  <c r="M18399" i="3"/>
  <c r="D18399" i="3"/>
  <c r="M18408" i="3"/>
  <c r="D18408" i="3"/>
  <c r="M18417" i="3"/>
  <c r="D18417" i="3"/>
  <c r="D18434" i="3"/>
  <c r="D18462" i="3"/>
  <c r="M18462" i="3"/>
  <c r="M18480" i="3"/>
  <c r="M18482" i="3"/>
  <c r="M18511" i="3"/>
  <c r="M18513" i="3"/>
  <c r="D18513" i="3"/>
  <c r="M18561" i="3"/>
  <c r="D18561" i="3"/>
  <c r="M18570" i="3"/>
  <c r="D18570" i="3"/>
  <c r="M18579" i="3"/>
  <c r="D18579" i="3"/>
  <c r="D18596" i="3"/>
  <c r="D18624" i="3"/>
  <c r="M18624" i="3"/>
  <c r="D18648" i="3"/>
  <c r="M18648" i="3"/>
  <c r="M18664" i="3"/>
  <c r="D18691" i="3"/>
  <c r="M18764" i="3"/>
  <c r="D18834" i="3"/>
  <c r="M18834" i="3"/>
  <c r="M18853" i="3"/>
  <c r="D18853" i="3"/>
  <c r="D18870" i="3"/>
  <c r="D18898" i="3"/>
  <c r="M18898" i="3"/>
  <c r="D18907" i="3"/>
  <c r="M18917" i="3"/>
  <c r="D18917" i="3"/>
  <c r="D18934" i="3"/>
  <c r="D18962" i="3"/>
  <c r="M18962" i="3"/>
  <c r="M18987" i="3"/>
  <c r="D18987" i="3"/>
  <c r="M19044" i="3"/>
  <c r="M19046" i="3"/>
  <c r="D19050" i="3"/>
  <c r="M19050" i="3"/>
  <c r="D19059" i="3"/>
  <c r="M19077" i="3"/>
  <c r="D19077" i="3"/>
  <c r="D19085" i="3"/>
  <c r="D19102" i="3"/>
  <c r="M19144" i="3"/>
  <c r="M19173" i="3"/>
  <c r="M19175" i="3"/>
  <c r="D19175" i="3"/>
  <c r="M19181" i="3"/>
  <c r="D19181" i="3"/>
  <c r="M19197" i="3"/>
  <c r="D19197" i="3"/>
  <c r="M19254" i="3"/>
  <c r="M19256" i="3"/>
  <c r="D19260" i="3"/>
  <c r="M19260" i="3"/>
  <c r="D19269" i="3"/>
  <c r="M19287" i="3"/>
  <c r="D19287" i="3"/>
  <c r="D19295" i="3"/>
  <c r="D19312" i="3"/>
  <c r="D19327" i="3"/>
  <c r="M19357" i="3"/>
  <c r="D19357" i="3"/>
  <c r="M19373" i="3"/>
  <c r="D19373" i="3"/>
  <c r="M19382" i="3"/>
  <c r="M19384" i="3"/>
  <c r="D19388" i="3"/>
  <c r="M19388" i="3"/>
  <c r="D19415" i="3"/>
  <c r="M19530" i="3"/>
  <c r="M19534" i="3"/>
  <c r="M19551" i="3"/>
  <c r="M19594" i="3"/>
  <c r="M19598" i="3"/>
  <c r="M19615" i="3"/>
  <c r="M19658" i="3"/>
  <c r="M19662" i="3"/>
  <c r="M19679" i="3"/>
  <c r="D19696" i="3"/>
  <c r="M19700" i="3"/>
  <c r="M19722" i="3"/>
  <c r="M19724" i="3"/>
  <c r="D19760" i="3"/>
  <c r="M19764" i="3"/>
  <c r="M19786" i="3"/>
  <c r="M19788" i="3"/>
  <c r="D19824" i="3"/>
  <c r="M19828" i="3"/>
  <c r="M19850" i="3"/>
  <c r="M19852" i="3"/>
  <c r="D19888" i="3"/>
  <c r="M19892" i="3"/>
  <c r="M19914" i="3"/>
  <c r="M19916" i="3"/>
  <c r="D19952" i="3"/>
  <c r="M19956" i="3"/>
  <c r="M19987" i="3"/>
  <c r="D20038" i="3"/>
  <c r="M20077" i="3"/>
  <c r="M20158" i="3"/>
  <c r="M20202" i="3"/>
  <c r="D20202" i="3"/>
  <c r="M20214" i="3"/>
  <c r="M20225" i="3"/>
  <c r="D20225" i="3"/>
  <c r="M20273" i="3"/>
  <c r="D20275" i="3"/>
  <c r="M20275" i="3"/>
  <c r="M20284" i="3"/>
  <c r="D20339" i="3"/>
  <c r="M20385" i="3"/>
  <c r="D20385" i="3"/>
  <c r="M20404" i="3"/>
  <c r="M20441" i="3"/>
  <c r="D20441" i="3"/>
  <c r="M20491" i="3"/>
  <c r="D20491" i="3"/>
  <c r="M20498" i="3"/>
  <c r="D20498" i="3"/>
  <c r="M20513" i="3"/>
  <c r="D20513" i="3"/>
  <c r="M20524" i="3"/>
  <c r="M20536" i="3"/>
  <c r="D20536" i="3"/>
  <c r="M20571" i="3"/>
  <c r="D20571" i="3"/>
  <c r="M20601" i="3"/>
  <c r="D20609" i="3"/>
  <c r="M20609" i="3"/>
  <c r="D20635" i="3"/>
  <c r="D20637" i="3"/>
  <c r="M20684" i="3"/>
  <c r="M20690" i="3"/>
  <c r="D20690" i="3"/>
  <c r="M20702" i="3"/>
  <c r="M20709" i="3"/>
  <c r="D20709" i="3"/>
  <c r="M20714" i="3"/>
  <c r="M20716" i="3"/>
  <c r="D20716" i="3"/>
  <c r="M20778" i="3"/>
  <c r="M20822" i="3"/>
  <c r="D20822" i="3"/>
  <c r="M20856" i="3"/>
  <c r="M20918" i="3"/>
  <c r="D20918" i="3"/>
  <c r="M20927" i="3"/>
  <c r="M20936" i="3"/>
  <c r="M20948" i="3"/>
  <c r="D20968" i="3"/>
  <c r="M21000" i="3"/>
  <c r="M21012" i="3"/>
  <c r="D21032" i="3"/>
  <c r="M21064" i="3"/>
  <c r="M21076" i="3"/>
  <c r="D21096" i="3"/>
  <c r="M21129" i="3"/>
  <c r="M21136" i="3"/>
  <c r="D21138" i="3"/>
  <c r="M21138" i="3"/>
  <c r="M21150" i="3"/>
  <c r="D21150" i="3"/>
  <c r="D21181" i="3"/>
  <c r="M21181" i="3"/>
  <c r="M21193" i="3"/>
  <c r="M21200" i="3"/>
  <c r="D21202" i="3"/>
  <c r="M21202" i="3"/>
  <c r="M21214" i="3"/>
  <c r="D21214" i="3"/>
  <c r="D21245" i="3"/>
  <c r="M21245" i="3"/>
  <c r="M21257" i="3"/>
  <c r="M21264" i="3"/>
  <c r="D21266" i="3"/>
  <c r="M21266" i="3"/>
  <c r="M21278" i="3"/>
  <c r="D21278" i="3"/>
  <c r="M21310" i="3"/>
  <c r="M21320" i="3"/>
  <c r="D21320" i="3"/>
  <c r="D21328" i="3"/>
  <c r="D21330" i="3"/>
  <c r="M21330" i="3"/>
  <c r="M21336" i="3"/>
  <c r="D21336" i="3"/>
  <c r="D21366" i="3"/>
  <c r="D21389" i="3"/>
  <c r="M21389" i="3"/>
  <c r="M21416" i="3"/>
  <c r="D21424" i="3"/>
  <c r="M21434" i="3"/>
  <c r="D21434" i="3"/>
  <c r="M21442" i="3"/>
  <c r="M21465" i="3"/>
  <c r="D21465" i="3"/>
  <c r="M21514" i="3"/>
  <c r="D21514" i="3"/>
  <c r="D21521" i="3"/>
  <c r="D21537" i="3"/>
  <c r="D21539" i="3"/>
  <c r="M21539" i="3"/>
  <c r="D21548" i="3"/>
  <c r="D21575" i="3"/>
  <c r="M21575" i="3"/>
  <c r="M21585" i="3"/>
  <c r="M21635" i="3"/>
  <c r="D21668" i="3"/>
  <c r="M21672" i="3"/>
  <c r="D21672" i="3"/>
  <c r="D21687" i="3"/>
  <c r="M21687" i="3"/>
  <c r="D21695" i="3"/>
  <c r="M21756" i="3"/>
  <c r="D21756" i="3"/>
  <c r="M21765" i="3"/>
  <c r="M21793" i="3"/>
  <c r="M21814" i="3"/>
  <c r="D21814" i="3"/>
  <c r="D21829" i="3"/>
  <c r="D21845" i="3"/>
  <c r="M21868" i="3"/>
  <c r="D21868" i="3"/>
  <c r="M21902" i="3"/>
  <c r="M21946" i="3"/>
  <c r="D21946" i="3"/>
  <c r="D21966" i="3"/>
  <c r="D21990" i="3"/>
  <c r="M22005" i="3"/>
  <c r="D22005" i="3"/>
  <c r="D22043" i="3"/>
  <c r="D22063" i="3"/>
  <c r="D22102" i="3"/>
  <c r="M22117" i="3"/>
  <c r="D22117" i="3"/>
  <c r="M22174" i="3"/>
  <c r="D22174" i="3"/>
  <c r="M22181" i="3"/>
  <c r="D22181" i="3"/>
  <c r="D22235" i="3"/>
  <c r="M22248" i="3"/>
  <c r="D22248" i="3"/>
  <c r="D22264" i="3"/>
  <c r="M22287" i="3"/>
  <c r="D22287" i="3"/>
  <c r="M22361" i="3"/>
  <c r="M22431" i="3"/>
  <c r="D22431" i="3"/>
  <c r="M22527" i="3"/>
  <c r="D22527" i="3"/>
  <c r="D22591" i="3"/>
  <c r="M22617" i="3"/>
  <c r="D22617" i="3"/>
  <c r="M22624" i="3"/>
  <c r="D22624" i="3"/>
  <c r="D22655" i="3"/>
  <c r="M22655" i="3"/>
  <c r="D22703" i="3"/>
  <c r="M22703" i="3"/>
  <c r="M22713" i="3"/>
  <c r="D22713" i="3"/>
  <c r="M22747" i="3"/>
  <c r="M22777" i="3"/>
  <c r="D22777" i="3"/>
  <c r="M22804" i="3"/>
  <c r="D22804" i="3"/>
  <c r="D22823" i="3"/>
  <c r="M22823" i="3"/>
  <c r="M22883" i="3"/>
  <c r="D22883" i="3"/>
  <c r="D22906" i="3"/>
  <c r="D23034" i="3"/>
  <c r="M23124" i="3"/>
  <c r="D23129" i="3"/>
  <c r="M23129" i="3"/>
  <c r="D23134" i="3"/>
  <c r="D23140" i="3"/>
  <c r="M23220" i="3"/>
  <c r="D23246" i="3"/>
  <c r="D23264" i="3"/>
  <c r="M23286" i="3"/>
  <c r="D23286" i="3"/>
  <c r="D23307" i="3"/>
  <c r="M23307" i="3"/>
  <c r="D23398" i="3"/>
  <c r="M23405" i="3"/>
  <c r="D23405" i="3"/>
  <c r="M24042" i="3"/>
  <c r="M24120" i="3"/>
  <c r="D24120" i="3"/>
  <c r="M24127" i="3"/>
  <c r="D24127" i="3"/>
  <c r="M24178" i="3"/>
  <c r="D24178" i="3"/>
  <c r="M24324" i="3"/>
  <c r="D24324" i="3"/>
  <c r="M24371" i="3"/>
  <c r="D24371" i="3"/>
  <c r="D24432" i="3"/>
  <c r="M24432" i="3"/>
  <c r="D24602" i="3"/>
  <c r="M24676" i="3"/>
  <c r="D24676" i="3"/>
  <c r="M24893" i="3"/>
  <c r="D24893" i="3"/>
  <c r="M24934" i="3"/>
  <c r="D24934" i="3"/>
  <c r="D25012" i="3"/>
  <c r="M25012" i="3"/>
  <c r="D25076" i="3"/>
  <c r="M25076" i="3"/>
  <c r="D25158" i="3"/>
  <c r="M25158" i="3"/>
  <c r="M25239" i="3"/>
  <c r="D25239" i="3"/>
  <c r="M25248" i="3"/>
  <c r="D25250" i="3"/>
  <c r="D25262" i="3"/>
  <c r="M25262" i="3"/>
  <c r="M25327" i="3"/>
  <c r="D25327" i="3"/>
  <c r="M25399" i="3"/>
  <c r="D25588" i="3"/>
  <c r="M25588" i="3"/>
  <c r="M26159" i="3"/>
  <c r="D26159" i="3"/>
  <c r="M26287" i="3"/>
  <c r="D26287" i="3"/>
  <c r="M26311" i="3"/>
  <c r="D26311" i="3"/>
  <c r="D26358" i="3"/>
  <c r="M26358" i="3"/>
  <c r="M26439" i="3"/>
  <c r="D26439" i="3"/>
  <c r="M26610" i="3"/>
  <c r="D26610" i="3"/>
  <c r="D26763" i="3"/>
  <c r="D26776" i="3"/>
  <c r="M26776" i="3"/>
  <c r="M27130" i="3"/>
  <c r="D27710" i="3"/>
  <c r="M27710" i="3"/>
  <c r="M27769" i="3"/>
  <c r="D27769" i="3"/>
  <c r="D27788" i="3"/>
  <c r="M27788" i="3"/>
  <c r="M27946" i="3"/>
  <c r="D27946" i="3"/>
  <c r="M28053" i="3"/>
  <c r="D28053" i="3"/>
  <c r="D28134" i="3"/>
  <c r="D28230" i="3"/>
  <c r="M28230" i="3"/>
  <c r="M28283" i="3"/>
  <c r="D28283" i="3"/>
  <c r="D28584" i="3"/>
  <c r="D28666" i="3"/>
  <c r="M28666" i="3"/>
  <c r="M28753" i="3"/>
  <c r="D28753" i="3"/>
  <c r="D28912" i="3"/>
  <c r="M28912" i="3"/>
  <c r="D29104" i="3"/>
  <c r="M29104" i="3"/>
  <c r="D29168" i="3"/>
  <c r="M29168" i="3"/>
  <c r="D29572" i="3"/>
  <c r="M29572" i="3"/>
  <c r="M29936" i="3"/>
  <c r="D29936" i="3"/>
  <c r="M30563" i="3"/>
  <c r="D30563" i="3"/>
  <c r="M30661" i="3"/>
  <c r="D30661" i="3"/>
  <c r="D31106" i="3"/>
  <c r="M31106" i="3"/>
  <c r="M31234" i="3"/>
  <c r="D31234" i="3"/>
  <c r="M31458" i="3"/>
  <c r="D31458" i="3"/>
  <c r="D32740" i="3"/>
  <c r="M32740" i="3"/>
  <c r="M33498" i="3"/>
  <c r="D33498" i="3"/>
  <c r="D33956" i="3"/>
  <c r="M33956" i="3"/>
  <c r="M33972" i="3"/>
  <c r="D33972" i="3"/>
  <c r="M33987" i="3"/>
  <c r="D33987" i="3"/>
  <c r="M34002" i="3"/>
  <c r="D34002" i="3"/>
  <c r="D34650" i="3"/>
  <c r="M34650" i="3"/>
  <c r="M34660" i="3"/>
  <c r="M34883" i="3"/>
  <c r="D34883" i="3"/>
  <c r="D34892" i="3"/>
  <c r="M34892" i="3"/>
  <c r="M34983" i="3"/>
  <c r="D34983" i="3"/>
  <c r="M35281" i="3"/>
  <c r="D35281" i="3"/>
  <c r="D35308" i="3"/>
  <c r="M35308" i="3"/>
  <c r="M39789" i="3"/>
  <c r="D39789" i="3"/>
  <c r="M39917" i="3"/>
  <c r="D39917" i="3"/>
  <c r="M42921" i="3"/>
  <c r="D42921" i="3"/>
  <c r="M42978" i="3"/>
  <c r="D42978" i="3"/>
  <c r="D44607" i="3"/>
  <c r="M44607" i="3"/>
  <c r="M18229" i="3"/>
  <c r="M18407" i="3"/>
  <c r="M18458" i="3"/>
  <c r="M18569" i="3"/>
  <c r="M18620" i="3"/>
  <c r="D18688" i="3"/>
  <c r="M18688" i="3"/>
  <c r="M18830" i="3"/>
  <c r="D18890" i="3"/>
  <c r="D18954" i="3"/>
  <c r="M19076" i="3"/>
  <c r="M19229" i="3"/>
  <c r="D19229" i="3"/>
  <c r="M19426" i="3"/>
  <c r="M19458" i="3"/>
  <c r="M19584" i="3"/>
  <c r="D19584" i="3"/>
  <c r="M19689" i="3"/>
  <c r="M19897" i="3"/>
  <c r="D19897" i="3"/>
  <c r="M19945" i="3"/>
  <c r="D20153" i="3"/>
  <c r="M20306" i="3"/>
  <c r="D20415" i="3"/>
  <c r="M20415" i="3"/>
  <c r="D21023" i="3"/>
  <c r="M22112" i="3"/>
  <c r="D22112" i="3"/>
  <c r="D22317" i="3"/>
  <c r="M22317" i="3"/>
  <c r="D22325" i="3"/>
  <c r="M22325" i="3"/>
  <c r="M22480" i="3"/>
  <c r="D22480" i="3"/>
  <c r="M22543" i="3"/>
  <c r="D22543" i="3"/>
  <c r="D22567" i="3"/>
  <c r="M22567" i="3"/>
  <c r="D22588" i="3"/>
  <c r="M22588" i="3"/>
  <c r="M22642" i="3"/>
  <c r="D57" i="3"/>
  <c r="D228" i="3"/>
  <c r="D421" i="3"/>
  <c r="M470" i="3"/>
  <c r="M680" i="3"/>
  <c r="D871" i="3"/>
  <c r="M964" i="3"/>
  <c r="M980" i="3"/>
  <c r="D1477" i="3"/>
  <c r="M1512" i="3"/>
  <c r="M1528" i="3"/>
  <c r="M1754" i="3"/>
  <c r="M1770" i="3"/>
  <c r="M1812" i="3"/>
  <c r="D1945" i="3"/>
  <c r="D1961" i="3"/>
  <c r="D2003" i="3"/>
  <c r="M2324" i="3"/>
  <c r="M2365" i="3"/>
  <c r="M2590" i="3"/>
  <c r="D2781" i="3"/>
  <c r="M2865" i="3"/>
  <c r="M2881" i="3"/>
  <c r="M2923" i="3"/>
  <c r="D2991" i="3"/>
  <c r="D3007" i="3"/>
  <c r="M3431" i="3"/>
  <c r="D3557" i="3"/>
  <c r="D3573" i="3"/>
  <c r="D3589" i="3"/>
  <c r="M3608" i="3"/>
  <c r="M3673" i="3"/>
  <c r="M3924" i="3"/>
  <c r="D4057" i="3"/>
  <c r="M4174" i="3"/>
  <c r="D4221" i="3"/>
  <c r="M4337" i="3"/>
  <c r="M4369" i="3"/>
  <c r="M4385" i="3"/>
  <c r="M4401" i="3"/>
  <c r="M4417" i="3"/>
  <c r="M5007" i="3"/>
  <c r="M5023" i="3"/>
  <c r="M5039" i="3"/>
  <c r="M5103" i="3"/>
  <c r="M5119" i="3"/>
  <c r="M5199" i="3"/>
  <c r="M5263" i="3"/>
  <c r="D5312" i="3"/>
  <c r="D5344" i="3"/>
  <c r="M5472" i="3"/>
  <c r="M5611" i="3"/>
  <c r="D5746" i="3"/>
  <c r="M5762" i="3"/>
  <c r="M5826" i="3"/>
  <c r="D5892" i="3"/>
  <c r="M5908" i="3"/>
  <c r="M5925" i="3"/>
  <c r="M6053" i="3"/>
  <c r="D6084" i="3"/>
  <c r="M6100" i="3"/>
  <c r="D6174" i="3"/>
  <c r="M6190" i="3"/>
  <c r="D6238" i="3"/>
  <c r="M6318" i="3"/>
  <c r="D6624" i="3"/>
  <c r="M6640" i="3"/>
  <c r="M6704" i="3"/>
  <c r="M6731" i="3"/>
  <c r="M6778" i="3"/>
  <c r="M6842" i="3"/>
  <c r="M6923" i="3"/>
  <c r="D6954" i="3"/>
  <c r="M6987" i="3"/>
  <c r="M7052" i="3"/>
  <c r="D7100" i="3"/>
  <c r="M7116" i="3"/>
  <c r="M7180" i="3"/>
  <c r="D7228" i="3"/>
  <c r="M7244" i="3"/>
  <c r="D7318" i="3"/>
  <c r="M7334" i="3"/>
  <c r="M7462" i="3"/>
  <c r="D7510" i="3"/>
  <c r="M7526" i="3"/>
  <c r="D7574" i="3"/>
  <c r="M7632" i="3"/>
  <c r="M7640" i="3"/>
  <c r="M7720" i="3"/>
  <c r="M7728" i="3"/>
  <c r="M7736" i="3"/>
  <c r="M7744" i="3"/>
  <c r="M7752" i="3"/>
  <c r="M7760" i="3"/>
  <c r="M7768" i="3"/>
  <c r="M7816" i="3"/>
  <c r="M7824" i="3"/>
  <c r="M7832" i="3"/>
  <c r="M7864" i="3"/>
  <c r="M7872" i="3"/>
  <c r="M8018" i="3"/>
  <c r="D8066" i="3"/>
  <c r="M9397" i="3"/>
  <c r="D9428" i="3"/>
  <c r="M9444" i="3"/>
  <c r="M9508" i="3"/>
  <c r="D9556" i="3"/>
  <c r="M9572" i="3"/>
  <c r="M9615" i="3"/>
  <c r="D9710" i="3"/>
  <c r="M9726" i="3"/>
  <c r="D9774" i="3"/>
  <c r="M9854" i="3"/>
  <c r="M9913" i="3"/>
  <c r="M9977" i="3"/>
  <c r="M10024" i="3"/>
  <c r="M10105" i="3"/>
  <c r="D10210" i="3"/>
  <c r="D10274" i="3"/>
  <c r="M10371" i="3"/>
  <c r="M10435" i="3"/>
  <c r="M10517" i="3"/>
  <c r="M10596" i="3"/>
  <c r="M10633" i="3"/>
  <c r="D10633" i="3"/>
  <c r="D10734" i="3"/>
  <c r="D10747" i="3"/>
  <c r="M10801" i="3"/>
  <c r="D10801" i="3"/>
  <c r="M10840" i="3"/>
  <c r="D10981" i="3"/>
  <c r="D11040" i="3"/>
  <c r="M11077" i="3"/>
  <c r="M11182" i="3"/>
  <c r="M11416" i="3"/>
  <c r="M11840" i="3"/>
  <c r="D11840" i="3"/>
  <c r="D11912" i="3"/>
  <c r="M11912" i="3"/>
  <c r="M12017" i="3"/>
  <c r="D12017" i="3"/>
  <c r="M12073" i="3"/>
  <c r="D12073" i="3"/>
  <c r="M12276" i="3"/>
  <c r="M12574" i="3"/>
  <c r="M12599" i="3"/>
  <c r="D12599" i="3"/>
  <c r="D12672" i="3"/>
  <c r="M12725" i="3"/>
  <c r="M12853" i="3"/>
  <c r="M12983" i="3"/>
  <c r="M13114" i="3"/>
  <c r="D13114" i="3"/>
  <c r="M13298" i="3"/>
  <c r="D13298" i="3"/>
  <c r="M13639" i="3"/>
  <c r="M13703" i="3"/>
  <c r="D13732" i="3"/>
  <c r="M13732" i="3"/>
  <c r="D13796" i="3"/>
  <c r="M13796" i="3"/>
  <c r="D13860" i="3"/>
  <c r="M13860" i="3"/>
  <c r="D13924" i="3"/>
  <c r="D14030" i="3"/>
  <c r="M14030" i="3"/>
  <c r="M14159" i="3"/>
  <c r="D14159" i="3"/>
  <c r="D14178" i="3"/>
  <c r="D14610" i="3"/>
  <c r="M14614" i="3"/>
  <c r="D14674" i="3"/>
  <c r="M14779" i="3"/>
  <c r="M14815" i="3"/>
  <c r="D14815" i="3"/>
  <c r="M14829" i="3"/>
  <c r="D14829" i="3"/>
  <c r="D14900" i="3"/>
  <c r="D14916" i="3"/>
  <c r="M14918" i="3"/>
  <c r="D14918" i="3"/>
  <c r="D3" i="3"/>
  <c r="D333" i="3"/>
  <c r="D537" i="3"/>
  <c r="D549" i="3"/>
  <c r="D569" i="3"/>
  <c r="D572" i="3"/>
  <c r="D579" i="3"/>
  <c r="D582" i="3"/>
  <c r="D598" i="3"/>
  <c r="D611" i="3"/>
  <c r="D614" i="3"/>
  <c r="D680" i="3"/>
  <c r="D696" i="3"/>
  <c r="D841" i="3"/>
  <c r="D861" i="3"/>
  <c r="M880" i="3"/>
  <c r="M896" i="3"/>
  <c r="M912" i="3"/>
  <c r="D964" i="3"/>
  <c r="D1512" i="3"/>
  <c r="D1547" i="3"/>
  <c r="D1661" i="3"/>
  <c r="D1664" i="3"/>
  <c r="D1677" i="3"/>
  <c r="M1696" i="3"/>
  <c r="D1738" i="3"/>
  <c r="D1770" i="3"/>
  <c r="D1839" i="3"/>
  <c r="D1887" i="3"/>
  <c r="D1899" i="3"/>
  <c r="D1915" i="3"/>
  <c r="M1954" i="3"/>
  <c r="D2056" i="3"/>
  <c r="D2075" i="3"/>
  <c r="D2149" i="3"/>
  <c r="D2169" i="3"/>
  <c r="D2173" i="3"/>
  <c r="D2189" i="3"/>
  <c r="D2192" i="3"/>
  <c r="M2240" i="3"/>
  <c r="D2266" i="3"/>
  <c r="D2308" i="3"/>
  <c r="D2399" i="3"/>
  <c r="D2450" i="3"/>
  <c r="D2590" i="3"/>
  <c r="D2653" i="3"/>
  <c r="D2673" i="3"/>
  <c r="D2699" i="3"/>
  <c r="D2711" i="3"/>
  <c r="D2727" i="3"/>
  <c r="D2835" i="3"/>
  <c r="D2965" i="3"/>
  <c r="D2968" i="3"/>
  <c r="M2984" i="3"/>
  <c r="M3000" i="3"/>
  <c r="M3016" i="3"/>
  <c r="M3124" i="3"/>
  <c r="M3140" i="3"/>
  <c r="D3417" i="3"/>
  <c r="D3465" i="3"/>
  <c r="D3468" i="3"/>
  <c r="D3493" i="3"/>
  <c r="D3519" i="3"/>
  <c r="M3582" i="3"/>
  <c r="D3608" i="3"/>
  <c r="D3733" i="3"/>
  <c r="D3753" i="3"/>
  <c r="D3769" i="3"/>
  <c r="M3824" i="3"/>
  <c r="D3983" i="3"/>
  <c r="D4031" i="3"/>
  <c r="M4066" i="3"/>
  <c r="D4142" i="3"/>
  <c r="D4240" i="3"/>
  <c r="D4401" i="3"/>
  <c r="D4422" i="3"/>
  <c r="D4438" i="3"/>
  <c r="D4442" i="3"/>
  <c r="D4445" i="3"/>
  <c r="D4470" i="3"/>
  <c r="D4518" i="3"/>
  <c r="D4522" i="3"/>
  <c r="D4525" i="3"/>
  <c r="D4582" i="3"/>
  <c r="D4614" i="3"/>
  <c r="D4630" i="3"/>
  <c r="D4634" i="3"/>
  <c r="D4662" i="3"/>
  <c r="D4682" i="3"/>
  <c r="D4698" i="3"/>
  <c r="D4701" i="3"/>
  <c r="D4720" i="3"/>
  <c r="D4740" i="3"/>
  <c r="D4743" i="3"/>
  <c r="D4759" i="3"/>
  <c r="D4788" i="3"/>
  <c r="D4791" i="3"/>
  <c r="D4855" i="3"/>
  <c r="D4868" i="3"/>
  <c r="D4884" i="3"/>
  <c r="D4900" i="3"/>
  <c r="D4912" i="3"/>
  <c r="D4916" i="3"/>
  <c r="D4932" i="3"/>
  <c r="D4960" i="3"/>
  <c r="D4976" i="3"/>
  <c r="D5103" i="3"/>
  <c r="D5135" i="3"/>
  <c r="D5263" i="3"/>
  <c r="M5321" i="3"/>
  <c r="M5369" i="3"/>
  <c r="D5465" i="3"/>
  <c r="D5474" i="3"/>
  <c r="D5480" i="3"/>
  <c r="D5598" i="3"/>
  <c r="D5611" i="3"/>
  <c r="D5693" i="3"/>
  <c r="M5699" i="3"/>
  <c r="M5774" i="3"/>
  <c r="D5779" i="3"/>
  <c r="D5802" i="3"/>
  <c r="D5894" i="3"/>
  <c r="D5948" i="3"/>
  <c r="D5958" i="3"/>
  <c r="M5981" i="3"/>
  <c r="D6012" i="3"/>
  <c r="M6045" i="3"/>
  <c r="M6048" i="3"/>
  <c r="D6053" i="3"/>
  <c r="D6086" i="3"/>
  <c r="D6140" i="3"/>
  <c r="M6327" i="3"/>
  <c r="M6335" i="3"/>
  <c r="M6338" i="3"/>
  <c r="M6346" i="3"/>
  <c r="M6354" i="3"/>
  <c r="M6362" i="3"/>
  <c r="M6370" i="3"/>
  <c r="M6383" i="3"/>
  <c r="M6386" i="3"/>
  <c r="M6399" i="3"/>
  <c r="M6402" i="3"/>
  <c r="M6407" i="3"/>
  <c r="M6415" i="3"/>
  <c r="M6418" i="3"/>
  <c r="M6431" i="3"/>
  <c r="D6552" i="3"/>
  <c r="D6562" i="3"/>
  <c r="M6588" i="3"/>
  <c r="M6652" i="3"/>
  <c r="D6657" i="3"/>
  <c r="D6680" i="3"/>
  <c r="D6731" i="3"/>
  <c r="M6787" i="3"/>
  <c r="M6790" i="3"/>
  <c r="D6818" i="3"/>
  <c r="M6851" i="3"/>
  <c r="M6979" i="3"/>
  <c r="D7028" i="3"/>
  <c r="M7125" i="3"/>
  <c r="M7128" i="3"/>
  <c r="D7133" i="3"/>
  <c r="D7197" i="3"/>
  <c r="D7284" i="3"/>
  <c r="D7310" i="3"/>
  <c r="D7374" i="3"/>
  <c r="D7448" i="3"/>
  <c r="D7512" i="3"/>
  <c r="D7608" i="3"/>
  <c r="D7618" i="3"/>
  <c r="D8132" i="3"/>
  <c r="D8163" i="3"/>
  <c r="M9325" i="3"/>
  <c r="M9328" i="3"/>
  <c r="D9356" i="3"/>
  <c r="D9420" i="3"/>
  <c r="D9484" i="3"/>
  <c r="M9520" i="3"/>
  <c r="D9548" i="3"/>
  <c r="M9584" i="3"/>
  <c r="M9610" i="3"/>
  <c r="D9638" i="3"/>
  <c r="D9648" i="3"/>
  <c r="D9776" i="3"/>
  <c r="M9799" i="3"/>
  <c r="M9802" i="3"/>
  <c r="D9830" i="3"/>
  <c r="D9840" i="3"/>
  <c r="M9863" i="3"/>
  <c r="M9866" i="3"/>
  <c r="M9905" i="3"/>
  <c r="M9908" i="3"/>
  <c r="D9936" i="3"/>
  <c r="M9969" i="3"/>
  <c r="M9972" i="3"/>
  <c r="D10064" i="3"/>
  <c r="D10138" i="3"/>
  <c r="M10161" i="3"/>
  <c r="D10169" i="3"/>
  <c r="D10202" i="3"/>
  <c r="M10235" i="3"/>
  <c r="D10340" i="3"/>
  <c r="M10363" i="3"/>
  <c r="M10366" i="3"/>
  <c r="M10427" i="3"/>
  <c r="D10435" i="3"/>
  <c r="D10486" i="3"/>
  <c r="M10512" i="3"/>
  <c r="M10650" i="3"/>
  <c r="D10832" i="3"/>
  <c r="M10832" i="3"/>
  <c r="M10844" i="3"/>
  <c r="M10865" i="3"/>
  <c r="D10865" i="3"/>
  <c r="M10873" i="3"/>
  <c r="M10884" i="3"/>
  <c r="M10946" i="3"/>
  <c r="D10946" i="3"/>
  <c r="D10997" i="3"/>
  <c r="M11033" i="3"/>
  <c r="D11182" i="3"/>
  <c r="M11189" i="3"/>
  <c r="M11294" i="3"/>
  <c r="D11356" i="3"/>
  <c r="M11356" i="3"/>
  <c r="M11400" i="3"/>
  <c r="D11416" i="3"/>
  <c r="D11544" i="3"/>
  <c r="M11632" i="3"/>
  <c r="D11632" i="3"/>
  <c r="D11758" i="3"/>
  <c r="M11816" i="3"/>
  <c r="D11816" i="3"/>
  <c r="M12001" i="3"/>
  <c r="D12001" i="3"/>
  <c r="D12024" i="3"/>
  <c r="M12024" i="3"/>
  <c r="D12068" i="3"/>
  <c r="M12129" i="3"/>
  <c r="D12129" i="3"/>
  <c r="M12185" i="3"/>
  <c r="D12185" i="3"/>
  <c r="M12221" i="3"/>
  <c r="D12221" i="3"/>
  <c r="D12276" i="3"/>
  <c r="D12294" i="3"/>
  <c r="M12349" i="3"/>
  <c r="D12349" i="3"/>
  <c r="M12475" i="3"/>
  <c r="M12477" i="3"/>
  <c r="D12477" i="3"/>
  <c r="M12494" i="3"/>
  <c r="M12517" i="3"/>
  <c r="M12607" i="3"/>
  <c r="D12607" i="3"/>
  <c r="M12647" i="3"/>
  <c r="D12647" i="3"/>
  <c r="M12664" i="3"/>
  <c r="D12720" i="3"/>
  <c r="D12725" i="3"/>
  <c r="M12735" i="3"/>
  <c r="D12735" i="3"/>
  <c r="M12750" i="3"/>
  <c r="M12775" i="3"/>
  <c r="D12775" i="3"/>
  <c r="M12878" i="3"/>
  <c r="M12903" i="3"/>
  <c r="D12978" i="3"/>
  <c r="D12983" i="3"/>
  <c r="M13008" i="3"/>
  <c r="M13033" i="3"/>
  <c r="D13033" i="3"/>
  <c r="M13050" i="3"/>
  <c r="M13090" i="3"/>
  <c r="D13090" i="3"/>
  <c r="D13288" i="3"/>
  <c r="M13290" i="3"/>
  <c r="D13290" i="3"/>
  <c r="M13346" i="3"/>
  <c r="D13346" i="3"/>
  <c r="D13442" i="3"/>
  <c r="D13466" i="3"/>
  <c r="M13466" i="3"/>
  <c r="D13492" i="3"/>
  <c r="M13501" i="3"/>
  <c r="D13506" i="3"/>
  <c r="D13556" i="3"/>
  <c r="M13565" i="3"/>
  <c r="D13570" i="3"/>
  <c r="D13620" i="3"/>
  <c r="D13703" i="3"/>
  <c r="M13712" i="3"/>
  <c r="M13840" i="3"/>
  <c r="M14000" i="3"/>
  <c r="D14000" i="3"/>
  <c r="M14072" i="3"/>
  <c r="D14072" i="3"/>
  <c r="M14079" i="3"/>
  <c r="M14103" i="3"/>
  <c r="M14298" i="3"/>
  <c r="M14379" i="3"/>
  <c r="D14379" i="3"/>
  <c r="M14417" i="3"/>
  <c r="D14556" i="3"/>
  <c r="D14573" i="3"/>
  <c r="M14590" i="3"/>
  <c r="D14612" i="3"/>
  <c r="D14676" i="3"/>
  <c r="D14678" i="3"/>
  <c r="D14684" i="3"/>
  <c r="D14701" i="3"/>
  <c r="D14740" i="3"/>
  <c r="D14742" i="3"/>
  <c r="D14748" i="3"/>
  <c r="D14762" i="3"/>
  <c r="M14762" i="3"/>
  <c r="D14863" i="3"/>
  <c r="M14880" i="3"/>
  <c r="M14904" i="3"/>
  <c r="M14910" i="3"/>
  <c r="M15712" i="3"/>
  <c r="M15770" i="3"/>
  <c r="D15826" i="3"/>
  <c r="M15855" i="3"/>
  <c r="D15855" i="3"/>
  <c r="M15898" i="3"/>
  <c r="D16004" i="3"/>
  <c r="D16016" i="3"/>
  <c r="M16016" i="3"/>
  <c r="D16132" i="3"/>
  <c r="D16144" i="3"/>
  <c r="M16144" i="3"/>
  <c r="D16266" i="3"/>
  <c r="M16266" i="3"/>
  <c r="D16314" i="3"/>
  <c r="D16438" i="3"/>
  <c r="D16559" i="3"/>
  <c r="M16613" i="3"/>
  <c r="D16613" i="3"/>
  <c r="D17033" i="3"/>
  <c r="M17218" i="3"/>
  <c r="D17218" i="3"/>
  <c r="D17498" i="3"/>
  <c r="M17498" i="3"/>
  <c r="D17618" i="3"/>
  <c r="D17634" i="3"/>
  <c r="M17634" i="3"/>
  <c r="D17678" i="3"/>
  <c r="D17690" i="3"/>
  <c r="M17690" i="3"/>
  <c r="M17716" i="3"/>
  <c r="D17716" i="3"/>
  <c r="D18752" i="3"/>
  <c r="M18752" i="3"/>
  <c r="M18817" i="3"/>
  <c r="D18817" i="3"/>
  <c r="M18890" i="3"/>
  <c r="M18971" i="3"/>
  <c r="M19067" i="3"/>
  <c r="D19067" i="3"/>
  <c r="M19127" i="3"/>
  <c r="D19127" i="3"/>
  <c r="M19293" i="3"/>
  <c r="D19293" i="3"/>
  <c r="D19398" i="3"/>
  <c r="M19432" i="3"/>
  <c r="D19432" i="3"/>
  <c r="D19462" i="3"/>
  <c r="M19479" i="3"/>
  <c r="D19494" i="3"/>
  <c r="D19566" i="3"/>
  <c r="M19566" i="3"/>
  <c r="M19646" i="3"/>
  <c r="M19737" i="3"/>
  <c r="D19737" i="3"/>
  <c r="M19746" i="3"/>
  <c r="D19746" i="3"/>
  <c r="D19936" i="3"/>
  <c r="D19989" i="3"/>
  <c r="M19989" i="3"/>
  <c r="I8" i="3"/>
  <c r="J8" i="3"/>
  <c r="M8" i="3"/>
  <c r="D15" i="3"/>
  <c r="D49" i="3"/>
  <c r="D70" i="3"/>
  <c r="D113" i="3"/>
  <c r="D134" i="3"/>
  <c r="D171" i="3"/>
  <c r="D177" i="3"/>
  <c r="D189" i="3"/>
  <c r="D192" i="3"/>
  <c r="D198" i="3"/>
  <c r="D214" i="3"/>
  <c r="D220" i="3"/>
  <c r="D232" i="3"/>
  <c r="D235" i="3"/>
  <c r="D241" i="3"/>
  <c r="D279" i="3"/>
  <c r="D285" i="3"/>
  <c r="D297" i="3"/>
  <c r="D300" i="3"/>
  <c r="D306" i="3"/>
  <c r="D343" i="3"/>
  <c r="D349" i="3"/>
  <c r="D361" i="3"/>
  <c r="D364" i="3"/>
  <c r="D370" i="3"/>
  <c r="D407" i="3"/>
  <c r="D413" i="3"/>
  <c r="D425" i="3"/>
  <c r="D428" i="3"/>
  <c r="D434" i="3"/>
  <c r="D465" i="3"/>
  <c r="D469" i="3"/>
  <c r="D472" i="3"/>
  <c r="D481" i="3"/>
  <c r="M488" i="3"/>
  <c r="M504" i="3"/>
  <c r="M520" i="3"/>
  <c r="M537" i="3"/>
  <c r="D546" i="3"/>
  <c r="M553" i="3"/>
  <c r="D562" i="3"/>
  <c r="M569" i="3"/>
  <c r="D578" i="3"/>
  <c r="M579" i="3"/>
  <c r="D588" i="3"/>
  <c r="M595" i="3"/>
  <c r="D604" i="3"/>
  <c r="M611" i="3"/>
  <c r="D620" i="3"/>
  <c r="D631" i="3"/>
  <c r="M640" i="3"/>
  <c r="D647" i="3"/>
  <c r="M656" i="3"/>
  <c r="D663" i="3"/>
  <c r="M672" i="3"/>
  <c r="D675" i="3"/>
  <c r="D679" i="3"/>
  <c r="D682" i="3"/>
  <c r="D691" i="3"/>
  <c r="D695" i="3"/>
  <c r="D698" i="3"/>
  <c r="D707" i="3"/>
  <c r="D711" i="3"/>
  <c r="D714" i="3"/>
  <c r="M730" i="3"/>
  <c r="M746" i="3"/>
  <c r="M762" i="3"/>
  <c r="M772" i="3"/>
  <c r="M788" i="3"/>
  <c r="M804" i="3"/>
  <c r="D822" i="3"/>
  <c r="M829" i="3"/>
  <c r="D838" i="3"/>
  <c r="D854" i="3"/>
  <c r="M861" i="3"/>
  <c r="D873" i="3"/>
  <c r="M882" i="3"/>
  <c r="D889" i="3"/>
  <c r="M898" i="3"/>
  <c r="D905" i="3"/>
  <c r="D917" i="3"/>
  <c r="D921" i="3"/>
  <c r="D924" i="3"/>
  <c r="D933" i="3"/>
  <c r="D937" i="3"/>
  <c r="D940" i="3"/>
  <c r="D949" i="3"/>
  <c r="D953" i="3"/>
  <c r="D956" i="3"/>
  <c r="D963" i="3"/>
  <c r="D966" i="3"/>
  <c r="D975" i="3"/>
  <c r="D979" i="3"/>
  <c r="D982" i="3"/>
  <c r="D991" i="3"/>
  <c r="D995" i="3"/>
  <c r="D998" i="3"/>
  <c r="D1007" i="3"/>
  <c r="D1395" i="3"/>
  <c r="D1398" i="3"/>
  <c r="D1407" i="3"/>
  <c r="D1411" i="3"/>
  <c r="D1419" i="3"/>
  <c r="D1428" i="3"/>
  <c r="D1448" i="3"/>
  <c r="D1452" i="3"/>
  <c r="M1472" i="3"/>
  <c r="D1479" i="3"/>
  <c r="M1488" i="3"/>
  <c r="D1491" i="3"/>
  <c r="D1495" i="3"/>
  <c r="D1498" i="3"/>
  <c r="D1507" i="3"/>
  <c r="D1511" i="3"/>
  <c r="D1514" i="3"/>
  <c r="D1523" i="3"/>
  <c r="D1527" i="3"/>
  <c r="D1530" i="3"/>
  <c r="M1546" i="3"/>
  <c r="M1562" i="3"/>
  <c r="M1578" i="3"/>
  <c r="M1588" i="3"/>
  <c r="M1604" i="3"/>
  <c r="M1620" i="3"/>
  <c r="D1638" i="3"/>
  <c r="M1645" i="3"/>
  <c r="D1654" i="3"/>
  <c r="M1661" i="3"/>
  <c r="D1670" i="3"/>
  <c r="M1677" i="3"/>
  <c r="D1689" i="3"/>
  <c r="M1698" i="3"/>
  <c r="D1705" i="3"/>
  <c r="M1714" i="3"/>
  <c r="D1721" i="3"/>
  <c r="D1733" i="3"/>
  <c r="D1737" i="3"/>
  <c r="D1740" i="3"/>
  <c r="D1749" i="3"/>
  <c r="D1753" i="3"/>
  <c r="D1756" i="3"/>
  <c r="D1765" i="3"/>
  <c r="D1769" i="3"/>
  <c r="D1772" i="3"/>
  <c r="D1779" i="3"/>
  <c r="D1782" i="3"/>
  <c r="D1791" i="3"/>
  <c r="D1795" i="3"/>
  <c r="D1798" i="3"/>
  <c r="D1807" i="3"/>
  <c r="D1811" i="3"/>
  <c r="D1814" i="3"/>
  <c r="D1823" i="3"/>
  <c r="M1838" i="3"/>
  <c r="M1854" i="3"/>
  <c r="M1870" i="3"/>
  <c r="D1880" i="3"/>
  <c r="M1887" i="3"/>
  <c r="D1896" i="3"/>
  <c r="M1903" i="3"/>
  <c r="D1912" i="3"/>
  <c r="M1919" i="3"/>
  <c r="M1924" i="3"/>
  <c r="D1931" i="3"/>
  <c r="M1940" i="3"/>
  <c r="D1947" i="3"/>
  <c r="M1956" i="3"/>
  <c r="D1963" i="3"/>
  <c r="D1973" i="3"/>
  <c r="M1982" i="3"/>
  <c r="D1989" i="3"/>
  <c r="M1998" i="3"/>
  <c r="D2005" i="3"/>
  <c r="M2014" i="3"/>
  <c r="D2021" i="3"/>
  <c r="M2030" i="3"/>
  <c r="D2037" i="3"/>
  <c r="M2046" i="3"/>
  <c r="D2055" i="3"/>
  <c r="D2058" i="3"/>
  <c r="M2074" i="3"/>
  <c r="M2090" i="3"/>
  <c r="M2106" i="3"/>
  <c r="M2116" i="3"/>
  <c r="M2132" i="3"/>
  <c r="M2148" i="3"/>
  <c r="D2166" i="3"/>
  <c r="M2173" i="3"/>
  <c r="D2182" i="3"/>
  <c r="M2189" i="3"/>
  <c r="D2198" i="3"/>
  <c r="M2205" i="3"/>
  <c r="D2217" i="3"/>
  <c r="M2226" i="3"/>
  <c r="D2233" i="3"/>
  <c r="M2242" i="3"/>
  <c r="D2249" i="3"/>
  <c r="D2265" i="3"/>
  <c r="D2281" i="3"/>
  <c r="D2284" i="3"/>
  <c r="D2297" i="3"/>
  <c r="D2300" i="3"/>
  <c r="D2307" i="3"/>
  <c r="D2310" i="3"/>
  <c r="D2323" i="3"/>
  <c r="D2326" i="3"/>
  <c r="D2339" i="3"/>
  <c r="D2342" i="3"/>
  <c r="M2366" i="3"/>
  <c r="M2382" i="3"/>
  <c r="M2398" i="3"/>
  <c r="D2408" i="3"/>
  <c r="D2424" i="3"/>
  <c r="D2440" i="3"/>
  <c r="M2452" i="3"/>
  <c r="D2459" i="3"/>
  <c r="M2468" i="3"/>
  <c r="D2475" i="3"/>
  <c r="M2484" i="3"/>
  <c r="D2491" i="3"/>
  <c r="D2501" i="3"/>
  <c r="M2510" i="3"/>
  <c r="M2526" i="3"/>
  <c r="M2542" i="3"/>
  <c r="D2557" i="3"/>
  <c r="D2573" i="3"/>
  <c r="D2589" i="3"/>
  <c r="M2608" i="3"/>
  <c r="M2624" i="3"/>
  <c r="M2640" i="3"/>
  <c r="M2657" i="3"/>
  <c r="M2673" i="3"/>
  <c r="M2689" i="3"/>
  <c r="M2699" i="3"/>
  <c r="M2731" i="3"/>
  <c r="M2744" i="3"/>
  <c r="D2751" i="3"/>
  <c r="M2760" i="3"/>
  <c r="M2776" i="3"/>
  <c r="D2799" i="3"/>
  <c r="D2815" i="3"/>
  <c r="D2831" i="3"/>
  <c r="D2834" i="3"/>
  <c r="M2850" i="3"/>
  <c r="M2866" i="3"/>
  <c r="M2892" i="3"/>
  <c r="M2908" i="3"/>
  <c r="M2924" i="3"/>
  <c r="M2933" i="3"/>
  <c r="D2958" i="3"/>
  <c r="M2965" i="3"/>
  <c r="D2974" i="3"/>
  <c r="M2986" i="3"/>
  <c r="D2993" i="3"/>
  <c r="M3002" i="3"/>
  <c r="D3009" i="3"/>
  <c r="M3018" i="3"/>
  <c r="M3126" i="3"/>
  <c r="D3133" i="3"/>
  <c r="M3142" i="3"/>
  <c r="M3158" i="3"/>
  <c r="D3365" i="3"/>
  <c r="D3381" i="3"/>
  <c r="D3397" i="3"/>
  <c r="M3416" i="3"/>
  <c r="M3432" i="3"/>
  <c r="M3448" i="3"/>
  <c r="M3465" i="3"/>
  <c r="M3481" i="3"/>
  <c r="M3497" i="3"/>
  <c r="M3507" i="3"/>
  <c r="M3523" i="3"/>
  <c r="M3539" i="3"/>
  <c r="M3568" i="3"/>
  <c r="M3584" i="3"/>
  <c r="M3600" i="3"/>
  <c r="D3607" i="3"/>
  <c r="D3623" i="3"/>
  <c r="D3639" i="3"/>
  <c r="M3650" i="3"/>
  <c r="M3658" i="3"/>
  <c r="M3674" i="3"/>
  <c r="M3690" i="3"/>
  <c r="M3700" i="3"/>
  <c r="M3716" i="3"/>
  <c r="M3732" i="3"/>
  <c r="M3789" i="3"/>
  <c r="M3810" i="3"/>
  <c r="M3826" i="3"/>
  <c r="D3849" i="3"/>
  <c r="D3865" i="3"/>
  <c r="D3868" i="3"/>
  <c r="D3881" i="3"/>
  <c r="D3884" i="3"/>
  <c r="D3891" i="3"/>
  <c r="D3894" i="3"/>
  <c r="D3907" i="3"/>
  <c r="D3910" i="3"/>
  <c r="D3923" i="3"/>
  <c r="D3926" i="3"/>
  <c r="M3950" i="3"/>
  <c r="M3966" i="3"/>
  <c r="M3982" i="3"/>
  <c r="D3992" i="3"/>
  <c r="D4008" i="3"/>
  <c r="D4024" i="3"/>
  <c r="M4031" i="3"/>
  <c r="M4036" i="3"/>
  <c r="D4043" i="3"/>
  <c r="M4052" i="3"/>
  <c r="D4059" i="3"/>
  <c r="M4068" i="3"/>
  <c r="M4094" i="3"/>
  <c r="M4110" i="3"/>
  <c r="M4126" i="3"/>
  <c r="D4141" i="3"/>
  <c r="D4157" i="3"/>
  <c r="D4173" i="3"/>
  <c r="D4189" i="3"/>
  <c r="M4216" i="3"/>
  <c r="D4239" i="3"/>
  <c r="D4256" i="3"/>
  <c r="D4272" i="3"/>
  <c r="D4288" i="3"/>
  <c r="D4304" i="3"/>
  <c r="D4320" i="3"/>
  <c r="D4336" i="3"/>
  <c r="D4352" i="3"/>
  <c r="D4368" i="3"/>
  <c r="D4384" i="3"/>
  <c r="D4400" i="3"/>
  <c r="D4416" i="3"/>
  <c r="M4426" i="3"/>
  <c r="M4442" i="3"/>
  <c r="M4458" i="3"/>
  <c r="M4474" i="3"/>
  <c r="M4506" i="3"/>
  <c r="M4522" i="3"/>
  <c r="M4538" i="3"/>
  <c r="M4554" i="3"/>
  <c r="M4570" i="3"/>
  <c r="M4618" i="3"/>
  <c r="M4634" i="3"/>
  <c r="M4666" i="3"/>
  <c r="M4682" i="3"/>
  <c r="M4698" i="3"/>
  <c r="D4707" i="3"/>
  <c r="D4717" i="3"/>
  <c r="D4733" i="3"/>
  <c r="M4740" i="3"/>
  <c r="D4749" i="3"/>
  <c r="M4756" i="3"/>
  <c r="D4765" i="3"/>
  <c r="D4781" i="3"/>
  <c r="M4788" i="3"/>
  <c r="D4797" i="3"/>
  <c r="D4813" i="3"/>
  <c r="D4829" i="3"/>
  <c r="D4845" i="3"/>
  <c r="M4852" i="3"/>
  <c r="D4861" i="3"/>
  <c r="M4868" i="3"/>
  <c r="D4877" i="3"/>
  <c r="M4884" i="3"/>
  <c r="D4893" i="3"/>
  <c r="M4900" i="3"/>
  <c r="D4909" i="3"/>
  <c r="M4916" i="3"/>
  <c r="D4925" i="3"/>
  <c r="M4932" i="3"/>
  <c r="D4941" i="3"/>
  <c r="D4957" i="3"/>
  <c r="D4973" i="3"/>
  <c r="M4980" i="3"/>
  <c r="D4989" i="3"/>
  <c r="D5002" i="3"/>
  <c r="D5006" i="3"/>
  <c r="D5009" i="3"/>
  <c r="D5018" i="3"/>
  <c r="D5022" i="3"/>
  <c r="D5025" i="3"/>
  <c r="D5034" i="3"/>
  <c r="D5038" i="3"/>
  <c r="D5041" i="3"/>
  <c r="D5050" i="3"/>
  <c r="D5054" i="3"/>
  <c r="D5057" i="3"/>
  <c r="D5066" i="3"/>
  <c r="D5070" i="3"/>
  <c r="D5073" i="3"/>
  <c r="D5082" i="3"/>
  <c r="D5086" i="3"/>
  <c r="D5089" i="3"/>
  <c r="D5098" i="3"/>
  <c r="D5102" i="3"/>
  <c r="D5105" i="3"/>
  <c r="D5114" i="3"/>
  <c r="D5118" i="3"/>
  <c r="D5121" i="3"/>
  <c r="D5130" i="3"/>
  <c r="D5134" i="3"/>
  <c r="D5137" i="3"/>
  <c r="D5146" i="3"/>
  <c r="D5150" i="3"/>
  <c r="D5153" i="3"/>
  <c r="D5162" i="3"/>
  <c r="D5166" i="3"/>
  <c r="D5169" i="3"/>
  <c r="D5178" i="3"/>
  <c r="D5182" i="3"/>
  <c r="D5185" i="3"/>
  <c r="D5194" i="3"/>
  <c r="D5198" i="3"/>
  <c r="D5201" i="3"/>
  <c r="D5210" i="3"/>
  <c r="D5214" i="3"/>
  <c r="D5217" i="3"/>
  <c r="D5226" i="3"/>
  <c r="D5230" i="3"/>
  <c r="D5233" i="3"/>
  <c r="D5242" i="3"/>
  <c r="D5246" i="3"/>
  <c r="D5249" i="3"/>
  <c r="D5258" i="3"/>
  <c r="D5262" i="3"/>
  <c r="D5265" i="3"/>
  <c r="D5274" i="3"/>
  <c r="D5278" i="3"/>
  <c r="D5281" i="3"/>
  <c r="M5291" i="3"/>
  <c r="D5298" i="3"/>
  <c r="M5307" i="3"/>
  <c r="D5314" i="3"/>
  <c r="M5323" i="3"/>
  <c r="D5330" i="3"/>
  <c r="M5339" i="3"/>
  <c r="D5346" i="3"/>
  <c r="M5355" i="3"/>
  <c r="D5362" i="3"/>
  <c r="M5371" i="3"/>
  <c r="D5378" i="3"/>
  <c r="M5387" i="3"/>
  <c r="D5394" i="3"/>
  <c r="M5403" i="3"/>
  <c r="D5410" i="3"/>
  <c r="M5419" i="3"/>
  <c r="D5426" i="3"/>
  <c r="M5435" i="3"/>
  <c r="D5442" i="3"/>
  <c r="M5451" i="3"/>
  <c r="D5458" i="3"/>
  <c r="D5464" i="3"/>
  <c r="D5467" i="3"/>
  <c r="M5473" i="3"/>
  <c r="M5480" i="3"/>
  <c r="M5491" i="3"/>
  <c r="D5500" i="3"/>
  <c r="D5513" i="3"/>
  <c r="D5522" i="3"/>
  <c r="D5528" i="3"/>
  <c r="D5531" i="3"/>
  <c r="M5537" i="3"/>
  <c r="M5555" i="3"/>
  <c r="D5564" i="3"/>
  <c r="M5573" i="3"/>
  <c r="D5582" i="3"/>
  <c r="D5595" i="3"/>
  <c r="D5604" i="3"/>
  <c r="D5610" i="3"/>
  <c r="D5613" i="3"/>
  <c r="M5619" i="3"/>
  <c r="M5626" i="3"/>
  <c r="M5637" i="3"/>
  <c r="D5646" i="3"/>
  <c r="D5659" i="3"/>
  <c r="D5668" i="3"/>
  <c r="D5674" i="3"/>
  <c r="D5677" i="3"/>
  <c r="M5683" i="3"/>
  <c r="M5701" i="3"/>
  <c r="D5710" i="3"/>
  <c r="D5722" i="3"/>
  <c r="D5732" i="3"/>
  <c r="M5738" i="3"/>
  <c r="M5755" i="3"/>
  <c r="M5758" i="3"/>
  <c r="D5763" i="3"/>
  <c r="M5765" i="3"/>
  <c r="D5786" i="3"/>
  <c r="D5796" i="3"/>
  <c r="M5802" i="3"/>
  <c r="M5819" i="3"/>
  <c r="M5822" i="3"/>
  <c r="D5827" i="3"/>
  <c r="M5829" i="3"/>
  <c r="D5850" i="3"/>
  <c r="D5860" i="3"/>
  <c r="D5868" i="3"/>
  <c r="D5878" i="3"/>
  <c r="M5901" i="3"/>
  <c r="M5904" i="3"/>
  <c r="D5909" i="3"/>
  <c r="M5911" i="3"/>
  <c r="D5932" i="3"/>
  <c r="D5942" i="3"/>
  <c r="M5948" i="3"/>
  <c r="M5965" i="3"/>
  <c r="M5968" i="3"/>
  <c r="D5973" i="3"/>
  <c r="M5975" i="3"/>
  <c r="D5996" i="3"/>
  <c r="D6006" i="3"/>
  <c r="M6012" i="3"/>
  <c r="M6029" i="3"/>
  <c r="M6032" i="3"/>
  <c r="D6037" i="3"/>
  <c r="M6039" i="3"/>
  <c r="D6060" i="3"/>
  <c r="D6070" i="3"/>
  <c r="M6093" i="3"/>
  <c r="M6096" i="3"/>
  <c r="D6101" i="3"/>
  <c r="M6103" i="3"/>
  <c r="D6124" i="3"/>
  <c r="D6134" i="3"/>
  <c r="M6140" i="3"/>
  <c r="D6150" i="3"/>
  <c r="D6160" i="3"/>
  <c r="M6183" i="3"/>
  <c r="M6186" i="3"/>
  <c r="D6191" i="3"/>
  <c r="M6193" i="3"/>
  <c r="D6214" i="3"/>
  <c r="D6224" i="3"/>
  <c r="M6230" i="3"/>
  <c r="M6247" i="3"/>
  <c r="M6250" i="3"/>
  <c r="D6255" i="3"/>
  <c r="M6257" i="3"/>
  <c r="D6278" i="3"/>
  <c r="D6288" i="3"/>
  <c r="M6294" i="3"/>
  <c r="M6311" i="3"/>
  <c r="M6314" i="3"/>
  <c r="D6319" i="3"/>
  <c r="M6321" i="3"/>
  <c r="D6442" i="3"/>
  <c r="D6450" i="3"/>
  <c r="D6458" i="3"/>
  <c r="D6466" i="3"/>
  <c r="D6474" i="3"/>
  <c r="D6482" i="3"/>
  <c r="D6490" i="3"/>
  <c r="D6498" i="3"/>
  <c r="D6506" i="3"/>
  <c r="D6514" i="3"/>
  <c r="D6522" i="3"/>
  <c r="D6530" i="3"/>
  <c r="D6538" i="3"/>
  <c r="D6546" i="3"/>
  <c r="M6552" i="3"/>
  <c r="M6569" i="3"/>
  <c r="M6572" i="3"/>
  <c r="D6577" i="3"/>
  <c r="M6579" i="3"/>
  <c r="D6600" i="3"/>
  <c r="D6610" i="3"/>
  <c r="M6633" i="3"/>
  <c r="M6636" i="3"/>
  <c r="D6641" i="3"/>
  <c r="M6643" i="3"/>
  <c r="D6664" i="3"/>
  <c r="D6674" i="3"/>
  <c r="M6680" i="3"/>
  <c r="M6697" i="3"/>
  <c r="M6700" i="3"/>
  <c r="D6705" i="3"/>
  <c r="M6707" i="3"/>
  <c r="D6738" i="3"/>
  <c r="D6748" i="3"/>
  <c r="M6771" i="3"/>
  <c r="M6774" i="3"/>
  <c r="D6779" i="3"/>
  <c r="M6781" i="3"/>
  <c r="D6802" i="3"/>
  <c r="D6812" i="3"/>
  <c r="M6818" i="3"/>
  <c r="M6835" i="3"/>
  <c r="M6838" i="3"/>
  <c r="D6843" i="3"/>
  <c r="M6845" i="3"/>
  <c r="D6866" i="3"/>
  <c r="D6876" i="3"/>
  <c r="M6899" i="3"/>
  <c r="M6902" i="3"/>
  <c r="D6907" i="3"/>
  <c r="M6909" i="3"/>
  <c r="D6930" i="3"/>
  <c r="D6940" i="3"/>
  <c r="M6946" i="3"/>
  <c r="M6963" i="3"/>
  <c r="M6966" i="3"/>
  <c r="D6971" i="3"/>
  <c r="M6973" i="3"/>
  <c r="D6994" i="3"/>
  <c r="D7004" i="3"/>
  <c r="D7022" i="3"/>
  <c r="M7028" i="3"/>
  <c r="M7045" i="3"/>
  <c r="M7048" i="3"/>
  <c r="D7053" i="3"/>
  <c r="M7055" i="3"/>
  <c r="D7076" i="3"/>
  <c r="D7086" i="3"/>
  <c r="M7109" i="3"/>
  <c r="M7112" i="3"/>
  <c r="D7117" i="3"/>
  <c r="M7119" i="3"/>
  <c r="D7140" i="3"/>
  <c r="D7150" i="3"/>
  <c r="M7173" i="3"/>
  <c r="M7176" i="3"/>
  <c r="D7181" i="3"/>
  <c r="M7183" i="3"/>
  <c r="D7204" i="3"/>
  <c r="D7214" i="3"/>
  <c r="M7220" i="3"/>
  <c r="M7237" i="3"/>
  <c r="M7240" i="3"/>
  <c r="D7245" i="3"/>
  <c r="M7247" i="3"/>
  <c r="D7268" i="3"/>
  <c r="D7278" i="3"/>
  <c r="M7284" i="3"/>
  <c r="D7304" i="3"/>
  <c r="M7310" i="3"/>
  <c r="M7327" i="3"/>
  <c r="M7330" i="3"/>
  <c r="D7335" i="3"/>
  <c r="M7337" i="3"/>
  <c r="D7358" i="3"/>
  <c r="D7368" i="3"/>
  <c r="M7374" i="3"/>
  <c r="M7391" i="3"/>
  <c r="M7394" i="3"/>
  <c r="D7399" i="3"/>
  <c r="M7401" i="3"/>
  <c r="D7422" i="3"/>
  <c r="D7432" i="3"/>
  <c r="M7438" i="3"/>
  <c r="M7455" i="3"/>
  <c r="M7458" i="3"/>
  <c r="D7463" i="3"/>
  <c r="M7465" i="3"/>
  <c r="D7486" i="3"/>
  <c r="D7496" i="3"/>
  <c r="M7502" i="3"/>
  <c r="M7519" i="3"/>
  <c r="M7522" i="3"/>
  <c r="D7527" i="3"/>
  <c r="M7529" i="3"/>
  <c r="D7550" i="3"/>
  <c r="D7560" i="3"/>
  <c r="M7566" i="3"/>
  <c r="M7583" i="3"/>
  <c r="M7586" i="3"/>
  <c r="D7592" i="3"/>
  <c r="D7602" i="3"/>
  <c r="M7608" i="3"/>
  <c r="M7625" i="3"/>
  <c r="M7628" i="3"/>
  <c r="D7633" i="3"/>
  <c r="M7635" i="3"/>
  <c r="D7641" i="3"/>
  <c r="M7643" i="3"/>
  <c r="D7649" i="3"/>
  <c r="M7651" i="3"/>
  <c r="D7657" i="3"/>
  <c r="M7659" i="3"/>
  <c r="D7665" i="3"/>
  <c r="M7667" i="3"/>
  <c r="D7673" i="3"/>
  <c r="M7675" i="3"/>
  <c r="D7681" i="3"/>
  <c r="M7683" i="3"/>
  <c r="D7689" i="3"/>
  <c r="M7691" i="3"/>
  <c r="D7697" i="3"/>
  <c r="M7699" i="3"/>
  <c r="D7705" i="3"/>
  <c r="M7707" i="3"/>
  <c r="D7713" i="3"/>
  <c r="M7715" i="3"/>
  <c r="D7721" i="3"/>
  <c r="M7723" i="3"/>
  <c r="D7729" i="3"/>
  <c r="M7731" i="3"/>
  <c r="D7737" i="3"/>
  <c r="M7739" i="3"/>
  <c r="D7745" i="3"/>
  <c r="M7747" i="3"/>
  <c r="D7753" i="3"/>
  <c r="M7755" i="3"/>
  <c r="D7761" i="3"/>
  <c r="M7763" i="3"/>
  <c r="D7769" i="3"/>
  <c r="M7771" i="3"/>
  <c r="D7777" i="3"/>
  <c r="M7779" i="3"/>
  <c r="D7785" i="3"/>
  <c r="M7787" i="3"/>
  <c r="D7793" i="3"/>
  <c r="M7795" i="3"/>
  <c r="D7801" i="3"/>
  <c r="M7803" i="3"/>
  <c r="D7809" i="3"/>
  <c r="M7811" i="3"/>
  <c r="D7817" i="3"/>
  <c r="M7819" i="3"/>
  <c r="D7825" i="3"/>
  <c r="M7827" i="3"/>
  <c r="D7833" i="3"/>
  <c r="M7835" i="3"/>
  <c r="D7841" i="3"/>
  <c r="M7843" i="3"/>
  <c r="D7849" i="3"/>
  <c r="M7851" i="3"/>
  <c r="D7857" i="3"/>
  <c r="M7859" i="3"/>
  <c r="D7865" i="3"/>
  <c r="M7867" i="3"/>
  <c r="D7873" i="3"/>
  <c r="M7875" i="3"/>
  <c r="M7878" i="3"/>
  <c r="M7883" i="3"/>
  <c r="M7886" i="3"/>
  <c r="M7891" i="3"/>
  <c r="M7894" i="3"/>
  <c r="M7899" i="3"/>
  <c r="M7902" i="3"/>
  <c r="M7907" i="3"/>
  <c r="M7910" i="3"/>
  <c r="M7915" i="3"/>
  <c r="M7918" i="3"/>
  <c r="M7923" i="3"/>
  <c r="M7926" i="3"/>
  <c r="M7931" i="3"/>
  <c r="M7934" i="3"/>
  <c r="M7939" i="3"/>
  <c r="M7942" i="3"/>
  <c r="M7947" i="3"/>
  <c r="M7950" i="3"/>
  <c r="M7955" i="3"/>
  <c r="M7958" i="3"/>
  <c r="M7963" i="3"/>
  <c r="M7966" i="3"/>
  <c r="M7971" i="3"/>
  <c r="M7974" i="3"/>
  <c r="M7979" i="3"/>
  <c r="M7982" i="3"/>
  <c r="M7987" i="3"/>
  <c r="M7990" i="3"/>
  <c r="M7995" i="3"/>
  <c r="M7998" i="3"/>
  <c r="M8003" i="3"/>
  <c r="M8006" i="3"/>
  <c r="M8011" i="3"/>
  <c r="M8014" i="3"/>
  <c r="D8019" i="3"/>
  <c r="M8021" i="3"/>
  <c r="D8042" i="3"/>
  <c r="D8052" i="3"/>
  <c r="M8075" i="3"/>
  <c r="M8078" i="3"/>
  <c r="D8083" i="3"/>
  <c r="M8085" i="3"/>
  <c r="D8106" i="3"/>
  <c r="D8116" i="3"/>
  <c r="M8122" i="3"/>
  <c r="M8139" i="3"/>
  <c r="M8142" i="3"/>
  <c r="D8147" i="3"/>
  <c r="M8149" i="3"/>
  <c r="D9317" i="3"/>
  <c r="M9319" i="3"/>
  <c r="D9340" i="3"/>
  <c r="D9350" i="3"/>
  <c r="M9356" i="3"/>
  <c r="M9373" i="3"/>
  <c r="M9376" i="3"/>
  <c r="D9381" i="3"/>
  <c r="M9383" i="3"/>
  <c r="D9404" i="3"/>
  <c r="D9414" i="3"/>
  <c r="M9420" i="3"/>
  <c r="M9437" i="3"/>
  <c r="M9440" i="3"/>
  <c r="D9445" i="3"/>
  <c r="M9447" i="3"/>
  <c r="D9468" i="3"/>
  <c r="D9478" i="3"/>
  <c r="M9484" i="3"/>
  <c r="M9501" i="3"/>
  <c r="M9504" i="3"/>
  <c r="D9509" i="3"/>
  <c r="M9511" i="3"/>
  <c r="D9532" i="3"/>
  <c r="D9542" i="3"/>
  <c r="M9548" i="3"/>
  <c r="M9565" i="3"/>
  <c r="M9568" i="3"/>
  <c r="D9573" i="3"/>
  <c r="M9575" i="3"/>
  <c r="D9596" i="3"/>
  <c r="D9622" i="3"/>
  <c r="D9632" i="3"/>
  <c r="M9638" i="3"/>
  <c r="M9655" i="3"/>
  <c r="M9658" i="3"/>
  <c r="D9663" i="3"/>
  <c r="M9665" i="3"/>
  <c r="D9686" i="3"/>
  <c r="D9696" i="3"/>
  <c r="M9719" i="3"/>
  <c r="M9722" i="3"/>
  <c r="D9727" i="3"/>
  <c r="M9729" i="3"/>
  <c r="D9750" i="3"/>
  <c r="D9760" i="3"/>
  <c r="M9766" i="3"/>
  <c r="M9783" i="3"/>
  <c r="M9786" i="3"/>
  <c r="D9791" i="3"/>
  <c r="M9793" i="3"/>
  <c r="D9814" i="3"/>
  <c r="D9824" i="3"/>
  <c r="M9830" i="3"/>
  <c r="M9847" i="3"/>
  <c r="M9850" i="3"/>
  <c r="D9855" i="3"/>
  <c r="M9857" i="3"/>
  <c r="D9878" i="3"/>
  <c r="D9888" i="3"/>
  <c r="D9897" i="3"/>
  <c r="M9899" i="3"/>
  <c r="D9920" i="3"/>
  <c r="D9930" i="3"/>
  <c r="M9936" i="3"/>
  <c r="M9953" i="3"/>
  <c r="M9956" i="3"/>
  <c r="D9961" i="3"/>
  <c r="M9963" i="3"/>
  <c r="D9984" i="3"/>
  <c r="D9994" i="3"/>
  <c r="M10017" i="3"/>
  <c r="M10020" i="3"/>
  <c r="D10025" i="3"/>
  <c r="M10027" i="3"/>
  <c r="D10048" i="3"/>
  <c r="D10058" i="3"/>
  <c r="M10064" i="3"/>
  <c r="M10081" i="3"/>
  <c r="M10084" i="3"/>
  <c r="D10089" i="3"/>
  <c r="M10091" i="3"/>
  <c r="D10112" i="3"/>
  <c r="D10122" i="3"/>
  <c r="M10128" i="3"/>
  <c r="M10145" i="3"/>
  <c r="M10148" i="3"/>
  <c r="D10153" i="3"/>
  <c r="M10155" i="3"/>
  <c r="D10176" i="3"/>
  <c r="D10186" i="3"/>
  <c r="D10196" i="3"/>
  <c r="M10202" i="3"/>
  <c r="M10219" i="3"/>
  <c r="M10222" i="3"/>
  <c r="D10227" i="3"/>
  <c r="M10229" i="3"/>
  <c r="D10250" i="3"/>
  <c r="D10260" i="3"/>
  <c r="M10266" i="3"/>
  <c r="M10283" i="3"/>
  <c r="M10286" i="3"/>
  <c r="D10291" i="3"/>
  <c r="M10293" i="3"/>
  <c r="D10314" i="3"/>
  <c r="D10324" i="3"/>
  <c r="M10330" i="3"/>
  <c r="M10347" i="3"/>
  <c r="M10350" i="3"/>
  <c r="D10355" i="3"/>
  <c r="M10357" i="3"/>
  <c r="D10378" i="3"/>
  <c r="D10388" i="3"/>
  <c r="M10394" i="3"/>
  <c r="M10411" i="3"/>
  <c r="M10414" i="3"/>
  <c r="D10419" i="3"/>
  <c r="M10421" i="3"/>
  <c r="D10442" i="3"/>
  <c r="D10452" i="3"/>
  <c r="D10470" i="3"/>
  <c r="M10476" i="3"/>
  <c r="M10493" i="3"/>
  <c r="M10496" i="3"/>
  <c r="D10501" i="3"/>
  <c r="M10503" i="3"/>
  <c r="D10524" i="3"/>
  <c r="D10548" i="3"/>
  <c r="D10550" i="3"/>
  <c r="M10567" i="3"/>
  <c r="D10567" i="3"/>
  <c r="M10584" i="3"/>
  <c r="D10599" i="3"/>
  <c r="D10607" i="3"/>
  <c r="M10624" i="3"/>
  <c r="M10680" i="3"/>
  <c r="D10680" i="3"/>
  <c r="D10686" i="3"/>
  <c r="D10703" i="3"/>
  <c r="D10714" i="3"/>
  <c r="D10726" i="3"/>
  <c r="M10726" i="3"/>
  <c r="M10738" i="3"/>
  <c r="D10755" i="3"/>
  <c r="D10760" i="3"/>
  <c r="M10760" i="3"/>
  <c r="D10764" i="3"/>
  <c r="D10779" i="3"/>
  <c r="D10794" i="3"/>
  <c r="D10833" i="3"/>
  <c r="M10843" i="3"/>
  <c r="M10858" i="3"/>
  <c r="M10914" i="3"/>
  <c r="D10914" i="3"/>
  <c r="D10920" i="3"/>
  <c r="D10937" i="3"/>
  <c r="D10948" i="3"/>
  <c r="D10960" i="3"/>
  <c r="M10960" i="3"/>
  <c r="M10972" i="3"/>
  <c r="D10989" i="3"/>
  <c r="M10993" i="3"/>
  <c r="D10993" i="3"/>
  <c r="M11001" i="3"/>
  <c r="D11045" i="3"/>
  <c r="D11090" i="3"/>
  <c r="M11090" i="3"/>
  <c r="D11130" i="3"/>
  <c r="M11134" i="3"/>
  <c r="D11148" i="3"/>
  <c r="D11150" i="3"/>
  <c r="M11157" i="3"/>
  <c r="M11162" i="3"/>
  <c r="D11173" i="3"/>
  <c r="D11218" i="3"/>
  <c r="M11218" i="3"/>
  <c r="D11258" i="3"/>
  <c r="M11262" i="3"/>
  <c r="D11276" i="3"/>
  <c r="D11278" i="3"/>
  <c r="M11285" i="3"/>
  <c r="M11290" i="3"/>
  <c r="D11301" i="3"/>
  <c r="D11364" i="3"/>
  <c r="M11368" i="3"/>
  <c r="D11382" i="3"/>
  <c r="D11384" i="3"/>
  <c r="M11391" i="3"/>
  <c r="M11396" i="3"/>
  <c r="D11407" i="3"/>
  <c r="D11452" i="3"/>
  <c r="M11452" i="3"/>
  <c r="D11492" i="3"/>
  <c r="M11496" i="3"/>
  <c r="D11510" i="3"/>
  <c r="D11512" i="3"/>
  <c r="M11519" i="3"/>
  <c r="D11535" i="3"/>
  <c r="D11580" i="3"/>
  <c r="M11580" i="3"/>
  <c r="D11620" i="3"/>
  <c r="D11623" i="3"/>
  <c r="M11626" i="3"/>
  <c r="M11656" i="3"/>
  <c r="D11656" i="3"/>
  <c r="M11671" i="3"/>
  <c r="D11726" i="3"/>
  <c r="M11728" i="3"/>
  <c r="D11728" i="3"/>
  <c r="D11751" i="3"/>
  <c r="M11754" i="3"/>
  <c r="M11758" i="3"/>
  <c r="M11784" i="3"/>
  <c r="D11784" i="3"/>
  <c r="M11799" i="3"/>
  <c r="D11854" i="3"/>
  <c r="M11856" i="3"/>
  <c r="D11856" i="3"/>
  <c r="D11879" i="3"/>
  <c r="M11882" i="3"/>
  <c r="M11969" i="3"/>
  <c r="D11969" i="3"/>
  <c r="D11992" i="3"/>
  <c r="M11992" i="3"/>
  <c r="M12025" i="3"/>
  <c r="D12025" i="3"/>
  <c r="D12027" i="3"/>
  <c r="D12036" i="3"/>
  <c r="M12097" i="3"/>
  <c r="D12097" i="3"/>
  <c r="D12120" i="3"/>
  <c r="M12120" i="3"/>
  <c r="M12153" i="3"/>
  <c r="D12153" i="3"/>
  <c r="D12155" i="3"/>
  <c r="D12164" i="3"/>
  <c r="M12206" i="3"/>
  <c r="D12244" i="3"/>
  <c r="D12262" i="3"/>
  <c r="D12267" i="3"/>
  <c r="M12277" i="3"/>
  <c r="D12277" i="3"/>
  <c r="M12292" i="3"/>
  <c r="M12294" i="3"/>
  <c r="M12315" i="3"/>
  <c r="M12317" i="3"/>
  <c r="D12317" i="3"/>
  <c r="M12334" i="3"/>
  <c r="D12372" i="3"/>
  <c r="D12390" i="3"/>
  <c r="D12395" i="3"/>
  <c r="M12405" i="3"/>
  <c r="D12405" i="3"/>
  <c r="M12420" i="3"/>
  <c r="M12422" i="3"/>
  <c r="M12443" i="3"/>
  <c r="M12445" i="3"/>
  <c r="D12445" i="3"/>
  <c r="M12462" i="3"/>
  <c r="M12485" i="3"/>
  <c r="M12487" i="3"/>
  <c r="D12487" i="3"/>
  <c r="M12504" i="3"/>
  <c r="D12560" i="3"/>
  <c r="D12565" i="3"/>
  <c r="M12575" i="3"/>
  <c r="D12575" i="3"/>
  <c r="M12590" i="3"/>
  <c r="M12592" i="3"/>
  <c r="M12613" i="3"/>
  <c r="M12615" i="3"/>
  <c r="D12615" i="3"/>
  <c r="M12632" i="3"/>
  <c r="D12688" i="3"/>
  <c r="D12693" i="3"/>
  <c r="M12703" i="3"/>
  <c r="D12703" i="3"/>
  <c r="M12718" i="3"/>
  <c r="M12720" i="3"/>
  <c r="M12741" i="3"/>
  <c r="M12743" i="3"/>
  <c r="D12743" i="3"/>
  <c r="M12760" i="3"/>
  <c r="D12816" i="3"/>
  <c r="M12831" i="3"/>
  <c r="D12831" i="3"/>
  <c r="M12846" i="3"/>
  <c r="M12848" i="3"/>
  <c r="M12869" i="3"/>
  <c r="M12871" i="3"/>
  <c r="D12871" i="3"/>
  <c r="M12890" i="3"/>
  <c r="D12946" i="3"/>
  <c r="D12951" i="3"/>
  <c r="M12961" i="3"/>
  <c r="D12961" i="3"/>
  <c r="M12976" i="3"/>
  <c r="M12978" i="3"/>
  <c r="M12999" i="3"/>
  <c r="M13001" i="3"/>
  <c r="D13001" i="3"/>
  <c r="M13018" i="3"/>
  <c r="D13056" i="3"/>
  <c r="M13073" i="3"/>
  <c r="D13128" i="3"/>
  <c r="M13130" i="3"/>
  <c r="D13130" i="3"/>
  <c r="M13156" i="3"/>
  <c r="M13186" i="3"/>
  <c r="D13186" i="3"/>
  <c r="M13201" i="3"/>
  <c r="D13256" i="3"/>
  <c r="M13258" i="3"/>
  <c r="D13258" i="3"/>
  <c r="M13284" i="3"/>
  <c r="M13288" i="3"/>
  <c r="M13314" i="3"/>
  <c r="D13314" i="3"/>
  <c r="M13329" i="3"/>
  <c r="D13370" i="3"/>
  <c r="M13370" i="3"/>
  <c r="D13418" i="3"/>
  <c r="M13418" i="3"/>
  <c r="M13442" i="3"/>
  <c r="D13444" i="3"/>
  <c r="D13446" i="3"/>
  <c r="M13453" i="3"/>
  <c r="D13458" i="3"/>
  <c r="D13482" i="3"/>
  <c r="M13482" i="3"/>
  <c r="M13506" i="3"/>
  <c r="D13508" i="3"/>
  <c r="D13510" i="3"/>
  <c r="M13517" i="3"/>
  <c r="D13522" i="3"/>
  <c r="D13546" i="3"/>
  <c r="M13546" i="3"/>
  <c r="M13570" i="3"/>
  <c r="D13572" i="3"/>
  <c r="D13574" i="3"/>
  <c r="M13581" i="3"/>
  <c r="D13586" i="3"/>
  <c r="D13610" i="3"/>
  <c r="M13610" i="3"/>
  <c r="D13636" i="3"/>
  <c r="D13655" i="3"/>
  <c r="M13664" i="3"/>
  <c r="D13719" i="3"/>
  <c r="M13728" i="3"/>
  <c r="D13783" i="3"/>
  <c r="M13792" i="3"/>
  <c r="D13847" i="3"/>
  <c r="M13856" i="3"/>
  <c r="D13911" i="3"/>
  <c r="M13920" i="3"/>
  <c r="D13935" i="3"/>
  <c r="D13942" i="3"/>
  <c r="M13944" i="3"/>
  <c r="D13944" i="3"/>
  <c r="M13951" i="3"/>
  <c r="D14022" i="3"/>
  <c r="M14049" i="3"/>
  <c r="D14049" i="3"/>
  <c r="M14070" i="3"/>
  <c r="D14112" i="3"/>
  <c r="M14146" i="3"/>
  <c r="D14152" i="3"/>
  <c r="D14154" i="3"/>
  <c r="D14176" i="3"/>
  <c r="M14198" i="3"/>
  <c r="M14210" i="3"/>
  <c r="D14217" i="3"/>
  <c r="M14242" i="3"/>
  <c r="D14242" i="3"/>
  <c r="D14259" i="3"/>
  <c r="M14289" i="3"/>
  <c r="D14289" i="3"/>
  <c r="D14307" i="3"/>
  <c r="M14316" i="3"/>
  <c r="D14324" i="3"/>
  <c r="D14332" i="3"/>
  <c r="D14345" i="3"/>
  <c r="M14356" i="3"/>
  <c r="D14409" i="3"/>
  <c r="M14420" i="3"/>
  <c r="M14484" i="3"/>
  <c r="M14517" i="3"/>
  <c r="M14531" i="3"/>
  <c r="M14557" i="3"/>
  <c r="D14557" i="3"/>
  <c r="M14581" i="3"/>
  <c r="M14595" i="3"/>
  <c r="M14621" i="3"/>
  <c r="D14621" i="3"/>
  <c r="M14645" i="3"/>
  <c r="M14659" i="3"/>
  <c r="M14685" i="3"/>
  <c r="D14685" i="3"/>
  <c r="M14709" i="3"/>
  <c r="M14723" i="3"/>
  <c r="M14749" i="3"/>
  <c r="D14749" i="3"/>
  <c r="M14763" i="3"/>
  <c r="D14763" i="3"/>
  <c r="D14770" i="3"/>
  <c r="M14770" i="3"/>
  <c r="M14790" i="3"/>
  <c r="D14790" i="3"/>
  <c r="D14804" i="3"/>
  <c r="M14804" i="3"/>
  <c r="D14852" i="3"/>
  <c r="M14854" i="3"/>
  <c r="D14854" i="3"/>
  <c r="M14871" i="3"/>
  <c r="M14885" i="3"/>
  <c r="M14950" i="3"/>
  <c r="D14950" i="3"/>
  <c r="D14991" i="3"/>
  <c r="M15008" i="3"/>
  <c r="M15032" i="3"/>
  <c r="M15038" i="3"/>
  <c r="D15063" i="3"/>
  <c r="M15069" i="3"/>
  <c r="M15071" i="3"/>
  <c r="D15071" i="3"/>
  <c r="M15652" i="3"/>
  <c r="M15702" i="3"/>
  <c r="M15830" i="3"/>
  <c r="M15894" i="3"/>
  <c r="M15953" i="3"/>
  <c r="D15953" i="3"/>
  <c r="D15992" i="3"/>
  <c r="M15996" i="3"/>
  <c r="M16002" i="3"/>
  <c r="M16004" i="3"/>
  <c r="M16017" i="3"/>
  <c r="D16017" i="3"/>
  <c r="D16052" i="3"/>
  <c r="D16056" i="3"/>
  <c r="M16060" i="3"/>
  <c r="M16066" i="3"/>
  <c r="M16068" i="3"/>
  <c r="M16081" i="3"/>
  <c r="D16081" i="3"/>
  <c r="D16116" i="3"/>
  <c r="D16120" i="3"/>
  <c r="M16124" i="3"/>
  <c r="M16130" i="3"/>
  <c r="M16132" i="3"/>
  <c r="M16145" i="3"/>
  <c r="D16145" i="3"/>
  <c r="D16180" i="3"/>
  <c r="D16184" i="3"/>
  <c r="M16188" i="3"/>
  <c r="M16194" i="3"/>
  <c r="M16196" i="3"/>
  <c r="M16209" i="3"/>
  <c r="D16209" i="3"/>
  <c r="D16236" i="3"/>
  <c r="D16238" i="3"/>
  <c r="D16244" i="3"/>
  <c r="D16261" i="3"/>
  <c r="M16278" i="3"/>
  <c r="D16300" i="3"/>
  <c r="D16302" i="3"/>
  <c r="D16308" i="3"/>
  <c r="M16314" i="3"/>
  <c r="D16325" i="3"/>
  <c r="M16342" i="3"/>
  <c r="D16364" i="3"/>
  <c r="D16366" i="3"/>
  <c r="D16372" i="3"/>
  <c r="D16389" i="3"/>
  <c r="M16406" i="3"/>
  <c r="M16430" i="3"/>
  <c r="M16436" i="3"/>
  <c r="M16438" i="3"/>
  <c r="M16467" i="3"/>
  <c r="M16469" i="3"/>
  <c r="D16469" i="3"/>
  <c r="M16483" i="3"/>
  <c r="D16483" i="3"/>
  <c r="M16501" i="3"/>
  <c r="D16501" i="3"/>
  <c r="M16515" i="3"/>
  <c r="D16515" i="3"/>
  <c r="M16524" i="3"/>
  <c r="D16526" i="3"/>
  <c r="D16528" i="3"/>
  <c r="D16534" i="3"/>
  <c r="M16540" i="3"/>
  <c r="M16574" i="3"/>
  <c r="D16574" i="3"/>
  <c r="D16615" i="3"/>
  <c r="M16632" i="3"/>
  <c r="M16656" i="3"/>
  <c r="M16662" i="3"/>
  <c r="M16664" i="3"/>
  <c r="D16676" i="3"/>
  <c r="M16676" i="3"/>
  <c r="D16693" i="3"/>
  <c r="M16704" i="3"/>
  <c r="D16776" i="3"/>
  <c r="D16780" i="3"/>
  <c r="D16796" i="3"/>
  <c r="M16798" i="3"/>
  <c r="D16798" i="3"/>
  <c r="D16826" i="3"/>
  <c r="M16878" i="3"/>
  <c r="D16880" i="3"/>
  <c r="D16882" i="3"/>
  <c r="D16888" i="3"/>
  <c r="M16894" i="3"/>
  <c r="D16902" i="3"/>
  <c r="M16902" i="3"/>
  <c r="D16919" i="3"/>
  <c r="M16930" i="3"/>
  <c r="D17002" i="3"/>
  <c r="D17006" i="3"/>
  <c r="D17022" i="3"/>
  <c r="M17024" i="3"/>
  <c r="D17024" i="3"/>
  <c r="M17041" i="3"/>
  <c r="M17055" i="3"/>
  <c r="M17108" i="3"/>
  <c r="M17114" i="3"/>
  <c r="M17116" i="3"/>
  <c r="M17129" i="3"/>
  <c r="D17129" i="3"/>
  <c r="D17164" i="3"/>
  <c r="D17168" i="3"/>
  <c r="M17172" i="3"/>
  <c r="M17178" i="3"/>
  <c r="M17180" i="3"/>
  <c r="M17193" i="3"/>
  <c r="D17193" i="3"/>
  <c r="D17228" i="3"/>
  <c r="D17232" i="3"/>
  <c r="M17236" i="3"/>
  <c r="M17242" i="3"/>
  <c r="M17244" i="3"/>
  <c r="M17257" i="3"/>
  <c r="D17257" i="3"/>
  <c r="D17292" i="3"/>
  <c r="D17296" i="3"/>
  <c r="D17312" i="3"/>
  <c r="M17314" i="3"/>
  <c r="D17314" i="3"/>
  <c r="M17346" i="3"/>
  <c r="D17346" i="3"/>
  <c r="D17387" i="3"/>
  <c r="M17398" i="3"/>
  <c r="D17445" i="3"/>
  <c r="M17451" i="3"/>
  <c r="M17453" i="3"/>
  <c r="D17453" i="3"/>
  <c r="D17459" i="3"/>
  <c r="M17467" i="3"/>
  <c r="D17467" i="3"/>
  <c r="M17485" i="3"/>
  <c r="D17485" i="3"/>
  <c r="M17499" i="3"/>
  <c r="D17499" i="3"/>
  <c r="D17506" i="3"/>
  <c r="M17506" i="3"/>
  <c r="D17550" i="3"/>
  <c r="M17602" i="3"/>
  <c r="D17604" i="3"/>
  <c r="D17606" i="3"/>
  <c r="D17612" i="3"/>
  <c r="M17618" i="3"/>
  <c r="D17629" i="3"/>
  <c r="M17646" i="3"/>
  <c r="M17670" i="3"/>
  <c r="M17676" i="3"/>
  <c r="M17678" i="3"/>
  <c r="M17691" i="3"/>
  <c r="D17691" i="3"/>
  <c r="D17726" i="3"/>
  <c r="D17730" i="3"/>
  <c r="M17734" i="3"/>
  <c r="M17740" i="3"/>
  <c r="M17742" i="3"/>
  <c r="M17755" i="3"/>
  <c r="D17755" i="3"/>
  <c r="D17786" i="3"/>
  <c r="M17805" i="3"/>
  <c r="M17819" i="3"/>
  <c r="M17845" i="3"/>
  <c r="D17845" i="3"/>
  <c r="M17884" i="3"/>
  <c r="M17886" i="3"/>
  <c r="D17890" i="3"/>
  <c r="M17890" i="3"/>
  <c r="D17899" i="3"/>
  <c r="M17917" i="3"/>
  <c r="D17917" i="3"/>
  <c r="D17925" i="3"/>
  <c r="D17942" i="3"/>
  <c r="D17950" i="3"/>
  <c r="M17998" i="3"/>
  <c r="M18000" i="3"/>
  <c r="D18004" i="3"/>
  <c r="M18004" i="3"/>
  <c r="D18013" i="3"/>
  <c r="D18031" i="3"/>
  <c r="D18048" i="3"/>
  <c r="D18055" i="3"/>
  <c r="D18077" i="3"/>
  <c r="D18095" i="3"/>
  <c r="D18112" i="3"/>
  <c r="D18119" i="3"/>
  <c r="D18141" i="3"/>
  <c r="D18159" i="3"/>
  <c r="D18176" i="3"/>
  <c r="D18183" i="3"/>
  <c r="D18205" i="3"/>
  <c r="D18223" i="3"/>
  <c r="D18240" i="3"/>
  <c r="M18258" i="3"/>
  <c r="M18279" i="3"/>
  <c r="M18288" i="3"/>
  <c r="M18290" i="3"/>
  <c r="D18326" i="3"/>
  <c r="M18330" i="3"/>
  <c r="D18354" i="3"/>
  <c r="D18361" i="3"/>
  <c r="D18383" i="3"/>
  <c r="D18401" i="3"/>
  <c r="D18480" i="3"/>
  <c r="D18486" i="3"/>
  <c r="M18486" i="3"/>
  <c r="D18511" i="3"/>
  <c r="D18526" i="3"/>
  <c r="M18526" i="3"/>
  <c r="M18536" i="3"/>
  <c r="D18563" i="3"/>
  <c r="M18636" i="3"/>
  <c r="M18676" i="3"/>
  <c r="D18680" i="3"/>
  <c r="M18715" i="3"/>
  <c r="M18737" i="3"/>
  <c r="M18739" i="3"/>
  <c r="D18739" i="3"/>
  <c r="M18753" i="3"/>
  <c r="D18753" i="3"/>
  <c r="M18762" i="3"/>
  <c r="D18762" i="3"/>
  <c r="M18779" i="3"/>
  <c r="M18804" i="3"/>
  <c r="D18808" i="3"/>
  <c r="D18819" i="3"/>
  <c r="M18820" i="3"/>
  <c r="M18846" i="3"/>
  <c r="M18910" i="3"/>
  <c r="M18974" i="3"/>
  <c r="D18989" i="3"/>
  <c r="D19006" i="3"/>
  <c r="D19014" i="3"/>
  <c r="D19044" i="3"/>
  <c r="M19094" i="3"/>
  <c r="M19158" i="3"/>
  <c r="M19160" i="3"/>
  <c r="D19164" i="3"/>
  <c r="M19164" i="3"/>
  <c r="D19173" i="3"/>
  <c r="M19191" i="3"/>
  <c r="D19191" i="3"/>
  <c r="D19199" i="3"/>
  <c r="D19216" i="3"/>
  <c r="D19224" i="3"/>
  <c r="D19254" i="3"/>
  <c r="M19304" i="3"/>
  <c r="M19336" i="3"/>
  <c r="M19351" i="3"/>
  <c r="D19351" i="3"/>
  <c r="D19382" i="3"/>
  <c r="M19398" i="3"/>
  <c r="M19462" i="3"/>
  <c r="M19494" i="3"/>
  <c r="D19514" i="3"/>
  <c r="D19542" i="3"/>
  <c r="M19542" i="3"/>
  <c r="D19551" i="3"/>
  <c r="M19561" i="3"/>
  <c r="D19561" i="3"/>
  <c r="D19578" i="3"/>
  <c r="D19606" i="3"/>
  <c r="M19606" i="3"/>
  <c r="D19615" i="3"/>
  <c r="M19625" i="3"/>
  <c r="D19625" i="3"/>
  <c r="D19642" i="3"/>
  <c r="D19670" i="3"/>
  <c r="M19670" i="3"/>
  <c r="D19679" i="3"/>
  <c r="D19698" i="3"/>
  <c r="D19700" i="3"/>
  <c r="D19722" i="3"/>
  <c r="D19728" i="3"/>
  <c r="M19728" i="3"/>
  <c r="M19744" i="3"/>
  <c r="D19762" i="3"/>
  <c r="D19764" i="3"/>
  <c r="D19786" i="3"/>
  <c r="D19792" i="3"/>
  <c r="M19792" i="3"/>
  <c r="D19826" i="3"/>
  <c r="D19828" i="3"/>
  <c r="D19850" i="3"/>
  <c r="D19856" i="3"/>
  <c r="M19856" i="3"/>
  <c r="M19872" i="3"/>
  <c r="D19890" i="3"/>
  <c r="D19892" i="3"/>
  <c r="D19914" i="3"/>
  <c r="D19920" i="3"/>
  <c r="M19920" i="3"/>
  <c r="M19936" i="3"/>
  <c r="D19954" i="3"/>
  <c r="D19956" i="3"/>
  <c r="M19977" i="3"/>
  <c r="D19987" i="3"/>
  <c r="D20001" i="3"/>
  <c r="D20003" i="3"/>
  <c r="D20087" i="3"/>
  <c r="D20089" i="3"/>
  <c r="M20089" i="3"/>
  <c r="M20098" i="3"/>
  <c r="M20144" i="3"/>
  <c r="D20144" i="3"/>
  <c r="D20158" i="3"/>
  <c r="M20177" i="3"/>
  <c r="D20177" i="3"/>
  <c r="M20184" i="3"/>
  <c r="D20184" i="3"/>
  <c r="D20214" i="3"/>
  <c r="M20223" i="3"/>
  <c r="D20237" i="3"/>
  <c r="M20237" i="3"/>
  <c r="D20273" i="3"/>
  <c r="D20284" i="3"/>
  <c r="D20303" i="3"/>
  <c r="M20303" i="3"/>
  <c r="M20330" i="3"/>
  <c r="D20330" i="3"/>
  <c r="M20371" i="3"/>
  <c r="M20388" i="3"/>
  <c r="D20388" i="3"/>
  <c r="D20404" i="3"/>
  <c r="M20408" i="3"/>
  <c r="D20408" i="3"/>
  <c r="D20427" i="3"/>
  <c r="D20447" i="3"/>
  <c r="M20447" i="3"/>
  <c r="M20480" i="3"/>
  <c r="M20516" i="3"/>
  <c r="D20516" i="3"/>
  <c r="M20520" i="3"/>
  <c r="D20520" i="3"/>
  <c r="D20522" i="3"/>
  <c r="D20524" i="3"/>
  <c r="M20563" i="3"/>
  <c r="D20563" i="3"/>
  <c r="M20650" i="3"/>
  <c r="D20650" i="3"/>
  <c r="M20661" i="3"/>
  <c r="D20714" i="3"/>
  <c r="M20793" i="3"/>
  <c r="D20798" i="3"/>
  <c r="M20830" i="3"/>
  <c r="M20845" i="3"/>
  <c r="D20845" i="3"/>
  <c r="M20852" i="3"/>
  <c r="D20852" i="3"/>
  <c r="D20854" i="3"/>
  <c r="D20856" i="3"/>
  <c r="M20871" i="3"/>
  <c r="D20871" i="3"/>
  <c r="D20939" i="3"/>
  <c r="M20939" i="3"/>
  <c r="M20963" i="3"/>
  <c r="M20991" i="3"/>
  <c r="D21003" i="3"/>
  <c r="M21003" i="3"/>
  <c r="M21027" i="3"/>
  <c r="M21055" i="3"/>
  <c r="D21067" i="3"/>
  <c r="M21067" i="3"/>
  <c r="M21091" i="3"/>
  <c r="M21119" i="3"/>
  <c r="M21169" i="3"/>
  <c r="M21233" i="3"/>
  <c r="M21297" i="3"/>
  <c r="D21310" i="3"/>
  <c r="M21354" i="3"/>
  <c r="D21354" i="3"/>
  <c r="D21362" i="3"/>
  <c r="M21374" i="3"/>
  <c r="M21376" i="3"/>
  <c r="D21376" i="3"/>
  <c r="M21397" i="3"/>
  <c r="M21399" i="3"/>
  <c r="D21416" i="3"/>
  <c r="D21442" i="3"/>
  <c r="M21480" i="3"/>
  <c r="D21488" i="3"/>
  <c r="M21498" i="3"/>
  <c r="D21498" i="3"/>
  <c r="M21506" i="3"/>
  <c r="M21529" i="3"/>
  <c r="D21529" i="3"/>
  <c r="M21578" i="3"/>
  <c r="D21578" i="3"/>
  <c r="D21585" i="3"/>
  <c r="D21635" i="3"/>
  <c r="M21675" i="3"/>
  <c r="D21675" i="3"/>
  <c r="M21706" i="3"/>
  <c r="D21706" i="3"/>
  <c r="M21733" i="3"/>
  <c r="M21906" i="3"/>
  <c r="M21939" i="3"/>
  <c r="D21939" i="3"/>
  <c r="M21942" i="3"/>
  <c r="D21942" i="3"/>
  <c r="M21980" i="3"/>
  <c r="D21980" i="3"/>
  <c r="M21997" i="3"/>
  <c r="D21997" i="3"/>
  <c r="M22012" i="3"/>
  <c r="D22019" i="3"/>
  <c r="M22019" i="3"/>
  <c r="D22035" i="3"/>
  <c r="M22035" i="3"/>
  <c r="M22072" i="3"/>
  <c r="D22072" i="3"/>
  <c r="M22087" i="3"/>
  <c r="D22087" i="3"/>
  <c r="M22128" i="3"/>
  <c r="D22128" i="3"/>
  <c r="M22132" i="3"/>
  <c r="D22132" i="3"/>
  <c r="D22163" i="3"/>
  <c r="M22165" i="3"/>
  <c r="D22165" i="3"/>
  <c r="D22211" i="3"/>
  <c r="M22211" i="3"/>
  <c r="M22237" i="3"/>
  <c r="D22237" i="3"/>
  <c r="M22320" i="3"/>
  <c r="D22320" i="3"/>
  <c r="D22333" i="3"/>
  <c r="M22335" i="3"/>
  <c r="D22335" i="3"/>
  <c r="M22362" i="3"/>
  <c r="M22389" i="3"/>
  <c r="M22414" i="3"/>
  <c r="D22414" i="3"/>
  <c r="M22498" i="3"/>
  <c r="D22525" i="3"/>
  <c r="M22535" i="3"/>
  <c r="D22535" i="3"/>
  <c r="M22542" i="3"/>
  <c r="D22542" i="3"/>
  <c r="D22575" i="3"/>
  <c r="M22575" i="3"/>
  <c r="D22579" i="3"/>
  <c r="M22602" i="3"/>
  <c r="D22602" i="3"/>
  <c r="M22666" i="3"/>
  <c r="D22666" i="3"/>
  <c r="D22675" i="3"/>
  <c r="M22675" i="3"/>
  <c r="D22775" i="3"/>
  <c r="D22839" i="3"/>
  <c r="M22839" i="3"/>
  <c r="M22886" i="3"/>
  <c r="M22971" i="3"/>
  <c r="D22971" i="3"/>
  <c r="M22989" i="3"/>
  <c r="D22989" i="3"/>
  <c r="M23026" i="3"/>
  <c r="M23091" i="3"/>
  <c r="D23091" i="3"/>
  <c r="M23114" i="3"/>
  <c r="D23114" i="3"/>
  <c r="M23182" i="3"/>
  <c r="D23182" i="3"/>
  <c r="M23189" i="3"/>
  <c r="D23189" i="3"/>
  <c r="M23207" i="3"/>
  <c r="D23207" i="3"/>
  <c r="D23240" i="3"/>
  <c r="M23240" i="3"/>
  <c r="M23269" i="3"/>
  <c r="D23269" i="3"/>
  <c r="D23363" i="3"/>
  <c r="M23363" i="3"/>
  <c r="D24004" i="3"/>
  <c r="D24022" i="3"/>
  <c r="M24054" i="3"/>
  <c r="D24158" i="3"/>
  <c r="M24158" i="3"/>
  <c r="M24161" i="3"/>
  <c r="M24175" i="3"/>
  <c r="D24175" i="3"/>
  <c r="M24199" i="3"/>
  <c r="D24199" i="3"/>
  <c r="M24223" i="3"/>
  <c r="D24223" i="3"/>
  <c r="M24296" i="3"/>
  <c r="M24356" i="3"/>
  <c r="D24356" i="3"/>
  <c r="M24377" i="3"/>
  <c r="D24377" i="3"/>
  <c r="M24450" i="3"/>
  <c r="D24450" i="3"/>
  <c r="M24554" i="3"/>
  <c r="D24554" i="3"/>
  <c r="D24714" i="3"/>
  <c r="M24714" i="3"/>
  <c r="M24717" i="3"/>
  <c r="D24717" i="3"/>
  <c r="D24858" i="3"/>
  <c r="M24858" i="3"/>
  <c r="M25178" i="3"/>
  <c r="D25178" i="3"/>
  <c r="D25248" i="3"/>
  <c r="M25321" i="3"/>
  <c r="D25399" i="3"/>
  <c r="M25402" i="3"/>
  <c r="D25402" i="3"/>
  <c r="M25450" i="3"/>
  <c r="D25450" i="3"/>
  <c r="M25633" i="3"/>
  <c r="M25635" i="3"/>
  <c r="D25635" i="3"/>
  <c r="M25641" i="3"/>
  <c r="D25641" i="3"/>
  <c r="M25795" i="3"/>
  <c r="D25795" i="3"/>
  <c r="M25894" i="3"/>
  <c r="D25894" i="3"/>
  <c r="M25901" i="3"/>
  <c r="D25901" i="3"/>
  <c r="D25930" i="3"/>
  <c r="M25930" i="3"/>
  <c r="M26104" i="3"/>
  <c r="M26157" i="3"/>
  <c r="D26157" i="3"/>
  <c r="M26174" i="3"/>
  <c r="D26174" i="3"/>
  <c r="M26321" i="3"/>
  <c r="D26321" i="3"/>
  <c r="M26567" i="3"/>
  <c r="D26567" i="3"/>
  <c r="M26593" i="3"/>
  <c r="D26593" i="3"/>
  <c r="D26696" i="3"/>
  <c r="M26696" i="3"/>
  <c r="D26808" i="3"/>
  <c r="M26808" i="3"/>
  <c r="M26880" i="3"/>
  <c r="M27052" i="3"/>
  <c r="D27052" i="3"/>
  <c r="M27336" i="3"/>
  <c r="D27336" i="3"/>
  <c r="D27428" i="3"/>
  <c r="D27518" i="3"/>
  <c r="M27518" i="3"/>
  <c r="M27600" i="3"/>
  <c r="D27600" i="3"/>
  <c r="D27646" i="3"/>
  <c r="M27646" i="3"/>
  <c r="M27704" i="3"/>
  <c r="D27704" i="3"/>
  <c r="D27742" i="3"/>
  <c r="M27742" i="3"/>
  <c r="M27761" i="3"/>
  <c r="D27761" i="3"/>
  <c r="D27772" i="3"/>
  <c r="M27772" i="3"/>
  <c r="M27908" i="3"/>
  <c r="D27908" i="3"/>
  <c r="M27937" i="3"/>
  <c r="D27937" i="3"/>
  <c r="M28541" i="3"/>
  <c r="D28541" i="3"/>
  <c r="M29074" i="3"/>
  <c r="D29074" i="3"/>
  <c r="M29260" i="3"/>
  <c r="D29260" i="3"/>
  <c r="M29622" i="3"/>
  <c r="D29622" i="3"/>
  <c r="M29728" i="3"/>
  <c r="D29728" i="3"/>
  <c r="M29906" i="3"/>
  <c r="D29906" i="3"/>
  <c r="M29959" i="3"/>
  <c r="D29959" i="3"/>
  <c r="M29968" i="3"/>
  <c r="D29968" i="3"/>
  <c r="D30704" i="3"/>
  <c r="M30704" i="3"/>
  <c r="M30757" i="3"/>
  <c r="D30757" i="3"/>
  <c r="M30895" i="3"/>
  <c r="D30895" i="3"/>
  <c r="M30970" i="3"/>
  <c r="D30970" i="3"/>
  <c r="D32430" i="3"/>
  <c r="M32430" i="3"/>
  <c r="D34415" i="3"/>
  <c r="M34415" i="3"/>
  <c r="D35828" i="3"/>
  <c r="M35828" i="3"/>
  <c r="D37530" i="3"/>
  <c r="M37530" i="3"/>
  <c r="D37628" i="3"/>
  <c r="M37628" i="3"/>
  <c r="M37993" i="3"/>
  <c r="D37993" i="3"/>
  <c r="M38169" i="3"/>
  <c r="D38169" i="3"/>
  <c r="M39708" i="3"/>
  <c r="D39708" i="3"/>
  <c r="M40931" i="3"/>
  <c r="D40931" i="3"/>
  <c r="M41675" i="3"/>
  <c r="D41675" i="3"/>
  <c r="D41688" i="3"/>
  <c r="M41688" i="3"/>
  <c r="M42687" i="3"/>
  <c r="D42687" i="3"/>
  <c r="M18416" i="3"/>
  <c r="D18454" i="3"/>
  <c r="M18532" i="3"/>
  <c r="M18547" i="3"/>
  <c r="D18547" i="3"/>
  <c r="M18578" i="3"/>
  <c r="D18712" i="3"/>
  <c r="M18712" i="3"/>
  <c r="D18816" i="3"/>
  <c r="M18816" i="3"/>
  <c r="D18826" i="3"/>
  <c r="M18916" i="3"/>
  <c r="M18995" i="3"/>
  <c r="D19082" i="3"/>
  <c r="M19082" i="3"/>
  <c r="M19213" i="3"/>
  <c r="D19213" i="3"/>
  <c r="M19511" i="3"/>
  <c r="D19511" i="3"/>
  <c r="D19518" i="3"/>
  <c r="M19648" i="3"/>
  <c r="D19648" i="3"/>
  <c r="M19691" i="3"/>
  <c r="D19691" i="3"/>
  <c r="M19755" i="3"/>
  <c r="D19755" i="3"/>
  <c r="M19769" i="3"/>
  <c r="D19769" i="3"/>
  <c r="M19778" i="3"/>
  <c r="D19778" i="3"/>
  <c r="M19819" i="3"/>
  <c r="D19819" i="3"/>
  <c r="M19842" i="3"/>
  <c r="D19842" i="3"/>
  <c r="M19859" i="3"/>
  <c r="M19883" i="3"/>
  <c r="D19883" i="3"/>
  <c r="M19906" i="3"/>
  <c r="D19906" i="3"/>
  <c r="M19947" i="3"/>
  <c r="D19947" i="3"/>
  <c r="M20033" i="3"/>
  <c r="M20041" i="3"/>
  <c r="D20041" i="3"/>
  <c r="M20094" i="3"/>
  <c r="D20094" i="3"/>
  <c r="M20112" i="3"/>
  <c r="D20112" i="3"/>
  <c r="M20264" i="3"/>
  <c r="D20264" i="3"/>
  <c r="D20673" i="3"/>
  <c r="M20819" i="3"/>
  <c r="D20819" i="3"/>
  <c r="D21087" i="3"/>
  <c r="M21174" i="3"/>
  <c r="M21449" i="3"/>
  <c r="D21449" i="3"/>
  <c r="D21873" i="3"/>
  <c r="M21873" i="3"/>
  <c r="M21901" i="3"/>
  <c r="M21965" i="3"/>
  <c r="D21965" i="3"/>
  <c r="D21985" i="3"/>
  <c r="M21985" i="3"/>
  <c r="D121" i="3"/>
  <c r="D357" i="3"/>
  <c r="M712" i="3"/>
  <c r="M922" i="3"/>
  <c r="M938" i="3"/>
  <c r="M954" i="3"/>
  <c r="M996" i="3"/>
  <c r="M1396" i="3"/>
  <c r="M1412" i="3"/>
  <c r="M1496" i="3"/>
  <c r="D1687" i="3"/>
  <c r="D1703" i="3"/>
  <c r="D1971" i="3"/>
  <c r="D1987" i="3"/>
  <c r="D2215" i="3"/>
  <c r="D2247" i="3"/>
  <c r="M2282" i="3"/>
  <c r="M2397" i="3"/>
  <c r="D2457" i="3"/>
  <c r="D2473" i="3"/>
  <c r="M2558" i="3"/>
  <c r="M2639" i="3"/>
  <c r="D2765" i="3"/>
  <c r="M2832" i="3"/>
  <c r="M2849" i="3"/>
  <c r="D3025" i="3"/>
  <c r="M3366" i="3"/>
  <c r="M3415" i="3"/>
  <c r="D3815" i="3"/>
  <c r="M3850" i="3"/>
  <c r="M3866" i="3"/>
  <c r="M3882" i="3"/>
  <c r="M3892" i="3"/>
  <c r="M3908" i="3"/>
  <c r="M3965" i="3"/>
  <c r="D4041" i="3"/>
  <c r="D4073" i="3"/>
  <c r="M4158" i="3"/>
  <c r="M4273" i="3"/>
  <c r="M5055" i="3"/>
  <c r="M5071" i="3"/>
  <c r="M5167" i="3"/>
  <c r="M5183" i="3"/>
  <c r="M5215" i="3"/>
  <c r="M5247" i="3"/>
  <c r="M5279" i="3"/>
  <c r="D5392" i="3"/>
  <c r="M5536" i="3"/>
  <c r="D5602" i="3"/>
  <c r="D5666" i="3"/>
  <c r="M5675" i="3"/>
  <c r="D5810" i="3"/>
  <c r="M5843" i="3"/>
  <c r="D5956" i="3"/>
  <c r="M5972" i="3"/>
  <c r="D6020" i="3"/>
  <c r="M6036" i="3"/>
  <c r="M6207" i="3"/>
  <c r="M6254" i="3"/>
  <c r="M6271" i="3"/>
  <c r="D6302" i="3"/>
  <c r="D6560" i="3"/>
  <c r="M6576" i="3"/>
  <c r="M6721" i="3"/>
  <c r="M6859" i="3"/>
  <c r="D7036" i="3"/>
  <c r="M7351" i="3"/>
  <c r="M7415" i="3"/>
  <c r="D7446" i="3"/>
  <c r="D7616" i="3"/>
  <c r="M7648" i="3"/>
  <c r="M7656" i="3"/>
  <c r="M7664" i="3"/>
  <c r="M7688" i="3"/>
  <c r="M7696" i="3"/>
  <c r="M7848" i="3"/>
  <c r="M9333" i="3"/>
  <c r="D9364" i="3"/>
  <c r="M9380" i="3"/>
  <c r="M9461" i="3"/>
  <c r="M9525" i="3"/>
  <c r="D9646" i="3"/>
  <c r="M9662" i="3"/>
  <c r="M9679" i="3"/>
  <c r="M9790" i="3"/>
  <c r="M9807" i="3"/>
  <c r="D9838" i="3"/>
  <c r="M9896" i="3"/>
  <c r="D10136" i="3"/>
  <c r="M10243" i="3"/>
  <c r="D10338" i="3"/>
  <c r="M10354" i="3"/>
  <c r="D10402" i="3"/>
  <c r="M10418" i="3"/>
  <c r="D10484" i="3"/>
  <c r="M10500" i="3"/>
  <c r="D10598" i="3"/>
  <c r="M10598" i="3"/>
  <c r="D10614" i="3"/>
  <c r="M10619" i="3"/>
  <c r="M10627" i="3"/>
  <c r="M10648" i="3"/>
  <c r="D10648" i="3"/>
  <c r="D10768" i="3"/>
  <c r="M10768" i="3"/>
  <c r="M10809" i="3"/>
  <c r="M10853" i="3"/>
  <c r="M10861" i="3"/>
  <c r="M11054" i="3"/>
  <c r="D11306" i="3"/>
  <c r="D11500" i="3"/>
  <c r="M11500" i="3"/>
  <c r="D11540" i="3"/>
  <c r="M11655" i="3"/>
  <c r="M11712" i="3"/>
  <c r="D11712" i="3"/>
  <c r="M11783" i="3"/>
  <c r="D11838" i="3"/>
  <c r="M11896" i="3"/>
  <c r="D11896" i="3"/>
  <c r="M12145" i="3"/>
  <c r="D12145" i="3"/>
  <c r="M12261" i="3"/>
  <c r="D12261" i="3"/>
  <c r="M12299" i="3"/>
  <c r="M12404" i="3"/>
  <c r="M12427" i="3"/>
  <c r="M12727" i="3"/>
  <c r="D12727" i="3"/>
  <c r="M12855" i="3"/>
  <c r="D12855" i="3"/>
  <c r="M12960" i="3"/>
  <c r="M12985" i="3"/>
  <c r="D12985" i="3"/>
  <c r="D13112" i="3"/>
  <c r="M13170" i="3"/>
  <c r="D13170" i="3"/>
  <c r="M13357" i="3"/>
  <c r="M13494" i="3"/>
  <c r="M13558" i="3"/>
  <c r="D13644" i="3"/>
  <c r="D13668" i="3"/>
  <c r="M13668" i="3"/>
  <c r="D13708" i="3"/>
  <c r="M13767" i="3"/>
  <c r="D13836" i="3"/>
  <c r="M14048" i="3"/>
  <c r="D14114" i="3"/>
  <c r="D14304" i="3"/>
  <c r="M14304" i="3"/>
  <c r="D14546" i="3"/>
  <c r="M14550" i="3"/>
  <c r="M14813" i="3"/>
  <c r="D118" i="3"/>
  <c r="D161" i="3"/>
  <c r="D182" i="3"/>
  <c r="D354" i="3"/>
  <c r="D418" i="3"/>
  <c r="D470" i="3"/>
  <c r="D521" i="3"/>
  <c r="D607" i="3"/>
  <c r="M638" i="3"/>
  <c r="D763" i="3"/>
  <c r="D773" i="3"/>
  <c r="D789" i="3"/>
  <c r="D825" i="3"/>
  <c r="D845" i="3"/>
  <c r="D848" i="3"/>
  <c r="D980" i="3"/>
  <c r="D996" i="3"/>
  <c r="D1412" i="3"/>
  <c r="D1420" i="3"/>
  <c r="M1470" i="3"/>
  <c r="M1486" i="3"/>
  <c r="D1563" i="3"/>
  <c r="D1589" i="3"/>
  <c r="D1641" i="3"/>
  <c r="M1728" i="3"/>
  <c r="D1883" i="3"/>
  <c r="D1922" i="3"/>
  <c r="M1996" i="3"/>
  <c r="M2012" i="3"/>
  <c r="M2044" i="3"/>
  <c r="D2091" i="3"/>
  <c r="D2117" i="3"/>
  <c r="D2185" i="3"/>
  <c r="D2208" i="3"/>
  <c r="D2383" i="3"/>
  <c r="D2411" i="3"/>
  <c r="D2415" i="3"/>
  <c r="D2418" i="3"/>
  <c r="D2431" i="3"/>
  <c r="D2434" i="3"/>
  <c r="D2447" i="3"/>
  <c r="M2524" i="3"/>
  <c r="D2574" i="3"/>
  <c r="D2660" i="3"/>
  <c r="D2685" i="3"/>
  <c r="D2715" i="3"/>
  <c r="D2734" i="3"/>
  <c r="M2758" i="3"/>
  <c r="D2851" i="3"/>
  <c r="D2949" i="3"/>
  <c r="D2961" i="3"/>
  <c r="M3156" i="3"/>
  <c r="D3449" i="3"/>
  <c r="D3551" i="3"/>
  <c r="M3566" i="3"/>
  <c r="D3659" i="3"/>
  <c r="D3675" i="3"/>
  <c r="D3757" i="3"/>
  <c r="D3760" i="3"/>
  <c r="D3773" i="3"/>
  <c r="M3808" i="3"/>
  <c r="M3840" i="3"/>
  <c r="D3866" i="3"/>
  <c r="D3892" i="3"/>
  <c r="D3908" i="3"/>
  <c r="D3951" i="3"/>
  <c r="D3999" i="3"/>
  <c r="D4002" i="3"/>
  <c r="D4015" i="3"/>
  <c r="D4027" i="3"/>
  <c r="D4174" i="3"/>
  <c r="M4214" i="3"/>
  <c r="D4429" i="3"/>
  <c r="D4490" i="3"/>
  <c r="D4493" i="3"/>
  <c r="D4566" i="3"/>
  <c r="D4573" i="3"/>
  <c r="D4586" i="3"/>
  <c r="D4598" i="3"/>
  <c r="D4602" i="3"/>
  <c r="D4650" i="3"/>
  <c r="D4653" i="3"/>
  <c r="D4678" i="3"/>
  <c r="D4694" i="3"/>
  <c r="D4711" i="3"/>
  <c r="D4724" i="3"/>
  <c r="D4736" i="3"/>
  <c r="D4772" i="3"/>
  <c r="D4804" i="3"/>
  <c r="D4807" i="3"/>
  <c r="D4820" i="3"/>
  <c r="D4836" i="3"/>
  <c r="D4839" i="3"/>
  <c r="D4864" i="3"/>
  <c r="D4871" i="3"/>
  <c r="D4896" i="3"/>
  <c r="D4935" i="3"/>
  <c r="D4948" i="3"/>
  <c r="D4951" i="3"/>
  <c r="D4964" i="3"/>
  <c r="D4983" i="3"/>
  <c r="D4992" i="3"/>
  <c r="D5023" i="3"/>
  <c r="D5087" i="3"/>
  <c r="D5247" i="3"/>
  <c r="D5483" i="3"/>
  <c r="M5489" i="3"/>
  <c r="D5538" i="3"/>
  <c r="D5544" i="3"/>
  <c r="D5547" i="3"/>
  <c r="D5690" i="3"/>
  <c r="D5748" i="3"/>
  <c r="M5771" i="3"/>
  <c r="M5835" i="3"/>
  <c r="D5884" i="3"/>
  <c r="D5989" i="3"/>
  <c r="D6022" i="3"/>
  <c r="D6076" i="3"/>
  <c r="M6112" i="3"/>
  <c r="D6117" i="3"/>
  <c r="D6166" i="3"/>
  <c r="M6199" i="3"/>
  <c r="M6202" i="3"/>
  <c r="D6207" i="3"/>
  <c r="M6263" i="3"/>
  <c r="M6378" i="3"/>
  <c r="M6585" i="3"/>
  <c r="D6593" i="3"/>
  <c r="D6616" i="3"/>
  <c r="D6626" i="3"/>
  <c r="M6649" i="3"/>
  <c r="M6713" i="3"/>
  <c r="M6716" i="3"/>
  <c r="D6721" i="3"/>
  <c r="M6726" i="3"/>
  <c r="D6754" i="3"/>
  <c r="D6828" i="3"/>
  <c r="M6854" i="3"/>
  <c r="D6882" i="3"/>
  <c r="D6892" i="3"/>
  <c r="D6956" i="3"/>
  <c r="M6982" i="3"/>
  <c r="D7010" i="3"/>
  <c r="M7061" i="3"/>
  <c r="D7092" i="3"/>
  <c r="D7156" i="3"/>
  <c r="M7189" i="3"/>
  <c r="M7192" i="3"/>
  <c r="M7253" i="3"/>
  <c r="M7256" i="3"/>
  <c r="D7261" i="3"/>
  <c r="M7343" i="3"/>
  <c r="M7346" i="3"/>
  <c r="M7471" i="3"/>
  <c r="M7474" i="3"/>
  <c r="D7479" i="3"/>
  <c r="D7576" i="3"/>
  <c r="D8058" i="3"/>
  <c r="D8068" i="3"/>
  <c r="M8091" i="3"/>
  <c r="D9333" i="3"/>
  <c r="D9366" i="3"/>
  <c r="M9453" i="3"/>
  <c r="M9456" i="3"/>
  <c r="M9517" i="3"/>
  <c r="M9581" i="3"/>
  <c r="D9589" i="3"/>
  <c r="M9607" i="3"/>
  <c r="D9615" i="3"/>
  <c r="M9671" i="3"/>
  <c r="M9674" i="3"/>
  <c r="D9679" i="3"/>
  <c r="D9702" i="3"/>
  <c r="M9735" i="3"/>
  <c r="D9871" i="3"/>
  <c r="D9977" i="3"/>
  <c r="D10000" i="3"/>
  <c r="D10010" i="3"/>
  <c r="D10074" i="3"/>
  <c r="M10164" i="3"/>
  <c r="M10430" i="3"/>
  <c r="D10458" i="3"/>
  <c r="D10468" i="3"/>
  <c r="M10509" i="3"/>
  <c r="D10517" i="3"/>
  <c r="D10558" i="3"/>
  <c r="M10558" i="3"/>
  <c r="M10572" i="3"/>
  <c r="D10593" i="3"/>
  <c r="D10627" i="3"/>
  <c r="M10639" i="3"/>
  <c r="M10691" i="3"/>
  <c r="M10712" i="3"/>
  <c r="D10712" i="3"/>
  <c r="D10792" i="3"/>
  <c r="D10820" i="3"/>
  <c r="D10861" i="3"/>
  <c r="M10925" i="3"/>
  <c r="D11054" i="3"/>
  <c r="M11061" i="3"/>
  <c r="D11122" i="3"/>
  <c r="M11122" i="3"/>
  <c r="M11166" i="3"/>
  <c r="D11180" i="3"/>
  <c r="D11205" i="3"/>
  <c r="D11310" i="3"/>
  <c r="M11317" i="3"/>
  <c r="D11439" i="3"/>
  <c r="D11484" i="3"/>
  <c r="M11484" i="3"/>
  <c r="D11524" i="3"/>
  <c r="M11528" i="3"/>
  <c r="D11542" i="3"/>
  <c r="M11551" i="3"/>
  <c r="D11612" i="3"/>
  <c r="M11612" i="3"/>
  <c r="D11630" i="3"/>
  <c r="M11688" i="3"/>
  <c r="D11688" i="3"/>
  <c r="M11703" i="3"/>
  <c r="D11886" i="3"/>
  <c r="M11929" i="3"/>
  <c r="D11929" i="3"/>
  <c r="D11931" i="3"/>
  <c r="D11940" i="3"/>
  <c r="D12059" i="3"/>
  <c r="D12152" i="3"/>
  <c r="M12152" i="3"/>
  <c r="D12196" i="3"/>
  <c r="M12238" i="3"/>
  <c r="M12347" i="3"/>
  <c r="M12366" i="3"/>
  <c r="D12404" i="3"/>
  <c r="M12437" i="3"/>
  <c r="D12437" i="3"/>
  <c r="M12519" i="3"/>
  <c r="D12519" i="3"/>
  <c r="D12574" i="3"/>
  <c r="M12622" i="3"/>
  <c r="M12773" i="3"/>
  <c r="M12792" i="3"/>
  <c r="D12853" i="3"/>
  <c r="M12905" i="3"/>
  <c r="D12905" i="3"/>
  <c r="M12993" i="3"/>
  <c r="D12993" i="3"/>
  <c r="M13105" i="3"/>
  <c r="D13160" i="3"/>
  <c r="M13162" i="3"/>
  <c r="D13162" i="3"/>
  <c r="D13185" i="3"/>
  <c r="M13218" i="3"/>
  <c r="D13218" i="3"/>
  <c r="M13233" i="3"/>
  <c r="D13313" i="3"/>
  <c r="D13357" i="3"/>
  <c r="D13402" i="3"/>
  <c r="M13402" i="3"/>
  <c r="D13428" i="3"/>
  <c r="D13430" i="3"/>
  <c r="M13437" i="3"/>
  <c r="D13530" i="3"/>
  <c r="M13530" i="3"/>
  <c r="D13622" i="3"/>
  <c r="M13629" i="3"/>
  <c r="D13634" i="3"/>
  <c r="D13639" i="3"/>
  <c r="M13648" i="3"/>
  <c r="D13895" i="3"/>
  <c r="M13904" i="3"/>
  <c r="M14081" i="3"/>
  <c r="D14081" i="3"/>
  <c r="D14134" i="3"/>
  <c r="M14136" i="3"/>
  <c r="D14136" i="3"/>
  <c r="M14200" i="3"/>
  <c r="D14200" i="3"/>
  <c r="D14268" i="3"/>
  <c r="M14353" i="3"/>
  <c r="M14403" i="3"/>
  <c r="M14443" i="3"/>
  <c r="D14443" i="3"/>
  <c r="M14481" i="3"/>
  <c r="D14509" i="3"/>
  <c r="D14548" i="3"/>
  <c r="D14614" i="3"/>
  <c r="D14779" i="3"/>
  <c r="D14935" i="3"/>
  <c r="D14949" i="3"/>
  <c r="M14975" i="3"/>
  <c r="D14975" i="3"/>
  <c r="D15040" i="3"/>
  <c r="D15698" i="3"/>
  <c r="M15706" i="3"/>
  <c r="M15727" i="3"/>
  <c r="D15727" i="3"/>
  <c r="D15762" i="3"/>
  <c r="D15766" i="3"/>
  <c r="D15890" i="3"/>
  <c r="M15919" i="3"/>
  <c r="D15919" i="3"/>
  <c r="M16042" i="3"/>
  <c r="D16042" i="3"/>
  <c r="M16170" i="3"/>
  <c r="D16170" i="3"/>
  <c r="D16208" i="3"/>
  <c r="M16208" i="3"/>
  <c r="D16250" i="3"/>
  <c r="D16330" i="3"/>
  <c r="M16330" i="3"/>
  <c r="D16378" i="3"/>
  <c r="D16492" i="3"/>
  <c r="M16567" i="3"/>
  <c r="D16567" i="3"/>
  <c r="D16620" i="3"/>
  <c r="M16620" i="3"/>
  <c r="M16701" i="3"/>
  <c r="M16766" i="3"/>
  <c r="D16766" i="3"/>
  <c r="M16896" i="3"/>
  <c r="D16896" i="3"/>
  <c r="M16992" i="3"/>
  <c r="D16992" i="3"/>
  <c r="D17256" i="3"/>
  <c r="M17256" i="3"/>
  <c r="M17282" i="3"/>
  <c r="D17282" i="3"/>
  <c r="M17371" i="3"/>
  <c r="D17371" i="3"/>
  <c r="M17620" i="3"/>
  <c r="D17620" i="3"/>
  <c r="D18262" i="3"/>
  <c r="M18454" i="3"/>
  <c r="M18471" i="3"/>
  <c r="M18495" i="3"/>
  <c r="D18495" i="3"/>
  <c r="D18502" i="3"/>
  <c r="M18518" i="3"/>
  <c r="M18633" i="3"/>
  <c r="M18642" i="3"/>
  <c r="M18689" i="3"/>
  <c r="D18689" i="3"/>
  <c r="M18826" i="3"/>
  <c r="M18843" i="3"/>
  <c r="M19083" i="3"/>
  <c r="D19083" i="3"/>
  <c r="D19430" i="3"/>
  <c r="M19447" i="3"/>
  <c r="M19496" i="3"/>
  <c r="D19496" i="3"/>
  <c r="M19582" i="3"/>
  <c r="D19630" i="3"/>
  <c r="M19630" i="3"/>
  <c r="M19801" i="3"/>
  <c r="D19801" i="3"/>
  <c r="D19808" i="3"/>
  <c r="D20067" i="3"/>
  <c r="M20143" i="3"/>
  <c r="D20143" i="3"/>
  <c r="M20153" i="3"/>
  <c r="M20199" i="3"/>
  <c r="D20199" i="3"/>
  <c r="M20329" i="3"/>
  <c r="D20329" i="3"/>
  <c r="M20363" i="3"/>
  <c r="D20363" i="3"/>
  <c r="M20370" i="3"/>
  <c r="D20370" i="3"/>
  <c r="D25" i="3"/>
  <c r="D89" i="3"/>
  <c r="D153" i="3"/>
  <c r="D325" i="3"/>
  <c r="D389" i="3"/>
  <c r="D453" i="3"/>
  <c r="M462" i="3"/>
  <c r="M478" i="3"/>
  <c r="M495" i="3"/>
  <c r="M511" i="3"/>
  <c r="M527" i="3"/>
  <c r="M532" i="3"/>
  <c r="M548" i="3"/>
  <c r="M564" i="3"/>
  <c r="M590" i="3"/>
  <c r="M606" i="3"/>
  <c r="M622" i="3"/>
  <c r="D637" i="3"/>
  <c r="D653" i="3"/>
  <c r="D669" i="3"/>
  <c r="M688" i="3"/>
  <c r="M704" i="3"/>
  <c r="M720" i="3"/>
  <c r="M737" i="3"/>
  <c r="M753" i="3"/>
  <c r="M769" i="3"/>
  <c r="M779" i="3"/>
  <c r="M795" i="3"/>
  <c r="M811" i="3"/>
  <c r="M824" i="3"/>
  <c r="D831" i="3"/>
  <c r="M840" i="3"/>
  <c r="D847" i="3"/>
  <c r="M856" i="3"/>
  <c r="D879" i="3"/>
  <c r="D895" i="3"/>
  <c r="D911" i="3"/>
  <c r="D914" i="3"/>
  <c r="M930" i="3"/>
  <c r="M946" i="3"/>
  <c r="M972" i="3"/>
  <c r="M988" i="3"/>
  <c r="M1004" i="3"/>
  <c r="M1404" i="3"/>
  <c r="M1416" i="3"/>
  <c r="D1435" i="3"/>
  <c r="M1437" i="3"/>
  <c r="M1461" i="3"/>
  <c r="D1469" i="3"/>
  <c r="D1485" i="3"/>
  <c r="D1488" i="3"/>
  <c r="M1504" i="3"/>
  <c r="M1520" i="3"/>
  <c r="M1536" i="3"/>
  <c r="M1553" i="3"/>
  <c r="M1569" i="3"/>
  <c r="M1585" i="3"/>
  <c r="M1595" i="3"/>
  <c r="M1611" i="3"/>
  <c r="D1620" i="3"/>
  <c r="M1627" i="3"/>
  <c r="M1640" i="3"/>
  <c r="D1647" i="3"/>
  <c r="M1656" i="3"/>
  <c r="D1663" i="3"/>
  <c r="M1672" i="3"/>
  <c r="D1695" i="3"/>
  <c r="D1711" i="3"/>
  <c r="D1727" i="3"/>
  <c r="M1746" i="3"/>
  <c r="M1762" i="3"/>
  <c r="M1788" i="3"/>
  <c r="M1804" i="3"/>
  <c r="M1820" i="3"/>
  <c r="M1829" i="3"/>
  <c r="M1845" i="3"/>
  <c r="M1861" i="3"/>
  <c r="M1882" i="3"/>
  <c r="M1898" i="3"/>
  <c r="M1914" i="3"/>
  <c r="D1937" i="3"/>
  <c r="D1953" i="3"/>
  <c r="D1969" i="3"/>
  <c r="D1979" i="3"/>
  <c r="D1995" i="3"/>
  <c r="D2011" i="3"/>
  <c r="D2027" i="3"/>
  <c r="D2043" i="3"/>
  <c r="M2064" i="3"/>
  <c r="M2168" i="3"/>
  <c r="M2184" i="3"/>
  <c r="M2200" i="3"/>
  <c r="D2223" i="3"/>
  <c r="D2239" i="3"/>
  <c r="D2255" i="3"/>
  <c r="M2274" i="3"/>
  <c r="M2290" i="3"/>
  <c r="M2316" i="3"/>
  <c r="M2332" i="3"/>
  <c r="M2348" i="3"/>
  <c r="M2410" i="3"/>
  <c r="M2426" i="3"/>
  <c r="M2442" i="3"/>
  <c r="D2465" i="3"/>
  <c r="D2481" i="3"/>
  <c r="D2497" i="3"/>
  <c r="D2507" i="3"/>
  <c r="D2523" i="3"/>
  <c r="D2539" i="3"/>
  <c r="M2550" i="3"/>
  <c r="M2566" i="3"/>
  <c r="M2582" i="3"/>
  <c r="D2624" i="3"/>
  <c r="D2640" i="3"/>
  <c r="D2643" i="3"/>
  <c r="M2652" i="3"/>
  <c r="D2659" i="3"/>
  <c r="M2668" i="3"/>
  <c r="D2675" i="3"/>
  <c r="M2684" i="3"/>
  <c r="M2694" i="3"/>
  <c r="M2710" i="3"/>
  <c r="M2726" i="3"/>
  <c r="D2741" i="3"/>
  <c r="D2757" i="3"/>
  <c r="D2773" i="3"/>
  <c r="M2792" i="3"/>
  <c r="M2808" i="3"/>
  <c r="M2824" i="3"/>
  <c r="D2924" i="3"/>
  <c r="D2935" i="3"/>
  <c r="M2944" i="3"/>
  <c r="M2960" i="3"/>
  <c r="M2976" i="3"/>
  <c r="D2983" i="3"/>
  <c r="D2999" i="3"/>
  <c r="D3015" i="3"/>
  <c r="D3123" i="3"/>
  <c r="D3139" i="3"/>
  <c r="D3142" i="3"/>
  <c r="D3155" i="3"/>
  <c r="D3158" i="3"/>
  <c r="M3374" i="3"/>
  <c r="M3390" i="3"/>
  <c r="M3406" i="3"/>
  <c r="D3416" i="3"/>
  <c r="D3432" i="3"/>
  <c r="D3448" i="3"/>
  <c r="M3460" i="3"/>
  <c r="D3467" i="3"/>
  <c r="M3476" i="3"/>
  <c r="D3483" i="3"/>
  <c r="M3492" i="3"/>
  <c r="D3499" i="3"/>
  <c r="D3509" i="3"/>
  <c r="M3518" i="3"/>
  <c r="D3525" i="3"/>
  <c r="M3534" i="3"/>
  <c r="D3541" i="3"/>
  <c r="M3550" i="3"/>
  <c r="D3565" i="3"/>
  <c r="D3568" i="3"/>
  <c r="D3581" i="3"/>
  <c r="D3584" i="3"/>
  <c r="D3597" i="3"/>
  <c r="D3600" i="3"/>
  <c r="M3616" i="3"/>
  <c r="M3632" i="3"/>
  <c r="M3648" i="3"/>
  <c r="D3658" i="3"/>
  <c r="D3674" i="3"/>
  <c r="D3690" i="3"/>
  <c r="D3700" i="3"/>
  <c r="D3716" i="3"/>
  <c r="D3732" i="3"/>
  <c r="M3752" i="3"/>
  <c r="D3759" i="3"/>
  <c r="M3768" i="3"/>
  <c r="D3775" i="3"/>
  <c r="M3784" i="3"/>
  <c r="D3791" i="3"/>
  <c r="D3807" i="3"/>
  <c r="D3810" i="3"/>
  <c r="D3823" i="3"/>
  <c r="D3826" i="3"/>
  <c r="D3839" i="3"/>
  <c r="D3842" i="3"/>
  <c r="M3858" i="3"/>
  <c r="M3874" i="3"/>
  <c r="M3900" i="3"/>
  <c r="M3916" i="3"/>
  <c r="M3932" i="3"/>
  <c r="M3994" i="3"/>
  <c r="M4010" i="3"/>
  <c r="M4026" i="3"/>
  <c r="D4049" i="3"/>
  <c r="D4065" i="3"/>
  <c r="D4081" i="3"/>
  <c r="D4091" i="3"/>
  <c r="D4094" i="3"/>
  <c r="D4107" i="3"/>
  <c r="D4110" i="3"/>
  <c r="D4123" i="3"/>
  <c r="D4126" i="3"/>
  <c r="M4134" i="3"/>
  <c r="M4150" i="3"/>
  <c r="M4166" i="3"/>
  <c r="M4182" i="3"/>
  <c r="M4198" i="3"/>
  <c r="D4213" i="3"/>
  <c r="D4216" i="3"/>
  <c r="M4232" i="3"/>
  <c r="M4249" i="3"/>
  <c r="M4265" i="3"/>
  <c r="M4281" i="3"/>
  <c r="M4297" i="3"/>
  <c r="M4313" i="3"/>
  <c r="M4329" i="3"/>
  <c r="M4345" i="3"/>
  <c r="M4361" i="3"/>
  <c r="M4377" i="3"/>
  <c r="M4393" i="3"/>
  <c r="M4409" i="3"/>
  <c r="M4421" i="3"/>
  <c r="D4428" i="3"/>
  <c r="M4437" i="3"/>
  <c r="D4444" i="3"/>
  <c r="M4453" i="3"/>
  <c r="D4460" i="3"/>
  <c r="M4469" i="3"/>
  <c r="D4476" i="3"/>
  <c r="M4485" i="3"/>
  <c r="D4492" i="3"/>
  <c r="M4501" i="3"/>
  <c r="D4508" i="3"/>
  <c r="M4517" i="3"/>
  <c r="D4524" i="3"/>
  <c r="M4533" i="3"/>
  <c r="D4540" i="3"/>
  <c r="M4549" i="3"/>
  <c r="D4556" i="3"/>
  <c r="M4565" i="3"/>
  <c r="D4572" i="3"/>
  <c r="M4581" i="3"/>
  <c r="D4588" i="3"/>
  <c r="M4597" i="3"/>
  <c r="D4604" i="3"/>
  <c r="M4613" i="3"/>
  <c r="D4620" i="3"/>
  <c r="M4629" i="3"/>
  <c r="D4636" i="3"/>
  <c r="M4645" i="3"/>
  <c r="D4652" i="3"/>
  <c r="M4661" i="3"/>
  <c r="D4668" i="3"/>
  <c r="M4677" i="3"/>
  <c r="D4684" i="3"/>
  <c r="M4693" i="3"/>
  <c r="D4700" i="3"/>
  <c r="D4710" i="3"/>
  <c r="M4719" i="3"/>
  <c r="D4726" i="3"/>
  <c r="M4735" i="3"/>
  <c r="M4751" i="3"/>
  <c r="M4767" i="3"/>
  <c r="M4783" i="3"/>
  <c r="M4799" i="3"/>
  <c r="M4815" i="3"/>
  <c r="M4831" i="3"/>
  <c r="M4847" i="3"/>
  <c r="M4863" i="3"/>
  <c r="M4879" i="3"/>
  <c r="M4895" i="3"/>
  <c r="M4911" i="3"/>
  <c r="M4927" i="3"/>
  <c r="M4943" i="3"/>
  <c r="M4959" i="3"/>
  <c r="M4975" i="3"/>
  <c r="M4991" i="3"/>
  <c r="M4999" i="3"/>
  <c r="M5015" i="3"/>
  <c r="M5031" i="3"/>
  <c r="M5047" i="3"/>
  <c r="M5063" i="3"/>
  <c r="M5079" i="3"/>
  <c r="M5095" i="3"/>
  <c r="M5111" i="3"/>
  <c r="M5127" i="3"/>
  <c r="M5143" i="3"/>
  <c r="M5159" i="3"/>
  <c r="M5175" i="3"/>
  <c r="M5191" i="3"/>
  <c r="M5207" i="3"/>
  <c r="M5223" i="3"/>
  <c r="M5239" i="3"/>
  <c r="M5255" i="3"/>
  <c r="M5271" i="3"/>
  <c r="D5288" i="3"/>
  <c r="D5304" i="3"/>
  <c r="D5320" i="3"/>
  <c r="D5336" i="3"/>
  <c r="D5352" i="3"/>
  <c r="D5368" i="3"/>
  <c r="D5384" i="3"/>
  <c r="D5400" i="3"/>
  <c r="D5416" i="3"/>
  <c r="D5432" i="3"/>
  <c r="D5448" i="3"/>
  <c r="D5488" i="3"/>
  <c r="M5497" i="3"/>
  <c r="M5504" i="3"/>
  <c r="M5515" i="3"/>
  <c r="D5552" i="3"/>
  <c r="M5561" i="3"/>
  <c r="M5568" i="3"/>
  <c r="M5579" i="3"/>
  <c r="M5586" i="3"/>
  <c r="M5597" i="3"/>
  <c r="D5634" i="3"/>
  <c r="M5643" i="3"/>
  <c r="M5650" i="3"/>
  <c r="M5661" i="3"/>
  <c r="D5698" i="3"/>
  <c r="M5707" i="3"/>
  <c r="M5714" i="3"/>
  <c r="M5730" i="3"/>
  <c r="M5747" i="3"/>
  <c r="M5750" i="3"/>
  <c r="M5757" i="3"/>
  <c r="D5778" i="3"/>
  <c r="M5794" i="3"/>
  <c r="M5811" i="3"/>
  <c r="M5814" i="3"/>
  <c r="M5821" i="3"/>
  <c r="D5842" i="3"/>
  <c r="M5858" i="3"/>
  <c r="M5876" i="3"/>
  <c r="M5893" i="3"/>
  <c r="M5896" i="3"/>
  <c r="M5903" i="3"/>
  <c r="D5924" i="3"/>
  <c r="M5940" i="3"/>
  <c r="M5957" i="3"/>
  <c r="M5960" i="3"/>
  <c r="M5967" i="3"/>
  <c r="D5988" i="3"/>
  <c r="M6004" i="3"/>
  <c r="M6021" i="3"/>
  <c r="M6024" i="3"/>
  <c r="M6031" i="3"/>
  <c r="D6052" i="3"/>
  <c r="M6068" i="3"/>
  <c r="M6085" i="3"/>
  <c r="M6088" i="3"/>
  <c r="M6095" i="3"/>
  <c r="D6116" i="3"/>
  <c r="M6132" i="3"/>
  <c r="M6158" i="3"/>
  <c r="M6175" i="3"/>
  <c r="M6178" i="3"/>
  <c r="M6185" i="3"/>
  <c r="D6206" i="3"/>
  <c r="M6222" i="3"/>
  <c r="M6239" i="3"/>
  <c r="M6242" i="3"/>
  <c r="M6249" i="3"/>
  <c r="D6270" i="3"/>
  <c r="M6286" i="3"/>
  <c r="M6303" i="3"/>
  <c r="M6306" i="3"/>
  <c r="M6313" i="3"/>
  <c r="M6440" i="3"/>
  <c r="M6448" i="3"/>
  <c r="M6456" i="3"/>
  <c r="M6464" i="3"/>
  <c r="M6472" i="3"/>
  <c r="M6480" i="3"/>
  <c r="M6488" i="3"/>
  <c r="M6496" i="3"/>
  <c r="M6504" i="3"/>
  <c r="M6512" i="3"/>
  <c r="M6520" i="3"/>
  <c r="M6528" i="3"/>
  <c r="M6536" i="3"/>
  <c r="M6544" i="3"/>
  <c r="M6561" i="3"/>
  <c r="M6564" i="3"/>
  <c r="M6571" i="3"/>
  <c r="D6592" i="3"/>
  <c r="M6608" i="3"/>
  <c r="M6625" i="3"/>
  <c r="M6628" i="3"/>
  <c r="M6635" i="3"/>
  <c r="D6656" i="3"/>
  <c r="M6672" i="3"/>
  <c r="M6689" i="3"/>
  <c r="M6692" i="3"/>
  <c r="M6699" i="3"/>
  <c r="D6720" i="3"/>
  <c r="D6730" i="3"/>
  <c r="M6746" i="3"/>
  <c r="M6763" i="3"/>
  <c r="M6766" i="3"/>
  <c r="M6773" i="3"/>
  <c r="D6794" i="3"/>
  <c r="M6810" i="3"/>
  <c r="M6827" i="3"/>
  <c r="M6830" i="3"/>
  <c r="M6837" i="3"/>
  <c r="D6858" i="3"/>
  <c r="M6874" i="3"/>
  <c r="M6891" i="3"/>
  <c r="M6894" i="3"/>
  <c r="M6901" i="3"/>
  <c r="D6922" i="3"/>
  <c r="M6938" i="3"/>
  <c r="M6955" i="3"/>
  <c r="M6958" i="3"/>
  <c r="M6965" i="3"/>
  <c r="D6986" i="3"/>
  <c r="M7002" i="3"/>
  <c r="M7020" i="3"/>
  <c r="M7037" i="3"/>
  <c r="M7040" i="3"/>
  <c r="M7047" i="3"/>
  <c r="D7068" i="3"/>
  <c r="M7084" i="3"/>
  <c r="M7101" i="3"/>
  <c r="M7104" i="3"/>
  <c r="M7111" i="3"/>
  <c r="D7132" i="3"/>
  <c r="M7148" i="3"/>
  <c r="M7165" i="3"/>
  <c r="M7168" i="3"/>
  <c r="M7175" i="3"/>
  <c r="D7196" i="3"/>
  <c r="M7212" i="3"/>
  <c r="M7229" i="3"/>
  <c r="M7232" i="3"/>
  <c r="M7239" i="3"/>
  <c r="D7260" i="3"/>
  <c r="M7276" i="3"/>
  <c r="M7293" i="3"/>
  <c r="M7296" i="3"/>
  <c r="M7302" i="3"/>
  <c r="M7319" i="3"/>
  <c r="M7322" i="3"/>
  <c r="M7329" i="3"/>
  <c r="D7350" i="3"/>
  <c r="M7366" i="3"/>
  <c r="M7383" i="3"/>
  <c r="M7386" i="3"/>
  <c r="M7393" i="3"/>
  <c r="D7414" i="3"/>
  <c r="M7430" i="3"/>
  <c r="M7447" i="3"/>
  <c r="M7450" i="3"/>
  <c r="M7457" i="3"/>
  <c r="D7478" i="3"/>
  <c r="M7494" i="3"/>
  <c r="M7511" i="3"/>
  <c r="M7514" i="3"/>
  <c r="M7521" i="3"/>
  <c r="D7542" i="3"/>
  <c r="M7558" i="3"/>
  <c r="M7575" i="3"/>
  <c r="M7578" i="3"/>
  <c r="M7585" i="3"/>
  <c r="M7600" i="3"/>
  <c r="M7617" i="3"/>
  <c r="M7620" i="3"/>
  <c r="M7627" i="3"/>
  <c r="M7877" i="3"/>
  <c r="M7885" i="3"/>
  <c r="M7893" i="3"/>
  <c r="M7901" i="3"/>
  <c r="M7909" i="3"/>
  <c r="M7917" i="3"/>
  <c r="M7925" i="3"/>
  <c r="M7933" i="3"/>
  <c r="M7941" i="3"/>
  <c r="M7949" i="3"/>
  <c r="M7957" i="3"/>
  <c r="M7965" i="3"/>
  <c r="M7973" i="3"/>
  <c r="M7981" i="3"/>
  <c r="M7989" i="3"/>
  <c r="M7997" i="3"/>
  <c r="M8005" i="3"/>
  <c r="M8013" i="3"/>
  <c r="D8034" i="3"/>
  <c r="M8050" i="3"/>
  <c r="M8067" i="3"/>
  <c r="M8070" i="3"/>
  <c r="M8077" i="3"/>
  <c r="D8098" i="3"/>
  <c r="M8114" i="3"/>
  <c r="M8131" i="3"/>
  <c r="M8134" i="3"/>
  <c r="M8141" i="3"/>
  <c r="D8162" i="3"/>
  <c r="D9332" i="3"/>
  <c r="M9348" i="3"/>
  <c r="M9365" i="3"/>
  <c r="M9368" i="3"/>
  <c r="M9375" i="3"/>
  <c r="D9396" i="3"/>
  <c r="M9412" i="3"/>
  <c r="M9429" i="3"/>
  <c r="M9432" i="3"/>
  <c r="D9437" i="3"/>
  <c r="M9439" i="3"/>
  <c r="D9460" i="3"/>
  <c r="D9470" i="3"/>
  <c r="M9476" i="3"/>
  <c r="M9493" i="3"/>
  <c r="M9496" i="3"/>
  <c r="D9501" i="3"/>
  <c r="M9503" i="3"/>
  <c r="D9524" i="3"/>
  <c r="D9534" i="3"/>
  <c r="M9540" i="3"/>
  <c r="M9557" i="3"/>
  <c r="M9560" i="3"/>
  <c r="D9565" i="3"/>
  <c r="M9567" i="3"/>
  <c r="D9588" i="3"/>
  <c r="D9614" i="3"/>
  <c r="D9624" i="3"/>
  <c r="M9630" i="3"/>
  <c r="M9647" i="3"/>
  <c r="M9650" i="3"/>
  <c r="M9657" i="3"/>
  <c r="D9678" i="3"/>
  <c r="M9694" i="3"/>
  <c r="M9711" i="3"/>
  <c r="M9714" i="3"/>
  <c r="D9719" i="3"/>
  <c r="M9721" i="3"/>
  <c r="D9742" i="3"/>
  <c r="D9752" i="3"/>
  <c r="M9758" i="3"/>
  <c r="M9775" i="3"/>
  <c r="M9778" i="3"/>
  <c r="D9783" i="3"/>
  <c r="M9785" i="3"/>
  <c r="D9806" i="3"/>
  <c r="M9822" i="3"/>
  <c r="M9839" i="3"/>
  <c r="M9842" i="3"/>
  <c r="D9847" i="3"/>
  <c r="M9849" i="3"/>
  <c r="D9870" i="3"/>
  <c r="D9880" i="3"/>
  <c r="M9886" i="3"/>
  <c r="D9912" i="3"/>
  <c r="D9922" i="3"/>
  <c r="M9928" i="3"/>
  <c r="M9945" i="3"/>
  <c r="M9948" i="3"/>
  <c r="D9953" i="3"/>
  <c r="M9955" i="3"/>
  <c r="D9976" i="3"/>
  <c r="M9992" i="3"/>
  <c r="M10009" i="3"/>
  <c r="M10012" i="3"/>
  <c r="D10017" i="3"/>
  <c r="M10019" i="3"/>
  <c r="D10040" i="3"/>
  <c r="D10050" i="3"/>
  <c r="M10056" i="3"/>
  <c r="M10073" i="3"/>
  <c r="M10076" i="3"/>
  <c r="D10081" i="3"/>
  <c r="M10083" i="3"/>
  <c r="D10104" i="3"/>
  <c r="D10114" i="3"/>
  <c r="M10120" i="3"/>
  <c r="M10137" i="3"/>
  <c r="M10140" i="3"/>
  <c r="D10145" i="3"/>
  <c r="M10147" i="3"/>
  <c r="D10168" i="3"/>
  <c r="M10194" i="3"/>
  <c r="M10211" i="3"/>
  <c r="M10214" i="3"/>
  <c r="M10221" i="3"/>
  <c r="D10242" i="3"/>
  <c r="M10258" i="3"/>
  <c r="M10275" i="3"/>
  <c r="M10278" i="3"/>
  <c r="M10285" i="3"/>
  <c r="D10306" i="3"/>
  <c r="M10322" i="3"/>
  <c r="M10339" i="3"/>
  <c r="M10342" i="3"/>
  <c r="M10349" i="3"/>
  <c r="D10370" i="3"/>
  <c r="M10386" i="3"/>
  <c r="M10403" i="3"/>
  <c r="M10406" i="3"/>
  <c r="M10413" i="3"/>
  <c r="D10434" i="3"/>
  <c r="M10450" i="3"/>
  <c r="M10467" i="3"/>
  <c r="M10485" i="3"/>
  <c r="M10488" i="3"/>
  <c r="M10495" i="3"/>
  <c r="D10516" i="3"/>
  <c r="M10532" i="3"/>
  <c r="M10538" i="3"/>
  <c r="D10552" i="3"/>
  <c r="M10554" i="3"/>
  <c r="M10579" i="3"/>
  <c r="M10592" i="3"/>
  <c r="D10611" i="3"/>
  <c r="M10622" i="3"/>
  <c r="D10663" i="3"/>
  <c r="M10673" i="3"/>
  <c r="M10688" i="3"/>
  <c r="M10744" i="3"/>
  <c r="D10744" i="3"/>
  <c r="D10750" i="3"/>
  <c r="M10769" i="3"/>
  <c r="M10771" i="3"/>
  <c r="D10771" i="3"/>
  <c r="M10817" i="3"/>
  <c r="D10824" i="3"/>
  <c r="M10824" i="3"/>
  <c r="M10856" i="3"/>
  <c r="D10897" i="3"/>
  <c r="M10907" i="3"/>
  <c r="M10922" i="3"/>
  <c r="M10978" i="3"/>
  <c r="D10978" i="3"/>
  <c r="D10984" i="3"/>
  <c r="M11004" i="3"/>
  <c r="M11008" i="3"/>
  <c r="M11034" i="3"/>
  <c r="D11034" i="3"/>
  <c r="D11074" i="3"/>
  <c r="M11074" i="3"/>
  <c r="D11114" i="3"/>
  <c r="M11118" i="3"/>
  <c r="M11141" i="3"/>
  <c r="M11146" i="3"/>
  <c r="D11202" i="3"/>
  <c r="M11202" i="3"/>
  <c r="D11242" i="3"/>
  <c r="M11246" i="3"/>
  <c r="M11269" i="3"/>
  <c r="M11274" i="3"/>
  <c r="D11330" i="3"/>
  <c r="M11330" i="3"/>
  <c r="D11348" i="3"/>
  <c r="M11352" i="3"/>
  <c r="M11375" i="3"/>
  <c r="M11380" i="3"/>
  <c r="D11436" i="3"/>
  <c r="M11436" i="3"/>
  <c r="D11476" i="3"/>
  <c r="M11480" i="3"/>
  <c r="M11503" i="3"/>
  <c r="M11508" i="3"/>
  <c r="D11564" i="3"/>
  <c r="M11564" i="3"/>
  <c r="D11604" i="3"/>
  <c r="M11608" i="3"/>
  <c r="D11646" i="3"/>
  <c r="M11648" i="3"/>
  <c r="D11648" i="3"/>
  <c r="M11674" i="3"/>
  <c r="M11678" i="3"/>
  <c r="M11704" i="3"/>
  <c r="D11704" i="3"/>
  <c r="M11719" i="3"/>
  <c r="D11774" i="3"/>
  <c r="M11776" i="3"/>
  <c r="D11776" i="3"/>
  <c r="M11802" i="3"/>
  <c r="M11806" i="3"/>
  <c r="M11832" i="3"/>
  <c r="D11832" i="3"/>
  <c r="M11847" i="3"/>
  <c r="D11902" i="3"/>
  <c r="M11904" i="3"/>
  <c r="D11904" i="3"/>
  <c r="M11953" i="3"/>
  <c r="D11953" i="3"/>
  <c r="D11976" i="3"/>
  <c r="M11976" i="3"/>
  <c r="M12009" i="3"/>
  <c r="D12009" i="3"/>
  <c r="M12081" i="3"/>
  <c r="D12081" i="3"/>
  <c r="D12104" i="3"/>
  <c r="M12104" i="3"/>
  <c r="M12137" i="3"/>
  <c r="D12137" i="3"/>
  <c r="M12197" i="3"/>
  <c r="D12197" i="3"/>
  <c r="M12212" i="3"/>
  <c r="M12235" i="3"/>
  <c r="M12237" i="3"/>
  <c r="D12237" i="3"/>
  <c r="M12254" i="3"/>
  <c r="D12310" i="3"/>
  <c r="M12325" i="3"/>
  <c r="D12325" i="3"/>
  <c r="M12340" i="3"/>
  <c r="M12363" i="3"/>
  <c r="M12365" i="3"/>
  <c r="D12365" i="3"/>
  <c r="M12382" i="3"/>
  <c r="D12438" i="3"/>
  <c r="M12453" i="3"/>
  <c r="D12453" i="3"/>
  <c r="M12468" i="3"/>
  <c r="M12495" i="3"/>
  <c r="D12495" i="3"/>
  <c r="M12510" i="3"/>
  <c r="M12533" i="3"/>
  <c r="M12535" i="3"/>
  <c r="D12535" i="3"/>
  <c r="M12552" i="3"/>
  <c r="D12608" i="3"/>
  <c r="M12623" i="3"/>
  <c r="D12623" i="3"/>
  <c r="M12638" i="3"/>
  <c r="M12661" i="3"/>
  <c r="M12663" i="3"/>
  <c r="D12663" i="3"/>
  <c r="M12680" i="3"/>
  <c r="D12736" i="3"/>
  <c r="M12751" i="3"/>
  <c r="D12751" i="3"/>
  <c r="M12766" i="3"/>
  <c r="M12789" i="3"/>
  <c r="M12791" i="3"/>
  <c r="D12791" i="3"/>
  <c r="M12808" i="3"/>
  <c r="D12864" i="3"/>
  <c r="M12879" i="3"/>
  <c r="D12879" i="3"/>
  <c r="M12896" i="3"/>
  <c r="M12919" i="3"/>
  <c r="M12921" i="3"/>
  <c r="D12921" i="3"/>
  <c r="M12938" i="3"/>
  <c r="D12994" i="3"/>
  <c r="M13009" i="3"/>
  <c r="D13009" i="3"/>
  <c r="M13024" i="3"/>
  <c r="M13047" i="3"/>
  <c r="M13049" i="3"/>
  <c r="D13049" i="3"/>
  <c r="M13076" i="3"/>
  <c r="M13106" i="3"/>
  <c r="D13106" i="3"/>
  <c r="M13121" i="3"/>
  <c r="D13176" i="3"/>
  <c r="M13178" i="3"/>
  <c r="D13178" i="3"/>
  <c r="M13204" i="3"/>
  <c r="M13234" i="3"/>
  <c r="D13234" i="3"/>
  <c r="M13249" i="3"/>
  <c r="D13304" i="3"/>
  <c r="M13306" i="3"/>
  <c r="D13306" i="3"/>
  <c r="M13332" i="3"/>
  <c r="D13354" i="3"/>
  <c r="M13354" i="3"/>
  <c r="D13394" i="3"/>
  <c r="M13398" i="3"/>
  <c r="M13462" i="3"/>
  <c r="M13526" i="3"/>
  <c r="M13590" i="3"/>
  <c r="M13671" i="3"/>
  <c r="D13676" i="3"/>
  <c r="D13700" i="3"/>
  <c r="M13700" i="3"/>
  <c r="M13735" i="3"/>
  <c r="D13740" i="3"/>
  <c r="D13764" i="3"/>
  <c r="M13764" i="3"/>
  <c r="M13799" i="3"/>
  <c r="D13804" i="3"/>
  <c r="D13828" i="3"/>
  <c r="M13828" i="3"/>
  <c r="M13863" i="3"/>
  <c r="D13868" i="3"/>
  <c r="D13892" i="3"/>
  <c r="M13892" i="3"/>
  <c r="D13958" i="3"/>
  <c r="M13960" i="3"/>
  <c r="D13960" i="3"/>
  <c r="M13967" i="3"/>
  <c r="M14018" i="3"/>
  <c r="M14026" i="3"/>
  <c r="M14057" i="3"/>
  <c r="M14095" i="3"/>
  <c r="D14095" i="3"/>
  <c r="M14104" i="3"/>
  <c r="D14104" i="3"/>
  <c r="M14106" i="3"/>
  <c r="M14167" i="3"/>
  <c r="M14233" i="3"/>
  <c r="D14233" i="3"/>
  <c r="D14252" i="3"/>
  <c r="M14299" i="3"/>
  <c r="D14299" i="3"/>
  <c r="D14336" i="3"/>
  <c r="M14336" i="3"/>
  <c r="M14354" i="3"/>
  <c r="D14354" i="3"/>
  <c r="D14380" i="3"/>
  <c r="D14392" i="3"/>
  <c r="M14392" i="3"/>
  <c r="M14418" i="3"/>
  <c r="D14418" i="3"/>
  <c r="D14444" i="3"/>
  <c r="D14456" i="3"/>
  <c r="M14456" i="3"/>
  <c r="M14482" i="3"/>
  <c r="D14482" i="3"/>
  <c r="M14523" i="3"/>
  <c r="M14525" i="3"/>
  <c r="D14525" i="3"/>
  <c r="M14539" i="3"/>
  <c r="D14539" i="3"/>
  <c r="M14587" i="3"/>
  <c r="M14589" i="3"/>
  <c r="D14589" i="3"/>
  <c r="M14603" i="3"/>
  <c r="D14603" i="3"/>
  <c r="M14651" i="3"/>
  <c r="M14653" i="3"/>
  <c r="D14653" i="3"/>
  <c r="M14667" i="3"/>
  <c r="D14667" i="3"/>
  <c r="M14715" i="3"/>
  <c r="M14717" i="3"/>
  <c r="D14717" i="3"/>
  <c r="M14731" i="3"/>
  <c r="D14731" i="3"/>
  <c r="M14797" i="3"/>
  <c r="D14797" i="3"/>
  <c r="D14836" i="3"/>
  <c r="M14840" i="3"/>
  <c r="M14846" i="3"/>
  <c r="M14877" i="3"/>
  <c r="M14879" i="3"/>
  <c r="D14879" i="3"/>
  <c r="M14893" i="3"/>
  <c r="D14893" i="3"/>
  <c r="M14911" i="3"/>
  <c r="D14911" i="3"/>
  <c r="M14925" i="3"/>
  <c r="D14925" i="3"/>
  <c r="D14932" i="3"/>
  <c r="M14932" i="3"/>
  <c r="D14976" i="3"/>
  <c r="D15052" i="3"/>
  <c r="M15052" i="3"/>
  <c r="M15673" i="3"/>
  <c r="M15687" i="3"/>
  <c r="M15713" i="3"/>
  <c r="D15713" i="3"/>
  <c r="M15737" i="3"/>
  <c r="M15751" i="3"/>
  <c r="M15777" i="3"/>
  <c r="D15777" i="3"/>
  <c r="M15801" i="3"/>
  <c r="M15815" i="3"/>
  <c r="M15841" i="3"/>
  <c r="D15841" i="3"/>
  <c r="M15865" i="3"/>
  <c r="M15879" i="3"/>
  <c r="M15905" i="3"/>
  <c r="D15905" i="3"/>
  <c r="M15929" i="3"/>
  <c r="M15944" i="3"/>
  <c r="D15955" i="3"/>
  <c r="M15972" i="3"/>
  <c r="D15994" i="3"/>
  <c r="D15996" i="3"/>
  <c r="D16002" i="3"/>
  <c r="M16008" i="3"/>
  <c r="D16019" i="3"/>
  <c r="M16036" i="3"/>
  <c r="M16100" i="3"/>
  <c r="M16164" i="3"/>
  <c r="D16450" i="3"/>
  <c r="M16450" i="3"/>
  <c r="M16478" i="3"/>
  <c r="M16549" i="3"/>
  <c r="D16549" i="3"/>
  <c r="D16556" i="3"/>
  <c r="M16556" i="3"/>
  <c r="D16600" i="3"/>
  <c r="M16702" i="3"/>
  <c r="D16702" i="3"/>
  <c r="M16760" i="3"/>
  <c r="M16784" i="3"/>
  <c r="M16790" i="3"/>
  <c r="D16814" i="3"/>
  <c r="D16830" i="3"/>
  <c r="M16832" i="3"/>
  <c r="D16832" i="3"/>
  <c r="M16849" i="3"/>
  <c r="M16863" i="3"/>
  <c r="M16928" i="3"/>
  <c r="D16928" i="3"/>
  <c r="M16986" i="3"/>
  <c r="M17010" i="3"/>
  <c r="M17016" i="3"/>
  <c r="M17047" i="3"/>
  <c r="M17049" i="3"/>
  <c r="D17049" i="3"/>
  <c r="M17063" i="3"/>
  <c r="D17063" i="3"/>
  <c r="M17081" i="3"/>
  <c r="D17081" i="3"/>
  <c r="M17148" i="3"/>
  <c r="M17212" i="3"/>
  <c r="M17276" i="3"/>
  <c r="M17300" i="3"/>
  <c r="M17306" i="3"/>
  <c r="M17321" i="3"/>
  <c r="D17321" i="3"/>
  <c r="D17328" i="3"/>
  <c r="M17328" i="3"/>
  <c r="D17372" i="3"/>
  <c r="M17396" i="3"/>
  <c r="D17396" i="3"/>
  <c r="M17462" i="3"/>
  <c r="D17538" i="3"/>
  <c r="D17554" i="3"/>
  <c r="M17556" i="3"/>
  <c r="D17556" i="3"/>
  <c r="M17573" i="3"/>
  <c r="M17587" i="3"/>
  <c r="M17710" i="3"/>
  <c r="M17774" i="3"/>
  <c r="M17811" i="3"/>
  <c r="M17813" i="3"/>
  <c r="D17813" i="3"/>
  <c r="M17827" i="3"/>
  <c r="D17827" i="3"/>
  <c r="M17934" i="3"/>
  <c r="D17968" i="3"/>
  <c r="M18061" i="3"/>
  <c r="D18061" i="3"/>
  <c r="D18068" i="3"/>
  <c r="M18070" i="3"/>
  <c r="D18070" i="3"/>
  <c r="M18125" i="3"/>
  <c r="D18125" i="3"/>
  <c r="D18132" i="3"/>
  <c r="M18134" i="3"/>
  <c r="D18134" i="3"/>
  <c r="M18189" i="3"/>
  <c r="D18189" i="3"/>
  <c r="D18196" i="3"/>
  <c r="M18198" i="3"/>
  <c r="D18198" i="3"/>
  <c r="D18270" i="3"/>
  <c r="M18270" i="3"/>
  <c r="D18294" i="3"/>
  <c r="M18294" i="3"/>
  <c r="M18310" i="3"/>
  <c r="M18367" i="3"/>
  <c r="D18367" i="3"/>
  <c r="D18374" i="3"/>
  <c r="M18376" i="3"/>
  <c r="D18376" i="3"/>
  <c r="M18425" i="3"/>
  <c r="M18447" i="3"/>
  <c r="M18449" i="3"/>
  <c r="D18449" i="3"/>
  <c r="M18463" i="3"/>
  <c r="D18463" i="3"/>
  <c r="M18472" i="3"/>
  <c r="D18472" i="3"/>
  <c r="M18474" i="3"/>
  <c r="M18548" i="3"/>
  <c r="D18552" i="3"/>
  <c r="M18587" i="3"/>
  <c r="M18609" i="3"/>
  <c r="M18611" i="3"/>
  <c r="D18611" i="3"/>
  <c r="M18625" i="3"/>
  <c r="D18625" i="3"/>
  <c r="M18634" i="3"/>
  <c r="D18634" i="3"/>
  <c r="M18643" i="3"/>
  <c r="D18643" i="3"/>
  <c r="M18684" i="3"/>
  <c r="D18708" i="3"/>
  <c r="D18772" i="3"/>
  <c r="M18812" i="3"/>
  <c r="M18821" i="3"/>
  <c r="D18821" i="3"/>
  <c r="M18835" i="3"/>
  <c r="D18835" i="3"/>
  <c r="M18844" i="3"/>
  <c r="D18844" i="3"/>
  <c r="M18861" i="3"/>
  <c r="M18883" i="3"/>
  <c r="M18885" i="3"/>
  <c r="D18885" i="3"/>
  <c r="M18899" i="3"/>
  <c r="D18899" i="3"/>
  <c r="M18908" i="3"/>
  <c r="D18908" i="3"/>
  <c r="M18925" i="3"/>
  <c r="M18947" i="3"/>
  <c r="M18949" i="3"/>
  <c r="D18949" i="3"/>
  <c r="M18963" i="3"/>
  <c r="D18963" i="3"/>
  <c r="M18972" i="3"/>
  <c r="D18972" i="3"/>
  <c r="M18998" i="3"/>
  <c r="M19027" i="3"/>
  <c r="M19029" i="3"/>
  <c r="D19029" i="3"/>
  <c r="M19035" i="3"/>
  <c r="D19035" i="3"/>
  <c r="M19051" i="3"/>
  <c r="D19051" i="3"/>
  <c r="D19128" i="3"/>
  <c r="M19208" i="3"/>
  <c r="M19237" i="3"/>
  <c r="M19239" i="3"/>
  <c r="D19239" i="3"/>
  <c r="M19245" i="3"/>
  <c r="D19245" i="3"/>
  <c r="M19261" i="3"/>
  <c r="D19261" i="3"/>
  <c r="D19320" i="3"/>
  <c r="M19389" i="3"/>
  <c r="D19389" i="3"/>
  <c r="D19406" i="3"/>
  <c r="M19406" i="3"/>
  <c r="M19416" i="3"/>
  <c r="D19416" i="3"/>
  <c r="M19418" i="3"/>
  <c r="D19438" i="3"/>
  <c r="M19438" i="3"/>
  <c r="M19448" i="3"/>
  <c r="D19448" i="3"/>
  <c r="M19450" i="3"/>
  <c r="D19470" i="3"/>
  <c r="M19470" i="3"/>
  <c r="M19480" i="3"/>
  <c r="D19480" i="3"/>
  <c r="M19482" i="3"/>
  <c r="M19554" i="3"/>
  <c r="M19618" i="3"/>
  <c r="M19682" i="3"/>
  <c r="M19692" i="3"/>
  <c r="M19713" i="3"/>
  <c r="M19756" i="3"/>
  <c r="M19777" i="3"/>
  <c r="M19820" i="3"/>
  <c r="M19841" i="3"/>
  <c r="M19884" i="3"/>
  <c r="M19905" i="3"/>
  <c r="M19948" i="3"/>
  <c r="D19960" i="3"/>
  <c r="M19962" i="3"/>
  <c r="D19962" i="3"/>
  <c r="D19968" i="3"/>
  <c r="M19968" i="3"/>
  <c r="M19992" i="3"/>
  <c r="M20017" i="3"/>
  <c r="D20065" i="3"/>
  <c r="M20065" i="3"/>
  <c r="M20070" i="3"/>
  <c r="D20070" i="3"/>
  <c r="D20117" i="3"/>
  <c r="M20117" i="3"/>
  <c r="M20127" i="3"/>
  <c r="D20127" i="3"/>
  <c r="M20200" i="3"/>
  <c r="D20200" i="3"/>
  <c r="D20245" i="3"/>
  <c r="M20249" i="3"/>
  <c r="M20256" i="3"/>
  <c r="D20256" i="3"/>
  <c r="M20313" i="3"/>
  <c r="D20313" i="3"/>
  <c r="M20339" i="3"/>
  <c r="M20348" i="3"/>
  <c r="D20367" i="3"/>
  <c r="D20371" i="3"/>
  <c r="M20400" i="3"/>
  <c r="M20411" i="3"/>
  <c r="D20411" i="3"/>
  <c r="M20452" i="3"/>
  <c r="M20456" i="3"/>
  <c r="D20456" i="3"/>
  <c r="D20480" i="3"/>
  <c r="D20506" i="3"/>
  <c r="D20508" i="3"/>
  <c r="M20508" i="3"/>
  <c r="M20514" i="3"/>
  <c r="D20514" i="3"/>
  <c r="M20539" i="3"/>
  <c r="D20539" i="3"/>
  <c r="M20555" i="3"/>
  <c r="D20577" i="3"/>
  <c r="M20577" i="3"/>
  <c r="M20581" i="3"/>
  <c r="D20581" i="3"/>
  <c r="M20614" i="3"/>
  <c r="D20645" i="3"/>
  <c r="M20668" i="3"/>
  <c r="D20670" i="3"/>
  <c r="M20670" i="3"/>
  <c r="M20682" i="3"/>
  <c r="D20682" i="3"/>
  <c r="D20737" i="3"/>
  <c r="D20766" i="3"/>
  <c r="M20814" i="3"/>
  <c r="D20814" i="3"/>
  <c r="M20848" i="3"/>
  <c r="D20848" i="3"/>
  <c r="D20891" i="3"/>
  <c r="M20891" i="3"/>
  <c r="M20916" i="3"/>
  <c r="D20916" i="3"/>
  <c r="M20932" i="3"/>
  <c r="M20968" i="3"/>
  <c r="M21032" i="3"/>
  <c r="M21096" i="3"/>
  <c r="D21169" i="3"/>
  <c r="D21173" i="3"/>
  <c r="M21173" i="3"/>
  <c r="M21182" i="3"/>
  <c r="D21182" i="3"/>
  <c r="D21233" i="3"/>
  <c r="D21237" i="3"/>
  <c r="M21237" i="3"/>
  <c r="M21246" i="3"/>
  <c r="D21246" i="3"/>
  <c r="D21297" i="3"/>
  <c r="D21301" i="3"/>
  <c r="M21301" i="3"/>
  <c r="M21313" i="3"/>
  <c r="D21313" i="3"/>
  <c r="D21374" i="3"/>
  <c r="M21384" i="3"/>
  <c r="D21394" i="3"/>
  <c r="M21424" i="3"/>
  <c r="M21466" i="3"/>
  <c r="D21466" i="3"/>
  <c r="M21544" i="3"/>
  <c r="D21552" i="3"/>
  <c r="M21562" i="3"/>
  <c r="D21562" i="3"/>
  <c r="M21570" i="3"/>
  <c r="M21593" i="3"/>
  <c r="D21593" i="3"/>
  <c r="D21603" i="3"/>
  <c r="D21631" i="3"/>
  <c r="M21664" i="3"/>
  <c r="M21673" i="3"/>
  <c r="D21679" i="3"/>
  <c r="M21679" i="3"/>
  <c r="M21709" i="3"/>
  <c r="D21709" i="3"/>
  <c r="D21729" i="3"/>
  <c r="M21729" i="3"/>
  <c r="M21754" i="3"/>
  <c r="D21754" i="3"/>
  <c r="M21770" i="3"/>
  <c r="M21796" i="3"/>
  <c r="D21796" i="3"/>
  <c r="M21812" i="3"/>
  <c r="D21812" i="3"/>
  <c r="M21884" i="3"/>
  <c r="D21884" i="3"/>
  <c r="M21955" i="3"/>
  <c r="D21957" i="3"/>
  <c r="M21957" i="3"/>
  <c r="M22045" i="3"/>
  <c r="M22118" i="3"/>
  <c r="D22118" i="3"/>
  <c r="M22135" i="3"/>
  <c r="D22135" i="3"/>
  <c r="D22139" i="3"/>
  <c r="M22139" i="3"/>
  <c r="M22182" i="3"/>
  <c r="D22182" i="3"/>
  <c r="M22246" i="3"/>
  <c r="D22246" i="3"/>
  <c r="M22290" i="3"/>
  <c r="D22290" i="3"/>
  <c r="M22294" i="3"/>
  <c r="D22294" i="3"/>
  <c r="M22328" i="3"/>
  <c r="M22346" i="3"/>
  <c r="D22346" i="3"/>
  <c r="M22399" i="3"/>
  <c r="D22399" i="3"/>
  <c r="D22402" i="3"/>
  <c r="M22402" i="3"/>
  <c r="M22426" i="3"/>
  <c r="D22426" i="3"/>
  <c r="M22438" i="3"/>
  <c r="D22438" i="3"/>
  <c r="D22469" i="3"/>
  <c r="M22585" i="3"/>
  <c r="D22585" i="3"/>
  <c r="M22609" i="3"/>
  <c r="D22609" i="3"/>
  <c r="D22620" i="3"/>
  <c r="M22660" i="3"/>
  <c r="M22673" i="3"/>
  <c r="M22683" i="3"/>
  <c r="M22691" i="3"/>
  <c r="D22691" i="3"/>
  <c r="D22711" i="3"/>
  <c r="M22711" i="3"/>
  <c r="D22739" i="3"/>
  <c r="M22739" i="3"/>
  <c r="M22778" i="3"/>
  <c r="D22778" i="3"/>
  <c r="M22884" i="3"/>
  <c r="D22886" i="3"/>
  <c r="D23026" i="3"/>
  <c r="M23045" i="3"/>
  <c r="M23053" i="3"/>
  <c r="D23053" i="3"/>
  <c r="D23117" i="3"/>
  <c r="M23134" i="3"/>
  <c r="M23159" i="3"/>
  <c r="M23215" i="3"/>
  <c r="D23215" i="3"/>
  <c r="M23256" i="3"/>
  <c r="D23256" i="3"/>
  <c r="M23301" i="3"/>
  <c r="D23301" i="3"/>
  <c r="M24088" i="3"/>
  <c r="D24094" i="3"/>
  <c r="M24094" i="3"/>
  <c r="M24114" i="3"/>
  <c r="D24114" i="3"/>
  <c r="M24121" i="3"/>
  <c r="D24121" i="3"/>
  <c r="M24289" i="3"/>
  <c r="M24426" i="3"/>
  <c r="D24426" i="3"/>
  <c r="D24512" i="3"/>
  <c r="M24512" i="3"/>
  <c r="M24531" i="3"/>
  <c r="D24531" i="3"/>
  <c r="M24596" i="3"/>
  <c r="M24602" i="3"/>
  <c r="M24766" i="3"/>
  <c r="D24766" i="3"/>
  <c r="D24826" i="3"/>
  <c r="M24826" i="3"/>
  <c r="M24974" i="3"/>
  <c r="D24974" i="3"/>
  <c r="D25100" i="3"/>
  <c r="M25100" i="3"/>
  <c r="M25225" i="3"/>
  <c r="D25225" i="3"/>
  <c r="M25280" i="3"/>
  <c r="D25280" i="3"/>
  <c r="D25318" i="3"/>
  <c r="M25318" i="3"/>
  <c r="D25321" i="3"/>
  <c r="M25338" i="3"/>
  <c r="D25338" i="3"/>
  <c r="M25650" i="3"/>
  <c r="D25650" i="3"/>
  <c r="M25747" i="3"/>
  <c r="D25747" i="3"/>
  <c r="M25821" i="3"/>
  <c r="D25821" i="3"/>
  <c r="M25837" i="3"/>
  <c r="D25837" i="3"/>
  <c r="M25924" i="3"/>
  <c r="M26047" i="3"/>
  <c r="M26101" i="3"/>
  <c r="D26101" i="3"/>
  <c r="D26108" i="3"/>
  <c r="M26108" i="3"/>
  <c r="M26442" i="3"/>
  <c r="D26442" i="3"/>
  <c r="M26577" i="3"/>
  <c r="D26577" i="3"/>
  <c r="M26650" i="3"/>
  <c r="D26650" i="3"/>
  <c r="D26856" i="3"/>
  <c r="M26856" i="3"/>
  <c r="M26876" i="3"/>
  <c r="D26876" i="3"/>
  <c r="M27030" i="3"/>
  <c r="D27030" i="3"/>
  <c r="D27188" i="3"/>
  <c r="M27188" i="3"/>
  <c r="D27614" i="3"/>
  <c r="M27695" i="3"/>
  <c r="D27695" i="3"/>
  <c r="M27825" i="3"/>
  <c r="D27825" i="3"/>
  <c r="M28037" i="3"/>
  <c r="D28037" i="3"/>
  <c r="M28134" i="3"/>
  <c r="D28182" i="3"/>
  <c r="M28182" i="3"/>
  <c r="M28277" i="3"/>
  <c r="D28277" i="3"/>
  <c r="M28286" i="3"/>
  <c r="D28286" i="3"/>
  <c r="M28438" i="3"/>
  <c r="D28438" i="3"/>
  <c r="M28584" i="3"/>
  <c r="M28847" i="3"/>
  <c r="D28847" i="3"/>
  <c r="M29347" i="3"/>
  <c r="D29347" i="3"/>
  <c r="D29500" i="3"/>
  <c r="M29500" i="3"/>
  <c r="M29702" i="3"/>
  <c r="D29702" i="3"/>
  <c r="M29784" i="3"/>
  <c r="D29784" i="3"/>
  <c r="M30605" i="3"/>
  <c r="D30605" i="3"/>
  <c r="M30821" i="3"/>
  <c r="D30821" i="3"/>
  <c r="M31250" i="3"/>
  <c r="D31250" i="3"/>
  <c r="M31259" i="3"/>
  <c r="D31259" i="3"/>
  <c r="M31266" i="3"/>
  <c r="D31266" i="3"/>
  <c r="M31500" i="3"/>
  <c r="D31500" i="3"/>
  <c r="D31626" i="3"/>
  <c r="M31626" i="3"/>
  <c r="M31652" i="3"/>
  <c r="D31652" i="3"/>
  <c r="D32272" i="3"/>
  <c r="M32272" i="3"/>
  <c r="M32303" i="3"/>
  <c r="D32303" i="3"/>
  <c r="D32880" i="3"/>
  <c r="M32880" i="3"/>
  <c r="D33839" i="3"/>
  <c r="M33839" i="3"/>
  <c r="D36016" i="3"/>
  <c r="M36016" i="3"/>
  <c r="M39191" i="3"/>
  <c r="D39191" i="3"/>
  <c r="M42512" i="3"/>
  <c r="D42512" i="3"/>
  <c r="M43946" i="3"/>
  <c r="D43946" i="3"/>
  <c r="M43978" i="3"/>
  <c r="D43978" i="3"/>
  <c r="M44057" i="3"/>
  <c r="D44057" i="3"/>
  <c r="M10569" i="3"/>
  <c r="M10625" i="3"/>
  <c r="D10678" i="3"/>
  <c r="M10689" i="3"/>
  <c r="D10742" i="3"/>
  <c r="M10753" i="3"/>
  <c r="D10784" i="3"/>
  <c r="M10795" i="3"/>
  <c r="D10848" i="3"/>
  <c r="M10859" i="3"/>
  <c r="D10912" i="3"/>
  <c r="M10923" i="3"/>
  <c r="D10976" i="3"/>
  <c r="M10987" i="3"/>
  <c r="M11011" i="3"/>
  <c r="M11027" i="3"/>
  <c r="M11043" i="3"/>
  <c r="M11059" i="3"/>
  <c r="M11075" i="3"/>
  <c r="M11091" i="3"/>
  <c r="M11107" i="3"/>
  <c r="M11123" i="3"/>
  <c r="M11139" i="3"/>
  <c r="M11155" i="3"/>
  <c r="M11171" i="3"/>
  <c r="M11187" i="3"/>
  <c r="M11203" i="3"/>
  <c r="M11219" i="3"/>
  <c r="M11235" i="3"/>
  <c r="M11251" i="3"/>
  <c r="M11267" i="3"/>
  <c r="M11283" i="3"/>
  <c r="M11299" i="3"/>
  <c r="M11315" i="3"/>
  <c r="M11331" i="3"/>
  <c r="M11341" i="3"/>
  <c r="M11357" i="3"/>
  <c r="M11373" i="3"/>
  <c r="M11389" i="3"/>
  <c r="M11405" i="3"/>
  <c r="M11421" i="3"/>
  <c r="M11437" i="3"/>
  <c r="M11453" i="3"/>
  <c r="M11469" i="3"/>
  <c r="M11485" i="3"/>
  <c r="M11501" i="3"/>
  <c r="M11517" i="3"/>
  <c r="M11533" i="3"/>
  <c r="M11549" i="3"/>
  <c r="M11565" i="3"/>
  <c r="M11581" i="3"/>
  <c r="M11597" i="3"/>
  <c r="M11613" i="3"/>
  <c r="M11633" i="3"/>
  <c r="M11649" i="3"/>
  <c r="M11665" i="3"/>
  <c r="M11681" i="3"/>
  <c r="M11697" i="3"/>
  <c r="M11713" i="3"/>
  <c r="M11729" i="3"/>
  <c r="M11745" i="3"/>
  <c r="M11761" i="3"/>
  <c r="M11777" i="3"/>
  <c r="M11793" i="3"/>
  <c r="M11809" i="3"/>
  <c r="M11825" i="3"/>
  <c r="M11841" i="3"/>
  <c r="M11857" i="3"/>
  <c r="M11873" i="3"/>
  <c r="M11889" i="3"/>
  <c r="M11905" i="3"/>
  <c r="D12210" i="3"/>
  <c r="D12226" i="3"/>
  <c r="D12242" i="3"/>
  <c r="D12258" i="3"/>
  <c r="D12274" i="3"/>
  <c r="D12290" i="3"/>
  <c r="D12306" i="3"/>
  <c r="D12322" i="3"/>
  <c r="D12338" i="3"/>
  <c r="D12354" i="3"/>
  <c r="D12370" i="3"/>
  <c r="D12386" i="3"/>
  <c r="D12402" i="3"/>
  <c r="D12418" i="3"/>
  <c r="D12434" i="3"/>
  <c r="D12450" i="3"/>
  <c r="D12466" i="3"/>
  <c r="D12482" i="3"/>
  <c r="D12492" i="3"/>
  <c r="D12508" i="3"/>
  <c r="D12524" i="3"/>
  <c r="D12540" i="3"/>
  <c r="D12556" i="3"/>
  <c r="D12572" i="3"/>
  <c r="D12588" i="3"/>
  <c r="D12604" i="3"/>
  <c r="D12620" i="3"/>
  <c r="D12636" i="3"/>
  <c r="D12652" i="3"/>
  <c r="D12668" i="3"/>
  <c r="D12684" i="3"/>
  <c r="D12700" i="3"/>
  <c r="D12716" i="3"/>
  <c r="D12732" i="3"/>
  <c r="D12748" i="3"/>
  <c r="D12764" i="3"/>
  <c r="D12780" i="3"/>
  <c r="D12796" i="3"/>
  <c r="D12812" i="3"/>
  <c r="D12828" i="3"/>
  <c r="D12844" i="3"/>
  <c r="D12860" i="3"/>
  <c r="D12876" i="3"/>
  <c r="D12894" i="3"/>
  <c r="D12910" i="3"/>
  <c r="D12926" i="3"/>
  <c r="D12942" i="3"/>
  <c r="D12958" i="3"/>
  <c r="D12974" i="3"/>
  <c r="D12990" i="3"/>
  <c r="D13006" i="3"/>
  <c r="D13022" i="3"/>
  <c r="D13038" i="3"/>
  <c r="D13054" i="3"/>
  <c r="M13067" i="3"/>
  <c r="M13083" i="3"/>
  <c r="M13099" i="3"/>
  <c r="M13115" i="3"/>
  <c r="M13131" i="3"/>
  <c r="M13147" i="3"/>
  <c r="M13163" i="3"/>
  <c r="M13179" i="3"/>
  <c r="M13195" i="3"/>
  <c r="M13211" i="3"/>
  <c r="M13227" i="3"/>
  <c r="M13243" i="3"/>
  <c r="M13259" i="3"/>
  <c r="M13275" i="3"/>
  <c r="M13291" i="3"/>
  <c r="M13307" i="3"/>
  <c r="M13323" i="3"/>
  <c r="M13339" i="3"/>
  <c r="M13355" i="3"/>
  <c r="M13371" i="3"/>
  <c r="M13387" i="3"/>
  <c r="M13403" i="3"/>
  <c r="M13419" i="3"/>
  <c r="M13435" i="3"/>
  <c r="M13451" i="3"/>
  <c r="M13467" i="3"/>
  <c r="M13483" i="3"/>
  <c r="M13499" i="3"/>
  <c r="M13515" i="3"/>
  <c r="M13531" i="3"/>
  <c r="M13547" i="3"/>
  <c r="M13563" i="3"/>
  <c r="M13579" i="3"/>
  <c r="M13595" i="3"/>
  <c r="M13611" i="3"/>
  <c r="M13627" i="3"/>
  <c r="M13637" i="3"/>
  <c r="M13653" i="3"/>
  <c r="M13669" i="3"/>
  <c r="M13685" i="3"/>
  <c r="M13701" i="3"/>
  <c r="M13717" i="3"/>
  <c r="M13733" i="3"/>
  <c r="M13749" i="3"/>
  <c r="M13765" i="3"/>
  <c r="M13781" i="3"/>
  <c r="M13797" i="3"/>
  <c r="M13813" i="3"/>
  <c r="M13829" i="3"/>
  <c r="M13845" i="3"/>
  <c r="M13861" i="3"/>
  <c r="M13877" i="3"/>
  <c r="M13893" i="3"/>
  <c r="M13909" i="3"/>
  <c r="M13929" i="3"/>
  <c r="M13945" i="3"/>
  <c r="M13961" i="3"/>
  <c r="M13977" i="3"/>
  <c r="M13993" i="3"/>
  <c r="M14009" i="3"/>
  <c r="D14046" i="3"/>
  <c r="M14055" i="3"/>
  <c r="M14073" i="3"/>
  <c r="D14110" i="3"/>
  <c r="M14119" i="3"/>
  <c r="M14137" i="3"/>
  <c r="D14174" i="3"/>
  <c r="M14183" i="3"/>
  <c r="M14201" i="3"/>
  <c r="D14248" i="3"/>
  <c r="M14257" i="3"/>
  <c r="M14275" i="3"/>
  <c r="D14296" i="3"/>
  <c r="D14328" i="3"/>
  <c r="D14376" i="3"/>
  <c r="M14387" i="3"/>
  <c r="M14401" i="3"/>
  <c r="D14440" i="3"/>
  <c r="M14451" i="3"/>
  <c r="M14465" i="3"/>
  <c r="M14501" i="3"/>
  <c r="M14515" i="3"/>
  <c r="D14554" i="3"/>
  <c r="M14565" i="3"/>
  <c r="M14579" i="3"/>
  <c r="D14618" i="3"/>
  <c r="M14629" i="3"/>
  <c r="M14643" i="3"/>
  <c r="D14682" i="3"/>
  <c r="M14693" i="3"/>
  <c r="M14707" i="3"/>
  <c r="D14746" i="3"/>
  <c r="M14757" i="3"/>
  <c r="M14771" i="3"/>
  <c r="M14791" i="3"/>
  <c r="M14805" i="3"/>
  <c r="D14844" i="3"/>
  <c r="M14855" i="3"/>
  <c r="M14869" i="3"/>
  <c r="D14908" i="3"/>
  <c r="M14919" i="3"/>
  <c r="M14933" i="3"/>
  <c r="D14972" i="3"/>
  <c r="M14983" i="3"/>
  <c r="M14997" i="3"/>
  <c r="D15036" i="3"/>
  <c r="M15047" i="3"/>
  <c r="M15061" i="3"/>
  <c r="M15657" i="3"/>
  <c r="M15671" i="3"/>
  <c r="D15710" i="3"/>
  <c r="M15721" i="3"/>
  <c r="M15735" i="3"/>
  <c r="D15774" i="3"/>
  <c r="M15785" i="3"/>
  <c r="M15799" i="3"/>
  <c r="D15838" i="3"/>
  <c r="M15849" i="3"/>
  <c r="M15863" i="3"/>
  <c r="D15902" i="3"/>
  <c r="M15913" i="3"/>
  <c r="M15927" i="3"/>
  <c r="M15947" i="3"/>
  <c r="M15961" i="3"/>
  <c r="D16000" i="3"/>
  <c r="M16011" i="3"/>
  <c r="M16025" i="3"/>
  <c r="D16064" i="3"/>
  <c r="M16075" i="3"/>
  <c r="M16089" i="3"/>
  <c r="D16128" i="3"/>
  <c r="M16139" i="3"/>
  <c r="M16153" i="3"/>
  <c r="D16192" i="3"/>
  <c r="M16203" i="3"/>
  <c r="M16217" i="3"/>
  <c r="D16242" i="3"/>
  <c r="M16253" i="3"/>
  <c r="M16267" i="3"/>
  <c r="D16306" i="3"/>
  <c r="M16317" i="3"/>
  <c r="M16331" i="3"/>
  <c r="D16370" i="3"/>
  <c r="M16381" i="3"/>
  <c r="M16395" i="3"/>
  <c r="D16434" i="3"/>
  <c r="M16445" i="3"/>
  <c r="M16459" i="3"/>
  <c r="D16498" i="3"/>
  <c r="M16509" i="3"/>
  <c r="D16532" i="3"/>
  <c r="M16543" i="3"/>
  <c r="M16557" i="3"/>
  <c r="D16596" i="3"/>
  <c r="M16607" i="3"/>
  <c r="M16621" i="3"/>
  <c r="D16660" i="3"/>
  <c r="M16671" i="3"/>
  <c r="M16685" i="3"/>
  <c r="D16724" i="3"/>
  <c r="M16735" i="3"/>
  <c r="M16749" i="3"/>
  <c r="D16788" i="3"/>
  <c r="M16799" i="3"/>
  <c r="D16822" i="3"/>
  <c r="M16833" i="3"/>
  <c r="M16847" i="3"/>
  <c r="D16886" i="3"/>
  <c r="M16897" i="3"/>
  <c r="M16911" i="3"/>
  <c r="D16950" i="3"/>
  <c r="M16961" i="3"/>
  <c r="M16975" i="3"/>
  <c r="D17014" i="3"/>
  <c r="M17025" i="3"/>
  <c r="M17039" i="3"/>
  <c r="D17078" i="3"/>
  <c r="M17089" i="3"/>
  <c r="D17112" i="3"/>
  <c r="M17123" i="3"/>
  <c r="M17137" i="3"/>
  <c r="D17176" i="3"/>
  <c r="M17187" i="3"/>
  <c r="M17201" i="3"/>
  <c r="D17240" i="3"/>
  <c r="M17251" i="3"/>
  <c r="M17265" i="3"/>
  <c r="D17304" i="3"/>
  <c r="M17315" i="3"/>
  <c r="M17329" i="3"/>
  <c r="D17368" i="3"/>
  <c r="M17379" i="3"/>
  <c r="D17418" i="3"/>
  <c r="M17429" i="3"/>
  <c r="M17443" i="3"/>
  <c r="D17482" i="3"/>
  <c r="M17493" i="3"/>
  <c r="M17507" i="3"/>
  <c r="D17546" i="3"/>
  <c r="M17557" i="3"/>
  <c r="M17571" i="3"/>
  <c r="D17610" i="3"/>
  <c r="M17621" i="3"/>
  <c r="M17635" i="3"/>
  <c r="D17674" i="3"/>
  <c r="M17685" i="3"/>
  <c r="M17699" i="3"/>
  <c r="D17738" i="3"/>
  <c r="M17749" i="3"/>
  <c r="M17763" i="3"/>
  <c r="M17789" i="3"/>
  <c r="M17803" i="3"/>
  <c r="D17842" i="3"/>
  <c r="M17853" i="3"/>
  <c r="D17882" i="3"/>
  <c r="D17914" i="3"/>
  <c r="D17946" i="3"/>
  <c r="D17964" i="3"/>
  <c r="D17996" i="3"/>
  <c r="D18044" i="3"/>
  <c r="M18053" i="3"/>
  <c r="M18071" i="3"/>
  <c r="D18108" i="3"/>
  <c r="M18117" i="3"/>
  <c r="M18135" i="3"/>
  <c r="D18172" i="3"/>
  <c r="M18181" i="3"/>
  <c r="M18199" i="3"/>
  <c r="D18236" i="3"/>
  <c r="M18249" i="3"/>
  <c r="D18286" i="3"/>
  <c r="M18295" i="3"/>
  <c r="M18313" i="3"/>
  <c r="D18350" i="3"/>
  <c r="M18359" i="3"/>
  <c r="M18377" i="3"/>
  <c r="D18414" i="3"/>
  <c r="M18423" i="3"/>
  <c r="M18441" i="3"/>
  <c r="D18478" i="3"/>
  <c r="M18487" i="3"/>
  <c r="M18505" i="3"/>
  <c r="M18539" i="3"/>
  <c r="D18576" i="3"/>
  <c r="M18585" i="3"/>
  <c r="M18603" i="3"/>
  <c r="D18640" i="3"/>
  <c r="M18649" i="3"/>
  <c r="M18667" i="3"/>
  <c r="D18704" i="3"/>
  <c r="M18713" i="3"/>
  <c r="M18731" i="3"/>
  <c r="D18768" i="3"/>
  <c r="M18777" i="3"/>
  <c r="M18795" i="3"/>
  <c r="D18850" i="3"/>
  <c r="M18859" i="3"/>
  <c r="M18877" i="3"/>
  <c r="D18914" i="3"/>
  <c r="M18923" i="3"/>
  <c r="M18941" i="3"/>
  <c r="D19010" i="3"/>
  <c r="D19042" i="3"/>
  <c r="D19074" i="3"/>
  <c r="D19106" i="3"/>
  <c r="D19124" i="3"/>
  <c r="D19156" i="3"/>
  <c r="D19188" i="3"/>
  <c r="D19220" i="3"/>
  <c r="D19252" i="3"/>
  <c r="D19284" i="3"/>
  <c r="D19316" i="3"/>
  <c r="D19348" i="3"/>
  <c r="D19380" i="3"/>
  <c r="M19401" i="3"/>
  <c r="M19407" i="3"/>
  <c r="M19433" i="3"/>
  <c r="M19439" i="3"/>
  <c r="M19465" i="3"/>
  <c r="M19471" i="3"/>
  <c r="M19497" i="3"/>
  <c r="M19503" i="3"/>
  <c r="M19521" i="3"/>
  <c r="D19558" i="3"/>
  <c r="M19567" i="3"/>
  <c r="M19585" i="3"/>
  <c r="D19622" i="3"/>
  <c r="M19631" i="3"/>
  <c r="M19649" i="3"/>
  <c r="D19720" i="3"/>
  <c r="M19729" i="3"/>
  <c r="M19747" i="3"/>
  <c r="D19784" i="3"/>
  <c r="M19793" i="3"/>
  <c r="M19811" i="3"/>
  <c r="D19848" i="3"/>
  <c r="M19857" i="3"/>
  <c r="M19875" i="3"/>
  <c r="D19912" i="3"/>
  <c r="M19921" i="3"/>
  <c r="M19939" i="3"/>
  <c r="M19963" i="3"/>
  <c r="M19969" i="3"/>
  <c r="D20021" i="3"/>
  <c r="M20021" i="3"/>
  <c r="M20026" i="3"/>
  <c r="D20050" i="3"/>
  <c r="M20057" i="3"/>
  <c r="D20061" i="3"/>
  <c r="M20061" i="3"/>
  <c r="M20080" i="3"/>
  <c r="D20080" i="3"/>
  <c r="D20130" i="3"/>
  <c r="M20176" i="3"/>
  <c r="D20176" i="3"/>
  <c r="D20189" i="3"/>
  <c r="D20316" i="3"/>
  <c r="M20362" i="3"/>
  <c r="D20362" i="3"/>
  <c r="D20375" i="3"/>
  <c r="M20464" i="3"/>
  <c r="M20468" i="3"/>
  <c r="D20487" i="3"/>
  <c r="M20487" i="3"/>
  <c r="D20511" i="3"/>
  <c r="D20565" i="3"/>
  <c r="M20570" i="3"/>
  <c r="D20593" i="3"/>
  <c r="M20603" i="3"/>
  <c r="D20603" i="3"/>
  <c r="D20641" i="3"/>
  <c r="M20641" i="3"/>
  <c r="M20653" i="3"/>
  <c r="M20676" i="3"/>
  <c r="M20678" i="3"/>
  <c r="M20701" i="3"/>
  <c r="M20746" i="3"/>
  <c r="D20746" i="3"/>
  <c r="M20748" i="3"/>
  <c r="M20788" i="3"/>
  <c r="M20803" i="3"/>
  <c r="D20821" i="3"/>
  <c r="M20826" i="3"/>
  <c r="D20843" i="3"/>
  <c r="D20904" i="3"/>
  <c r="M20958" i="3"/>
  <c r="M20973" i="3"/>
  <c r="M21022" i="3"/>
  <c r="M21037" i="3"/>
  <c r="M21086" i="3"/>
  <c r="M21101" i="3"/>
  <c r="M21144" i="3"/>
  <c r="M21146" i="3"/>
  <c r="M21158" i="3"/>
  <c r="M21162" i="3"/>
  <c r="M21185" i="3"/>
  <c r="M21208" i="3"/>
  <c r="M21210" i="3"/>
  <c r="M21222" i="3"/>
  <c r="M21226" i="3"/>
  <c r="M21249" i="3"/>
  <c r="M21272" i="3"/>
  <c r="M21274" i="3"/>
  <c r="M21286" i="3"/>
  <c r="M21290" i="3"/>
  <c r="D21309" i="3"/>
  <c r="M21309" i="3"/>
  <c r="D21333" i="3"/>
  <c r="M21361" i="3"/>
  <c r="M21406" i="3"/>
  <c r="D21406" i="3"/>
  <c r="M21408" i="3"/>
  <c r="D21452" i="3"/>
  <c r="D21516" i="3"/>
  <c r="D21580" i="3"/>
  <c r="M21626" i="3"/>
  <c r="D21626" i="3"/>
  <c r="D21639" i="3"/>
  <c r="D21742" i="3"/>
  <c r="M21788" i="3"/>
  <c r="D21788" i="3"/>
  <c r="D21801" i="3"/>
  <c r="M21890" i="3"/>
  <c r="M21894" i="3"/>
  <c r="D21913" i="3"/>
  <c r="M21913" i="3"/>
  <c r="D21937" i="3"/>
  <c r="M22007" i="3"/>
  <c r="M22071" i="3"/>
  <c r="M22086" i="3"/>
  <c r="D22086" i="3"/>
  <c r="D22091" i="3"/>
  <c r="M22110" i="3"/>
  <c r="D22110" i="3"/>
  <c r="D22127" i="3"/>
  <c r="M22143" i="3"/>
  <c r="M22180" i="3"/>
  <c r="D22180" i="3"/>
  <c r="M22192" i="3"/>
  <c r="M22244" i="3"/>
  <c r="D22244" i="3"/>
  <c r="M22252" i="3"/>
  <c r="M22298" i="3"/>
  <c r="D22298" i="3"/>
  <c r="M22344" i="3"/>
  <c r="M22369" i="3"/>
  <c r="M22408" i="3"/>
  <c r="M22410" i="3"/>
  <c r="M22433" i="3"/>
  <c r="D22437" i="3"/>
  <c r="M22437" i="3"/>
  <c r="D22445" i="3"/>
  <c r="M22445" i="3"/>
  <c r="M22554" i="3"/>
  <c r="D22554" i="3"/>
  <c r="M22635" i="3"/>
  <c r="M22794" i="3"/>
  <c r="M22827" i="3"/>
  <c r="M22947" i="3"/>
  <c r="M22955" i="3"/>
  <c r="M22988" i="3"/>
  <c r="D22988" i="3"/>
  <c r="D22993" i="3"/>
  <c r="M23067" i="3"/>
  <c r="D23067" i="3"/>
  <c r="D23073" i="3"/>
  <c r="D23102" i="3"/>
  <c r="M23106" i="3"/>
  <c r="D23163" i="3"/>
  <c r="M23167" i="3"/>
  <c r="M23261" i="3"/>
  <c r="D23263" i="3"/>
  <c r="M23263" i="3"/>
  <c r="M23271" i="3"/>
  <c r="M23276" i="3"/>
  <c r="M23316" i="3"/>
  <c r="D23316" i="3"/>
  <c r="D23327" i="3"/>
  <c r="D23368" i="3"/>
  <c r="M23422" i="3"/>
  <c r="D23422" i="3"/>
  <c r="M24031" i="3"/>
  <c r="D24062" i="3"/>
  <c r="M24062" i="3"/>
  <c r="M24080" i="3"/>
  <c r="M24191" i="3"/>
  <c r="M24193" i="3"/>
  <c r="D24193" i="3"/>
  <c r="M24202" i="3"/>
  <c r="D24202" i="3"/>
  <c r="D24222" i="3"/>
  <c r="M24222" i="3"/>
  <c r="M24233" i="3"/>
  <c r="D24233" i="3"/>
  <c r="M24292" i="3"/>
  <c r="M24299" i="3"/>
  <c r="D24299" i="3"/>
  <c r="M24330" i="3"/>
  <c r="D24330" i="3"/>
  <c r="M24401" i="3"/>
  <c r="M24497" i="3"/>
  <c r="M24499" i="3"/>
  <c r="M24508" i="3"/>
  <c r="M24569" i="3"/>
  <c r="M24598" i="3"/>
  <c r="D24598" i="3"/>
  <c r="M24604" i="3"/>
  <c r="D24604" i="3"/>
  <c r="M24613" i="3"/>
  <c r="D24613" i="3"/>
  <c r="M24630" i="3"/>
  <c r="M24638" i="3"/>
  <c r="D24638" i="3"/>
  <c r="M24651" i="3"/>
  <c r="M24726" i="3"/>
  <c r="D24770" i="3"/>
  <c r="M24787" i="3"/>
  <c r="M24819" i="3"/>
  <c r="M24887" i="3"/>
  <c r="M25046" i="3"/>
  <c r="D25046" i="3"/>
  <c r="M25061" i="3"/>
  <c r="D25061" i="3"/>
  <c r="M25167" i="3"/>
  <c r="D25167" i="3"/>
  <c r="M25192" i="3"/>
  <c r="D25192" i="3"/>
  <c r="M25304" i="3"/>
  <c r="D25304" i="3"/>
  <c r="M25329" i="3"/>
  <c r="D25329" i="3"/>
  <c r="M25490" i="3"/>
  <c r="D25490" i="3"/>
  <c r="M25497" i="3"/>
  <c r="D25497" i="3"/>
  <c r="M25513" i="3"/>
  <c r="D25513" i="3"/>
  <c r="D25732" i="3"/>
  <c r="D25770" i="3"/>
  <c r="M25770" i="3"/>
  <c r="M25773" i="3"/>
  <c r="D25773" i="3"/>
  <c r="M25836" i="3"/>
  <c r="D25836" i="3"/>
  <c r="M25923" i="3"/>
  <c r="D25923" i="3"/>
  <c r="D25966" i="3"/>
  <c r="M25966" i="3"/>
  <c r="M25996" i="3"/>
  <c r="D25996" i="3"/>
  <c r="M26046" i="3"/>
  <c r="D26046" i="3"/>
  <c r="M26110" i="3"/>
  <c r="D26110" i="3"/>
  <c r="M26166" i="3"/>
  <c r="D26208" i="3"/>
  <c r="M26208" i="3"/>
  <c r="M26277" i="3"/>
  <c r="D26277" i="3"/>
  <c r="M26285" i="3"/>
  <c r="D26285" i="3"/>
  <c r="M26369" i="3"/>
  <c r="D26369" i="3"/>
  <c r="M26385" i="3"/>
  <c r="D26385" i="3"/>
  <c r="M26423" i="3"/>
  <c r="D26423" i="3"/>
  <c r="M26603" i="3"/>
  <c r="D26603" i="3"/>
  <c r="M26627" i="3"/>
  <c r="D26627" i="3"/>
  <c r="M26769" i="3"/>
  <c r="M26924" i="3"/>
  <c r="D26924" i="3"/>
  <c r="D26946" i="3"/>
  <c r="M26946" i="3"/>
  <c r="D26978" i="3"/>
  <c r="M26978" i="3"/>
  <c r="M27013" i="3"/>
  <c r="M27109" i="3"/>
  <c r="D27109" i="3"/>
  <c r="D27276" i="3"/>
  <c r="D27300" i="3"/>
  <c r="M27300" i="3"/>
  <c r="M27398" i="3"/>
  <c r="D27398" i="3"/>
  <c r="M27472" i="3"/>
  <c r="D27472" i="3"/>
  <c r="M27503" i="3"/>
  <c r="D27503" i="3"/>
  <c r="M27529" i="3"/>
  <c r="M27544" i="3"/>
  <c r="D27544" i="3"/>
  <c r="M27706" i="3"/>
  <c r="D27706" i="3"/>
  <c r="M27851" i="3"/>
  <c r="D27851" i="3"/>
  <c r="M27859" i="3"/>
  <c r="D27859" i="3"/>
  <c r="M27955" i="3"/>
  <c r="D28012" i="3"/>
  <c r="M28012" i="3"/>
  <c r="M28091" i="3"/>
  <c r="D28091" i="3"/>
  <c r="M28100" i="3"/>
  <c r="D28100" i="3"/>
  <c r="D28476" i="3"/>
  <c r="M28476" i="3"/>
  <c r="M28479" i="3"/>
  <c r="D28479" i="3"/>
  <c r="M28592" i="3"/>
  <c r="D28592" i="3"/>
  <c r="M28598" i="3"/>
  <c r="D28598" i="3"/>
  <c r="M28712" i="3"/>
  <c r="D28712" i="3"/>
  <c r="M28767" i="3"/>
  <c r="D28767" i="3"/>
  <c r="M29066" i="3"/>
  <c r="D29066" i="3"/>
  <c r="M29204" i="3"/>
  <c r="D29204" i="3"/>
  <c r="M29364" i="3"/>
  <c r="D29364" i="3"/>
  <c r="M29373" i="3"/>
  <c r="M29504" i="3"/>
  <c r="M29583" i="3"/>
  <c r="D29583" i="3"/>
  <c r="D29854" i="3"/>
  <c r="M29854" i="3"/>
  <c r="M29904" i="3"/>
  <c r="D29904" i="3"/>
  <c r="D29910" i="3"/>
  <c r="M29910" i="3"/>
  <c r="M29991" i="3"/>
  <c r="D29991" i="3"/>
  <c r="M30099" i="3"/>
  <c r="D30099" i="3"/>
  <c r="M30146" i="3"/>
  <c r="D30146" i="3"/>
  <c r="M30204" i="3"/>
  <c r="D30204" i="3"/>
  <c r="M30306" i="3"/>
  <c r="M30313" i="3"/>
  <c r="D30313" i="3"/>
  <c r="M30321" i="3"/>
  <c r="M30323" i="3"/>
  <c r="D30323" i="3"/>
  <c r="M30341" i="3"/>
  <c r="M30390" i="3"/>
  <c r="D30390" i="3"/>
  <c r="M30422" i="3"/>
  <c r="M30428" i="3"/>
  <c r="D30558" i="3"/>
  <c r="M30571" i="3"/>
  <c r="M30573" i="3"/>
  <c r="D30573" i="3"/>
  <c r="M30603" i="3"/>
  <c r="D30603" i="3"/>
  <c r="M30725" i="3"/>
  <c r="D30725" i="3"/>
  <c r="D30736" i="3"/>
  <c r="M30736" i="3"/>
  <c r="D30740" i="3"/>
  <c r="M30740" i="3"/>
  <c r="D30768" i="3"/>
  <c r="M30768" i="3"/>
  <c r="D30772" i="3"/>
  <c r="M30772" i="3"/>
  <c r="M30781" i="3"/>
  <c r="D30781" i="3"/>
  <c r="M30953" i="3"/>
  <c r="D30953" i="3"/>
  <c r="D31046" i="3"/>
  <c r="M31046" i="3"/>
  <c r="M31081" i="3"/>
  <c r="D31081" i="3"/>
  <c r="M31111" i="3"/>
  <c r="D31111" i="3"/>
  <c r="M31212" i="3"/>
  <c r="D31212" i="3"/>
  <c r="D31216" i="3"/>
  <c r="M31216" i="3"/>
  <c r="M31274" i="3"/>
  <c r="M31329" i="3"/>
  <c r="M31362" i="3"/>
  <c r="D31362" i="3"/>
  <c r="D31368" i="3"/>
  <c r="D31376" i="3"/>
  <c r="M31376" i="3"/>
  <c r="M31509" i="3"/>
  <c r="D31509" i="3"/>
  <c r="D31530" i="3"/>
  <c r="M31541" i="3"/>
  <c r="M31611" i="3"/>
  <c r="D31611" i="3"/>
  <c r="D31650" i="3"/>
  <c r="M31650" i="3"/>
  <c r="D31658" i="3"/>
  <c r="M31658" i="3"/>
  <c r="M31684" i="3"/>
  <c r="D31684" i="3"/>
  <c r="M31822" i="3"/>
  <c r="M31829" i="3"/>
  <c r="D31829" i="3"/>
  <c r="D31876" i="3"/>
  <c r="M31876" i="3"/>
  <c r="M31989" i="3"/>
  <c r="D31989" i="3"/>
  <c r="D32140" i="3"/>
  <c r="M32140" i="3"/>
  <c r="M32344" i="3"/>
  <c r="D32344" i="3"/>
  <c r="M32362" i="3"/>
  <c r="D32362" i="3"/>
  <c r="M32511" i="3"/>
  <c r="D32511" i="3"/>
  <c r="M32603" i="3"/>
  <c r="M32605" i="3"/>
  <c r="D32605" i="3"/>
  <c r="M33041" i="3"/>
  <c r="D33041" i="3"/>
  <c r="M33098" i="3"/>
  <c r="D33098" i="3"/>
  <c r="D33102" i="3"/>
  <c r="M33102" i="3"/>
  <c r="M33169" i="3"/>
  <c r="D33169" i="3"/>
  <c r="M33300" i="3"/>
  <c r="D33824" i="3"/>
  <c r="M33824" i="3"/>
  <c r="D33905" i="3"/>
  <c r="M33905" i="3"/>
  <c r="M35353" i="3"/>
  <c r="D35353" i="3"/>
  <c r="M35583" i="3"/>
  <c r="D35583" i="3"/>
  <c r="M35607" i="3"/>
  <c r="D35607" i="3"/>
  <c r="D35844" i="3"/>
  <c r="M35844" i="3"/>
  <c r="M37187" i="3"/>
  <c r="D37187" i="3"/>
  <c r="D37236" i="3"/>
  <c r="M37236" i="3"/>
  <c r="D39488" i="3"/>
  <c r="M39488" i="3"/>
  <c r="M39935" i="3"/>
  <c r="D39935" i="3"/>
  <c r="M39975" i="3"/>
  <c r="D39975" i="3"/>
  <c r="M41287" i="3"/>
  <c r="M41289" i="3"/>
  <c r="D41289" i="3"/>
  <c r="M41706" i="3"/>
  <c r="D41706" i="3"/>
  <c r="D42146" i="3"/>
  <c r="M42146" i="3"/>
  <c r="M42247" i="3"/>
  <c r="D42247" i="3"/>
  <c r="D42614" i="3"/>
  <c r="M42614" i="3"/>
  <c r="D44543" i="3"/>
  <c r="M44543" i="3"/>
  <c r="M61139" i="3"/>
  <c r="D61139" i="3"/>
  <c r="M61213" i="3"/>
  <c r="D61213" i="3"/>
  <c r="M27197" i="3"/>
  <c r="D27197" i="3"/>
  <c r="M27294" i="3"/>
  <c r="D27294" i="3"/>
  <c r="M27326" i="3"/>
  <c r="D27326" i="3"/>
  <c r="M27334" i="3"/>
  <c r="D27542" i="3"/>
  <c r="M27542" i="3"/>
  <c r="M27561" i="3"/>
  <c r="M27663" i="3"/>
  <c r="D27663" i="3"/>
  <c r="D27702" i="3"/>
  <c r="M27702" i="3"/>
  <c r="D27718" i="3"/>
  <c r="M27718" i="3"/>
  <c r="M27882" i="3"/>
  <c r="D27882" i="3"/>
  <c r="M28051" i="3"/>
  <c r="D28051" i="3"/>
  <c r="M28325" i="3"/>
  <c r="D28325" i="3"/>
  <c r="M28477" i="3"/>
  <c r="D28477" i="3"/>
  <c r="M28525" i="3"/>
  <c r="D28525" i="3"/>
  <c r="M28599" i="3"/>
  <c r="D28599" i="3"/>
  <c r="M28770" i="3"/>
  <c r="M28831" i="3"/>
  <c r="D28831" i="3"/>
  <c r="M28840" i="3"/>
  <c r="D28840" i="3"/>
  <c r="M29098" i="3"/>
  <c r="D29098" i="3"/>
  <c r="M29170" i="3"/>
  <c r="D29226" i="3"/>
  <c r="M29226" i="3"/>
  <c r="D29274" i="3"/>
  <c r="M29274" i="3"/>
  <c r="M29390" i="3"/>
  <c r="M29664" i="3"/>
  <c r="M29685" i="3"/>
  <c r="D29685" i="3"/>
  <c r="D29732" i="3"/>
  <c r="M29732" i="3"/>
  <c r="D29774" i="3"/>
  <c r="M29774" i="3"/>
  <c r="M29816" i="3"/>
  <c r="D29816" i="3"/>
  <c r="M29857" i="3"/>
  <c r="D29857" i="3"/>
  <c r="D29902" i="3"/>
  <c r="M29902" i="3"/>
  <c r="M29970" i="3"/>
  <c r="M30057" i="3"/>
  <c r="D30057" i="3"/>
  <c r="M30065" i="3"/>
  <c r="M30067" i="3"/>
  <c r="D30067" i="3"/>
  <c r="M30137" i="3"/>
  <c r="D30137" i="3"/>
  <c r="M30274" i="3"/>
  <c r="D30274" i="3"/>
  <c r="M30332" i="3"/>
  <c r="D30332" i="3"/>
  <c r="M30349" i="3"/>
  <c r="D30349" i="3"/>
  <c r="M30550" i="3"/>
  <c r="M30556" i="3"/>
  <c r="D31074" i="3"/>
  <c r="M31074" i="3"/>
  <c r="M31169" i="3"/>
  <c r="D31169" i="3"/>
  <c r="M31200" i="3"/>
  <c r="D31208" i="3"/>
  <c r="M31208" i="3"/>
  <c r="M31404" i="3"/>
  <c r="D31404" i="3"/>
  <c r="M31434" i="3"/>
  <c r="D31434" i="3"/>
  <c r="D31498" i="3"/>
  <c r="M31498" i="3"/>
  <c r="D31522" i="3"/>
  <c r="M31522" i="3"/>
  <c r="D31634" i="3"/>
  <c r="M31634" i="3"/>
  <c r="D31682" i="3"/>
  <c r="M31682" i="3"/>
  <c r="M31912" i="3"/>
  <c r="D31940" i="3"/>
  <c r="M31940" i="3"/>
  <c r="M32664" i="3"/>
  <c r="D32664" i="3"/>
  <c r="M32781" i="3"/>
  <c r="M32783" i="3"/>
  <c r="D32783" i="3"/>
  <c r="M32864" i="3"/>
  <c r="D32864" i="3"/>
  <c r="D33142" i="3"/>
  <c r="M33142" i="3"/>
  <c r="D33272" i="3"/>
  <c r="M33272" i="3"/>
  <c r="D33757" i="3"/>
  <c r="M33757" i="3"/>
  <c r="D33917" i="3"/>
  <c r="M33917" i="3"/>
  <c r="M34817" i="3"/>
  <c r="D34817" i="3"/>
  <c r="M35245" i="3"/>
  <c r="D35245" i="3"/>
  <c r="M35577" i="3"/>
  <c r="D35577" i="3"/>
  <c r="M35769" i="3"/>
  <c r="D35769" i="3"/>
  <c r="D36934" i="3"/>
  <c r="M36934" i="3"/>
  <c r="M37068" i="3"/>
  <c r="D37068" i="3"/>
  <c r="M37292" i="3"/>
  <c r="D37292" i="3"/>
  <c r="M37605" i="3"/>
  <c r="D37605" i="3"/>
  <c r="M37631" i="3"/>
  <c r="D37631" i="3"/>
  <c r="M37929" i="3"/>
  <c r="D37929" i="3"/>
  <c r="M38057" i="3"/>
  <c r="D38057" i="3"/>
  <c r="D38502" i="3"/>
  <c r="M38502" i="3"/>
  <c r="D38744" i="3"/>
  <c r="M38744" i="3"/>
  <c r="M39725" i="3"/>
  <c r="D39725" i="3"/>
  <c r="M40773" i="3"/>
  <c r="D40773" i="3"/>
  <c r="M40979" i="3"/>
  <c r="D40979" i="3"/>
  <c r="D41592" i="3"/>
  <c r="M41592" i="3"/>
  <c r="M41666" i="3"/>
  <c r="D41666" i="3"/>
  <c r="M43905" i="3"/>
  <c r="D43905" i="3"/>
  <c r="M43929" i="3"/>
  <c r="D43929" i="3"/>
  <c r="D32562" i="3"/>
  <c r="M32562" i="3"/>
  <c r="M32977" i="3"/>
  <c r="M33016" i="3"/>
  <c r="D33016" i="3"/>
  <c r="D33090" i="3"/>
  <c r="M33090" i="3"/>
  <c r="M33699" i="3"/>
  <c r="D33699" i="3"/>
  <c r="D33885" i="3"/>
  <c r="M33885" i="3"/>
  <c r="M35575" i="3"/>
  <c r="D35575" i="3"/>
  <c r="M37146" i="3"/>
  <c r="D37146" i="3"/>
  <c r="D37220" i="3"/>
  <c r="M37220" i="3"/>
  <c r="M39170" i="3"/>
  <c r="D39170" i="3"/>
  <c r="M42019" i="3"/>
  <c r="D42019" i="3"/>
  <c r="M43350" i="3"/>
  <c r="D43350" i="3"/>
  <c r="M43413" i="3"/>
  <c r="D43413" i="3"/>
  <c r="D48175" i="3"/>
  <c r="M48175" i="3"/>
  <c r="M48220" i="3"/>
  <c r="D48220" i="3"/>
  <c r="M10537" i="3"/>
  <c r="M10601" i="3"/>
  <c r="D10646" i="3"/>
  <c r="M10657" i="3"/>
  <c r="D10710" i="3"/>
  <c r="M10721" i="3"/>
  <c r="M10763" i="3"/>
  <c r="D10816" i="3"/>
  <c r="M10827" i="3"/>
  <c r="D10880" i="3"/>
  <c r="M10891" i="3"/>
  <c r="D10944" i="3"/>
  <c r="M10955" i="3"/>
  <c r="M11003" i="3"/>
  <c r="M11019" i="3"/>
  <c r="M11035" i="3"/>
  <c r="M11051" i="3"/>
  <c r="M11067" i="3"/>
  <c r="M11083" i="3"/>
  <c r="M11099" i="3"/>
  <c r="M11115" i="3"/>
  <c r="M11131" i="3"/>
  <c r="M11147" i="3"/>
  <c r="M11163" i="3"/>
  <c r="M11179" i="3"/>
  <c r="M11195" i="3"/>
  <c r="M11211" i="3"/>
  <c r="M11227" i="3"/>
  <c r="M11243" i="3"/>
  <c r="M11259" i="3"/>
  <c r="M11275" i="3"/>
  <c r="M11291" i="3"/>
  <c r="M11307" i="3"/>
  <c r="M11323" i="3"/>
  <c r="M11349" i="3"/>
  <c r="M11365" i="3"/>
  <c r="M11381" i="3"/>
  <c r="M11397" i="3"/>
  <c r="M11413" i="3"/>
  <c r="M11429" i="3"/>
  <c r="M11445" i="3"/>
  <c r="M11461" i="3"/>
  <c r="M11477" i="3"/>
  <c r="M11493" i="3"/>
  <c r="M11509" i="3"/>
  <c r="M11525" i="3"/>
  <c r="M11541" i="3"/>
  <c r="M11557" i="3"/>
  <c r="M11573" i="3"/>
  <c r="M11589" i="3"/>
  <c r="M11605" i="3"/>
  <c r="M11625" i="3"/>
  <c r="M11641" i="3"/>
  <c r="M11657" i="3"/>
  <c r="M11673" i="3"/>
  <c r="M11689" i="3"/>
  <c r="M11705" i="3"/>
  <c r="M11721" i="3"/>
  <c r="M11737" i="3"/>
  <c r="M11753" i="3"/>
  <c r="M11769" i="3"/>
  <c r="M11785" i="3"/>
  <c r="M11801" i="3"/>
  <c r="M11817" i="3"/>
  <c r="M11833" i="3"/>
  <c r="M11849" i="3"/>
  <c r="M11865" i="3"/>
  <c r="M11881" i="3"/>
  <c r="M11897" i="3"/>
  <c r="D12202" i="3"/>
  <c r="D12218" i="3"/>
  <c r="D12234" i="3"/>
  <c r="D12250" i="3"/>
  <c r="D12266" i="3"/>
  <c r="D12282" i="3"/>
  <c r="D12298" i="3"/>
  <c r="D12314" i="3"/>
  <c r="D12330" i="3"/>
  <c r="D12346" i="3"/>
  <c r="D12362" i="3"/>
  <c r="D12378" i="3"/>
  <c r="D12394" i="3"/>
  <c r="D12410" i="3"/>
  <c r="D12426" i="3"/>
  <c r="D12442" i="3"/>
  <c r="D12458" i="3"/>
  <c r="D12474" i="3"/>
  <c r="D12500" i="3"/>
  <c r="D12516" i="3"/>
  <c r="D12532" i="3"/>
  <c r="D12548" i="3"/>
  <c r="D12564" i="3"/>
  <c r="D12580" i="3"/>
  <c r="D12596" i="3"/>
  <c r="D12612" i="3"/>
  <c r="D12628" i="3"/>
  <c r="D12644" i="3"/>
  <c r="D12660" i="3"/>
  <c r="D12676" i="3"/>
  <c r="D12692" i="3"/>
  <c r="D12708" i="3"/>
  <c r="D12724" i="3"/>
  <c r="D12740" i="3"/>
  <c r="D12756" i="3"/>
  <c r="D12772" i="3"/>
  <c r="D12788" i="3"/>
  <c r="D12804" i="3"/>
  <c r="D12820" i="3"/>
  <c r="D12836" i="3"/>
  <c r="D12852" i="3"/>
  <c r="D12868" i="3"/>
  <c r="D12886" i="3"/>
  <c r="D12902" i="3"/>
  <c r="D12918" i="3"/>
  <c r="D12934" i="3"/>
  <c r="D12950" i="3"/>
  <c r="D12966" i="3"/>
  <c r="D12982" i="3"/>
  <c r="D12998" i="3"/>
  <c r="D13014" i="3"/>
  <c r="D13030" i="3"/>
  <c r="D13046" i="3"/>
  <c r="M13075" i="3"/>
  <c r="M13091" i="3"/>
  <c r="M13107" i="3"/>
  <c r="M13123" i="3"/>
  <c r="M13139" i="3"/>
  <c r="M13155" i="3"/>
  <c r="M13171" i="3"/>
  <c r="M13187" i="3"/>
  <c r="M13203" i="3"/>
  <c r="M13219" i="3"/>
  <c r="M13235" i="3"/>
  <c r="M13251" i="3"/>
  <c r="M13267" i="3"/>
  <c r="M13283" i="3"/>
  <c r="M13299" i="3"/>
  <c r="M13315" i="3"/>
  <c r="M13331" i="3"/>
  <c r="M13347" i="3"/>
  <c r="M13363" i="3"/>
  <c r="M13379" i="3"/>
  <c r="M13395" i="3"/>
  <c r="M13411" i="3"/>
  <c r="M13427" i="3"/>
  <c r="M13443" i="3"/>
  <c r="M13459" i="3"/>
  <c r="M13475" i="3"/>
  <c r="M13491" i="3"/>
  <c r="M13507" i="3"/>
  <c r="M13523" i="3"/>
  <c r="M13539" i="3"/>
  <c r="M13555" i="3"/>
  <c r="M13571" i="3"/>
  <c r="M13587" i="3"/>
  <c r="M13603" i="3"/>
  <c r="M13619" i="3"/>
  <c r="M13635" i="3"/>
  <c r="M13645" i="3"/>
  <c r="M13661" i="3"/>
  <c r="M13677" i="3"/>
  <c r="M13693" i="3"/>
  <c r="M13709" i="3"/>
  <c r="M13725" i="3"/>
  <c r="M13741" i="3"/>
  <c r="M13757" i="3"/>
  <c r="M13773" i="3"/>
  <c r="M13789" i="3"/>
  <c r="M13805" i="3"/>
  <c r="M13821" i="3"/>
  <c r="M13837" i="3"/>
  <c r="M13853" i="3"/>
  <c r="M13869" i="3"/>
  <c r="M13885" i="3"/>
  <c r="M13901" i="3"/>
  <c r="M13917" i="3"/>
  <c r="M13937" i="3"/>
  <c r="M13953" i="3"/>
  <c r="M13969" i="3"/>
  <c r="M13985" i="3"/>
  <c r="M14001" i="3"/>
  <c r="D14014" i="3"/>
  <c r="M14023" i="3"/>
  <c r="M14041" i="3"/>
  <c r="D14078" i="3"/>
  <c r="M14087" i="3"/>
  <c r="M14105" i="3"/>
  <c r="D14142" i="3"/>
  <c r="M14151" i="3"/>
  <c r="M14169" i="3"/>
  <c r="D14206" i="3"/>
  <c r="D14216" i="3"/>
  <c r="M14225" i="3"/>
  <c r="M14243" i="3"/>
  <c r="D14280" i="3"/>
  <c r="D14312" i="3"/>
  <c r="D14344" i="3"/>
  <c r="M14355" i="3"/>
  <c r="M14369" i="3"/>
  <c r="D14408" i="3"/>
  <c r="M14419" i="3"/>
  <c r="M14433" i="3"/>
  <c r="D14472" i="3"/>
  <c r="M14483" i="3"/>
  <c r="M14497" i="3"/>
  <c r="D14522" i="3"/>
  <c r="M14533" i="3"/>
  <c r="M14547" i="3"/>
  <c r="D14586" i="3"/>
  <c r="M14597" i="3"/>
  <c r="M14611" i="3"/>
  <c r="D14650" i="3"/>
  <c r="M14661" i="3"/>
  <c r="M14675" i="3"/>
  <c r="D14714" i="3"/>
  <c r="M14725" i="3"/>
  <c r="M14739" i="3"/>
  <c r="D14778" i="3"/>
  <c r="D14812" i="3"/>
  <c r="M14823" i="3"/>
  <c r="M14837" i="3"/>
  <c r="D14876" i="3"/>
  <c r="M14887" i="3"/>
  <c r="M14901" i="3"/>
  <c r="D14940" i="3"/>
  <c r="M14951" i="3"/>
  <c r="M14965" i="3"/>
  <c r="D15004" i="3"/>
  <c r="M15015" i="3"/>
  <c r="M15029" i="3"/>
  <c r="D15068" i="3"/>
  <c r="D15678" i="3"/>
  <c r="M15689" i="3"/>
  <c r="M15703" i="3"/>
  <c r="D15742" i="3"/>
  <c r="M15753" i="3"/>
  <c r="M15767" i="3"/>
  <c r="D15806" i="3"/>
  <c r="M15817" i="3"/>
  <c r="M15831" i="3"/>
  <c r="D15870" i="3"/>
  <c r="M15881" i="3"/>
  <c r="M15895" i="3"/>
  <c r="D15934" i="3"/>
  <c r="D15968" i="3"/>
  <c r="M15979" i="3"/>
  <c r="M15993" i="3"/>
  <c r="D16032" i="3"/>
  <c r="M16043" i="3"/>
  <c r="M16057" i="3"/>
  <c r="D16096" i="3"/>
  <c r="M16107" i="3"/>
  <c r="M16121" i="3"/>
  <c r="D16160" i="3"/>
  <c r="M16171" i="3"/>
  <c r="M16185" i="3"/>
  <c r="D16224" i="3"/>
  <c r="M16235" i="3"/>
  <c r="D16274" i="3"/>
  <c r="M16285" i="3"/>
  <c r="M16299" i="3"/>
  <c r="D16338" i="3"/>
  <c r="M16349" i="3"/>
  <c r="M16363" i="3"/>
  <c r="D16402" i="3"/>
  <c r="M16413" i="3"/>
  <c r="M16427" i="3"/>
  <c r="D16466" i="3"/>
  <c r="M16477" i="3"/>
  <c r="M16491" i="3"/>
  <c r="M16525" i="3"/>
  <c r="D16564" i="3"/>
  <c r="M16575" i="3"/>
  <c r="M16589" i="3"/>
  <c r="D16628" i="3"/>
  <c r="M16639" i="3"/>
  <c r="M16653" i="3"/>
  <c r="D16692" i="3"/>
  <c r="M16703" i="3"/>
  <c r="M16717" i="3"/>
  <c r="D16756" i="3"/>
  <c r="M16767" i="3"/>
  <c r="M16781" i="3"/>
  <c r="M16815" i="3"/>
  <c r="D16854" i="3"/>
  <c r="M16865" i="3"/>
  <c r="M16879" i="3"/>
  <c r="D16918" i="3"/>
  <c r="M16929" i="3"/>
  <c r="M16943" i="3"/>
  <c r="D16982" i="3"/>
  <c r="M16993" i="3"/>
  <c r="M17007" i="3"/>
  <c r="D17046" i="3"/>
  <c r="M17057" i="3"/>
  <c r="M17071" i="3"/>
  <c r="M17105" i="3"/>
  <c r="D17144" i="3"/>
  <c r="M17155" i="3"/>
  <c r="M17169" i="3"/>
  <c r="D17208" i="3"/>
  <c r="M17219" i="3"/>
  <c r="M17233" i="3"/>
  <c r="D17272" i="3"/>
  <c r="M17283" i="3"/>
  <c r="M17297" i="3"/>
  <c r="D17336" i="3"/>
  <c r="M17347" i="3"/>
  <c r="M17361" i="3"/>
  <c r="D17386" i="3"/>
  <c r="M17397" i="3"/>
  <c r="M17411" i="3"/>
  <c r="D17450" i="3"/>
  <c r="M17461" i="3"/>
  <c r="M17475" i="3"/>
  <c r="D17514" i="3"/>
  <c r="M17525" i="3"/>
  <c r="M17539" i="3"/>
  <c r="D17578" i="3"/>
  <c r="M17589" i="3"/>
  <c r="M17603" i="3"/>
  <c r="D17642" i="3"/>
  <c r="M17653" i="3"/>
  <c r="M17667" i="3"/>
  <c r="D17706" i="3"/>
  <c r="M17717" i="3"/>
  <c r="M17731" i="3"/>
  <c r="D17770" i="3"/>
  <c r="D17810" i="3"/>
  <c r="M17821" i="3"/>
  <c r="M17835" i="3"/>
  <c r="D17866" i="3"/>
  <c r="D17898" i="3"/>
  <c r="D17930" i="3"/>
  <c r="D17980" i="3"/>
  <c r="D18012" i="3"/>
  <c r="M18021" i="3"/>
  <c r="M18039" i="3"/>
  <c r="D18076" i="3"/>
  <c r="M18085" i="3"/>
  <c r="M18103" i="3"/>
  <c r="D18140" i="3"/>
  <c r="M18149" i="3"/>
  <c r="M18167" i="3"/>
  <c r="D18204" i="3"/>
  <c r="M18213" i="3"/>
  <c r="M18231" i="3"/>
  <c r="D18254" i="3"/>
  <c r="M18263" i="3"/>
  <c r="M18281" i="3"/>
  <c r="D18318" i="3"/>
  <c r="M18327" i="3"/>
  <c r="M18345" i="3"/>
  <c r="D18382" i="3"/>
  <c r="M18391" i="3"/>
  <c r="M18409" i="3"/>
  <c r="D18446" i="3"/>
  <c r="M18455" i="3"/>
  <c r="M18473" i="3"/>
  <c r="D18510" i="3"/>
  <c r="M18519" i="3"/>
  <c r="D18544" i="3"/>
  <c r="M18553" i="3"/>
  <c r="M18571" i="3"/>
  <c r="D18608" i="3"/>
  <c r="M18617" i="3"/>
  <c r="M18635" i="3"/>
  <c r="D18672" i="3"/>
  <c r="M18681" i="3"/>
  <c r="M18699" i="3"/>
  <c r="D18736" i="3"/>
  <c r="M18745" i="3"/>
  <c r="M18763" i="3"/>
  <c r="D18800" i="3"/>
  <c r="M18809" i="3"/>
  <c r="M18827" i="3"/>
  <c r="M18845" i="3"/>
  <c r="D18882" i="3"/>
  <c r="M18891" i="3"/>
  <c r="M18909" i="3"/>
  <c r="D18946" i="3"/>
  <c r="M18955" i="3"/>
  <c r="M18973" i="3"/>
  <c r="M18979" i="3"/>
  <c r="D18994" i="3"/>
  <c r="D19026" i="3"/>
  <c r="D19058" i="3"/>
  <c r="D19090" i="3"/>
  <c r="D19140" i="3"/>
  <c r="D19172" i="3"/>
  <c r="D19204" i="3"/>
  <c r="D19236" i="3"/>
  <c r="D19268" i="3"/>
  <c r="D19300" i="3"/>
  <c r="D19332" i="3"/>
  <c r="D19364" i="3"/>
  <c r="D19396" i="3"/>
  <c r="M19417" i="3"/>
  <c r="M19423" i="3"/>
  <c r="M19449" i="3"/>
  <c r="M19455" i="3"/>
  <c r="M19481" i="3"/>
  <c r="M19487" i="3"/>
  <c r="D19526" i="3"/>
  <c r="M19535" i="3"/>
  <c r="M19553" i="3"/>
  <c r="D19590" i="3"/>
  <c r="M19599" i="3"/>
  <c r="M19617" i="3"/>
  <c r="D19654" i="3"/>
  <c r="M19663" i="3"/>
  <c r="M19681" i="3"/>
  <c r="D19688" i="3"/>
  <c r="M19697" i="3"/>
  <c r="M19715" i="3"/>
  <c r="D19752" i="3"/>
  <c r="M19761" i="3"/>
  <c r="M19779" i="3"/>
  <c r="D19816" i="3"/>
  <c r="M19825" i="3"/>
  <c r="M19843" i="3"/>
  <c r="D19880" i="3"/>
  <c r="M19889" i="3"/>
  <c r="M19907" i="3"/>
  <c r="D19944" i="3"/>
  <c r="M19953" i="3"/>
  <c r="M19973" i="3"/>
  <c r="M19982" i="3"/>
  <c r="M19984" i="3"/>
  <c r="M20022" i="3"/>
  <c r="M20027" i="3"/>
  <c r="D20035" i="3"/>
  <c r="M20056" i="3"/>
  <c r="M20072" i="3"/>
  <c r="M20075" i="3"/>
  <c r="M20150" i="3"/>
  <c r="M20154" i="3"/>
  <c r="D20173" i="3"/>
  <c r="M20173" i="3"/>
  <c r="D20197" i="3"/>
  <c r="D20258" i="3"/>
  <c r="M20336" i="3"/>
  <c r="M20340" i="3"/>
  <c r="D20359" i="3"/>
  <c r="M20359" i="3"/>
  <c r="D20383" i="3"/>
  <c r="D20444" i="3"/>
  <c r="M20490" i="3"/>
  <c r="D20490" i="3"/>
  <c r="D20503" i="3"/>
  <c r="M20550" i="3"/>
  <c r="M20573" i="3"/>
  <c r="M20618" i="3"/>
  <c r="D20618" i="3"/>
  <c r="M20620" i="3"/>
  <c r="M20660" i="3"/>
  <c r="M20675" i="3"/>
  <c r="D20693" i="3"/>
  <c r="M20698" i="3"/>
  <c r="D20721" i="3"/>
  <c r="M20731" i="3"/>
  <c r="D20731" i="3"/>
  <c r="D20769" i="3"/>
  <c r="M20769" i="3"/>
  <c r="M20781" i="3"/>
  <c r="M20804" i="3"/>
  <c r="M20806" i="3"/>
  <c r="M20829" i="3"/>
  <c r="M20924" i="3"/>
  <c r="M20928" i="3"/>
  <c r="M20951" i="3"/>
  <c r="M20974" i="3"/>
  <c r="M20976" i="3"/>
  <c r="M20988" i="3"/>
  <c r="M20992" i="3"/>
  <c r="M21015" i="3"/>
  <c r="M21038" i="3"/>
  <c r="M21040" i="3"/>
  <c r="M21052" i="3"/>
  <c r="M21056" i="3"/>
  <c r="M21079" i="3"/>
  <c r="M21102" i="3"/>
  <c r="M21104" i="3"/>
  <c r="M21116" i="3"/>
  <c r="M21120" i="3"/>
  <c r="M21128" i="3"/>
  <c r="M21143" i="3"/>
  <c r="M21192" i="3"/>
  <c r="M21207" i="3"/>
  <c r="M21256" i="3"/>
  <c r="M21271" i="3"/>
  <c r="M21312" i="3"/>
  <c r="D21312" i="3"/>
  <c r="D21325" i="3"/>
  <c r="D21353" i="3"/>
  <c r="M21358" i="3"/>
  <c r="D21381" i="3"/>
  <c r="M21391" i="3"/>
  <c r="D21391" i="3"/>
  <c r="D21423" i="3"/>
  <c r="M21423" i="3"/>
  <c r="D21487" i="3"/>
  <c r="M21487" i="3"/>
  <c r="D21551" i="3"/>
  <c r="M21551" i="3"/>
  <c r="M21600" i="3"/>
  <c r="M21604" i="3"/>
  <c r="D21623" i="3"/>
  <c r="M21623" i="3"/>
  <c r="D21647" i="3"/>
  <c r="M21762" i="3"/>
  <c r="M21766" i="3"/>
  <c r="D21785" i="3"/>
  <c r="M21785" i="3"/>
  <c r="D21809" i="3"/>
  <c r="D21870" i="3"/>
  <c r="M21916" i="3"/>
  <c r="D21916" i="3"/>
  <c r="D21929" i="3"/>
  <c r="D21999" i="3"/>
  <c r="M22004" i="3"/>
  <c r="D22027" i="3"/>
  <c r="M22037" i="3"/>
  <c r="D22037" i="3"/>
  <c r="M22109" i="3"/>
  <c r="D22155" i="3"/>
  <c r="M22159" i="3"/>
  <c r="M22253" i="3"/>
  <c r="D22255" i="3"/>
  <c r="M22255" i="3"/>
  <c r="M22263" i="3"/>
  <c r="D22341" i="3"/>
  <c r="M22341" i="3"/>
  <c r="M22343" i="3"/>
  <c r="M22358" i="3"/>
  <c r="M22449" i="3"/>
  <c r="M22494" i="3"/>
  <c r="M22512" i="3"/>
  <c r="D22512" i="3"/>
  <c r="D22517" i="3"/>
  <c r="M22517" i="3"/>
  <c r="D22521" i="3"/>
  <c r="M22594" i="3"/>
  <c r="M22596" i="3"/>
  <c r="M22619" i="3"/>
  <c r="D22623" i="3"/>
  <c r="M22623" i="3"/>
  <c r="D22631" i="3"/>
  <c r="M22631" i="3"/>
  <c r="M22668" i="3"/>
  <c r="M22706" i="3"/>
  <c r="D22719" i="3"/>
  <c r="D22780" i="3"/>
  <c r="M22808" i="3"/>
  <c r="D22815" i="3"/>
  <c r="M22815" i="3"/>
  <c r="M22819" i="3"/>
  <c r="D22819" i="3"/>
  <c r="M22841" i="3"/>
  <c r="D22841" i="3"/>
  <c r="D22881" i="3"/>
  <c r="M22890" i="3"/>
  <c r="D22890" i="3"/>
  <c r="M22892" i="3"/>
  <c r="D22901" i="3"/>
  <c r="M22901" i="3"/>
  <c r="M22909" i="3"/>
  <c r="D22937" i="3"/>
  <c r="M22939" i="3"/>
  <c r="D22939" i="3"/>
  <c r="M22954" i="3"/>
  <c r="D22954" i="3"/>
  <c r="D22985" i="3"/>
  <c r="M22985" i="3"/>
  <c r="M23014" i="3"/>
  <c r="D23029" i="3"/>
  <c r="D23050" i="3"/>
  <c r="M23068" i="3"/>
  <c r="D23070" i="3"/>
  <c r="M23070" i="3"/>
  <c r="M23084" i="3"/>
  <c r="M23086" i="3"/>
  <c r="D23086" i="3"/>
  <c r="M23094" i="3"/>
  <c r="D23137" i="3"/>
  <c r="M23151" i="3"/>
  <c r="M23188" i="3"/>
  <c r="D23188" i="3"/>
  <c r="M23200" i="3"/>
  <c r="M23252" i="3"/>
  <c r="D23252" i="3"/>
  <c r="M23260" i="3"/>
  <c r="M23317" i="3"/>
  <c r="D23317" i="3"/>
  <c r="M23365" i="3"/>
  <c r="D23365" i="3"/>
  <c r="M23373" i="3"/>
  <c r="M23375" i="3"/>
  <c r="D23375" i="3"/>
  <c r="M23399" i="3"/>
  <c r="M24016" i="3"/>
  <c r="M24095" i="3"/>
  <c r="D24150" i="3"/>
  <c r="M24153" i="3"/>
  <c r="M24176" i="3"/>
  <c r="D24176" i="3"/>
  <c r="D24254" i="3"/>
  <c r="M24254" i="3"/>
  <c r="M24263" i="3"/>
  <c r="D24263" i="3"/>
  <c r="D24304" i="3"/>
  <c r="M24304" i="3"/>
  <c r="M24369" i="3"/>
  <c r="D24369" i="3"/>
  <c r="M24388" i="3"/>
  <c r="M24420" i="3"/>
  <c r="M24435" i="3"/>
  <c r="D24435" i="3"/>
  <c r="M24484" i="3"/>
  <c r="M24538" i="3"/>
  <c r="D24538" i="3"/>
  <c r="M24572" i="3"/>
  <c r="D24572" i="3"/>
  <c r="D24576" i="3"/>
  <c r="D24618" i="3"/>
  <c r="M24618" i="3"/>
  <c r="M24670" i="3"/>
  <c r="D24670" i="3"/>
  <c r="D24674" i="3"/>
  <c r="M24674" i="3"/>
  <c r="M24683" i="3"/>
  <c r="M24685" i="3"/>
  <c r="D24698" i="3"/>
  <c r="M24698" i="3"/>
  <c r="M24740" i="3"/>
  <c r="D24740" i="3"/>
  <c r="M24764" i="3"/>
  <c r="D24764" i="3"/>
  <c r="D24810" i="3"/>
  <c r="M24810" i="3"/>
  <c r="D24876" i="3"/>
  <c r="M24876" i="3"/>
  <c r="D24892" i="3"/>
  <c r="M24892" i="3"/>
  <c r="M24933" i="3"/>
  <c r="M24959" i="3"/>
  <c r="D24959" i="3"/>
  <c r="M24998" i="3"/>
  <c r="M25000" i="3"/>
  <c r="D25000" i="3"/>
  <c r="D25004" i="3"/>
  <c r="M25004" i="3"/>
  <c r="M25015" i="3"/>
  <c r="D25015" i="3"/>
  <c r="D25036" i="3"/>
  <c r="M25036" i="3"/>
  <c r="M25078" i="3"/>
  <c r="D25078" i="3"/>
  <c r="M25119" i="3"/>
  <c r="D25119" i="3"/>
  <c r="D25182" i="3"/>
  <c r="M25182" i="3"/>
  <c r="M25297" i="3"/>
  <c r="D25297" i="3"/>
  <c r="M25314" i="3"/>
  <c r="D25314" i="3"/>
  <c r="M25353" i="3"/>
  <c r="D25353" i="3"/>
  <c r="M25431" i="3"/>
  <c r="D25431" i="3"/>
  <c r="M25475" i="3"/>
  <c r="D25475" i="3"/>
  <c r="D25528" i="3"/>
  <c r="M25528" i="3"/>
  <c r="D25552" i="3"/>
  <c r="M25552" i="3"/>
  <c r="M25555" i="3"/>
  <c r="M25706" i="3"/>
  <c r="D25706" i="3"/>
  <c r="D25742" i="3"/>
  <c r="M25742" i="3"/>
  <c r="M25827" i="3"/>
  <c r="D25827" i="3"/>
  <c r="M25883" i="3"/>
  <c r="D25883" i="3"/>
  <c r="M25964" i="3"/>
  <c r="D25964" i="3"/>
  <c r="M25988" i="3"/>
  <c r="D25988" i="3"/>
  <c r="D26044" i="3"/>
  <c r="M26044" i="3"/>
  <c r="M26085" i="3"/>
  <c r="D26085" i="3"/>
  <c r="M26087" i="3"/>
  <c r="M26102" i="3"/>
  <c r="D26102" i="3"/>
  <c r="D26112" i="3"/>
  <c r="D26116" i="3"/>
  <c r="M26116" i="3"/>
  <c r="M26160" i="3"/>
  <c r="D26160" i="3"/>
  <c r="M26183" i="3"/>
  <c r="M26198" i="3"/>
  <c r="D26198" i="3"/>
  <c r="M26264" i="3"/>
  <c r="D26264" i="3"/>
  <c r="D26308" i="3"/>
  <c r="M26343" i="3"/>
  <c r="D26343" i="3"/>
  <c r="M26417" i="3"/>
  <c r="D26417" i="3"/>
  <c r="M26433" i="3"/>
  <c r="D26433" i="3"/>
  <c r="M26474" i="3"/>
  <c r="D26474" i="3"/>
  <c r="M26527" i="3"/>
  <c r="D26527" i="3"/>
  <c r="D26720" i="3"/>
  <c r="M26720" i="3"/>
  <c r="M26738" i="3"/>
  <c r="D26738" i="3"/>
  <c r="M26850" i="3"/>
  <c r="D26850" i="3"/>
  <c r="M27158" i="3"/>
  <c r="D27158" i="3"/>
  <c r="M27230" i="3"/>
  <c r="D27230" i="3"/>
  <c r="D27268" i="3"/>
  <c r="M27268" i="3"/>
  <c r="D27462" i="3"/>
  <c r="M27462" i="3"/>
  <c r="D27686" i="3"/>
  <c r="M27686" i="3"/>
  <c r="D27804" i="3"/>
  <c r="M27804" i="3"/>
  <c r="M27876" i="3"/>
  <c r="M27883" i="3"/>
  <c r="D27883" i="3"/>
  <c r="M28001" i="3"/>
  <c r="D28001" i="3"/>
  <c r="D28028" i="3"/>
  <c r="M28028" i="3"/>
  <c r="M28077" i="3"/>
  <c r="D28077" i="3"/>
  <c r="M28147" i="3"/>
  <c r="M28149" i="3"/>
  <c r="D28149" i="3"/>
  <c r="D28170" i="3"/>
  <c r="M28170" i="3"/>
  <c r="D28262" i="3"/>
  <c r="M28262" i="3"/>
  <c r="D28266" i="3"/>
  <c r="M28266" i="3"/>
  <c r="D28310" i="3"/>
  <c r="M28310" i="3"/>
  <c r="D28392" i="3"/>
  <c r="M28392" i="3"/>
  <c r="M28461" i="3"/>
  <c r="D28461" i="3"/>
  <c r="M28519" i="3"/>
  <c r="D28519" i="3"/>
  <c r="D28634" i="3"/>
  <c r="M28634" i="3"/>
  <c r="M28761" i="3"/>
  <c r="D28761" i="3"/>
  <c r="D28890" i="3"/>
  <c r="M28890" i="3"/>
  <c r="D29008" i="3"/>
  <c r="M29008" i="3"/>
  <c r="M29138" i="3"/>
  <c r="D29138" i="3"/>
  <c r="M29252" i="3"/>
  <c r="D29252" i="3"/>
  <c r="M29294" i="3"/>
  <c r="M29341" i="3"/>
  <c r="D29386" i="3"/>
  <c r="M29662" i="3"/>
  <c r="D29662" i="3"/>
  <c r="M29686" i="3"/>
  <c r="D29686" i="3"/>
  <c r="M29726" i="3"/>
  <c r="D29726" i="3"/>
  <c r="M29880" i="3"/>
  <c r="D29880" i="3"/>
  <c r="M29928" i="3"/>
  <c r="D29928" i="3"/>
  <c r="M30017" i="3"/>
  <c r="D30017" i="3"/>
  <c r="M30076" i="3"/>
  <c r="D30076" i="3"/>
  <c r="M30123" i="3"/>
  <c r="D30123" i="3"/>
  <c r="M30265" i="3"/>
  <c r="D30265" i="3"/>
  <c r="M30460" i="3"/>
  <c r="M30467" i="3"/>
  <c r="D30467" i="3"/>
  <c r="M30687" i="3"/>
  <c r="D30687" i="3"/>
  <c r="M30789" i="3"/>
  <c r="D30789" i="3"/>
  <c r="M30807" i="3"/>
  <c r="D30807" i="3"/>
  <c r="M30919" i="3"/>
  <c r="D30919" i="3"/>
  <c r="M30921" i="3"/>
  <c r="D30921" i="3"/>
  <c r="M31098" i="3"/>
  <c r="D31098" i="3"/>
  <c r="M31194" i="3"/>
  <c r="D31194" i="3"/>
  <c r="D31248" i="3"/>
  <c r="M31248" i="3"/>
  <c r="M31297" i="3"/>
  <c r="D31297" i="3"/>
  <c r="M31402" i="3"/>
  <c r="D31402" i="3"/>
  <c r="D31432" i="3"/>
  <c r="M31432" i="3"/>
  <c r="M31558" i="3"/>
  <c r="D31558" i="3"/>
  <c r="M31676" i="3"/>
  <c r="D31676" i="3"/>
  <c r="M31707" i="3"/>
  <c r="D31707" i="3"/>
  <c r="M31718" i="3"/>
  <c r="D31788" i="3"/>
  <c r="M31788" i="3"/>
  <c r="M31910" i="3"/>
  <c r="D31910" i="3"/>
  <c r="M32542" i="3"/>
  <c r="M32662" i="3"/>
  <c r="D32662" i="3"/>
  <c r="D32748" i="3"/>
  <c r="M32748" i="3"/>
  <c r="D32977" i="3"/>
  <c r="D33256" i="3"/>
  <c r="M33256" i="3"/>
  <c r="M33451" i="3"/>
  <c r="D33451" i="3"/>
  <c r="D33464" i="3"/>
  <c r="M33464" i="3"/>
  <c r="M33508" i="3"/>
  <c r="D33694" i="3"/>
  <c r="M33694" i="3"/>
  <c r="D34165" i="3"/>
  <c r="M34165" i="3"/>
  <c r="D34293" i="3"/>
  <c r="M34293" i="3"/>
  <c r="M34577" i="3"/>
  <c r="D34577" i="3"/>
  <c r="M34741" i="3"/>
  <c r="D34741" i="3"/>
  <c r="M34761" i="3"/>
  <c r="D34761" i="3"/>
  <c r="M36332" i="3"/>
  <c r="D36332" i="3"/>
  <c r="M36349" i="3"/>
  <c r="D36349" i="3"/>
  <c r="M36438" i="3"/>
  <c r="D36438" i="3"/>
  <c r="M36761" i="3"/>
  <c r="D36761" i="3"/>
  <c r="M36799" i="3"/>
  <c r="D36799" i="3"/>
  <c r="M37139" i="3"/>
  <c r="D37139" i="3"/>
  <c r="M37371" i="3"/>
  <c r="D37371" i="3"/>
  <c r="D37378" i="3"/>
  <c r="M37378" i="3"/>
  <c r="M38670" i="3"/>
  <c r="D38670" i="3"/>
  <c r="D38708" i="3"/>
  <c r="M38708" i="3"/>
  <c r="D39726" i="3"/>
  <c r="M39726" i="3"/>
  <c r="D40664" i="3"/>
  <c r="M40664" i="3"/>
  <c r="M41586" i="3"/>
  <c r="D41586" i="3"/>
  <c r="M41860" i="3"/>
  <c r="M43019" i="3"/>
  <c r="D43019" i="3"/>
  <c r="M43259" i="3"/>
  <c r="D43259" i="3"/>
  <c r="M43341" i="3"/>
  <c r="D43341" i="3"/>
  <c r="D47958" i="3"/>
  <c r="M47958" i="3"/>
  <c r="M32224" i="3"/>
  <c r="D32224" i="3"/>
  <c r="M32725" i="3"/>
  <c r="D32725" i="3"/>
  <c r="M34617" i="3"/>
  <c r="D34617" i="3"/>
  <c r="M36477" i="3"/>
  <c r="M38406" i="3"/>
  <c r="D38406" i="3"/>
  <c r="M39740" i="3"/>
  <c r="D39740" i="3"/>
  <c r="M40821" i="3"/>
  <c r="D40821" i="3"/>
  <c r="M41062" i="3"/>
  <c r="D41062" i="3"/>
  <c r="D41538" i="3"/>
  <c r="D43444" i="3"/>
  <c r="M43444" i="3"/>
  <c r="M47568" i="3"/>
  <c r="D47568" i="3"/>
  <c r="M48182" i="3"/>
  <c r="D48182" i="3"/>
  <c r="M48190" i="3"/>
  <c r="D48190" i="3"/>
  <c r="D10537" i="3"/>
  <c r="M10561" i="3"/>
  <c r="D10586" i="3"/>
  <c r="D10591" i="3"/>
  <c r="D10601" i="3"/>
  <c r="D10623" i="3"/>
  <c r="D10634" i="3"/>
  <c r="D10638" i="3"/>
  <c r="M10649" i="3"/>
  <c r="D10657" i="3"/>
  <c r="D10672" i="3"/>
  <c r="D10675" i="3"/>
  <c r="D10687" i="3"/>
  <c r="D10698" i="3"/>
  <c r="D10702" i="3"/>
  <c r="M10713" i="3"/>
  <c r="D10721" i="3"/>
  <c r="D10736" i="3"/>
  <c r="D10739" i="3"/>
  <c r="D10751" i="3"/>
  <c r="D10763" i="3"/>
  <c r="D10778" i="3"/>
  <c r="D10781" i="3"/>
  <c r="D10793" i="3"/>
  <c r="D10804" i="3"/>
  <c r="D10808" i="3"/>
  <c r="M10819" i="3"/>
  <c r="D10827" i="3"/>
  <c r="D10842" i="3"/>
  <c r="D10845" i="3"/>
  <c r="D10857" i="3"/>
  <c r="D10868" i="3"/>
  <c r="D10872" i="3"/>
  <c r="M10883" i="3"/>
  <c r="D10891" i="3"/>
  <c r="D10906" i="3"/>
  <c r="D10909" i="3"/>
  <c r="D10921" i="3"/>
  <c r="D10932" i="3"/>
  <c r="D10936" i="3"/>
  <c r="M10947" i="3"/>
  <c r="D10955" i="3"/>
  <c r="D10970" i="3"/>
  <c r="D10973" i="3"/>
  <c r="D10985" i="3"/>
  <c r="D10996" i="3"/>
  <c r="D11000" i="3"/>
  <c r="D11003" i="3"/>
  <c r="D11012" i="3"/>
  <c r="D11016" i="3"/>
  <c r="D11019" i="3"/>
  <c r="D11028" i="3"/>
  <c r="D11032" i="3"/>
  <c r="D11035" i="3"/>
  <c r="D11044" i="3"/>
  <c r="D11051" i="3"/>
  <c r="D11067" i="3"/>
  <c r="D11083" i="3"/>
  <c r="D11099" i="3"/>
  <c r="D11115" i="3"/>
  <c r="D11131" i="3"/>
  <c r="D11147" i="3"/>
  <c r="D11163" i="3"/>
  <c r="D11179" i="3"/>
  <c r="D11195" i="3"/>
  <c r="D11211" i="3"/>
  <c r="D11227" i="3"/>
  <c r="D11243" i="3"/>
  <c r="D11259" i="3"/>
  <c r="D11275" i="3"/>
  <c r="D11291" i="3"/>
  <c r="D11307" i="3"/>
  <c r="D11323" i="3"/>
  <c r="D11333" i="3"/>
  <c r="D11349" i="3"/>
  <c r="D11365" i="3"/>
  <c r="D11381" i="3"/>
  <c r="D11397" i="3"/>
  <c r="D11413" i="3"/>
  <c r="D11429" i="3"/>
  <c r="D11445" i="3"/>
  <c r="D11461" i="3"/>
  <c r="D11477" i="3"/>
  <c r="D11493" i="3"/>
  <c r="D11509" i="3"/>
  <c r="D11525" i="3"/>
  <c r="D11541" i="3"/>
  <c r="D11557" i="3"/>
  <c r="D11573" i="3"/>
  <c r="D11589" i="3"/>
  <c r="D11605" i="3"/>
  <c r="D11622" i="3"/>
  <c r="D11625" i="3"/>
  <c r="D11634" i="3"/>
  <c r="D11638" i="3"/>
  <c r="D11641" i="3"/>
  <c r="D11650" i="3"/>
  <c r="D11654" i="3"/>
  <c r="D11657" i="3"/>
  <c r="D11666" i="3"/>
  <c r="D11670" i="3"/>
  <c r="D11673" i="3"/>
  <c r="D11682" i="3"/>
  <c r="D11686" i="3"/>
  <c r="D11689" i="3"/>
  <c r="D11698" i="3"/>
  <c r="D11702" i="3"/>
  <c r="D11705" i="3"/>
  <c r="D11714" i="3"/>
  <c r="D11718" i="3"/>
  <c r="D11721" i="3"/>
  <c r="D11730" i="3"/>
  <c r="D11734" i="3"/>
  <c r="D11737" i="3"/>
  <c r="D11746" i="3"/>
  <c r="D11750" i="3"/>
  <c r="D11753" i="3"/>
  <c r="D11762" i="3"/>
  <c r="D11766" i="3"/>
  <c r="D11769" i="3"/>
  <c r="D11778" i="3"/>
  <c r="D11782" i="3"/>
  <c r="D11785" i="3"/>
  <c r="D11794" i="3"/>
  <c r="D11798" i="3"/>
  <c r="D11801" i="3"/>
  <c r="D11810" i="3"/>
  <c r="D11814" i="3"/>
  <c r="D11817" i="3"/>
  <c r="D11826" i="3"/>
  <c r="D11830" i="3"/>
  <c r="D11833" i="3"/>
  <c r="D11842" i="3"/>
  <c r="D11846" i="3"/>
  <c r="D11849" i="3"/>
  <c r="D11858" i="3"/>
  <c r="D11862" i="3"/>
  <c r="D11865" i="3"/>
  <c r="D11874" i="3"/>
  <c r="D11878" i="3"/>
  <c r="D11881" i="3"/>
  <c r="D11890" i="3"/>
  <c r="D11894" i="3"/>
  <c r="D11897" i="3"/>
  <c r="D11906" i="3"/>
  <c r="D11914" i="3"/>
  <c r="M11923" i="3"/>
  <c r="D11930" i="3"/>
  <c r="M11939" i="3"/>
  <c r="D11946" i="3"/>
  <c r="M11955" i="3"/>
  <c r="D11962" i="3"/>
  <c r="M11971" i="3"/>
  <c r="D11978" i="3"/>
  <c r="M11987" i="3"/>
  <c r="D11994" i="3"/>
  <c r="M12003" i="3"/>
  <c r="D12010" i="3"/>
  <c r="M12019" i="3"/>
  <c r="D12026" i="3"/>
  <c r="M12035" i="3"/>
  <c r="D12042" i="3"/>
  <c r="M12051" i="3"/>
  <c r="D12058" i="3"/>
  <c r="M12067" i="3"/>
  <c r="D12074" i="3"/>
  <c r="M12083" i="3"/>
  <c r="D12090" i="3"/>
  <c r="M12099" i="3"/>
  <c r="D12106" i="3"/>
  <c r="M12115" i="3"/>
  <c r="D12122" i="3"/>
  <c r="M12131" i="3"/>
  <c r="D12138" i="3"/>
  <c r="M12147" i="3"/>
  <c r="D12154" i="3"/>
  <c r="M12163" i="3"/>
  <c r="D12170" i="3"/>
  <c r="M12179" i="3"/>
  <c r="D12186" i="3"/>
  <c r="M12195" i="3"/>
  <c r="M12211" i="3"/>
  <c r="M12227" i="3"/>
  <c r="M12243" i="3"/>
  <c r="M12259" i="3"/>
  <c r="M12275" i="3"/>
  <c r="M12291" i="3"/>
  <c r="M12307" i="3"/>
  <c r="M12323" i="3"/>
  <c r="M12339" i="3"/>
  <c r="M12355" i="3"/>
  <c r="M12371" i="3"/>
  <c r="M12387" i="3"/>
  <c r="M12403" i="3"/>
  <c r="M12419" i="3"/>
  <c r="M12435" i="3"/>
  <c r="M12451" i="3"/>
  <c r="M12467" i="3"/>
  <c r="M12483" i="3"/>
  <c r="M12493" i="3"/>
  <c r="M12509" i="3"/>
  <c r="M12525" i="3"/>
  <c r="M12541" i="3"/>
  <c r="M12557" i="3"/>
  <c r="M12573" i="3"/>
  <c r="M12589" i="3"/>
  <c r="M12605" i="3"/>
  <c r="M12621" i="3"/>
  <c r="M12637" i="3"/>
  <c r="M12653" i="3"/>
  <c r="M12669" i="3"/>
  <c r="M12685" i="3"/>
  <c r="M12701" i="3"/>
  <c r="M12717" i="3"/>
  <c r="M12733" i="3"/>
  <c r="M12749" i="3"/>
  <c r="M12765" i="3"/>
  <c r="M12781" i="3"/>
  <c r="M12797" i="3"/>
  <c r="M12813" i="3"/>
  <c r="M12829" i="3"/>
  <c r="M12845" i="3"/>
  <c r="M12861" i="3"/>
  <c r="M12877" i="3"/>
  <c r="M12895" i="3"/>
  <c r="M12911" i="3"/>
  <c r="M12927" i="3"/>
  <c r="M12943" i="3"/>
  <c r="M12959" i="3"/>
  <c r="M12975" i="3"/>
  <c r="M12991" i="3"/>
  <c r="M13007" i="3"/>
  <c r="M13023" i="3"/>
  <c r="M13039" i="3"/>
  <c r="M13055" i="3"/>
  <c r="D13068" i="3"/>
  <c r="D13072" i="3"/>
  <c r="D13075" i="3"/>
  <c r="D13084" i="3"/>
  <c r="D13088" i="3"/>
  <c r="D13091" i="3"/>
  <c r="D13100" i="3"/>
  <c r="D13104" i="3"/>
  <c r="D13107" i="3"/>
  <c r="D13116" i="3"/>
  <c r="D13120" i="3"/>
  <c r="D13123" i="3"/>
  <c r="D13132" i="3"/>
  <c r="D13136" i="3"/>
  <c r="D13139" i="3"/>
  <c r="D13148" i="3"/>
  <c r="D13152" i="3"/>
  <c r="D13155" i="3"/>
  <c r="D13164" i="3"/>
  <c r="D13168" i="3"/>
  <c r="D13171" i="3"/>
  <c r="D13180" i="3"/>
  <c r="D13184" i="3"/>
  <c r="D13187" i="3"/>
  <c r="D13196" i="3"/>
  <c r="D13200" i="3"/>
  <c r="D13203" i="3"/>
  <c r="D13212" i="3"/>
  <c r="D13216" i="3"/>
  <c r="D13219" i="3"/>
  <c r="D13228" i="3"/>
  <c r="D13232" i="3"/>
  <c r="D13235" i="3"/>
  <c r="D13244" i="3"/>
  <c r="D13248" i="3"/>
  <c r="D13251" i="3"/>
  <c r="D13260" i="3"/>
  <c r="D13264" i="3"/>
  <c r="D13267" i="3"/>
  <c r="D13276" i="3"/>
  <c r="D13280" i="3"/>
  <c r="D13283" i="3"/>
  <c r="D13292" i="3"/>
  <c r="D13296" i="3"/>
  <c r="D13299" i="3"/>
  <c r="D13308" i="3"/>
  <c r="D13312" i="3"/>
  <c r="D13315" i="3"/>
  <c r="D13324" i="3"/>
  <c r="D13328" i="3"/>
  <c r="D13331" i="3"/>
  <c r="D13340" i="3"/>
  <c r="D13344" i="3"/>
  <c r="D13347" i="3"/>
  <c r="D13363" i="3"/>
  <c r="D13379" i="3"/>
  <c r="D13395" i="3"/>
  <c r="D13934" i="3"/>
  <c r="D13950" i="3"/>
  <c r="D13966" i="3"/>
  <c r="D13982" i="3"/>
  <c r="D13998" i="3"/>
  <c r="D14038" i="3"/>
  <c r="M14047" i="3"/>
  <c r="M14065" i="3"/>
  <c r="D14102" i="3"/>
  <c r="M14111" i="3"/>
  <c r="M14129" i="3"/>
  <c r="D14151" i="3"/>
  <c r="D14160" i="3"/>
  <c r="D14166" i="3"/>
  <c r="D14169" i="3"/>
  <c r="M14175" i="3"/>
  <c r="M14193" i="3"/>
  <c r="D14225" i="3"/>
  <c r="D14234" i="3"/>
  <c r="D14240" i="3"/>
  <c r="D14243" i="3"/>
  <c r="M14249" i="3"/>
  <c r="M14267" i="3"/>
  <c r="M14291" i="3"/>
  <c r="M14297" i="3"/>
  <c r="D14306" i="3"/>
  <c r="M14323" i="3"/>
  <c r="M14329" i="3"/>
  <c r="D14338" i="3"/>
  <c r="D14352" i="3"/>
  <c r="D14355" i="3"/>
  <c r="M14363" i="3"/>
  <c r="D14369" i="3"/>
  <c r="M14377" i="3"/>
  <c r="D14394" i="3"/>
  <c r="D14416" i="3"/>
  <c r="D14419" i="3"/>
  <c r="M14427" i="3"/>
  <c r="D14433" i="3"/>
  <c r="M14441" i="3"/>
  <c r="D14458" i="3"/>
  <c r="D14480" i="3"/>
  <c r="D14483" i="3"/>
  <c r="M14491" i="3"/>
  <c r="D14497" i="3"/>
  <c r="D14508" i="3"/>
  <c r="D14530" i="3"/>
  <c r="D14533" i="3"/>
  <c r="M14541" i="3"/>
  <c r="D14547" i="3"/>
  <c r="M14555" i="3"/>
  <c r="D14572" i="3"/>
  <c r="D14594" i="3"/>
  <c r="D14597" i="3"/>
  <c r="M14605" i="3"/>
  <c r="D14611" i="3"/>
  <c r="M14619" i="3"/>
  <c r="D14636" i="3"/>
  <c r="D14658" i="3"/>
  <c r="D14661" i="3"/>
  <c r="M14669" i="3"/>
  <c r="D14675" i="3"/>
  <c r="M14683" i="3"/>
  <c r="D14700" i="3"/>
  <c r="D14722" i="3"/>
  <c r="D14725" i="3"/>
  <c r="M14733" i="3"/>
  <c r="D14739" i="3"/>
  <c r="M14747" i="3"/>
  <c r="D14786" i="3"/>
  <c r="D14798" i="3"/>
  <c r="D14820" i="3"/>
  <c r="D14823" i="3"/>
  <c r="M14831" i="3"/>
  <c r="D14837" i="3"/>
  <c r="M14845" i="3"/>
  <c r="D14884" i="3"/>
  <c r="D14887" i="3"/>
  <c r="M14895" i="3"/>
  <c r="M14909" i="3"/>
  <c r="D14948" i="3"/>
  <c r="D14951" i="3"/>
  <c r="M14959" i="3"/>
  <c r="M14973" i="3"/>
  <c r="D15012" i="3"/>
  <c r="D15015" i="3"/>
  <c r="M15023" i="3"/>
  <c r="M15037" i="3"/>
  <c r="D15652" i="3"/>
  <c r="D15664" i="3"/>
  <c r="D15686" i="3"/>
  <c r="D15689" i="3"/>
  <c r="M15697" i="3"/>
  <c r="D15703" i="3"/>
  <c r="M15711" i="3"/>
  <c r="D15728" i="3"/>
  <c r="D15750" i="3"/>
  <c r="D15753" i="3"/>
  <c r="M15761" i="3"/>
  <c r="D15767" i="3"/>
  <c r="M15775" i="3"/>
  <c r="D15792" i="3"/>
  <c r="D15814" i="3"/>
  <c r="D15817" i="3"/>
  <c r="M15825" i="3"/>
  <c r="D15831" i="3"/>
  <c r="M15839" i="3"/>
  <c r="D15856" i="3"/>
  <c r="D15878" i="3"/>
  <c r="D15881" i="3"/>
  <c r="M15889" i="3"/>
  <c r="D15895" i="3"/>
  <c r="M15903" i="3"/>
  <c r="D15920" i="3"/>
  <c r="D15954" i="3"/>
  <c r="D15976" i="3"/>
  <c r="D15979" i="3"/>
  <c r="M15987" i="3"/>
  <c r="D15993" i="3"/>
  <c r="M16001" i="3"/>
  <c r="D16018" i="3"/>
  <c r="D16040" i="3"/>
  <c r="D16043" i="3"/>
  <c r="M16051" i="3"/>
  <c r="D16057" i="3"/>
  <c r="M16065" i="3"/>
  <c r="D16082" i="3"/>
  <c r="D16104" i="3"/>
  <c r="D16107" i="3"/>
  <c r="M16115" i="3"/>
  <c r="D16121" i="3"/>
  <c r="M16129" i="3"/>
  <c r="D16146" i="3"/>
  <c r="D16168" i="3"/>
  <c r="D16171" i="3"/>
  <c r="M16179" i="3"/>
  <c r="D16185" i="3"/>
  <c r="M16193" i="3"/>
  <c r="D16210" i="3"/>
  <c r="M16229" i="3"/>
  <c r="D16235" i="3"/>
  <c r="M16243" i="3"/>
  <c r="D16260" i="3"/>
  <c r="D16282" i="3"/>
  <c r="D16285" i="3"/>
  <c r="M16293" i="3"/>
  <c r="D16299" i="3"/>
  <c r="M16307" i="3"/>
  <c r="D16324" i="3"/>
  <c r="D16346" i="3"/>
  <c r="D16349" i="3"/>
  <c r="M16357" i="3"/>
  <c r="D16363" i="3"/>
  <c r="M16371" i="3"/>
  <c r="D16388" i="3"/>
  <c r="D16410" i="3"/>
  <c r="D16413" i="3"/>
  <c r="M16421" i="3"/>
  <c r="M16435" i="3"/>
  <c r="D16474" i="3"/>
  <c r="D16477" i="3"/>
  <c r="M16485" i="3"/>
  <c r="M16499" i="3"/>
  <c r="M16519" i="3"/>
  <c r="M16533" i="3"/>
  <c r="D16572" i="3"/>
  <c r="D16575" i="3"/>
  <c r="M16583" i="3"/>
  <c r="M16597" i="3"/>
  <c r="D16636" i="3"/>
  <c r="D16639" i="3"/>
  <c r="M16647" i="3"/>
  <c r="M16661" i="3"/>
  <c r="D16700" i="3"/>
  <c r="D16703" i="3"/>
  <c r="M16711" i="3"/>
  <c r="M16725" i="3"/>
  <c r="D16764" i="3"/>
  <c r="D16767" i="3"/>
  <c r="M16775" i="3"/>
  <c r="M16789" i="3"/>
  <c r="M16809" i="3"/>
  <c r="M16823" i="3"/>
  <c r="D16862" i="3"/>
  <c r="D16865" i="3"/>
  <c r="M16873" i="3"/>
  <c r="M16887" i="3"/>
  <c r="D16926" i="3"/>
  <c r="D16929" i="3"/>
  <c r="M16937" i="3"/>
  <c r="M16951" i="3"/>
  <c r="D16990" i="3"/>
  <c r="D16993" i="3"/>
  <c r="M17001" i="3"/>
  <c r="M17015" i="3"/>
  <c r="D17054" i="3"/>
  <c r="D17057" i="3"/>
  <c r="M17065" i="3"/>
  <c r="M17079" i="3"/>
  <c r="M17099" i="3"/>
  <c r="M17113" i="3"/>
  <c r="D17130" i="3"/>
  <c r="D17152" i="3"/>
  <c r="D17155" i="3"/>
  <c r="M17163" i="3"/>
  <c r="D17169" i="3"/>
  <c r="M17177" i="3"/>
  <c r="D17194" i="3"/>
  <c r="D17216" i="3"/>
  <c r="D17219" i="3"/>
  <c r="M17227" i="3"/>
  <c r="D17233" i="3"/>
  <c r="M17241" i="3"/>
  <c r="D17258" i="3"/>
  <c r="D17280" i="3"/>
  <c r="D17283" i="3"/>
  <c r="M17291" i="3"/>
  <c r="M17305" i="3"/>
  <c r="D17344" i="3"/>
  <c r="D17347" i="3"/>
  <c r="M17355" i="3"/>
  <c r="M17369" i="3"/>
  <c r="D17394" i="3"/>
  <c r="D17397" i="3"/>
  <c r="M17405" i="3"/>
  <c r="M17419" i="3"/>
  <c r="D17436" i="3"/>
  <c r="D17458" i="3"/>
  <c r="D17461" i="3"/>
  <c r="M17469" i="3"/>
  <c r="M17483" i="3"/>
  <c r="D17522" i="3"/>
  <c r="D17525" i="3"/>
  <c r="M17533" i="3"/>
  <c r="M17547" i="3"/>
  <c r="D17586" i="3"/>
  <c r="D17589" i="3"/>
  <c r="M17597" i="3"/>
  <c r="M17611" i="3"/>
  <c r="D17628" i="3"/>
  <c r="D17650" i="3"/>
  <c r="D17653" i="3"/>
  <c r="M17661" i="3"/>
  <c r="M17675" i="3"/>
  <c r="D17692" i="3"/>
  <c r="D17714" i="3"/>
  <c r="D17717" i="3"/>
  <c r="M17725" i="3"/>
  <c r="D17731" i="3"/>
  <c r="M17739" i="3"/>
  <c r="D17756" i="3"/>
  <c r="D17778" i="3"/>
  <c r="D17796" i="3"/>
  <c r="D17818" i="3"/>
  <c r="D17821" i="3"/>
  <c r="M17829" i="3"/>
  <c r="D17835" i="3"/>
  <c r="M17843" i="3"/>
  <c r="D17860" i="3"/>
  <c r="M17877" i="3"/>
  <c r="M17883" i="3"/>
  <c r="D17892" i="3"/>
  <c r="M17909" i="3"/>
  <c r="M17915" i="3"/>
  <c r="D17924" i="3"/>
  <c r="M17941" i="3"/>
  <c r="M17947" i="3"/>
  <c r="D17956" i="3"/>
  <c r="M17959" i="3"/>
  <c r="M17965" i="3"/>
  <c r="D17974" i="3"/>
  <c r="M17991" i="3"/>
  <c r="M17997" i="3"/>
  <c r="D18006" i="3"/>
  <c r="D18021" i="3"/>
  <c r="D18030" i="3"/>
  <c r="D18036" i="3"/>
  <c r="D18039" i="3"/>
  <c r="M18045" i="3"/>
  <c r="M18063" i="3"/>
  <c r="D18085" i="3"/>
  <c r="D18094" i="3"/>
  <c r="D18100" i="3"/>
  <c r="D18103" i="3"/>
  <c r="M18109" i="3"/>
  <c r="M18127" i="3"/>
  <c r="D18149" i="3"/>
  <c r="D18158" i="3"/>
  <c r="D18164" i="3"/>
  <c r="D18167" i="3"/>
  <c r="M18173" i="3"/>
  <c r="M18191" i="3"/>
  <c r="D18213" i="3"/>
  <c r="D18222" i="3"/>
  <c r="D18228" i="3"/>
  <c r="D18231" i="3"/>
  <c r="M18237" i="3"/>
  <c r="D18263" i="3"/>
  <c r="D18272" i="3"/>
  <c r="D18278" i="3"/>
  <c r="D18281" i="3"/>
  <c r="M18287" i="3"/>
  <c r="M18305" i="3"/>
  <c r="D18327" i="3"/>
  <c r="D18336" i="3"/>
  <c r="D18342" i="3"/>
  <c r="D18345" i="3"/>
  <c r="M18351" i="3"/>
  <c r="M18369" i="3"/>
  <c r="D18391" i="3"/>
  <c r="D18400" i="3"/>
  <c r="D18406" i="3"/>
  <c r="D18409" i="3"/>
  <c r="M18415" i="3"/>
  <c r="M18433" i="3"/>
  <c r="D18455" i="3"/>
  <c r="D18464" i="3"/>
  <c r="D18470" i="3"/>
  <c r="M18479" i="3"/>
  <c r="M18497" i="3"/>
  <c r="D18528" i="3"/>
  <c r="D18562" i="3"/>
  <c r="D18568" i="3"/>
  <c r="D18571" i="3"/>
  <c r="M18577" i="3"/>
  <c r="M18595" i="3"/>
  <c r="D18617" i="3"/>
  <c r="D18626" i="3"/>
  <c r="D18632" i="3"/>
  <c r="D18635" i="3"/>
  <c r="M18641" i="3"/>
  <c r="M18659" i="3"/>
  <c r="D18690" i="3"/>
  <c r="D18696" i="3"/>
  <c r="D18699" i="3"/>
  <c r="M18705" i="3"/>
  <c r="M18723" i="3"/>
  <c r="D18745" i="3"/>
  <c r="D18754" i="3"/>
  <c r="D18760" i="3"/>
  <c r="D18763" i="3"/>
  <c r="M18769" i="3"/>
  <c r="M18787" i="3"/>
  <c r="D18827" i="3"/>
  <c r="D18836" i="3"/>
  <c r="D18842" i="3"/>
  <c r="D18845" i="3"/>
  <c r="M18851" i="3"/>
  <c r="M18869" i="3"/>
  <c r="D18891" i="3"/>
  <c r="D18900" i="3"/>
  <c r="D18906" i="3"/>
  <c r="D18909" i="3"/>
  <c r="M18915" i="3"/>
  <c r="M18933" i="3"/>
  <c r="D18955" i="3"/>
  <c r="D18964" i="3"/>
  <c r="D18970" i="3"/>
  <c r="D18973" i="3"/>
  <c r="D18979" i="3"/>
  <c r="D18988" i="3"/>
  <c r="M19005" i="3"/>
  <c r="M19011" i="3"/>
  <c r="D19020" i="3"/>
  <c r="M19037" i="3"/>
  <c r="M19043" i="3"/>
  <c r="D19052" i="3"/>
  <c r="M19069" i="3"/>
  <c r="M19075" i="3"/>
  <c r="D19084" i="3"/>
  <c r="M19101" i="3"/>
  <c r="M19107" i="3"/>
  <c r="M19119" i="3"/>
  <c r="M19125" i="3"/>
  <c r="D19134" i="3"/>
  <c r="M19151" i="3"/>
  <c r="M19157" i="3"/>
  <c r="D19166" i="3"/>
  <c r="M19183" i="3"/>
  <c r="M19189" i="3"/>
  <c r="D19198" i="3"/>
  <c r="M19215" i="3"/>
  <c r="M19221" i="3"/>
  <c r="D19230" i="3"/>
  <c r="M19247" i="3"/>
  <c r="M19253" i="3"/>
  <c r="D19262" i="3"/>
  <c r="M19279" i="3"/>
  <c r="M19285" i="3"/>
  <c r="D19294" i="3"/>
  <c r="M19311" i="3"/>
  <c r="M19317" i="3"/>
  <c r="M19343" i="3"/>
  <c r="M19349" i="3"/>
  <c r="M19375" i="3"/>
  <c r="M19381" i="3"/>
  <c r="D19414" i="3"/>
  <c r="D19446" i="3"/>
  <c r="D19478" i="3"/>
  <c r="M19513" i="3"/>
  <c r="D19535" i="3"/>
  <c r="D19544" i="3"/>
  <c r="D19550" i="3"/>
  <c r="D19553" i="3"/>
  <c r="M19559" i="3"/>
  <c r="M19577" i="3"/>
  <c r="D19599" i="3"/>
  <c r="D19608" i="3"/>
  <c r="D19614" i="3"/>
  <c r="D19617" i="3"/>
  <c r="M19623" i="3"/>
  <c r="M19641" i="3"/>
  <c r="D19663" i="3"/>
  <c r="D19672" i="3"/>
  <c r="D19678" i="3"/>
  <c r="D19681" i="3"/>
  <c r="D19697" i="3"/>
  <c r="D19706" i="3"/>
  <c r="D19712" i="3"/>
  <c r="D19715" i="3"/>
  <c r="M19721" i="3"/>
  <c r="M19739" i="3"/>
  <c r="D19761" i="3"/>
  <c r="D19770" i="3"/>
  <c r="D19776" i="3"/>
  <c r="D19779" i="3"/>
  <c r="M19785" i="3"/>
  <c r="M19803" i="3"/>
  <c r="D19825" i="3"/>
  <c r="D19834" i="3"/>
  <c r="D19840" i="3"/>
  <c r="D19843" i="3"/>
  <c r="M19849" i="3"/>
  <c r="M19867" i="3"/>
  <c r="D19889" i="3"/>
  <c r="D19898" i="3"/>
  <c r="D19904" i="3"/>
  <c r="D19907" i="3"/>
  <c r="M19913" i="3"/>
  <c r="M19931" i="3"/>
  <c r="D19953" i="3"/>
  <c r="D19973" i="3"/>
  <c r="M19978" i="3"/>
  <c r="D19982" i="3"/>
  <c r="D19984" i="3"/>
  <c r="D19991" i="3"/>
  <c r="D20022" i="3"/>
  <c r="D20027" i="3"/>
  <c r="D20051" i="3"/>
  <c r="D20056" i="3"/>
  <c r="D20062" i="3"/>
  <c r="D20072" i="3"/>
  <c r="D20075" i="3"/>
  <c r="D20081" i="3"/>
  <c r="D20101" i="3"/>
  <c r="M20101" i="3"/>
  <c r="M20113" i="3"/>
  <c r="M20136" i="3"/>
  <c r="M20138" i="3"/>
  <c r="D20150" i="3"/>
  <c r="D20154" i="3"/>
  <c r="D20159" i="3"/>
  <c r="M20161" i="3"/>
  <c r="D20169" i="3"/>
  <c r="M20206" i="3"/>
  <c r="D20206" i="3"/>
  <c r="M20208" i="3"/>
  <c r="M20248" i="3"/>
  <c r="D20287" i="3"/>
  <c r="M20287" i="3"/>
  <c r="M20299" i="3"/>
  <c r="M20322" i="3"/>
  <c r="M20324" i="3"/>
  <c r="M20347" i="3"/>
  <c r="M20392" i="3"/>
  <c r="D20392" i="3"/>
  <c r="M20394" i="3"/>
  <c r="M20434" i="3"/>
  <c r="M20449" i="3"/>
  <c r="D20467" i="3"/>
  <c r="M20472" i="3"/>
  <c r="D20495" i="3"/>
  <c r="M20505" i="3"/>
  <c r="D20505" i="3"/>
  <c r="D20543" i="3"/>
  <c r="M20543" i="3"/>
  <c r="D20606" i="3"/>
  <c r="M20652" i="3"/>
  <c r="D20652" i="3"/>
  <c r="D20665" i="3"/>
  <c r="M20754" i="3"/>
  <c r="M20758" i="3"/>
  <c r="D20777" i="3"/>
  <c r="M20777" i="3"/>
  <c r="D20801" i="3"/>
  <c r="M20837" i="3"/>
  <c r="D20837" i="3"/>
  <c r="D20875" i="3"/>
  <c r="M20875" i="3"/>
  <c r="M20887" i="3"/>
  <c r="M20910" i="3"/>
  <c r="M20912" i="3"/>
  <c r="M20935" i="3"/>
  <c r="D20947" i="3"/>
  <c r="M20947" i="3"/>
  <c r="D20971" i="3"/>
  <c r="M20999" i="3"/>
  <c r="D21011" i="3"/>
  <c r="M21011" i="3"/>
  <c r="D21035" i="3"/>
  <c r="M21063" i="3"/>
  <c r="D21075" i="3"/>
  <c r="M21075" i="3"/>
  <c r="D21099" i="3"/>
  <c r="D21133" i="3"/>
  <c r="D21161" i="3"/>
  <c r="M21166" i="3"/>
  <c r="M21184" i="3"/>
  <c r="D21184" i="3"/>
  <c r="D21197" i="3"/>
  <c r="D21225" i="3"/>
  <c r="M21230" i="3"/>
  <c r="M21248" i="3"/>
  <c r="D21248" i="3"/>
  <c r="D21261" i="3"/>
  <c r="D21289" i="3"/>
  <c r="M21294" i="3"/>
  <c r="D21317" i="3"/>
  <c r="M21327" i="3"/>
  <c r="D21327" i="3"/>
  <c r="M21460" i="3"/>
  <c r="M21472" i="3"/>
  <c r="M21524" i="3"/>
  <c r="M21536" i="3"/>
  <c r="M21588" i="3"/>
  <c r="M21611" i="3"/>
  <c r="M21656" i="3"/>
  <c r="D21656" i="3"/>
  <c r="M21698" i="3"/>
  <c r="D21713" i="3"/>
  <c r="M21713" i="3"/>
  <c r="M21750" i="3"/>
  <c r="M21773" i="3"/>
  <c r="M21818" i="3"/>
  <c r="D21818" i="3"/>
  <c r="M21860" i="3"/>
  <c r="M21875" i="3"/>
  <c r="D21893" i="3"/>
  <c r="M21898" i="3"/>
  <c r="D21921" i="3"/>
  <c r="M21931" i="3"/>
  <c r="D21931" i="3"/>
  <c r="D21969" i="3"/>
  <c r="M21969" i="3"/>
  <c r="M22048" i="3"/>
  <c r="M22068" i="3"/>
  <c r="D22075" i="3"/>
  <c r="M22075" i="3"/>
  <c r="M22212" i="3"/>
  <c r="D22232" i="3"/>
  <c r="M22232" i="3"/>
  <c r="D22297" i="3"/>
  <c r="M22303" i="3"/>
  <c r="D22303" i="3"/>
  <c r="M22366" i="3"/>
  <c r="D22381" i="3"/>
  <c r="M22381" i="3"/>
  <c r="M22423" i="3"/>
  <c r="D22423" i="3"/>
  <c r="M22456" i="3"/>
  <c r="D22461" i="3"/>
  <c r="M22461" i="3"/>
  <c r="M22474" i="3"/>
  <c r="D22553" i="3"/>
  <c r="M22559" i="3"/>
  <c r="D22559" i="3"/>
  <c r="M22600" i="3"/>
  <c r="D22600" i="3"/>
  <c r="M22608" i="3"/>
  <c r="M22672" i="3"/>
  <c r="M22729" i="3"/>
  <c r="D22729" i="3"/>
  <c r="M22785" i="3"/>
  <c r="M22793" i="3"/>
  <c r="M22826" i="3"/>
  <c r="D22826" i="3"/>
  <c r="D22831" i="3"/>
  <c r="D22857" i="3"/>
  <c r="M22857" i="3"/>
  <c r="M22966" i="3"/>
  <c r="D22966" i="3"/>
  <c r="M23012" i="3"/>
  <c r="M23037" i="3"/>
  <c r="M23078" i="3"/>
  <c r="M23101" i="3"/>
  <c r="D23105" i="3"/>
  <c r="M23105" i="3"/>
  <c r="D23113" i="3"/>
  <c r="M23113" i="3"/>
  <c r="D23171" i="3"/>
  <c r="M23196" i="3"/>
  <c r="D23243" i="3"/>
  <c r="M23268" i="3"/>
  <c r="D23268" i="3"/>
  <c r="D23304" i="3"/>
  <c r="M23332" i="3"/>
  <c r="D23339" i="3"/>
  <c r="M23339" i="3"/>
  <c r="D23355" i="3"/>
  <c r="M23421" i="3"/>
  <c r="D23421" i="3"/>
  <c r="M23424" i="3"/>
  <c r="M24024" i="3"/>
  <c r="M24079" i="3"/>
  <c r="D24079" i="3"/>
  <c r="D24214" i="3"/>
  <c r="M24378" i="3"/>
  <c r="D24378" i="3"/>
  <c r="D24424" i="3"/>
  <c r="M24424" i="3"/>
  <c r="M24427" i="3"/>
  <c r="D24427" i="3"/>
  <c r="M24441" i="3"/>
  <c r="D24441" i="3"/>
  <c r="M24458" i="3"/>
  <c r="D24458" i="3"/>
  <c r="D24488" i="3"/>
  <c r="M24490" i="3"/>
  <c r="D24490" i="3"/>
  <c r="M24644" i="3"/>
  <c r="D24644" i="3"/>
  <c r="M24668" i="3"/>
  <c r="D24668" i="3"/>
  <c r="M24709" i="3"/>
  <c r="D24709" i="3"/>
  <c r="M24723" i="3"/>
  <c r="D24723" i="3"/>
  <c r="D24762" i="3"/>
  <c r="M24762" i="3"/>
  <c r="M24843" i="3"/>
  <c r="D24843" i="3"/>
  <c r="M24870" i="3"/>
  <c r="D24870" i="3"/>
  <c r="M24895" i="3"/>
  <c r="M24902" i="3"/>
  <c r="M24904" i="3"/>
  <c r="D24904" i="3"/>
  <c r="D25230" i="3"/>
  <c r="M25230" i="3"/>
  <c r="M25263" i="3"/>
  <c r="D25263" i="3"/>
  <c r="M25295" i="3"/>
  <c r="D25295" i="3"/>
  <c r="M25306" i="3"/>
  <c r="D25306" i="3"/>
  <c r="D25310" i="3"/>
  <c r="M25391" i="3"/>
  <c r="D25391" i="3"/>
  <c r="D25414" i="3"/>
  <c r="M25414" i="3"/>
  <c r="M25417" i="3"/>
  <c r="D25417" i="3"/>
  <c r="M25425" i="3"/>
  <c r="D25425" i="3"/>
  <c r="M25444" i="3"/>
  <c r="M25465" i="3"/>
  <c r="D25465" i="3"/>
  <c r="M25473" i="3"/>
  <c r="D25473" i="3"/>
  <c r="D25508" i="3"/>
  <c r="D25524" i="3"/>
  <c r="D25584" i="3"/>
  <c r="D25648" i="3"/>
  <c r="M25648" i="3"/>
  <c r="M25651" i="3"/>
  <c r="D25651" i="3"/>
  <c r="M25682" i="3"/>
  <c r="D25682" i="3"/>
  <c r="M25851" i="3"/>
  <c r="D25851" i="3"/>
  <c r="M25877" i="3"/>
  <c r="D25877" i="3"/>
  <c r="D26002" i="3"/>
  <c r="M26002" i="3"/>
  <c r="M26063" i="3"/>
  <c r="D26063" i="3"/>
  <c r="M26072" i="3"/>
  <c r="D26072" i="3"/>
  <c r="M26096" i="3"/>
  <c r="D26096" i="3"/>
  <c r="M26207" i="3"/>
  <c r="M26293" i="3"/>
  <c r="D26293" i="3"/>
  <c r="D26304" i="3"/>
  <c r="M26314" i="3"/>
  <c r="D26314" i="3"/>
  <c r="M26449" i="3"/>
  <c r="D26449" i="3"/>
  <c r="M26465" i="3"/>
  <c r="D26465" i="3"/>
  <c r="M26506" i="3"/>
  <c r="D26506" i="3"/>
  <c r="M26626" i="3"/>
  <c r="D26626" i="3"/>
  <c r="M26834" i="3"/>
  <c r="D26834" i="3"/>
  <c r="D26840" i="3"/>
  <c r="M26840" i="3"/>
  <c r="M26956" i="3"/>
  <c r="D26956" i="3"/>
  <c r="D27042" i="3"/>
  <c r="M27042" i="3"/>
  <c r="M27141" i="3"/>
  <c r="M27174" i="3"/>
  <c r="D27174" i="3"/>
  <c r="M27358" i="3"/>
  <c r="D27358" i="3"/>
  <c r="M27374" i="3"/>
  <c r="D27374" i="3"/>
  <c r="D27550" i="3"/>
  <c r="M27550" i="3"/>
  <c r="D27574" i="3"/>
  <c r="M27574" i="3"/>
  <c r="M27616" i="3"/>
  <c r="D27616" i="3"/>
  <c r="D27678" i="3"/>
  <c r="M27721" i="3"/>
  <c r="M27744" i="3"/>
  <c r="D27744" i="3"/>
  <c r="M27748" i="3"/>
  <c r="M27929" i="3"/>
  <c r="M27931" i="3"/>
  <c r="D27931" i="3"/>
  <c r="M27940" i="3"/>
  <c r="D27940" i="3"/>
  <c r="M28196" i="3"/>
  <c r="M28203" i="3"/>
  <c r="D28203" i="3"/>
  <c r="M28333" i="3"/>
  <c r="D28333" i="3"/>
  <c r="M28374" i="3"/>
  <c r="M28381" i="3"/>
  <c r="D28381" i="3"/>
  <c r="M28496" i="3"/>
  <c r="D28496" i="3"/>
  <c r="M28549" i="3"/>
  <c r="M28551" i="3"/>
  <c r="D28551" i="3"/>
  <c r="M28616" i="3"/>
  <c r="M28623" i="3"/>
  <c r="D28623" i="3"/>
  <c r="M28745" i="3"/>
  <c r="D28745" i="3"/>
  <c r="M28759" i="3"/>
  <c r="D28759" i="3"/>
  <c r="M28802" i="3"/>
  <c r="D28802" i="3"/>
  <c r="D28846" i="3"/>
  <c r="M28846" i="3"/>
  <c r="M28916" i="3"/>
  <c r="M29042" i="3"/>
  <c r="D29042" i="3"/>
  <c r="D29056" i="3"/>
  <c r="M29056" i="3"/>
  <c r="D29136" i="3"/>
  <c r="M29136" i="3"/>
  <c r="M29292" i="3"/>
  <c r="D29294" i="3"/>
  <c r="M29469" i="3"/>
  <c r="D29469" i="3"/>
  <c r="M29475" i="3"/>
  <c r="D29628" i="3"/>
  <c r="M29628" i="3"/>
  <c r="D29692" i="3"/>
  <c r="M29692" i="3"/>
  <c r="D29724" i="3"/>
  <c r="M29724" i="3"/>
  <c r="M29825" i="3"/>
  <c r="D29825" i="3"/>
  <c r="D29878" i="3"/>
  <c r="D29886" i="3"/>
  <c r="M29886" i="3"/>
  <c r="M29960" i="3"/>
  <c r="D29960" i="3"/>
  <c r="M30153" i="3"/>
  <c r="D30153" i="3"/>
  <c r="M30227" i="3"/>
  <c r="D30227" i="3"/>
  <c r="M30251" i="3"/>
  <c r="D30251" i="3"/>
  <c r="M30283" i="3"/>
  <c r="M30437" i="3"/>
  <c r="D30437" i="3"/>
  <c r="M30451" i="3"/>
  <c r="D30451" i="3"/>
  <c r="M30477" i="3"/>
  <c r="D30477" i="3"/>
  <c r="M30597" i="3"/>
  <c r="M30647" i="3"/>
  <c r="D30647" i="3"/>
  <c r="M30653" i="3"/>
  <c r="M30655" i="3"/>
  <c r="D30655" i="3"/>
  <c r="M30685" i="3"/>
  <c r="D30685" i="3"/>
  <c r="D30832" i="3"/>
  <c r="M30832" i="3"/>
  <c r="M30839" i="3"/>
  <c r="D30839" i="3"/>
  <c r="M30871" i="3"/>
  <c r="D30871" i="3"/>
  <c r="M30961" i="3"/>
  <c r="D30961" i="3"/>
  <c r="M30991" i="3"/>
  <c r="M30993" i="3"/>
  <c r="D30993" i="3"/>
  <c r="M31009" i="3"/>
  <c r="D31009" i="3"/>
  <c r="M31066" i="3"/>
  <c r="D31066" i="3"/>
  <c r="M31121" i="3"/>
  <c r="D31121" i="3"/>
  <c r="M31127" i="3"/>
  <c r="D31127" i="3"/>
  <c r="D31174" i="3"/>
  <c r="M31174" i="3"/>
  <c r="M31233" i="3"/>
  <c r="D31233" i="3"/>
  <c r="M31378" i="3"/>
  <c r="D31378" i="3"/>
  <c r="M31660" i="3"/>
  <c r="D31660" i="3"/>
  <c r="M31765" i="3"/>
  <c r="D32096" i="3"/>
  <c r="M32441" i="3"/>
  <c r="D32470" i="3"/>
  <c r="M32470" i="3"/>
  <c r="D32478" i="3"/>
  <c r="M32478" i="3"/>
  <c r="M32490" i="3"/>
  <c r="D32490" i="3"/>
  <c r="M32647" i="3"/>
  <c r="M32742" i="3"/>
  <c r="D32742" i="3"/>
  <c r="D32772" i="3"/>
  <c r="M32772" i="3"/>
  <c r="M32912" i="3"/>
  <c r="D32912" i="3"/>
  <c r="M32936" i="3"/>
  <c r="D32936" i="3"/>
  <c r="M32959" i="3"/>
  <c r="D32959" i="3"/>
  <c r="M33074" i="3"/>
  <c r="D33074" i="3"/>
  <c r="M33235" i="3"/>
  <c r="D33235" i="3"/>
  <c r="D33240" i="3"/>
  <c r="M33240" i="3"/>
  <c r="M33612" i="3"/>
  <c r="D33612" i="3"/>
  <c r="M33645" i="3"/>
  <c r="D33645" i="3"/>
  <c r="M33743" i="3"/>
  <c r="D33743" i="3"/>
  <c r="D33746" i="3"/>
  <c r="M33746" i="3"/>
  <c r="M33946" i="3"/>
  <c r="D33946" i="3"/>
  <c r="M34031" i="3"/>
  <c r="M34037" i="3"/>
  <c r="D34124" i="3"/>
  <c r="M34124" i="3"/>
  <c r="M34256" i="3"/>
  <c r="D34256" i="3"/>
  <c r="M34561" i="3"/>
  <c r="D34563" i="3"/>
  <c r="M34563" i="3"/>
  <c r="M34755" i="3"/>
  <c r="D34755" i="3"/>
  <c r="M35085" i="3"/>
  <c r="D35085" i="3"/>
  <c r="M35141" i="3"/>
  <c r="D35141" i="3"/>
  <c r="D35277" i="3"/>
  <c r="M35277" i="3"/>
  <c r="M35414" i="3"/>
  <c r="D35414" i="3"/>
  <c r="M35421" i="3"/>
  <c r="D35421" i="3"/>
  <c r="D36154" i="3"/>
  <c r="M36154" i="3"/>
  <c r="M36180" i="3"/>
  <c r="D36180" i="3"/>
  <c r="M36528" i="3"/>
  <c r="D36528" i="3"/>
  <c r="M36809" i="3"/>
  <c r="D36809" i="3"/>
  <c r="M36831" i="3"/>
  <c r="D36831" i="3"/>
  <c r="M36954" i="3"/>
  <c r="D36954" i="3"/>
  <c r="M37059" i="3"/>
  <c r="D37059" i="3"/>
  <c r="M38292" i="3"/>
  <c r="D38292" i="3"/>
  <c r="M38299" i="3"/>
  <c r="M38308" i="3"/>
  <c r="D38308" i="3"/>
  <c r="M38614" i="3"/>
  <c r="D38614" i="3"/>
  <c r="M38661" i="3"/>
  <c r="D38661" i="3"/>
  <c r="D38692" i="3"/>
  <c r="M38933" i="3"/>
  <c r="D38933" i="3"/>
  <c r="M40417" i="3"/>
  <c r="D40417" i="3"/>
  <c r="M40441" i="3"/>
  <c r="D40441" i="3"/>
  <c r="M40803" i="3"/>
  <c r="D40803" i="3"/>
  <c r="M41408" i="3"/>
  <c r="D41408" i="3"/>
  <c r="M41538" i="3"/>
  <c r="M41997" i="3"/>
  <c r="D41997" i="3"/>
  <c r="D43138" i="3"/>
  <c r="M43138" i="3"/>
  <c r="D45908" i="3"/>
  <c r="M45908" i="3"/>
  <c r="D45960" i="3"/>
  <c r="M45960" i="3"/>
  <c r="M47934" i="3"/>
  <c r="D47934" i="3"/>
  <c r="D32398" i="3"/>
  <c r="M32398" i="3"/>
  <c r="D32652" i="3"/>
  <c r="M32652" i="3"/>
  <c r="D32704" i="3"/>
  <c r="M32704" i="3"/>
  <c r="M32815" i="3"/>
  <c r="D32815" i="3"/>
  <c r="M32967" i="3"/>
  <c r="D33280" i="3"/>
  <c r="M33280" i="3"/>
  <c r="D33903" i="3"/>
  <c r="M33903" i="3"/>
  <c r="D35758" i="3"/>
  <c r="M35758" i="3"/>
  <c r="M36719" i="3"/>
  <c r="D36719" i="3"/>
  <c r="D37104" i="3"/>
  <c r="M37104" i="3"/>
  <c r="M37789" i="3"/>
  <c r="D37789" i="3"/>
  <c r="D38948" i="3"/>
  <c r="M38948" i="3"/>
  <c r="D39722" i="3"/>
  <c r="M39722" i="3"/>
  <c r="M41141" i="3"/>
  <c r="D41141" i="3"/>
  <c r="M10585" i="3"/>
  <c r="D10630" i="3"/>
  <c r="M10641" i="3"/>
  <c r="M10646" i="3"/>
  <c r="D10694" i="3"/>
  <c r="M10705" i="3"/>
  <c r="M10710" i="3"/>
  <c r="D10800" i="3"/>
  <c r="M10811" i="3"/>
  <c r="M10816" i="3"/>
  <c r="D10864" i="3"/>
  <c r="M10875" i="3"/>
  <c r="M10880" i="3"/>
  <c r="D10928" i="3"/>
  <c r="M10939" i="3"/>
  <c r="M10944" i="3"/>
  <c r="D10992" i="3"/>
  <c r="M11009" i="3"/>
  <c r="M11025" i="3"/>
  <c r="M11041" i="3"/>
  <c r="M11053" i="3"/>
  <c r="M11069" i="3"/>
  <c r="M11085" i="3"/>
  <c r="M11101" i="3"/>
  <c r="M11117" i="3"/>
  <c r="M11133" i="3"/>
  <c r="M11149" i="3"/>
  <c r="M11165" i="3"/>
  <c r="M11181" i="3"/>
  <c r="M11197" i="3"/>
  <c r="M11213" i="3"/>
  <c r="M11229" i="3"/>
  <c r="M11245" i="3"/>
  <c r="M11261" i="3"/>
  <c r="M11277" i="3"/>
  <c r="M11293" i="3"/>
  <c r="M11309" i="3"/>
  <c r="M11325" i="3"/>
  <c r="M11335" i="3"/>
  <c r="M11351" i="3"/>
  <c r="M11367" i="3"/>
  <c r="M11383" i="3"/>
  <c r="M11399" i="3"/>
  <c r="M11415" i="3"/>
  <c r="M11431" i="3"/>
  <c r="M11447" i="3"/>
  <c r="M11463" i="3"/>
  <c r="M11479" i="3"/>
  <c r="M11495" i="3"/>
  <c r="M11511" i="3"/>
  <c r="M11527" i="3"/>
  <c r="M11543" i="3"/>
  <c r="M11559" i="3"/>
  <c r="M11575" i="3"/>
  <c r="M11591" i="3"/>
  <c r="M11607" i="3"/>
  <c r="M11631" i="3"/>
  <c r="M11647" i="3"/>
  <c r="M11663" i="3"/>
  <c r="M11679" i="3"/>
  <c r="M11695" i="3"/>
  <c r="M11711" i="3"/>
  <c r="M11727" i="3"/>
  <c r="M11743" i="3"/>
  <c r="M11759" i="3"/>
  <c r="M11775" i="3"/>
  <c r="M11791" i="3"/>
  <c r="M11807" i="3"/>
  <c r="M11823" i="3"/>
  <c r="M11839" i="3"/>
  <c r="M11855" i="3"/>
  <c r="M11871" i="3"/>
  <c r="M11887" i="3"/>
  <c r="M11903" i="3"/>
  <c r="D11920" i="3"/>
  <c r="D11936" i="3"/>
  <c r="D11952" i="3"/>
  <c r="D11968" i="3"/>
  <c r="D11984" i="3"/>
  <c r="D12000" i="3"/>
  <c r="D12016" i="3"/>
  <c r="D12032" i="3"/>
  <c r="D12048" i="3"/>
  <c r="D12064" i="3"/>
  <c r="D12080" i="3"/>
  <c r="D12096" i="3"/>
  <c r="D12112" i="3"/>
  <c r="D12128" i="3"/>
  <c r="D12144" i="3"/>
  <c r="D12160" i="3"/>
  <c r="D12176" i="3"/>
  <c r="D12192" i="3"/>
  <c r="M12202" i="3"/>
  <c r="M12218" i="3"/>
  <c r="M12234" i="3"/>
  <c r="M12250" i="3"/>
  <c r="M12266" i="3"/>
  <c r="M12282" i="3"/>
  <c r="M12298" i="3"/>
  <c r="M12314" i="3"/>
  <c r="M12330" i="3"/>
  <c r="M12346" i="3"/>
  <c r="M12362" i="3"/>
  <c r="M12378" i="3"/>
  <c r="M12394" i="3"/>
  <c r="M12410" i="3"/>
  <c r="M12426" i="3"/>
  <c r="M12442" i="3"/>
  <c r="M12458" i="3"/>
  <c r="M12474" i="3"/>
  <c r="M12500" i="3"/>
  <c r="M12516" i="3"/>
  <c r="M12532" i="3"/>
  <c r="M12548" i="3"/>
  <c r="M12564" i="3"/>
  <c r="M12580" i="3"/>
  <c r="M12596" i="3"/>
  <c r="M12612" i="3"/>
  <c r="M12628" i="3"/>
  <c r="M12644" i="3"/>
  <c r="M12660" i="3"/>
  <c r="M12676" i="3"/>
  <c r="M12692" i="3"/>
  <c r="M12708" i="3"/>
  <c r="M12724" i="3"/>
  <c r="M12740" i="3"/>
  <c r="M12756" i="3"/>
  <c r="M12772" i="3"/>
  <c r="M12788" i="3"/>
  <c r="M12804" i="3"/>
  <c r="M12820" i="3"/>
  <c r="M12836" i="3"/>
  <c r="M12852" i="3"/>
  <c r="M12868" i="3"/>
  <c r="M12886" i="3"/>
  <c r="M12902" i="3"/>
  <c r="M12918" i="3"/>
  <c r="M12934" i="3"/>
  <c r="M12950" i="3"/>
  <c r="M12966" i="3"/>
  <c r="M12982" i="3"/>
  <c r="M12998" i="3"/>
  <c r="M13014" i="3"/>
  <c r="M13030" i="3"/>
  <c r="M13046" i="3"/>
  <c r="M13065" i="3"/>
  <c r="M13081" i="3"/>
  <c r="M13097" i="3"/>
  <c r="M13113" i="3"/>
  <c r="M13129" i="3"/>
  <c r="M13145" i="3"/>
  <c r="M13161" i="3"/>
  <c r="M13177" i="3"/>
  <c r="M13193" i="3"/>
  <c r="M13209" i="3"/>
  <c r="M13225" i="3"/>
  <c r="M13241" i="3"/>
  <c r="M13257" i="3"/>
  <c r="M13273" i="3"/>
  <c r="M13289" i="3"/>
  <c r="M13305" i="3"/>
  <c r="M13321" i="3"/>
  <c r="M13337" i="3"/>
  <c r="M13349" i="3"/>
  <c r="M13365" i="3"/>
  <c r="M13381" i="3"/>
  <c r="M13397" i="3"/>
  <c r="M13413" i="3"/>
  <c r="M13429" i="3"/>
  <c r="M13445" i="3"/>
  <c r="M13461" i="3"/>
  <c r="M13477" i="3"/>
  <c r="M13493" i="3"/>
  <c r="M13509" i="3"/>
  <c r="M13525" i="3"/>
  <c r="M13541" i="3"/>
  <c r="M13557" i="3"/>
  <c r="M13573" i="3"/>
  <c r="M13589" i="3"/>
  <c r="M13605" i="3"/>
  <c r="M13621" i="3"/>
  <c r="M13647" i="3"/>
  <c r="M13663" i="3"/>
  <c r="M13679" i="3"/>
  <c r="M13695" i="3"/>
  <c r="M13711" i="3"/>
  <c r="M13727" i="3"/>
  <c r="M13743" i="3"/>
  <c r="M13759" i="3"/>
  <c r="M13775" i="3"/>
  <c r="M13791" i="3"/>
  <c r="M13807" i="3"/>
  <c r="M13823" i="3"/>
  <c r="M13839" i="3"/>
  <c r="M13855" i="3"/>
  <c r="M13871" i="3"/>
  <c r="M13887" i="3"/>
  <c r="M13903" i="3"/>
  <c r="M13919" i="3"/>
  <c r="M13927" i="3"/>
  <c r="M13943" i="3"/>
  <c r="M13959" i="3"/>
  <c r="M13975" i="3"/>
  <c r="M13991" i="3"/>
  <c r="M14007" i="3"/>
  <c r="M14025" i="3"/>
  <c r="D14062" i="3"/>
  <c r="M14071" i="3"/>
  <c r="M14089" i="3"/>
  <c r="D14126" i="3"/>
  <c r="M14135" i="3"/>
  <c r="M14153" i="3"/>
  <c r="D14190" i="3"/>
  <c r="M14199" i="3"/>
  <c r="M14227" i="3"/>
  <c r="D14264" i="3"/>
  <c r="M14273" i="3"/>
  <c r="D14288" i="3"/>
  <c r="D14320" i="3"/>
  <c r="D14360" i="3"/>
  <c r="M14371" i="3"/>
  <c r="M14385" i="3"/>
  <c r="D14424" i="3"/>
  <c r="M14435" i="3"/>
  <c r="M14449" i="3"/>
  <c r="D14488" i="3"/>
  <c r="M14499" i="3"/>
  <c r="D14538" i="3"/>
  <c r="M14549" i="3"/>
  <c r="M14563" i="3"/>
  <c r="D14602" i="3"/>
  <c r="M14613" i="3"/>
  <c r="M14627" i="3"/>
  <c r="D14666" i="3"/>
  <c r="M14677" i="3"/>
  <c r="M14691" i="3"/>
  <c r="D14730" i="3"/>
  <c r="M14741" i="3"/>
  <c r="M14755" i="3"/>
  <c r="M14789" i="3"/>
  <c r="D14828" i="3"/>
  <c r="M14839" i="3"/>
  <c r="M14853" i="3"/>
  <c r="D14892" i="3"/>
  <c r="M14903" i="3"/>
  <c r="M14917" i="3"/>
  <c r="D14956" i="3"/>
  <c r="M14967" i="3"/>
  <c r="M14981" i="3"/>
  <c r="D15020" i="3"/>
  <c r="M15031" i="3"/>
  <c r="M15045" i="3"/>
  <c r="M15655" i="3"/>
  <c r="D15694" i="3"/>
  <c r="M15705" i="3"/>
  <c r="M15719" i="3"/>
  <c r="D15758" i="3"/>
  <c r="M15769" i="3"/>
  <c r="M15783" i="3"/>
  <c r="D15822" i="3"/>
  <c r="M15833" i="3"/>
  <c r="M15847" i="3"/>
  <c r="D15886" i="3"/>
  <c r="M15897" i="3"/>
  <c r="M15911" i="3"/>
  <c r="M15945" i="3"/>
  <c r="D15984" i="3"/>
  <c r="M15995" i="3"/>
  <c r="M16009" i="3"/>
  <c r="D16048" i="3"/>
  <c r="M16059" i="3"/>
  <c r="M16073" i="3"/>
  <c r="D16112" i="3"/>
  <c r="M16123" i="3"/>
  <c r="M16137" i="3"/>
  <c r="D16176" i="3"/>
  <c r="M16187" i="3"/>
  <c r="M16201" i="3"/>
  <c r="M16237" i="3"/>
  <c r="M16251" i="3"/>
  <c r="D16290" i="3"/>
  <c r="M16301" i="3"/>
  <c r="M16315" i="3"/>
  <c r="D16354" i="3"/>
  <c r="M16365" i="3"/>
  <c r="M16379" i="3"/>
  <c r="D16418" i="3"/>
  <c r="M16429" i="3"/>
  <c r="M16443" i="3"/>
  <c r="D16482" i="3"/>
  <c r="M16493" i="3"/>
  <c r="M16507" i="3"/>
  <c r="M16527" i="3"/>
  <c r="M16541" i="3"/>
  <c r="D16580" i="3"/>
  <c r="M16591" i="3"/>
  <c r="M16605" i="3"/>
  <c r="D16644" i="3"/>
  <c r="M16655" i="3"/>
  <c r="M16669" i="3"/>
  <c r="D16708" i="3"/>
  <c r="M16719" i="3"/>
  <c r="M16733" i="3"/>
  <c r="D16772" i="3"/>
  <c r="M16783" i="3"/>
  <c r="M16797" i="3"/>
  <c r="D16806" i="3"/>
  <c r="M16817" i="3"/>
  <c r="M16831" i="3"/>
  <c r="D16870" i="3"/>
  <c r="M16881" i="3"/>
  <c r="M16895" i="3"/>
  <c r="D16934" i="3"/>
  <c r="M16945" i="3"/>
  <c r="M16959" i="3"/>
  <c r="D16998" i="3"/>
  <c r="M17009" i="3"/>
  <c r="M17023" i="3"/>
  <c r="D17062" i="3"/>
  <c r="M17073" i="3"/>
  <c r="M17087" i="3"/>
  <c r="D17096" i="3"/>
  <c r="M17107" i="3"/>
  <c r="M17121" i="3"/>
  <c r="D17160" i="3"/>
  <c r="M17171" i="3"/>
  <c r="M17185" i="3"/>
  <c r="D17224" i="3"/>
  <c r="M17235" i="3"/>
  <c r="M17249" i="3"/>
  <c r="D17288" i="3"/>
  <c r="M17299" i="3"/>
  <c r="M17313" i="3"/>
  <c r="D17352" i="3"/>
  <c r="M17363" i="3"/>
  <c r="M17377" i="3"/>
  <c r="D17402" i="3"/>
  <c r="M17413" i="3"/>
  <c r="M17427" i="3"/>
  <c r="D17466" i="3"/>
  <c r="M17477" i="3"/>
  <c r="M17491" i="3"/>
  <c r="D17530" i="3"/>
  <c r="M17541" i="3"/>
  <c r="M17555" i="3"/>
  <c r="D17594" i="3"/>
  <c r="M17605" i="3"/>
  <c r="M17619" i="3"/>
  <c r="D17658" i="3"/>
  <c r="M17669" i="3"/>
  <c r="M17683" i="3"/>
  <c r="D17722" i="3"/>
  <c r="M17733" i="3"/>
  <c r="M17747" i="3"/>
  <c r="D17826" i="3"/>
  <c r="M17837" i="3"/>
  <c r="M17851" i="3"/>
  <c r="D17874" i="3"/>
  <c r="D17906" i="3"/>
  <c r="D17938" i="3"/>
  <c r="D17988" i="3"/>
  <c r="M18023" i="3"/>
  <c r="D18060" i="3"/>
  <c r="M18069" i="3"/>
  <c r="M18087" i="3"/>
  <c r="D18124" i="3"/>
  <c r="M18133" i="3"/>
  <c r="M18151" i="3"/>
  <c r="D18188" i="3"/>
  <c r="M18197" i="3"/>
  <c r="M18215" i="3"/>
  <c r="M18247" i="3"/>
  <c r="M18265" i="3"/>
  <c r="D18302" i="3"/>
  <c r="M18311" i="3"/>
  <c r="M18329" i="3"/>
  <c r="D18366" i="3"/>
  <c r="M18375" i="3"/>
  <c r="M18393" i="3"/>
  <c r="D18430" i="3"/>
  <c r="M18439" i="3"/>
  <c r="M18457" i="3"/>
  <c r="D18494" i="3"/>
  <c r="M18503" i="3"/>
  <c r="M18521" i="3"/>
  <c r="M18537" i="3"/>
  <c r="M18555" i="3"/>
  <c r="D18592" i="3"/>
  <c r="M18601" i="3"/>
  <c r="M18619" i="3"/>
  <c r="D18656" i="3"/>
  <c r="M18665" i="3"/>
  <c r="M18683" i="3"/>
  <c r="D18720" i="3"/>
  <c r="M18729" i="3"/>
  <c r="M18747" i="3"/>
  <c r="D18784" i="3"/>
  <c r="M18793" i="3"/>
  <c r="M18811" i="3"/>
  <c r="M18829" i="3"/>
  <c r="D18866" i="3"/>
  <c r="M18875" i="3"/>
  <c r="M18893" i="3"/>
  <c r="D18930" i="3"/>
  <c r="M18939" i="3"/>
  <c r="M18957" i="3"/>
  <c r="M18981" i="3"/>
  <c r="D19002" i="3"/>
  <c r="D19034" i="3"/>
  <c r="D19066" i="3"/>
  <c r="D19098" i="3"/>
  <c r="D19116" i="3"/>
  <c r="D19148" i="3"/>
  <c r="D19180" i="3"/>
  <c r="D19212" i="3"/>
  <c r="D19244" i="3"/>
  <c r="D19276" i="3"/>
  <c r="D19308" i="3"/>
  <c r="D19340" i="3"/>
  <c r="D19372" i="3"/>
  <c r="M19399" i="3"/>
  <c r="M19425" i="3"/>
  <c r="M19431" i="3"/>
  <c r="M19457" i="3"/>
  <c r="M19463" i="3"/>
  <c r="M19489" i="3"/>
  <c r="M19495" i="3"/>
  <c r="D19510" i="3"/>
  <c r="M19519" i="3"/>
  <c r="M19537" i="3"/>
  <c r="D19574" i="3"/>
  <c r="M19583" i="3"/>
  <c r="M19601" i="3"/>
  <c r="D19638" i="3"/>
  <c r="M19647" i="3"/>
  <c r="M19665" i="3"/>
  <c r="M19699" i="3"/>
  <c r="D19736" i="3"/>
  <c r="M19745" i="3"/>
  <c r="M19763" i="3"/>
  <c r="D19800" i="3"/>
  <c r="M19809" i="3"/>
  <c r="M19827" i="3"/>
  <c r="D19864" i="3"/>
  <c r="M19873" i="3"/>
  <c r="M19891" i="3"/>
  <c r="D19928" i="3"/>
  <c r="M19937" i="3"/>
  <c r="M19955" i="3"/>
  <c r="M19961" i="3"/>
  <c r="D19986" i="3"/>
  <c r="M19993" i="3"/>
  <c r="D19997" i="3"/>
  <c r="M19997" i="3"/>
  <c r="M20016" i="3"/>
  <c r="D20016" i="3"/>
  <c r="M20046" i="3"/>
  <c r="M20048" i="3"/>
  <c r="M20086" i="3"/>
  <c r="M20090" i="3"/>
  <c r="D20109" i="3"/>
  <c r="M20109" i="3"/>
  <c r="D20133" i="3"/>
  <c r="D20194" i="3"/>
  <c r="M20240" i="3"/>
  <c r="D20240" i="3"/>
  <c r="D20253" i="3"/>
  <c r="M20272" i="3"/>
  <c r="M20276" i="3"/>
  <c r="D20295" i="3"/>
  <c r="M20295" i="3"/>
  <c r="D20319" i="3"/>
  <c r="D20380" i="3"/>
  <c r="M20426" i="3"/>
  <c r="D20426" i="3"/>
  <c r="D20439" i="3"/>
  <c r="M20528" i="3"/>
  <c r="M20532" i="3"/>
  <c r="M20554" i="3"/>
  <c r="D20554" i="3"/>
  <c r="M20556" i="3"/>
  <c r="M20596" i="3"/>
  <c r="M20611" i="3"/>
  <c r="D20629" i="3"/>
  <c r="M20634" i="3"/>
  <c r="D20657" i="3"/>
  <c r="M20667" i="3"/>
  <c r="D20667" i="3"/>
  <c r="D20705" i="3"/>
  <c r="M20705" i="3"/>
  <c r="M20717" i="3"/>
  <c r="M20740" i="3"/>
  <c r="M20742" i="3"/>
  <c r="M20765" i="3"/>
  <c r="M20810" i="3"/>
  <c r="D20810" i="3"/>
  <c r="M20812" i="3"/>
  <c r="M20860" i="3"/>
  <c r="M20864" i="3"/>
  <c r="D20883" i="3"/>
  <c r="M20883" i="3"/>
  <c r="D20887" i="3"/>
  <c r="D20907" i="3"/>
  <c r="D20910" i="3"/>
  <c r="D20912" i="3"/>
  <c r="D20943" i="3"/>
  <c r="M20980" i="3"/>
  <c r="D20980" i="3"/>
  <c r="M20982" i="3"/>
  <c r="D20999" i="3"/>
  <c r="D21007" i="3"/>
  <c r="M21044" i="3"/>
  <c r="D21044" i="3"/>
  <c r="M21046" i="3"/>
  <c r="D21063" i="3"/>
  <c r="D21071" i="3"/>
  <c r="M21108" i="3"/>
  <c r="D21108" i="3"/>
  <c r="M21110" i="3"/>
  <c r="D21125" i="3"/>
  <c r="M21135" i="3"/>
  <c r="D21135" i="3"/>
  <c r="D21166" i="3"/>
  <c r="D21189" i="3"/>
  <c r="M21199" i="3"/>
  <c r="D21199" i="3"/>
  <c r="D21230" i="3"/>
  <c r="D21253" i="3"/>
  <c r="M21263" i="3"/>
  <c r="D21263" i="3"/>
  <c r="D21294" i="3"/>
  <c r="D21343" i="3"/>
  <c r="D21365" i="3"/>
  <c r="M21365" i="3"/>
  <c r="M21377" i="3"/>
  <c r="M21400" i="3"/>
  <c r="M21402" i="3"/>
  <c r="D21417" i="3"/>
  <c r="M21419" i="3"/>
  <c r="D21431" i="3"/>
  <c r="M21431" i="3"/>
  <c r="D21435" i="3"/>
  <c r="D21455" i="3"/>
  <c r="D21458" i="3"/>
  <c r="D21460" i="3"/>
  <c r="D21472" i="3"/>
  <c r="D21476" i="3"/>
  <c r="D21481" i="3"/>
  <c r="M21483" i="3"/>
  <c r="D21495" i="3"/>
  <c r="M21495" i="3"/>
  <c r="D21499" i="3"/>
  <c r="D21519" i="3"/>
  <c r="D21522" i="3"/>
  <c r="D21524" i="3"/>
  <c r="D21536" i="3"/>
  <c r="D21540" i="3"/>
  <c r="D21545" i="3"/>
  <c r="M21547" i="3"/>
  <c r="D21559" i="3"/>
  <c r="M21559" i="3"/>
  <c r="D21563" i="3"/>
  <c r="D21583" i="3"/>
  <c r="D21586" i="3"/>
  <c r="D21588" i="3"/>
  <c r="D21611" i="3"/>
  <c r="D21642" i="3"/>
  <c r="D21644" i="3"/>
  <c r="D21658" i="3"/>
  <c r="M21690" i="3"/>
  <c r="D21690" i="3"/>
  <c r="D21698" i="3"/>
  <c r="M21702" i="3"/>
  <c r="D21721" i="3"/>
  <c r="M21721" i="3"/>
  <c r="D21725" i="3"/>
  <c r="D21745" i="3"/>
  <c r="D21748" i="3"/>
  <c r="D21750" i="3"/>
  <c r="D21773" i="3"/>
  <c r="D21804" i="3"/>
  <c r="D21806" i="3"/>
  <c r="D21820" i="3"/>
  <c r="M21852" i="3"/>
  <c r="D21852" i="3"/>
  <c r="D21860" i="3"/>
  <c r="D21865" i="3"/>
  <c r="D21875" i="3"/>
  <c r="D21898" i="3"/>
  <c r="D21947" i="3"/>
  <c r="M21954" i="3"/>
  <c r="M21958" i="3"/>
  <c r="D21977" i="3"/>
  <c r="M21977" i="3"/>
  <c r="D21981" i="3"/>
  <c r="D22011" i="3"/>
  <c r="M22011" i="3"/>
  <c r="M22023" i="3"/>
  <c r="M22046" i="3"/>
  <c r="D22048" i="3"/>
  <c r="M22052" i="3"/>
  <c r="D22052" i="3"/>
  <c r="D22054" i="3"/>
  <c r="D22068" i="3"/>
  <c r="M22094" i="3"/>
  <c r="D22099" i="3"/>
  <c r="M22166" i="3"/>
  <c r="D22166" i="3"/>
  <c r="M22204" i="3"/>
  <c r="D22212" i="3"/>
  <c r="M22238" i="3"/>
  <c r="M22240" i="3"/>
  <c r="M22256" i="3"/>
  <c r="M22288" i="3"/>
  <c r="M22321" i="3"/>
  <c r="D22366" i="3"/>
  <c r="D22373" i="3"/>
  <c r="M22373" i="3"/>
  <c r="D22377" i="3"/>
  <c r="D22389" i="3"/>
  <c r="D22456" i="3"/>
  <c r="D22472" i="3"/>
  <c r="D22474" i="3"/>
  <c r="M22544" i="3"/>
  <c r="M22571" i="3"/>
  <c r="D22608" i="3"/>
  <c r="M22632" i="3"/>
  <c r="M22634" i="3"/>
  <c r="D22634" i="3"/>
  <c r="D22650" i="3"/>
  <c r="D22652" i="3"/>
  <c r="M22657" i="3"/>
  <c r="D22672" i="3"/>
  <c r="M22680" i="3"/>
  <c r="D22680" i="3"/>
  <c r="D22714" i="3"/>
  <c r="D22716" i="3"/>
  <c r="M22744" i="3"/>
  <c r="M22762" i="3"/>
  <c r="D22762" i="3"/>
  <c r="D22767" i="3"/>
  <c r="M22767" i="3"/>
  <c r="D22771" i="3"/>
  <c r="D22785" i="3"/>
  <c r="D22793" i="3"/>
  <c r="D22847" i="3"/>
  <c r="M22847" i="3"/>
  <c r="M22849" i="3"/>
  <c r="D22853" i="3"/>
  <c r="M22932" i="3"/>
  <c r="M22962" i="3"/>
  <c r="D22962" i="3"/>
  <c r="M22996" i="3"/>
  <c r="D23001" i="3"/>
  <c r="D23012" i="3"/>
  <c r="D23035" i="3"/>
  <c r="D23037" i="3"/>
  <c r="D23042" i="3"/>
  <c r="M23050" i="3"/>
  <c r="D23076" i="3"/>
  <c r="D23078" i="3"/>
  <c r="M23082" i="3"/>
  <c r="D23082" i="3"/>
  <c r="M23090" i="3"/>
  <c r="D23101" i="3"/>
  <c r="D23109" i="3"/>
  <c r="M23137" i="3"/>
  <c r="M23141" i="3"/>
  <c r="M23143" i="3"/>
  <c r="D23143" i="3"/>
  <c r="M23173" i="3"/>
  <c r="D23173" i="3"/>
  <c r="D23196" i="3"/>
  <c r="D23223" i="3"/>
  <c r="M23230" i="3"/>
  <c r="D23230" i="3"/>
  <c r="D23276" i="3"/>
  <c r="D23283" i="3"/>
  <c r="M23283" i="3"/>
  <c r="D23291" i="3"/>
  <c r="M23291" i="3"/>
  <c r="M23309" i="3"/>
  <c r="M23318" i="3"/>
  <c r="D23332" i="3"/>
  <c r="M23350" i="3"/>
  <c r="D23350" i="3"/>
  <c r="D23389" i="3"/>
  <c r="M23392" i="3"/>
  <c r="D23424" i="3"/>
  <c r="D24024" i="3"/>
  <c r="D24030" i="3"/>
  <c r="M24030" i="3"/>
  <c r="M24048" i="3"/>
  <c r="M24106" i="3"/>
  <c r="M24111" i="3"/>
  <c r="D24111" i="3"/>
  <c r="M24150" i="3"/>
  <c r="D24190" i="3"/>
  <c r="M24190" i="3"/>
  <c r="M24201" i="3"/>
  <c r="D24201" i="3"/>
  <c r="M24248" i="3"/>
  <c r="D24278" i="3"/>
  <c r="M24278" i="3"/>
  <c r="M24298" i="3"/>
  <c r="D24298" i="3"/>
  <c r="D24400" i="3"/>
  <c r="M24400" i="3"/>
  <c r="M24452" i="3"/>
  <c r="D24452" i="3"/>
  <c r="M24612" i="3"/>
  <c r="D24612" i="3"/>
  <c r="M24621" i="3"/>
  <c r="D24621" i="3"/>
  <c r="M24741" i="3"/>
  <c r="M24805" i="3"/>
  <c r="M24811" i="3"/>
  <c r="D24811" i="3"/>
  <c r="M24837" i="3"/>
  <c r="D24895" i="3"/>
  <c r="D24902" i="3"/>
  <c r="M24936" i="3"/>
  <c r="D24936" i="3"/>
  <c r="M24942" i="3"/>
  <c r="D24942" i="3"/>
  <c r="M24976" i="3"/>
  <c r="D24976" i="3"/>
  <c r="M24991" i="3"/>
  <c r="M25303" i="3"/>
  <c r="D25303" i="3"/>
  <c r="D25358" i="3"/>
  <c r="M25358" i="3"/>
  <c r="D25492" i="3"/>
  <c r="M25492" i="3"/>
  <c r="M25548" i="3"/>
  <c r="D25548" i="3"/>
  <c r="D25560" i="3"/>
  <c r="M25560" i="3"/>
  <c r="M25673" i="3"/>
  <c r="D25673" i="3"/>
  <c r="D25680" i="3"/>
  <c r="M25680" i="3"/>
  <c r="M25729" i="3"/>
  <c r="M25731" i="3"/>
  <c r="D25731" i="3"/>
  <c r="M25772" i="3"/>
  <c r="D25772" i="3"/>
  <c r="M25787" i="3"/>
  <c r="M25789" i="3"/>
  <c r="D25789" i="3"/>
  <c r="M25854" i="3"/>
  <c r="M25918" i="3"/>
  <c r="D25962" i="3"/>
  <c r="M25962" i="3"/>
  <c r="M25979" i="3"/>
  <c r="D25979" i="3"/>
  <c r="M26061" i="3"/>
  <c r="D26061" i="3"/>
  <c r="M26165" i="3"/>
  <c r="D26165" i="3"/>
  <c r="D26207" i="3"/>
  <c r="M26256" i="3"/>
  <c r="D26256" i="3"/>
  <c r="M26346" i="3"/>
  <c r="D26346" i="3"/>
  <c r="M26399" i="3"/>
  <c r="D26399" i="3"/>
  <c r="M26497" i="3"/>
  <c r="D26497" i="3"/>
  <c r="M26513" i="3"/>
  <c r="D26513" i="3"/>
  <c r="M26551" i="3"/>
  <c r="D26551" i="3"/>
  <c r="M26641" i="3"/>
  <c r="M26706" i="3"/>
  <c r="D26706" i="3"/>
  <c r="D26816" i="3"/>
  <c r="D27106" i="3"/>
  <c r="M27106" i="3"/>
  <c r="D27141" i="3"/>
  <c r="M27150" i="3"/>
  <c r="M27156" i="3"/>
  <c r="D27156" i="3"/>
  <c r="M27302" i="3"/>
  <c r="D27302" i="3"/>
  <c r="D27316" i="3"/>
  <c r="M27316" i="3"/>
  <c r="D27364" i="3"/>
  <c r="M27364" i="3"/>
  <c r="M27430" i="3"/>
  <c r="M27453" i="3"/>
  <c r="D27453" i="3"/>
  <c r="M27482" i="3"/>
  <c r="M27712" i="3"/>
  <c r="D27712" i="3"/>
  <c r="D27721" i="3"/>
  <c r="D27868" i="3"/>
  <c r="M27868" i="3"/>
  <c r="D27929" i="3"/>
  <c r="M27961" i="3"/>
  <c r="D27961" i="3"/>
  <c r="M27979" i="3"/>
  <c r="D27979" i="3"/>
  <c r="D28138" i="3"/>
  <c r="M28138" i="3"/>
  <c r="M28155" i="3"/>
  <c r="D28155" i="3"/>
  <c r="M28368" i="3"/>
  <c r="D28374" i="3"/>
  <c r="D28488" i="3"/>
  <c r="D28536" i="3"/>
  <c r="M28536" i="3"/>
  <c r="M28727" i="3"/>
  <c r="M28729" i="3"/>
  <c r="D28729" i="3"/>
  <c r="D28762" i="3"/>
  <c r="M28762" i="3"/>
  <c r="M29076" i="3"/>
  <c r="M29284" i="3"/>
  <c r="D29284" i="3"/>
  <c r="D29330" i="3"/>
  <c r="M29330" i="3"/>
  <c r="M29386" i="3"/>
  <c r="D29402" i="3"/>
  <c r="M29402" i="3"/>
  <c r="M29443" i="3"/>
  <c r="D29443" i="3"/>
  <c r="D29475" i="3"/>
  <c r="D29484" i="3"/>
  <c r="M29484" i="3"/>
  <c r="M29912" i="3"/>
  <c r="D29912" i="3"/>
  <c r="D29950" i="3"/>
  <c r="M29950" i="3"/>
  <c r="M30032" i="3"/>
  <c r="D30032" i="3"/>
  <c r="D30116" i="3"/>
  <c r="M30116" i="3"/>
  <c r="M30178" i="3"/>
  <c r="M30185" i="3"/>
  <c r="D30185" i="3"/>
  <c r="M30193" i="3"/>
  <c r="M30195" i="3"/>
  <c r="D30195" i="3"/>
  <c r="M30225" i="3"/>
  <c r="D30225" i="3"/>
  <c r="D30244" i="3"/>
  <c r="M30244" i="3"/>
  <c r="D30283" i="3"/>
  <c r="D30430" i="3"/>
  <c r="M30443" i="3"/>
  <c r="M30445" i="3"/>
  <c r="D30445" i="3"/>
  <c r="M30475" i="3"/>
  <c r="D30475" i="3"/>
  <c r="M30588" i="3"/>
  <c r="M30595" i="3"/>
  <c r="D30595" i="3"/>
  <c r="D30597" i="3"/>
  <c r="M30632" i="3"/>
  <c r="M30638" i="3"/>
  <c r="M30645" i="3"/>
  <c r="D30645" i="3"/>
  <c r="D30653" i="3"/>
  <c r="M30664" i="3"/>
  <c r="D30664" i="3"/>
  <c r="M30837" i="3"/>
  <c r="D30837" i="3"/>
  <c r="M30869" i="3"/>
  <c r="D30869" i="3"/>
  <c r="M30959" i="3"/>
  <c r="D30959" i="3"/>
  <c r="D30991" i="3"/>
  <c r="D31110" i="3"/>
  <c r="M31110" i="3"/>
  <c r="M31113" i="3"/>
  <c r="M31119" i="3"/>
  <c r="D31119" i="3"/>
  <c r="M31136" i="3"/>
  <c r="D31136" i="3"/>
  <c r="M31159" i="3"/>
  <c r="D31159" i="3"/>
  <c r="D31506" i="3"/>
  <c r="M31506" i="3"/>
  <c r="M31556" i="3"/>
  <c r="D31556" i="3"/>
  <c r="M31605" i="3"/>
  <c r="D31605" i="3"/>
  <c r="M31654" i="3"/>
  <c r="D31654" i="3"/>
  <c r="D31698" i="3"/>
  <c r="M31698" i="3"/>
  <c r="M31708" i="3"/>
  <c r="D31708" i="3"/>
  <c r="D31765" i="3"/>
  <c r="D31948" i="3"/>
  <c r="M31991" i="3"/>
  <c r="D32180" i="3"/>
  <c r="M32180" i="3"/>
  <c r="D32441" i="3"/>
  <c r="M32458" i="3"/>
  <c r="D32458" i="3"/>
  <c r="M32533" i="3"/>
  <c r="D32533" i="3"/>
  <c r="M32573" i="3"/>
  <c r="D32647" i="3"/>
  <c r="M32847" i="3"/>
  <c r="D32847" i="3"/>
  <c r="D32950" i="3"/>
  <c r="M32950" i="3"/>
  <c r="M33168" i="3"/>
  <c r="D33168" i="3"/>
  <c r="M33233" i="3"/>
  <c r="D33233" i="3"/>
  <c r="M33347" i="3"/>
  <c r="D33347" i="3"/>
  <c r="M33692" i="3"/>
  <c r="D33692" i="3"/>
  <c r="M34010" i="3"/>
  <c r="D34010" i="3"/>
  <c r="D34113" i="3"/>
  <c r="M34113" i="3"/>
  <c r="D34254" i="3"/>
  <c r="M34254" i="3"/>
  <c r="D34264" i="3"/>
  <c r="M34264" i="3"/>
  <c r="M34456" i="3"/>
  <c r="D34456" i="3"/>
  <c r="D34561" i="3"/>
  <c r="M34785" i="3"/>
  <c r="D34785" i="3"/>
  <c r="M35493" i="3"/>
  <c r="D35493" i="3"/>
  <c r="D35662" i="3"/>
  <c r="D35864" i="3"/>
  <c r="M35864" i="3"/>
  <c r="D35896" i="3"/>
  <c r="M35896" i="3"/>
  <c r="D35972" i="3"/>
  <c r="M35972" i="3"/>
  <c r="D36000" i="3"/>
  <c r="M36000" i="3"/>
  <c r="M36134" i="3"/>
  <c r="D36134" i="3"/>
  <c r="M36260" i="3"/>
  <c r="D36260" i="3"/>
  <c r="M36371" i="3"/>
  <c r="D36371" i="3"/>
  <c r="M36697" i="3"/>
  <c r="D36697" i="3"/>
  <c r="M37695" i="3"/>
  <c r="D37695" i="3"/>
  <c r="M38177" i="3"/>
  <c r="D38177" i="3"/>
  <c r="D38299" i="3"/>
  <c r="M38305" i="3"/>
  <c r="D38305" i="3"/>
  <c r="M38378" i="3"/>
  <c r="D38378" i="3"/>
  <c r="M38605" i="3"/>
  <c r="D38605" i="3"/>
  <c r="M38645" i="3"/>
  <c r="D38645" i="3"/>
  <c r="M39232" i="3"/>
  <c r="D39232" i="3"/>
  <c r="M39457" i="3"/>
  <c r="D39457" i="3"/>
  <c r="M41786" i="3"/>
  <c r="D41786" i="3"/>
  <c r="M41818" i="3"/>
  <c r="D41818" i="3"/>
  <c r="M41990" i="3"/>
  <c r="D41990" i="3"/>
  <c r="D44084" i="3"/>
  <c r="M44084" i="3"/>
  <c r="D44468" i="3"/>
  <c r="M44468" i="3"/>
  <c r="D45810" i="3"/>
  <c r="M45810" i="3"/>
  <c r="M24112" i="3"/>
  <c r="M24217" i="3"/>
  <c r="D24217" i="3"/>
  <c r="M24316" i="3"/>
  <c r="M24354" i="3"/>
  <c r="M24409" i="3"/>
  <c r="M24433" i="3"/>
  <c r="D24456" i="3"/>
  <c r="M24456" i="3"/>
  <c r="D24552" i="3"/>
  <c r="D24560" i="3"/>
  <c r="M24560" i="3"/>
  <c r="D24610" i="3"/>
  <c r="M24610" i="3"/>
  <c r="M24813" i="3"/>
  <c r="D24813" i="3"/>
  <c r="M24830" i="3"/>
  <c r="M24862" i="3"/>
  <c r="D24868" i="3"/>
  <c r="M24880" i="3"/>
  <c r="M24912" i="3"/>
  <c r="M24918" i="3"/>
  <c r="D24918" i="3"/>
  <c r="D24924" i="3"/>
  <c r="M24924" i="3"/>
  <c r="M24944" i="3"/>
  <c r="D24948" i="3"/>
  <c r="M24948" i="3"/>
  <c r="M25021" i="3"/>
  <c r="M25029" i="3"/>
  <c r="D25029" i="3"/>
  <c r="M25104" i="3"/>
  <c r="M25117" i="3"/>
  <c r="M25125" i="3"/>
  <c r="M25142" i="3"/>
  <c r="D25142" i="3"/>
  <c r="M25176" i="3"/>
  <c r="M25265" i="3"/>
  <c r="M25288" i="3"/>
  <c r="D25288" i="3"/>
  <c r="M25312" i="3"/>
  <c r="D25312" i="3"/>
  <c r="D25374" i="3"/>
  <c r="M25376" i="3"/>
  <c r="D25406" i="3"/>
  <c r="M25406" i="3"/>
  <c r="D25422" i="3"/>
  <c r="M25422" i="3"/>
  <c r="M25505" i="3"/>
  <c r="D25505" i="3"/>
  <c r="D25556" i="3"/>
  <c r="M25601" i="3"/>
  <c r="M25603" i="3"/>
  <c r="D25603" i="3"/>
  <c r="M25657" i="3"/>
  <c r="M25659" i="3"/>
  <c r="M25674" i="3"/>
  <c r="D25674" i="3"/>
  <c r="M25683" i="3"/>
  <c r="D25683" i="3"/>
  <c r="M25708" i="3"/>
  <c r="D25708" i="3"/>
  <c r="D25720" i="3"/>
  <c r="M25720" i="3"/>
  <c r="D25774" i="3"/>
  <c r="M25774" i="3"/>
  <c r="D25806" i="3"/>
  <c r="M25806" i="3"/>
  <c r="D25838" i="3"/>
  <c r="M25838" i="3"/>
  <c r="M25868" i="3"/>
  <c r="M25950" i="3"/>
  <c r="D25950" i="3"/>
  <c r="M25958" i="3"/>
  <c r="D25958" i="3"/>
  <c r="M25971" i="3"/>
  <c r="D25971" i="3"/>
  <c r="M25981" i="3"/>
  <c r="D25981" i="3"/>
  <c r="M26005" i="3"/>
  <c r="M26011" i="3"/>
  <c r="M26013" i="3"/>
  <c r="D26013" i="3"/>
  <c r="M26079" i="3"/>
  <c r="D26079" i="3"/>
  <c r="M26117" i="3"/>
  <c r="M26229" i="3"/>
  <c r="D26229" i="3"/>
  <c r="M26238" i="3"/>
  <c r="D26244" i="3"/>
  <c r="M26244" i="3"/>
  <c r="M26271" i="3"/>
  <c r="D26271" i="3"/>
  <c r="D26326" i="3"/>
  <c r="M26326" i="3"/>
  <c r="M26335" i="3"/>
  <c r="D26335" i="3"/>
  <c r="M26359" i="3"/>
  <c r="D26359" i="3"/>
  <c r="D26454" i="3"/>
  <c r="M26454" i="3"/>
  <c r="M26463" i="3"/>
  <c r="D26463" i="3"/>
  <c r="M26487" i="3"/>
  <c r="D26487" i="3"/>
  <c r="D26582" i="3"/>
  <c r="M26582" i="3"/>
  <c r="M26591" i="3"/>
  <c r="D26591" i="3"/>
  <c r="M26601" i="3"/>
  <c r="D26601" i="3"/>
  <c r="M26652" i="3"/>
  <c r="M26665" i="3"/>
  <c r="M26673" i="3"/>
  <c r="M26690" i="3"/>
  <c r="D26690" i="3"/>
  <c r="M26780" i="3"/>
  <c r="D26848" i="3"/>
  <c r="M26848" i="3"/>
  <c r="M26902" i="3"/>
  <c r="D26902" i="3"/>
  <c r="M26917" i="3"/>
  <c r="D26917" i="3"/>
  <c r="M26940" i="3"/>
  <c r="D26940" i="3"/>
  <c r="D27026" i="3"/>
  <c r="M27028" i="3"/>
  <c r="D27170" i="3"/>
  <c r="M27170" i="3"/>
  <c r="M27246" i="3"/>
  <c r="D27246" i="3"/>
  <c r="D27252" i="3"/>
  <c r="M27252" i="3"/>
  <c r="D27372" i="3"/>
  <c r="M27372" i="3"/>
  <c r="M27389" i="3"/>
  <c r="M27406" i="3"/>
  <c r="D27406" i="3"/>
  <c r="M27415" i="3"/>
  <c r="M27454" i="3"/>
  <c r="D27454" i="3"/>
  <c r="M27497" i="3"/>
  <c r="D27497" i="3"/>
  <c r="M27546" i="3"/>
  <c r="D27546" i="3"/>
  <c r="M27578" i="3"/>
  <c r="M27631" i="3"/>
  <c r="M27689" i="3"/>
  <c r="M27728" i="3"/>
  <c r="D27728" i="3"/>
  <c r="M27841" i="3"/>
  <c r="D27841" i="3"/>
  <c r="D27900" i="3"/>
  <c r="D27916" i="3"/>
  <c r="M27916" i="3"/>
  <c r="D27932" i="3"/>
  <c r="M27995" i="3"/>
  <c r="D27995" i="3"/>
  <c r="D28038" i="3"/>
  <c r="D28042" i="3"/>
  <c r="M28042" i="3"/>
  <c r="M28083" i="3"/>
  <c r="M28085" i="3"/>
  <c r="D28085" i="3"/>
  <c r="M28164" i="3"/>
  <c r="M28171" i="3"/>
  <c r="D28171" i="3"/>
  <c r="M28173" i="3"/>
  <c r="D28173" i="3"/>
  <c r="M28219" i="3"/>
  <c r="D28219" i="3"/>
  <c r="M28235" i="3"/>
  <c r="D28235" i="3"/>
  <c r="M28243" i="3"/>
  <c r="M28245" i="3"/>
  <c r="D28245" i="3"/>
  <c r="M28336" i="3"/>
  <c r="D28336" i="3"/>
  <c r="M28423" i="3"/>
  <c r="D28423" i="3"/>
  <c r="M28517" i="3"/>
  <c r="D28517" i="3"/>
  <c r="M28528" i="3"/>
  <c r="M28567" i="3"/>
  <c r="D28567" i="3"/>
  <c r="D28604" i="3"/>
  <c r="M28604" i="3"/>
  <c r="M28713" i="3"/>
  <c r="D28713" i="3"/>
  <c r="M28777" i="3"/>
  <c r="D28777" i="3"/>
  <c r="M28900" i="3"/>
  <c r="M28986" i="3"/>
  <c r="D28986" i="3"/>
  <c r="D28992" i="3"/>
  <c r="M28992" i="3"/>
  <c r="D29112" i="3"/>
  <c r="M29112" i="3"/>
  <c r="M29129" i="3"/>
  <c r="M29146" i="3"/>
  <c r="D29146" i="3"/>
  <c r="M29155" i="3"/>
  <c r="M29309" i="3"/>
  <c r="D29309" i="3"/>
  <c r="M29358" i="3"/>
  <c r="D29358" i="3"/>
  <c r="D29362" i="3"/>
  <c r="M29362" i="3"/>
  <c r="M29411" i="3"/>
  <c r="D29411" i="3"/>
  <c r="M29557" i="3"/>
  <c r="M29760" i="3"/>
  <c r="D29782" i="3"/>
  <c r="M29782" i="3"/>
  <c r="M29810" i="3"/>
  <c r="M29863" i="3"/>
  <c r="M30108" i="3"/>
  <c r="M30114" i="3"/>
  <c r="M30121" i="3"/>
  <c r="D30121" i="3"/>
  <c r="M30129" i="3"/>
  <c r="M30131" i="3"/>
  <c r="D30131" i="3"/>
  <c r="M30163" i="3"/>
  <c r="D30163" i="3"/>
  <c r="M30236" i="3"/>
  <c r="M30242" i="3"/>
  <c r="M30249" i="3"/>
  <c r="D30249" i="3"/>
  <c r="M30257" i="3"/>
  <c r="M30259" i="3"/>
  <c r="D30259" i="3"/>
  <c r="M30291" i="3"/>
  <c r="D30291" i="3"/>
  <c r="D30366" i="3"/>
  <c r="M30405" i="3"/>
  <c r="M30454" i="3"/>
  <c r="D30454" i="3"/>
  <c r="D30494" i="3"/>
  <c r="M30533" i="3"/>
  <c r="M30582" i="3"/>
  <c r="D30582" i="3"/>
  <c r="D30622" i="3"/>
  <c r="M30711" i="3"/>
  <c r="D30711" i="3"/>
  <c r="M30749" i="3"/>
  <c r="M30751" i="3"/>
  <c r="D30751" i="3"/>
  <c r="M30815" i="3"/>
  <c r="D30815" i="3"/>
  <c r="M30856" i="3"/>
  <c r="D30856" i="3"/>
  <c r="M30885" i="3"/>
  <c r="D30885" i="3"/>
  <c r="D30900" i="3"/>
  <c r="M30900" i="3"/>
  <c r="M30944" i="3"/>
  <c r="M30951" i="3"/>
  <c r="D30951" i="3"/>
  <c r="M30977" i="3"/>
  <c r="D30977" i="3"/>
  <c r="M31031" i="3"/>
  <c r="D31031" i="3"/>
  <c r="M31072" i="3"/>
  <c r="M31079" i="3"/>
  <c r="D31079" i="3"/>
  <c r="D31090" i="3"/>
  <c r="M31090" i="3"/>
  <c r="M31137" i="3"/>
  <c r="D31137" i="3"/>
  <c r="D31186" i="3"/>
  <c r="D31224" i="3"/>
  <c r="M31224" i="3"/>
  <c r="M31291" i="3"/>
  <c r="M31346" i="3"/>
  <c r="D31346" i="3"/>
  <c r="D31408" i="3"/>
  <c r="M31410" i="3"/>
  <c r="D31410" i="3"/>
  <c r="D31416" i="3"/>
  <c r="M31416" i="3"/>
  <c r="D31464" i="3"/>
  <c r="M31474" i="3"/>
  <c r="D31474" i="3"/>
  <c r="M31515" i="3"/>
  <c r="M31548" i="3"/>
  <c r="D31548" i="3"/>
  <c r="D31554" i="3"/>
  <c r="M31554" i="3"/>
  <c r="M31590" i="3"/>
  <c r="M31637" i="3"/>
  <c r="D31730" i="3"/>
  <c r="M31730" i="3"/>
  <c r="M31740" i="3"/>
  <c r="D31740" i="3"/>
  <c r="M31782" i="3"/>
  <c r="M31870" i="3"/>
  <c r="D31870" i="3"/>
  <c r="M32069" i="3"/>
  <c r="D32069" i="3"/>
  <c r="M32149" i="3"/>
  <c r="M32151" i="3"/>
  <c r="D32151" i="3"/>
  <c r="D32192" i="3"/>
  <c r="D32211" i="3"/>
  <c r="D32268" i="3"/>
  <c r="M32268" i="3"/>
  <c r="M32351" i="3"/>
  <c r="D32351" i="3"/>
  <c r="M32376" i="3"/>
  <c r="D32376" i="3"/>
  <c r="M32385" i="3"/>
  <c r="D32385" i="3"/>
  <c r="M32408" i="3"/>
  <c r="D32408" i="3"/>
  <c r="M32456" i="3"/>
  <c r="D32456" i="3"/>
  <c r="M32524" i="3"/>
  <c r="D32524" i="3"/>
  <c r="M32589" i="3"/>
  <c r="D32589" i="3"/>
  <c r="M32813" i="3"/>
  <c r="D32813" i="3"/>
  <c r="M32853" i="3"/>
  <c r="D32853" i="3"/>
  <c r="D32908" i="3"/>
  <c r="M32908" i="3"/>
  <c r="D32962" i="3"/>
  <c r="D33006" i="3"/>
  <c r="M33006" i="3"/>
  <c r="M33042" i="3"/>
  <c r="D33042" i="3"/>
  <c r="D33118" i="3"/>
  <c r="M33118" i="3"/>
  <c r="M33202" i="3"/>
  <c r="D33202" i="3"/>
  <c r="M33361" i="3"/>
  <c r="M33363" i="3"/>
  <c r="D33363" i="3"/>
  <c r="D33368" i="3"/>
  <c r="M33417" i="3"/>
  <c r="D33417" i="3"/>
  <c r="M33475" i="3"/>
  <c r="D33475" i="3"/>
  <c r="M33614" i="3"/>
  <c r="D33614" i="3"/>
  <c r="M33629" i="3"/>
  <c r="M33643" i="3"/>
  <c r="D33643" i="3"/>
  <c r="D33658" i="3"/>
  <c r="M33658" i="3"/>
  <c r="M33676" i="3"/>
  <c r="D33676" i="3"/>
  <c r="D33804" i="3"/>
  <c r="M33804" i="3"/>
  <c r="M33969" i="3"/>
  <c r="D33969" i="3"/>
  <c r="M33985" i="3"/>
  <c r="D33985" i="3"/>
  <c r="M34367" i="3"/>
  <c r="D34367" i="3"/>
  <c r="D34382" i="3"/>
  <c r="M34382" i="3"/>
  <c r="D34948" i="3"/>
  <c r="M35059" i="3"/>
  <c r="D35059" i="3"/>
  <c r="M35067" i="3"/>
  <c r="D35067" i="3"/>
  <c r="D35174" i="3"/>
  <c r="M35174" i="3"/>
  <c r="M35351" i="3"/>
  <c r="D35351" i="3"/>
  <c r="M35440" i="3"/>
  <c r="D35440" i="3"/>
  <c r="M35511" i="3"/>
  <c r="D35511" i="3"/>
  <c r="M35721" i="3"/>
  <c r="D35721" i="3"/>
  <c r="M36461" i="3"/>
  <c r="D36461" i="3"/>
  <c r="M36615" i="3"/>
  <c r="D36980" i="3"/>
  <c r="M36980" i="3"/>
  <c r="M37269" i="3"/>
  <c r="D37269" i="3"/>
  <c r="M37435" i="3"/>
  <c r="D37435" i="3"/>
  <c r="M37438" i="3"/>
  <c r="D37438" i="3"/>
  <c r="M37813" i="3"/>
  <c r="D37813" i="3"/>
  <c r="M37888" i="3"/>
  <c r="D37888" i="3"/>
  <c r="M37895" i="3"/>
  <c r="M37897" i="3"/>
  <c r="D37897" i="3"/>
  <c r="M38032" i="3"/>
  <c r="D38032" i="3"/>
  <c r="D38712" i="3"/>
  <c r="M38712" i="3"/>
  <c r="M38789" i="3"/>
  <c r="M38791" i="3"/>
  <c r="M39629" i="3"/>
  <c r="D39629" i="3"/>
  <c r="M39716" i="3"/>
  <c r="D39716" i="3"/>
  <c r="M39911" i="3"/>
  <c r="D39911" i="3"/>
  <c r="M40054" i="3"/>
  <c r="D40054" i="3"/>
  <c r="M40428" i="3"/>
  <c r="D40428" i="3"/>
  <c r="D40672" i="3"/>
  <c r="M40672" i="3"/>
  <c r="M40885" i="3"/>
  <c r="D40885" i="3"/>
  <c r="D41438" i="3"/>
  <c r="M41438" i="3"/>
  <c r="M41442" i="3"/>
  <c r="D41442" i="3"/>
  <c r="D41446" i="3"/>
  <c r="M41446" i="3"/>
  <c r="D41724" i="3"/>
  <c r="M41724" i="3"/>
  <c r="D41914" i="3"/>
  <c r="M41914" i="3"/>
  <c r="D42172" i="3"/>
  <c r="M42172" i="3"/>
  <c r="M42504" i="3"/>
  <c r="D42504" i="3"/>
  <c r="M43588" i="3"/>
  <c r="M43799" i="3"/>
  <c r="D43799" i="3"/>
  <c r="D45043" i="3"/>
  <c r="M45043" i="3"/>
  <c r="M45095" i="3"/>
  <c r="D45095" i="3"/>
  <c r="M48580" i="3"/>
  <c r="D48580" i="3"/>
  <c r="M48588" i="3"/>
  <c r="D48588" i="3"/>
  <c r="M48603" i="3"/>
  <c r="D48603" i="3"/>
  <c r="D27884" i="3"/>
  <c r="D27888" i="3"/>
  <c r="M27888" i="3"/>
  <c r="M27891" i="3"/>
  <c r="D27891" i="3"/>
  <c r="D27984" i="3"/>
  <c r="M27984" i="3"/>
  <c r="M27993" i="3"/>
  <c r="D27993" i="3"/>
  <c r="M28004" i="3"/>
  <c r="M28068" i="3"/>
  <c r="M28075" i="3"/>
  <c r="D28075" i="3"/>
  <c r="M28101" i="3"/>
  <c r="D28101" i="3"/>
  <c r="M28132" i="3"/>
  <c r="D28132" i="3"/>
  <c r="M28213" i="3"/>
  <c r="D28213" i="3"/>
  <c r="M28293" i="3"/>
  <c r="D28293" i="3"/>
  <c r="D28328" i="3"/>
  <c r="M28342" i="3"/>
  <c r="D28342" i="3"/>
  <c r="D28408" i="3"/>
  <c r="M28408" i="3"/>
  <c r="D28412" i="3"/>
  <c r="M28412" i="3"/>
  <c r="M28415" i="3"/>
  <c r="M28421" i="3"/>
  <c r="D28421" i="3"/>
  <c r="M28439" i="3"/>
  <c r="D28439" i="3"/>
  <c r="M28471" i="3"/>
  <c r="D28471" i="3"/>
  <c r="M28511" i="3"/>
  <c r="D28520" i="3"/>
  <c r="M28520" i="3"/>
  <c r="D28650" i="3"/>
  <c r="M28650" i="3"/>
  <c r="D28654" i="3"/>
  <c r="M28654" i="3"/>
  <c r="D28682" i="3"/>
  <c r="D28718" i="3"/>
  <c r="M28718" i="3"/>
  <c r="M28735" i="3"/>
  <c r="D28735" i="3"/>
  <c r="D28746" i="3"/>
  <c r="M28746" i="3"/>
  <c r="D28750" i="3"/>
  <c r="M28750" i="3"/>
  <c r="M28823" i="3"/>
  <c r="M28825" i="3"/>
  <c r="D28825" i="3"/>
  <c r="M28857" i="3"/>
  <c r="D28857" i="3"/>
  <c r="M28863" i="3"/>
  <c r="D28863" i="3"/>
  <c r="M28881" i="3"/>
  <c r="M28937" i="3"/>
  <c r="D28937" i="3"/>
  <c r="M28970" i="3"/>
  <c r="D28970" i="3"/>
  <c r="M29091" i="3"/>
  <c r="D29091" i="3"/>
  <c r="M29123" i="3"/>
  <c r="D29202" i="3"/>
  <c r="M29202" i="3"/>
  <c r="M29219" i="3"/>
  <c r="M29236" i="3"/>
  <c r="D29236" i="3"/>
  <c r="D29242" i="3"/>
  <c r="M29242" i="3"/>
  <c r="M29315" i="3"/>
  <c r="D29315" i="3"/>
  <c r="D29354" i="3"/>
  <c r="M29354" i="3"/>
  <c r="M29356" i="3"/>
  <c r="D29356" i="3"/>
  <c r="M29414" i="3"/>
  <c r="M29422" i="3"/>
  <c r="M29460" i="3"/>
  <c r="D29460" i="3"/>
  <c r="D29466" i="3"/>
  <c r="M29466" i="3"/>
  <c r="M29525" i="3"/>
  <c r="D29525" i="3"/>
  <c r="M29606" i="3"/>
  <c r="D29606" i="3"/>
  <c r="D29700" i="3"/>
  <c r="M29700" i="3"/>
  <c r="M29717" i="3"/>
  <c r="D29740" i="3"/>
  <c r="M29740" i="3"/>
  <c r="D29756" i="3"/>
  <c r="M29758" i="3"/>
  <c r="D29764" i="3"/>
  <c r="D29806" i="3"/>
  <c r="M29808" i="3"/>
  <c r="D29814" i="3"/>
  <c r="M29814" i="3"/>
  <c r="M29842" i="3"/>
  <c r="D29863" i="3"/>
  <c r="M29889" i="3"/>
  <c r="D29982" i="3"/>
  <c r="M29982" i="3"/>
  <c r="M29992" i="3"/>
  <c r="D29992" i="3"/>
  <c r="M30023" i="3"/>
  <c r="M30040" i="3"/>
  <c r="D30040" i="3"/>
  <c r="D30108" i="3"/>
  <c r="D30114" i="3"/>
  <c r="D30129" i="3"/>
  <c r="M30161" i="3"/>
  <c r="D30161" i="3"/>
  <c r="M30289" i="3"/>
  <c r="D30289" i="3"/>
  <c r="M30373" i="3"/>
  <c r="D30373" i="3"/>
  <c r="M30387" i="3"/>
  <c r="D30387" i="3"/>
  <c r="M30396" i="3"/>
  <c r="M30403" i="3"/>
  <c r="D30403" i="3"/>
  <c r="M30501" i="3"/>
  <c r="D30501" i="3"/>
  <c r="M30515" i="3"/>
  <c r="D30515" i="3"/>
  <c r="M30524" i="3"/>
  <c r="M30531" i="3"/>
  <c r="D30531" i="3"/>
  <c r="D30533" i="3"/>
  <c r="M30696" i="3"/>
  <c r="M30702" i="3"/>
  <c r="M30709" i="3"/>
  <c r="D30709" i="3"/>
  <c r="M30717" i="3"/>
  <c r="M30719" i="3"/>
  <c r="D30719" i="3"/>
  <c r="D30749" i="3"/>
  <c r="M30799" i="3"/>
  <c r="D30799" i="3"/>
  <c r="M30813" i="3"/>
  <c r="D30813" i="3"/>
  <c r="M30824" i="3"/>
  <c r="D30848" i="3"/>
  <c r="D30912" i="3"/>
  <c r="D30944" i="3"/>
  <c r="M30999" i="3"/>
  <c r="D30999" i="3"/>
  <c r="D31010" i="3"/>
  <c r="M31010" i="3"/>
  <c r="D31014" i="3"/>
  <c r="M31014" i="3"/>
  <c r="M31023" i="3"/>
  <c r="M31025" i="3"/>
  <c r="D31025" i="3"/>
  <c r="D31072" i="3"/>
  <c r="M31168" i="3"/>
  <c r="M31175" i="3"/>
  <c r="D31175" i="3"/>
  <c r="M31177" i="3"/>
  <c r="D31177" i="3"/>
  <c r="D31291" i="3"/>
  <c r="M31330" i="3"/>
  <c r="D31330" i="3"/>
  <c r="D31336" i="3"/>
  <c r="M31336" i="3"/>
  <c r="D31515" i="3"/>
  <c r="D31570" i="3"/>
  <c r="M31570" i="3"/>
  <c r="M31580" i="3"/>
  <c r="D31580" i="3"/>
  <c r="M31582" i="3"/>
  <c r="M31588" i="3"/>
  <c r="D31590" i="3"/>
  <c r="D31637" i="3"/>
  <c r="M31643" i="3"/>
  <c r="D31746" i="3"/>
  <c r="M31887" i="3"/>
  <c r="D31887" i="3"/>
  <c r="M31901" i="3"/>
  <c r="M31903" i="3"/>
  <c r="D31903" i="3"/>
  <c r="D31908" i="3"/>
  <c r="M31908" i="3"/>
  <c r="D32149" i="3"/>
  <c r="D32172" i="3"/>
  <c r="M32369" i="3"/>
  <c r="D32369" i="3"/>
  <c r="M32383" i="3"/>
  <c r="D32383" i="3"/>
  <c r="M32479" i="3"/>
  <c r="D32479" i="3"/>
  <c r="D32626" i="3"/>
  <c r="M32656" i="3"/>
  <c r="D32656" i="3"/>
  <c r="M32726" i="3"/>
  <c r="D32726" i="3"/>
  <c r="M32760" i="3"/>
  <c r="D32760" i="3"/>
  <c r="M32837" i="3"/>
  <c r="D32837" i="3"/>
  <c r="M32896" i="3"/>
  <c r="D32982" i="3"/>
  <c r="M32982" i="3"/>
  <c r="M33106" i="3"/>
  <c r="D33106" i="3"/>
  <c r="M33218" i="3"/>
  <c r="M33244" i="3"/>
  <c r="D33244" i="3"/>
  <c r="M33305" i="3"/>
  <c r="D33305" i="3"/>
  <c r="D33361" i="3"/>
  <c r="D33412" i="3"/>
  <c r="M33412" i="3"/>
  <c r="M33654" i="3"/>
  <c r="M33818" i="3"/>
  <c r="D33818" i="3"/>
  <c r="M33872" i="3"/>
  <c r="D33872" i="3"/>
  <c r="M33925" i="3"/>
  <c r="D33988" i="3"/>
  <c r="M33988" i="3"/>
  <c r="D34172" i="3"/>
  <c r="M34172" i="3"/>
  <c r="D34244" i="3"/>
  <c r="M34244" i="3"/>
  <c r="D34502" i="3"/>
  <c r="M34841" i="3"/>
  <c r="D34841" i="3"/>
  <c r="D35014" i="3"/>
  <c r="M35014" i="3"/>
  <c r="M35253" i="3"/>
  <c r="D35253" i="3"/>
  <c r="D35268" i="3"/>
  <c r="M35268" i="3"/>
  <c r="M35810" i="3"/>
  <c r="D35810" i="3"/>
  <c r="D35880" i="3"/>
  <c r="M35880" i="3"/>
  <c r="D35988" i="3"/>
  <c r="M35988" i="3"/>
  <c r="M36414" i="3"/>
  <c r="D36414" i="3"/>
  <c r="D36420" i="3"/>
  <c r="M36420" i="3"/>
  <c r="D36596" i="3"/>
  <c r="M36596" i="3"/>
  <c r="D36615" i="3"/>
  <c r="D37314" i="3"/>
  <c r="M37314" i="3"/>
  <c r="M37342" i="3"/>
  <c r="D37342" i="3"/>
  <c r="M37467" i="3"/>
  <c r="D37467" i="3"/>
  <c r="M37484" i="3"/>
  <c r="D37484" i="3"/>
  <c r="D37580" i="3"/>
  <c r="M37580" i="3"/>
  <c r="D37895" i="3"/>
  <c r="M38154" i="3"/>
  <c r="D38154" i="3"/>
  <c r="M38187" i="3"/>
  <c r="D38187" i="3"/>
  <c r="M38478" i="3"/>
  <c r="D38478" i="3"/>
  <c r="M38589" i="3"/>
  <c r="D38589" i="3"/>
  <c r="M38597" i="3"/>
  <c r="D38597" i="3"/>
  <c r="M38783" i="3"/>
  <c r="D38789" i="3"/>
  <c r="D38791" i="3"/>
  <c r="D39078" i="3"/>
  <c r="M39078" i="3"/>
  <c r="M39087" i="3"/>
  <c r="D39087" i="3"/>
  <c r="M39161" i="3"/>
  <c r="D39161" i="3"/>
  <c r="M39292" i="3"/>
  <c r="D39292" i="3"/>
  <c r="D39626" i="3"/>
  <c r="M39626" i="3"/>
  <c r="M39668" i="3"/>
  <c r="D39668" i="3"/>
  <c r="M39894" i="3"/>
  <c r="D39894" i="3"/>
  <c r="D39992" i="3"/>
  <c r="M39992" i="3"/>
  <c r="D40632" i="3"/>
  <c r="M40632" i="3"/>
  <c r="M40741" i="3"/>
  <c r="D40741" i="3"/>
  <c r="M41472" i="3"/>
  <c r="D41472" i="3"/>
  <c r="M41570" i="3"/>
  <c r="D41570" i="3"/>
  <c r="M41901" i="3"/>
  <c r="D41901" i="3"/>
  <c r="M42302" i="3"/>
  <c r="D42302" i="3"/>
  <c r="M42835" i="3"/>
  <c r="D42835" i="3"/>
  <c r="D44708" i="3"/>
  <c r="M44708" i="3"/>
  <c r="M44719" i="3"/>
  <c r="D44719" i="3"/>
  <c r="M44873" i="3"/>
  <c r="D44873" i="3"/>
  <c r="M45029" i="3"/>
  <c r="D45272" i="3"/>
  <c r="M45272" i="3"/>
  <c r="M45500" i="3"/>
  <c r="D45500" i="3"/>
  <c r="D47443" i="3"/>
  <c r="M47443" i="3"/>
  <c r="M50148" i="3"/>
  <c r="D50148" i="3"/>
  <c r="M50180" i="3"/>
  <c r="D50180" i="3"/>
  <c r="M50212" i="3"/>
  <c r="D50212" i="3"/>
  <c r="M50244" i="3"/>
  <c r="D50244" i="3"/>
  <c r="M50276" i="3"/>
  <c r="D50276" i="3"/>
  <c r="M50308" i="3"/>
  <c r="D50308" i="3"/>
  <c r="M50340" i="3"/>
  <c r="D50340" i="3"/>
  <c r="M50372" i="3"/>
  <c r="D50372" i="3"/>
  <c r="M50404" i="3"/>
  <c r="D50404" i="3"/>
  <c r="M50436" i="3"/>
  <c r="D50436" i="3"/>
  <c r="M50468" i="3"/>
  <c r="D50468" i="3"/>
  <c r="D24126" i="3"/>
  <c r="M24126" i="3"/>
  <c r="M24144" i="3"/>
  <c r="D24186" i="3"/>
  <c r="D24218" i="3"/>
  <c r="M24239" i="3"/>
  <c r="D24239" i="3"/>
  <c r="M24271" i="3"/>
  <c r="D24271" i="3"/>
  <c r="D24336" i="3"/>
  <c r="M24336" i="3"/>
  <c r="M24345" i="3"/>
  <c r="D24528" i="3"/>
  <c r="M24528" i="3"/>
  <c r="M24540" i="3"/>
  <c r="M24555" i="3"/>
  <c r="D24580" i="3"/>
  <c r="M24595" i="3"/>
  <c r="M24619" i="3"/>
  <c r="D24642" i="3"/>
  <c r="M24642" i="3"/>
  <c r="D24738" i="3"/>
  <c r="D24746" i="3"/>
  <c r="M24746" i="3"/>
  <c r="M24772" i="3"/>
  <c r="D24772" i="3"/>
  <c r="D24794" i="3"/>
  <c r="M24798" i="3"/>
  <c r="M24919" i="3"/>
  <c r="M24927" i="3"/>
  <c r="M24957" i="3"/>
  <c r="D24957" i="3"/>
  <c r="M25072" i="3"/>
  <c r="D25072" i="3"/>
  <c r="M25128" i="3"/>
  <c r="M25136" i="3"/>
  <c r="D25140" i="3"/>
  <c r="M25140" i="3"/>
  <c r="M25149" i="3"/>
  <c r="M25151" i="3"/>
  <c r="D25214" i="3"/>
  <c r="M25214" i="3"/>
  <c r="D25286" i="3"/>
  <c r="D25294" i="3"/>
  <c r="M25294" i="3"/>
  <c r="D25342" i="3"/>
  <c r="M25342" i="3"/>
  <c r="M25385" i="3"/>
  <c r="D25385" i="3"/>
  <c r="M25423" i="3"/>
  <c r="M25434" i="3"/>
  <c r="D25434" i="3"/>
  <c r="D25464" i="3"/>
  <c r="M25464" i="3"/>
  <c r="M25467" i="3"/>
  <c r="D25467" i="3"/>
  <c r="M25554" i="3"/>
  <c r="M25563" i="3"/>
  <c r="M25618" i="3"/>
  <c r="M25627" i="3"/>
  <c r="D25684" i="3"/>
  <c r="M25684" i="3"/>
  <c r="D25700" i="3"/>
  <c r="M25721" i="3"/>
  <c r="D25721" i="3"/>
  <c r="D25738" i="3"/>
  <c r="M25738" i="3"/>
  <c r="M25740" i="3"/>
  <c r="D25740" i="3"/>
  <c r="D25994" i="3"/>
  <c r="M25994" i="3"/>
  <c r="D26048" i="3"/>
  <c r="M26048" i="3"/>
  <c r="M26069" i="3"/>
  <c r="D26069" i="3"/>
  <c r="M26111" i="3"/>
  <c r="M26133" i="3"/>
  <c r="D26133" i="3"/>
  <c r="D26180" i="3"/>
  <c r="M26180" i="3"/>
  <c r="M26230" i="3"/>
  <c r="M26247" i="3"/>
  <c r="D26247" i="3"/>
  <c r="D26272" i="3"/>
  <c r="M26272" i="3"/>
  <c r="M26327" i="3"/>
  <c r="D26327" i="3"/>
  <c r="D26422" i="3"/>
  <c r="M26422" i="3"/>
  <c r="M26431" i="3"/>
  <c r="D26431" i="3"/>
  <c r="M26455" i="3"/>
  <c r="D26455" i="3"/>
  <c r="D26550" i="3"/>
  <c r="M26550" i="3"/>
  <c r="M26559" i="3"/>
  <c r="D26559" i="3"/>
  <c r="M26583" i="3"/>
  <c r="D26583" i="3"/>
  <c r="M26612" i="3"/>
  <c r="D26612" i="3"/>
  <c r="D26632" i="3"/>
  <c r="M26632" i="3"/>
  <c r="M26676" i="3"/>
  <c r="M26684" i="3"/>
  <c r="D26688" i="3"/>
  <c r="M26688" i="3"/>
  <c r="M26705" i="3"/>
  <c r="D26705" i="3"/>
  <c r="M26722" i="3"/>
  <c r="D26722" i="3"/>
  <c r="M26731" i="3"/>
  <c r="M26748" i="3"/>
  <c r="M26818" i="3"/>
  <c r="D26818" i="3"/>
  <c r="M26885" i="3"/>
  <c r="D26885" i="3"/>
  <c r="M26894" i="3"/>
  <c r="M26900" i="3"/>
  <c r="D26900" i="3"/>
  <c r="M26923" i="3"/>
  <c r="D26923" i="3"/>
  <c r="M26934" i="3"/>
  <c r="D26934" i="3"/>
  <c r="D26938" i="3"/>
  <c r="M26938" i="3"/>
  <c r="M26955" i="3"/>
  <c r="D26955" i="3"/>
  <c r="M26972" i="3"/>
  <c r="D26972" i="3"/>
  <c r="M26981" i="3"/>
  <c r="M26998" i="3"/>
  <c r="M27051" i="3"/>
  <c r="D27051" i="3"/>
  <c r="M27084" i="3"/>
  <c r="D27084" i="3"/>
  <c r="M27200" i="3"/>
  <c r="M27208" i="3"/>
  <c r="D27212" i="3"/>
  <c r="M27214" i="3"/>
  <c r="D27214" i="3"/>
  <c r="D27244" i="3"/>
  <c r="M27244" i="3"/>
  <c r="M27261" i="3"/>
  <c r="M27278" i="3"/>
  <c r="D27278" i="3"/>
  <c r="D27284" i="3"/>
  <c r="M27284" i="3"/>
  <c r="D27404" i="3"/>
  <c r="M27404" i="3"/>
  <c r="D27444" i="3"/>
  <c r="M27444" i="3"/>
  <c r="M27648" i="3"/>
  <c r="D27648" i="3"/>
  <c r="D27654" i="3"/>
  <c r="M27654" i="3"/>
  <c r="M27664" i="3"/>
  <c r="D27664" i="3"/>
  <c r="D27756" i="3"/>
  <c r="M27756" i="3"/>
  <c r="D27760" i="3"/>
  <c r="M27760" i="3"/>
  <c r="M27763" i="3"/>
  <c r="M27803" i="3"/>
  <c r="D27803" i="3"/>
  <c r="M27850" i="3"/>
  <c r="D27850" i="3"/>
  <c r="M27900" i="3"/>
  <c r="M27921" i="3"/>
  <c r="D27921" i="3"/>
  <c r="M27932" i="3"/>
  <c r="M27987" i="3"/>
  <c r="D27996" i="3"/>
  <c r="M27996" i="3"/>
  <c r="D28004" i="3"/>
  <c r="M28011" i="3"/>
  <c r="D28011" i="3"/>
  <c r="M28038" i="3"/>
  <c r="M28059" i="3"/>
  <c r="D28059" i="3"/>
  <c r="D28068" i="3"/>
  <c r="D28106" i="3"/>
  <c r="M28106" i="3"/>
  <c r="M28211" i="3"/>
  <c r="D28211" i="3"/>
  <c r="M28222" i="3"/>
  <c r="M28261" i="3"/>
  <c r="D28261" i="3"/>
  <c r="D28298" i="3"/>
  <c r="M28298" i="3"/>
  <c r="D28376" i="3"/>
  <c r="D28415" i="3"/>
  <c r="M28453" i="3"/>
  <c r="M28455" i="3"/>
  <c r="D28455" i="3"/>
  <c r="M28502" i="3"/>
  <c r="M28509" i="3"/>
  <c r="D28509" i="3"/>
  <c r="D28511" i="3"/>
  <c r="M28535" i="3"/>
  <c r="D28535" i="3"/>
  <c r="M28589" i="3"/>
  <c r="D28589" i="3"/>
  <c r="D28618" i="3"/>
  <c r="M28657" i="3"/>
  <c r="D28657" i="3"/>
  <c r="M28674" i="3"/>
  <c r="D28778" i="3"/>
  <c r="M28778" i="3"/>
  <c r="D28823" i="3"/>
  <c r="M28841" i="3"/>
  <c r="D28841" i="3"/>
  <c r="M28855" i="3"/>
  <c r="D28855" i="3"/>
  <c r="D28881" i="3"/>
  <c r="M28940" i="3"/>
  <c r="M28948" i="3"/>
  <c r="D28952" i="3"/>
  <c r="M28954" i="3"/>
  <c r="D28954" i="3"/>
  <c r="D28984" i="3"/>
  <c r="M28984" i="3"/>
  <c r="M29001" i="3"/>
  <c r="M29018" i="3"/>
  <c r="D29018" i="3"/>
  <c r="D29024" i="3"/>
  <c r="M29024" i="3"/>
  <c r="D29123" i="3"/>
  <c r="D29144" i="3"/>
  <c r="M29144" i="3"/>
  <c r="D29184" i="3"/>
  <c r="M29184" i="3"/>
  <c r="M29188" i="3"/>
  <c r="M29213" i="3"/>
  <c r="D29213" i="3"/>
  <c r="D29219" i="3"/>
  <c r="M29245" i="3"/>
  <c r="M29262" i="3"/>
  <c r="D29262" i="3"/>
  <c r="M29412" i="3"/>
  <c r="D29412" i="3"/>
  <c r="D29420" i="3"/>
  <c r="D29422" i="3"/>
  <c r="D29426" i="3"/>
  <c r="M29428" i="3"/>
  <c r="D29428" i="3"/>
  <c r="M29444" i="3"/>
  <c r="D29444" i="3"/>
  <c r="M29528" i="3"/>
  <c r="M29536" i="3"/>
  <c r="M29574" i="3"/>
  <c r="D29574" i="3"/>
  <c r="D29580" i="3"/>
  <c r="M29580" i="3"/>
  <c r="D29596" i="3"/>
  <c r="M29596" i="3"/>
  <c r="D29612" i="3"/>
  <c r="M29612" i="3"/>
  <c r="M29679" i="3"/>
  <c r="D29679" i="3"/>
  <c r="M29711" i="3"/>
  <c r="D29717" i="3"/>
  <c r="M29734" i="3"/>
  <c r="D29734" i="3"/>
  <c r="M29743" i="3"/>
  <c r="D29758" i="3"/>
  <c r="M29767" i="3"/>
  <c r="D29808" i="3"/>
  <c r="M29832" i="3"/>
  <c r="D29832" i="3"/>
  <c r="M29834" i="3"/>
  <c r="M29840" i="3"/>
  <c r="M29895" i="3"/>
  <c r="D29998" i="3"/>
  <c r="M30034" i="3"/>
  <c r="D30034" i="3"/>
  <c r="M30091" i="3"/>
  <c r="M30140" i="3"/>
  <c r="D30140" i="3"/>
  <c r="D30180" i="3"/>
  <c r="M30219" i="3"/>
  <c r="M30268" i="3"/>
  <c r="D30268" i="3"/>
  <c r="D30308" i="3"/>
  <c r="M30358" i="3"/>
  <c r="M30364" i="3"/>
  <c r="M30371" i="3"/>
  <c r="D30371" i="3"/>
  <c r="M30379" i="3"/>
  <c r="M30381" i="3"/>
  <c r="D30381" i="3"/>
  <c r="M30413" i="3"/>
  <c r="D30413" i="3"/>
  <c r="M30486" i="3"/>
  <c r="M30492" i="3"/>
  <c r="M30499" i="3"/>
  <c r="D30499" i="3"/>
  <c r="M30507" i="3"/>
  <c r="M30509" i="3"/>
  <c r="D30509" i="3"/>
  <c r="M30541" i="3"/>
  <c r="D30541" i="3"/>
  <c r="M30614" i="3"/>
  <c r="M30620" i="3"/>
  <c r="M30627" i="3"/>
  <c r="D30627" i="3"/>
  <c r="M30767" i="3"/>
  <c r="D30767" i="3"/>
  <c r="D30816" i="3"/>
  <c r="M30816" i="3"/>
  <c r="M30894" i="3"/>
  <c r="M30901" i="3"/>
  <c r="D30901" i="3"/>
  <c r="M30903" i="3"/>
  <c r="D30903" i="3"/>
  <c r="D30918" i="3"/>
  <c r="M30938" i="3"/>
  <c r="D30938" i="3"/>
  <c r="D30978" i="3"/>
  <c r="M30978" i="3"/>
  <c r="M31034" i="3"/>
  <c r="D31034" i="3"/>
  <c r="D31138" i="3"/>
  <c r="D31142" i="3"/>
  <c r="M31142" i="3"/>
  <c r="M31218" i="3"/>
  <c r="D31218" i="3"/>
  <c r="M31308" i="3"/>
  <c r="D31344" i="3"/>
  <c r="D31384" i="3"/>
  <c r="M31384" i="3"/>
  <c r="D31472" i="3"/>
  <c r="M31472" i="3"/>
  <c r="M31489" i="3"/>
  <c r="M31612" i="3"/>
  <c r="D31612" i="3"/>
  <c r="M31692" i="3"/>
  <c r="D31692" i="3"/>
  <c r="M31733" i="3"/>
  <c r="M31772" i="3"/>
  <c r="D31772" i="3"/>
  <c r="D31796" i="3"/>
  <c r="M31796" i="3"/>
  <c r="D31812" i="3"/>
  <c r="M31812" i="3"/>
  <c r="M32038" i="3"/>
  <c r="D32038" i="3"/>
  <c r="M32055" i="3"/>
  <c r="D32055" i="3"/>
  <c r="M32119" i="3"/>
  <c r="D32119" i="3"/>
  <c r="D32260" i="3"/>
  <c r="M32269" i="3"/>
  <c r="D32269" i="3"/>
  <c r="M32450" i="3"/>
  <c r="D32764" i="3"/>
  <c r="M32764" i="3"/>
  <c r="M32831" i="3"/>
  <c r="D32831" i="3"/>
  <c r="M32870" i="3"/>
  <c r="D32870" i="3"/>
  <c r="D32894" i="3"/>
  <c r="D32896" i="3"/>
  <c r="M32903" i="3"/>
  <c r="M32991" i="3"/>
  <c r="M32993" i="3"/>
  <c r="D32993" i="3"/>
  <c r="M33047" i="3"/>
  <c r="D33047" i="3"/>
  <c r="M33079" i="3"/>
  <c r="D33086" i="3"/>
  <c r="M33086" i="3"/>
  <c r="M33121" i="3"/>
  <c r="D33121" i="3"/>
  <c r="M33200" i="3"/>
  <c r="D33200" i="3"/>
  <c r="M33323" i="3"/>
  <c r="D33323" i="3"/>
  <c r="D33400" i="3"/>
  <c r="M33400" i="3"/>
  <c r="M33428" i="3"/>
  <c r="M33458" i="3"/>
  <c r="D33458" i="3"/>
  <c r="M33481" i="3"/>
  <c r="D33481" i="3"/>
  <c r="M33548" i="3"/>
  <c r="D33548" i="3"/>
  <c r="M33605" i="3"/>
  <c r="D33654" i="3"/>
  <c r="M33802" i="3"/>
  <c r="D33802" i="3"/>
  <c r="M33834" i="3"/>
  <c r="D33834" i="3"/>
  <c r="D33925" i="3"/>
  <c r="D34096" i="3"/>
  <c r="M34096" i="3"/>
  <c r="M34217" i="3"/>
  <c r="D34324" i="3"/>
  <c r="M34324" i="3"/>
  <c r="M34402" i="3"/>
  <c r="D34402" i="3"/>
  <c r="M34546" i="3"/>
  <c r="D34546" i="3"/>
  <c r="M34569" i="3"/>
  <c r="M34716" i="3"/>
  <c r="D34716" i="3"/>
  <c r="M34885" i="3"/>
  <c r="D34885" i="3"/>
  <c r="D35163" i="3"/>
  <c r="M35163" i="3"/>
  <c r="D35329" i="3"/>
  <c r="M35329" i="3"/>
  <c r="D35340" i="3"/>
  <c r="M35340" i="3"/>
  <c r="M35398" i="3"/>
  <c r="D35398" i="3"/>
  <c r="M35485" i="3"/>
  <c r="M35531" i="3"/>
  <c r="D35531" i="3"/>
  <c r="M35567" i="3"/>
  <c r="D35567" i="3"/>
  <c r="M35762" i="3"/>
  <c r="D35762" i="3"/>
  <c r="D36024" i="3"/>
  <c r="M36024" i="3"/>
  <c r="M36323" i="3"/>
  <c r="D36323" i="3"/>
  <c r="M36943" i="3"/>
  <c r="D36943" i="3"/>
  <c r="M37074" i="3"/>
  <c r="D37074" i="3"/>
  <c r="M37186" i="3"/>
  <c r="D37186" i="3"/>
  <c r="M37285" i="3"/>
  <c r="D37285" i="3"/>
  <c r="M37308" i="3"/>
  <c r="D37308" i="3"/>
  <c r="M37358" i="3"/>
  <c r="D37358" i="3"/>
  <c r="D37541" i="3"/>
  <c r="M37702" i="3"/>
  <c r="D37702" i="3"/>
  <c r="M37823" i="3"/>
  <c r="D37823" i="3"/>
  <c r="M37856" i="3"/>
  <c r="M38132" i="3"/>
  <c r="M38171" i="3"/>
  <c r="D38171" i="3"/>
  <c r="M38370" i="3"/>
  <c r="D38370" i="3"/>
  <c r="D38594" i="3"/>
  <c r="M38594" i="3"/>
  <c r="M38719" i="3"/>
  <c r="D38719" i="3"/>
  <c r="D38783" i="3"/>
  <c r="M39016" i="3"/>
  <c r="D39016" i="3"/>
  <c r="M39234" i="3"/>
  <c r="D39234" i="3"/>
  <c r="D39400" i="3"/>
  <c r="M39400" i="3"/>
  <c r="M39513" i="3"/>
  <c r="D39513" i="3"/>
  <c r="D39630" i="3"/>
  <c r="M39630" i="3"/>
  <c r="M39677" i="3"/>
  <c r="D39677" i="3"/>
  <c r="M39856" i="3"/>
  <c r="D39856" i="3"/>
  <c r="D40120" i="3"/>
  <c r="M40120" i="3"/>
  <c r="M40367" i="3"/>
  <c r="D40367" i="3"/>
  <c r="D40496" i="3"/>
  <c r="M40496" i="3"/>
  <c r="M40612" i="3"/>
  <c r="M41000" i="3"/>
  <c r="D41000" i="3"/>
  <c r="D41260" i="3"/>
  <c r="M41260" i="3"/>
  <c r="M41690" i="3"/>
  <c r="D41690" i="3"/>
  <c r="M41972" i="3"/>
  <c r="D41972" i="3"/>
  <c r="M42084" i="3"/>
  <c r="D42084" i="3"/>
  <c r="D42420" i="3"/>
  <c r="M42420" i="3"/>
  <c r="M42441" i="3"/>
  <c r="D42441" i="3"/>
  <c r="D42976" i="3"/>
  <c r="M42976" i="3"/>
  <c r="M43204" i="3"/>
  <c r="D43204" i="3"/>
  <c r="M43878" i="3"/>
  <c r="D43964" i="3"/>
  <c r="M43964" i="3"/>
  <c r="D46541" i="3"/>
  <c r="M46541" i="3"/>
  <c r="M46900" i="3"/>
  <c r="D46900" i="3"/>
  <c r="D47430" i="3"/>
  <c r="M47430" i="3"/>
  <c r="M47441" i="3"/>
  <c r="D47441" i="3"/>
  <c r="M47652" i="3"/>
  <c r="D47652" i="3"/>
  <c r="D24118" i="3"/>
  <c r="M24129" i="3"/>
  <c r="M24152" i="3"/>
  <c r="M24210" i="3"/>
  <c r="D24210" i="3"/>
  <c r="D24250" i="3"/>
  <c r="D24282" i="3"/>
  <c r="D24286" i="3"/>
  <c r="M24286" i="3"/>
  <c r="D24320" i="3"/>
  <c r="M24322" i="3"/>
  <c r="D24322" i="3"/>
  <c r="M24363" i="3"/>
  <c r="D24368" i="3"/>
  <c r="M24368" i="3"/>
  <c r="D24384" i="3"/>
  <c r="M24395" i="3"/>
  <c r="M24403" i="3"/>
  <c r="M24410" i="3"/>
  <c r="M24412" i="3"/>
  <c r="D24412" i="3"/>
  <c r="D24416" i="3"/>
  <c r="M24465" i="3"/>
  <c r="M24467" i="3"/>
  <c r="D24586" i="3"/>
  <c r="M24586" i="3"/>
  <c r="M24627" i="3"/>
  <c r="D24706" i="3"/>
  <c r="M24708" i="3"/>
  <c r="D24708" i="3"/>
  <c r="M24758" i="3"/>
  <c r="M24796" i="3"/>
  <c r="M24851" i="3"/>
  <c r="M24901" i="3"/>
  <c r="M24925" i="3"/>
  <c r="M25032" i="3"/>
  <c r="D25052" i="3"/>
  <c r="M25052" i="3"/>
  <c r="M25111" i="3"/>
  <c r="D25111" i="3"/>
  <c r="M25126" i="3"/>
  <c r="M25134" i="3"/>
  <c r="D25190" i="3"/>
  <c r="M25190" i="3"/>
  <c r="M25193" i="3"/>
  <c r="M25282" i="3"/>
  <c r="D25282" i="3"/>
  <c r="M25336" i="3"/>
  <c r="D25336" i="3"/>
  <c r="D25350" i="3"/>
  <c r="M25352" i="3"/>
  <c r="D25352" i="3"/>
  <c r="D25423" i="3"/>
  <c r="D25438" i="3"/>
  <c r="M25438" i="3"/>
  <c r="M25482" i="3"/>
  <c r="D25482" i="3"/>
  <c r="D25488" i="3"/>
  <c r="M25488" i="3"/>
  <c r="M25537" i="3"/>
  <c r="M25539" i="3"/>
  <c r="D25539" i="3"/>
  <c r="D25554" i="3"/>
  <c r="M25561" i="3"/>
  <c r="D25563" i="3"/>
  <c r="D25618" i="3"/>
  <c r="D25627" i="3"/>
  <c r="M25779" i="3"/>
  <c r="D25779" i="3"/>
  <c r="M25811" i="3"/>
  <c r="D25811" i="3"/>
  <c r="M25843" i="3"/>
  <c r="D25843" i="3"/>
  <c r="M25853" i="3"/>
  <c r="D25853" i="3"/>
  <c r="D25866" i="3"/>
  <c r="M25866" i="3"/>
  <c r="M25892" i="3"/>
  <c r="D25892" i="3"/>
  <c r="M25907" i="3"/>
  <c r="M25932" i="3"/>
  <c r="D25938" i="3"/>
  <c r="M25938" i="3"/>
  <c r="M25965" i="3"/>
  <c r="D25965" i="3"/>
  <c r="D25982" i="3"/>
  <c r="D26084" i="3"/>
  <c r="M26084" i="3"/>
  <c r="D26111" i="3"/>
  <c r="M26125" i="3"/>
  <c r="M26127" i="3"/>
  <c r="D26127" i="3"/>
  <c r="D26144" i="3"/>
  <c r="D26148" i="3"/>
  <c r="M26148" i="3"/>
  <c r="M26213" i="3"/>
  <c r="D26230" i="3"/>
  <c r="D26236" i="3"/>
  <c r="M26253" i="3"/>
  <c r="M26255" i="3"/>
  <c r="D26255" i="3"/>
  <c r="M26353" i="3"/>
  <c r="D26353" i="3"/>
  <c r="M26375" i="3"/>
  <c r="D26375" i="3"/>
  <c r="M26401" i="3"/>
  <c r="D26401" i="3"/>
  <c r="M26410" i="3"/>
  <c r="D26410" i="3"/>
  <c r="M26481" i="3"/>
  <c r="D26481" i="3"/>
  <c r="M26503" i="3"/>
  <c r="D26503" i="3"/>
  <c r="M26529" i="3"/>
  <c r="D26529" i="3"/>
  <c r="M26538" i="3"/>
  <c r="D26538" i="3"/>
  <c r="D26616" i="3"/>
  <c r="M26616" i="3"/>
  <c r="M26659" i="3"/>
  <c r="D26659" i="3"/>
  <c r="M26674" i="3"/>
  <c r="D26676" i="3"/>
  <c r="M26682" i="3"/>
  <c r="D26684" i="3"/>
  <c r="D26731" i="3"/>
  <c r="M26740" i="3"/>
  <c r="M26746" i="3"/>
  <c r="D26748" i="3"/>
  <c r="M26801" i="3"/>
  <c r="D26898" i="3"/>
  <c r="M26898" i="3"/>
  <c r="D26930" i="3"/>
  <c r="M26930" i="3"/>
  <c r="M26932" i="3"/>
  <c r="D26932" i="3"/>
  <c r="D26981" i="3"/>
  <c r="M26990" i="3"/>
  <c r="M26996" i="3"/>
  <c r="D26998" i="3"/>
  <c r="M27054" i="3"/>
  <c r="M27062" i="3"/>
  <c r="D27066" i="3"/>
  <c r="M27068" i="3"/>
  <c r="D27068" i="3"/>
  <c r="D27098" i="3"/>
  <c r="M27098" i="3"/>
  <c r="M27115" i="3"/>
  <c r="M27132" i="3"/>
  <c r="D27132" i="3"/>
  <c r="D27138" i="3"/>
  <c r="M27138" i="3"/>
  <c r="M27198" i="3"/>
  <c r="D27198" i="3"/>
  <c r="D27206" i="3"/>
  <c r="D27208" i="3"/>
  <c r="M27255" i="3"/>
  <c r="D27255" i="3"/>
  <c r="D27261" i="3"/>
  <c r="M27287" i="3"/>
  <c r="M27304" i="3"/>
  <c r="D27304" i="3"/>
  <c r="M27357" i="3"/>
  <c r="D27357" i="3"/>
  <c r="M27400" i="3"/>
  <c r="D27400" i="3"/>
  <c r="M27432" i="3"/>
  <c r="M27504" i="3"/>
  <c r="D27504" i="3"/>
  <c r="D27510" i="3"/>
  <c r="M27520" i="3"/>
  <c r="D27520" i="3"/>
  <c r="M27599" i="3"/>
  <c r="D27599" i="3"/>
  <c r="M27632" i="3"/>
  <c r="D27632" i="3"/>
  <c r="M27777" i="3"/>
  <c r="D27777" i="3"/>
  <c r="M27793" i="3"/>
  <c r="D27793" i="3"/>
  <c r="M27801" i="3"/>
  <c r="D27801" i="3"/>
  <c r="M27833" i="3"/>
  <c r="M27835" i="3"/>
  <c r="D27835" i="3"/>
  <c r="M27884" i="3"/>
  <c r="M27963" i="3"/>
  <c r="D27963" i="3"/>
  <c r="M27969" i="3"/>
  <c r="D27969" i="3"/>
  <c r="M27985" i="3"/>
  <c r="D27985" i="3"/>
  <c r="M28109" i="3"/>
  <c r="D28109" i="3"/>
  <c r="D28118" i="3"/>
  <c r="M28118" i="3"/>
  <c r="D28126" i="3"/>
  <c r="M28133" i="3"/>
  <c r="D28133" i="3"/>
  <c r="M28165" i="3"/>
  <c r="D28165" i="3"/>
  <c r="M28205" i="3"/>
  <c r="D28214" i="3"/>
  <c r="M28214" i="3"/>
  <c r="D28222" i="3"/>
  <c r="M28318" i="3"/>
  <c r="M28328" i="3"/>
  <c r="M28343" i="3"/>
  <c r="D28343" i="3"/>
  <c r="M28383" i="3"/>
  <c r="D28383" i="3"/>
  <c r="M28413" i="3"/>
  <c r="D28413" i="3"/>
  <c r="D28440" i="3"/>
  <c r="D28444" i="3"/>
  <c r="M28444" i="3"/>
  <c r="D28453" i="3"/>
  <c r="D28502" i="3"/>
  <c r="M28557" i="3"/>
  <c r="D28557" i="3"/>
  <c r="D28568" i="3"/>
  <c r="M28568" i="3"/>
  <c r="D28572" i="3"/>
  <c r="M28572" i="3"/>
  <c r="M28581" i="3"/>
  <c r="M28583" i="3"/>
  <c r="D28583" i="3"/>
  <c r="M28625" i="3"/>
  <c r="D28625" i="3"/>
  <c r="M28655" i="3"/>
  <c r="D28655" i="3"/>
  <c r="D28674" i="3"/>
  <c r="M28680" i="3"/>
  <c r="M28682" i="3"/>
  <c r="M28687" i="3"/>
  <c r="D28687" i="3"/>
  <c r="M28703" i="3"/>
  <c r="D28703" i="3"/>
  <c r="M28808" i="3"/>
  <c r="M28815" i="3"/>
  <c r="D28815" i="3"/>
  <c r="M28817" i="3"/>
  <c r="D28817" i="3"/>
  <c r="M28872" i="3"/>
  <c r="D28872" i="3"/>
  <c r="M28938" i="3"/>
  <c r="D28938" i="3"/>
  <c r="D28946" i="3"/>
  <c r="D28948" i="3"/>
  <c r="M28995" i="3"/>
  <c r="D28995" i="3"/>
  <c r="D29001" i="3"/>
  <c r="M29027" i="3"/>
  <c r="M29044" i="3"/>
  <c r="D29044" i="3"/>
  <c r="M29097" i="3"/>
  <c r="D29097" i="3"/>
  <c r="M29140" i="3"/>
  <c r="D29140" i="3"/>
  <c r="M29172" i="3"/>
  <c r="D29234" i="3"/>
  <c r="D29245" i="3"/>
  <c r="M29316" i="3"/>
  <c r="D29316" i="3"/>
  <c r="D29322" i="3"/>
  <c r="M29332" i="3"/>
  <c r="D29332" i="3"/>
  <c r="D29458" i="3"/>
  <c r="M29458" i="3"/>
  <c r="M29526" i="3"/>
  <c r="D29526" i="3"/>
  <c r="D29534" i="3"/>
  <c r="D29536" i="3"/>
  <c r="D29540" i="3"/>
  <c r="M29542" i="3"/>
  <c r="D29542" i="3"/>
  <c r="M29558" i="3"/>
  <c r="D29558" i="3"/>
  <c r="D29604" i="3"/>
  <c r="M29615" i="3"/>
  <c r="M29632" i="3"/>
  <c r="D29632" i="3"/>
  <c r="D29711" i="3"/>
  <c r="D29743" i="3"/>
  <c r="M29756" i="3"/>
  <c r="D29767" i="3"/>
  <c r="M29806" i="3"/>
  <c r="D29840" i="3"/>
  <c r="M29864" i="3"/>
  <c r="D29864" i="3"/>
  <c r="D29895" i="3"/>
  <c r="M29944" i="3"/>
  <c r="D29944" i="3"/>
  <c r="M29985" i="3"/>
  <c r="D30038" i="3"/>
  <c r="M30059" i="3"/>
  <c r="D30059" i="3"/>
  <c r="M30073" i="3"/>
  <c r="D30073" i="3"/>
  <c r="M30082" i="3"/>
  <c r="M30089" i="3"/>
  <c r="D30089" i="3"/>
  <c r="D30091" i="3"/>
  <c r="M30187" i="3"/>
  <c r="D30187" i="3"/>
  <c r="M30201" i="3"/>
  <c r="D30201" i="3"/>
  <c r="M30210" i="3"/>
  <c r="M30217" i="3"/>
  <c r="D30217" i="3"/>
  <c r="D30219" i="3"/>
  <c r="M30315" i="3"/>
  <c r="D30315" i="3"/>
  <c r="M30329" i="3"/>
  <c r="D30329" i="3"/>
  <c r="M30338" i="3"/>
  <c r="M30340" i="3"/>
  <c r="D30358" i="3"/>
  <c r="D30364" i="3"/>
  <c r="D30379" i="3"/>
  <c r="M30411" i="3"/>
  <c r="D30411" i="3"/>
  <c r="D30486" i="3"/>
  <c r="D30492" i="3"/>
  <c r="D30507" i="3"/>
  <c r="M30539" i="3"/>
  <c r="D30539" i="3"/>
  <c r="D30614" i="3"/>
  <c r="D30620" i="3"/>
  <c r="D30640" i="3"/>
  <c r="M30679" i="3"/>
  <c r="M30735" i="3"/>
  <c r="D30735" i="3"/>
  <c r="M30831" i="3"/>
  <c r="D30831" i="3"/>
  <c r="D30894" i="3"/>
  <c r="D30930" i="3"/>
  <c r="D31026" i="3"/>
  <c r="M31040" i="3"/>
  <c r="D31040" i="3"/>
  <c r="M31151" i="3"/>
  <c r="M31153" i="3"/>
  <c r="D31153" i="3"/>
  <c r="D31256" i="3"/>
  <c r="M31256" i="3"/>
  <c r="D31304" i="3"/>
  <c r="M31306" i="3"/>
  <c r="D31308" i="3"/>
  <c r="M31387" i="3"/>
  <c r="M31419" i="3"/>
  <c r="D31419" i="3"/>
  <c r="M31436" i="3"/>
  <c r="D31436" i="3"/>
  <c r="M31451" i="3"/>
  <c r="D31451" i="3"/>
  <c r="M31483" i="3"/>
  <c r="D31489" i="3"/>
  <c r="M31532" i="3"/>
  <c r="D31532" i="3"/>
  <c r="D31602" i="3"/>
  <c r="M31602" i="3"/>
  <c r="M31686" i="3"/>
  <c r="D31686" i="3"/>
  <c r="D31733" i="3"/>
  <c r="D31762" i="3"/>
  <c r="M31762" i="3"/>
  <c r="D31778" i="3"/>
  <c r="M31893" i="3"/>
  <c r="D31893" i="3"/>
  <c r="D31916" i="3"/>
  <c r="D31924" i="3"/>
  <c r="M31924" i="3"/>
  <c r="M31957" i="3"/>
  <c r="D31957" i="3"/>
  <c r="D31980" i="3"/>
  <c r="M31980" i="3"/>
  <c r="M31998" i="3"/>
  <c r="D31998" i="3"/>
  <c r="M32031" i="3"/>
  <c r="D32031" i="3"/>
  <c r="D32076" i="3"/>
  <c r="M32076" i="3"/>
  <c r="D32128" i="3"/>
  <c r="M32128" i="3"/>
  <c r="D32160" i="3"/>
  <c r="M32160" i="3"/>
  <c r="M32197" i="3"/>
  <c r="D32197" i="3"/>
  <c r="M32223" i="3"/>
  <c r="D32223" i="3"/>
  <c r="M32231" i="3"/>
  <c r="D32231" i="3"/>
  <c r="M32245" i="3"/>
  <c r="D32245" i="3"/>
  <c r="M32263" i="3"/>
  <c r="D32300" i="3"/>
  <c r="M32300" i="3"/>
  <c r="M32391" i="3"/>
  <c r="D32391" i="3"/>
  <c r="D32406" i="3"/>
  <c r="M32406" i="3"/>
  <c r="D32438" i="3"/>
  <c r="D32450" i="3"/>
  <c r="M32472" i="3"/>
  <c r="D32472" i="3"/>
  <c r="D32482" i="3"/>
  <c r="M32482" i="3"/>
  <c r="M32580" i="3"/>
  <c r="M32626" i="3"/>
  <c r="D32684" i="3"/>
  <c r="M32684" i="3"/>
  <c r="M32735" i="3"/>
  <c r="D32735" i="3"/>
  <c r="M32877" i="3"/>
  <c r="D32877" i="3"/>
  <c r="D32903" i="3"/>
  <c r="M32935" i="3"/>
  <c r="D32935" i="3"/>
  <c r="D32991" i="3"/>
  <c r="D33079" i="3"/>
  <c r="M33104" i="3"/>
  <c r="D33104" i="3"/>
  <c r="M33266" i="3"/>
  <c r="D33266" i="3"/>
  <c r="D33384" i="3"/>
  <c r="M33384" i="3"/>
  <c r="M33410" i="3"/>
  <c r="D33410" i="3"/>
  <c r="D33566" i="3"/>
  <c r="M33566" i="3"/>
  <c r="M33603" i="3"/>
  <c r="M33635" i="3"/>
  <c r="D33635" i="3"/>
  <c r="M33652" i="3"/>
  <c r="D33652" i="3"/>
  <c r="D33666" i="3"/>
  <c r="M33666" i="3"/>
  <c r="M34062" i="3"/>
  <c r="M34151" i="3"/>
  <c r="D34151" i="3"/>
  <c r="M34459" i="3"/>
  <c r="D34459" i="3"/>
  <c r="D34606" i="3"/>
  <c r="M34606" i="3"/>
  <c r="M34709" i="3"/>
  <c r="D34709" i="3"/>
  <c r="D34736" i="3"/>
  <c r="M34736" i="3"/>
  <c r="D34970" i="3"/>
  <c r="M34970" i="3"/>
  <c r="D35046" i="3"/>
  <c r="M35046" i="3"/>
  <c r="D35074" i="3"/>
  <c r="M35074" i="3"/>
  <c r="M35559" i="3"/>
  <c r="D35559" i="3"/>
  <c r="M35609" i="3"/>
  <c r="D35609" i="3"/>
  <c r="D35638" i="3"/>
  <c r="M35638" i="3"/>
  <c r="M35743" i="3"/>
  <c r="D35743" i="3"/>
  <c r="M35808" i="3"/>
  <c r="D35808" i="3"/>
  <c r="D35928" i="3"/>
  <c r="M35928" i="3"/>
  <c r="D36170" i="3"/>
  <c r="M36170" i="3"/>
  <c r="M36187" i="3"/>
  <c r="D36187" i="3"/>
  <c r="M36446" i="3"/>
  <c r="D36446" i="3"/>
  <c r="M36464" i="3"/>
  <c r="D36464" i="3"/>
  <c r="M36560" i="3"/>
  <c r="D36560" i="3"/>
  <c r="M36566" i="3"/>
  <c r="D36566" i="3"/>
  <c r="D36660" i="3"/>
  <c r="M36660" i="3"/>
  <c r="M36721" i="3"/>
  <c r="D36721" i="3"/>
  <c r="M37042" i="3"/>
  <c r="D37042" i="3"/>
  <c r="M37340" i="3"/>
  <c r="D37340" i="3"/>
  <c r="M37558" i="3"/>
  <c r="D37558" i="3"/>
  <c r="D37620" i="3"/>
  <c r="M37620" i="3"/>
  <c r="M37679" i="3"/>
  <c r="D37679" i="3"/>
  <c r="M38329" i="3"/>
  <c r="D38329" i="3"/>
  <c r="M38525" i="3"/>
  <c r="D38525" i="3"/>
  <c r="M38880" i="3"/>
  <c r="D38880" i="3"/>
  <c r="M39010" i="3"/>
  <c r="M39505" i="3"/>
  <c r="D39505" i="3"/>
  <c r="M39581" i="3"/>
  <c r="D39581" i="3"/>
  <c r="M39620" i="3"/>
  <c r="D39620" i="3"/>
  <c r="M39812" i="3"/>
  <c r="D39812" i="3"/>
  <c r="M40022" i="3"/>
  <c r="D40022" i="3"/>
  <c r="M40079" i="3"/>
  <c r="D40079" i="3"/>
  <c r="D40390" i="3"/>
  <c r="M40390" i="3"/>
  <c r="M40407" i="3"/>
  <c r="D40407" i="3"/>
  <c r="M40492" i="3"/>
  <c r="D40492" i="3"/>
  <c r="M40537" i="3"/>
  <c r="D40537" i="3"/>
  <c r="D40612" i="3"/>
  <c r="M40949" i="3"/>
  <c r="D40949" i="3"/>
  <c r="M41313" i="3"/>
  <c r="D41313" i="3"/>
  <c r="M41361" i="3"/>
  <c r="D41361" i="3"/>
  <c r="M41595" i="3"/>
  <c r="D41595" i="3"/>
  <c r="D41836" i="3"/>
  <c r="M41836" i="3"/>
  <c r="M41867" i="3"/>
  <c r="D41867" i="3"/>
  <c r="M42059" i="3"/>
  <c r="D42059" i="3"/>
  <c r="M43083" i="3"/>
  <c r="D43083" i="3"/>
  <c r="D43460" i="3"/>
  <c r="M43460" i="3"/>
  <c r="D44627" i="3"/>
  <c r="M44627" i="3"/>
  <c r="M46191" i="3"/>
  <c r="D46191" i="3"/>
  <c r="D49175" i="3"/>
  <c r="M49175" i="3"/>
  <c r="M50003" i="3"/>
  <c r="D50003" i="3"/>
  <c r="M51942" i="3"/>
  <c r="D51942" i="3"/>
  <c r="D24980" i="3"/>
  <c r="M24982" i="3"/>
  <c r="D24982" i="3"/>
  <c r="D25068" i="3"/>
  <c r="D25084" i="3"/>
  <c r="M25084" i="3"/>
  <c r="M25093" i="3"/>
  <c r="D25198" i="3"/>
  <c r="M25198" i="3"/>
  <c r="M25207" i="3"/>
  <c r="M25218" i="3"/>
  <c r="M25231" i="3"/>
  <c r="M25233" i="3"/>
  <c r="D25254" i="3"/>
  <c r="M25256" i="3"/>
  <c r="D25256" i="3"/>
  <c r="D25278" i="3"/>
  <c r="D25520" i="3"/>
  <c r="M25522" i="3"/>
  <c r="M25545" i="3"/>
  <c r="D25545" i="3"/>
  <c r="M25577" i="3"/>
  <c r="D25577" i="3"/>
  <c r="M25586" i="3"/>
  <c r="M25625" i="3"/>
  <c r="D25688" i="3"/>
  <c r="M25688" i="3"/>
  <c r="M25697" i="3"/>
  <c r="M25699" i="3"/>
  <c r="D25699" i="3"/>
  <c r="D25746" i="3"/>
  <c r="M25746" i="3"/>
  <c r="D25778" i="3"/>
  <c r="M25778" i="3"/>
  <c r="D25810" i="3"/>
  <c r="M25810" i="3"/>
  <c r="D25842" i="3"/>
  <c r="M25842" i="3"/>
  <c r="D25870" i="3"/>
  <c r="M25939" i="3"/>
  <c r="M25955" i="3"/>
  <c r="D25955" i="3"/>
  <c r="D25970" i="3"/>
  <c r="M25970" i="3"/>
  <c r="D25998" i="3"/>
  <c r="M26029" i="3"/>
  <c r="M26031" i="3"/>
  <c r="D26031" i="3"/>
  <c r="D26140" i="3"/>
  <c r="M26142" i="3"/>
  <c r="D26176" i="3"/>
  <c r="M26245" i="3"/>
  <c r="M26261" i="3"/>
  <c r="D26261" i="3"/>
  <c r="D26276" i="3"/>
  <c r="M26276" i="3"/>
  <c r="D26300" i="3"/>
  <c r="M26302" i="3"/>
  <c r="D26744" i="3"/>
  <c r="D26784" i="3"/>
  <c r="M26786" i="3"/>
  <c r="D26786" i="3"/>
  <c r="D26792" i="3"/>
  <c r="M26792" i="3"/>
  <c r="M26827" i="3"/>
  <c r="M26844" i="3"/>
  <c r="M26865" i="3"/>
  <c r="M26892" i="3"/>
  <c r="D26892" i="3"/>
  <c r="D26994" i="3"/>
  <c r="D27034" i="3"/>
  <c r="M27036" i="3"/>
  <c r="D27036" i="3"/>
  <c r="D27074" i="3"/>
  <c r="M27074" i="3"/>
  <c r="M27116" i="3"/>
  <c r="D27116" i="3"/>
  <c r="D27180" i="3"/>
  <c r="M27182" i="3"/>
  <c r="D27182" i="3"/>
  <c r="D27220" i="3"/>
  <c r="M27220" i="3"/>
  <c r="M27262" i="3"/>
  <c r="D27262" i="3"/>
  <c r="M27319" i="3"/>
  <c r="D27332" i="3"/>
  <c r="M27368" i="3"/>
  <c r="M27421" i="3"/>
  <c r="D27436" i="3"/>
  <c r="M27438" i="3"/>
  <c r="D27438" i="3"/>
  <c r="M27465" i="3"/>
  <c r="D27478" i="3"/>
  <c r="M27514" i="3"/>
  <c r="M27567" i="3"/>
  <c r="D27582" i="3"/>
  <c r="M27584" i="3"/>
  <c r="D27584" i="3"/>
  <c r="D27622" i="3"/>
  <c r="M27622" i="3"/>
  <c r="M27754" i="3"/>
  <c r="M27809" i="3"/>
  <c r="D27809" i="3"/>
  <c r="M27819" i="3"/>
  <c r="D27819" i="3"/>
  <c r="D27852" i="3"/>
  <c r="M27889" i="3"/>
  <c r="D27889" i="3"/>
  <c r="M27897" i="3"/>
  <c r="M27899" i="3"/>
  <c r="D27899" i="3"/>
  <c r="M27905" i="3"/>
  <c r="D27905" i="3"/>
  <c r="D27952" i="3"/>
  <c r="M27952" i="3"/>
  <c r="M28043" i="3"/>
  <c r="D28043" i="3"/>
  <c r="M28069" i="3"/>
  <c r="D28069" i="3"/>
  <c r="D28102" i="3"/>
  <c r="M28139" i="3"/>
  <c r="D28139" i="3"/>
  <c r="M28179" i="3"/>
  <c r="M28181" i="3"/>
  <c r="D28181" i="3"/>
  <c r="M28187" i="3"/>
  <c r="D28187" i="3"/>
  <c r="M28197" i="3"/>
  <c r="D28197" i="3"/>
  <c r="D28294" i="3"/>
  <c r="D28344" i="3"/>
  <c r="D28380" i="3"/>
  <c r="M28380" i="3"/>
  <c r="M28406" i="3"/>
  <c r="M28445" i="3"/>
  <c r="D28445" i="3"/>
  <c r="M28485" i="3"/>
  <c r="M28487" i="3"/>
  <c r="D28487" i="3"/>
  <c r="M28493" i="3"/>
  <c r="D28493" i="3"/>
  <c r="M28503" i="3"/>
  <c r="D28503" i="3"/>
  <c r="D28600" i="3"/>
  <c r="D28622" i="3"/>
  <c r="M28622" i="3"/>
  <c r="M28648" i="3"/>
  <c r="D28686" i="3"/>
  <c r="M28686" i="3"/>
  <c r="D28714" i="3"/>
  <c r="M28791" i="3"/>
  <c r="M28793" i="3"/>
  <c r="D28793" i="3"/>
  <c r="M28799" i="3"/>
  <c r="D28799" i="3"/>
  <c r="M28809" i="3"/>
  <c r="D28809" i="3"/>
  <c r="M28879" i="3"/>
  <c r="D28879" i="3"/>
  <c r="M28905" i="3"/>
  <c r="D28920" i="3"/>
  <c r="M28922" i="3"/>
  <c r="D28922" i="3"/>
  <c r="D28960" i="3"/>
  <c r="M28960" i="3"/>
  <c r="M29002" i="3"/>
  <c r="D29002" i="3"/>
  <c r="M29059" i="3"/>
  <c r="D29072" i="3"/>
  <c r="M29108" i="3"/>
  <c r="M29161" i="3"/>
  <c r="D29176" i="3"/>
  <c r="M29178" i="3"/>
  <c r="D29178" i="3"/>
  <c r="M29220" i="3"/>
  <c r="D29220" i="3"/>
  <c r="M29277" i="3"/>
  <c r="D29290" i="3"/>
  <c r="M29326" i="3"/>
  <c r="M29379" i="3"/>
  <c r="D29394" i="3"/>
  <c r="M29396" i="3"/>
  <c r="D29396" i="3"/>
  <c r="D29434" i="3"/>
  <c r="M29434" i="3"/>
  <c r="D29476" i="3"/>
  <c r="M29493" i="3"/>
  <c r="D29508" i="3"/>
  <c r="M29510" i="3"/>
  <c r="D29510" i="3"/>
  <c r="D29548" i="3"/>
  <c r="M29548" i="3"/>
  <c r="M29590" i="3"/>
  <c r="D29590" i="3"/>
  <c r="M29647" i="3"/>
  <c r="D29660" i="3"/>
  <c r="M29696" i="3"/>
  <c r="M29749" i="3"/>
  <c r="M29768" i="3"/>
  <c r="D29768" i="3"/>
  <c r="D29790" i="3"/>
  <c r="M29790" i="3"/>
  <c r="M29799" i="3"/>
  <c r="D29838" i="3"/>
  <c r="M29921" i="3"/>
  <c r="D29974" i="3"/>
  <c r="M29976" i="3"/>
  <c r="D29976" i="3"/>
  <c r="M30002" i="3"/>
  <c r="M30024" i="3"/>
  <c r="D30024" i="3"/>
  <c r="M30049" i="3"/>
  <c r="D30056" i="3"/>
  <c r="M30083" i="3"/>
  <c r="D30083" i="3"/>
  <c r="D30120" i="3"/>
  <c r="M30120" i="3"/>
  <c r="M30147" i="3"/>
  <c r="D30147" i="3"/>
  <c r="D30184" i="3"/>
  <c r="M30184" i="3"/>
  <c r="M30211" i="3"/>
  <c r="D30211" i="3"/>
  <c r="D30248" i="3"/>
  <c r="M30248" i="3"/>
  <c r="M30275" i="3"/>
  <c r="D30275" i="3"/>
  <c r="D30312" i="3"/>
  <c r="M30312" i="3"/>
  <c r="M30339" i="3"/>
  <c r="D30339" i="3"/>
  <c r="D30370" i="3"/>
  <c r="M30370" i="3"/>
  <c r="M30397" i="3"/>
  <c r="D30397" i="3"/>
  <c r="D30434" i="3"/>
  <c r="M30434" i="3"/>
  <c r="M30461" i="3"/>
  <c r="D30461" i="3"/>
  <c r="D30498" i="3"/>
  <c r="M30498" i="3"/>
  <c r="M30525" i="3"/>
  <c r="D30525" i="3"/>
  <c r="D30562" i="3"/>
  <c r="M30562" i="3"/>
  <c r="M30589" i="3"/>
  <c r="D30589" i="3"/>
  <c r="D30626" i="3"/>
  <c r="M30626" i="3"/>
  <c r="D30644" i="3"/>
  <c r="M30644" i="3"/>
  <c r="M30671" i="3"/>
  <c r="D30671" i="3"/>
  <c r="D30708" i="3"/>
  <c r="M30708" i="3"/>
  <c r="M30845" i="3"/>
  <c r="M30847" i="3"/>
  <c r="D30847" i="3"/>
  <c r="M30853" i="3"/>
  <c r="D30853" i="3"/>
  <c r="M30863" i="3"/>
  <c r="D30863" i="3"/>
  <c r="M30909" i="3"/>
  <c r="M30911" i="3"/>
  <c r="D30911" i="3"/>
  <c r="M30927" i="3"/>
  <c r="M30929" i="3"/>
  <c r="D30929" i="3"/>
  <c r="M30935" i="3"/>
  <c r="D30935" i="3"/>
  <c r="M30945" i="3"/>
  <c r="D30945" i="3"/>
  <c r="D31042" i="3"/>
  <c r="D31078" i="3"/>
  <c r="M31078" i="3"/>
  <c r="M31104" i="3"/>
  <c r="M31143" i="3"/>
  <c r="D31143" i="3"/>
  <c r="M31183" i="3"/>
  <c r="M31185" i="3"/>
  <c r="D31185" i="3"/>
  <c r="M31191" i="3"/>
  <c r="D31191" i="3"/>
  <c r="M31201" i="3"/>
  <c r="D31201" i="3"/>
  <c r="D31272" i="3"/>
  <c r="D31312" i="3"/>
  <c r="M31314" i="3"/>
  <c r="D31314" i="3"/>
  <c r="D31320" i="3"/>
  <c r="M31320" i="3"/>
  <c r="M31355" i="3"/>
  <c r="M31372" i="3"/>
  <c r="M31393" i="3"/>
  <c r="M31426" i="3"/>
  <c r="D31426" i="3"/>
  <c r="M31468" i="3"/>
  <c r="M31516" i="3"/>
  <c r="D31516" i="3"/>
  <c r="M31573" i="3"/>
  <c r="D31586" i="3"/>
  <c r="M31669" i="3"/>
  <c r="D31722" i="3"/>
  <c r="M31724" i="3"/>
  <c r="D31724" i="3"/>
  <c r="M31750" i="3"/>
  <c r="M31845" i="3"/>
  <c r="D31845" i="3"/>
  <c r="D32004" i="3"/>
  <c r="D32108" i="3"/>
  <c r="D32116" i="3"/>
  <c r="M32116" i="3"/>
  <c r="M32157" i="3"/>
  <c r="M32159" i="3"/>
  <c r="D32159" i="3"/>
  <c r="D32212" i="3"/>
  <c r="D32220" i="3"/>
  <c r="M32222" i="3"/>
  <c r="D32222" i="3"/>
  <c r="M32261" i="3"/>
  <c r="M32280" i="3"/>
  <c r="D32280" i="3"/>
  <c r="D32284" i="3"/>
  <c r="M32288" i="3"/>
  <c r="D32332" i="3"/>
  <c r="M32332" i="3"/>
  <c r="D32352" i="3"/>
  <c r="D32366" i="3"/>
  <c r="M32366" i="3"/>
  <c r="D32374" i="3"/>
  <c r="M32374" i="3"/>
  <c r="M32439" i="3"/>
  <c r="D32502" i="3"/>
  <c r="M32502" i="3"/>
  <c r="M32531" i="3"/>
  <c r="D32531" i="3"/>
  <c r="D32590" i="3"/>
  <c r="M32635" i="3"/>
  <c r="M32637" i="3"/>
  <c r="M32655" i="3"/>
  <c r="D32655" i="3"/>
  <c r="M32789" i="3"/>
  <c r="M32862" i="3"/>
  <c r="D32876" i="3"/>
  <c r="M32876" i="3"/>
  <c r="M32911" i="3"/>
  <c r="D32911" i="3"/>
  <c r="D33014" i="3"/>
  <c r="D33038" i="3"/>
  <c r="M33040" i="3"/>
  <c r="D33040" i="3"/>
  <c r="M33049" i="3"/>
  <c r="D33049" i="3"/>
  <c r="M33153" i="3"/>
  <c r="M33175" i="3"/>
  <c r="D33175" i="3"/>
  <c r="M33220" i="3"/>
  <c r="M33242" i="3"/>
  <c r="D33248" i="3"/>
  <c r="M33321" i="3"/>
  <c r="M33394" i="3"/>
  <c r="D33394" i="3"/>
  <c r="D33408" i="3"/>
  <c r="M33433" i="3"/>
  <c r="D33433" i="3"/>
  <c r="M33489" i="3"/>
  <c r="M33491" i="3"/>
  <c r="D33491" i="3"/>
  <c r="D33496" i="3"/>
  <c r="M33526" i="3"/>
  <c r="D33538" i="3"/>
  <c r="M33538" i="3"/>
  <c r="D33554" i="3"/>
  <c r="M33554" i="3"/>
  <c r="D33594" i="3"/>
  <c r="M33594" i="3"/>
  <c r="D33690" i="3"/>
  <c r="M33715" i="3"/>
  <c r="D33715" i="3"/>
  <c r="M33733" i="3"/>
  <c r="D33773" i="3"/>
  <c r="M33891" i="3"/>
  <c r="D33891" i="3"/>
  <c r="M33921" i="3"/>
  <c r="D33947" i="3"/>
  <c r="M33947" i="3"/>
  <c r="M33968" i="3"/>
  <c r="D33968" i="3"/>
  <c r="M34143" i="3"/>
  <c r="D34143" i="3"/>
  <c r="M34177" i="3"/>
  <c r="M34215" i="3"/>
  <c r="D34215" i="3"/>
  <c r="D34316" i="3"/>
  <c r="M34316" i="3"/>
  <c r="M34329" i="3"/>
  <c r="D34329" i="3"/>
  <c r="M34433" i="3"/>
  <c r="D34433" i="3"/>
  <c r="M34487" i="3"/>
  <c r="M34591" i="3"/>
  <c r="D34591" i="3"/>
  <c r="M34649" i="3"/>
  <c r="D34649" i="3"/>
  <c r="M34706" i="3"/>
  <c r="D34706" i="3"/>
  <c r="M34731" i="3"/>
  <c r="D34733" i="3"/>
  <c r="M34733" i="3"/>
  <c r="M34739" i="3"/>
  <c r="D34739" i="3"/>
  <c r="M34772" i="3"/>
  <c r="D34772" i="3"/>
  <c r="M34777" i="3"/>
  <c r="D34777" i="3"/>
  <c r="M34829" i="3"/>
  <c r="D34829" i="3"/>
  <c r="M34866" i="3"/>
  <c r="D34866" i="3"/>
  <c r="D34999" i="3"/>
  <c r="M35011" i="3"/>
  <c r="D35011" i="3"/>
  <c r="M35013" i="3"/>
  <c r="D35013" i="3"/>
  <c r="D35034" i="3"/>
  <c r="M35034" i="3"/>
  <c r="D35252" i="3"/>
  <c r="M35252" i="3"/>
  <c r="D35508" i="3"/>
  <c r="M35508" i="3"/>
  <c r="M35528" i="3"/>
  <c r="D35528" i="3"/>
  <c r="D35686" i="3"/>
  <c r="M35686" i="3"/>
  <c r="D35742" i="3"/>
  <c r="M35742" i="3"/>
  <c r="D35888" i="3"/>
  <c r="M35888" i="3"/>
  <c r="D36064" i="3"/>
  <c r="M36064" i="3"/>
  <c r="D36084" i="3"/>
  <c r="M36084" i="3"/>
  <c r="M36140" i="3"/>
  <c r="D36140" i="3"/>
  <c r="M36326" i="3"/>
  <c r="D36326" i="3"/>
  <c r="M36485" i="3"/>
  <c r="D36485" i="3"/>
  <c r="M36597" i="3"/>
  <c r="D36597" i="3"/>
  <c r="M36705" i="3"/>
  <c r="D36705" i="3"/>
  <c r="M37043" i="3"/>
  <c r="D37043" i="3"/>
  <c r="M37058" i="3"/>
  <c r="D37058" i="3"/>
  <c r="D37072" i="3"/>
  <c r="M37072" i="3"/>
  <c r="M37178" i="3"/>
  <c r="D37178" i="3"/>
  <c r="D37274" i="3"/>
  <c r="M37274" i="3"/>
  <c r="D37362" i="3"/>
  <c r="M37362" i="3"/>
  <c r="D37442" i="3"/>
  <c r="M37442" i="3"/>
  <c r="D37684" i="3"/>
  <c r="M37684" i="3"/>
  <c r="M37720" i="3"/>
  <c r="D37720" i="3"/>
  <c r="M37749" i="3"/>
  <c r="D37749" i="3"/>
  <c r="M37784" i="3"/>
  <c r="D37784" i="3"/>
  <c r="M38130" i="3"/>
  <c r="D38130" i="3"/>
  <c r="M38258" i="3"/>
  <c r="D38258" i="3"/>
  <c r="M38282" i="3"/>
  <c r="D38282" i="3"/>
  <c r="M38361" i="3"/>
  <c r="D38361" i="3"/>
  <c r="M38395" i="3"/>
  <c r="D38395" i="3"/>
  <c r="M38402" i="3"/>
  <c r="D38402" i="3"/>
  <c r="M38405" i="3"/>
  <c r="D38405" i="3"/>
  <c r="M38414" i="3"/>
  <c r="M38911" i="3"/>
  <c r="D38924" i="3"/>
  <c r="M38924" i="3"/>
  <c r="M38991" i="3"/>
  <c r="M39240" i="3"/>
  <c r="D39240" i="3"/>
  <c r="D39336" i="3"/>
  <c r="M39336" i="3"/>
  <c r="D39424" i="3"/>
  <c r="M39424" i="3"/>
  <c r="D39786" i="3"/>
  <c r="M39786" i="3"/>
  <c r="M39796" i="3"/>
  <c r="D39796" i="3"/>
  <c r="D39838" i="3"/>
  <c r="M39838" i="3"/>
  <c r="D39844" i="3"/>
  <c r="M39853" i="3"/>
  <c r="D39853" i="3"/>
  <c r="M39901" i="3"/>
  <c r="D39901" i="3"/>
  <c r="M40118" i="3"/>
  <c r="D40118" i="3"/>
  <c r="M40127" i="3"/>
  <c r="D40127" i="3"/>
  <c r="D40134" i="3"/>
  <c r="M40159" i="3"/>
  <c r="D40159" i="3"/>
  <c r="M40175" i="3"/>
  <c r="D40175" i="3"/>
  <c r="D40262" i="3"/>
  <c r="M40287" i="3"/>
  <c r="D40287" i="3"/>
  <c r="M40303" i="3"/>
  <c r="D40303" i="3"/>
  <c r="M40459" i="3"/>
  <c r="D40459" i="3"/>
  <c r="D40508" i="3"/>
  <c r="M40508" i="3"/>
  <c r="D40560" i="3"/>
  <c r="M40560" i="3"/>
  <c r="M40610" i="3"/>
  <c r="D40610" i="3"/>
  <c r="M40755" i="3"/>
  <c r="D40755" i="3"/>
  <c r="D41100" i="3"/>
  <c r="M41100" i="3"/>
  <c r="D41228" i="3"/>
  <c r="M41228" i="3"/>
  <c r="M41377" i="3"/>
  <c r="D41377" i="3"/>
  <c r="D41596" i="3"/>
  <c r="M41596" i="3"/>
  <c r="M41762" i="3"/>
  <c r="D41762" i="3"/>
  <c r="M41802" i="3"/>
  <c r="D41802" i="3"/>
  <c r="M41974" i="3"/>
  <c r="D41974" i="3"/>
  <c r="M42304" i="3"/>
  <c r="D42304" i="3"/>
  <c r="M42457" i="3"/>
  <c r="D42457" i="3"/>
  <c r="M42464" i="3"/>
  <c r="D42464" i="3"/>
  <c r="M42560" i="3"/>
  <c r="D42560" i="3"/>
  <c r="M42780" i="3"/>
  <c r="D42780" i="3"/>
  <c r="D42816" i="3"/>
  <c r="M42816" i="3"/>
  <c r="M43075" i="3"/>
  <c r="D43075" i="3"/>
  <c r="M43881" i="3"/>
  <c r="D43881" i="3"/>
  <c r="M44074" i="3"/>
  <c r="D44080" i="3"/>
  <c r="M44080" i="3"/>
  <c r="D44610" i="3"/>
  <c r="M44610" i="3"/>
  <c r="M45159" i="3"/>
  <c r="D45159" i="3"/>
  <c r="M47021" i="3"/>
  <c r="D47021" i="3"/>
  <c r="M47584" i="3"/>
  <c r="D47584" i="3"/>
  <c r="M48909" i="3"/>
  <c r="D48909" i="3"/>
  <c r="M32021" i="3"/>
  <c r="D32021" i="3"/>
  <c r="M32040" i="3"/>
  <c r="M32085" i="3"/>
  <c r="M32087" i="3"/>
  <c r="D32087" i="3"/>
  <c r="M32229" i="3"/>
  <c r="D32229" i="3"/>
  <c r="M32239" i="3"/>
  <c r="M32278" i="3"/>
  <c r="M32415" i="3"/>
  <c r="M32417" i="3"/>
  <c r="D32446" i="3"/>
  <c r="M32446" i="3"/>
  <c r="M32519" i="3"/>
  <c r="D32519" i="3"/>
  <c r="D32522" i="3"/>
  <c r="M32522" i="3"/>
  <c r="M32525" i="3"/>
  <c r="D32525" i="3"/>
  <c r="D32538" i="3"/>
  <c r="M32538" i="3"/>
  <c r="M32597" i="3"/>
  <c r="D32597" i="3"/>
  <c r="M32611" i="3"/>
  <c r="M32702" i="3"/>
  <c r="D32702" i="3"/>
  <c r="M32709" i="3"/>
  <c r="D32709" i="3"/>
  <c r="M32749" i="3"/>
  <c r="D32749" i="3"/>
  <c r="M32757" i="3"/>
  <c r="M32832" i="3"/>
  <c r="D32832" i="3"/>
  <c r="M32854" i="3"/>
  <c r="D32854" i="3"/>
  <c r="D32868" i="3"/>
  <c r="M32901" i="3"/>
  <c r="M32952" i="3"/>
  <c r="D32952" i="3"/>
  <c r="D32958" i="3"/>
  <c r="M32958" i="3"/>
  <c r="M32970" i="3"/>
  <c r="D32970" i="3"/>
  <c r="M32999" i="3"/>
  <c r="M33063" i="3"/>
  <c r="D33063" i="3"/>
  <c r="M33080" i="3"/>
  <c r="D33080" i="3"/>
  <c r="M33160" i="3"/>
  <c r="M33225" i="3"/>
  <c r="D33225" i="3"/>
  <c r="D33312" i="3"/>
  <c r="M33312" i="3"/>
  <c r="M33332" i="3"/>
  <c r="M33524" i="3"/>
  <c r="D33530" i="3"/>
  <c r="D33618" i="3"/>
  <c r="D33650" i="3"/>
  <c r="M33731" i="3"/>
  <c r="D33778" i="3"/>
  <c r="D33807" i="3"/>
  <c r="M33807" i="3"/>
  <c r="D33887" i="3"/>
  <c r="M33887" i="3"/>
  <c r="M33961" i="3"/>
  <c r="D33961" i="3"/>
  <c r="M33995" i="3"/>
  <c r="M34053" i="3"/>
  <c r="D34053" i="3"/>
  <c r="M34068" i="3"/>
  <c r="D34068" i="3"/>
  <c r="M34077" i="3"/>
  <c r="D34077" i="3"/>
  <c r="M34084" i="3"/>
  <c r="D34094" i="3"/>
  <c r="M34094" i="3"/>
  <c r="D34118" i="3"/>
  <c r="M34118" i="3"/>
  <c r="M34173" i="3"/>
  <c r="D34173" i="3"/>
  <c r="M34230" i="3"/>
  <c r="D34241" i="3"/>
  <c r="M34241" i="3"/>
  <c r="M34245" i="3"/>
  <c r="D34245" i="3"/>
  <c r="D34278" i="3"/>
  <c r="M34278" i="3"/>
  <c r="M34314" i="3"/>
  <c r="D34314" i="3"/>
  <c r="D34352" i="3"/>
  <c r="M34352" i="3"/>
  <c r="M34448" i="3"/>
  <c r="D34448" i="3"/>
  <c r="D34470" i="3"/>
  <c r="M34470" i="3"/>
  <c r="M34481" i="3"/>
  <c r="D34481" i="3"/>
  <c r="D34494" i="3"/>
  <c r="M34494" i="3"/>
  <c r="D34499" i="3"/>
  <c r="M34499" i="3"/>
  <c r="M34507" i="3"/>
  <c r="D34507" i="3"/>
  <c r="M34543" i="3"/>
  <c r="D34543" i="3"/>
  <c r="M34585" i="3"/>
  <c r="D34585" i="3"/>
  <c r="M34641" i="3"/>
  <c r="D34641" i="3"/>
  <c r="M34724" i="3"/>
  <c r="M34844" i="3"/>
  <c r="D34844" i="3"/>
  <c r="M34907" i="3"/>
  <c r="D34907" i="3"/>
  <c r="M34965" i="3"/>
  <c r="D34965" i="3"/>
  <c r="D35118" i="3"/>
  <c r="M35118" i="3"/>
  <c r="M35134" i="3"/>
  <c r="D35260" i="3"/>
  <c r="M35260" i="3"/>
  <c r="M35304" i="3"/>
  <c r="D35304" i="3"/>
  <c r="M35327" i="3"/>
  <c r="D35327" i="3"/>
  <c r="M35447" i="3"/>
  <c r="M35618" i="3"/>
  <c r="D35618" i="3"/>
  <c r="M35682" i="3"/>
  <c r="D35682" i="3"/>
  <c r="M35695" i="3"/>
  <c r="D35695" i="3"/>
  <c r="M35737" i="3"/>
  <c r="D35737" i="3"/>
  <c r="D35782" i="3"/>
  <c r="M35782" i="3"/>
  <c r="D35936" i="3"/>
  <c r="M35936" i="3"/>
  <c r="D35956" i="3"/>
  <c r="M35956" i="3"/>
  <c r="D36008" i="3"/>
  <c r="M36008" i="3"/>
  <c r="M36115" i="3"/>
  <c r="D36115" i="3"/>
  <c r="M36132" i="3"/>
  <c r="D36132" i="3"/>
  <c r="D36202" i="3"/>
  <c r="M36284" i="3"/>
  <c r="D36284" i="3"/>
  <c r="M36589" i="3"/>
  <c r="D36589" i="3"/>
  <c r="M36637" i="3"/>
  <c r="D36637" i="3"/>
  <c r="M36703" i="3"/>
  <c r="D36703" i="3"/>
  <c r="M37018" i="3"/>
  <c r="D37018" i="3"/>
  <c r="M37050" i="3"/>
  <c r="D37050" i="3"/>
  <c r="M37107" i="3"/>
  <c r="D37107" i="3"/>
  <c r="M37155" i="3"/>
  <c r="D37155" i="3"/>
  <c r="M37196" i="3"/>
  <c r="D37196" i="3"/>
  <c r="M37218" i="3"/>
  <c r="D37218" i="3"/>
  <c r="M37420" i="3"/>
  <c r="M37436" i="3"/>
  <c r="D37436" i="3"/>
  <c r="M37486" i="3"/>
  <c r="D37486" i="3"/>
  <c r="M37500" i="3"/>
  <c r="D37500" i="3"/>
  <c r="D37506" i="3"/>
  <c r="M37506" i="3"/>
  <c r="M37567" i="3"/>
  <c r="D37567" i="3"/>
  <c r="M37768" i="3"/>
  <c r="D37768" i="3"/>
  <c r="D38002" i="3"/>
  <c r="M38002" i="3"/>
  <c r="M38161" i="3"/>
  <c r="D38161" i="3"/>
  <c r="M38201" i="3"/>
  <c r="D38201" i="3"/>
  <c r="M38331" i="3"/>
  <c r="D38331" i="3"/>
  <c r="D38392" i="3"/>
  <c r="M38392" i="3"/>
  <c r="D38538" i="3"/>
  <c r="M38538" i="3"/>
  <c r="M38571" i="3"/>
  <c r="D38571" i="3"/>
  <c r="M38628" i="3"/>
  <c r="D38628" i="3"/>
  <c r="M38975" i="3"/>
  <c r="M38999" i="3"/>
  <c r="D38999" i="3"/>
  <c r="M39138" i="3"/>
  <c r="M39596" i="3"/>
  <c r="D39596" i="3"/>
  <c r="M39756" i="3"/>
  <c r="D39756" i="3"/>
  <c r="D39790" i="3"/>
  <c r="M39790" i="3"/>
  <c r="M39804" i="3"/>
  <c r="D39804" i="3"/>
  <c r="M39879" i="3"/>
  <c r="D39879" i="3"/>
  <c r="M40080" i="3"/>
  <c r="D40080" i="3"/>
  <c r="M40125" i="3"/>
  <c r="D40125" i="3"/>
  <c r="M40457" i="3"/>
  <c r="D40457" i="3"/>
  <c r="M40473" i="3"/>
  <c r="D40473" i="3"/>
  <c r="M40676" i="3"/>
  <c r="D40676" i="3"/>
  <c r="M40851" i="3"/>
  <c r="D40851" i="3"/>
  <c r="M41038" i="3"/>
  <c r="D41038" i="3"/>
  <c r="D41164" i="3"/>
  <c r="M41164" i="3"/>
  <c r="D41318" i="3"/>
  <c r="M41318" i="3"/>
  <c r="D41346" i="3"/>
  <c r="M41346" i="3"/>
  <c r="D41374" i="3"/>
  <c r="M41374" i="3"/>
  <c r="M41473" i="3"/>
  <c r="D41473" i="3"/>
  <c r="M41684" i="3"/>
  <c r="D41684" i="3"/>
  <c r="M41771" i="3"/>
  <c r="D41771" i="3"/>
  <c r="M41949" i="3"/>
  <c r="D41949" i="3"/>
  <c r="M42336" i="3"/>
  <c r="D42336" i="3"/>
  <c r="D42372" i="3"/>
  <c r="M42372" i="3"/>
  <c r="M42400" i="3"/>
  <c r="D42400" i="3"/>
  <c r="M42407" i="3"/>
  <c r="D42407" i="3"/>
  <c r="M42521" i="3"/>
  <c r="D42521" i="3"/>
  <c r="M42720" i="3"/>
  <c r="D42720" i="3"/>
  <c r="M43172" i="3"/>
  <c r="D43172" i="3"/>
  <c r="M43600" i="3"/>
  <c r="D43600" i="3"/>
  <c r="D44074" i="3"/>
  <c r="M44227" i="3"/>
  <c r="D44227" i="3"/>
  <c r="D44358" i="3"/>
  <c r="M44358" i="3"/>
  <c r="M44838" i="3"/>
  <c r="D44838" i="3"/>
  <c r="D44845" i="3"/>
  <c r="M44845" i="3"/>
  <c r="D45317" i="3"/>
  <c r="M45317" i="3"/>
  <c r="D45430" i="3"/>
  <c r="M45430" i="3"/>
  <c r="M45481" i="3"/>
  <c r="D45481" i="3"/>
  <c r="M47819" i="3"/>
  <c r="D47819" i="3"/>
  <c r="D48211" i="3"/>
  <c r="M48211" i="3"/>
  <c r="M54069" i="3"/>
  <c r="D54069" i="3"/>
  <c r="M55193" i="3"/>
  <c r="D55193" i="3"/>
  <c r="M55225" i="3"/>
  <c r="D55225" i="3"/>
  <c r="D56486" i="3"/>
  <c r="M56486" i="3"/>
  <c r="M22060" i="3"/>
  <c r="M22064" i="3"/>
  <c r="D22083" i="3"/>
  <c r="M22083" i="3"/>
  <c r="D22107" i="3"/>
  <c r="D22168" i="3"/>
  <c r="M22214" i="3"/>
  <c r="D22214" i="3"/>
  <c r="D22227" i="3"/>
  <c r="M22280" i="3"/>
  <c r="M22282" i="3"/>
  <c r="M22305" i="3"/>
  <c r="M22350" i="3"/>
  <c r="D22350" i="3"/>
  <c r="M22352" i="3"/>
  <c r="M22392" i="3"/>
  <c r="M22407" i="3"/>
  <c r="D22425" i="3"/>
  <c r="M22430" i="3"/>
  <c r="D22453" i="3"/>
  <c r="M22463" i="3"/>
  <c r="D22463" i="3"/>
  <c r="D22501" i="3"/>
  <c r="M22501" i="3"/>
  <c r="M22513" i="3"/>
  <c r="M22536" i="3"/>
  <c r="M22538" i="3"/>
  <c r="M22561" i="3"/>
  <c r="M22578" i="3"/>
  <c r="M22593" i="3"/>
  <c r="D22611" i="3"/>
  <c r="M22616" i="3"/>
  <c r="D22639" i="3"/>
  <c r="M22649" i="3"/>
  <c r="D22649" i="3"/>
  <c r="D22751" i="3"/>
  <c r="M22751" i="3"/>
  <c r="M22763" i="3"/>
  <c r="M22786" i="3"/>
  <c r="M22788" i="3"/>
  <c r="M22811" i="3"/>
  <c r="D22865" i="3"/>
  <c r="M22875" i="3"/>
  <c r="D22875" i="3"/>
  <c r="D22913" i="3"/>
  <c r="M22913" i="3"/>
  <c r="M22925" i="3"/>
  <c r="M22948" i="3"/>
  <c r="M22950" i="3"/>
  <c r="M22973" i="3"/>
  <c r="M23018" i="3"/>
  <c r="D23018" i="3"/>
  <c r="M23020" i="3"/>
  <c r="M23060" i="3"/>
  <c r="M23075" i="3"/>
  <c r="D23093" i="3"/>
  <c r="M23098" i="3"/>
  <c r="D23121" i="3"/>
  <c r="M23131" i="3"/>
  <c r="D23131" i="3"/>
  <c r="D23176" i="3"/>
  <c r="M23222" i="3"/>
  <c r="D23222" i="3"/>
  <c r="D23235" i="3"/>
  <c r="M23324" i="3"/>
  <c r="M23328" i="3"/>
  <c r="D23347" i="3"/>
  <c r="M23347" i="3"/>
  <c r="M24007" i="3"/>
  <c r="M24009" i="3"/>
  <c r="D24009" i="3"/>
  <c r="M24039" i="3"/>
  <c r="M24041" i="3"/>
  <c r="D24041" i="3"/>
  <c r="M24071" i="3"/>
  <c r="M24073" i="3"/>
  <c r="D24073" i="3"/>
  <c r="M24103" i="3"/>
  <c r="M24105" i="3"/>
  <c r="D24105" i="3"/>
  <c r="M24135" i="3"/>
  <c r="M24137" i="3"/>
  <c r="D24137" i="3"/>
  <c r="M24249" i="3"/>
  <c r="M24255" i="3"/>
  <c r="M24337" i="3"/>
  <c r="M24339" i="3"/>
  <c r="M24380" i="3"/>
  <c r="D24392" i="3"/>
  <c r="M24394" i="3"/>
  <c r="D24394" i="3"/>
  <c r="D24480" i="3"/>
  <c r="M24491" i="3"/>
  <c r="D24496" i="3"/>
  <c r="M24496" i="3"/>
  <c r="M24505" i="3"/>
  <c r="M24548" i="3"/>
  <c r="D24666" i="3"/>
  <c r="M24677" i="3"/>
  <c r="D24682" i="3"/>
  <c r="M24682" i="3"/>
  <c r="M24691" i="3"/>
  <c r="M24734" i="3"/>
  <c r="M24779" i="3"/>
  <c r="M24781" i="3"/>
  <c r="M24822" i="3"/>
  <c r="D24834" i="3"/>
  <c r="M24836" i="3"/>
  <c r="D24836" i="3"/>
  <c r="M24872" i="3"/>
  <c r="D24884" i="3"/>
  <c r="M24886" i="3"/>
  <c r="D24886" i="3"/>
  <c r="D24972" i="3"/>
  <c r="M24983" i="3"/>
  <c r="D24988" i="3"/>
  <c r="M24988" i="3"/>
  <c r="M24997" i="3"/>
  <c r="M25040" i="3"/>
  <c r="M25085" i="3"/>
  <c r="M25087" i="3"/>
  <c r="D25148" i="3"/>
  <c r="M25148" i="3"/>
  <c r="D25166" i="3"/>
  <c r="M25166" i="3"/>
  <c r="M25175" i="3"/>
  <c r="M25186" i="3"/>
  <c r="M25199" i="3"/>
  <c r="M25201" i="3"/>
  <c r="M25210" i="3"/>
  <c r="D25222" i="3"/>
  <c r="M25224" i="3"/>
  <c r="D25224" i="3"/>
  <c r="D25246" i="3"/>
  <c r="M25257" i="3"/>
  <c r="M25410" i="3"/>
  <c r="M25442" i="3"/>
  <c r="D25460" i="3"/>
  <c r="D25496" i="3"/>
  <c r="M25496" i="3"/>
  <c r="M25523" i="3"/>
  <c r="M25529" i="3"/>
  <c r="M25587" i="3"/>
  <c r="M25593" i="3"/>
  <c r="D25656" i="3"/>
  <c r="M25656" i="3"/>
  <c r="M25665" i="3"/>
  <c r="M25667" i="3"/>
  <c r="D25667" i="3"/>
  <c r="D25712" i="3"/>
  <c r="D25716" i="3"/>
  <c r="D25898" i="3"/>
  <c r="M25900" i="3"/>
  <c r="M25915" i="3"/>
  <c r="M25917" i="3"/>
  <c r="D25917" i="3"/>
  <c r="M26021" i="3"/>
  <c r="M26037" i="3"/>
  <c r="D26037" i="3"/>
  <c r="D26052" i="3"/>
  <c r="M26052" i="3"/>
  <c r="D26080" i="3"/>
  <c r="M26143" i="3"/>
  <c r="M26149" i="3"/>
  <c r="D26204" i="3"/>
  <c r="M26206" i="3"/>
  <c r="M26221" i="3"/>
  <c r="M26223" i="3"/>
  <c r="D26223" i="3"/>
  <c r="M26303" i="3"/>
  <c r="D26322" i="3"/>
  <c r="D26354" i="3"/>
  <c r="D26386" i="3"/>
  <c r="D26418" i="3"/>
  <c r="D26450" i="3"/>
  <c r="D26482" i="3"/>
  <c r="D26514" i="3"/>
  <c r="D26546" i="3"/>
  <c r="D26578" i="3"/>
  <c r="D26712" i="3"/>
  <c r="D26752" i="3"/>
  <c r="M26754" i="3"/>
  <c r="D26754" i="3"/>
  <c r="D26760" i="3"/>
  <c r="M26760" i="3"/>
  <c r="M26772" i="3"/>
  <c r="M26795" i="3"/>
  <c r="M26812" i="3"/>
  <c r="M26833" i="3"/>
  <c r="M26866" i="3"/>
  <c r="D26866" i="3"/>
  <c r="D26962" i="3"/>
  <c r="D27002" i="3"/>
  <c r="M27004" i="3"/>
  <c r="D27004" i="3"/>
  <c r="D27010" i="3"/>
  <c r="M27010" i="3"/>
  <c r="M27022" i="3"/>
  <c r="M27077" i="3"/>
  <c r="D27090" i="3"/>
  <c r="M27126" i="3"/>
  <c r="M27223" i="3"/>
  <c r="D27236" i="3"/>
  <c r="M27272" i="3"/>
  <c r="M27325" i="3"/>
  <c r="D27340" i="3"/>
  <c r="M27342" i="3"/>
  <c r="D27342" i="3"/>
  <c r="D27380" i="3"/>
  <c r="M27380" i="3"/>
  <c r="M27422" i="3"/>
  <c r="D27422" i="3"/>
  <c r="M27424" i="3"/>
  <c r="M27471" i="3"/>
  <c r="D27486" i="3"/>
  <c r="M27488" i="3"/>
  <c r="D27488" i="3"/>
  <c r="D27526" i="3"/>
  <c r="M27526" i="3"/>
  <c r="M27568" i="3"/>
  <c r="D27568" i="3"/>
  <c r="M27570" i="3"/>
  <c r="M27625" i="3"/>
  <c r="D27638" i="3"/>
  <c r="D27670" i="3"/>
  <c r="D27734" i="3"/>
  <c r="M27738" i="3"/>
  <c r="M27755" i="3"/>
  <c r="D27755" i="3"/>
  <c r="D27792" i="3"/>
  <c r="M27792" i="3"/>
  <c r="D27820" i="3"/>
  <c r="M27836" i="3"/>
  <c r="M27857" i="3"/>
  <c r="D27857" i="3"/>
  <c r="M27865" i="3"/>
  <c r="M27867" i="3"/>
  <c r="D27867" i="3"/>
  <c r="M27873" i="3"/>
  <c r="D27873" i="3"/>
  <c r="D27920" i="3"/>
  <c r="M27920" i="3"/>
  <c r="M28010" i="3"/>
  <c r="D28070" i="3"/>
  <c r="M28086" i="3"/>
  <c r="M28107" i="3"/>
  <c r="D28107" i="3"/>
  <c r="M28115" i="3"/>
  <c r="M28117" i="3"/>
  <c r="D28117" i="3"/>
  <c r="M28123" i="3"/>
  <c r="D28123" i="3"/>
  <c r="D28198" i="3"/>
  <c r="D28234" i="3"/>
  <c r="M28234" i="3"/>
  <c r="M28246" i="3"/>
  <c r="M28260" i="3"/>
  <c r="M28299" i="3"/>
  <c r="D28299" i="3"/>
  <c r="M28349" i="3"/>
  <c r="D28349" i="3"/>
  <c r="M28389" i="3"/>
  <c r="M28391" i="3"/>
  <c r="D28391" i="3"/>
  <c r="M28397" i="3"/>
  <c r="D28397" i="3"/>
  <c r="M28407" i="3"/>
  <c r="D28407" i="3"/>
  <c r="D28504" i="3"/>
  <c r="D28540" i="3"/>
  <c r="M28540" i="3"/>
  <c r="M28552" i="3"/>
  <c r="M28566" i="3"/>
  <c r="M28605" i="3"/>
  <c r="D28605" i="3"/>
  <c r="M28631" i="3"/>
  <c r="M28633" i="3"/>
  <c r="D28633" i="3"/>
  <c r="M28639" i="3"/>
  <c r="D28639" i="3"/>
  <c r="M28649" i="3"/>
  <c r="D28649" i="3"/>
  <c r="M28719" i="3"/>
  <c r="D28719" i="3"/>
  <c r="M28730" i="3"/>
  <c r="M28744" i="3"/>
  <c r="D28782" i="3"/>
  <c r="M28782" i="3"/>
  <c r="D28810" i="3"/>
  <c r="M28887" i="3"/>
  <c r="M28889" i="3"/>
  <c r="D28889" i="3"/>
  <c r="M28895" i="3"/>
  <c r="D28895" i="3"/>
  <c r="M28906" i="3"/>
  <c r="D28906" i="3"/>
  <c r="M28908" i="3"/>
  <c r="M28963" i="3"/>
  <c r="D28976" i="3"/>
  <c r="M29012" i="3"/>
  <c r="M29065" i="3"/>
  <c r="D29080" i="3"/>
  <c r="M29082" i="3"/>
  <c r="D29082" i="3"/>
  <c r="D29120" i="3"/>
  <c r="M29120" i="3"/>
  <c r="M29162" i="3"/>
  <c r="D29162" i="3"/>
  <c r="M29164" i="3"/>
  <c r="D29194" i="3"/>
  <c r="M29230" i="3"/>
  <c r="M29283" i="3"/>
  <c r="D29298" i="3"/>
  <c r="M29300" i="3"/>
  <c r="D29300" i="3"/>
  <c r="D29338" i="3"/>
  <c r="M29338" i="3"/>
  <c r="M29380" i="3"/>
  <c r="D29380" i="3"/>
  <c r="M29382" i="3"/>
  <c r="M29437" i="3"/>
  <c r="D29450" i="3"/>
  <c r="M29494" i="3"/>
  <c r="D29494" i="3"/>
  <c r="M29496" i="3"/>
  <c r="M29551" i="3"/>
  <c r="D29564" i="3"/>
  <c r="M29600" i="3"/>
  <c r="M29653" i="3"/>
  <c r="D29668" i="3"/>
  <c r="M29670" i="3"/>
  <c r="D29670" i="3"/>
  <c r="D29708" i="3"/>
  <c r="M29708" i="3"/>
  <c r="M29750" i="3"/>
  <c r="D29750" i="3"/>
  <c r="M29752" i="3"/>
  <c r="M29778" i="3"/>
  <c r="M29800" i="3"/>
  <c r="D29800" i="3"/>
  <c r="M29802" i="3"/>
  <c r="D29822" i="3"/>
  <c r="M29822" i="3"/>
  <c r="M29831" i="3"/>
  <c r="D29870" i="3"/>
  <c r="M29953" i="3"/>
  <c r="D30006" i="3"/>
  <c r="M30008" i="3"/>
  <c r="D30008" i="3"/>
  <c r="M30068" i="3"/>
  <c r="D30084" i="3"/>
  <c r="M30105" i="3"/>
  <c r="D30105" i="3"/>
  <c r="M30132" i="3"/>
  <c r="D30148" i="3"/>
  <c r="M30169" i="3"/>
  <c r="D30169" i="3"/>
  <c r="M30196" i="3"/>
  <c r="D30212" i="3"/>
  <c r="M30233" i="3"/>
  <c r="D30233" i="3"/>
  <c r="M30260" i="3"/>
  <c r="D30276" i="3"/>
  <c r="M30297" i="3"/>
  <c r="D30297" i="3"/>
  <c r="M30324" i="3"/>
  <c r="D30340" i="3"/>
  <c r="M30355" i="3"/>
  <c r="D30355" i="3"/>
  <c r="M30382" i="3"/>
  <c r="D30398" i="3"/>
  <c r="M30419" i="3"/>
  <c r="D30419" i="3"/>
  <c r="M30446" i="3"/>
  <c r="D30462" i="3"/>
  <c r="M30483" i="3"/>
  <c r="D30483" i="3"/>
  <c r="M30510" i="3"/>
  <c r="D30526" i="3"/>
  <c r="M30547" i="3"/>
  <c r="D30547" i="3"/>
  <c r="M30574" i="3"/>
  <c r="D30590" i="3"/>
  <c r="M30611" i="3"/>
  <c r="D30611" i="3"/>
  <c r="D30629" i="3"/>
  <c r="M30656" i="3"/>
  <c r="D30672" i="3"/>
  <c r="M30693" i="3"/>
  <c r="D30693" i="3"/>
  <c r="M30720" i="3"/>
  <c r="M30734" i="3"/>
  <c r="M30752" i="3"/>
  <c r="M30766" i="3"/>
  <c r="M30784" i="3"/>
  <c r="M30798" i="3"/>
  <c r="D30836" i="3"/>
  <c r="M30836" i="3"/>
  <c r="D30864" i="3"/>
  <c r="D30946" i="3"/>
  <c r="D30982" i="3"/>
  <c r="M30982" i="3"/>
  <c r="M30994" i="3"/>
  <c r="M31008" i="3"/>
  <c r="M31047" i="3"/>
  <c r="D31047" i="3"/>
  <c r="M31087" i="3"/>
  <c r="M31089" i="3"/>
  <c r="D31089" i="3"/>
  <c r="M31095" i="3"/>
  <c r="D31095" i="3"/>
  <c r="M31105" i="3"/>
  <c r="D31105" i="3"/>
  <c r="D31202" i="3"/>
  <c r="D31240" i="3"/>
  <c r="D31280" i="3"/>
  <c r="M31282" i="3"/>
  <c r="D31282" i="3"/>
  <c r="D31288" i="3"/>
  <c r="M31288" i="3"/>
  <c r="M31300" i="3"/>
  <c r="M31323" i="3"/>
  <c r="M31340" i="3"/>
  <c r="M31361" i="3"/>
  <c r="M31394" i="3"/>
  <c r="D31394" i="3"/>
  <c r="D31480" i="3"/>
  <c r="M31480" i="3"/>
  <c r="M31526" i="3"/>
  <c r="M31579" i="3"/>
  <c r="D31618" i="3"/>
  <c r="M31701" i="3"/>
  <c r="D31754" i="3"/>
  <c r="M31756" i="3"/>
  <c r="D31756" i="3"/>
  <c r="M31771" i="3"/>
  <c r="M31779" i="3"/>
  <c r="D31779" i="3"/>
  <c r="M31861" i="3"/>
  <c r="D31952" i="3"/>
  <c r="M31952" i="3"/>
  <c r="M32015" i="3"/>
  <c r="M32029" i="3"/>
  <c r="D32044" i="3"/>
  <c r="D32052" i="3"/>
  <c r="M32052" i="3"/>
  <c r="M32064" i="3"/>
  <c r="M32093" i="3"/>
  <c r="M32095" i="3"/>
  <c r="D32095" i="3"/>
  <c r="M32133" i="3"/>
  <c r="D32133" i="3"/>
  <c r="D32204" i="3"/>
  <c r="M32204" i="3"/>
  <c r="M32256" i="3"/>
  <c r="M32262" i="3"/>
  <c r="D32262" i="3"/>
  <c r="M32293" i="3"/>
  <c r="M32350" i="3"/>
  <c r="D32350" i="3"/>
  <c r="M32359" i="3"/>
  <c r="M32434" i="3"/>
  <c r="M32440" i="3"/>
  <c r="D32440" i="3"/>
  <c r="M32497" i="3"/>
  <c r="M32564" i="3"/>
  <c r="D32564" i="3"/>
  <c r="M32582" i="3"/>
  <c r="M32588" i="3"/>
  <c r="D32588" i="3"/>
  <c r="M32595" i="3"/>
  <c r="D32595" i="3"/>
  <c r="M32774" i="3"/>
  <c r="D32774" i="3"/>
  <c r="D32796" i="3"/>
  <c r="M32796" i="3"/>
  <c r="M32806" i="3"/>
  <c r="D32806" i="3"/>
  <c r="M32839" i="3"/>
  <c r="D32839" i="3"/>
  <c r="M32868" i="3"/>
  <c r="M32888" i="3"/>
  <c r="D32888" i="3"/>
  <c r="D32974" i="3"/>
  <c r="M32974" i="3"/>
  <c r="M32984" i="3"/>
  <c r="D32984" i="3"/>
  <c r="M33057" i="3"/>
  <c r="M33072" i="3"/>
  <c r="D33078" i="3"/>
  <c r="M33111" i="3"/>
  <c r="M33207" i="3"/>
  <c r="D33284" i="3"/>
  <c r="M33284" i="3"/>
  <c r="D33336" i="3"/>
  <c r="M33370" i="3"/>
  <c r="D33376" i="3"/>
  <c r="M33449" i="3"/>
  <c r="M33515" i="3"/>
  <c r="M33517" i="3"/>
  <c r="D33517" i="3"/>
  <c r="D33522" i="3"/>
  <c r="M33530" i="3"/>
  <c r="M33564" i="3"/>
  <c r="M33571" i="3"/>
  <c r="D33571" i="3"/>
  <c r="M33618" i="3"/>
  <c r="M33650" i="3"/>
  <c r="D33722" i="3"/>
  <c r="M33722" i="3"/>
  <c r="M33778" i="3"/>
  <c r="M33792" i="3"/>
  <c r="M33797" i="3"/>
  <c r="D33797" i="3"/>
  <c r="D33937" i="3"/>
  <c r="M33937" i="3"/>
  <c r="M33964" i="3"/>
  <c r="D33964" i="3"/>
  <c r="D33991" i="3"/>
  <c r="M33991" i="3"/>
  <c r="D34007" i="3"/>
  <c r="M34071" i="3"/>
  <c r="D34350" i="3"/>
  <c r="M34350" i="3"/>
  <c r="D34374" i="3"/>
  <c r="M34392" i="3"/>
  <c r="D34392" i="3"/>
  <c r="M34528" i="3"/>
  <c r="M34633" i="3"/>
  <c r="D34633" i="3"/>
  <c r="M34675" i="3"/>
  <c r="D34675" i="3"/>
  <c r="D34704" i="3"/>
  <c r="M34704" i="3"/>
  <c r="D34720" i="3"/>
  <c r="M34720" i="3"/>
  <c r="M34811" i="3"/>
  <c r="M34858" i="3"/>
  <c r="D34858" i="3"/>
  <c r="M34882" i="3"/>
  <c r="D34882" i="3"/>
  <c r="D35223" i="3"/>
  <c r="D35227" i="3"/>
  <c r="M35227" i="3"/>
  <c r="D35276" i="3"/>
  <c r="M35276" i="3"/>
  <c r="M35279" i="3"/>
  <c r="D35279" i="3"/>
  <c r="M35361" i="3"/>
  <c r="D35361" i="3"/>
  <c r="D35405" i="3"/>
  <c r="M35405" i="3"/>
  <c r="M35553" i="3"/>
  <c r="D35553" i="3"/>
  <c r="M35593" i="3"/>
  <c r="M35746" i="3"/>
  <c r="D35746" i="3"/>
  <c r="D35860" i="3"/>
  <c r="D35872" i="3"/>
  <c r="M35872" i="3"/>
  <c r="D36020" i="3"/>
  <c r="D36032" i="3"/>
  <c r="M36032" i="3"/>
  <c r="M36195" i="3"/>
  <c r="M36202" i="3"/>
  <c r="M36244" i="3"/>
  <c r="D36244" i="3"/>
  <c r="M36251" i="3"/>
  <c r="D36251" i="3"/>
  <c r="M36391" i="3"/>
  <c r="D36391" i="3"/>
  <c r="M36453" i="3"/>
  <c r="D36453" i="3"/>
  <c r="M36470" i="3"/>
  <c r="D36470" i="3"/>
  <c r="M36638" i="3"/>
  <c r="D36638" i="3"/>
  <c r="M36735" i="3"/>
  <c r="D36735" i="3"/>
  <c r="D36958" i="3"/>
  <c r="M36958" i="3"/>
  <c r="D37108" i="3"/>
  <c r="M37108" i="3"/>
  <c r="D37124" i="3"/>
  <c r="M37124" i="3"/>
  <c r="D37200" i="3"/>
  <c r="M37200" i="3"/>
  <c r="M37210" i="3"/>
  <c r="D37210" i="3"/>
  <c r="M37339" i="3"/>
  <c r="D37339" i="3"/>
  <c r="D37660" i="3"/>
  <c r="M37660" i="3"/>
  <c r="M37725" i="3"/>
  <c r="D37725" i="3"/>
  <c r="M37750" i="3"/>
  <c r="D37750" i="3"/>
  <c r="D37756" i="3"/>
  <c r="M37756" i="3"/>
  <c r="M37873" i="3"/>
  <c r="M38185" i="3"/>
  <c r="D38185" i="3"/>
  <c r="M38235" i="3"/>
  <c r="D38235" i="3"/>
  <c r="D38328" i="3"/>
  <c r="M38328" i="3"/>
  <c r="M38470" i="3"/>
  <c r="D38470" i="3"/>
  <c r="M38678" i="3"/>
  <c r="D38678" i="3"/>
  <c r="M39119" i="3"/>
  <c r="M39590" i="3"/>
  <c r="D39590" i="3"/>
  <c r="M39628" i="3"/>
  <c r="D39628" i="3"/>
  <c r="M39757" i="3"/>
  <c r="D39757" i="3"/>
  <c r="M39869" i="3"/>
  <c r="D39869" i="3"/>
  <c r="M39952" i="3"/>
  <c r="D39952" i="3"/>
  <c r="D40024" i="3"/>
  <c r="M40024" i="3"/>
  <c r="M40095" i="3"/>
  <c r="D40095" i="3"/>
  <c r="M40184" i="3"/>
  <c r="D40184" i="3"/>
  <c r="M40312" i="3"/>
  <c r="D40312" i="3"/>
  <c r="D40476" i="3"/>
  <c r="M40521" i="3"/>
  <c r="D40521" i="3"/>
  <c r="D40536" i="3"/>
  <c r="M40536" i="3"/>
  <c r="D40680" i="3"/>
  <c r="M40680" i="3"/>
  <c r="M40837" i="3"/>
  <c r="D40837" i="3"/>
  <c r="D41196" i="3"/>
  <c r="M41196" i="3"/>
  <c r="M41321" i="3"/>
  <c r="D41321" i="3"/>
  <c r="D41502" i="3"/>
  <c r="M41502" i="3"/>
  <c r="M41506" i="3"/>
  <c r="D41506" i="3"/>
  <c r="D41510" i="3"/>
  <c r="M41510" i="3"/>
  <c r="M41537" i="3"/>
  <c r="D41537" i="3"/>
  <c r="M41755" i="3"/>
  <c r="D41755" i="3"/>
  <c r="M41778" i="3"/>
  <c r="D41778" i="3"/>
  <c r="D41852" i="3"/>
  <c r="M41852" i="3"/>
  <c r="M41958" i="3"/>
  <c r="D41958" i="3"/>
  <c r="D41962" i="3"/>
  <c r="M41962" i="3"/>
  <c r="M42083" i="3"/>
  <c r="D42083" i="3"/>
  <c r="M42116" i="3"/>
  <c r="D42116" i="3"/>
  <c r="D42122" i="3"/>
  <c r="M42122" i="3"/>
  <c r="D42582" i="3"/>
  <c r="M42582" i="3"/>
  <c r="M42626" i="3"/>
  <c r="D42626" i="3"/>
  <c r="D42682" i="3"/>
  <c r="M42682" i="3"/>
  <c r="M42689" i="3"/>
  <c r="D42689" i="3"/>
  <c r="M43222" i="3"/>
  <c r="D43222" i="3"/>
  <c r="D43226" i="3"/>
  <c r="M43226" i="3"/>
  <c r="M43253" i="3"/>
  <c r="D43253" i="3"/>
  <c r="M43374" i="3"/>
  <c r="D43374" i="3"/>
  <c r="M43541" i="3"/>
  <c r="D43541" i="3"/>
  <c r="M43680" i="3"/>
  <c r="D43680" i="3"/>
  <c r="D43854" i="3"/>
  <c r="M43854" i="3"/>
  <c r="D44314" i="3"/>
  <c r="M44314" i="3"/>
  <c r="D44578" i="3"/>
  <c r="M44578" i="3"/>
  <c r="M44637" i="3"/>
  <c r="D44637" i="3"/>
  <c r="M45155" i="3"/>
  <c r="D45155" i="3"/>
  <c r="D45174" i="3"/>
  <c r="M45174" i="3"/>
  <c r="D45354" i="3"/>
  <c r="M45354" i="3"/>
  <c r="M47504" i="3"/>
  <c r="D47504" i="3"/>
  <c r="D48605" i="3"/>
  <c r="M48605" i="3"/>
  <c r="D48891" i="3"/>
  <c r="M48891" i="3"/>
  <c r="D49405" i="3"/>
  <c r="M49405" i="3"/>
  <c r="M49955" i="3"/>
  <c r="D49955" i="3"/>
  <c r="M22158" i="3"/>
  <c r="M22173" i="3"/>
  <c r="D22191" i="3"/>
  <c r="M22196" i="3"/>
  <c r="D22219" i="3"/>
  <c r="M22229" i="3"/>
  <c r="D22229" i="3"/>
  <c r="D22267" i="3"/>
  <c r="M22267" i="3"/>
  <c r="D22277" i="3"/>
  <c r="D22338" i="3"/>
  <c r="M22384" i="3"/>
  <c r="D22384" i="3"/>
  <c r="D22397" i="3"/>
  <c r="M22486" i="3"/>
  <c r="M22490" i="3"/>
  <c r="D22509" i="3"/>
  <c r="M22509" i="3"/>
  <c r="D22533" i="3"/>
  <c r="M22570" i="3"/>
  <c r="D22570" i="3"/>
  <c r="D22583" i="3"/>
  <c r="D22687" i="3"/>
  <c r="M22687" i="3"/>
  <c r="M22699" i="3"/>
  <c r="M22722" i="3"/>
  <c r="M22724" i="3"/>
  <c r="M22736" i="3"/>
  <c r="M22740" i="3"/>
  <c r="D22759" i="3"/>
  <c r="M22759" i="3"/>
  <c r="D22783" i="3"/>
  <c r="D22844" i="3"/>
  <c r="M22898" i="3"/>
  <c r="M22902" i="3"/>
  <c r="D22921" i="3"/>
  <c r="M22921" i="3"/>
  <c r="D22945" i="3"/>
  <c r="D23006" i="3"/>
  <c r="M23052" i="3"/>
  <c r="D23052" i="3"/>
  <c r="D23065" i="3"/>
  <c r="M23166" i="3"/>
  <c r="M23181" i="3"/>
  <c r="D23199" i="3"/>
  <c r="M23204" i="3"/>
  <c r="D23227" i="3"/>
  <c r="M23237" i="3"/>
  <c r="D23237" i="3"/>
  <c r="D23275" i="3"/>
  <c r="M23275" i="3"/>
  <c r="M23287" i="3"/>
  <c r="M23310" i="3"/>
  <c r="M23312" i="3"/>
  <c r="M23335" i="3"/>
  <c r="M23381" i="3"/>
  <c r="M23383" i="3"/>
  <c r="D23383" i="3"/>
  <c r="M23413" i="3"/>
  <c r="M23415" i="3"/>
  <c r="D23415" i="3"/>
  <c r="D24026" i="3"/>
  <c r="D24058" i="3"/>
  <c r="D24090" i="3"/>
  <c r="D24122" i="3"/>
  <c r="D24154" i="3"/>
  <c r="M24167" i="3"/>
  <c r="M24169" i="3"/>
  <c r="D24169" i="3"/>
  <c r="M24281" i="3"/>
  <c r="M24287" i="3"/>
  <c r="M24305" i="3"/>
  <c r="M24307" i="3"/>
  <c r="M24348" i="3"/>
  <c r="D24360" i="3"/>
  <c r="M24362" i="3"/>
  <c r="D24362" i="3"/>
  <c r="D24448" i="3"/>
  <c r="M24459" i="3"/>
  <c r="D24464" i="3"/>
  <c r="M24464" i="3"/>
  <c r="M24473" i="3"/>
  <c r="M24516" i="3"/>
  <c r="M24561" i="3"/>
  <c r="M24563" i="3"/>
  <c r="D24634" i="3"/>
  <c r="M24645" i="3"/>
  <c r="D24650" i="3"/>
  <c r="M24650" i="3"/>
  <c r="M24659" i="3"/>
  <c r="M24702" i="3"/>
  <c r="M24747" i="3"/>
  <c r="M24749" i="3"/>
  <c r="M24790" i="3"/>
  <c r="D24802" i="3"/>
  <c r="M24804" i="3"/>
  <c r="D24804" i="3"/>
  <c r="D24940" i="3"/>
  <c r="M24951" i="3"/>
  <c r="D24956" i="3"/>
  <c r="M24956" i="3"/>
  <c r="M24965" i="3"/>
  <c r="M25008" i="3"/>
  <c r="M25053" i="3"/>
  <c r="M25055" i="3"/>
  <c r="D25085" i="3"/>
  <c r="D25087" i="3"/>
  <c r="D25094" i="3"/>
  <c r="M25096" i="3"/>
  <c r="D25108" i="3"/>
  <c r="M25110" i="3"/>
  <c r="D25110" i="3"/>
  <c r="D25132" i="3"/>
  <c r="M25143" i="3"/>
  <c r="M25161" i="3"/>
  <c r="D25326" i="3"/>
  <c r="M25326" i="3"/>
  <c r="M25335" i="3"/>
  <c r="M25346" i="3"/>
  <c r="M25359" i="3"/>
  <c r="M25361" i="3"/>
  <c r="M25370" i="3"/>
  <c r="D25382" i="3"/>
  <c r="M25384" i="3"/>
  <c r="D25384" i="3"/>
  <c r="D25408" i="3"/>
  <c r="D25410" i="3"/>
  <c r="D25456" i="3"/>
  <c r="M25458" i="3"/>
  <c r="M25481" i="3"/>
  <c r="D25481" i="3"/>
  <c r="D25523" i="3"/>
  <c r="D25529" i="3"/>
  <c r="D25531" i="3"/>
  <c r="D25546" i="3"/>
  <c r="M25569" i="3"/>
  <c r="M25571" i="3"/>
  <c r="D25571" i="3"/>
  <c r="D25578" i="3"/>
  <c r="D25580" i="3"/>
  <c r="D25587" i="3"/>
  <c r="D25593" i="3"/>
  <c r="D25616" i="3"/>
  <c r="D25620" i="3"/>
  <c r="D25665" i="3"/>
  <c r="M25705" i="3"/>
  <c r="D25705" i="3"/>
  <c r="M25714" i="3"/>
  <c r="M25869" i="3"/>
  <c r="M25875" i="3"/>
  <c r="M25891" i="3"/>
  <c r="D25891" i="3"/>
  <c r="D25900" i="3"/>
  <c r="D25906" i="3"/>
  <c r="M25906" i="3"/>
  <c r="D25915" i="3"/>
  <c r="D25934" i="3"/>
  <c r="M25997" i="3"/>
  <c r="M26003" i="3"/>
  <c r="M26019" i="3"/>
  <c r="D26019" i="3"/>
  <c r="D26076" i="3"/>
  <c r="M26078" i="3"/>
  <c r="M26093" i="3"/>
  <c r="M26095" i="3"/>
  <c r="D26095" i="3"/>
  <c r="M26175" i="3"/>
  <c r="M26181" i="3"/>
  <c r="M26197" i="3"/>
  <c r="D26197" i="3"/>
  <c r="D26212" i="3"/>
  <c r="M26212" i="3"/>
  <c r="D26240" i="3"/>
  <c r="D26318" i="3"/>
  <c r="M26320" i="3"/>
  <c r="D26350" i="3"/>
  <c r="M26352" i="3"/>
  <c r="D26382" i="3"/>
  <c r="M26384" i="3"/>
  <c r="D26414" i="3"/>
  <c r="M26416" i="3"/>
  <c r="D26446" i="3"/>
  <c r="M26448" i="3"/>
  <c r="D26478" i="3"/>
  <c r="M26480" i="3"/>
  <c r="D26510" i="3"/>
  <c r="M26512" i="3"/>
  <c r="D26542" i="3"/>
  <c r="M26544" i="3"/>
  <c r="D26574" i="3"/>
  <c r="M26576" i="3"/>
  <c r="D26600" i="3"/>
  <c r="M26600" i="3"/>
  <c r="M26609" i="3"/>
  <c r="M26620" i="3"/>
  <c r="M26633" i="3"/>
  <c r="M26635" i="3"/>
  <c r="M26644" i="3"/>
  <c r="D26656" i="3"/>
  <c r="M26658" i="3"/>
  <c r="D26658" i="3"/>
  <c r="D26680" i="3"/>
  <c r="M26691" i="3"/>
  <c r="M26699" i="3"/>
  <c r="M26716" i="3"/>
  <c r="M26737" i="3"/>
  <c r="M26770" i="3"/>
  <c r="D26770" i="3"/>
  <c r="D26795" i="3"/>
  <c r="D26810" i="3"/>
  <c r="D26812" i="3"/>
  <c r="D26833" i="3"/>
  <c r="D26872" i="3"/>
  <c r="D26906" i="3"/>
  <c r="M26908" i="3"/>
  <c r="D26908" i="3"/>
  <c r="D26914" i="3"/>
  <c r="M26914" i="3"/>
  <c r="M26926" i="3"/>
  <c r="M26949" i="3"/>
  <c r="M26966" i="3"/>
  <c r="M26987" i="3"/>
  <c r="M27020" i="3"/>
  <c r="D27020" i="3"/>
  <c r="M27045" i="3"/>
  <c r="D27058" i="3"/>
  <c r="D27077" i="3"/>
  <c r="M27094" i="3"/>
  <c r="D27124" i="3"/>
  <c r="D27126" i="3"/>
  <c r="M27147" i="3"/>
  <c r="D27162" i="3"/>
  <c r="M27164" i="3"/>
  <c r="D27164" i="3"/>
  <c r="M27191" i="3"/>
  <c r="D27204" i="3"/>
  <c r="D27223" i="3"/>
  <c r="M27240" i="3"/>
  <c r="D27270" i="3"/>
  <c r="D27272" i="3"/>
  <c r="M27293" i="3"/>
  <c r="D27308" i="3"/>
  <c r="M27310" i="3"/>
  <c r="D27310" i="3"/>
  <c r="D27325" i="3"/>
  <c r="D27348" i="3"/>
  <c r="M27348" i="3"/>
  <c r="M27390" i="3"/>
  <c r="D27390" i="3"/>
  <c r="M27392" i="3"/>
  <c r="M27447" i="3"/>
  <c r="D27460" i="3"/>
  <c r="D27471" i="3"/>
  <c r="D27494" i="3"/>
  <c r="M27494" i="3"/>
  <c r="M27536" i="3"/>
  <c r="D27536" i="3"/>
  <c r="M27538" i="3"/>
  <c r="M27593" i="3"/>
  <c r="D27606" i="3"/>
  <c r="D27625" i="3"/>
  <c r="M27642" i="3"/>
  <c r="M27674" i="3"/>
  <c r="M27696" i="3"/>
  <c r="D27696" i="3"/>
  <c r="M27698" i="3"/>
  <c r="M27786" i="3"/>
  <c r="D27824" i="3"/>
  <c r="M27824" i="3"/>
  <c r="M27914" i="3"/>
  <c r="M27947" i="3"/>
  <c r="D27947" i="3"/>
  <c r="D27980" i="3"/>
  <c r="D28010" i="3"/>
  <c r="M28017" i="3"/>
  <c r="D28017" i="3"/>
  <c r="D28019" i="3"/>
  <c r="M28025" i="3"/>
  <c r="M28027" i="3"/>
  <c r="D28027" i="3"/>
  <c r="M28033" i="3"/>
  <c r="D28033" i="3"/>
  <c r="D28062" i="3"/>
  <c r="D28074" i="3"/>
  <c r="M28074" i="3"/>
  <c r="D28115" i="3"/>
  <c r="D28158" i="3"/>
  <c r="D28166" i="3"/>
  <c r="D28202" i="3"/>
  <c r="M28202" i="3"/>
  <c r="M28228" i="3"/>
  <c r="M28267" i="3"/>
  <c r="D28267" i="3"/>
  <c r="M28307" i="3"/>
  <c r="M28309" i="3"/>
  <c r="D28309" i="3"/>
  <c r="M28315" i="3"/>
  <c r="D28315" i="3"/>
  <c r="D28351" i="3"/>
  <c r="M28357" i="3"/>
  <c r="M28359" i="3"/>
  <c r="D28359" i="3"/>
  <c r="M28365" i="3"/>
  <c r="D28365" i="3"/>
  <c r="M28375" i="3"/>
  <c r="D28375" i="3"/>
  <c r="D28464" i="3"/>
  <c r="D28472" i="3"/>
  <c r="D28508" i="3"/>
  <c r="M28508" i="3"/>
  <c r="M28534" i="3"/>
  <c r="M28573" i="3"/>
  <c r="D28573" i="3"/>
  <c r="M28617" i="3"/>
  <c r="D28617" i="3"/>
  <c r="M28663" i="3"/>
  <c r="M28665" i="3"/>
  <c r="D28665" i="3"/>
  <c r="M28671" i="3"/>
  <c r="D28671" i="3"/>
  <c r="M28681" i="3"/>
  <c r="D28681" i="3"/>
  <c r="M28751" i="3"/>
  <c r="D28751" i="3"/>
  <c r="M28776" i="3"/>
  <c r="D28814" i="3"/>
  <c r="M28814" i="3"/>
  <c r="D28842" i="3"/>
  <c r="M28931" i="3"/>
  <c r="D28944" i="3"/>
  <c r="D28963" i="3"/>
  <c r="M28980" i="3"/>
  <c r="D29010" i="3"/>
  <c r="D29012" i="3"/>
  <c r="M29033" i="3"/>
  <c r="D29048" i="3"/>
  <c r="M29050" i="3"/>
  <c r="D29050" i="3"/>
  <c r="D29065" i="3"/>
  <c r="D29088" i="3"/>
  <c r="M29088" i="3"/>
  <c r="M29130" i="3"/>
  <c r="D29130" i="3"/>
  <c r="M29132" i="3"/>
  <c r="M29187" i="3"/>
  <c r="M29198" i="3"/>
  <c r="D29228" i="3"/>
  <c r="D29230" i="3"/>
  <c r="M29251" i="3"/>
  <c r="D29266" i="3"/>
  <c r="M29268" i="3"/>
  <c r="D29268" i="3"/>
  <c r="D29283" i="3"/>
  <c r="D29306" i="3"/>
  <c r="M29306" i="3"/>
  <c r="M29348" i="3"/>
  <c r="D29348" i="3"/>
  <c r="M29350" i="3"/>
  <c r="M29405" i="3"/>
  <c r="D29418" i="3"/>
  <c r="M29454" i="3"/>
  <c r="M29519" i="3"/>
  <c r="D29532" i="3"/>
  <c r="M29568" i="3"/>
  <c r="M29621" i="3"/>
  <c r="D29636" i="3"/>
  <c r="M29638" i="3"/>
  <c r="D29638" i="3"/>
  <c r="D29676" i="3"/>
  <c r="M29676" i="3"/>
  <c r="M29718" i="3"/>
  <c r="D29718" i="3"/>
  <c r="M29720" i="3"/>
  <c r="M29793" i="3"/>
  <c r="D29846" i="3"/>
  <c r="M29848" i="3"/>
  <c r="D29848" i="3"/>
  <c r="M29874" i="3"/>
  <c r="M29896" i="3"/>
  <c r="D29896" i="3"/>
  <c r="M29898" i="3"/>
  <c r="D29918" i="3"/>
  <c r="M29918" i="3"/>
  <c r="M29927" i="3"/>
  <c r="D29966" i="3"/>
  <c r="D30046" i="3"/>
  <c r="M30046" i="3"/>
  <c r="D30088" i="3"/>
  <c r="M30088" i="3"/>
  <c r="M30115" i="3"/>
  <c r="D30115" i="3"/>
  <c r="D30152" i="3"/>
  <c r="M30152" i="3"/>
  <c r="M30179" i="3"/>
  <c r="D30179" i="3"/>
  <c r="D30216" i="3"/>
  <c r="M30216" i="3"/>
  <c r="M30243" i="3"/>
  <c r="D30243" i="3"/>
  <c r="D30280" i="3"/>
  <c r="M30280" i="3"/>
  <c r="M30307" i="3"/>
  <c r="D30307" i="3"/>
  <c r="M30365" i="3"/>
  <c r="D30365" i="3"/>
  <c r="D30402" i="3"/>
  <c r="M30402" i="3"/>
  <c r="M30429" i="3"/>
  <c r="D30429" i="3"/>
  <c r="D30466" i="3"/>
  <c r="M30466" i="3"/>
  <c r="M30493" i="3"/>
  <c r="D30493" i="3"/>
  <c r="D30530" i="3"/>
  <c r="M30530" i="3"/>
  <c r="M30557" i="3"/>
  <c r="D30557" i="3"/>
  <c r="D30594" i="3"/>
  <c r="M30594" i="3"/>
  <c r="M30621" i="3"/>
  <c r="D30621" i="3"/>
  <c r="M30639" i="3"/>
  <c r="D30639" i="3"/>
  <c r="D30676" i="3"/>
  <c r="M30676" i="3"/>
  <c r="M30703" i="3"/>
  <c r="D30703" i="3"/>
  <c r="M30741" i="3"/>
  <c r="D30741" i="3"/>
  <c r="M30773" i="3"/>
  <c r="D30773" i="3"/>
  <c r="M30805" i="3"/>
  <c r="D30805" i="3"/>
  <c r="M30830" i="3"/>
  <c r="D30868" i="3"/>
  <c r="M30868" i="3"/>
  <c r="D30896" i="3"/>
  <c r="D30950" i="3"/>
  <c r="M30950" i="3"/>
  <c r="M30976" i="3"/>
  <c r="M31015" i="3"/>
  <c r="D31015" i="3"/>
  <c r="M31055" i="3"/>
  <c r="M31057" i="3"/>
  <c r="D31057" i="3"/>
  <c r="M31063" i="3"/>
  <c r="D31063" i="3"/>
  <c r="M31073" i="3"/>
  <c r="D31073" i="3"/>
  <c r="D31170" i="3"/>
  <c r="M31227" i="3"/>
  <c r="M31244" i="3"/>
  <c r="M31265" i="3"/>
  <c r="M31298" i="3"/>
  <c r="D31298" i="3"/>
  <c r="D31361" i="3"/>
  <c r="D31400" i="3"/>
  <c r="D31440" i="3"/>
  <c r="M31442" i="3"/>
  <c r="D31442" i="3"/>
  <c r="D31448" i="3"/>
  <c r="M31448" i="3"/>
  <c r="M31490" i="3"/>
  <c r="D31490" i="3"/>
  <c r="M31494" i="3"/>
  <c r="M31547" i="3"/>
  <c r="D31562" i="3"/>
  <c r="M31564" i="3"/>
  <c r="D31564" i="3"/>
  <c r="D31594" i="3"/>
  <c r="M31596" i="3"/>
  <c r="D31596" i="3"/>
  <c r="M31622" i="3"/>
  <c r="M31644" i="3"/>
  <c r="D31644" i="3"/>
  <c r="M31646" i="3"/>
  <c r="D31666" i="3"/>
  <c r="M31666" i="3"/>
  <c r="M31675" i="3"/>
  <c r="D31714" i="3"/>
  <c r="M31784" i="3"/>
  <c r="M31806" i="3"/>
  <c r="D31806" i="3"/>
  <c r="D31824" i="3"/>
  <c r="M31824" i="3"/>
  <c r="D31852" i="3"/>
  <c r="M31852" i="3"/>
  <c r="M31872" i="3"/>
  <c r="M31934" i="3"/>
  <c r="D31934" i="3"/>
  <c r="M31950" i="3"/>
  <c r="M31973" i="3"/>
  <c r="D31973" i="3"/>
  <c r="D32036" i="3"/>
  <c r="D32214" i="3"/>
  <c r="M32254" i="3"/>
  <c r="M32304" i="3"/>
  <c r="M32312" i="3"/>
  <c r="M32432" i="3"/>
  <c r="M32455" i="3"/>
  <c r="D32455" i="3"/>
  <c r="M32520" i="3"/>
  <c r="D32520" i="3"/>
  <c r="M32526" i="3"/>
  <c r="D32526" i="3"/>
  <c r="M32541" i="3"/>
  <c r="D32541" i="3"/>
  <c r="D32618" i="3"/>
  <c r="M32618" i="3"/>
  <c r="M32628" i="3"/>
  <c r="D32628" i="3"/>
  <c r="M32703" i="3"/>
  <c r="D32703" i="3"/>
  <c r="D32804" i="3"/>
  <c r="D32828" i="3"/>
  <c r="M32830" i="3"/>
  <c r="D32830" i="3"/>
  <c r="M32869" i="3"/>
  <c r="M32886" i="3"/>
  <c r="D32892" i="3"/>
  <c r="M32920" i="3"/>
  <c r="M32945" i="3"/>
  <c r="M33023" i="3"/>
  <c r="M33025" i="3"/>
  <c r="M33064" i="3"/>
  <c r="D33064" i="3"/>
  <c r="M33081" i="3"/>
  <c r="M33087" i="3"/>
  <c r="D33087" i="3"/>
  <c r="M33122" i="3"/>
  <c r="M33144" i="3"/>
  <c r="D33144" i="3"/>
  <c r="D33170" i="3"/>
  <c r="M33183" i="3"/>
  <c r="M33185" i="3"/>
  <c r="D33185" i="3"/>
  <c r="M33282" i="3"/>
  <c r="M33289" i="3"/>
  <c r="D33289" i="3"/>
  <c r="M33330" i="3"/>
  <c r="D33330" i="3"/>
  <c r="M33353" i="3"/>
  <c r="D33353" i="3"/>
  <c r="D33440" i="3"/>
  <c r="M33440" i="3"/>
  <c r="M33460" i="3"/>
  <c r="D33562" i="3"/>
  <c r="M33587" i="3"/>
  <c r="D33587" i="3"/>
  <c r="D33682" i="3"/>
  <c r="M33682" i="3"/>
  <c r="D33738" i="3"/>
  <c r="D33749" i="3"/>
  <c r="M33749" i="3"/>
  <c r="D33792" i="3"/>
  <c r="M33832" i="3"/>
  <c r="D33832" i="3"/>
  <c r="D33853" i="3"/>
  <c r="M33853" i="3"/>
  <c r="M33857" i="3"/>
  <c r="D33857" i="3"/>
  <c r="M33901" i="3"/>
  <c r="D33901" i="3"/>
  <c r="D34071" i="3"/>
  <c r="D34108" i="3"/>
  <c r="M34108" i="3"/>
  <c r="M34126" i="3"/>
  <c r="D34126" i="3"/>
  <c r="M34186" i="3"/>
  <c r="D34186" i="3"/>
  <c r="M34190" i="3"/>
  <c r="D34196" i="3"/>
  <c r="M34196" i="3"/>
  <c r="M34202" i="3"/>
  <c r="D34202" i="3"/>
  <c r="D34528" i="3"/>
  <c r="D34566" i="3"/>
  <c r="M34566" i="3"/>
  <c r="M34571" i="3"/>
  <c r="D34571" i="3"/>
  <c r="D34788" i="3"/>
  <c r="M34788" i="3"/>
  <c r="D34811" i="3"/>
  <c r="D34848" i="3"/>
  <c r="M34897" i="3"/>
  <c r="D34897" i="3"/>
  <c r="M34987" i="3"/>
  <c r="D34987" i="3"/>
  <c r="D35002" i="3"/>
  <c r="M35002" i="3"/>
  <c r="M35108" i="3"/>
  <c r="D35108" i="3"/>
  <c r="D35186" i="3"/>
  <c r="M35186" i="3"/>
  <c r="D35210" i="3"/>
  <c r="M35210" i="3"/>
  <c r="M35289" i="3"/>
  <c r="M35297" i="3"/>
  <c r="D35297" i="3"/>
  <c r="M35417" i="3"/>
  <c r="D35417" i="3"/>
  <c r="M35432" i="3"/>
  <c r="M35494" i="3"/>
  <c r="D35494" i="3"/>
  <c r="M35496" i="3"/>
  <c r="M35518" i="3"/>
  <c r="D35518" i="3"/>
  <c r="D35539" i="3"/>
  <c r="M35539" i="3"/>
  <c r="D35593" i="3"/>
  <c r="M35641" i="3"/>
  <c r="D35641" i="3"/>
  <c r="D35892" i="3"/>
  <c r="D35904" i="3"/>
  <c r="M35904" i="3"/>
  <c r="D35992" i="3"/>
  <c r="M35992" i="3"/>
  <c r="D36056" i="3"/>
  <c r="M36056" i="3"/>
  <c r="D36100" i="3"/>
  <c r="D36195" i="3"/>
  <c r="M36203" i="3"/>
  <c r="M36262" i="3"/>
  <c r="D36262" i="3"/>
  <c r="M36509" i="3"/>
  <c r="D36509" i="3"/>
  <c r="M36574" i="3"/>
  <c r="D36574" i="3"/>
  <c r="M36581" i="3"/>
  <c r="D36581" i="3"/>
  <c r="M36599" i="3"/>
  <c r="D36599" i="3"/>
  <c r="M37011" i="3"/>
  <c r="D37011" i="3"/>
  <c r="D37282" i="3"/>
  <c r="M37282" i="3"/>
  <c r="M37372" i="3"/>
  <c r="D37372" i="3"/>
  <c r="M37468" i="3"/>
  <c r="D37468" i="3"/>
  <c r="D37538" i="3"/>
  <c r="M37538" i="3"/>
  <c r="M37597" i="3"/>
  <c r="M37615" i="3"/>
  <c r="D37615" i="3"/>
  <c r="M37654" i="3"/>
  <c r="D37654" i="3"/>
  <c r="D37692" i="3"/>
  <c r="M37692" i="3"/>
  <c r="M37850" i="3"/>
  <c r="D37873" i="3"/>
  <c r="M37976" i="3"/>
  <c r="D37976" i="3"/>
  <c r="M38532" i="3"/>
  <c r="D38532" i="3"/>
  <c r="M38548" i="3"/>
  <c r="D38548" i="3"/>
  <c r="M38660" i="3"/>
  <c r="D38660" i="3"/>
  <c r="D38700" i="3"/>
  <c r="M38700" i="3"/>
  <c r="M38750" i="3"/>
  <c r="D38884" i="3"/>
  <c r="M38884" i="3"/>
  <c r="M39033" i="3"/>
  <c r="D39033" i="3"/>
  <c r="D39119" i="3"/>
  <c r="M39127" i="3"/>
  <c r="D39127" i="3"/>
  <c r="M39200" i="3"/>
  <c r="D39296" i="3"/>
  <c r="M39296" i="3"/>
  <c r="M39377" i="3"/>
  <c r="D39377" i="3"/>
  <c r="M39385" i="3"/>
  <c r="D39385" i="3"/>
  <c r="M39482" i="3"/>
  <c r="D39482" i="3"/>
  <c r="D39544" i="3"/>
  <c r="M39544" i="3"/>
  <c r="M39654" i="3"/>
  <c r="D39654" i="3"/>
  <c r="M39764" i="3"/>
  <c r="D39764" i="3"/>
  <c r="M39828" i="3"/>
  <c r="D39828" i="3"/>
  <c r="M39887" i="3"/>
  <c r="D39887" i="3"/>
  <c r="M39990" i="3"/>
  <c r="D39990" i="3"/>
  <c r="M40007" i="3"/>
  <c r="D40568" i="3"/>
  <c r="M40568" i="3"/>
  <c r="M41126" i="3"/>
  <c r="D41126" i="3"/>
  <c r="M41330" i="3"/>
  <c r="D41330" i="3"/>
  <c r="M41392" i="3"/>
  <c r="D41392" i="3"/>
  <c r="M41409" i="3"/>
  <c r="D41409" i="3"/>
  <c r="M41572" i="3"/>
  <c r="M41594" i="3"/>
  <c r="D41594" i="3"/>
  <c r="D41820" i="3"/>
  <c r="M41820" i="3"/>
  <c r="D42268" i="3"/>
  <c r="M42268" i="3"/>
  <c r="M42876" i="3"/>
  <c r="M42953" i="3"/>
  <c r="D42953" i="3"/>
  <c r="M43124" i="3"/>
  <c r="D43124" i="3"/>
  <c r="M43219" i="3"/>
  <c r="D43219" i="3"/>
  <c r="D43754" i="3"/>
  <c r="M43754" i="3"/>
  <c r="M43769" i="3"/>
  <c r="D43778" i="3"/>
  <c r="M43778" i="3"/>
  <c r="D43830" i="3"/>
  <c r="M43830" i="3"/>
  <c r="M44106" i="3"/>
  <c r="D44106" i="3"/>
  <c r="D44144" i="3"/>
  <c r="M44144" i="3"/>
  <c r="M44308" i="3"/>
  <c r="D44308" i="3"/>
  <c r="M44765" i="3"/>
  <c r="D44765" i="3"/>
  <c r="D44936" i="3"/>
  <c r="M44936" i="3"/>
  <c r="M46111" i="3"/>
  <c r="D46111" i="3"/>
  <c r="M47273" i="3"/>
  <c r="D47273" i="3"/>
  <c r="D47614" i="3"/>
  <c r="M47614" i="3"/>
  <c r="M47889" i="3"/>
  <c r="D47889" i="3"/>
  <c r="M48237" i="3"/>
  <c r="D48237" i="3"/>
  <c r="M53778" i="3"/>
  <c r="D53778" i="3"/>
  <c r="M55929" i="3"/>
  <c r="D55929" i="3"/>
  <c r="M55961" i="3"/>
  <c r="D55961" i="3"/>
  <c r="M26697" i="3"/>
  <c r="M26723" i="3"/>
  <c r="M26729" i="3"/>
  <c r="M26755" i="3"/>
  <c r="M26761" i="3"/>
  <c r="M26787" i="3"/>
  <c r="M26793" i="3"/>
  <c r="M26819" i="3"/>
  <c r="M26825" i="3"/>
  <c r="M26851" i="3"/>
  <c r="M26857" i="3"/>
  <c r="M26883" i="3"/>
  <c r="M26909" i="3"/>
  <c r="M26915" i="3"/>
  <c r="M26941" i="3"/>
  <c r="M26947" i="3"/>
  <c r="M26973" i="3"/>
  <c r="M26979" i="3"/>
  <c r="M27005" i="3"/>
  <c r="M27011" i="3"/>
  <c r="M27037" i="3"/>
  <c r="M27043" i="3"/>
  <c r="M27069" i="3"/>
  <c r="M27075" i="3"/>
  <c r="M27101" i="3"/>
  <c r="M27107" i="3"/>
  <c r="M27133" i="3"/>
  <c r="M27139" i="3"/>
  <c r="M27165" i="3"/>
  <c r="M27171" i="3"/>
  <c r="M27183" i="3"/>
  <c r="M27189" i="3"/>
  <c r="M27215" i="3"/>
  <c r="M27221" i="3"/>
  <c r="M27247" i="3"/>
  <c r="M27253" i="3"/>
  <c r="M27279" i="3"/>
  <c r="M27285" i="3"/>
  <c r="M27311" i="3"/>
  <c r="M27317" i="3"/>
  <c r="M27343" i="3"/>
  <c r="M27349" i="3"/>
  <c r="M27375" i="3"/>
  <c r="M27381" i="3"/>
  <c r="M27407" i="3"/>
  <c r="M27413" i="3"/>
  <c r="M27439" i="3"/>
  <c r="M27445" i="3"/>
  <c r="M27463" i="3"/>
  <c r="M27489" i="3"/>
  <c r="M27495" i="3"/>
  <c r="M27521" i="3"/>
  <c r="M27527" i="3"/>
  <c r="M27553" i="3"/>
  <c r="M27559" i="3"/>
  <c r="M27585" i="3"/>
  <c r="M27591" i="3"/>
  <c r="M27617" i="3"/>
  <c r="M27623" i="3"/>
  <c r="M27649" i="3"/>
  <c r="M27655" i="3"/>
  <c r="M27681" i="3"/>
  <c r="M27687" i="3"/>
  <c r="M27713" i="3"/>
  <c r="M27719" i="3"/>
  <c r="M27745" i="3"/>
  <c r="D27752" i="3"/>
  <c r="D27784" i="3"/>
  <c r="D27816" i="3"/>
  <c r="D27848" i="3"/>
  <c r="D27880" i="3"/>
  <c r="D27912" i="3"/>
  <c r="D27944" i="3"/>
  <c r="D27976" i="3"/>
  <c r="D28008" i="3"/>
  <c r="D28066" i="3"/>
  <c r="D28098" i="3"/>
  <c r="D28130" i="3"/>
  <c r="D28162" i="3"/>
  <c r="D28194" i="3"/>
  <c r="D28226" i="3"/>
  <c r="D28258" i="3"/>
  <c r="D28290" i="3"/>
  <c r="D28322" i="3"/>
  <c r="D28340" i="3"/>
  <c r="D28372" i="3"/>
  <c r="D28404" i="3"/>
  <c r="D28436" i="3"/>
  <c r="D28468" i="3"/>
  <c r="D28500" i="3"/>
  <c r="D28532" i="3"/>
  <c r="D28564" i="3"/>
  <c r="D28596" i="3"/>
  <c r="D28614" i="3"/>
  <c r="D28646" i="3"/>
  <c r="D28678" i="3"/>
  <c r="D28710" i="3"/>
  <c r="D28742" i="3"/>
  <c r="D28774" i="3"/>
  <c r="D28806" i="3"/>
  <c r="D28838" i="3"/>
  <c r="D28870" i="3"/>
  <c r="M28923" i="3"/>
  <c r="M28929" i="3"/>
  <c r="M28955" i="3"/>
  <c r="M28961" i="3"/>
  <c r="M28987" i="3"/>
  <c r="M28993" i="3"/>
  <c r="M29019" i="3"/>
  <c r="M29025" i="3"/>
  <c r="M29051" i="3"/>
  <c r="M29057" i="3"/>
  <c r="M29083" i="3"/>
  <c r="M29089" i="3"/>
  <c r="M29115" i="3"/>
  <c r="M29121" i="3"/>
  <c r="M29147" i="3"/>
  <c r="M29153" i="3"/>
  <c r="M29179" i="3"/>
  <c r="M29185" i="3"/>
  <c r="M29205" i="3"/>
  <c r="M29211" i="3"/>
  <c r="M29237" i="3"/>
  <c r="M29243" i="3"/>
  <c r="M29269" i="3"/>
  <c r="M29275" i="3"/>
  <c r="M29301" i="3"/>
  <c r="M29307" i="3"/>
  <c r="M29333" i="3"/>
  <c r="M29339" i="3"/>
  <c r="M29365" i="3"/>
  <c r="M29371" i="3"/>
  <c r="M29397" i="3"/>
  <c r="M29403" i="3"/>
  <c r="M29429" i="3"/>
  <c r="M29435" i="3"/>
  <c r="M29461" i="3"/>
  <c r="M29467" i="3"/>
  <c r="M29479" i="3"/>
  <c r="M29485" i="3"/>
  <c r="M29511" i="3"/>
  <c r="M29517" i="3"/>
  <c r="M29543" i="3"/>
  <c r="M29549" i="3"/>
  <c r="M29575" i="3"/>
  <c r="M29581" i="3"/>
  <c r="M29607" i="3"/>
  <c r="M29613" i="3"/>
  <c r="M29639" i="3"/>
  <c r="M29645" i="3"/>
  <c r="M29671" i="3"/>
  <c r="M29677" i="3"/>
  <c r="M29703" i="3"/>
  <c r="M29709" i="3"/>
  <c r="M29735" i="3"/>
  <c r="M29741" i="3"/>
  <c r="M29785" i="3"/>
  <c r="M29791" i="3"/>
  <c r="M29817" i="3"/>
  <c r="M29823" i="3"/>
  <c r="M29849" i="3"/>
  <c r="M29855" i="3"/>
  <c r="M29881" i="3"/>
  <c r="M29887" i="3"/>
  <c r="M29913" i="3"/>
  <c r="M29919" i="3"/>
  <c r="M29945" i="3"/>
  <c r="M29951" i="3"/>
  <c r="M29977" i="3"/>
  <c r="M29983" i="3"/>
  <c r="M30009" i="3"/>
  <c r="M30015" i="3"/>
  <c r="M30041" i="3"/>
  <c r="M30047" i="3"/>
  <c r="D30080" i="3"/>
  <c r="D30112" i="3"/>
  <c r="D30144" i="3"/>
  <c r="D30176" i="3"/>
  <c r="D30208" i="3"/>
  <c r="D30240" i="3"/>
  <c r="D30272" i="3"/>
  <c r="D30304" i="3"/>
  <c r="D30336" i="3"/>
  <c r="D30362" i="3"/>
  <c r="D30394" i="3"/>
  <c r="D30426" i="3"/>
  <c r="D30458" i="3"/>
  <c r="D30490" i="3"/>
  <c r="D30522" i="3"/>
  <c r="D30554" i="3"/>
  <c r="D30586" i="3"/>
  <c r="D30618" i="3"/>
  <c r="D30636" i="3"/>
  <c r="D30668" i="3"/>
  <c r="D30700" i="3"/>
  <c r="D30732" i="3"/>
  <c r="D30764" i="3"/>
  <c r="D30796" i="3"/>
  <c r="D30828" i="3"/>
  <c r="D30860" i="3"/>
  <c r="D30892" i="3"/>
  <c r="D30942" i="3"/>
  <c r="D30974" i="3"/>
  <c r="D31006" i="3"/>
  <c r="D31038" i="3"/>
  <c r="D31070" i="3"/>
  <c r="D31102" i="3"/>
  <c r="D31134" i="3"/>
  <c r="D31166" i="3"/>
  <c r="D31198" i="3"/>
  <c r="M31219" i="3"/>
  <c r="M31225" i="3"/>
  <c r="M31251" i="3"/>
  <c r="M31257" i="3"/>
  <c r="M31283" i="3"/>
  <c r="M31289" i="3"/>
  <c r="M31315" i="3"/>
  <c r="M31321" i="3"/>
  <c r="M31347" i="3"/>
  <c r="M31353" i="3"/>
  <c r="M31379" i="3"/>
  <c r="M31385" i="3"/>
  <c r="M31411" i="3"/>
  <c r="M31417" i="3"/>
  <c r="M31443" i="3"/>
  <c r="M31449" i="3"/>
  <c r="M31475" i="3"/>
  <c r="M31481" i="3"/>
  <c r="M31501" i="3"/>
  <c r="M31507" i="3"/>
  <c r="M31533" i="3"/>
  <c r="M31539" i="3"/>
  <c r="M31565" i="3"/>
  <c r="M31571" i="3"/>
  <c r="M31597" i="3"/>
  <c r="M31603" i="3"/>
  <c r="M31629" i="3"/>
  <c r="M31635" i="3"/>
  <c r="M31661" i="3"/>
  <c r="M31667" i="3"/>
  <c r="M31693" i="3"/>
  <c r="M31699" i="3"/>
  <c r="M31725" i="3"/>
  <c r="M31731" i="3"/>
  <c r="M31757" i="3"/>
  <c r="M31763" i="3"/>
  <c r="M31790" i="3"/>
  <c r="D31792" i="3"/>
  <c r="M31813" i="3"/>
  <c r="D31813" i="3"/>
  <c r="M31855" i="3"/>
  <c r="M31869" i="3"/>
  <c r="M31871" i="3"/>
  <c r="D31871" i="3"/>
  <c r="D31892" i="3"/>
  <c r="M31892" i="3"/>
  <c r="M31918" i="3"/>
  <c r="D31920" i="3"/>
  <c r="M31941" i="3"/>
  <c r="D31941" i="3"/>
  <c r="M31983" i="3"/>
  <c r="M31997" i="3"/>
  <c r="M31999" i="3"/>
  <c r="D31999" i="3"/>
  <c r="D32020" i="3"/>
  <c r="M32020" i="3"/>
  <c r="M32046" i="3"/>
  <c r="D32048" i="3"/>
  <c r="M32079" i="3"/>
  <c r="D32100" i="3"/>
  <c r="M32110" i="3"/>
  <c r="D32112" i="3"/>
  <c r="M32143" i="3"/>
  <c r="D32164" i="3"/>
  <c r="M32174" i="3"/>
  <c r="D32176" i="3"/>
  <c r="M32207" i="3"/>
  <c r="D32228" i="3"/>
  <c r="M32230" i="3"/>
  <c r="D32230" i="3"/>
  <c r="M32237" i="3"/>
  <c r="D32252" i="3"/>
  <c r="M32271" i="3"/>
  <c r="M32325" i="3"/>
  <c r="M32327" i="3"/>
  <c r="M32401" i="3"/>
  <c r="M32423" i="3"/>
  <c r="M32465" i="3"/>
  <c r="M32481" i="3"/>
  <c r="D32530" i="3"/>
  <c r="M32532" i="3"/>
  <c r="D32532" i="3"/>
  <c r="M32550" i="3"/>
  <c r="M32571" i="3"/>
  <c r="M32621" i="3"/>
  <c r="M32643" i="3"/>
  <c r="M32677" i="3"/>
  <c r="M32679" i="3"/>
  <c r="D32716" i="3"/>
  <c r="M32716" i="3"/>
  <c r="M32728" i="3"/>
  <c r="M32799" i="3"/>
  <c r="M32821" i="3"/>
  <c r="D32836" i="3"/>
  <c r="M32838" i="3"/>
  <c r="D32838" i="3"/>
  <c r="M32845" i="3"/>
  <c r="D32860" i="3"/>
  <c r="M32879" i="3"/>
  <c r="M32938" i="3"/>
  <c r="M33009" i="3"/>
  <c r="M33031" i="3"/>
  <c r="D33046" i="3"/>
  <c r="M33048" i="3"/>
  <c r="D33048" i="3"/>
  <c r="M33055" i="3"/>
  <c r="D33070" i="3"/>
  <c r="M33089" i="3"/>
  <c r="M33130" i="3"/>
  <c r="M33151" i="3"/>
  <c r="M33191" i="3"/>
  <c r="D33198" i="3"/>
  <c r="D33214" i="3"/>
  <c r="M33214" i="3"/>
  <c r="D33224" i="3"/>
  <c r="M33224" i="3"/>
  <c r="M33250" i="3"/>
  <c r="D33252" i="3"/>
  <c r="M33273" i="3"/>
  <c r="D33273" i="3"/>
  <c r="M33315" i="3"/>
  <c r="M33329" i="3"/>
  <c r="M33331" i="3"/>
  <c r="D33331" i="3"/>
  <c r="D33352" i="3"/>
  <c r="M33352" i="3"/>
  <c r="M33378" i="3"/>
  <c r="D33380" i="3"/>
  <c r="M33401" i="3"/>
  <c r="D33401" i="3"/>
  <c r="M33443" i="3"/>
  <c r="M33457" i="3"/>
  <c r="M33459" i="3"/>
  <c r="D33459" i="3"/>
  <c r="D33480" i="3"/>
  <c r="M33480" i="3"/>
  <c r="M33506" i="3"/>
  <c r="D33508" i="3"/>
  <c r="M33532" i="3"/>
  <c r="D33534" i="3"/>
  <c r="M33555" i="3"/>
  <c r="D33555" i="3"/>
  <c r="M33597" i="3"/>
  <c r="M33611" i="3"/>
  <c r="M33613" i="3"/>
  <c r="D33613" i="3"/>
  <c r="D33634" i="3"/>
  <c r="M33634" i="3"/>
  <c r="M33660" i="3"/>
  <c r="D33662" i="3"/>
  <c r="M33683" i="3"/>
  <c r="D33683" i="3"/>
  <c r="M33725" i="3"/>
  <c r="M33752" i="3"/>
  <c r="M33766" i="3"/>
  <c r="D33766" i="3"/>
  <c r="M33768" i="3"/>
  <c r="M33777" i="3"/>
  <c r="M33786" i="3"/>
  <c r="D33795" i="3"/>
  <c r="D33823" i="3"/>
  <c r="M33823" i="3"/>
  <c r="D33841" i="3"/>
  <c r="M33856" i="3"/>
  <c r="D33856" i="3"/>
  <c r="D33868" i="3"/>
  <c r="M33876" i="3"/>
  <c r="M33916" i="3"/>
  <c r="D33916" i="3"/>
  <c r="M33930" i="3"/>
  <c r="D33930" i="3"/>
  <c r="D33979" i="3"/>
  <c r="D34000" i="3"/>
  <c r="M34022" i="3"/>
  <c r="D34022" i="3"/>
  <c r="M34043" i="3"/>
  <c r="M34047" i="3"/>
  <c r="D34066" i="3"/>
  <c r="M34066" i="3"/>
  <c r="M34111" i="3"/>
  <c r="D34111" i="3"/>
  <c r="M34117" i="3"/>
  <c r="D34117" i="3"/>
  <c r="M34133" i="3"/>
  <c r="M34141" i="3"/>
  <c r="D34141" i="3"/>
  <c r="M34225" i="3"/>
  <c r="D34225" i="3"/>
  <c r="M34240" i="3"/>
  <c r="D34240" i="3"/>
  <c r="D34322" i="3"/>
  <c r="M34322" i="3"/>
  <c r="M34354" i="3"/>
  <c r="M34376" i="3"/>
  <c r="M34384" i="3"/>
  <c r="D34384" i="3"/>
  <c r="D34467" i="3"/>
  <c r="M34467" i="3"/>
  <c r="M34515" i="3"/>
  <c r="M34536" i="3"/>
  <c r="D34536" i="3"/>
  <c r="M34551" i="3"/>
  <c r="D34551" i="3"/>
  <c r="D34558" i="3"/>
  <c r="M34558" i="3"/>
  <c r="M34579" i="3"/>
  <c r="D34579" i="3"/>
  <c r="D34603" i="3"/>
  <c r="M34603" i="3"/>
  <c r="M34625" i="3"/>
  <c r="D34627" i="3"/>
  <c r="M34627" i="3"/>
  <c r="M34647" i="3"/>
  <c r="M34677" i="3"/>
  <c r="M34685" i="3"/>
  <c r="M34698" i="3"/>
  <c r="D34728" i="3"/>
  <c r="M34728" i="3"/>
  <c r="D34800" i="3"/>
  <c r="M34800" i="3"/>
  <c r="M34819" i="3"/>
  <c r="M34833" i="3"/>
  <c r="D34833" i="3"/>
  <c r="M34889" i="3"/>
  <c r="D34889" i="3"/>
  <c r="D34912" i="3"/>
  <c r="M34912" i="3"/>
  <c r="M34938" i="3"/>
  <c r="D34938" i="3"/>
  <c r="D34959" i="3"/>
  <c r="M34959" i="3"/>
  <c r="M35084" i="3"/>
  <c r="D35084" i="3"/>
  <c r="M35107" i="3"/>
  <c r="M35133" i="3"/>
  <c r="D35133" i="3"/>
  <c r="M35171" i="3"/>
  <c r="D35171" i="3"/>
  <c r="M35231" i="3"/>
  <c r="D35231" i="3"/>
  <c r="M35294" i="3"/>
  <c r="D35294" i="3"/>
  <c r="M35335" i="3"/>
  <c r="D35335" i="3"/>
  <c r="D35425" i="3"/>
  <c r="M35425" i="3"/>
  <c r="M35477" i="3"/>
  <c r="D35477" i="3"/>
  <c r="D35480" i="3"/>
  <c r="M35480" i="3"/>
  <c r="D35516" i="3"/>
  <c r="M35516" i="3"/>
  <c r="D35542" i="3"/>
  <c r="M35542" i="3"/>
  <c r="D35598" i="3"/>
  <c r="M35598" i="3"/>
  <c r="M35680" i="3"/>
  <c r="D35680" i="3"/>
  <c r="M35799" i="3"/>
  <c r="D35799" i="3"/>
  <c r="D35876" i="3"/>
  <c r="D35912" i="3"/>
  <c r="M35912" i="3"/>
  <c r="D35920" i="3"/>
  <c r="M35920" i="3"/>
  <c r="D36004" i="3"/>
  <c r="D36040" i="3"/>
  <c r="M36040" i="3"/>
  <c r="D36048" i="3"/>
  <c r="M36048" i="3"/>
  <c r="M36189" i="3"/>
  <c r="D36189" i="3"/>
  <c r="M36205" i="3"/>
  <c r="M36278" i="3"/>
  <c r="M36307" i="3"/>
  <c r="D36307" i="3"/>
  <c r="M36317" i="3"/>
  <c r="D36317" i="3"/>
  <c r="D36532" i="3"/>
  <c r="M36532" i="3"/>
  <c r="M36544" i="3"/>
  <c r="M36654" i="3"/>
  <c r="D36654" i="3"/>
  <c r="M36662" i="3"/>
  <c r="D36662" i="3"/>
  <c r="M36745" i="3"/>
  <c r="D36745" i="3"/>
  <c r="M36801" i="3"/>
  <c r="D36801" i="3"/>
  <c r="M36841" i="3"/>
  <c r="D36841" i="3"/>
  <c r="M36857" i="3"/>
  <c r="M36863" i="3"/>
  <c r="M36865" i="3"/>
  <c r="M36873" i="3"/>
  <c r="D36873" i="3"/>
  <c r="M36970" i="3"/>
  <c r="D36970" i="3"/>
  <c r="D36976" i="3"/>
  <c r="M36976" i="3"/>
  <c r="M36979" i="3"/>
  <c r="D36979" i="3"/>
  <c r="M37004" i="3"/>
  <c r="M37034" i="3"/>
  <c r="D37034" i="3"/>
  <c r="D37092" i="3"/>
  <c r="M37092" i="3"/>
  <c r="D37136" i="3"/>
  <c r="M37136" i="3"/>
  <c r="M37202" i="3"/>
  <c r="D37202" i="3"/>
  <c r="M37226" i="3"/>
  <c r="D37226" i="3"/>
  <c r="D37232" i="3"/>
  <c r="M37232" i="3"/>
  <c r="M37235" i="3"/>
  <c r="D37235" i="3"/>
  <c r="M37404" i="3"/>
  <c r="D37404" i="3"/>
  <c r="M37422" i="3"/>
  <c r="M37532" i="3"/>
  <c r="D37532" i="3"/>
  <c r="M37590" i="3"/>
  <c r="D37590" i="3"/>
  <c r="D37596" i="3"/>
  <c r="M37596" i="3"/>
  <c r="M37653" i="3"/>
  <c r="D37653" i="3"/>
  <c r="M37727" i="3"/>
  <c r="D37727" i="3"/>
  <c r="M37797" i="3"/>
  <c r="D37797" i="3"/>
  <c r="M37912" i="3"/>
  <c r="D37912" i="3"/>
  <c r="D37922" i="3"/>
  <c r="M37922" i="3"/>
  <c r="D37986" i="3"/>
  <c r="M37986" i="3"/>
  <c r="M38122" i="3"/>
  <c r="D38122" i="3"/>
  <c r="M38260" i="3"/>
  <c r="D38260" i="3"/>
  <c r="M38266" i="3"/>
  <c r="D38266" i="3"/>
  <c r="M38276" i="3"/>
  <c r="M38298" i="3"/>
  <c r="D38298" i="3"/>
  <c r="M38321" i="3"/>
  <c r="D38321" i="3"/>
  <c r="M38340" i="3"/>
  <c r="D38340" i="3"/>
  <c r="M38354" i="3"/>
  <c r="D38354" i="3"/>
  <c r="M38369" i="3"/>
  <c r="D38369" i="3"/>
  <c r="M38372" i="3"/>
  <c r="D38372" i="3"/>
  <c r="M38386" i="3"/>
  <c r="D38386" i="3"/>
  <c r="M38437" i="3"/>
  <c r="D38437" i="3"/>
  <c r="M38477" i="3"/>
  <c r="D38477" i="3"/>
  <c r="M38564" i="3"/>
  <c r="D38564" i="3"/>
  <c r="M38573" i="3"/>
  <c r="D38573" i="3"/>
  <c r="M38686" i="3"/>
  <c r="D38772" i="3"/>
  <c r="M38772" i="3"/>
  <c r="D38812" i="3"/>
  <c r="M38812" i="3"/>
  <c r="D38828" i="3"/>
  <c r="M38944" i="3"/>
  <c r="D38944" i="3"/>
  <c r="M39208" i="3"/>
  <c r="D39208" i="3"/>
  <c r="D39272" i="3"/>
  <c r="M39272" i="3"/>
  <c r="D39360" i="3"/>
  <c r="M39360" i="3"/>
  <c r="M39441" i="3"/>
  <c r="D39441" i="3"/>
  <c r="M39449" i="3"/>
  <c r="D39449" i="3"/>
  <c r="M39572" i="3"/>
  <c r="D39572" i="3"/>
  <c r="M39580" i="3"/>
  <c r="D39580" i="3"/>
  <c r="D39614" i="3"/>
  <c r="D39662" i="3"/>
  <c r="M39662" i="3"/>
  <c r="M39676" i="3"/>
  <c r="D39676" i="3"/>
  <c r="M39700" i="3"/>
  <c r="D39700" i="3"/>
  <c r="M39748" i="3"/>
  <c r="D39748" i="3"/>
  <c r="D39774" i="3"/>
  <c r="M39774" i="3"/>
  <c r="M39820" i="3"/>
  <c r="D39820" i="3"/>
  <c r="M39965" i="3"/>
  <c r="D39965" i="3"/>
  <c r="M39982" i="3"/>
  <c r="M40013" i="3"/>
  <c r="D40013" i="3"/>
  <c r="M40047" i="3"/>
  <c r="D40047" i="3"/>
  <c r="M40093" i="3"/>
  <c r="D40093" i="3"/>
  <c r="M40161" i="3"/>
  <c r="M40186" i="3"/>
  <c r="D40254" i="3"/>
  <c r="M40254" i="3"/>
  <c r="M40289" i="3"/>
  <c r="M40314" i="3"/>
  <c r="D40382" i="3"/>
  <c r="M40382" i="3"/>
  <c r="D40464" i="3"/>
  <c r="M40464" i="3"/>
  <c r="D40480" i="3"/>
  <c r="M40480" i="3"/>
  <c r="D40600" i="3"/>
  <c r="M40600" i="3"/>
  <c r="M40697" i="3"/>
  <c r="D40697" i="3"/>
  <c r="M40901" i="3"/>
  <c r="D40901" i="3"/>
  <c r="M41070" i="3"/>
  <c r="D41070" i="3"/>
  <c r="M41109" i="3"/>
  <c r="D41109" i="3"/>
  <c r="M41134" i="3"/>
  <c r="D41134" i="3"/>
  <c r="M41173" i="3"/>
  <c r="D41173" i="3"/>
  <c r="M41205" i="3"/>
  <c r="D41205" i="3"/>
  <c r="M41237" i="3"/>
  <c r="D41237" i="3"/>
  <c r="M41269" i="3"/>
  <c r="D41269" i="3"/>
  <c r="M41284" i="3"/>
  <c r="M41305" i="3"/>
  <c r="M41312" i="3"/>
  <c r="D41312" i="3"/>
  <c r="M41394" i="3"/>
  <c r="D41394" i="3"/>
  <c r="M41441" i="3"/>
  <c r="D41441" i="3"/>
  <c r="M41450" i="3"/>
  <c r="M41505" i="3"/>
  <c r="D41505" i="3"/>
  <c r="M41514" i="3"/>
  <c r="D41580" i="3"/>
  <c r="M41650" i="3"/>
  <c r="D41650" i="3"/>
  <c r="M41674" i="3"/>
  <c r="D41674" i="3"/>
  <c r="D41740" i="3"/>
  <c r="M41740" i="3"/>
  <c r="M41810" i="3"/>
  <c r="D41810" i="3"/>
  <c r="D41848" i="3"/>
  <c r="M41848" i="3"/>
  <c r="M41851" i="3"/>
  <c r="D41851" i="3"/>
  <c r="M41892" i="3"/>
  <c r="D41892" i="3"/>
  <c r="M41933" i="3"/>
  <c r="D41933" i="3"/>
  <c r="M41987" i="3"/>
  <c r="D41987" i="3"/>
  <c r="M42067" i="3"/>
  <c r="D42067" i="3"/>
  <c r="M42277" i="3"/>
  <c r="D42277" i="3"/>
  <c r="D42332" i="3"/>
  <c r="M42332" i="3"/>
  <c r="D42404" i="3"/>
  <c r="M42404" i="3"/>
  <c r="D42450" i="3"/>
  <c r="M42450" i="3"/>
  <c r="D42470" i="3"/>
  <c r="M42470" i="3"/>
  <c r="M42497" i="3"/>
  <c r="D42497" i="3"/>
  <c r="M42648" i="3"/>
  <c r="D42648" i="3"/>
  <c r="M42748" i="3"/>
  <c r="D42848" i="3"/>
  <c r="M42848" i="3"/>
  <c r="M42938" i="3"/>
  <c r="M42970" i="3"/>
  <c r="D42970" i="3"/>
  <c r="M43010" i="3"/>
  <c r="D43010" i="3"/>
  <c r="D43210" i="3"/>
  <c r="M43210" i="3"/>
  <c r="D43324" i="3"/>
  <c r="M43324" i="3"/>
  <c r="D43448" i="3"/>
  <c r="M43448" i="3"/>
  <c r="M43510" i="3"/>
  <c r="D43510" i="3"/>
  <c r="D43594" i="3"/>
  <c r="M43594" i="3"/>
  <c r="D43682" i="3"/>
  <c r="M43682" i="3"/>
  <c r="M43808" i="3"/>
  <c r="D43842" i="3"/>
  <c r="M43842" i="3"/>
  <c r="D43896" i="3"/>
  <c r="M43896" i="3"/>
  <c r="D43948" i="3"/>
  <c r="M43948" i="3"/>
  <c r="D43952" i="3"/>
  <c r="M43952" i="3"/>
  <c r="D44008" i="3"/>
  <c r="M44008" i="3"/>
  <c r="M44066" i="3"/>
  <c r="D44066" i="3"/>
  <c r="M44251" i="3"/>
  <c r="D44251" i="3"/>
  <c r="D44282" i="3"/>
  <c r="M44282" i="3"/>
  <c r="M44379" i="3"/>
  <c r="D44379" i="3"/>
  <c r="D44390" i="3"/>
  <c r="M44390" i="3"/>
  <c r="D44414" i="3"/>
  <c r="M44414" i="3"/>
  <c r="M44659" i="3"/>
  <c r="D44659" i="3"/>
  <c r="M44670" i="3"/>
  <c r="D44670" i="3"/>
  <c r="M44733" i="3"/>
  <c r="D44733" i="3"/>
  <c r="D44798" i="3"/>
  <c r="M44798" i="3"/>
  <c r="D44932" i="3"/>
  <c r="M44932" i="3"/>
  <c r="M44976" i="3"/>
  <c r="D44976" i="3"/>
  <c r="D44988" i="3"/>
  <c r="M44988" i="3"/>
  <c r="M45764" i="3"/>
  <c r="D45764" i="3"/>
  <c r="M46271" i="3"/>
  <c r="D46271" i="3"/>
  <c r="M46447" i="3"/>
  <c r="D46447" i="3"/>
  <c r="M46975" i="3"/>
  <c r="D46975" i="3"/>
  <c r="M47369" i="3"/>
  <c r="D47369" i="3"/>
  <c r="D47550" i="3"/>
  <c r="M47550" i="3"/>
  <c r="M47693" i="3"/>
  <c r="D47693" i="3"/>
  <c r="D47776" i="3"/>
  <c r="M47776" i="3"/>
  <c r="M47780" i="3"/>
  <c r="D47780" i="3"/>
  <c r="M48481" i="3"/>
  <c r="D48481" i="3"/>
  <c r="M49022" i="3"/>
  <c r="D49022" i="3"/>
  <c r="M49649" i="3"/>
  <c r="D49649" i="3"/>
  <c r="M49856" i="3"/>
  <c r="D49856" i="3"/>
  <c r="M50890" i="3"/>
  <c r="D50890" i="3"/>
  <c r="D50895" i="3"/>
  <c r="M50895" i="3"/>
  <c r="D51129" i="3"/>
  <c r="M51129" i="3"/>
  <c r="M52516" i="3"/>
  <c r="M53310" i="3"/>
  <c r="D53310" i="3"/>
  <c r="D42698" i="3"/>
  <c r="M42698" i="3"/>
  <c r="D42748" i="3"/>
  <c r="M42908" i="3"/>
  <c r="D42908" i="3"/>
  <c r="D42938" i="3"/>
  <c r="M43133" i="3"/>
  <c r="D43133" i="3"/>
  <c r="D43380" i="3"/>
  <c r="M43380" i="3"/>
  <c r="D43428" i="3"/>
  <c r="M43428" i="3"/>
  <c r="D43690" i="3"/>
  <c r="M43690" i="3"/>
  <c r="D43808" i="3"/>
  <c r="M43856" i="3"/>
  <c r="D43856" i="3"/>
  <c r="M43921" i="3"/>
  <c r="D43921" i="3"/>
  <c r="D44214" i="3"/>
  <c r="M44214" i="3"/>
  <c r="D44310" i="3"/>
  <c r="M44310" i="3"/>
  <c r="D44580" i="3"/>
  <c r="M44580" i="3"/>
  <c r="D44746" i="3"/>
  <c r="M44746" i="3"/>
  <c r="D44810" i="3"/>
  <c r="M44810" i="3"/>
  <c r="D44889" i="3"/>
  <c r="M44889" i="3"/>
  <c r="M44917" i="3"/>
  <c r="D44917" i="3"/>
  <c r="D44924" i="3"/>
  <c r="M44924" i="3"/>
  <c r="D44953" i="3"/>
  <c r="M44953" i="3"/>
  <c r="D45090" i="3"/>
  <c r="M45090" i="3"/>
  <c r="M45234" i="3"/>
  <c r="D45234" i="3"/>
  <c r="M45659" i="3"/>
  <c r="D45659" i="3"/>
  <c r="M45749" i="3"/>
  <c r="D45749" i="3"/>
  <c r="M46417" i="3"/>
  <c r="D46417" i="3"/>
  <c r="D46596" i="3"/>
  <c r="M46596" i="3"/>
  <c r="M46603" i="3"/>
  <c r="D46605" i="3"/>
  <c r="M46605" i="3"/>
  <c r="D46802" i="3"/>
  <c r="M46802" i="3"/>
  <c r="D46927" i="3"/>
  <c r="M46927" i="3"/>
  <c r="D47181" i="3"/>
  <c r="M47181" i="3"/>
  <c r="D47297" i="3"/>
  <c r="M47297" i="3"/>
  <c r="M47455" i="3"/>
  <c r="D47455" i="3"/>
  <c r="D47539" i="3"/>
  <c r="M47539" i="3"/>
  <c r="D48513" i="3"/>
  <c r="M48513" i="3"/>
  <c r="M48933" i="3"/>
  <c r="D48933" i="3"/>
  <c r="M48949" i="3"/>
  <c r="D48949" i="3"/>
  <c r="M49112" i="3"/>
  <c r="D49112" i="3"/>
  <c r="M50633" i="3"/>
  <c r="D50633" i="3"/>
  <c r="M50759" i="3"/>
  <c r="D50759" i="3"/>
  <c r="D51655" i="3"/>
  <c r="M51655" i="3"/>
  <c r="M51756" i="3"/>
  <c r="D51756" i="3"/>
  <c r="D54799" i="3"/>
  <c r="M54799" i="3"/>
  <c r="D53925" i="3"/>
  <c r="M53925" i="3"/>
  <c r="D55140" i="3"/>
  <c r="M55140" i="3"/>
  <c r="M63211" i="3"/>
  <c r="D63211" i="3"/>
  <c r="M63764" i="3"/>
  <c r="D63764" i="3"/>
  <c r="M63808" i="3"/>
  <c r="D63808" i="3"/>
  <c r="M19976" i="3"/>
  <c r="M20040" i="3"/>
  <c r="D20093" i="3"/>
  <c r="M20104" i="3"/>
  <c r="D20157" i="3"/>
  <c r="M20168" i="3"/>
  <c r="D20221" i="3"/>
  <c r="M20232" i="3"/>
  <c r="D20279" i="3"/>
  <c r="M20290" i="3"/>
  <c r="D20343" i="3"/>
  <c r="M20354" i="3"/>
  <c r="D20407" i="3"/>
  <c r="M20418" i="3"/>
  <c r="D20471" i="3"/>
  <c r="M20482" i="3"/>
  <c r="D20535" i="3"/>
  <c r="M20546" i="3"/>
  <c r="D20569" i="3"/>
  <c r="M20580" i="3"/>
  <c r="D20633" i="3"/>
  <c r="M20644" i="3"/>
  <c r="D20697" i="3"/>
  <c r="M20708" i="3"/>
  <c r="D20761" i="3"/>
  <c r="M20772" i="3"/>
  <c r="D20825" i="3"/>
  <c r="D20867" i="3"/>
  <c r="M20878" i="3"/>
  <c r="D20931" i="3"/>
  <c r="M20942" i="3"/>
  <c r="D20995" i="3"/>
  <c r="M21006" i="3"/>
  <c r="D21059" i="3"/>
  <c r="M21070" i="3"/>
  <c r="D21123" i="3"/>
  <c r="D21165" i="3"/>
  <c r="M21176" i="3"/>
  <c r="D21229" i="3"/>
  <c r="M21240" i="3"/>
  <c r="D21293" i="3"/>
  <c r="M21304" i="3"/>
  <c r="D21357" i="3"/>
  <c r="M21368" i="3"/>
  <c r="D21415" i="3"/>
  <c r="M21426" i="3"/>
  <c r="D21479" i="3"/>
  <c r="M21490" i="3"/>
  <c r="D21543" i="3"/>
  <c r="M21554" i="3"/>
  <c r="D21607" i="3"/>
  <c r="M21618" i="3"/>
  <c r="D21671" i="3"/>
  <c r="M21682" i="3"/>
  <c r="D21705" i="3"/>
  <c r="M21716" i="3"/>
  <c r="D21769" i="3"/>
  <c r="M21780" i="3"/>
  <c r="D21833" i="3"/>
  <c r="M21844" i="3"/>
  <c r="D21897" i="3"/>
  <c r="M21908" i="3"/>
  <c r="D21961" i="3"/>
  <c r="M21972" i="3"/>
  <c r="D22003" i="3"/>
  <c r="M22014" i="3"/>
  <c r="D22067" i="3"/>
  <c r="M22078" i="3"/>
  <c r="D22131" i="3"/>
  <c r="M22142" i="3"/>
  <c r="D22195" i="3"/>
  <c r="M22206" i="3"/>
  <c r="D22259" i="3"/>
  <c r="M22270" i="3"/>
  <c r="D22301" i="3"/>
  <c r="M22312" i="3"/>
  <c r="D22365" i="3"/>
  <c r="M22376" i="3"/>
  <c r="D22429" i="3"/>
  <c r="M22440" i="3"/>
  <c r="D22493" i="3"/>
  <c r="M22504" i="3"/>
  <c r="D22557" i="3"/>
  <c r="D22615" i="3"/>
  <c r="M22626" i="3"/>
  <c r="D22679" i="3"/>
  <c r="M22690" i="3"/>
  <c r="D22743" i="3"/>
  <c r="M22754" i="3"/>
  <c r="D22807" i="3"/>
  <c r="M22818" i="3"/>
  <c r="D22905" i="3"/>
  <c r="M22916" i="3"/>
  <c r="D22969" i="3"/>
  <c r="M22980" i="3"/>
  <c r="D23033" i="3"/>
  <c r="M23044" i="3"/>
  <c r="D23097" i="3"/>
  <c r="M23108" i="3"/>
  <c r="M23150" i="3"/>
  <c r="D23203" i="3"/>
  <c r="M23214" i="3"/>
  <c r="D23267" i="3"/>
  <c r="M23278" i="3"/>
  <c r="D23331" i="3"/>
  <c r="M23342" i="3"/>
  <c r="D23380" i="3"/>
  <c r="D23412" i="3"/>
  <c r="D24006" i="3"/>
  <c r="D24038" i="3"/>
  <c r="D24070" i="3"/>
  <c r="D24102" i="3"/>
  <c r="D24134" i="3"/>
  <c r="D24166" i="3"/>
  <c r="D24198" i="3"/>
  <c r="D24230" i="3"/>
  <c r="D24262" i="3"/>
  <c r="M24315" i="3"/>
  <c r="M24321" i="3"/>
  <c r="M24347" i="3"/>
  <c r="M24353" i="3"/>
  <c r="M24379" i="3"/>
  <c r="M24385" i="3"/>
  <c r="M24411" i="3"/>
  <c r="M24417" i="3"/>
  <c r="M24443" i="3"/>
  <c r="M24449" i="3"/>
  <c r="M24475" i="3"/>
  <c r="M24481" i="3"/>
  <c r="M24507" i="3"/>
  <c r="M24513" i="3"/>
  <c r="M24539" i="3"/>
  <c r="M24545" i="3"/>
  <c r="M24571" i="3"/>
  <c r="M24577" i="3"/>
  <c r="M24597" i="3"/>
  <c r="M24603" i="3"/>
  <c r="M24629" i="3"/>
  <c r="M24635" i="3"/>
  <c r="M24661" i="3"/>
  <c r="M24667" i="3"/>
  <c r="M24693" i="3"/>
  <c r="M24699" i="3"/>
  <c r="M24725" i="3"/>
  <c r="M24731" i="3"/>
  <c r="M24757" i="3"/>
  <c r="M24763" i="3"/>
  <c r="M24789" i="3"/>
  <c r="M24795" i="3"/>
  <c r="M24821" i="3"/>
  <c r="M24827" i="3"/>
  <c r="M24853" i="3"/>
  <c r="M24859" i="3"/>
  <c r="M24871" i="3"/>
  <c r="M24877" i="3"/>
  <c r="M24903" i="3"/>
  <c r="M24909" i="3"/>
  <c r="M24935" i="3"/>
  <c r="M24941" i="3"/>
  <c r="M24967" i="3"/>
  <c r="M24973" i="3"/>
  <c r="M24999" i="3"/>
  <c r="M25005" i="3"/>
  <c r="M25031" i="3"/>
  <c r="M25037" i="3"/>
  <c r="M25063" i="3"/>
  <c r="M25069" i="3"/>
  <c r="M25095" i="3"/>
  <c r="M25101" i="3"/>
  <c r="M25127" i="3"/>
  <c r="M25133" i="3"/>
  <c r="M25177" i="3"/>
  <c r="M25183" i="3"/>
  <c r="M25209" i="3"/>
  <c r="M25215" i="3"/>
  <c r="M25241" i="3"/>
  <c r="M25247" i="3"/>
  <c r="M25273" i="3"/>
  <c r="M25279" i="3"/>
  <c r="M25305" i="3"/>
  <c r="M25311" i="3"/>
  <c r="M25337" i="3"/>
  <c r="M25343" i="3"/>
  <c r="M25369" i="3"/>
  <c r="M25375" i="3"/>
  <c r="M25401" i="3"/>
  <c r="M25407" i="3"/>
  <c r="M25433" i="3"/>
  <c r="M25439" i="3"/>
  <c r="D25472" i="3"/>
  <c r="D25504" i="3"/>
  <c r="D25536" i="3"/>
  <c r="D25568" i="3"/>
  <c r="D25600" i="3"/>
  <c r="D25632" i="3"/>
  <c r="D25664" i="3"/>
  <c r="D25696" i="3"/>
  <c r="D25728" i="3"/>
  <c r="D25754" i="3"/>
  <c r="D25786" i="3"/>
  <c r="D25818" i="3"/>
  <c r="D25850" i="3"/>
  <c r="D25882" i="3"/>
  <c r="D25914" i="3"/>
  <c r="D25946" i="3"/>
  <c r="D25978" i="3"/>
  <c r="D26010" i="3"/>
  <c r="D26028" i="3"/>
  <c r="D26060" i="3"/>
  <c r="D26092" i="3"/>
  <c r="D26124" i="3"/>
  <c r="D26156" i="3"/>
  <c r="D26188" i="3"/>
  <c r="D26220" i="3"/>
  <c r="D26252" i="3"/>
  <c r="D26284" i="3"/>
  <c r="D26334" i="3"/>
  <c r="D26366" i="3"/>
  <c r="D26398" i="3"/>
  <c r="D26430" i="3"/>
  <c r="D26462" i="3"/>
  <c r="D26494" i="3"/>
  <c r="D26526" i="3"/>
  <c r="D26558" i="3"/>
  <c r="D26590" i="3"/>
  <c r="M26611" i="3"/>
  <c r="M26617" i="3"/>
  <c r="M26643" i="3"/>
  <c r="M26649" i="3"/>
  <c r="M26675" i="3"/>
  <c r="M26681" i="3"/>
  <c r="M26707" i="3"/>
  <c r="M26713" i="3"/>
  <c r="M26739" i="3"/>
  <c r="M26745" i="3"/>
  <c r="M26771" i="3"/>
  <c r="M26777" i="3"/>
  <c r="M26803" i="3"/>
  <c r="M26809" i="3"/>
  <c r="M26835" i="3"/>
  <c r="M26841" i="3"/>
  <c r="M26867" i="3"/>
  <c r="M26873" i="3"/>
  <c r="M26893" i="3"/>
  <c r="M26899" i="3"/>
  <c r="M26925" i="3"/>
  <c r="M26931" i="3"/>
  <c r="M26957" i="3"/>
  <c r="M26963" i="3"/>
  <c r="M26989" i="3"/>
  <c r="M26995" i="3"/>
  <c r="M27021" i="3"/>
  <c r="M27027" i="3"/>
  <c r="M27053" i="3"/>
  <c r="M27059" i="3"/>
  <c r="M27085" i="3"/>
  <c r="M27091" i="3"/>
  <c r="M27117" i="3"/>
  <c r="M27123" i="3"/>
  <c r="M27149" i="3"/>
  <c r="M27155" i="3"/>
  <c r="M27199" i="3"/>
  <c r="M27205" i="3"/>
  <c r="M27231" i="3"/>
  <c r="M27237" i="3"/>
  <c r="M27263" i="3"/>
  <c r="M27269" i="3"/>
  <c r="M27295" i="3"/>
  <c r="M27301" i="3"/>
  <c r="M27327" i="3"/>
  <c r="M27333" i="3"/>
  <c r="M27359" i="3"/>
  <c r="M27365" i="3"/>
  <c r="M27391" i="3"/>
  <c r="M27397" i="3"/>
  <c r="M27423" i="3"/>
  <c r="M27429" i="3"/>
  <c r="M27455" i="3"/>
  <c r="M27473" i="3"/>
  <c r="M27479" i="3"/>
  <c r="M27505" i="3"/>
  <c r="M27511" i="3"/>
  <c r="M27537" i="3"/>
  <c r="M27543" i="3"/>
  <c r="M27569" i="3"/>
  <c r="M27575" i="3"/>
  <c r="M27601" i="3"/>
  <c r="M27607" i="3"/>
  <c r="M27633" i="3"/>
  <c r="M27639" i="3"/>
  <c r="M27665" i="3"/>
  <c r="M27671" i="3"/>
  <c r="M27697" i="3"/>
  <c r="M27703" i="3"/>
  <c r="M27729" i="3"/>
  <c r="M27735" i="3"/>
  <c r="D27768" i="3"/>
  <c r="D27800" i="3"/>
  <c r="D27832" i="3"/>
  <c r="D27864" i="3"/>
  <c r="D27896" i="3"/>
  <c r="D27928" i="3"/>
  <c r="D27960" i="3"/>
  <c r="D27992" i="3"/>
  <c r="D28024" i="3"/>
  <c r="D28050" i="3"/>
  <c r="D28082" i="3"/>
  <c r="D28114" i="3"/>
  <c r="D28146" i="3"/>
  <c r="D28178" i="3"/>
  <c r="D28210" i="3"/>
  <c r="D28242" i="3"/>
  <c r="D28274" i="3"/>
  <c r="D28306" i="3"/>
  <c r="D28356" i="3"/>
  <c r="D28388" i="3"/>
  <c r="D28420" i="3"/>
  <c r="D28452" i="3"/>
  <c r="D28484" i="3"/>
  <c r="D28516" i="3"/>
  <c r="D28548" i="3"/>
  <c r="D28580" i="3"/>
  <c r="D28612" i="3"/>
  <c r="D28630" i="3"/>
  <c r="D28662" i="3"/>
  <c r="D28694" i="3"/>
  <c r="D28726" i="3"/>
  <c r="D28758" i="3"/>
  <c r="D28790" i="3"/>
  <c r="D28822" i="3"/>
  <c r="D28854" i="3"/>
  <c r="D28886" i="3"/>
  <c r="M28907" i="3"/>
  <c r="M28913" i="3"/>
  <c r="M28939" i="3"/>
  <c r="M28945" i="3"/>
  <c r="M28971" i="3"/>
  <c r="M28977" i="3"/>
  <c r="M29003" i="3"/>
  <c r="M29009" i="3"/>
  <c r="M29035" i="3"/>
  <c r="M29041" i="3"/>
  <c r="M29067" i="3"/>
  <c r="M29073" i="3"/>
  <c r="M29099" i="3"/>
  <c r="M29105" i="3"/>
  <c r="M29131" i="3"/>
  <c r="M29137" i="3"/>
  <c r="M29163" i="3"/>
  <c r="M29169" i="3"/>
  <c r="M29189" i="3"/>
  <c r="M29195" i="3"/>
  <c r="M29221" i="3"/>
  <c r="M29227" i="3"/>
  <c r="M29253" i="3"/>
  <c r="M29259" i="3"/>
  <c r="M29285" i="3"/>
  <c r="M29291" i="3"/>
  <c r="M29317" i="3"/>
  <c r="M29323" i="3"/>
  <c r="M29349" i="3"/>
  <c r="M29355" i="3"/>
  <c r="M29381" i="3"/>
  <c r="M29387" i="3"/>
  <c r="M29413" i="3"/>
  <c r="M29419" i="3"/>
  <c r="M29445" i="3"/>
  <c r="M29451" i="3"/>
  <c r="M29495" i="3"/>
  <c r="M29501" i="3"/>
  <c r="M29527" i="3"/>
  <c r="M29533" i="3"/>
  <c r="M29559" i="3"/>
  <c r="M29565" i="3"/>
  <c r="M29591" i="3"/>
  <c r="M29597" i="3"/>
  <c r="M29623" i="3"/>
  <c r="M29629" i="3"/>
  <c r="M29655" i="3"/>
  <c r="M29661" i="3"/>
  <c r="M29687" i="3"/>
  <c r="M29693" i="3"/>
  <c r="M29719" i="3"/>
  <c r="M29725" i="3"/>
  <c r="M29751" i="3"/>
  <c r="M29757" i="3"/>
  <c r="M29769" i="3"/>
  <c r="M29775" i="3"/>
  <c r="M29801" i="3"/>
  <c r="M29807" i="3"/>
  <c r="M29833" i="3"/>
  <c r="M29839" i="3"/>
  <c r="M29865" i="3"/>
  <c r="M29871" i="3"/>
  <c r="M29897" i="3"/>
  <c r="M29903" i="3"/>
  <c r="M29929" i="3"/>
  <c r="M29935" i="3"/>
  <c r="M29961" i="3"/>
  <c r="M29967" i="3"/>
  <c r="M29993" i="3"/>
  <c r="M29999" i="3"/>
  <c r="M30025" i="3"/>
  <c r="M30031" i="3"/>
  <c r="D30064" i="3"/>
  <c r="D30096" i="3"/>
  <c r="D30128" i="3"/>
  <c r="D30160" i="3"/>
  <c r="D30192" i="3"/>
  <c r="D30224" i="3"/>
  <c r="D30256" i="3"/>
  <c r="D30288" i="3"/>
  <c r="D30320" i="3"/>
  <c r="D30346" i="3"/>
  <c r="D30378" i="3"/>
  <c r="D30410" i="3"/>
  <c r="D30442" i="3"/>
  <c r="D30474" i="3"/>
  <c r="D30506" i="3"/>
  <c r="D30538" i="3"/>
  <c r="D30570" i="3"/>
  <c r="D30602" i="3"/>
  <c r="D30652" i="3"/>
  <c r="D30684" i="3"/>
  <c r="D30716" i="3"/>
  <c r="D30748" i="3"/>
  <c r="D30780" i="3"/>
  <c r="D30812" i="3"/>
  <c r="D30844" i="3"/>
  <c r="D30876" i="3"/>
  <c r="D30908" i="3"/>
  <c r="D30926" i="3"/>
  <c r="D30958" i="3"/>
  <c r="D30990" i="3"/>
  <c r="D31022" i="3"/>
  <c r="D31054" i="3"/>
  <c r="D31086" i="3"/>
  <c r="D31118" i="3"/>
  <c r="D31150" i="3"/>
  <c r="D31182" i="3"/>
  <c r="M31209" i="3"/>
  <c r="M31235" i="3"/>
  <c r="M31241" i="3"/>
  <c r="M31267" i="3"/>
  <c r="M31273" i="3"/>
  <c r="M31299" i="3"/>
  <c r="M31305" i="3"/>
  <c r="M31331" i="3"/>
  <c r="M31337" i="3"/>
  <c r="M31363" i="3"/>
  <c r="M31369" i="3"/>
  <c r="M31395" i="3"/>
  <c r="M31401" i="3"/>
  <c r="M31427" i="3"/>
  <c r="M31433" i="3"/>
  <c r="M31459" i="3"/>
  <c r="M31465" i="3"/>
  <c r="M31491" i="3"/>
  <c r="M31517" i="3"/>
  <c r="M31523" i="3"/>
  <c r="M31549" i="3"/>
  <c r="M31555" i="3"/>
  <c r="M31581" i="3"/>
  <c r="M31587" i="3"/>
  <c r="M31613" i="3"/>
  <c r="M31619" i="3"/>
  <c r="M31645" i="3"/>
  <c r="M31651" i="3"/>
  <c r="M31677" i="3"/>
  <c r="M31683" i="3"/>
  <c r="M31709" i="3"/>
  <c r="M31715" i="3"/>
  <c r="M31741" i="3"/>
  <c r="M31747" i="3"/>
  <c r="M31773" i="3"/>
  <c r="M31791" i="3"/>
  <c r="M31805" i="3"/>
  <c r="M31807" i="3"/>
  <c r="D31807" i="3"/>
  <c r="D31828" i="3"/>
  <c r="M31828" i="3"/>
  <c r="M31854" i="3"/>
  <c r="D31856" i="3"/>
  <c r="M31877" i="3"/>
  <c r="D31877" i="3"/>
  <c r="M31919" i="3"/>
  <c r="M31933" i="3"/>
  <c r="M31935" i="3"/>
  <c r="D31935" i="3"/>
  <c r="D31956" i="3"/>
  <c r="M31956" i="3"/>
  <c r="M31982" i="3"/>
  <c r="D31984" i="3"/>
  <c r="M32005" i="3"/>
  <c r="D32005" i="3"/>
  <c r="M32047" i="3"/>
  <c r="D32068" i="3"/>
  <c r="M32078" i="3"/>
  <c r="D32080" i="3"/>
  <c r="M32111" i="3"/>
  <c r="D32132" i="3"/>
  <c r="M32142" i="3"/>
  <c r="D32144" i="3"/>
  <c r="M32175" i="3"/>
  <c r="D32196" i="3"/>
  <c r="M32206" i="3"/>
  <c r="D32208" i="3"/>
  <c r="D32236" i="3"/>
  <c r="M32236" i="3"/>
  <c r="M32248" i="3"/>
  <c r="M32319" i="3"/>
  <c r="M32341" i="3"/>
  <c r="D32356" i="3"/>
  <c r="M32407" i="3"/>
  <c r="M32409" i="3"/>
  <c r="M32471" i="3"/>
  <c r="M32473" i="3"/>
  <c r="M32547" i="3"/>
  <c r="D32554" i="3"/>
  <c r="D32570" i="3"/>
  <c r="M32570" i="3"/>
  <c r="D32594" i="3"/>
  <c r="M32596" i="3"/>
  <c r="D32596" i="3"/>
  <c r="M32627" i="3"/>
  <c r="M32629" i="3"/>
  <c r="M32671" i="3"/>
  <c r="M32693" i="3"/>
  <c r="D32708" i="3"/>
  <c r="M32710" i="3"/>
  <c r="D32710" i="3"/>
  <c r="M32717" i="3"/>
  <c r="D32732" i="3"/>
  <c r="M32751" i="3"/>
  <c r="M32805" i="3"/>
  <c r="M32807" i="3"/>
  <c r="D32844" i="3"/>
  <c r="M32844" i="3"/>
  <c r="M32856" i="3"/>
  <c r="M32927" i="3"/>
  <c r="D32942" i="3"/>
  <c r="M32961" i="3"/>
  <c r="M33015" i="3"/>
  <c r="M33017" i="3"/>
  <c r="D33054" i="3"/>
  <c r="M33054" i="3"/>
  <c r="M33066" i="3"/>
  <c r="M33127" i="3"/>
  <c r="D33134" i="3"/>
  <c r="D33150" i="3"/>
  <c r="M33150" i="3"/>
  <c r="D33174" i="3"/>
  <c r="M33176" i="3"/>
  <c r="D33176" i="3"/>
  <c r="M33194" i="3"/>
  <c r="M33215" i="3"/>
  <c r="M33251" i="3"/>
  <c r="M33265" i="3"/>
  <c r="M33267" i="3"/>
  <c r="D33267" i="3"/>
  <c r="D33288" i="3"/>
  <c r="M33288" i="3"/>
  <c r="M33314" i="3"/>
  <c r="D33316" i="3"/>
  <c r="M33337" i="3"/>
  <c r="D33337" i="3"/>
  <c r="M33379" i="3"/>
  <c r="M33393" i="3"/>
  <c r="M33395" i="3"/>
  <c r="D33395" i="3"/>
  <c r="D33416" i="3"/>
  <c r="M33416" i="3"/>
  <c r="M33442" i="3"/>
  <c r="D33444" i="3"/>
  <c r="M33465" i="3"/>
  <c r="D33465" i="3"/>
  <c r="M33507" i="3"/>
  <c r="M33533" i="3"/>
  <c r="M33547" i="3"/>
  <c r="M33549" i="3"/>
  <c r="D33549" i="3"/>
  <c r="D33570" i="3"/>
  <c r="M33570" i="3"/>
  <c r="M33596" i="3"/>
  <c r="D33598" i="3"/>
  <c r="M33619" i="3"/>
  <c r="D33619" i="3"/>
  <c r="M33661" i="3"/>
  <c r="M33675" i="3"/>
  <c r="M33677" i="3"/>
  <c r="D33677" i="3"/>
  <c r="D33698" i="3"/>
  <c r="M33698" i="3"/>
  <c r="M33724" i="3"/>
  <c r="D33726" i="3"/>
  <c r="M33744" i="3"/>
  <c r="M33753" i="3"/>
  <c r="D33753" i="3"/>
  <c r="M33767" i="3"/>
  <c r="M33776" i="3"/>
  <c r="D33776" i="3"/>
  <c r="D33851" i="3"/>
  <c r="D33873" i="3"/>
  <c r="M33873" i="3"/>
  <c r="M33877" i="3"/>
  <c r="M33945" i="3"/>
  <c r="D33945" i="3"/>
  <c r="M33976" i="3"/>
  <c r="D33976" i="3"/>
  <c r="D34060" i="3"/>
  <c r="D34092" i="3"/>
  <c r="M34092" i="3"/>
  <c r="M34170" i="3"/>
  <c r="M34207" i="3"/>
  <c r="D34207" i="3"/>
  <c r="M34221" i="3"/>
  <c r="D34221" i="3"/>
  <c r="D34276" i="3"/>
  <c r="M34276" i="3"/>
  <c r="M34335" i="3"/>
  <c r="D34335" i="3"/>
  <c r="D34430" i="3"/>
  <c r="M34490" i="3"/>
  <c r="M34531" i="3"/>
  <c r="M34554" i="3"/>
  <c r="D34618" i="3"/>
  <c r="D34638" i="3"/>
  <c r="M34638" i="3"/>
  <c r="M34659" i="3"/>
  <c r="D34672" i="3"/>
  <c r="M34672" i="3"/>
  <c r="D34705" i="3"/>
  <c r="D34744" i="3"/>
  <c r="M34744" i="3"/>
  <c r="M34787" i="3"/>
  <c r="D34787" i="3"/>
  <c r="M34795" i="3"/>
  <c r="D34797" i="3"/>
  <c r="M34797" i="3"/>
  <c r="M34803" i="3"/>
  <c r="D34803" i="3"/>
  <c r="M34875" i="3"/>
  <c r="D34875" i="3"/>
  <c r="M34908" i="3"/>
  <c r="D34908" i="3"/>
  <c r="M34988" i="3"/>
  <c r="D34988" i="3"/>
  <c r="M35070" i="3"/>
  <c r="D35070" i="3"/>
  <c r="D35130" i="3"/>
  <c r="M35130" i="3"/>
  <c r="M35205" i="3"/>
  <c r="M35214" i="3"/>
  <c r="M35241" i="3"/>
  <c r="D35332" i="3"/>
  <c r="M35332" i="3"/>
  <c r="M35373" i="3"/>
  <c r="D35373" i="3"/>
  <c r="D35380" i="3"/>
  <c r="M35415" i="3"/>
  <c r="D35415" i="3"/>
  <c r="M35470" i="3"/>
  <c r="D35470" i="3"/>
  <c r="M35616" i="3"/>
  <c r="D35616" i="3"/>
  <c r="M35634" i="3"/>
  <c r="M35760" i="3"/>
  <c r="D35848" i="3"/>
  <c r="M35848" i="3"/>
  <c r="D35856" i="3"/>
  <c r="M35856" i="3"/>
  <c r="D35940" i="3"/>
  <c r="D35976" i="3"/>
  <c r="M35976" i="3"/>
  <c r="D35984" i="3"/>
  <c r="M35984" i="3"/>
  <c r="D36068" i="3"/>
  <c r="M36116" i="3"/>
  <c r="D36116" i="3"/>
  <c r="M36172" i="3"/>
  <c r="D36172" i="3"/>
  <c r="M36253" i="3"/>
  <c r="D36253" i="3"/>
  <c r="D36282" i="3"/>
  <c r="M36282" i="3"/>
  <c r="M36331" i="3"/>
  <c r="M36381" i="3"/>
  <c r="D36381" i="3"/>
  <c r="M36406" i="3"/>
  <c r="D36406" i="3"/>
  <c r="M36455" i="3"/>
  <c r="D36455" i="3"/>
  <c r="D36468" i="3"/>
  <c r="M36510" i="3"/>
  <c r="D36510" i="3"/>
  <c r="M36526" i="3"/>
  <c r="M36605" i="3"/>
  <c r="D36605" i="3"/>
  <c r="M36713" i="3"/>
  <c r="D36713" i="3"/>
  <c r="M36769" i="3"/>
  <c r="D36769" i="3"/>
  <c r="M36783" i="3"/>
  <c r="M36785" i="3"/>
  <c r="D36996" i="3"/>
  <c r="M36996" i="3"/>
  <c r="M37090" i="3"/>
  <c r="D37090" i="3"/>
  <c r="M37100" i="3"/>
  <c r="M37170" i="3"/>
  <c r="D37170" i="3"/>
  <c r="D37252" i="3"/>
  <c r="M37356" i="3"/>
  <c r="M37381" i="3"/>
  <c r="D37381" i="3"/>
  <c r="M37403" i="3"/>
  <c r="D37403" i="3"/>
  <c r="M37443" i="3"/>
  <c r="M37477" i="3"/>
  <c r="D37477" i="3"/>
  <c r="D37490" i="3"/>
  <c r="M37490" i="3"/>
  <c r="M37507" i="3"/>
  <c r="M37624" i="3"/>
  <c r="D37624" i="3"/>
  <c r="D37644" i="3"/>
  <c r="M37644" i="3"/>
  <c r="M37766" i="3"/>
  <c r="D37788" i="3"/>
  <c r="M37788" i="3"/>
  <c r="M37814" i="3"/>
  <c r="D37814" i="3"/>
  <c r="M37880" i="3"/>
  <c r="M37927" i="3"/>
  <c r="D37927" i="3"/>
  <c r="D37954" i="3"/>
  <c r="M37954" i="3"/>
  <c r="M37991" i="3"/>
  <c r="D37991" i="3"/>
  <c r="D38026" i="3"/>
  <c r="D38062" i="3"/>
  <c r="M38062" i="3"/>
  <c r="D38078" i="3"/>
  <c r="M38078" i="3"/>
  <c r="M38500" i="3"/>
  <c r="D38500" i="3"/>
  <c r="M38507" i="3"/>
  <c r="M38509" i="3"/>
  <c r="D38509" i="3"/>
  <c r="M38541" i="3"/>
  <c r="D38541" i="3"/>
  <c r="M38612" i="3"/>
  <c r="D38612" i="3"/>
  <c r="M38629" i="3"/>
  <c r="D38629" i="3"/>
  <c r="D38658" i="3"/>
  <c r="M38658" i="3"/>
  <c r="M38773" i="3"/>
  <c r="D38773" i="3"/>
  <c r="M38816" i="3"/>
  <c r="D38816" i="3"/>
  <c r="M38869" i="3"/>
  <c r="D38869" i="3"/>
  <c r="D38940" i="3"/>
  <c r="M38940" i="3"/>
  <c r="D38956" i="3"/>
  <c r="M39040" i="3"/>
  <c r="D39040" i="3"/>
  <c r="D39046" i="3"/>
  <c r="M39046" i="3"/>
  <c r="M39065" i="3"/>
  <c r="M39151" i="3"/>
  <c r="M39215" i="3"/>
  <c r="D39215" i="3"/>
  <c r="M39266" i="3"/>
  <c r="M39290" i="3"/>
  <c r="M39356" i="3"/>
  <c r="D39528" i="3"/>
  <c r="M39528" i="3"/>
  <c r="D39594" i="3"/>
  <c r="M39594" i="3"/>
  <c r="M39604" i="3"/>
  <c r="D39604" i="3"/>
  <c r="M39612" i="3"/>
  <c r="D39612" i="3"/>
  <c r="M39718" i="3"/>
  <c r="M39741" i="3"/>
  <c r="D39741" i="3"/>
  <c r="M39836" i="3"/>
  <c r="D39836" i="3"/>
  <c r="M39847" i="3"/>
  <c r="D39847" i="3"/>
  <c r="D39864" i="3"/>
  <c r="M39864" i="3"/>
  <c r="M39918" i="3"/>
  <c r="D39918" i="3"/>
  <c r="D39924" i="3"/>
  <c r="M39924" i="3"/>
  <c r="D39960" i="3"/>
  <c r="M39960" i="3"/>
  <c r="M40063" i="3"/>
  <c r="D40063" i="3"/>
  <c r="D40088" i="3"/>
  <c r="M40088" i="3"/>
  <c r="D40190" i="3"/>
  <c r="M40190" i="3"/>
  <c r="M40225" i="3"/>
  <c r="M40250" i="3"/>
  <c r="D40318" i="3"/>
  <c r="M40318" i="3"/>
  <c r="M40353" i="3"/>
  <c r="M40378" i="3"/>
  <c r="D40440" i="3"/>
  <c r="M40440" i="3"/>
  <c r="M40484" i="3"/>
  <c r="D40484" i="3"/>
  <c r="D40552" i="3"/>
  <c r="M40552" i="3"/>
  <c r="M40569" i="3"/>
  <c r="D40569" i="3"/>
  <c r="D40656" i="3"/>
  <c r="M40656" i="3"/>
  <c r="M40723" i="3"/>
  <c r="D40723" i="3"/>
  <c r="M40771" i="3"/>
  <c r="D40771" i="3"/>
  <c r="M40917" i="3"/>
  <c r="D40917" i="3"/>
  <c r="M40963" i="3"/>
  <c r="D40963" i="3"/>
  <c r="M41032" i="3"/>
  <c r="M41328" i="3"/>
  <c r="M41425" i="3"/>
  <c r="D41425" i="3"/>
  <c r="M41489" i="3"/>
  <c r="D41489" i="3"/>
  <c r="M41561" i="3"/>
  <c r="M41568" i="3"/>
  <c r="D41568" i="3"/>
  <c r="M41578" i="3"/>
  <c r="D41578" i="3"/>
  <c r="M41627" i="3"/>
  <c r="D41627" i="3"/>
  <c r="M41634" i="3"/>
  <c r="D41634" i="3"/>
  <c r="D41692" i="3"/>
  <c r="M41692" i="3"/>
  <c r="M41794" i="3"/>
  <c r="D41794" i="3"/>
  <c r="M41812" i="3"/>
  <c r="D41812" i="3"/>
  <c r="M41862" i="3"/>
  <c r="D41862" i="3"/>
  <c r="M41995" i="3"/>
  <c r="D41995" i="3"/>
  <c r="M42020" i="3"/>
  <c r="D42020" i="3"/>
  <c r="M42038" i="3"/>
  <c r="M42054" i="3"/>
  <c r="D42054" i="3"/>
  <c r="M42131" i="3"/>
  <c r="D42131" i="3"/>
  <c r="M42141" i="3"/>
  <c r="D42141" i="3"/>
  <c r="D42180" i="3"/>
  <c r="M42180" i="3"/>
  <c r="D42300" i="3"/>
  <c r="M42300" i="3"/>
  <c r="M42325" i="3"/>
  <c r="M42514" i="3"/>
  <c r="D42514" i="3"/>
  <c r="D42650" i="3"/>
  <c r="M42650" i="3"/>
  <c r="D42714" i="3"/>
  <c r="M42714" i="3"/>
  <c r="M42754" i="3"/>
  <c r="D42754" i="3"/>
  <c r="M42803" i="3"/>
  <c r="D42803" i="3"/>
  <c r="D42944" i="3"/>
  <c r="M42944" i="3"/>
  <c r="M43004" i="3"/>
  <c r="M43045" i="3"/>
  <c r="D43045" i="3"/>
  <c r="M43068" i="3"/>
  <c r="D43068" i="3"/>
  <c r="M43173" i="3"/>
  <c r="D43173" i="3"/>
  <c r="M43235" i="3"/>
  <c r="D43235" i="3"/>
  <c r="M43351" i="3"/>
  <c r="D43351" i="3"/>
  <c r="M43358" i="3"/>
  <c r="D43358" i="3"/>
  <c r="M43550" i="3"/>
  <c r="D43550" i="3"/>
  <c r="M43656" i="3"/>
  <c r="D43656" i="3"/>
  <c r="D43714" i="3"/>
  <c r="M43714" i="3"/>
  <c r="M43720" i="3"/>
  <c r="D43720" i="3"/>
  <c r="M43751" i="3"/>
  <c r="D43751" i="3"/>
  <c r="D43900" i="3"/>
  <c r="M43900" i="3"/>
  <c r="D43960" i="3"/>
  <c r="M43960" i="3"/>
  <c r="M44146" i="3"/>
  <c r="D44146" i="3"/>
  <c r="M44164" i="3"/>
  <c r="M44219" i="3"/>
  <c r="D44219" i="3"/>
  <c r="M44436" i="3"/>
  <c r="D44436" i="3"/>
  <c r="D44482" i="3"/>
  <c r="M44482" i="3"/>
  <c r="M44927" i="3"/>
  <c r="D44927" i="3"/>
  <c r="D45124" i="3"/>
  <c r="M45124" i="3"/>
  <c r="D45576" i="3"/>
  <c r="M45576" i="3"/>
  <c r="D45782" i="3"/>
  <c r="M45782" i="3"/>
  <c r="D47003" i="3"/>
  <c r="M47003" i="3"/>
  <c r="M47206" i="3"/>
  <c r="D47206" i="3"/>
  <c r="M47278" i="3"/>
  <c r="D47278" i="3"/>
  <c r="M47361" i="3"/>
  <c r="D47361" i="3"/>
  <c r="D47792" i="3"/>
  <c r="M47792" i="3"/>
  <c r="D48653" i="3"/>
  <c r="M48653" i="3"/>
  <c r="M49201" i="3"/>
  <c r="D49201" i="3"/>
  <c r="M49503" i="3"/>
  <c r="D49503" i="3"/>
  <c r="M49510" i="3"/>
  <c r="D49510" i="3"/>
  <c r="M50840" i="3"/>
  <c r="D50840" i="3"/>
  <c r="M51559" i="3"/>
  <c r="D51559" i="3"/>
  <c r="D54591" i="3"/>
  <c r="M54591" i="3"/>
  <c r="D14287" i="3"/>
  <c r="D14295" i="3"/>
  <c r="D14303" i="3"/>
  <c r="D14311" i="3"/>
  <c r="D14319" i="3"/>
  <c r="D14327" i="3"/>
  <c r="D14335" i="3"/>
  <c r="D14343" i="3"/>
  <c r="D14351" i="3"/>
  <c r="D14359" i="3"/>
  <c r="D14367" i="3"/>
  <c r="D14375" i="3"/>
  <c r="D14383" i="3"/>
  <c r="D14391" i="3"/>
  <c r="D14399" i="3"/>
  <c r="D14407" i="3"/>
  <c r="D14415" i="3"/>
  <c r="D14423" i="3"/>
  <c r="D14431" i="3"/>
  <c r="D14439" i="3"/>
  <c r="D14447" i="3"/>
  <c r="D14455" i="3"/>
  <c r="D14463" i="3"/>
  <c r="D14471" i="3"/>
  <c r="D14479" i="3"/>
  <c r="D14487" i="3"/>
  <c r="D14495" i="3"/>
  <c r="D14505" i="3"/>
  <c r="D14513" i="3"/>
  <c r="D14521" i="3"/>
  <c r="D14529" i="3"/>
  <c r="D14537" i="3"/>
  <c r="D14545" i="3"/>
  <c r="D14553" i="3"/>
  <c r="D14561" i="3"/>
  <c r="D14569" i="3"/>
  <c r="D14577" i="3"/>
  <c r="D14585" i="3"/>
  <c r="D14593" i="3"/>
  <c r="D14601" i="3"/>
  <c r="D14609" i="3"/>
  <c r="D14617" i="3"/>
  <c r="D14625" i="3"/>
  <c r="D14633" i="3"/>
  <c r="D14641" i="3"/>
  <c r="D14649" i="3"/>
  <c r="D14657" i="3"/>
  <c r="D14665" i="3"/>
  <c r="D14673" i="3"/>
  <c r="D14681" i="3"/>
  <c r="D14689" i="3"/>
  <c r="D14697" i="3"/>
  <c r="D14705" i="3"/>
  <c r="D14713" i="3"/>
  <c r="D14721" i="3"/>
  <c r="D14729" i="3"/>
  <c r="D14737" i="3"/>
  <c r="D14745" i="3"/>
  <c r="D14753" i="3"/>
  <c r="D14761" i="3"/>
  <c r="D14769" i="3"/>
  <c r="D14777" i="3"/>
  <c r="D14785" i="3"/>
  <c r="D14795" i="3"/>
  <c r="D14803" i="3"/>
  <c r="D14811" i="3"/>
  <c r="D14819" i="3"/>
  <c r="D14827" i="3"/>
  <c r="D14835" i="3"/>
  <c r="D14843" i="3"/>
  <c r="D14851" i="3"/>
  <c r="D14859" i="3"/>
  <c r="D14867" i="3"/>
  <c r="D14875" i="3"/>
  <c r="D14883" i="3"/>
  <c r="D14891" i="3"/>
  <c r="D14899" i="3"/>
  <c r="D14907" i="3"/>
  <c r="D14915" i="3"/>
  <c r="D14923" i="3"/>
  <c r="D14931" i="3"/>
  <c r="D14939" i="3"/>
  <c r="D14947" i="3"/>
  <c r="D14955" i="3"/>
  <c r="D14963" i="3"/>
  <c r="D14971" i="3"/>
  <c r="D14979" i="3"/>
  <c r="D14987" i="3"/>
  <c r="D14995" i="3"/>
  <c r="D15003" i="3"/>
  <c r="D15011" i="3"/>
  <c r="D15019" i="3"/>
  <c r="D15027" i="3"/>
  <c r="D15035" i="3"/>
  <c r="D15043" i="3"/>
  <c r="D15051" i="3"/>
  <c r="D15059" i="3"/>
  <c r="D15067" i="3"/>
  <c r="D15075" i="3"/>
  <c r="D15653" i="3"/>
  <c r="D15661" i="3"/>
  <c r="D15669" i="3"/>
  <c r="D15677" i="3"/>
  <c r="D15685" i="3"/>
  <c r="D15693" i="3"/>
  <c r="D15701" i="3"/>
  <c r="D15709" i="3"/>
  <c r="D15717" i="3"/>
  <c r="D15725" i="3"/>
  <c r="D15733" i="3"/>
  <c r="D15741" i="3"/>
  <c r="D15749" i="3"/>
  <c r="D15757" i="3"/>
  <c r="D15765" i="3"/>
  <c r="D15773" i="3"/>
  <c r="D15781" i="3"/>
  <c r="D15789" i="3"/>
  <c r="D15797" i="3"/>
  <c r="D15805" i="3"/>
  <c r="D15813" i="3"/>
  <c r="D15821" i="3"/>
  <c r="D15829" i="3"/>
  <c r="D15837" i="3"/>
  <c r="D15845" i="3"/>
  <c r="D15853" i="3"/>
  <c r="D15861" i="3"/>
  <c r="D15869" i="3"/>
  <c r="D15877" i="3"/>
  <c r="D15885" i="3"/>
  <c r="D15893" i="3"/>
  <c r="D15901" i="3"/>
  <c r="D15909" i="3"/>
  <c r="D15917" i="3"/>
  <c r="D15925" i="3"/>
  <c r="D15933" i="3"/>
  <c r="D15943" i="3"/>
  <c r="D15951" i="3"/>
  <c r="D15959" i="3"/>
  <c r="D15967" i="3"/>
  <c r="D15975" i="3"/>
  <c r="D15983" i="3"/>
  <c r="D15991" i="3"/>
  <c r="D15999" i="3"/>
  <c r="D16007" i="3"/>
  <c r="D16015" i="3"/>
  <c r="D16023" i="3"/>
  <c r="D16031" i="3"/>
  <c r="D16039" i="3"/>
  <c r="D16047" i="3"/>
  <c r="D16055" i="3"/>
  <c r="D16063" i="3"/>
  <c r="D16071" i="3"/>
  <c r="D16079" i="3"/>
  <c r="D16087" i="3"/>
  <c r="D16095" i="3"/>
  <c r="D16103" i="3"/>
  <c r="D16111" i="3"/>
  <c r="D16119" i="3"/>
  <c r="D16127" i="3"/>
  <c r="D16135" i="3"/>
  <c r="D16143" i="3"/>
  <c r="D16151" i="3"/>
  <c r="D16159" i="3"/>
  <c r="D16167" i="3"/>
  <c r="D16175" i="3"/>
  <c r="D16183" i="3"/>
  <c r="D16191" i="3"/>
  <c r="D16199" i="3"/>
  <c r="D16207" i="3"/>
  <c r="D16215" i="3"/>
  <c r="D16223" i="3"/>
  <c r="D16233" i="3"/>
  <c r="D16241" i="3"/>
  <c r="D16249" i="3"/>
  <c r="D16257" i="3"/>
  <c r="D16265" i="3"/>
  <c r="D16273" i="3"/>
  <c r="D16281" i="3"/>
  <c r="D16289" i="3"/>
  <c r="D16297" i="3"/>
  <c r="D16305" i="3"/>
  <c r="D16313" i="3"/>
  <c r="D16321" i="3"/>
  <c r="D16329" i="3"/>
  <c r="D16337" i="3"/>
  <c r="D16345" i="3"/>
  <c r="D16353" i="3"/>
  <c r="D16361" i="3"/>
  <c r="D16369" i="3"/>
  <c r="D16377" i="3"/>
  <c r="D16385" i="3"/>
  <c r="D16393" i="3"/>
  <c r="D16401" i="3"/>
  <c r="D16409" i="3"/>
  <c r="D16417" i="3"/>
  <c r="D16425" i="3"/>
  <c r="D16433" i="3"/>
  <c r="D16441" i="3"/>
  <c r="D16449" i="3"/>
  <c r="D16457" i="3"/>
  <c r="D16465" i="3"/>
  <c r="D16473" i="3"/>
  <c r="D16481" i="3"/>
  <c r="D16489" i="3"/>
  <c r="D16497" i="3"/>
  <c r="D16505" i="3"/>
  <c r="D16513" i="3"/>
  <c r="D16523" i="3"/>
  <c r="D16531" i="3"/>
  <c r="D16539" i="3"/>
  <c r="D16547" i="3"/>
  <c r="D16555" i="3"/>
  <c r="D16563" i="3"/>
  <c r="D16571" i="3"/>
  <c r="D16579" i="3"/>
  <c r="D16587" i="3"/>
  <c r="D16595" i="3"/>
  <c r="D16603" i="3"/>
  <c r="D16611" i="3"/>
  <c r="D16619" i="3"/>
  <c r="D16627" i="3"/>
  <c r="D16635" i="3"/>
  <c r="D16643" i="3"/>
  <c r="D16651" i="3"/>
  <c r="D16659" i="3"/>
  <c r="D16667" i="3"/>
  <c r="D16675" i="3"/>
  <c r="D16683" i="3"/>
  <c r="D16691" i="3"/>
  <c r="D16699" i="3"/>
  <c r="D16707" i="3"/>
  <c r="D16715" i="3"/>
  <c r="D16723" i="3"/>
  <c r="D16731" i="3"/>
  <c r="D16739" i="3"/>
  <c r="D16747" i="3"/>
  <c r="D16755" i="3"/>
  <c r="D16763" i="3"/>
  <c r="D16771" i="3"/>
  <c r="D16779" i="3"/>
  <c r="D16787" i="3"/>
  <c r="D16795" i="3"/>
  <c r="D16803" i="3"/>
  <c r="D16805" i="3"/>
  <c r="D16813" i="3"/>
  <c r="D16821" i="3"/>
  <c r="D16829" i="3"/>
  <c r="D16837" i="3"/>
  <c r="D16845" i="3"/>
  <c r="D16853" i="3"/>
  <c r="D16861" i="3"/>
  <c r="D16869" i="3"/>
  <c r="D16877" i="3"/>
  <c r="D16885" i="3"/>
  <c r="D16893" i="3"/>
  <c r="D16901" i="3"/>
  <c r="D16909" i="3"/>
  <c r="D16917" i="3"/>
  <c r="D16925" i="3"/>
  <c r="D16933" i="3"/>
  <c r="D16941" i="3"/>
  <c r="D16949" i="3"/>
  <c r="D16957" i="3"/>
  <c r="D16965" i="3"/>
  <c r="D16973" i="3"/>
  <c r="D16981" i="3"/>
  <c r="D16989" i="3"/>
  <c r="D16997" i="3"/>
  <c r="D17005" i="3"/>
  <c r="D17013" i="3"/>
  <c r="D17021" i="3"/>
  <c r="D17029" i="3"/>
  <c r="D17037" i="3"/>
  <c r="D17045" i="3"/>
  <c r="D17053" i="3"/>
  <c r="D17061" i="3"/>
  <c r="D17069" i="3"/>
  <c r="D17077" i="3"/>
  <c r="D17085" i="3"/>
  <c r="D17095" i="3"/>
  <c r="D17103" i="3"/>
  <c r="D17111" i="3"/>
  <c r="D17119" i="3"/>
  <c r="D17127" i="3"/>
  <c r="D17135" i="3"/>
  <c r="D17143" i="3"/>
  <c r="D17151" i="3"/>
  <c r="D17159" i="3"/>
  <c r="D17167" i="3"/>
  <c r="D17175" i="3"/>
  <c r="D17183" i="3"/>
  <c r="D17191" i="3"/>
  <c r="D17199" i="3"/>
  <c r="D17207" i="3"/>
  <c r="D17215" i="3"/>
  <c r="D17223" i="3"/>
  <c r="D17231" i="3"/>
  <c r="D17239" i="3"/>
  <c r="D17247" i="3"/>
  <c r="D17255" i="3"/>
  <c r="D17263" i="3"/>
  <c r="D17271" i="3"/>
  <c r="D17279" i="3"/>
  <c r="D17287" i="3"/>
  <c r="D17295" i="3"/>
  <c r="D17303" i="3"/>
  <c r="D17311" i="3"/>
  <c r="D17319" i="3"/>
  <c r="D17327" i="3"/>
  <c r="D17335" i="3"/>
  <c r="D17343" i="3"/>
  <c r="D17351" i="3"/>
  <c r="D17359" i="3"/>
  <c r="D17367" i="3"/>
  <c r="D17375" i="3"/>
  <c r="D17385" i="3"/>
  <c r="D17393" i="3"/>
  <c r="D17401" i="3"/>
  <c r="D17409" i="3"/>
  <c r="D17417" i="3"/>
  <c r="D17425" i="3"/>
  <c r="D17433" i="3"/>
  <c r="D17441" i="3"/>
  <c r="D17449" i="3"/>
  <c r="D17457" i="3"/>
  <c r="D17465" i="3"/>
  <c r="D17473" i="3"/>
  <c r="D17481" i="3"/>
  <c r="D17489" i="3"/>
  <c r="D17497" i="3"/>
  <c r="D17505" i="3"/>
  <c r="D17513" i="3"/>
  <c r="D17521" i="3"/>
  <c r="D17529" i="3"/>
  <c r="D17537" i="3"/>
  <c r="D17545" i="3"/>
  <c r="D17553" i="3"/>
  <c r="D17561" i="3"/>
  <c r="D17569" i="3"/>
  <c r="D17577" i="3"/>
  <c r="D17585" i="3"/>
  <c r="D17593" i="3"/>
  <c r="D17601" i="3"/>
  <c r="D17609" i="3"/>
  <c r="D17617" i="3"/>
  <c r="D17625" i="3"/>
  <c r="D17633" i="3"/>
  <c r="D17641" i="3"/>
  <c r="D17649" i="3"/>
  <c r="D17657" i="3"/>
  <c r="D17665" i="3"/>
  <c r="D17673" i="3"/>
  <c r="D17681" i="3"/>
  <c r="D17689" i="3"/>
  <c r="D17697" i="3"/>
  <c r="D17705" i="3"/>
  <c r="D17713" i="3"/>
  <c r="D17721" i="3"/>
  <c r="D17729" i="3"/>
  <c r="D17737" i="3"/>
  <c r="D17745" i="3"/>
  <c r="D17753" i="3"/>
  <c r="D17761" i="3"/>
  <c r="D17769" i="3"/>
  <c r="D17777" i="3"/>
  <c r="D17781" i="3"/>
  <c r="D17793" i="3"/>
  <c r="D17801" i="3"/>
  <c r="D17809" i="3"/>
  <c r="D17817" i="3"/>
  <c r="D17825" i="3"/>
  <c r="D17833" i="3"/>
  <c r="D17841" i="3"/>
  <c r="D17849" i="3"/>
  <c r="D17857" i="3"/>
  <c r="M20000" i="3"/>
  <c r="M20064" i="3"/>
  <c r="M20096" i="3"/>
  <c r="D20149" i="3"/>
  <c r="M20160" i="3"/>
  <c r="D20213" i="3"/>
  <c r="M20224" i="3"/>
  <c r="D20271" i="3"/>
  <c r="M20282" i="3"/>
  <c r="D20335" i="3"/>
  <c r="M20346" i="3"/>
  <c r="D20399" i="3"/>
  <c r="M20410" i="3"/>
  <c r="D20463" i="3"/>
  <c r="M20474" i="3"/>
  <c r="D20527" i="3"/>
  <c r="M20538" i="3"/>
  <c r="D20561" i="3"/>
  <c r="M20572" i="3"/>
  <c r="D20625" i="3"/>
  <c r="M20636" i="3"/>
  <c r="D20689" i="3"/>
  <c r="M20700" i="3"/>
  <c r="D20753" i="3"/>
  <c r="M20764" i="3"/>
  <c r="D20817" i="3"/>
  <c r="M20828" i="3"/>
  <c r="D20859" i="3"/>
  <c r="M20870" i="3"/>
  <c r="D20923" i="3"/>
  <c r="M20934" i="3"/>
  <c r="D20987" i="3"/>
  <c r="M20998" i="3"/>
  <c r="D21051" i="3"/>
  <c r="M21062" i="3"/>
  <c r="D21115" i="3"/>
  <c r="D21157" i="3"/>
  <c r="M21168" i="3"/>
  <c r="D21221" i="3"/>
  <c r="M21232" i="3"/>
  <c r="D21285" i="3"/>
  <c r="M21296" i="3"/>
  <c r="D21349" i="3"/>
  <c r="M21360" i="3"/>
  <c r="M21418" i="3"/>
  <c r="D21471" i="3"/>
  <c r="M21482" i="3"/>
  <c r="D21535" i="3"/>
  <c r="M21546" i="3"/>
  <c r="D21599" i="3"/>
  <c r="M21610" i="3"/>
  <c r="D21663" i="3"/>
  <c r="M21674" i="3"/>
  <c r="M21708" i="3"/>
  <c r="D21761" i="3"/>
  <c r="M21772" i="3"/>
  <c r="D21825" i="3"/>
  <c r="M21836" i="3"/>
  <c r="D21889" i="3"/>
  <c r="M21900" i="3"/>
  <c r="D21953" i="3"/>
  <c r="M21964" i="3"/>
  <c r="D21995" i="3"/>
  <c r="M22006" i="3"/>
  <c r="D22059" i="3"/>
  <c r="M22070" i="3"/>
  <c r="D22123" i="3"/>
  <c r="M22134" i="3"/>
  <c r="D22187" i="3"/>
  <c r="M22198" i="3"/>
  <c r="D22251" i="3"/>
  <c r="M22262" i="3"/>
  <c r="D22293" i="3"/>
  <c r="M22304" i="3"/>
  <c r="D22357" i="3"/>
  <c r="M22368" i="3"/>
  <c r="D22421" i="3"/>
  <c r="M22432" i="3"/>
  <c r="D22485" i="3"/>
  <c r="M22496" i="3"/>
  <c r="D22549" i="3"/>
  <c r="M22560" i="3"/>
  <c r="D22607" i="3"/>
  <c r="M22618" i="3"/>
  <c r="D22671" i="3"/>
  <c r="M22682" i="3"/>
  <c r="D22735" i="3"/>
  <c r="M22746" i="3"/>
  <c r="D22799" i="3"/>
  <c r="M22810" i="3"/>
  <c r="D22897" i="3"/>
  <c r="M22908" i="3"/>
  <c r="D22961" i="3"/>
  <c r="M22972" i="3"/>
  <c r="D23025" i="3"/>
  <c r="M23036" i="3"/>
  <c r="D23089" i="3"/>
  <c r="M23100" i="3"/>
  <c r="M23142" i="3"/>
  <c r="D23195" i="3"/>
  <c r="M23206" i="3"/>
  <c r="D23259" i="3"/>
  <c r="M23270" i="3"/>
  <c r="D23323" i="3"/>
  <c r="M23334" i="3"/>
  <c r="M23391" i="3"/>
  <c r="M23423" i="3"/>
  <c r="M24017" i="3"/>
  <c r="M24023" i="3"/>
  <c r="M24049" i="3"/>
  <c r="M24055" i="3"/>
  <c r="M24081" i="3"/>
  <c r="M24087" i="3"/>
  <c r="M24113" i="3"/>
  <c r="M24119" i="3"/>
  <c r="M24145" i="3"/>
  <c r="M24151" i="3"/>
  <c r="M24177" i="3"/>
  <c r="M24183" i="3"/>
  <c r="M24209" i="3"/>
  <c r="M24215" i="3"/>
  <c r="M24241" i="3"/>
  <c r="M24247" i="3"/>
  <c r="M24273" i="3"/>
  <c r="M24279" i="3"/>
  <c r="D24312" i="3"/>
  <c r="D24344" i="3"/>
  <c r="D24376" i="3"/>
  <c r="D24408" i="3"/>
  <c r="D24440" i="3"/>
  <c r="D24472" i="3"/>
  <c r="D24504" i="3"/>
  <c r="D24536" i="3"/>
  <c r="D24568" i="3"/>
  <c r="D24594" i="3"/>
  <c r="D24626" i="3"/>
  <c r="D24658" i="3"/>
  <c r="D24690" i="3"/>
  <c r="D24722" i="3"/>
  <c r="D24754" i="3"/>
  <c r="D24786" i="3"/>
  <c r="D24818" i="3"/>
  <c r="D24850" i="3"/>
  <c r="D24900" i="3"/>
  <c r="D24932" i="3"/>
  <c r="D24964" i="3"/>
  <c r="D24996" i="3"/>
  <c r="D25028" i="3"/>
  <c r="D25060" i="3"/>
  <c r="D25092" i="3"/>
  <c r="D25124" i="3"/>
  <c r="D25156" i="3"/>
  <c r="D25174" i="3"/>
  <c r="D25206" i="3"/>
  <c r="D25238" i="3"/>
  <c r="D25270" i="3"/>
  <c r="D25302" i="3"/>
  <c r="D25334" i="3"/>
  <c r="D25366" i="3"/>
  <c r="D25398" i="3"/>
  <c r="D25401" i="3"/>
  <c r="D25407" i="3"/>
  <c r="D25418" i="3"/>
  <c r="D25430" i="3"/>
  <c r="D25433" i="3"/>
  <c r="D25439" i="3"/>
  <c r="M25451" i="3"/>
  <c r="M25457" i="3"/>
  <c r="D25466" i="3"/>
  <c r="M25483" i="3"/>
  <c r="M25489" i="3"/>
  <c r="D25498" i="3"/>
  <c r="M25515" i="3"/>
  <c r="M25521" i="3"/>
  <c r="D25530" i="3"/>
  <c r="M25547" i="3"/>
  <c r="M25553" i="3"/>
  <c r="D25562" i="3"/>
  <c r="M25579" i="3"/>
  <c r="M25585" i="3"/>
  <c r="D25594" i="3"/>
  <c r="M25611" i="3"/>
  <c r="M25617" i="3"/>
  <c r="D25626" i="3"/>
  <c r="M25643" i="3"/>
  <c r="M25649" i="3"/>
  <c r="D25658" i="3"/>
  <c r="M25675" i="3"/>
  <c r="M25681" i="3"/>
  <c r="D25690" i="3"/>
  <c r="M25707" i="3"/>
  <c r="M25713" i="3"/>
  <c r="D25722" i="3"/>
  <c r="M25733" i="3"/>
  <c r="M25739" i="3"/>
  <c r="M25765" i="3"/>
  <c r="M25771" i="3"/>
  <c r="M25797" i="3"/>
  <c r="M25803" i="3"/>
  <c r="M25829" i="3"/>
  <c r="M25835" i="3"/>
  <c r="M25861" i="3"/>
  <c r="M25867" i="3"/>
  <c r="M25893" i="3"/>
  <c r="M25899" i="3"/>
  <c r="M25925" i="3"/>
  <c r="M25931" i="3"/>
  <c r="M25957" i="3"/>
  <c r="M25963" i="3"/>
  <c r="M25989" i="3"/>
  <c r="M25995" i="3"/>
  <c r="M26039" i="3"/>
  <c r="M26045" i="3"/>
  <c r="M26071" i="3"/>
  <c r="M26077" i="3"/>
  <c r="M26103" i="3"/>
  <c r="M26109" i="3"/>
  <c r="M26135" i="3"/>
  <c r="M26141" i="3"/>
  <c r="M26167" i="3"/>
  <c r="M26173" i="3"/>
  <c r="M26199" i="3"/>
  <c r="M26205" i="3"/>
  <c r="M26231" i="3"/>
  <c r="M26237" i="3"/>
  <c r="M26263" i="3"/>
  <c r="M26269" i="3"/>
  <c r="M26295" i="3"/>
  <c r="M26301" i="3"/>
  <c r="M26313" i="3"/>
  <c r="M26319" i="3"/>
  <c r="M26345" i="3"/>
  <c r="M26351" i="3"/>
  <c r="M26377" i="3"/>
  <c r="M26383" i="3"/>
  <c r="M26409" i="3"/>
  <c r="M26415" i="3"/>
  <c r="M26441" i="3"/>
  <c r="M26447" i="3"/>
  <c r="M26473" i="3"/>
  <c r="M26479" i="3"/>
  <c r="M26505" i="3"/>
  <c r="M26511" i="3"/>
  <c r="M26537" i="3"/>
  <c r="M26543" i="3"/>
  <c r="M26569" i="3"/>
  <c r="M26575" i="3"/>
  <c r="D26608" i="3"/>
  <c r="D26640" i="3"/>
  <c r="D26672" i="3"/>
  <c r="D26704" i="3"/>
  <c r="D26736" i="3"/>
  <c r="D26768" i="3"/>
  <c r="D26800" i="3"/>
  <c r="D26832" i="3"/>
  <c r="D26864" i="3"/>
  <c r="D26890" i="3"/>
  <c r="D26922" i="3"/>
  <c r="D26954" i="3"/>
  <c r="D26986" i="3"/>
  <c r="D27018" i="3"/>
  <c r="D27050" i="3"/>
  <c r="D27082" i="3"/>
  <c r="D27114" i="3"/>
  <c r="D27146" i="3"/>
  <c r="D27196" i="3"/>
  <c r="D27228" i="3"/>
  <c r="D27260" i="3"/>
  <c r="D27292" i="3"/>
  <c r="D27324" i="3"/>
  <c r="D27356" i="3"/>
  <c r="D27388" i="3"/>
  <c r="D27420" i="3"/>
  <c r="D27452" i="3"/>
  <c r="D27470" i="3"/>
  <c r="D27502" i="3"/>
  <c r="D27534" i="3"/>
  <c r="D27566" i="3"/>
  <c r="D27598" i="3"/>
  <c r="D27630" i="3"/>
  <c r="D27662" i="3"/>
  <c r="D27694" i="3"/>
  <c r="D27726" i="3"/>
  <c r="D27729" i="3"/>
  <c r="D27735" i="3"/>
  <c r="M27753" i="3"/>
  <c r="D27762" i="3"/>
  <c r="M27779" i="3"/>
  <c r="M27785" i="3"/>
  <c r="D27794" i="3"/>
  <c r="M27811" i="3"/>
  <c r="M27817" i="3"/>
  <c r="D27826" i="3"/>
  <c r="M27843" i="3"/>
  <c r="M27849" i="3"/>
  <c r="D27858" i="3"/>
  <c r="M27875" i="3"/>
  <c r="M27881" i="3"/>
  <c r="D27890" i="3"/>
  <c r="M27907" i="3"/>
  <c r="M27913" i="3"/>
  <c r="D27922" i="3"/>
  <c r="M27939" i="3"/>
  <c r="M27945" i="3"/>
  <c r="D27954" i="3"/>
  <c r="M27971" i="3"/>
  <c r="M27977" i="3"/>
  <c r="D27986" i="3"/>
  <c r="M28003" i="3"/>
  <c r="M28009" i="3"/>
  <c r="D28018" i="3"/>
  <c r="M28035" i="3"/>
  <c r="M28061" i="3"/>
  <c r="M28067" i="3"/>
  <c r="D28076" i="3"/>
  <c r="M28093" i="3"/>
  <c r="M28099" i="3"/>
  <c r="D28108" i="3"/>
  <c r="M28125" i="3"/>
  <c r="M28131" i="3"/>
  <c r="M28157" i="3"/>
  <c r="M28163" i="3"/>
  <c r="M28189" i="3"/>
  <c r="M28195" i="3"/>
  <c r="M28221" i="3"/>
  <c r="M28227" i="3"/>
  <c r="M28253" i="3"/>
  <c r="M28259" i="3"/>
  <c r="M28285" i="3"/>
  <c r="M28291" i="3"/>
  <c r="M28317" i="3"/>
  <c r="M28323" i="3"/>
  <c r="M28335" i="3"/>
  <c r="M28341" i="3"/>
  <c r="M28367" i="3"/>
  <c r="M28373" i="3"/>
  <c r="M28399" i="3"/>
  <c r="M28405" i="3"/>
  <c r="M28431" i="3"/>
  <c r="M28437" i="3"/>
  <c r="M28463" i="3"/>
  <c r="M28469" i="3"/>
  <c r="M28495" i="3"/>
  <c r="M28501" i="3"/>
  <c r="M28527" i="3"/>
  <c r="M28533" i="3"/>
  <c r="M28559" i="3"/>
  <c r="M28565" i="3"/>
  <c r="M28591" i="3"/>
  <c r="M28597" i="3"/>
  <c r="M28615" i="3"/>
  <c r="M28641" i="3"/>
  <c r="M28647" i="3"/>
  <c r="M28673" i="3"/>
  <c r="M28679" i="3"/>
  <c r="M28705" i="3"/>
  <c r="M28711" i="3"/>
  <c r="M28737" i="3"/>
  <c r="M28743" i="3"/>
  <c r="M28769" i="3"/>
  <c r="M28775" i="3"/>
  <c r="M28801" i="3"/>
  <c r="M28807" i="3"/>
  <c r="M28833" i="3"/>
  <c r="M28839" i="3"/>
  <c r="M28865" i="3"/>
  <c r="M28871" i="3"/>
  <c r="M28897" i="3"/>
  <c r="D28904" i="3"/>
  <c r="D28936" i="3"/>
  <c r="D28968" i="3"/>
  <c r="D29000" i="3"/>
  <c r="D29032" i="3"/>
  <c r="D29064" i="3"/>
  <c r="D29096" i="3"/>
  <c r="D29128" i="3"/>
  <c r="D29160" i="3"/>
  <c r="D29218" i="3"/>
  <c r="D29250" i="3"/>
  <c r="D29282" i="3"/>
  <c r="D29314" i="3"/>
  <c r="D29346" i="3"/>
  <c r="D29378" i="3"/>
  <c r="D29410" i="3"/>
  <c r="D29442" i="3"/>
  <c r="D29474" i="3"/>
  <c r="D29492" i="3"/>
  <c r="D29524" i="3"/>
  <c r="D29556" i="3"/>
  <c r="D29588" i="3"/>
  <c r="D29620" i="3"/>
  <c r="D29652" i="3"/>
  <c r="D29684" i="3"/>
  <c r="D29716" i="3"/>
  <c r="D29748" i="3"/>
  <c r="D29766" i="3"/>
  <c r="D29798" i="3"/>
  <c r="D29830" i="3"/>
  <c r="D29862" i="3"/>
  <c r="D29894" i="3"/>
  <c r="D29926" i="3"/>
  <c r="D29958" i="3"/>
  <c r="D29990" i="3"/>
  <c r="D30022" i="3"/>
  <c r="D30031" i="3"/>
  <c r="D30058" i="3"/>
  <c r="M30075" i="3"/>
  <c r="M30081" i="3"/>
  <c r="D30090" i="3"/>
  <c r="M30107" i="3"/>
  <c r="M30113" i="3"/>
  <c r="D30122" i="3"/>
  <c r="M30139" i="3"/>
  <c r="M30145" i="3"/>
  <c r="D30154" i="3"/>
  <c r="M30171" i="3"/>
  <c r="M30177" i="3"/>
  <c r="D30186" i="3"/>
  <c r="M30203" i="3"/>
  <c r="M30209" i="3"/>
  <c r="D30218" i="3"/>
  <c r="M30235" i="3"/>
  <c r="M30241" i="3"/>
  <c r="D30250" i="3"/>
  <c r="M30267" i="3"/>
  <c r="M30273" i="3"/>
  <c r="D30282" i="3"/>
  <c r="M30299" i="3"/>
  <c r="M30305" i="3"/>
  <c r="D30314" i="3"/>
  <c r="M30331" i="3"/>
  <c r="M30337" i="3"/>
  <c r="M30357" i="3"/>
  <c r="M30363" i="3"/>
  <c r="D30372" i="3"/>
  <c r="M30389" i="3"/>
  <c r="M30395" i="3"/>
  <c r="D30404" i="3"/>
  <c r="M30421" i="3"/>
  <c r="M30427" i="3"/>
  <c r="D30436" i="3"/>
  <c r="M30453" i="3"/>
  <c r="M30459" i="3"/>
  <c r="D30468" i="3"/>
  <c r="M30485" i="3"/>
  <c r="M30491" i="3"/>
  <c r="D30500" i="3"/>
  <c r="M30517" i="3"/>
  <c r="M30523" i="3"/>
  <c r="D30532" i="3"/>
  <c r="M30549" i="3"/>
  <c r="M30555" i="3"/>
  <c r="D30564" i="3"/>
  <c r="M30581" i="3"/>
  <c r="M30587" i="3"/>
  <c r="D30596" i="3"/>
  <c r="M30613" i="3"/>
  <c r="M30619" i="3"/>
  <c r="D30628" i="3"/>
  <c r="M30631" i="3"/>
  <c r="M30637" i="3"/>
  <c r="D30646" i="3"/>
  <c r="M30663" i="3"/>
  <c r="M30669" i="3"/>
  <c r="D30678" i="3"/>
  <c r="M30695" i="3"/>
  <c r="M30701" i="3"/>
  <c r="D30710" i="3"/>
  <c r="M30727" i="3"/>
  <c r="M30733" i="3"/>
  <c r="M30759" i="3"/>
  <c r="M30765" i="3"/>
  <c r="M30791" i="3"/>
  <c r="M30797" i="3"/>
  <c r="M30823" i="3"/>
  <c r="M30829" i="3"/>
  <c r="M30855" i="3"/>
  <c r="M30861" i="3"/>
  <c r="M30887" i="3"/>
  <c r="M30893" i="3"/>
  <c r="M30937" i="3"/>
  <c r="M30943" i="3"/>
  <c r="M30969" i="3"/>
  <c r="M30975" i="3"/>
  <c r="M31001" i="3"/>
  <c r="M31007" i="3"/>
  <c r="M31033" i="3"/>
  <c r="M31039" i="3"/>
  <c r="M31065" i="3"/>
  <c r="M31071" i="3"/>
  <c r="M31097" i="3"/>
  <c r="M31103" i="3"/>
  <c r="M31129" i="3"/>
  <c r="M31135" i="3"/>
  <c r="M31161" i="3"/>
  <c r="M31167" i="3"/>
  <c r="M31193" i="3"/>
  <c r="M31199" i="3"/>
  <c r="D31232" i="3"/>
  <c r="D31264" i="3"/>
  <c r="D31296" i="3"/>
  <c r="D31328" i="3"/>
  <c r="D31360" i="3"/>
  <c r="D31392" i="3"/>
  <c r="D31424" i="3"/>
  <c r="D31456" i="3"/>
  <c r="D31488" i="3"/>
  <c r="D31514" i="3"/>
  <c r="D31546" i="3"/>
  <c r="D31578" i="3"/>
  <c r="D31610" i="3"/>
  <c r="D31642" i="3"/>
  <c r="D31674" i="3"/>
  <c r="D31706" i="3"/>
  <c r="D31738" i="3"/>
  <c r="D31770" i="3"/>
  <c r="D31773" i="3"/>
  <c r="M31797" i="3"/>
  <c r="D31844" i="3"/>
  <c r="D31854" i="3"/>
  <c r="D31884" i="3"/>
  <c r="M31925" i="3"/>
  <c r="D31972" i="3"/>
  <c r="D32012" i="3"/>
  <c r="M32053" i="3"/>
  <c r="M32061" i="3"/>
  <c r="M32063" i="3"/>
  <c r="D32063" i="3"/>
  <c r="M32101" i="3"/>
  <c r="D32101" i="3"/>
  <c r="M32117" i="3"/>
  <c r="M32125" i="3"/>
  <c r="M32127" i="3"/>
  <c r="D32127" i="3"/>
  <c r="M32165" i="3"/>
  <c r="D32165" i="3"/>
  <c r="M32181" i="3"/>
  <c r="M32189" i="3"/>
  <c r="M32191" i="3"/>
  <c r="D32191" i="3"/>
  <c r="M32287" i="3"/>
  <c r="M32309" i="3"/>
  <c r="D32324" i="3"/>
  <c r="M32326" i="3"/>
  <c r="D32326" i="3"/>
  <c r="M32333" i="3"/>
  <c r="D32348" i="3"/>
  <c r="M32375" i="3"/>
  <c r="M32377" i="3"/>
  <c r="D32414" i="3"/>
  <c r="M32414" i="3"/>
  <c r="M32426" i="3"/>
  <c r="M32447" i="3"/>
  <c r="M32487" i="3"/>
  <c r="D32494" i="3"/>
  <c r="D32510" i="3"/>
  <c r="M32510" i="3"/>
  <c r="M32563" i="3"/>
  <c r="M32565" i="3"/>
  <c r="D32574" i="3"/>
  <c r="D32634" i="3"/>
  <c r="M32634" i="3"/>
  <c r="M32661" i="3"/>
  <c r="D32676" i="3"/>
  <c r="M32678" i="3"/>
  <c r="D32678" i="3"/>
  <c r="M32685" i="3"/>
  <c r="D32700" i="3"/>
  <c r="M32719" i="3"/>
  <c r="M32773" i="3"/>
  <c r="M32775" i="3"/>
  <c r="D32812" i="3"/>
  <c r="M32812" i="3"/>
  <c r="M32824" i="3"/>
  <c r="M32895" i="3"/>
  <c r="M32917" i="3"/>
  <c r="D32932" i="3"/>
  <c r="M32983" i="3"/>
  <c r="M32985" i="3"/>
  <c r="D33022" i="3"/>
  <c r="M33022" i="3"/>
  <c r="M33034" i="3"/>
  <c r="D33066" i="3"/>
  <c r="M33105" i="3"/>
  <c r="D33127" i="3"/>
  <c r="M33143" i="3"/>
  <c r="M33145" i="3"/>
  <c r="D33192" i="3"/>
  <c r="D33194" i="3"/>
  <c r="M33201" i="3"/>
  <c r="D33215" i="3"/>
  <c r="M33217" i="3"/>
  <c r="D33227" i="3"/>
  <c r="D33251" i="3"/>
  <c r="M33257" i="3"/>
  <c r="D33265" i="3"/>
  <c r="D33274" i="3"/>
  <c r="D33276" i="3"/>
  <c r="D33304" i="3"/>
  <c r="D33314" i="3"/>
  <c r="D33344" i="3"/>
  <c r="D33355" i="3"/>
  <c r="D33379" i="3"/>
  <c r="M33385" i="3"/>
  <c r="D33393" i="3"/>
  <c r="D33402" i="3"/>
  <c r="D33404" i="3"/>
  <c r="D33432" i="3"/>
  <c r="D33442" i="3"/>
  <c r="D33472" i="3"/>
  <c r="D33483" i="3"/>
  <c r="D33507" i="3"/>
  <c r="D33509" i="3"/>
  <c r="D33533" i="3"/>
  <c r="M33539" i="3"/>
  <c r="D33547" i="3"/>
  <c r="D33556" i="3"/>
  <c r="D33558" i="3"/>
  <c r="D33586" i="3"/>
  <c r="D33596" i="3"/>
  <c r="D33626" i="3"/>
  <c r="D33637" i="3"/>
  <c r="D33646" i="3"/>
  <c r="D33661" i="3"/>
  <c r="M33667" i="3"/>
  <c r="D33675" i="3"/>
  <c r="D33684" i="3"/>
  <c r="D33686" i="3"/>
  <c r="D33714" i="3"/>
  <c r="D33724" i="3"/>
  <c r="D33744" i="3"/>
  <c r="D33751" i="3"/>
  <c r="M33751" i="3"/>
  <c r="D33767" i="3"/>
  <c r="D33783" i="3"/>
  <c r="D33867" i="3"/>
  <c r="M33892" i="3"/>
  <c r="D33915" i="3"/>
  <c r="D33935" i="3"/>
  <c r="M33935" i="3"/>
  <c r="M33970" i="3"/>
  <c r="D33970" i="3"/>
  <c r="D34026" i="3"/>
  <c r="D34040" i="3"/>
  <c r="M34040" i="3"/>
  <c r="M34080" i="3"/>
  <c r="D34080" i="3"/>
  <c r="M34097" i="3"/>
  <c r="D34097" i="3"/>
  <c r="D34101" i="3"/>
  <c r="M34101" i="3"/>
  <c r="D34170" i="3"/>
  <c r="M34183" i="3"/>
  <c r="D34183" i="3"/>
  <c r="D34209" i="3"/>
  <c r="M34209" i="3"/>
  <c r="M34237" i="3"/>
  <c r="M34250" i="3"/>
  <c r="D34250" i="3"/>
  <c r="M34333" i="3"/>
  <c r="D34333" i="3"/>
  <c r="D34348" i="3"/>
  <c r="M34348" i="3"/>
  <c r="M34432" i="3"/>
  <c r="D34432" i="3"/>
  <c r="M34472" i="3"/>
  <c r="M34512" i="3"/>
  <c r="D34512" i="3"/>
  <c r="D34535" i="3"/>
  <c r="D34550" i="3"/>
  <c r="M34602" i="3"/>
  <c r="D34602" i="3"/>
  <c r="M34749" i="3"/>
  <c r="D34749" i="3"/>
  <c r="M34762" i="3"/>
  <c r="D34762" i="3"/>
  <c r="D34795" i="3"/>
  <c r="M34859" i="3"/>
  <c r="D34859" i="3"/>
  <c r="D34873" i="3"/>
  <c r="M34873" i="3"/>
  <c r="D34962" i="3"/>
  <c r="M34962" i="3"/>
  <c r="M35003" i="3"/>
  <c r="D35026" i="3"/>
  <c r="M35026" i="3"/>
  <c r="M35047" i="3"/>
  <c r="M35092" i="3"/>
  <c r="D35092" i="3"/>
  <c r="M35109" i="3"/>
  <c r="D35109" i="3"/>
  <c r="M35115" i="3"/>
  <c r="M35188" i="3"/>
  <c r="D35188" i="3"/>
  <c r="D35214" i="3"/>
  <c r="D35241" i="3"/>
  <c r="M35263" i="3"/>
  <c r="D35263" i="3"/>
  <c r="M35317" i="3"/>
  <c r="D35317" i="3"/>
  <c r="M35343" i="3"/>
  <c r="M35349" i="3"/>
  <c r="D35349" i="3"/>
  <c r="M35390" i="3"/>
  <c r="D35390" i="3"/>
  <c r="D35424" i="3"/>
  <c r="M35429" i="3"/>
  <c r="D35436" i="3"/>
  <c r="M35436" i="3"/>
  <c r="D35492" i="3"/>
  <c r="M35492" i="3"/>
  <c r="M35504" i="3"/>
  <c r="D35504" i="3"/>
  <c r="D35622" i="3"/>
  <c r="M35622" i="3"/>
  <c r="D35634" i="3"/>
  <c r="D35832" i="3"/>
  <c r="M35832" i="3"/>
  <c r="D35840" i="3"/>
  <c r="M35840" i="3"/>
  <c r="D35924" i="3"/>
  <c r="D35960" i="3"/>
  <c r="M35960" i="3"/>
  <c r="D35968" i="3"/>
  <c r="M35968" i="3"/>
  <c r="D36052" i="3"/>
  <c r="D36088" i="3"/>
  <c r="M36088" i="3"/>
  <c r="D36096" i="3"/>
  <c r="M36096" i="3"/>
  <c r="M36268" i="3"/>
  <c r="D36268" i="3"/>
  <c r="M36347" i="3"/>
  <c r="D36347" i="3"/>
  <c r="M36389" i="3"/>
  <c r="D36389" i="3"/>
  <c r="D36404" i="3"/>
  <c r="M36404" i="3"/>
  <c r="M36416" i="3"/>
  <c r="D36416" i="3"/>
  <c r="M36445" i="3"/>
  <c r="D36445" i="3"/>
  <c r="M36471" i="3"/>
  <c r="D36564" i="3"/>
  <c r="M36645" i="3"/>
  <c r="D36645" i="3"/>
  <c r="M36767" i="3"/>
  <c r="D36767" i="3"/>
  <c r="M36825" i="3"/>
  <c r="D36950" i="3"/>
  <c r="M36950" i="3"/>
  <c r="M36972" i="3"/>
  <c r="M37027" i="3"/>
  <c r="D37027" i="3"/>
  <c r="M37122" i="3"/>
  <c r="D37122" i="3"/>
  <c r="D37156" i="3"/>
  <c r="M37162" i="3"/>
  <c r="D37162" i="3"/>
  <c r="M37194" i="3"/>
  <c r="D37194" i="3"/>
  <c r="D37204" i="3"/>
  <c r="M37204" i="3"/>
  <c r="M37228" i="3"/>
  <c r="D37356" i="3"/>
  <c r="M37451" i="3"/>
  <c r="D37451" i="3"/>
  <c r="M37515" i="3"/>
  <c r="D37515" i="3"/>
  <c r="M37525" i="3"/>
  <c r="D37525" i="3"/>
  <c r="M37557" i="3"/>
  <c r="D37557" i="3"/>
  <c r="D37748" i="3"/>
  <c r="M37748" i="3"/>
  <c r="D37766" i="3"/>
  <c r="M37782" i="3"/>
  <c r="D37782" i="3"/>
  <c r="D37880" i="3"/>
  <c r="M37978" i="3"/>
  <c r="M38010" i="3"/>
  <c r="M38055" i="3"/>
  <c r="D38055" i="3"/>
  <c r="D38058" i="3"/>
  <c r="M38065" i="3"/>
  <c r="D38065" i="3"/>
  <c r="D38090" i="3"/>
  <c r="M38186" i="3"/>
  <c r="D38186" i="3"/>
  <c r="M38289" i="3"/>
  <c r="M38314" i="3"/>
  <c r="D38314" i="3"/>
  <c r="D38344" i="3"/>
  <c r="M38344" i="3"/>
  <c r="M38362" i="3"/>
  <c r="D38362" i="3"/>
  <c r="M38443" i="3"/>
  <c r="M38445" i="3"/>
  <c r="D38445" i="3"/>
  <c r="M38468" i="3"/>
  <c r="D38468" i="3"/>
  <c r="D38474" i="3"/>
  <c r="M38474" i="3"/>
  <c r="D38507" i="3"/>
  <c r="M38533" i="3"/>
  <c r="D38533" i="3"/>
  <c r="D38566" i="3"/>
  <c r="M38662" i="3"/>
  <c r="D38662" i="3"/>
  <c r="M38847" i="3"/>
  <c r="D38860" i="3"/>
  <c r="M38860" i="3"/>
  <c r="D38876" i="3"/>
  <c r="M38876" i="3"/>
  <c r="D39014" i="3"/>
  <c r="M39014" i="3"/>
  <c r="M39031" i="3"/>
  <c r="D39065" i="3"/>
  <c r="M39080" i="3"/>
  <c r="D39080" i="3"/>
  <c r="D39142" i="3"/>
  <c r="M39142" i="3"/>
  <c r="D39151" i="3"/>
  <c r="M39159" i="3"/>
  <c r="M39168" i="3"/>
  <c r="D39168" i="3"/>
  <c r="M39247" i="3"/>
  <c r="D39266" i="3"/>
  <c r="D39290" i="3"/>
  <c r="M39329" i="3"/>
  <c r="M39354" i="3"/>
  <c r="D39356" i="3"/>
  <c r="M39420" i="3"/>
  <c r="M39548" i="3"/>
  <c r="D39548" i="3"/>
  <c r="M39564" i="3"/>
  <c r="D39564" i="3"/>
  <c r="D39646" i="3"/>
  <c r="M39646" i="3"/>
  <c r="M39692" i="3"/>
  <c r="D39692" i="3"/>
  <c r="D39718" i="3"/>
  <c r="M39724" i="3"/>
  <c r="D39724" i="3"/>
  <c r="M39805" i="3"/>
  <c r="D39805" i="3"/>
  <c r="M39950" i="3"/>
  <c r="M39984" i="3"/>
  <c r="M40015" i="3"/>
  <c r="D40015" i="3"/>
  <c r="D40020" i="3"/>
  <c r="M40020" i="3"/>
  <c r="D40052" i="3"/>
  <c r="M40052" i="3"/>
  <c r="M40112" i="3"/>
  <c r="D40198" i="3"/>
  <c r="D40225" i="3"/>
  <c r="D40250" i="3"/>
  <c r="D40326" i="3"/>
  <c r="D40353" i="3"/>
  <c r="M40399" i="3"/>
  <c r="D40399" i="3"/>
  <c r="D40488" i="3"/>
  <c r="M40488" i="3"/>
  <c r="D40540" i="3"/>
  <c r="M40540" i="3"/>
  <c r="D40544" i="3"/>
  <c r="D40572" i="3"/>
  <c r="D40604" i="3"/>
  <c r="M40604" i="3"/>
  <c r="M40633" i="3"/>
  <c r="D40633" i="3"/>
  <c r="M40674" i="3"/>
  <c r="D40674" i="3"/>
  <c r="D40696" i="3"/>
  <c r="M40696" i="3"/>
  <c r="M40789" i="3"/>
  <c r="D40789" i="3"/>
  <c r="M40819" i="3"/>
  <c r="D40819" i="3"/>
  <c r="M40835" i="3"/>
  <c r="D40835" i="3"/>
  <c r="M40883" i="3"/>
  <c r="D40883" i="3"/>
  <c r="M40998" i="3"/>
  <c r="D40998" i="3"/>
  <c r="D41032" i="3"/>
  <c r="M41064" i="3"/>
  <c r="D41094" i="3"/>
  <c r="D41190" i="3"/>
  <c r="D41254" i="3"/>
  <c r="D41328" i="3"/>
  <c r="M41344" i="3"/>
  <c r="D41344" i="3"/>
  <c r="M41353" i="3"/>
  <c r="D41353" i="3"/>
  <c r="D41561" i="3"/>
  <c r="D41612" i="3"/>
  <c r="M41612" i="3"/>
  <c r="M41682" i="3"/>
  <c r="D41682" i="3"/>
  <c r="D41720" i="3"/>
  <c r="M41720" i="3"/>
  <c r="M41723" i="3"/>
  <c r="D41723" i="3"/>
  <c r="M41803" i="3"/>
  <c r="D41803" i="3"/>
  <c r="D41816" i="3"/>
  <c r="M41816" i="3"/>
  <c r="M41834" i="3"/>
  <c r="D41834" i="3"/>
  <c r="M41844" i="3"/>
  <c r="M41869" i="3"/>
  <c r="D41869" i="3"/>
  <c r="M41875" i="3"/>
  <c r="D41875" i="3"/>
  <c r="M41923" i="3"/>
  <c r="D41923" i="3"/>
  <c r="M42036" i="3"/>
  <c r="D42038" i="3"/>
  <c r="D42058" i="3"/>
  <c r="M42058" i="3"/>
  <c r="M42093" i="3"/>
  <c r="D42093" i="3"/>
  <c r="D42106" i="3"/>
  <c r="M42106" i="3"/>
  <c r="D42325" i="3"/>
  <c r="M42465" i="3"/>
  <c r="D42465" i="3"/>
  <c r="M42489" i="3"/>
  <c r="D42489" i="3"/>
  <c r="M42520" i="3"/>
  <c r="D42520" i="3"/>
  <c r="D42538" i="3"/>
  <c r="M42538" i="3"/>
  <c r="M42544" i="3"/>
  <c r="D42544" i="3"/>
  <c r="M42793" i="3"/>
  <c r="M42825" i="3"/>
  <c r="D42825" i="3"/>
  <c r="M42850" i="3"/>
  <c r="D42850" i="3"/>
  <c r="M42963" i="3"/>
  <c r="D42963" i="3"/>
  <c r="D43090" i="3"/>
  <c r="M43090" i="3"/>
  <c r="M43228" i="3"/>
  <c r="D43228" i="3"/>
  <c r="D43420" i="3"/>
  <c r="M43420" i="3"/>
  <c r="M43502" i="3"/>
  <c r="D43502" i="3"/>
  <c r="D43536" i="3"/>
  <c r="M43536" i="3"/>
  <c r="M43872" i="3"/>
  <c r="D43872" i="3"/>
  <c r="M43969" i="3"/>
  <c r="D43969" i="3"/>
  <c r="D44112" i="3"/>
  <c r="M44112" i="3"/>
  <c r="D44326" i="3"/>
  <c r="M44326" i="3"/>
  <c r="D44342" i="3"/>
  <c r="M44342" i="3"/>
  <c r="D44346" i="3"/>
  <c r="M44346" i="3"/>
  <c r="M44363" i="3"/>
  <c r="D44363" i="3"/>
  <c r="M44396" i="3"/>
  <c r="D44396" i="3"/>
  <c r="D44761" i="3"/>
  <c r="M44761" i="3"/>
  <c r="M44897" i="3"/>
  <c r="D44897" i="3"/>
  <c r="M44912" i="3"/>
  <c r="D44912" i="3"/>
  <c r="D44956" i="3"/>
  <c r="M44956" i="3"/>
  <c r="M45249" i="3"/>
  <c r="D45249" i="3"/>
  <c r="M45574" i="3"/>
  <c r="D46223" i="3"/>
  <c r="M46223" i="3"/>
  <c r="M47149" i="3"/>
  <c r="D47149" i="3"/>
  <c r="D48319" i="3"/>
  <c r="D49069" i="3"/>
  <c r="M49069" i="3"/>
  <c r="M50761" i="3"/>
  <c r="D50761" i="3"/>
  <c r="M52110" i="3"/>
  <c r="D52110" i="3"/>
  <c r="M52230" i="3"/>
  <c r="D52585" i="3"/>
  <c r="M52585" i="3"/>
  <c r="D52883" i="3"/>
  <c r="M52883" i="3"/>
  <c r="M53053" i="3"/>
  <c r="D53053" i="3"/>
  <c r="D54865" i="3"/>
  <c r="M54865" i="3"/>
  <c r="D19990" i="3"/>
  <c r="D20000" i="3"/>
  <c r="M20024" i="3"/>
  <c r="D20054" i="3"/>
  <c r="D20064" i="3"/>
  <c r="M20088" i="3"/>
  <c r="D20096" i="3"/>
  <c r="D20111" i="3"/>
  <c r="D20126" i="3"/>
  <c r="D20141" i="3"/>
  <c r="M20152" i="3"/>
  <c r="M20157" i="3"/>
  <c r="D20160" i="3"/>
  <c r="D20175" i="3"/>
  <c r="D20190" i="3"/>
  <c r="D20205" i="3"/>
  <c r="M20216" i="3"/>
  <c r="M20221" i="3"/>
  <c r="D20224" i="3"/>
  <c r="D20239" i="3"/>
  <c r="D20254" i="3"/>
  <c r="D20263" i="3"/>
  <c r="M20274" i="3"/>
  <c r="M20279" i="3"/>
  <c r="D20282" i="3"/>
  <c r="D20297" i="3"/>
  <c r="D20312" i="3"/>
  <c r="D20327" i="3"/>
  <c r="M20338" i="3"/>
  <c r="M20343" i="3"/>
  <c r="D20346" i="3"/>
  <c r="D20361" i="3"/>
  <c r="D20376" i="3"/>
  <c r="D20391" i="3"/>
  <c r="M20402" i="3"/>
  <c r="M20407" i="3"/>
  <c r="D20410" i="3"/>
  <c r="D20425" i="3"/>
  <c r="D20440" i="3"/>
  <c r="D20455" i="3"/>
  <c r="M20466" i="3"/>
  <c r="M20471" i="3"/>
  <c r="D20474" i="3"/>
  <c r="D20489" i="3"/>
  <c r="D20504" i="3"/>
  <c r="D20519" i="3"/>
  <c r="M20530" i="3"/>
  <c r="M20535" i="3"/>
  <c r="D20538" i="3"/>
  <c r="D20553" i="3"/>
  <c r="M20564" i="3"/>
  <c r="M20569" i="3"/>
  <c r="D20572" i="3"/>
  <c r="D20587" i="3"/>
  <c r="D20602" i="3"/>
  <c r="D20617" i="3"/>
  <c r="M20628" i="3"/>
  <c r="M20633" i="3"/>
  <c r="D20636" i="3"/>
  <c r="D20651" i="3"/>
  <c r="D20666" i="3"/>
  <c r="D20681" i="3"/>
  <c r="M20692" i="3"/>
  <c r="M20697" i="3"/>
  <c r="D20700" i="3"/>
  <c r="D20715" i="3"/>
  <c r="D20730" i="3"/>
  <c r="D20745" i="3"/>
  <c r="M20756" i="3"/>
  <c r="M20761" i="3"/>
  <c r="D20764" i="3"/>
  <c r="D20779" i="3"/>
  <c r="D20794" i="3"/>
  <c r="D20809" i="3"/>
  <c r="M20820" i="3"/>
  <c r="M20825" i="3"/>
  <c r="D20828" i="3"/>
  <c r="D20851" i="3"/>
  <c r="M20862" i="3"/>
  <c r="M20867" i="3"/>
  <c r="D20870" i="3"/>
  <c r="D20885" i="3"/>
  <c r="D20900" i="3"/>
  <c r="D20915" i="3"/>
  <c r="M20926" i="3"/>
  <c r="D20934" i="3"/>
  <c r="D20949" i="3"/>
  <c r="D20964" i="3"/>
  <c r="D20979" i="3"/>
  <c r="M20990" i="3"/>
  <c r="D20998" i="3"/>
  <c r="D21013" i="3"/>
  <c r="D21028" i="3"/>
  <c r="D21043" i="3"/>
  <c r="M21054" i="3"/>
  <c r="D21062" i="3"/>
  <c r="D21077" i="3"/>
  <c r="D21092" i="3"/>
  <c r="D21107" i="3"/>
  <c r="M21118" i="3"/>
  <c r="M21123" i="3"/>
  <c r="D21134" i="3"/>
  <c r="D21149" i="3"/>
  <c r="M21160" i="3"/>
  <c r="D21168" i="3"/>
  <c r="D21183" i="3"/>
  <c r="D21198" i="3"/>
  <c r="D21213" i="3"/>
  <c r="M21224" i="3"/>
  <c r="D21232" i="3"/>
  <c r="D21247" i="3"/>
  <c r="D21262" i="3"/>
  <c r="D21277" i="3"/>
  <c r="M21288" i="3"/>
  <c r="D21296" i="3"/>
  <c r="D21311" i="3"/>
  <c r="D21326" i="3"/>
  <c r="D21341" i="3"/>
  <c r="M21352" i="3"/>
  <c r="D21360" i="3"/>
  <c r="D21375" i="3"/>
  <c r="D21390" i="3"/>
  <c r="D21405" i="3"/>
  <c r="D21418" i="3"/>
  <c r="D21433" i="3"/>
  <c r="D21448" i="3"/>
  <c r="D21463" i="3"/>
  <c r="M21474" i="3"/>
  <c r="D21482" i="3"/>
  <c r="D21497" i="3"/>
  <c r="D21512" i="3"/>
  <c r="D21527" i="3"/>
  <c r="M21538" i="3"/>
  <c r="D21546" i="3"/>
  <c r="D21561" i="3"/>
  <c r="D21576" i="3"/>
  <c r="D21591" i="3"/>
  <c r="M21602" i="3"/>
  <c r="M21607" i="3"/>
  <c r="D21610" i="3"/>
  <c r="D21625" i="3"/>
  <c r="D21640" i="3"/>
  <c r="D21655" i="3"/>
  <c r="M21666" i="3"/>
  <c r="M21671" i="3"/>
  <c r="D21674" i="3"/>
  <c r="D21689" i="3"/>
  <c r="M21705" i="3"/>
  <c r="D21708" i="3"/>
  <c r="D21723" i="3"/>
  <c r="D21738" i="3"/>
  <c r="D21753" i="3"/>
  <c r="M21764" i="3"/>
  <c r="M21769" i="3"/>
  <c r="D21772" i="3"/>
  <c r="D21787" i="3"/>
  <c r="D21802" i="3"/>
  <c r="D21817" i="3"/>
  <c r="M21828" i="3"/>
  <c r="M21833" i="3"/>
  <c r="D21836" i="3"/>
  <c r="D21851" i="3"/>
  <c r="D21866" i="3"/>
  <c r="D21881" i="3"/>
  <c r="M21892" i="3"/>
  <c r="M21897" i="3"/>
  <c r="D21900" i="3"/>
  <c r="D21915" i="3"/>
  <c r="D21930" i="3"/>
  <c r="D21945" i="3"/>
  <c r="M21956" i="3"/>
  <c r="M21961" i="3"/>
  <c r="D21964" i="3"/>
  <c r="D21979" i="3"/>
  <c r="M21998" i="3"/>
  <c r="M22003" i="3"/>
  <c r="D22006" i="3"/>
  <c r="D22021" i="3"/>
  <c r="D22036" i="3"/>
  <c r="D22051" i="3"/>
  <c r="M22062" i="3"/>
  <c r="M22067" i="3"/>
  <c r="D22070" i="3"/>
  <c r="D22085" i="3"/>
  <c r="D22100" i="3"/>
  <c r="D22115" i="3"/>
  <c r="M22126" i="3"/>
  <c r="M22131" i="3"/>
  <c r="D22134" i="3"/>
  <c r="D22149" i="3"/>
  <c r="D22164" i="3"/>
  <c r="D22179" i="3"/>
  <c r="M22190" i="3"/>
  <c r="M22195" i="3"/>
  <c r="D22198" i="3"/>
  <c r="D22213" i="3"/>
  <c r="D22228" i="3"/>
  <c r="D22243" i="3"/>
  <c r="M22254" i="3"/>
  <c r="M22259" i="3"/>
  <c r="D22262" i="3"/>
  <c r="D22285" i="3"/>
  <c r="M22296" i="3"/>
  <c r="M22301" i="3"/>
  <c r="D22304" i="3"/>
  <c r="D22319" i="3"/>
  <c r="D22334" i="3"/>
  <c r="D22349" i="3"/>
  <c r="M22360" i="3"/>
  <c r="M22365" i="3"/>
  <c r="D22368" i="3"/>
  <c r="D22383" i="3"/>
  <c r="D22398" i="3"/>
  <c r="D22413" i="3"/>
  <c r="M22424" i="3"/>
  <c r="M22429" i="3"/>
  <c r="D22432" i="3"/>
  <c r="D22447" i="3"/>
  <c r="D22462" i="3"/>
  <c r="D22477" i="3"/>
  <c r="M22488" i="3"/>
  <c r="M22493" i="3"/>
  <c r="D22496" i="3"/>
  <c r="D22511" i="3"/>
  <c r="D22526" i="3"/>
  <c r="D22541" i="3"/>
  <c r="M22552" i="3"/>
  <c r="M22557" i="3"/>
  <c r="D22560" i="3"/>
  <c r="D22569" i="3"/>
  <c r="D22584" i="3"/>
  <c r="D22599" i="3"/>
  <c r="M22610" i="3"/>
  <c r="M22615" i="3"/>
  <c r="D22618" i="3"/>
  <c r="D22633" i="3"/>
  <c r="D22648" i="3"/>
  <c r="D22663" i="3"/>
  <c r="M22674" i="3"/>
  <c r="D22682" i="3"/>
  <c r="D22697" i="3"/>
  <c r="D22712" i="3"/>
  <c r="D22727" i="3"/>
  <c r="M22738" i="3"/>
  <c r="D22746" i="3"/>
  <c r="D22761" i="3"/>
  <c r="D22776" i="3"/>
  <c r="D22791" i="3"/>
  <c r="M22802" i="3"/>
  <c r="M22807" i="3"/>
  <c r="D22810" i="3"/>
  <c r="D22825" i="3"/>
  <c r="D22840" i="3"/>
  <c r="D22859" i="3"/>
  <c r="D22874" i="3"/>
  <c r="D22889" i="3"/>
  <c r="M22900" i="3"/>
  <c r="M22905" i="3"/>
  <c r="D22908" i="3"/>
  <c r="D22923" i="3"/>
  <c r="D22938" i="3"/>
  <c r="D22953" i="3"/>
  <c r="M22964" i="3"/>
  <c r="M22969" i="3"/>
  <c r="D22972" i="3"/>
  <c r="D22987" i="3"/>
  <c r="D23002" i="3"/>
  <c r="D23017" i="3"/>
  <c r="M23028" i="3"/>
  <c r="M23033" i="3"/>
  <c r="D23036" i="3"/>
  <c r="D23051" i="3"/>
  <c r="D23066" i="3"/>
  <c r="D23081" i="3"/>
  <c r="M23092" i="3"/>
  <c r="M23097" i="3"/>
  <c r="D23100" i="3"/>
  <c r="D23115" i="3"/>
  <c r="D23130" i="3"/>
  <c r="D23142" i="3"/>
  <c r="D23157" i="3"/>
  <c r="D23172" i="3"/>
  <c r="D23187" i="3"/>
  <c r="M23198" i="3"/>
  <c r="M23203" i="3"/>
  <c r="D23206" i="3"/>
  <c r="D23221" i="3"/>
  <c r="D23236" i="3"/>
  <c r="D23251" i="3"/>
  <c r="M23262" i="3"/>
  <c r="M23267" i="3"/>
  <c r="D23270" i="3"/>
  <c r="D23285" i="3"/>
  <c r="D23300" i="3"/>
  <c r="D23315" i="3"/>
  <c r="M23326" i="3"/>
  <c r="M23331" i="3"/>
  <c r="D23334" i="3"/>
  <c r="D23349" i="3"/>
  <c r="D23364" i="3"/>
  <c r="M23380" i="3"/>
  <c r="D23388" i="3"/>
  <c r="D23391" i="3"/>
  <c r="D23397" i="3"/>
  <c r="M23412" i="3"/>
  <c r="D23420" i="3"/>
  <c r="D23423" i="3"/>
  <c r="M24006" i="3"/>
  <c r="D24014" i="3"/>
  <c r="D24017" i="3"/>
  <c r="D24023" i="3"/>
  <c r="M24038" i="3"/>
  <c r="D24046" i="3"/>
  <c r="D24049" i="3"/>
  <c r="D24055" i="3"/>
  <c r="M24070" i="3"/>
  <c r="D24078" i="3"/>
  <c r="D24081" i="3"/>
  <c r="D24087" i="3"/>
  <c r="M24102" i="3"/>
  <c r="D24110" i="3"/>
  <c r="D24113" i="3"/>
  <c r="D24119" i="3"/>
  <c r="M24134" i="3"/>
  <c r="D24142" i="3"/>
  <c r="D24145" i="3"/>
  <c r="D24151" i="3"/>
  <c r="D24174" i="3"/>
  <c r="D24177" i="3"/>
  <c r="D24183" i="3"/>
  <c r="D24206" i="3"/>
  <c r="D24209" i="3"/>
  <c r="D24215" i="3"/>
  <c r="D24238" i="3"/>
  <c r="D24241" i="3"/>
  <c r="D24247" i="3"/>
  <c r="D24270" i="3"/>
  <c r="D24273" i="3"/>
  <c r="D24279" i="3"/>
  <c r="M24297" i="3"/>
  <c r="D24306" i="3"/>
  <c r="M24323" i="3"/>
  <c r="M24329" i="3"/>
  <c r="D24338" i="3"/>
  <c r="M24355" i="3"/>
  <c r="M24361" i="3"/>
  <c r="D24370" i="3"/>
  <c r="M24387" i="3"/>
  <c r="M24393" i="3"/>
  <c r="D24402" i="3"/>
  <c r="M24419" i="3"/>
  <c r="M24425" i="3"/>
  <c r="D24434" i="3"/>
  <c r="M24451" i="3"/>
  <c r="M24457" i="3"/>
  <c r="D24466" i="3"/>
  <c r="M24483" i="3"/>
  <c r="M24489" i="3"/>
  <c r="D24498" i="3"/>
  <c r="M24515" i="3"/>
  <c r="M24521" i="3"/>
  <c r="D24530" i="3"/>
  <c r="M24547" i="3"/>
  <c r="M24553" i="3"/>
  <c r="D24562" i="3"/>
  <c r="M24579" i="3"/>
  <c r="D24588" i="3"/>
  <c r="M24605" i="3"/>
  <c r="M24611" i="3"/>
  <c r="D24620" i="3"/>
  <c r="M24637" i="3"/>
  <c r="M24643" i="3"/>
  <c r="D24652" i="3"/>
  <c r="M24669" i="3"/>
  <c r="M24675" i="3"/>
  <c r="D24684" i="3"/>
  <c r="M24701" i="3"/>
  <c r="M24707" i="3"/>
  <c r="D24716" i="3"/>
  <c r="M24733" i="3"/>
  <c r="M24739" i="3"/>
  <c r="D24748" i="3"/>
  <c r="M24765" i="3"/>
  <c r="M24771" i="3"/>
  <c r="D24780" i="3"/>
  <c r="M24797" i="3"/>
  <c r="M24803" i="3"/>
  <c r="D24812" i="3"/>
  <c r="M24829" i="3"/>
  <c r="M24835" i="3"/>
  <c r="D24844" i="3"/>
  <c r="M24861" i="3"/>
  <c r="M24867" i="3"/>
  <c r="M24879" i="3"/>
  <c r="M24885" i="3"/>
  <c r="D24894" i="3"/>
  <c r="M24911" i="3"/>
  <c r="M24917" i="3"/>
  <c r="D24926" i="3"/>
  <c r="M24943" i="3"/>
  <c r="M24949" i="3"/>
  <c r="D24958" i="3"/>
  <c r="M24975" i="3"/>
  <c r="M24981" i="3"/>
  <c r="D24990" i="3"/>
  <c r="M25007" i="3"/>
  <c r="M25013" i="3"/>
  <c r="D25022" i="3"/>
  <c r="M25039" i="3"/>
  <c r="M25045" i="3"/>
  <c r="D25054" i="3"/>
  <c r="M25071" i="3"/>
  <c r="M25077" i="3"/>
  <c r="D25086" i="3"/>
  <c r="M25103" i="3"/>
  <c r="M25109" i="3"/>
  <c r="D25118" i="3"/>
  <c r="M25135" i="3"/>
  <c r="M25141" i="3"/>
  <c r="D25150" i="3"/>
  <c r="M25159" i="3"/>
  <c r="D25168" i="3"/>
  <c r="M25185" i="3"/>
  <c r="M25191" i="3"/>
  <c r="D25200" i="3"/>
  <c r="M25217" i="3"/>
  <c r="M25223" i="3"/>
  <c r="D25232" i="3"/>
  <c r="M25249" i="3"/>
  <c r="M25255" i="3"/>
  <c r="D25264" i="3"/>
  <c r="M25281" i="3"/>
  <c r="M25287" i="3"/>
  <c r="D25296" i="3"/>
  <c r="M25313" i="3"/>
  <c r="M25319" i="3"/>
  <c r="D25328" i="3"/>
  <c r="M25345" i="3"/>
  <c r="M25351" i="3"/>
  <c r="D25360" i="3"/>
  <c r="M25377" i="3"/>
  <c r="M25383" i="3"/>
  <c r="D25392" i="3"/>
  <c r="M25409" i="3"/>
  <c r="M25415" i="3"/>
  <c r="D25424" i="3"/>
  <c r="M25441" i="3"/>
  <c r="D25448" i="3"/>
  <c r="D25451" i="3"/>
  <c r="D25457" i="3"/>
  <c r="M25472" i="3"/>
  <c r="D25480" i="3"/>
  <c r="D25483" i="3"/>
  <c r="D25489" i="3"/>
  <c r="M25504" i="3"/>
  <c r="D25512" i="3"/>
  <c r="D25515" i="3"/>
  <c r="D25521" i="3"/>
  <c r="M25536" i="3"/>
  <c r="D25544" i="3"/>
  <c r="D25547" i="3"/>
  <c r="D25553" i="3"/>
  <c r="D25576" i="3"/>
  <c r="D25608" i="3"/>
  <c r="D25640" i="3"/>
  <c r="D25672" i="3"/>
  <c r="D25704" i="3"/>
  <c r="D25762" i="3"/>
  <c r="D25794" i="3"/>
  <c r="D25826" i="3"/>
  <c r="D25858" i="3"/>
  <c r="D25861" i="3"/>
  <c r="D25867" i="3"/>
  <c r="D25890" i="3"/>
  <c r="D25893" i="3"/>
  <c r="D25899" i="3"/>
  <c r="D25922" i="3"/>
  <c r="D25925" i="3"/>
  <c r="D25931" i="3"/>
  <c r="D25954" i="3"/>
  <c r="D25957" i="3"/>
  <c r="D25963" i="3"/>
  <c r="D25986" i="3"/>
  <c r="D25989" i="3"/>
  <c r="D25995" i="3"/>
  <c r="D26018" i="3"/>
  <c r="D26036" i="3"/>
  <c r="D26039" i="3"/>
  <c r="D26045" i="3"/>
  <c r="D26068" i="3"/>
  <c r="D26071" i="3"/>
  <c r="D26077" i="3"/>
  <c r="D26100" i="3"/>
  <c r="D26103" i="3"/>
  <c r="D26109" i="3"/>
  <c r="D26132" i="3"/>
  <c r="D26135" i="3"/>
  <c r="D26141" i="3"/>
  <c r="D26164" i="3"/>
  <c r="D26167" i="3"/>
  <c r="D26173" i="3"/>
  <c r="D26196" i="3"/>
  <c r="D26199" i="3"/>
  <c r="D26205" i="3"/>
  <c r="D26228" i="3"/>
  <c r="D26231" i="3"/>
  <c r="D26237" i="3"/>
  <c r="D26260" i="3"/>
  <c r="D26263" i="3"/>
  <c r="D26269" i="3"/>
  <c r="D26292" i="3"/>
  <c r="D26295" i="3"/>
  <c r="D26301" i="3"/>
  <c r="D26310" i="3"/>
  <c r="D26313" i="3"/>
  <c r="D26319" i="3"/>
  <c r="M26334" i="3"/>
  <c r="D26342" i="3"/>
  <c r="D26345" i="3"/>
  <c r="D26351" i="3"/>
  <c r="M26366" i="3"/>
  <c r="D26374" i="3"/>
  <c r="D26377" i="3"/>
  <c r="D26383" i="3"/>
  <c r="M26398" i="3"/>
  <c r="D26406" i="3"/>
  <c r="D26409" i="3"/>
  <c r="D26415" i="3"/>
  <c r="M26430" i="3"/>
  <c r="D26438" i="3"/>
  <c r="D26441" i="3"/>
  <c r="D26447" i="3"/>
  <c r="M26462" i="3"/>
  <c r="D26470" i="3"/>
  <c r="D26473" i="3"/>
  <c r="D26479" i="3"/>
  <c r="M26494" i="3"/>
  <c r="D26502" i="3"/>
  <c r="D26505" i="3"/>
  <c r="D26511" i="3"/>
  <c r="M26526" i="3"/>
  <c r="D26534" i="3"/>
  <c r="D26537" i="3"/>
  <c r="D26543" i="3"/>
  <c r="M26558" i="3"/>
  <c r="D26566" i="3"/>
  <c r="D26569" i="3"/>
  <c r="D26575" i="3"/>
  <c r="M26590" i="3"/>
  <c r="D26602" i="3"/>
  <c r="M26619" i="3"/>
  <c r="M26625" i="3"/>
  <c r="D26634" i="3"/>
  <c r="M26651" i="3"/>
  <c r="M26657" i="3"/>
  <c r="D26666" i="3"/>
  <c r="M26683" i="3"/>
  <c r="M26689" i="3"/>
  <c r="D26698" i="3"/>
  <c r="M26715" i="3"/>
  <c r="M26721" i="3"/>
  <c r="D26730" i="3"/>
  <c r="M26747" i="3"/>
  <c r="M26753" i="3"/>
  <c r="D26762" i="3"/>
  <c r="M26779" i="3"/>
  <c r="M26785" i="3"/>
  <c r="D26794" i="3"/>
  <c r="M26811" i="3"/>
  <c r="M26817" i="3"/>
  <c r="D26826" i="3"/>
  <c r="M26843" i="3"/>
  <c r="M26849" i="3"/>
  <c r="D26858" i="3"/>
  <c r="M26875" i="3"/>
  <c r="M26881" i="3"/>
  <c r="M26901" i="3"/>
  <c r="M26907" i="3"/>
  <c r="D26916" i="3"/>
  <c r="M26933" i="3"/>
  <c r="M26939" i="3"/>
  <c r="D26948" i="3"/>
  <c r="M26965" i="3"/>
  <c r="M26971" i="3"/>
  <c r="D26980" i="3"/>
  <c r="M26997" i="3"/>
  <c r="M27003" i="3"/>
  <c r="D27012" i="3"/>
  <c r="M27029" i="3"/>
  <c r="M27035" i="3"/>
  <c r="D27044" i="3"/>
  <c r="M27061" i="3"/>
  <c r="M27067" i="3"/>
  <c r="D27076" i="3"/>
  <c r="M27093" i="3"/>
  <c r="M27099" i="3"/>
  <c r="D27108" i="3"/>
  <c r="M27125" i="3"/>
  <c r="M27131" i="3"/>
  <c r="D27140" i="3"/>
  <c r="M27157" i="3"/>
  <c r="M27163" i="3"/>
  <c r="D27172" i="3"/>
  <c r="M27175" i="3"/>
  <c r="M27181" i="3"/>
  <c r="D27190" i="3"/>
  <c r="M27207" i="3"/>
  <c r="M27213" i="3"/>
  <c r="D27222" i="3"/>
  <c r="M27239" i="3"/>
  <c r="M27245" i="3"/>
  <c r="D27254" i="3"/>
  <c r="M27271" i="3"/>
  <c r="M27277" i="3"/>
  <c r="D27286" i="3"/>
  <c r="M27303" i="3"/>
  <c r="M27309" i="3"/>
  <c r="D27318" i="3"/>
  <c r="M27335" i="3"/>
  <c r="M27341" i="3"/>
  <c r="D27350" i="3"/>
  <c r="M27367" i="3"/>
  <c r="M27373" i="3"/>
  <c r="D27382" i="3"/>
  <c r="M27399" i="3"/>
  <c r="M27405" i="3"/>
  <c r="D27414" i="3"/>
  <c r="M27431" i="3"/>
  <c r="M27437" i="3"/>
  <c r="D27446" i="3"/>
  <c r="D27464" i="3"/>
  <c r="M27481" i="3"/>
  <c r="M27487" i="3"/>
  <c r="D27496" i="3"/>
  <c r="M27513" i="3"/>
  <c r="M27519" i="3"/>
  <c r="D27528" i="3"/>
  <c r="M27545" i="3"/>
  <c r="M27551" i="3"/>
  <c r="D27560" i="3"/>
  <c r="M27577" i="3"/>
  <c r="M27583" i="3"/>
  <c r="D27592" i="3"/>
  <c r="M27609" i="3"/>
  <c r="M27615" i="3"/>
  <c r="D27624" i="3"/>
  <c r="M27641" i="3"/>
  <c r="M27647" i="3"/>
  <c r="D27656" i="3"/>
  <c r="M27673" i="3"/>
  <c r="M27679" i="3"/>
  <c r="M27705" i="3"/>
  <c r="M27711" i="3"/>
  <c r="M27737" i="3"/>
  <c r="M27743" i="3"/>
  <c r="D27776" i="3"/>
  <c r="M27800" i="3"/>
  <c r="D27808" i="3"/>
  <c r="D27817" i="3"/>
  <c r="M27832" i="3"/>
  <c r="D27840" i="3"/>
  <c r="D27843" i="3"/>
  <c r="D27849" i="3"/>
  <c r="M27864" i="3"/>
  <c r="D27872" i="3"/>
  <c r="D27875" i="3"/>
  <c r="D27881" i="3"/>
  <c r="M27896" i="3"/>
  <c r="D27904" i="3"/>
  <c r="D27907" i="3"/>
  <c r="D27913" i="3"/>
  <c r="M27928" i="3"/>
  <c r="D27936" i="3"/>
  <c r="D27939" i="3"/>
  <c r="D27945" i="3"/>
  <c r="M27960" i="3"/>
  <c r="D27968" i="3"/>
  <c r="D27971" i="3"/>
  <c r="D27977" i="3"/>
  <c r="M27992" i="3"/>
  <c r="D28000" i="3"/>
  <c r="D28003" i="3"/>
  <c r="D28009" i="3"/>
  <c r="M28024" i="3"/>
  <c r="D28032" i="3"/>
  <c r="D28035" i="3"/>
  <c r="M28050" i="3"/>
  <c r="D28058" i="3"/>
  <c r="D28061" i="3"/>
  <c r="D28067" i="3"/>
  <c r="M28082" i="3"/>
  <c r="D28090" i="3"/>
  <c r="D28093" i="3"/>
  <c r="D28099" i="3"/>
  <c r="M28114" i="3"/>
  <c r="D28122" i="3"/>
  <c r="D28125" i="3"/>
  <c r="D28131" i="3"/>
  <c r="M28146" i="3"/>
  <c r="D28154" i="3"/>
  <c r="D28157" i="3"/>
  <c r="D28163" i="3"/>
  <c r="M28178" i="3"/>
  <c r="D28186" i="3"/>
  <c r="D28189" i="3"/>
  <c r="D28195" i="3"/>
  <c r="M28210" i="3"/>
  <c r="D28218" i="3"/>
  <c r="D28221" i="3"/>
  <c r="D28227" i="3"/>
  <c r="M28242" i="3"/>
  <c r="D28250" i="3"/>
  <c r="D28253" i="3"/>
  <c r="D28259" i="3"/>
  <c r="M28274" i="3"/>
  <c r="D28282" i="3"/>
  <c r="D28285" i="3"/>
  <c r="D28291" i="3"/>
  <c r="M28306" i="3"/>
  <c r="D28314" i="3"/>
  <c r="D28317" i="3"/>
  <c r="D28323" i="3"/>
  <c r="D28332" i="3"/>
  <c r="D28335" i="3"/>
  <c r="D28341" i="3"/>
  <c r="M28356" i="3"/>
  <c r="D28364" i="3"/>
  <c r="D28367" i="3"/>
  <c r="D28373" i="3"/>
  <c r="M28388" i="3"/>
  <c r="D28396" i="3"/>
  <c r="D28399" i="3"/>
  <c r="D28405" i="3"/>
  <c r="M28420" i="3"/>
  <c r="D28428" i="3"/>
  <c r="D28431" i="3"/>
  <c r="D28437" i="3"/>
  <c r="M28452" i="3"/>
  <c r="D28460" i="3"/>
  <c r="D28463" i="3"/>
  <c r="D28469" i="3"/>
  <c r="M28484" i="3"/>
  <c r="D28492" i="3"/>
  <c r="D28495" i="3"/>
  <c r="D28501" i="3"/>
  <c r="M28516" i="3"/>
  <c r="D28524" i="3"/>
  <c r="D28527" i="3"/>
  <c r="D28533" i="3"/>
  <c r="M28548" i="3"/>
  <c r="D28556" i="3"/>
  <c r="D28559" i="3"/>
  <c r="D28565" i="3"/>
  <c r="M28580" i="3"/>
  <c r="D28588" i="3"/>
  <c r="D28591" i="3"/>
  <c r="D28597" i="3"/>
  <c r="D28615" i="3"/>
  <c r="M28630" i="3"/>
  <c r="D28638" i="3"/>
  <c r="D28641" i="3"/>
  <c r="D28647" i="3"/>
  <c r="D28670" i="3"/>
  <c r="D28673" i="3"/>
  <c r="D28679" i="3"/>
  <c r="D28702" i="3"/>
  <c r="D28705" i="3"/>
  <c r="D28711" i="3"/>
  <c r="D28734" i="3"/>
  <c r="D28737" i="3"/>
  <c r="D28743" i="3"/>
  <c r="D28766" i="3"/>
  <c r="D28769" i="3"/>
  <c r="D28775" i="3"/>
  <c r="D28798" i="3"/>
  <c r="D28801" i="3"/>
  <c r="D28807" i="3"/>
  <c r="D28830" i="3"/>
  <c r="D28833" i="3"/>
  <c r="D28839" i="3"/>
  <c r="D28862" i="3"/>
  <c r="D28865" i="3"/>
  <c r="D28871" i="3"/>
  <c r="D28894" i="3"/>
  <c r="D28897" i="3"/>
  <c r="M28915" i="3"/>
  <c r="M28921" i="3"/>
  <c r="D28930" i="3"/>
  <c r="M28947" i="3"/>
  <c r="M28953" i="3"/>
  <c r="D28962" i="3"/>
  <c r="M28979" i="3"/>
  <c r="M28985" i="3"/>
  <c r="D28994" i="3"/>
  <c r="M29011" i="3"/>
  <c r="M29017" i="3"/>
  <c r="D29026" i="3"/>
  <c r="M29043" i="3"/>
  <c r="M29049" i="3"/>
  <c r="D29058" i="3"/>
  <c r="M29075" i="3"/>
  <c r="M29081" i="3"/>
  <c r="D29090" i="3"/>
  <c r="M29107" i="3"/>
  <c r="M29113" i="3"/>
  <c r="D29122" i="3"/>
  <c r="M29139" i="3"/>
  <c r="M29145" i="3"/>
  <c r="D29154" i="3"/>
  <c r="M29171" i="3"/>
  <c r="M29177" i="3"/>
  <c r="D29186" i="3"/>
  <c r="M29197" i="3"/>
  <c r="M29203" i="3"/>
  <c r="D29212" i="3"/>
  <c r="M29229" i="3"/>
  <c r="M29235" i="3"/>
  <c r="D29244" i="3"/>
  <c r="M29261" i="3"/>
  <c r="M29267" i="3"/>
  <c r="D29276" i="3"/>
  <c r="M29293" i="3"/>
  <c r="M29299" i="3"/>
  <c r="D29308" i="3"/>
  <c r="M29325" i="3"/>
  <c r="M29331" i="3"/>
  <c r="D29340" i="3"/>
  <c r="M29357" i="3"/>
  <c r="M29363" i="3"/>
  <c r="D29372" i="3"/>
  <c r="M29389" i="3"/>
  <c r="M29395" i="3"/>
  <c r="D29404" i="3"/>
  <c r="M29421" i="3"/>
  <c r="M29427" i="3"/>
  <c r="D29436" i="3"/>
  <c r="M29453" i="3"/>
  <c r="M29459" i="3"/>
  <c r="D29468" i="3"/>
  <c r="M29477" i="3"/>
  <c r="D29486" i="3"/>
  <c r="M29503" i="3"/>
  <c r="M29509" i="3"/>
  <c r="D29518" i="3"/>
  <c r="M29535" i="3"/>
  <c r="M29541" i="3"/>
  <c r="D29550" i="3"/>
  <c r="M29567" i="3"/>
  <c r="M29573" i="3"/>
  <c r="D29582" i="3"/>
  <c r="M29599" i="3"/>
  <c r="M29605" i="3"/>
  <c r="D29614" i="3"/>
  <c r="M29631" i="3"/>
  <c r="M29637" i="3"/>
  <c r="D29646" i="3"/>
  <c r="M29663" i="3"/>
  <c r="M29669" i="3"/>
  <c r="D29678" i="3"/>
  <c r="M29695" i="3"/>
  <c r="M29701" i="3"/>
  <c r="D29710" i="3"/>
  <c r="M29727" i="3"/>
  <c r="M29733" i="3"/>
  <c r="D29742" i="3"/>
  <c r="M29759" i="3"/>
  <c r="M29777" i="3"/>
  <c r="M29783" i="3"/>
  <c r="M29809" i="3"/>
  <c r="M29815" i="3"/>
  <c r="M29841" i="3"/>
  <c r="M29847" i="3"/>
  <c r="M29873" i="3"/>
  <c r="M29879" i="3"/>
  <c r="M29905" i="3"/>
  <c r="M29911" i="3"/>
  <c r="M29937" i="3"/>
  <c r="M29943" i="3"/>
  <c r="M29969" i="3"/>
  <c r="M29975" i="3"/>
  <c r="M30001" i="3"/>
  <c r="M30007" i="3"/>
  <c r="M30033" i="3"/>
  <c r="M30039" i="3"/>
  <c r="D30072" i="3"/>
  <c r="D30104" i="3"/>
  <c r="D30136" i="3"/>
  <c r="D30168" i="3"/>
  <c r="D30200" i="3"/>
  <c r="D30232" i="3"/>
  <c r="D30264" i="3"/>
  <c r="D30296" i="3"/>
  <c r="D30328" i="3"/>
  <c r="D30354" i="3"/>
  <c r="D30386" i="3"/>
  <c r="D30418" i="3"/>
  <c r="D30450" i="3"/>
  <c r="D30482" i="3"/>
  <c r="D30514" i="3"/>
  <c r="D30546" i="3"/>
  <c r="D30578" i="3"/>
  <c r="D30610" i="3"/>
  <c r="D30660" i="3"/>
  <c r="D30692" i="3"/>
  <c r="D30724" i="3"/>
  <c r="D30727" i="3"/>
  <c r="D30733" i="3"/>
  <c r="D30756" i="3"/>
  <c r="D30759" i="3"/>
  <c r="D30765" i="3"/>
  <c r="D30788" i="3"/>
  <c r="D30791" i="3"/>
  <c r="D30797" i="3"/>
  <c r="D30820" i="3"/>
  <c r="D30823" i="3"/>
  <c r="D30829" i="3"/>
  <c r="D30852" i="3"/>
  <c r="D30855" i="3"/>
  <c r="D30861" i="3"/>
  <c r="D30884" i="3"/>
  <c r="D30887" i="3"/>
  <c r="D30893" i="3"/>
  <c r="M30908" i="3"/>
  <c r="D30916" i="3"/>
  <c r="M30926" i="3"/>
  <c r="D30934" i="3"/>
  <c r="D30937" i="3"/>
  <c r="D30943" i="3"/>
  <c r="M30958" i="3"/>
  <c r="D30966" i="3"/>
  <c r="D30969" i="3"/>
  <c r="D30975" i="3"/>
  <c r="M30990" i="3"/>
  <c r="D30998" i="3"/>
  <c r="D31001" i="3"/>
  <c r="D31007" i="3"/>
  <c r="M31022" i="3"/>
  <c r="D31030" i="3"/>
  <c r="D31033" i="3"/>
  <c r="D31039" i="3"/>
  <c r="M31054" i="3"/>
  <c r="D31062" i="3"/>
  <c r="D31065" i="3"/>
  <c r="D31071" i="3"/>
  <c r="M31086" i="3"/>
  <c r="D31094" i="3"/>
  <c r="D31097" i="3"/>
  <c r="D31103" i="3"/>
  <c r="M31118" i="3"/>
  <c r="D31126" i="3"/>
  <c r="D31129" i="3"/>
  <c r="D31135" i="3"/>
  <c r="M31150" i="3"/>
  <c r="D31158" i="3"/>
  <c r="D31161" i="3"/>
  <c r="D31167" i="3"/>
  <c r="M31182" i="3"/>
  <c r="D31190" i="3"/>
  <c r="D31193" i="3"/>
  <c r="D31199" i="3"/>
  <c r="M31211" i="3"/>
  <c r="M31217" i="3"/>
  <c r="D31226" i="3"/>
  <c r="M31243" i="3"/>
  <c r="M31249" i="3"/>
  <c r="D31258" i="3"/>
  <c r="M31275" i="3"/>
  <c r="M31281" i="3"/>
  <c r="D31290" i="3"/>
  <c r="M31307" i="3"/>
  <c r="M31313" i="3"/>
  <c r="D31322" i="3"/>
  <c r="M31339" i="3"/>
  <c r="M31345" i="3"/>
  <c r="D31354" i="3"/>
  <c r="M31371" i="3"/>
  <c r="M31377" i="3"/>
  <c r="D31386" i="3"/>
  <c r="M31403" i="3"/>
  <c r="M31409" i="3"/>
  <c r="D31418" i="3"/>
  <c r="M31435" i="3"/>
  <c r="M31441" i="3"/>
  <c r="D31450" i="3"/>
  <c r="M31467" i="3"/>
  <c r="M31473" i="3"/>
  <c r="D31482" i="3"/>
  <c r="M31493" i="3"/>
  <c r="M31499" i="3"/>
  <c r="D31508" i="3"/>
  <c r="M31525" i="3"/>
  <c r="M31531" i="3"/>
  <c r="D31540" i="3"/>
  <c r="M31557" i="3"/>
  <c r="M31563" i="3"/>
  <c r="D31572" i="3"/>
  <c r="M31589" i="3"/>
  <c r="M31595" i="3"/>
  <c r="M31621" i="3"/>
  <c r="M31627" i="3"/>
  <c r="M31653" i="3"/>
  <c r="M31659" i="3"/>
  <c r="M31685" i="3"/>
  <c r="M31691" i="3"/>
  <c r="M31717" i="3"/>
  <c r="M31723" i="3"/>
  <c r="M31749" i="3"/>
  <c r="M31755" i="3"/>
  <c r="D31781" i="3"/>
  <c r="M31823" i="3"/>
  <c r="M31837" i="3"/>
  <c r="M31839" i="3"/>
  <c r="D31839" i="3"/>
  <c r="D31860" i="3"/>
  <c r="M31860" i="3"/>
  <c r="M31886" i="3"/>
  <c r="D31888" i="3"/>
  <c r="M31909" i="3"/>
  <c r="D31909" i="3"/>
  <c r="D31925" i="3"/>
  <c r="M31951" i="3"/>
  <c r="M31965" i="3"/>
  <c r="M31967" i="3"/>
  <c r="D31967" i="3"/>
  <c r="M31984" i="3"/>
  <c r="D31988" i="3"/>
  <c r="M31988" i="3"/>
  <c r="M32014" i="3"/>
  <c r="D32016" i="3"/>
  <c r="D32030" i="3"/>
  <c r="M32037" i="3"/>
  <c r="D32037" i="3"/>
  <c r="D32053" i="3"/>
  <c r="D32061" i="3"/>
  <c r="D32070" i="3"/>
  <c r="D32072" i="3"/>
  <c r="D32084" i="3"/>
  <c r="M32084" i="3"/>
  <c r="D32117" i="3"/>
  <c r="D32125" i="3"/>
  <c r="D32134" i="3"/>
  <c r="D32136" i="3"/>
  <c r="D32148" i="3"/>
  <c r="M32148" i="3"/>
  <c r="D32181" i="3"/>
  <c r="D32189" i="3"/>
  <c r="M32196" i="3"/>
  <c r="D32198" i="3"/>
  <c r="D32200" i="3"/>
  <c r="D32209" i="3"/>
  <c r="D32217" i="3"/>
  <c r="M32255" i="3"/>
  <c r="M32277" i="3"/>
  <c r="D32287" i="3"/>
  <c r="D32292" i="3"/>
  <c r="M32294" i="3"/>
  <c r="D32294" i="3"/>
  <c r="M32301" i="3"/>
  <c r="D32309" i="3"/>
  <c r="D32316" i="3"/>
  <c r="D32333" i="3"/>
  <c r="M32335" i="3"/>
  <c r="D32368" i="3"/>
  <c r="D32370" i="3"/>
  <c r="D32375" i="3"/>
  <c r="D32377" i="3"/>
  <c r="D32382" i="3"/>
  <c r="M32382" i="3"/>
  <c r="D32392" i="3"/>
  <c r="M32394" i="3"/>
  <c r="D32426" i="3"/>
  <c r="M32433" i="3"/>
  <c r="D32447" i="3"/>
  <c r="M32449" i="3"/>
  <c r="D32487" i="3"/>
  <c r="M32503" i="3"/>
  <c r="M32505" i="3"/>
  <c r="M32539" i="3"/>
  <c r="M32554" i="3"/>
  <c r="D32556" i="3"/>
  <c r="D32558" i="3"/>
  <c r="D32563" i="3"/>
  <c r="D32565" i="3"/>
  <c r="M32579" i="3"/>
  <c r="D32586" i="3"/>
  <c r="M32594" i="3"/>
  <c r="D32602" i="3"/>
  <c r="M32602" i="3"/>
  <c r="D32612" i="3"/>
  <c r="M32614" i="3"/>
  <c r="M32646" i="3"/>
  <c r="D32646" i="3"/>
  <c r="M32653" i="3"/>
  <c r="D32661" i="3"/>
  <c r="D32668" i="3"/>
  <c r="D32685" i="3"/>
  <c r="M32687" i="3"/>
  <c r="M32708" i="3"/>
  <c r="D32719" i="3"/>
  <c r="M32732" i="3"/>
  <c r="M32741" i="3"/>
  <c r="M32743" i="3"/>
  <c r="D32766" i="3"/>
  <c r="D32768" i="3"/>
  <c r="D32773" i="3"/>
  <c r="D32775" i="3"/>
  <c r="D32780" i="3"/>
  <c r="M32780" i="3"/>
  <c r="D32790" i="3"/>
  <c r="M32792" i="3"/>
  <c r="D32824" i="3"/>
  <c r="M32863" i="3"/>
  <c r="M32885" i="3"/>
  <c r="D32900" i="3"/>
  <c r="M32902" i="3"/>
  <c r="D32902" i="3"/>
  <c r="M32909" i="3"/>
  <c r="D32924" i="3"/>
  <c r="M32951" i="3"/>
  <c r="M32953" i="3"/>
  <c r="D32990" i="3"/>
  <c r="M32990" i="3"/>
  <c r="M33002" i="3"/>
  <c r="M33073" i="3"/>
  <c r="M33095" i="3"/>
  <c r="D33110" i="3"/>
  <c r="M33112" i="3"/>
  <c r="D33112" i="3"/>
  <c r="M33119" i="3"/>
  <c r="M33159" i="3"/>
  <c r="D33166" i="3"/>
  <c r="D33182" i="3"/>
  <c r="M33182" i="3"/>
  <c r="D33206" i="3"/>
  <c r="M33208" i="3"/>
  <c r="D33208" i="3"/>
  <c r="M33241" i="3"/>
  <c r="D33241" i="3"/>
  <c r="M33283" i="3"/>
  <c r="M33297" i="3"/>
  <c r="M33299" i="3"/>
  <c r="D33299" i="3"/>
  <c r="D33320" i="3"/>
  <c r="M33320" i="3"/>
  <c r="M33346" i="3"/>
  <c r="D33348" i="3"/>
  <c r="M33369" i="3"/>
  <c r="D33369" i="3"/>
  <c r="M33411" i="3"/>
  <c r="M33425" i="3"/>
  <c r="M33427" i="3"/>
  <c r="D33427" i="3"/>
  <c r="D33448" i="3"/>
  <c r="M33448" i="3"/>
  <c r="M33474" i="3"/>
  <c r="D33476" i="3"/>
  <c r="M33497" i="3"/>
  <c r="D33497" i="3"/>
  <c r="M33523" i="3"/>
  <c r="D33523" i="3"/>
  <c r="M33565" i="3"/>
  <c r="M33579" i="3"/>
  <c r="M33581" i="3"/>
  <c r="D33581" i="3"/>
  <c r="M33598" i="3"/>
  <c r="D33602" i="3"/>
  <c r="M33602" i="3"/>
  <c r="M33628" i="3"/>
  <c r="D33630" i="3"/>
  <c r="M33651" i="3"/>
  <c r="D33651" i="3"/>
  <c r="M33693" i="3"/>
  <c r="M33707" i="3"/>
  <c r="M33709" i="3"/>
  <c r="D33709" i="3"/>
  <c r="M33726" i="3"/>
  <c r="D33730" i="3"/>
  <c r="M33730" i="3"/>
  <c r="M33742" i="3"/>
  <c r="D33762" i="3"/>
  <c r="D33781" i="3"/>
  <c r="M33781" i="3"/>
  <c r="D33821" i="3"/>
  <c r="M33827" i="3"/>
  <c r="M33851" i="3"/>
  <c r="M33881" i="3"/>
  <c r="D33932" i="3"/>
  <c r="M33932" i="3"/>
  <c r="M33984" i="3"/>
  <c r="D34018" i="3"/>
  <c r="M34018" i="3"/>
  <c r="M34021" i="3"/>
  <c r="D34021" i="3"/>
  <c r="M34056" i="3"/>
  <c r="M34060" i="3"/>
  <c r="D34130" i="3"/>
  <c r="M34130" i="3"/>
  <c r="M34167" i="3"/>
  <c r="M34181" i="3"/>
  <c r="D34181" i="3"/>
  <c r="D34194" i="3"/>
  <c r="D34222" i="3"/>
  <c r="D34237" i="3"/>
  <c r="D34246" i="3"/>
  <c r="M34246" i="3"/>
  <c r="M34269" i="3"/>
  <c r="D34269" i="3"/>
  <c r="M34285" i="3"/>
  <c r="D34300" i="3"/>
  <c r="M34300" i="3"/>
  <c r="M34320" i="3"/>
  <c r="M34353" i="3"/>
  <c r="D34353" i="3"/>
  <c r="M34466" i="3"/>
  <c r="D34466" i="3"/>
  <c r="D34510" i="3"/>
  <c r="M34510" i="3"/>
  <c r="M34607" i="3"/>
  <c r="M34689" i="3"/>
  <c r="D34689" i="3"/>
  <c r="D34745" i="3"/>
  <c r="D34776" i="3"/>
  <c r="M34776" i="3"/>
  <c r="M34821" i="3"/>
  <c r="D34893" i="3"/>
  <c r="M34893" i="3"/>
  <c r="D34937" i="3"/>
  <c r="M34937" i="3"/>
  <c r="D34954" i="3"/>
  <c r="M34954" i="3"/>
  <c r="M34967" i="3"/>
  <c r="D34967" i="3"/>
  <c r="D35099" i="3"/>
  <c r="M35101" i="3"/>
  <c r="D35101" i="3"/>
  <c r="D35138" i="3"/>
  <c r="M35138" i="3"/>
  <c r="M35190" i="3"/>
  <c r="D35202" i="3"/>
  <c r="M35202" i="3"/>
  <c r="M35212" i="3"/>
  <c r="D35212" i="3"/>
  <c r="D35237" i="3"/>
  <c r="M35248" i="3"/>
  <c r="D35248" i="3"/>
  <c r="M35256" i="3"/>
  <c r="D35256" i="3"/>
  <c r="M35287" i="3"/>
  <c r="D35287" i="3"/>
  <c r="M35319" i="3"/>
  <c r="D35319" i="3"/>
  <c r="M35407" i="3"/>
  <c r="D35407" i="3"/>
  <c r="D35500" i="3"/>
  <c r="M35500" i="3"/>
  <c r="M35544" i="3"/>
  <c r="D35614" i="3"/>
  <c r="M35614" i="3"/>
  <c r="M35632" i="3"/>
  <c r="D35632" i="3"/>
  <c r="D35654" i="3"/>
  <c r="M35654" i="3"/>
  <c r="M35679" i="3"/>
  <c r="D35679" i="3"/>
  <c r="M35735" i="3"/>
  <c r="D35735" i="3"/>
  <c r="D35750" i="3"/>
  <c r="M35750" i="3"/>
  <c r="D35816" i="3"/>
  <c r="M35816" i="3"/>
  <c r="D35824" i="3"/>
  <c r="M35824" i="3"/>
  <c r="D35908" i="3"/>
  <c r="M35940" i="3"/>
  <c r="D35944" i="3"/>
  <c r="M35944" i="3"/>
  <c r="D35952" i="3"/>
  <c r="M35952" i="3"/>
  <c r="D36036" i="3"/>
  <c r="M36068" i="3"/>
  <c r="D36072" i="3"/>
  <c r="M36072" i="3"/>
  <c r="D36080" i="3"/>
  <c r="M36080" i="3"/>
  <c r="M36123" i="3"/>
  <c r="D36123" i="3"/>
  <c r="D36138" i="3"/>
  <c r="M36138" i="3"/>
  <c r="M36150" i="3"/>
  <c r="M36219" i="3"/>
  <c r="D36298" i="3"/>
  <c r="M36379" i="3"/>
  <c r="D36379" i="3"/>
  <c r="M36422" i="3"/>
  <c r="D36422" i="3"/>
  <c r="D36432" i="3"/>
  <c r="M36468" i="3"/>
  <c r="D36471" i="3"/>
  <c r="M36519" i="3"/>
  <c r="D36519" i="3"/>
  <c r="M36656" i="3"/>
  <c r="D36656" i="3"/>
  <c r="D36676" i="3"/>
  <c r="M36681" i="3"/>
  <c r="D36681" i="3"/>
  <c r="M36737" i="3"/>
  <c r="D36737" i="3"/>
  <c r="M36777" i="3"/>
  <c r="D36777" i="3"/>
  <c r="D36825" i="3"/>
  <c r="M36833" i="3"/>
  <c r="D36833" i="3"/>
  <c r="M36895" i="3"/>
  <c r="M36897" i="3"/>
  <c r="M36905" i="3"/>
  <c r="D36905" i="3"/>
  <c r="M36921" i="3"/>
  <c r="M36927" i="3"/>
  <c r="M36929" i="3"/>
  <c r="M36962" i="3"/>
  <c r="D36962" i="3"/>
  <c r="D36972" i="3"/>
  <c r="M36978" i="3"/>
  <c r="D36978" i="3"/>
  <c r="D37012" i="3"/>
  <c r="M37012" i="3"/>
  <c r="M37066" i="3"/>
  <c r="D37066" i="3"/>
  <c r="D37076" i="3"/>
  <c r="M37076" i="3"/>
  <c r="M37091" i="3"/>
  <c r="D37091" i="3"/>
  <c r="D37228" i="3"/>
  <c r="M37234" i="3"/>
  <c r="D37234" i="3"/>
  <c r="M37253" i="3"/>
  <c r="D37253" i="3"/>
  <c r="M37259" i="3"/>
  <c r="D37259" i="3"/>
  <c r="M37278" i="3"/>
  <c r="D37278" i="3"/>
  <c r="M37294" i="3"/>
  <c r="D37294" i="3"/>
  <c r="M37310" i="3"/>
  <c r="D37310" i="3"/>
  <c r="M37406" i="3"/>
  <c r="D37406" i="3"/>
  <c r="M37534" i="3"/>
  <c r="D37534" i="3"/>
  <c r="D37574" i="3"/>
  <c r="D37576" i="3"/>
  <c r="M37622" i="3"/>
  <c r="D37622" i="3"/>
  <c r="M37688" i="3"/>
  <c r="D37688" i="3"/>
  <c r="M37704" i="3"/>
  <c r="D37704" i="3"/>
  <c r="M37717" i="3"/>
  <c r="D37717" i="3"/>
  <c r="M37791" i="3"/>
  <c r="D37791" i="3"/>
  <c r="D37890" i="3"/>
  <c r="M37905" i="3"/>
  <c r="D37905" i="3"/>
  <c r="D38010" i="3"/>
  <c r="M38026" i="3"/>
  <c r="M38049" i="3"/>
  <c r="M38087" i="3"/>
  <c r="D38087" i="3"/>
  <c r="D38114" i="3"/>
  <c r="M38114" i="3"/>
  <c r="D38136" i="3"/>
  <c r="M38136" i="3"/>
  <c r="D38152" i="3"/>
  <c r="M38152" i="3"/>
  <c r="M38180" i="3"/>
  <c r="D38180" i="3"/>
  <c r="M38242" i="3"/>
  <c r="D38289" i="3"/>
  <c r="M38297" i="3"/>
  <c r="D38297" i="3"/>
  <c r="M38353" i="3"/>
  <c r="D38353" i="3"/>
  <c r="M38356" i="3"/>
  <c r="D38356" i="3"/>
  <c r="M38385" i="3"/>
  <c r="D38385" i="3"/>
  <c r="D38443" i="3"/>
  <c r="D38530" i="3"/>
  <c r="M38530" i="3"/>
  <c r="M38550" i="3"/>
  <c r="M38581" i="3"/>
  <c r="D38666" i="3"/>
  <c r="M38666" i="3"/>
  <c r="M38696" i="3"/>
  <c r="D38696" i="3"/>
  <c r="D38732" i="3"/>
  <c r="M38732" i="3"/>
  <c r="D38740" i="3"/>
  <c r="M38740" i="3"/>
  <c r="D38796" i="3"/>
  <c r="M38796" i="3"/>
  <c r="M38805" i="3"/>
  <c r="D38805" i="3"/>
  <c r="D38820" i="3"/>
  <c r="M38820" i="3"/>
  <c r="D38847" i="3"/>
  <c r="D38872" i="3"/>
  <c r="D38904" i="3"/>
  <c r="M38904" i="3"/>
  <c r="M38956" i="3"/>
  <c r="M38984" i="3"/>
  <c r="D38984" i="3"/>
  <c r="D39031" i="3"/>
  <c r="M39072" i="3"/>
  <c r="M39106" i="3"/>
  <c r="D39106" i="3"/>
  <c r="M39112" i="3"/>
  <c r="D39112" i="3"/>
  <c r="D39159" i="3"/>
  <c r="D39174" i="3"/>
  <c r="M39174" i="3"/>
  <c r="M39193" i="3"/>
  <c r="D39247" i="3"/>
  <c r="M39255" i="3"/>
  <c r="D39255" i="3"/>
  <c r="M39313" i="3"/>
  <c r="D39313" i="3"/>
  <c r="M39321" i="3"/>
  <c r="D39321" i="3"/>
  <c r="D39329" i="3"/>
  <c r="D39354" i="3"/>
  <c r="M39393" i="3"/>
  <c r="M39418" i="3"/>
  <c r="D39420" i="3"/>
  <c r="M39484" i="3"/>
  <c r="M39588" i="3"/>
  <c r="D39588" i="3"/>
  <c r="D39598" i="3"/>
  <c r="M39598" i="3"/>
  <c r="M39622" i="3"/>
  <c r="D39658" i="3"/>
  <c r="M39658" i="3"/>
  <c r="M39661" i="3"/>
  <c r="D39661" i="3"/>
  <c r="M39684" i="3"/>
  <c r="D39684" i="3"/>
  <c r="D39710" i="3"/>
  <c r="M39710" i="3"/>
  <c r="M39782" i="3"/>
  <c r="M39862" i="3"/>
  <c r="D39862" i="3"/>
  <c r="M39871" i="3"/>
  <c r="D39871" i="3"/>
  <c r="M39885" i="3"/>
  <c r="D39885" i="3"/>
  <c r="D39888" i="3"/>
  <c r="M39919" i="3"/>
  <c r="D39919" i="3"/>
  <c r="D39950" i="3"/>
  <c r="M39981" i="3"/>
  <c r="D39981" i="3"/>
  <c r="D39984" i="3"/>
  <c r="M40046" i="3"/>
  <c r="D40046" i="3"/>
  <c r="M40078" i="3"/>
  <c r="D40084" i="3"/>
  <c r="M40109" i="3"/>
  <c r="D40109" i="3"/>
  <c r="M40223" i="3"/>
  <c r="D40223" i="3"/>
  <c r="M40248" i="3"/>
  <c r="D40248" i="3"/>
  <c r="M40351" i="3"/>
  <c r="D40351" i="3"/>
  <c r="M40376" i="3"/>
  <c r="D40376" i="3"/>
  <c r="D40504" i="3"/>
  <c r="M40504" i="3"/>
  <c r="M40515" i="3"/>
  <c r="M40523" i="3"/>
  <c r="D40523" i="3"/>
  <c r="M40579" i="3"/>
  <c r="D40579" i="3"/>
  <c r="M40869" i="3"/>
  <c r="D40869" i="3"/>
  <c r="M40995" i="3"/>
  <c r="D40995" i="3"/>
  <c r="M41006" i="3"/>
  <c r="D41006" i="3"/>
  <c r="M41030" i="3"/>
  <c r="D41030" i="3"/>
  <c r="D41064" i="3"/>
  <c r="M41128" i="3"/>
  <c r="M41351" i="3"/>
  <c r="D41351" i="3"/>
  <c r="M41369" i="3"/>
  <c r="D41369" i="3"/>
  <c r="M41385" i="3"/>
  <c r="D41385" i="3"/>
  <c r="M41440" i="3"/>
  <c r="D41440" i="3"/>
  <c r="M41504" i="3"/>
  <c r="D41504" i="3"/>
  <c r="M41588" i="3"/>
  <c r="M41643" i="3"/>
  <c r="D41643" i="3"/>
  <c r="M41658" i="3"/>
  <c r="D41658" i="3"/>
  <c r="D41708" i="3"/>
  <c r="M41708" i="3"/>
  <c r="D41844" i="3"/>
  <c r="M41891" i="3"/>
  <c r="D41891" i="3"/>
  <c r="D41954" i="3"/>
  <c r="M41954" i="3"/>
  <c r="D42036" i="3"/>
  <c r="M42052" i="3"/>
  <c r="D42052" i="3"/>
  <c r="M42192" i="3"/>
  <c r="D42192" i="3"/>
  <c r="M42231" i="3"/>
  <c r="M42309" i="3"/>
  <c r="D42309" i="3"/>
  <c r="M42317" i="3"/>
  <c r="D42317" i="3"/>
  <c r="D42562" i="3"/>
  <c r="M42562" i="3"/>
  <c r="M42810" i="3"/>
  <c r="M42842" i="3"/>
  <c r="D42842" i="3"/>
  <c r="M42882" i="3"/>
  <c r="D42882" i="3"/>
  <c r="M42931" i="3"/>
  <c r="D42931" i="3"/>
  <c r="D43301" i="3"/>
  <c r="M43327" i="3"/>
  <c r="D43327" i="3"/>
  <c r="M43405" i="3"/>
  <c r="D43405" i="3"/>
  <c r="M43712" i="3"/>
  <c r="D43712" i="3"/>
  <c r="M43914" i="3"/>
  <c r="D43944" i="3"/>
  <c r="M43944" i="3"/>
  <c r="M44065" i="3"/>
  <c r="D44065" i="3"/>
  <c r="M44235" i="3"/>
  <c r="D44235" i="3"/>
  <c r="D44306" i="3"/>
  <c r="M44306" i="3"/>
  <c r="M44427" i="3"/>
  <c r="D44427" i="3"/>
  <c r="M44556" i="3"/>
  <c r="D44556" i="3"/>
  <c r="D45000" i="3"/>
  <c r="M45000" i="3"/>
  <c r="M45076" i="3"/>
  <c r="D45076" i="3"/>
  <c r="M45426" i="3"/>
  <c r="D45426" i="3"/>
  <c r="D45604" i="3"/>
  <c r="M45678" i="3"/>
  <c r="D45678" i="3"/>
  <c r="M45726" i="3"/>
  <c r="D45726" i="3"/>
  <c r="D45916" i="3"/>
  <c r="M45916" i="3"/>
  <c r="D46358" i="3"/>
  <c r="M46358" i="3"/>
  <c r="M46666" i="3"/>
  <c r="D46666" i="3"/>
  <c r="M46689" i="3"/>
  <c r="D46689" i="3"/>
  <c r="M47037" i="3"/>
  <c r="D47037" i="3"/>
  <c r="D47140" i="3"/>
  <c r="M47140" i="3"/>
  <c r="D47300" i="3"/>
  <c r="M47300" i="3"/>
  <c r="D47414" i="3"/>
  <c r="M47414" i="3"/>
  <c r="M47418" i="3"/>
  <c r="D47418" i="3"/>
  <c r="M47817" i="3"/>
  <c r="D47817" i="3"/>
  <c r="D48086" i="3"/>
  <c r="M48086" i="3"/>
  <c r="D49911" i="3"/>
  <c r="M49911" i="3"/>
  <c r="D49937" i="3"/>
  <c r="M49937" i="3"/>
  <c r="D49969" i="3"/>
  <c r="M49969" i="3"/>
  <c r="M51700" i="3"/>
  <c r="D51700" i="3"/>
  <c r="M56679" i="3"/>
  <c r="D56679" i="3"/>
  <c r="M36647" i="3"/>
  <c r="D36647" i="3"/>
  <c r="M36847" i="3"/>
  <c r="M36849" i="3"/>
  <c r="M36911" i="3"/>
  <c r="M36913" i="3"/>
  <c r="D36942" i="3"/>
  <c r="M36942" i="3"/>
  <c r="M36995" i="3"/>
  <c r="D36995" i="3"/>
  <c r="M37026" i="3"/>
  <c r="D37026" i="3"/>
  <c r="D37040" i="3"/>
  <c r="M37040" i="3"/>
  <c r="D37060" i="3"/>
  <c r="M37114" i="3"/>
  <c r="D37114" i="3"/>
  <c r="M37130" i="3"/>
  <c r="D37130" i="3"/>
  <c r="M37138" i="3"/>
  <c r="D37138" i="3"/>
  <c r="M37164" i="3"/>
  <c r="D37172" i="3"/>
  <c r="M37172" i="3"/>
  <c r="M37203" i="3"/>
  <c r="D37203" i="3"/>
  <c r="M37251" i="3"/>
  <c r="D37251" i="3"/>
  <c r="M37275" i="3"/>
  <c r="D37275" i="3"/>
  <c r="M37307" i="3"/>
  <c r="D37307" i="3"/>
  <c r="M37349" i="3"/>
  <c r="D37349" i="3"/>
  <c r="M37374" i="3"/>
  <c r="D37374" i="3"/>
  <c r="M37413" i="3"/>
  <c r="D37413" i="3"/>
  <c r="D37466" i="3"/>
  <c r="M37466" i="3"/>
  <c r="D37474" i="3"/>
  <c r="M37474" i="3"/>
  <c r="M37509" i="3"/>
  <c r="D37509" i="3"/>
  <c r="D37556" i="3"/>
  <c r="M37556" i="3"/>
  <c r="D37564" i="3"/>
  <c r="M37564" i="3"/>
  <c r="M37599" i="3"/>
  <c r="D37599" i="3"/>
  <c r="M37656" i="3"/>
  <c r="D37656" i="3"/>
  <c r="M37685" i="3"/>
  <c r="D37685" i="3"/>
  <c r="M37733" i="3"/>
  <c r="D37733" i="3"/>
  <c r="D37772" i="3"/>
  <c r="M37772" i="3"/>
  <c r="M37816" i="3"/>
  <c r="D37816" i="3"/>
  <c r="D37858" i="3"/>
  <c r="M37959" i="3"/>
  <c r="M37961" i="3"/>
  <c r="D37961" i="3"/>
  <c r="M38001" i="3"/>
  <c r="D38001" i="3"/>
  <c r="D38014" i="3"/>
  <c r="M38014" i="3"/>
  <c r="D38034" i="3"/>
  <c r="M38064" i="3"/>
  <c r="D38064" i="3"/>
  <c r="D38120" i="3"/>
  <c r="M38120" i="3"/>
  <c r="M38162" i="3"/>
  <c r="D38162" i="3"/>
  <c r="D38184" i="3"/>
  <c r="M38226" i="3"/>
  <c r="D38226" i="3"/>
  <c r="M38244" i="3"/>
  <c r="D38244" i="3"/>
  <c r="D38280" i="3"/>
  <c r="D38296" i="3"/>
  <c r="D38312" i="3"/>
  <c r="M38312" i="3"/>
  <c r="M38337" i="3"/>
  <c r="D38337" i="3"/>
  <c r="M38388" i="3"/>
  <c r="D38388" i="3"/>
  <c r="M38394" i="3"/>
  <c r="D38394" i="3"/>
  <c r="M38413" i="3"/>
  <c r="D38413" i="3"/>
  <c r="M38436" i="3"/>
  <c r="D38436" i="3"/>
  <c r="D38466" i="3"/>
  <c r="M38466" i="3"/>
  <c r="M38469" i="3"/>
  <c r="D38469" i="3"/>
  <c r="M38558" i="3"/>
  <c r="M38596" i="3"/>
  <c r="D38596" i="3"/>
  <c r="D38602" i="3"/>
  <c r="M38602" i="3"/>
  <c r="D38630" i="3"/>
  <c r="M38653" i="3"/>
  <c r="D38748" i="3"/>
  <c r="D38756" i="3"/>
  <c r="M38756" i="3"/>
  <c r="D38764" i="3"/>
  <c r="D38804" i="3"/>
  <c r="M38804" i="3"/>
  <c r="D38836" i="3"/>
  <c r="M38836" i="3"/>
  <c r="M38878" i="3"/>
  <c r="M38901" i="3"/>
  <c r="D38901" i="3"/>
  <c r="M38917" i="3"/>
  <c r="M38919" i="3"/>
  <c r="D38932" i="3"/>
  <c r="M38932" i="3"/>
  <c r="D38964" i="3"/>
  <c r="M38964" i="3"/>
  <c r="M39008" i="3"/>
  <c r="M39048" i="3"/>
  <c r="D39048" i="3"/>
  <c r="D39110" i="3"/>
  <c r="M39110" i="3"/>
  <c r="M39183" i="3"/>
  <c r="M39202" i="3"/>
  <c r="M39223" i="3"/>
  <c r="M39264" i="3"/>
  <c r="D39304" i="3"/>
  <c r="D39368" i="3"/>
  <c r="D39432" i="3"/>
  <c r="D39496" i="3"/>
  <c r="M39546" i="3"/>
  <c r="M39558" i="3"/>
  <c r="D39566" i="3"/>
  <c r="M39566" i="3"/>
  <c r="M39597" i="3"/>
  <c r="D39597" i="3"/>
  <c r="M39645" i="3"/>
  <c r="D39645" i="3"/>
  <c r="D39678" i="3"/>
  <c r="M39686" i="3"/>
  <c r="D39694" i="3"/>
  <c r="M39694" i="3"/>
  <c r="D39754" i="3"/>
  <c r="M39754" i="3"/>
  <c r="M39773" i="3"/>
  <c r="D39773" i="3"/>
  <c r="D39806" i="3"/>
  <c r="M39814" i="3"/>
  <c r="D39822" i="3"/>
  <c r="M39822" i="3"/>
  <c r="M39855" i="3"/>
  <c r="D39855" i="3"/>
  <c r="D39860" i="3"/>
  <c r="M39903" i="3"/>
  <c r="D39903" i="3"/>
  <c r="M39933" i="3"/>
  <c r="D39933" i="3"/>
  <c r="M39943" i="3"/>
  <c r="M39949" i="3"/>
  <c r="D39949" i="3"/>
  <c r="M40014" i="3"/>
  <c r="D40056" i="3"/>
  <c r="M40056" i="3"/>
  <c r="M40086" i="3"/>
  <c r="M40111" i="3"/>
  <c r="D40111" i="3"/>
  <c r="D40116" i="3"/>
  <c r="M40143" i="3"/>
  <c r="D40143" i="3"/>
  <c r="M40151" i="3"/>
  <c r="D40151" i="3"/>
  <c r="M40207" i="3"/>
  <c r="D40207" i="3"/>
  <c r="M40215" i="3"/>
  <c r="D40215" i="3"/>
  <c r="M40271" i="3"/>
  <c r="D40271" i="3"/>
  <c r="M40279" i="3"/>
  <c r="D40279" i="3"/>
  <c r="M40335" i="3"/>
  <c r="D40335" i="3"/>
  <c r="M40343" i="3"/>
  <c r="D40343" i="3"/>
  <c r="M40482" i="3"/>
  <c r="D40528" i="3"/>
  <c r="M40528" i="3"/>
  <c r="M40585" i="3"/>
  <c r="M40587" i="3"/>
  <c r="M40601" i="3"/>
  <c r="D40601" i="3"/>
  <c r="D40668" i="3"/>
  <c r="M40739" i="3"/>
  <c r="D40739" i="3"/>
  <c r="M40787" i="3"/>
  <c r="D40787" i="3"/>
  <c r="M40805" i="3"/>
  <c r="D40805" i="3"/>
  <c r="M40853" i="3"/>
  <c r="D40853" i="3"/>
  <c r="D41132" i="3"/>
  <c r="M41166" i="3"/>
  <c r="D41166" i="3"/>
  <c r="M41230" i="3"/>
  <c r="D41230" i="3"/>
  <c r="M41338" i="3"/>
  <c r="M41376" i="3"/>
  <c r="D41376" i="3"/>
  <c r="D41382" i="3"/>
  <c r="M41382" i="3"/>
  <c r="D41410" i="3"/>
  <c r="M41433" i="3"/>
  <c r="M41458" i="3"/>
  <c r="D41474" i="3"/>
  <c r="M41497" i="3"/>
  <c r="M41522" i="3"/>
  <c r="M41611" i="3"/>
  <c r="D41611" i="3"/>
  <c r="M41642" i="3"/>
  <c r="D41642" i="3"/>
  <c r="D41656" i="3"/>
  <c r="M41656" i="3"/>
  <c r="D41676" i="3"/>
  <c r="M41730" i="3"/>
  <c r="D41730" i="3"/>
  <c r="M41746" i="3"/>
  <c r="D41746" i="3"/>
  <c r="M41754" i="3"/>
  <c r="D41754" i="3"/>
  <c r="M41780" i="3"/>
  <c r="D41788" i="3"/>
  <c r="M41788" i="3"/>
  <c r="M41819" i="3"/>
  <c r="D41819" i="3"/>
  <c r="D41890" i="3"/>
  <c r="M41890" i="3"/>
  <c r="D41898" i="3"/>
  <c r="M41898" i="3"/>
  <c r="M41931" i="3"/>
  <c r="M41956" i="3"/>
  <c r="D41956" i="3"/>
  <c r="M41988" i="3"/>
  <c r="D41988" i="3"/>
  <c r="D41994" i="3"/>
  <c r="M41994" i="3"/>
  <c r="M42029" i="3"/>
  <c r="D42029" i="3"/>
  <c r="D42082" i="3"/>
  <c r="M42082" i="3"/>
  <c r="D42090" i="3"/>
  <c r="M42090" i="3"/>
  <c r="M42125" i="3"/>
  <c r="D42125" i="3"/>
  <c r="M42160" i="3"/>
  <c r="D42212" i="3"/>
  <c r="M42212" i="3"/>
  <c r="D42236" i="3"/>
  <c r="M42236" i="3"/>
  <c r="D42276" i="3"/>
  <c r="M42276" i="3"/>
  <c r="M42334" i="3"/>
  <c r="D42334" i="3"/>
  <c r="M42414" i="3"/>
  <c r="D42414" i="3"/>
  <c r="D42458" i="3"/>
  <c r="M42458" i="3"/>
  <c r="D42502" i="3"/>
  <c r="M42502" i="3"/>
  <c r="D42570" i="3"/>
  <c r="M42570" i="3"/>
  <c r="M42623" i="3"/>
  <c r="D42646" i="3"/>
  <c r="M42646" i="3"/>
  <c r="M42649" i="3"/>
  <c r="D42649" i="3"/>
  <c r="M42655" i="3"/>
  <c r="M42658" i="3"/>
  <c r="M42672" i="3"/>
  <c r="D42672" i="3"/>
  <c r="M42729" i="3"/>
  <c r="M42739" i="3"/>
  <c r="D42739" i="3"/>
  <c r="D42752" i="3"/>
  <c r="M42874" i="3"/>
  <c r="M42914" i="3"/>
  <c r="D42914" i="3"/>
  <c r="M42985" i="3"/>
  <c r="M42995" i="3"/>
  <c r="D42995" i="3"/>
  <c r="D43008" i="3"/>
  <c r="D43066" i="3"/>
  <c r="M43066" i="3"/>
  <c r="M43155" i="3"/>
  <c r="M43244" i="3"/>
  <c r="D43244" i="3"/>
  <c r="M43270" i="3"/>
  <c r="D43270" i="3"/>
  <c r="M43283" i="3"/>
  <c r="M43285" i="3"/>
  <c r="D43285" i="3"/>
  <c r="D43496" i="3"/>
  <c r="D43512" i="3"/>
  <c r="M43512" i="3"/>
  <c r="M43566" i="3"/>
  <c r="D43566" i="3"/>
  <c r="D43588" i="3"/>
  <c r="D43646" i="3"/>
  <c r="M43646" i="3"/>
  <c r="D43880" i="3"/>
  <c r="M43880" i="3"/>
  <c r="M43898" i="3"/>
  <c r="M43954" i="3"/>
  <c r="D43954" i="3"/>
  <c r="D44016" i="3"/>
  <c r="M44016" i="3"/>
  <c r="D44170" i="3"/>
  <c r="M44170" i="3"/>
  <c r="D44190" i="3"/>
  <c r="D44198" i="3"/>
  <c r="M44198" i="3"/>
  <c r="M44220" i="3"/>
  <c r="D44220" i="3"/>
  <c r="D44426" i="3"/>
  <c r="M44426" i="3"/>
  <c r="D44438" i="3"/>
  <c r="M44438" i="3"/>
  <c r="M44591" i="3"/>
  <c r="D44591" i="3"/>
  <c r="D44804" i="3"/>
  <c r="M44804" i="3"/>
  <c r="D44840" i="3"/>
  <c r="M44840" i="3"/>
  <c r="M44858" i="3"/>
  <c r="D44858" i="3"/>
  <c r="D44970" i="3"/>
  <c r="M44970" i="3"/>
  <c r="M45071" i="3"/>
  <c r="M45120" i="3"/>
  <c r="D45240" i="3"/>
  <c r="M45240" i="3"/>
  <c r="D45270" i="3"/>
  <c r="M45270" i="3"/>
  <c r="M45337" i="3"/>
  <c r="D45337" i="3"/>
  <c r="M45348" i="3"/>
  <c r="D45348" i="3"/>
  <c r="M45382" i="3"/>
  <c r="M45564" i="3"/>
  <c r="D45564" i="3"/>
  <c r="M45603" i="3"/>
  <c r="D45603" i="3"/>
  <c r="M45835" i="3"/>
  <c r="D45835" i="3"/>
  <c r="M46006" i="3"/>
  <c r="D46006" i="3"/>
  <c r="M46282" i="3"/>
  <c r="D46362" i="3"/>
  <c r="M46516" i="3"/>
  <c r="D46516" i="3"/>
  <c r="M46621" i="3"/>
  <c r="D46621" i="3"/>
  <c r="M46625" i="3"/>
  <c r="D46625" i="3"/>
  <c r="M46697" i="3"/>
  <c r="D46697" i="3"/>
  <c r="M46941" i="3"/>
  <c r="D46941" i="3"/>
  <c r="M46979" i="3"/>
  <c r="M47036" i="3"/>
  <c r="D47036" i="3"/>
  <c r="M47199" i="3"/>
  <c r="D47201" i="3"/>
  <c r="M47201" i="3"/>
  <c r="M47391" i="3"/>
  <c r="D47391" i="3"/>
  <c r="M47497" i="3"/>
  <c r="D47497" i="3"/>
  <c r="D47645" i="3"/>
  <c r="M47645" i="3"/>
  <c r="D47840" i="3"/>
  <c r="M47840" i="3"/>
  <c r="D47935" i="3"/>
  <c r="M47935" i="3"/>
  <c r="M48045" i="3"/>
  <c r="D48045" i="3"/>
  <c r="M48134" i="3"/>
  <c r="D48143" i="3"/>
  <c r="M48143" i="3"/>
  <c r="M48244" i="3"/>
  <c r="D48244" i="3"/>
  <c r="M48308" i="3"/>
  <c r="D48308" i="3"/>
  <c r="D48327" i="3"/>
  <c r="M48327" i="3"/>
  <c r="M48355" i="3"/>
  <c r="D48355" i="3"/>
  <c r="M48507" i="3"/>
  <c r="D48507" i="3"/>
  <c r="D48787" i="3"/>
  <c r="M48787" i="3"/>
  <c r="M48964" i="3"/>
  <c r="D48964" i="3"/>
  <c r="M49261" i="3"/>
  <c r="D49261" i="3"/>
  <c r="M49399" i="3"/>
  <c r="D49399" i="3"/>
  <c r="D49655" i="3"/>
  <c r="M49655" i="3"/>
  <c r="M49704" i="3"/>
  <c r="D49704" i="3"/>
  <c r="D50081" i="3"/>
  <c r="M50081" i="3"/>
  <c r="D50145" i="3"/>
  <c r="M50145" i="3"/>
  <c r="M50513" i="3"/>
  <c r="D50513" i="3"/>
  <c r="D50701" i="3"/>
  <c r="M50701" i="3"/>
  <c r="M50987" i="3"/>
  <c r="D50987" i="3"/>
  <c r="M51919" i="3"/>
  <c r="D51919" i="3"/>
  <c r="D52335" i="3"/>
  <c r="M52335" i="3"/>
  <c r="M53561" i="3"/>
  <c r="D53561" i="3"/>
  <c r="D54521" i="3"/>
  <c r="M54521" i="3"/>
  <c r="D54579" i="3"/>
  <c r="M54579" i="3"/>
  <c r="M57363" i="3"/>
  <c r="D57363" i="3"/>
  <c r="M57461" i="3"/>
  <c r="D57461" i="3"/>
  <c r="M64158" i="3"/>
  <c r="D64158" i="3"/>
  <c r="M41620" i="3"/>
  <c r="D41628" i="3"/>
  <c r="M41628" i="3"/>
  <c r="M41659" i="3"/>
  <c r="D41659" i="3"/>
  <c r="M41707" i="3"/>
  <c r="D41707" i="3"/>
  <c r="M41738" i="3"/>
  <c r="D41738" i="3"/>
  <c r="D41752" i="3"/>
  <c r="M41752" i="3"/>
  <c r="D41772" i="3"/>
  <c r="M41826" i="3"/>
  <c r="D41826" i="3"/>
  <c r="M41842" i="3"/>
  <c r="D41842" i="3"/>
  <c r="M41850" i="3"/>
  <c r="D41850" i="3"/>
  <c r="M41939" i="3"/>
  <c r="D41939" i="3"/>
  <c r="D41978" i="3"/>
  <c r="M41978" i="3"/>
  <c r="M42022" i="3"/>
  <c r="D42022" i="3"/>
  <c r="M42051" i="3"/>
  <c r="D42051" i="3"/>
  <c r="M42123" i="3"/>
  <c r="D42148" i="3"/>
  <c r="M42158" i="3"/>
  <c r="M42190" i="3"/>
  <c r="D42190" i="3"/>
  <c r="D42196" i="3"/>
  <c r="M42196" i="3"/>
  <c r="M42365" i="3"/>
  <c r="D42365" i="3"/>
  <c r="M42381" i="3"/>
  <c r="D42381" i="3"/>
  <c r="D42438" i="3"/>
  <c r="M42438" i="3"/>
  <c r="M42528" i="3"/>
  <c r="D42528" i="3"/>
  <c r="M42536" i="3"/>
  <c r="D42536" i="3"/>
  <c r="D42586" i="3"/>
  <c r="D42630" i="3"/>
  <c r="M42630" i="3"/>
  <c r="M42664" i="3"/>
  <c r="D42664" i="3"/>
  <c r="M42690" i="3"/>
  <c r="D42690" i="3"/>
  <c r="M42713" i="3"/>
  <c r="D42713" i="3"/>
  <c r="M42778" i="3"/>
  <c r="M42818" i="3"/>
  <c r="D42818" i="3"/>
  <c r="M42889" i="3"/>
  <c r="M42899" i="3"/>
  <c r="D42899" i="3"/>
  <c r="D42912" i="3"/>
  <c r="M43012" i="3"/>
  <c r="M43092" i="3"/>
  <c r="D43092" i="3"/>
  <c r="M43126" i="3"/>
  <c r="D43126" i="3"/>
  <c r="M43196" i="3"/>
  <c r="D43196" i="3"/>
  <c r="M43211" i="3"/>
  <c r="M43229" i="3"/>
  <c r="D43229" i="3"/>
  <c r="D43254" i="3"/>
  <c r="M43254" i="3"/>
  <c r="M43261" i="3"/>
  <c r="D43261" i="3"/>
  <c r="M43293" i="3"/>
  <c r="D43293" i="3"/>
  <c r="M43302" i="3"/>
  <c r="D43302" i="3"/>
  <c r="D43308" i="3"/>
  <c r="M43308" i="3"/>
  <c r="D43332" i="3"/>
  <c r="M43332" i="3"/>
  <c r="D43356" i="3"/>
  <c r="M43356" i="3"/>
  <c r="D43408" i="3"/>
  <c r="M43477" i="3"/>
  <c r="D43484" i="3"/>
  <c r="M43484" i="3"/>
  <c r="M43494" i="3"/>
  <c r="D43494" i="3"/>
  <c r="D43556" i="3"/>
  <c r="M43556" i="3"/>
  <c r="D43602" i="3"/>
  <c r="M43602" i="3"/>
  <c r="M43640" i="3"/>
  <c r="D43640" i="3"/>
  <c r="D43678" i="3"/>
  <c r="D43786" i="3"/>
  <c r="M43786" i="3"/>
  <c r="D43806" i="3"/>
  <c r="M43806" i="3"/>
  <c r="D43898" i="3"/>
  <c r="D43916" i="3"/>
  <c r="M43916" i="3"/>
  <c r="M44002" i="3"/>
  <c r="D44002" i="3"/>
  <c r="M44105" i="3"/>
  <c r="D44105" i="3"/>
  <c r="M44154" i="3"/>
  <c r="D44154" i="3"/>
  <c r="M44188" i="3"/>
  <c r="D44234" i="3"/>
  <c r="M44234" i="3"/>
  <c r="M44276" i="3"/>
  <c r="D44276" i="3"/>
  <c r="D44374" i="3"/>
  <c r="M44374" i="3"/>
  <c r="D44382" i="3"/>
  <c r="M44382" i="3"/>
  <c r="M44461" i="3"/>
  <c r="D44461" i="3"/>
  <c r="M44483" i="3"/>
  <c r="M44542" i="3"/>
  <c r="D44542" i="3"/>
  <c r="M44596" i="3"/>
  <c r="D44596" i="3"/>
  <c r="M44635" i="3"/>
  <c r="D44635" i="3"/>
  <c r="D44714" i="3"/>
  <c r="M44714" i="3"/>
  <c r="D44718" i="3"/>
  <c r="M44718" i="3"/>
  <c r="M44739" i="3"/>
  <c r="M44760" i="3"/>
  <c r="D44760" i="3"/>
  <c r="M44877" i="3"/>
  <c r="D44877" i="3"/>
  <c r="D44894" i="3"/>
  <c r="M44937" i="3"/>
  <c r="M44946" i="3"/>
  <c r="D44946" i="3"/>
  <c r="D45002" i="3"/>
  <c r="M45002" i="3"/>
  <c r="M45032" i="3"/>
  <c r="D45032" i="3"/>
  <c r="D45071" i="3"/>
  <c r="D45120" i="3"/>
  <c r="D45142" i="3"/>
  <c r="M45142" i="3"/>
  <c r="D45250" i="3"/>
  <c r="M45250" i="3"/>
  <c r="D45382" i="3"/>
  <c r="M45976" i="3"/>
  <c r="D45976" i="3"/>
  <c r="M46195" i="3"/>
  <c r="D46195" i="3"/>
  <c r="D46282" i="3"/>
  <c r="M46391" i="3"/>
  <c r="D46391" i="3"/>
  <c r="M46505" i="3"/>
  <c r="D46505" i="3"/>
  <c r="D46979" i="3"/>
  <c r="M46987" i="3"/>
  <c r="D46987" i="3"/>
  <c r="M46990" i="3"/>
  <c r="D46990" i="3"/>
  <c r="M47086" i="3"/>
  <c r="D47086" i="3"/>
  <c r="D47192" i="3"/>
  <c r="M47192" i="3"/>
  <c r="M47377" i="3"/>
  <c r="D47377" i="3"/>
  <c r="M47387" i="3"/>
  <c r="D47387" i="3"/>
  <c r="M47844" i="3"/>
  <c r="M48062" i="3"/>
  <c r="D48062" i="3"/>
  <c r="D48287" i="3"/>
  <c r="M48287" i="3"/>
  <c r="M48295" i="3"/>
  <c r="D48295" i="3"/>
  <c r="D48525" i="3"/>
  <c r="M48525" i="3"/>
  <c r="D48609" i="3"/>
  <c r="M48609" i="3"/>
  <c r="D48737" i="3"/>
  <c r="M48737" i="3"/>
  <c r="M48754" i="3"/>
  <c r="D48754" i="3"/>
  <c r="D48907" i="3"/>
  <c r="M48907" i="3"/>
  <c r="D48939" i="3"/>
  <c r="M48939" i="3"/>
  <c r="D49209" i="3"/>
  <c r="M49209" i="3"/>
  <c r="M49272" i="3"/>
  <c r="D49272" i="3"/>
  <c r="M49512" i="3"/>
  <c r="D49512" i="3"/>
  <c r="M49552" i="3"/>
  <c r="D49552" i="3"/>
  <c r="M49624" i="3"/>
  <c r="D49624" i="3"/>
  <c r="M49808" i="3"/>
  <c r="D49808" i="3"/>
  <c r="M49972" i="3"/>
  <c r="D49972" i="3"/>
  <c r="M50067" i="3"/>
  <c r="D50067" i="3"/>
  <c r="M50131" i="3"/>
  <c r="D50131" i="3"/>
  <c r="M50163" i="3"/>
  <c r="D50163" i="3"/>
  <c r="M50195" i="3"/>
  <c r="D50195" i="3"/>
  <c r="M50227" i="3"/>
  <c r="D50227" i="3"/>
  <c r="M50259" i="3"/>
  <c r="D50259" i="3"/>
  <c r="M50291" i="3"/>
  <c r="D50291" i="3"/>
  <c r="M50323" i="3"/>
  <c r="D50323" i="3"/>
  <c r="M50355" i="3"/>
  <c r="D50355" i="3"/>
  <c r="M50387" i="3"/>
  <c r="D50387" i="3"/>
  <c r="M50419" i="3"/>
  <c r="D50419" i="3"/>
  <c r="M50451" i="3"/>
  <c r="D50451" i="3"/>
  <c r="M50483" i="3"/>
  <c r="D50483" i="3"/>
  <c r="M50788" i="3"/>
  <c r="D50835" i="3"/>
  <c r="M50835" i="3"/>
  <c r="D50899" i="3"/>
  <c r="M50899" i="3"/>
  <c r="D52827" i="3"/>
  <c r="M52827" i="3"/>
  <c r="D53117" i="3"/>
  <c r="M53117" i="3"/>
  <c r="M53134" i="3"/>
  <c r="D53134" i="3"/>
  <c r="M54029" i="3"/>
  <c r="D54029" i="3"/>
  <c r="D54039" i="3"/>
  <c r="M54039" i="3"/>
  <c r="M54335" i="3"/>
  <c r="D54335" i="3"/>
  <c r="D55450" i="3"/>
  <c r="M55450" i="3"/>
  <c r="D31804" i="3"/>
  <c r="D31836" i="3"/>
  <c r="D31868" i="3"/>
  <c r="D31900" i="3"/>
  <c r="D31932" i="3"/>
  <c r="D31964" i="3"/>
  <c r="D31996" i="3"/>
  <c r="D32028" i="3"/>
  <c r="D32060" i="3"/>
  <c r="D32092" i="3"/>
  <c r="D32124" i="3"/>
  <c r="D32156" i="3"/>
  <c r="D32188" i="3"/>
  <c r="M32221" i="3"/>
  <c r="M32247" i="3"/>
  <c r="M32253" i="3"/>
  <c r="M32279" i="3"/>
  <c r="M32285" i="3"/>
  <c r="M32311" i="3"/>
  <c r="M32317" i="3"/>
  <c r="M32343" i="3"/>
  <c r="M32349" i="3"/>
  <c r="M32361" i="3"/>
  <c r="M32367" i="3"/>
  <c r="M32393" i="3"/>
  <c r="M32399" i="3"/>
  <c r="M32425" i="3"/>
  <c r="M32431" i="3"/>
  <c r="M32457" i="3"/>
  <c r="M32463" i="3"/>
  <c r="M32489" i="3"/>
  <c r="M32495" i="3"/>
  <c r="M32523" i="3"/>
  <c r="M32549" i="3"/>
  <c r="M32555" i="3"/>
  <c r="M32581" i="3"/>
  <c r="M32587" i="3"/>
  <c r="M32613" i="3"/>
  <c r="M32619" i="3"/>
  <c r="M32663" i="3"/>
  <c r="M32669" i="3"/>
  <c r="M32695" i="3"/>
  <c r="M32701" i="3"/>
  <c r="M32727" i="3"/>
  <c r="M32733" i="3"/>
  <c r="M32759" i="3"/>
  <c r="M32765" i="3"/>
  <c r="M32791" i="3"/>
  <c r="M32797" i="3"/>
  <c r="M32823" i="3"/>
  <c r="M32829" i="3"/>
  <c r="M32855" i="3"/>
  <c r="M32861" i="3"/>
  <c r="M32887" i="3"/>
  <c r="M32893" i="3"/>
  <c r="M32919" i="3"/>
  <c r="M32925" i="3"/>
  <c r="M32937" i="3"/>
  <c r="M32943" i="3"/>
  <c r="M32969" i="3"/>
  <c r="M32975" i="3"/>
  <c r="M33001" i="3"/>
  <c r="M33007" i="3"/>
  <c r="M33033" i="3"/>
  <c r="M33039" i="3"/>
  <c r="M33065" i="3"/>
  <c r="M33071" i="3"/>
  <c r="M33097" i="3"/>
  <c r="M33103" i="3"/>
  <c r="M33129" i="3"/>
  <c r="M33135" i="3"/>
  <c r="M33161" i="3"/>
  <c r="M33167" i="3"/>
  <c r="M33193" i="3"/>
  <c r="M33199" i="3"/>
  <c r="D33232" i="3"/>
  <c r="D33264" i="3"/>
  <c r="D33296" i="3"/>
  <c r="D33328" i="3"/>
  <c r="D33360" i="3"/>
  <c r="D33392" i="3"/>
  <c r="D33424" i="3"/>
  <c r="D33456" i="3"/>
  <c r="D33488" i="3"/>
  <c r="D33514" i="3"/>
  <c r="D33546" i="3"/>
  <c r="D33578" i="3"/>
  <c r="D33610" i="3"/>
  <c r="D33642" i="3"/>
  <c r="D33674" i="3"/>
  <c r="D33706" i="3"/>
  <c r="M33817" i="3"/>
  <c r="D33836" i="3"/>
  <c r="M33861" i="3"/>
  <c r="M33866" i="3"/>
  <c r="D33866" i="3"/>
  <c r="D33871" i="3"/>
  <c r="M33871" i="3"/>
  <c r="M33896" i="3"/>
  <c r="M33898" i="3"/>
  <c r="D33898" i="3"/>
  <c r="M33936" i="3"/>
  <c r="M33940" i="3"/>
  <c r="D33999" i="3"/>
  <c r="M33999" i="3"/>
  <c r="M34088" i="3"/>
  <c r="D34093" i="3"/>
  <c r="D34148" i="3"/>
  <c r="M34148" i="3"/>
  <c r="M34191" i="3"/>
  <c r="D34191" i="3"/>
  <c r="D34197" i="3"/>
  <c r="M34200" i="3"/>
  <c r="M34206" i="3"/>
  <c r="D34212" i="3"/>
  <c r="M34212" i="3"/>
  <c r="D34252" i="3"/>
  <c r="M34252" i="3"/>
  <c r="M34266" i="3"/>
  <c r="D34301" i="3"/>
  <c r="M34313" i="3"/>
  <c r="D34364" i="3"/>
  <c r="M34364" i="3"/>
  <c r="M34417" i="3"/>
  <c r="D34417" i="3"/>
  <c r="D34534" i="3"/>
  <c r="M34534" i="3"/>
  <c r="M34539" i="3"/>
  <c r="M34592" i="3"/>
  <c r="D34592" i="3"/>
  <c r="D34630" i="3"/>
  <c r="M34630" i="3"/>
  <c r="D34664" i="3"/>
  <c r="M34664" i="3"/>
  <c r="D34680" i="3"/>
  <c r="M34682" i="3"/>
  <c r="D34682" i="3"/>
  <c r="D34773" i="3"/>
  <c r="D34820" i="3"/>
  <c r="D34904" i="3"/>
  <c r="M34904" i="3"/>
  <c r="D34971" i="3"/>
  <c r="M34998" i="3"/>
  <c r="D34998" i="3"/>
  <c r="M35021" i="3"/>
  <c r="D35023" i="3"/>
  <c r="M35023" i="3"/>
  <c r="M35037" i="3"/>
  <c r="M35045" i="3"/>
  <c r="M35111" i="3"/>
  <c r="D35111" i="3"/>
  <c r="M35123" i="3"/>
  <c r="M35164" i="3"/>
  <c r="D35164" i="3"/>
  <c r="M35179" i="3"/>
  <c r="M35187" i="3"/>
  <c r="D35187" i="3"/>
  <c r="D35194" i="3"/>
  <c r="M35194" i="3"/>
  <c r="M35198" i="3"/>
  <c r="D35198" i="3"/>
  <c r="M35220" i="3"/>
  <c r="M35238" i="3"/>
  <c r="D35238" i="3"/>
  <c r="D35265" i="3"/>
  <c r="M35265" i="3"/>
  <c r="M35271" i="3"/>
  <c r="M35273" i="3"/>
  <c r="D35273" i="3"/>
  <c r="M35293" i="3"/>
  <c r="D35293" i="3"/>
  <c r="M35309" i="3"/>
  <c r="D35320" i="3"/>
  <c r="M35365" i="3"/>
  <c r="M35391" i="3"/>
  <c r="D35391" i="3"/>
  <c r="D35469" i="3"/>
  <c r="M35469" i="3"/>
  <c r="M35615" i="3"/>
  <c r="D35615" i="3"/>
  <c r="M35703" i="3"/>
  <c r="M35705" i="3"/>
  <c r="D35705" i="3"/>
  <c r="D35726" i="3"/>
  <c r="M35726" i="3"/>
  <c r="D35766" i="3"/>
  <c r="M35766" i="3"/>
  <c r="D35790" i="3"/>
  <c r="M36125" i="3"/>
  <c r="D36125" i="3"/>
  <c r="M36156" i="3"/>
  <c r="D36156" i="3"/>
  <c r="M36211" i="3"/>
  <c r="M36243" i="3"/>
  <c r="D36243" i="3"/>
  <c r="D36266" i="3"/>
  <c r="M36266" i="3"/>
  <c r="M36308" i="3"/>
  <c r="D36308" i="3"/>
  <c r="D36330" i="3"/>
  <c r="M36372" i="3"/>
  <c r="D36372" i="3"/>
  <c r="M36400" i="3"/>
  <c r="D36400" i="3"/>
  <c r="D36436" i="3"/>
  <c r="M36469" i="3"/>
  <c r="M36573" i="3"/>
  <c r="D36573" i="3"/>
  <c r="M36592" i="3"/>
  <c r="D36592" i="3"/>
  <c r="M36598" i="3"/>
  <c r="D36598" i="3"/>
  <c r="M36879" i="3"/>
  <c r="M36881" i="3"/>
  <c r="M36952" i="3"/>
  <c r="M36986" i="3"/>
  <c r="D36986" i="3"/>
  <c r="M37002" i="3"/>
  <c r="D37002" i="3"/>
  <c r="M37010" i="3"/>
  <c r="D37010" i="3"/>
  <c r="M37036" i="3"/>
  <c r="D37044" i="3"/>
  <c r="M37044" i="3"/>
  <c r="M37075" i="3"/>
  <c r="D37075" i="3"/>
  <c r="M37123" i="3"/>
  <c r="D37123" i="3"/>
  <c r="M37154" i="3"/>
  <c r="D37154" i="3"/>
  <c r="D37168" i="3"/>
  <c r="M37168" i="3"/>
  <c r="D37188" i="3"/>
  <c r="M37242" i="3"/>
  <c r="D37242" i="3"/>
  <c r="M37276" i="3"/>
  <c r="D37276" i="3"/>
  <c r="D37298" i="3"/>
  <c r="M37298" i="3"/>
  <c r="M37317" i="3"/>
  <c r="D37317" i="3"/>
  <c r="M37379" i="3"/>
  <c r="M37387" i="3"/>
  <c r="D37387" i="3"/>
  <c r="D37426" i="3"/>
  <c r="M37426" i="3"/>
  <c r="M37470" i="3"/>
  <c r="D37470" i="3"/>
  <c r="M37499" i="3"/>
  <c r="D37499" i="3"/>
  <c r="M37560" i="3"/>
  <c r="D37560" i="3"/>
  <c r="M37589" i="3"/>
  <c r="D37589" i="3"/>
  <c r="M37661" i="3"/>
  <c r="M37686" i="3"/>
  <c r="D37686" i="3"/>
  <c r="M37718" i="3"/>
  <c r="D37718" i="3"/>
  <c r="D37724" i="3"/>
  <c r="M37724" i="3"/>
  <c r="M37759" i="3"/>
  <c r="D37759" i="3"/>
  <c r="D37812" i="3"/>
  <c r="M37812" i="3"/>
  <c r="D37820" i="3"/>
  <c r="M37820" i="3"/>
  <c r="M37831" i="3"/>
  <c r="M37833" i="3"/>
  <c r="D37833" i="3"/>
  <c r="M37882" i="3"/>
  <c r="M37952" i="3"/>
  <c r="M37984" i="3"/>
  <c r="M38056" i="3"/>
  <c r="M38072" i="3"/>
  <c r="D38072" i="3"/>
  <c r="M38112" i="3"/>
  <c r="M38233" i="3"/>
  <c r="D38233" i="3"/>
  <c r="M38250" i="3"/>
  <c r="D38250" i="3"/>
  <c r="D38264" i="3"/>
  <c r="M38264" i="3"/>
  <c r="M38324" i="3"/>
  <c r="D38324" i="3"/>
  <c r="M38330" i="3"/>
  <c r="D38330" i="3"/>
  <c r="D38360" i="3"/>
  <c r="D38376" i="3"/>
  <c r="M38376" i="3"/>
  <c r="M38401" i="3"/>
  <c r="D38401" i="3"/>
  <c r="M38422" i="3"/>
  <c r="M38501" i="3"/>
  <c r="D38501" i="3"/>
  <c r="M38534" i="3"/>
  <c r="D38534" i="3"/>
  <c r="M38542" i="3"/>
  <c r="M38635" i="3"/>
  <c r="M38637" i="3"/>
  <c r="D38637" i="3"/>
  <c r="M38669" i="3"/>
  <c r="D38669" i="3"/>
  <c r="M38725" i="3"/>
  <c r="M38727" i="3"/>
  <c r="M38741" i="3"/>
  <c r="D38741" i="3"/>
  <c r="M38814" i="3"/>
  <c r="M38837" i="3"/>
  <c r="D38837" i="3"/>
  <c r="M38853" i="3"/>
  <c r="M38855" i="3"/>
  <c r="D38868" i="3"/>
  <c r="M38868" i="3"/>
  <c r="D38900" i="3"/>
  <c r="M38900" i="3"/>
  <c r="M38942" i="3"/>
  <c r="M38965" i="3"/>
  <c r="D38965" i="3"/>
  <c r="D38982" i="3"/>
  <c r="M38982" i="3"/>
  <c r="M39055" i="3"/>
  <c r="M39074" i="3"/>
  <c r="M39095" i="3"/>
  <c r="M39136" i="3"/>
  <c r="M39176" i="3"/>
  <c r="D39176" i="3"/>
  <c r="D39238" i="3"/>
  <c r="M39238" i="3"/>
  <c r="D39288" i="3"/>
  <c r="D39352" i="3"/>
  <c r="D39416" i="3"/>
  <c r="D39480" i="3"/>
  <c r="M39523" i="3"/>
  <c r="M39537" i="3"/>
  <c r="D39537" i="3"/>
  <c r="D39552" i="3"/>
  <c r="M39552" i="3"/>
  <c r="D39562" i="3"/>
  <c r="M39562" i="3"/>
  <c r="D39582" i="3"/>
  <c r="M39636" i="3"/>
  <c r="D39636" i="3"/>
  <c r="D39690" i="3"/>
  <c r="M39690" i="3"/>
  <c r="M39709" i="3"/>
  <c r="D39709" i="3"/>
  <c r="D39742" i="3"/>
  <c r="M39750" i="3"/>
  <c r="D39758" i="3"/>
  <c r="M39758" i="3"/>
  <c r="D39818" i="3"/>
  <c r="M39818" i="3"/>
  <c r="M39837" i="3"/>
  <c r="D39837" i="3"/>
  <c r="M39886" i="3"/>
  <c r="D39928" i="3"/>
  <c r="M39928" i="3"/>
  <c r="M39958" i="3"/>
  <c r="M39983" i="3"/>
  <c r="D39983" i="3"/>
  <c r="D39988" i="3"/>
  <c r="M40031" i="3"/>
  <c r="D40031" i="3"/>
  <c r="M40061" i="3"/>
  <c r="D40061" i="3"/>
  <c r="M40071" i="3"/>
  <c r="M40077" i="3"/>
  <c r="D40077" i="3"/>
  <c r="D40166" i="3"/>
  <c r="M40166" i="3"/>
  <c r="D40230" i="3"/>
  <c r="M40230" i="3"/>
  <c r="D40294" i="3"/>
  <c r="M40294" i="3"/>
  <c r="D40358" i="3"/>
  <c r="M40358" i="3"/>
  <c r="M40415" i="3"/>
  <c r="D40424" i="3"/>
  <c r="M40424" i="3"/>
  <c r="D40432" i="3"/>
  <c r="D40472" i="3"/>
  <c r="M40472" i="3"/>
  <c r="M40548" i="3"/>
  <c r="D40608" i="3"/>
  <c r="D40616" i="3"/>
  <c r="M40616" i="3"/>
  <c r="D40624" i="3"/>
  <c r="M40643" i="3"/>
  <c r="D40688" i="3"/>
  <c r="M40725" i="3"/>
  <c r="D40725" i="3"/>
  <c r="M40867" i="3"/>
  <c r="D40867" i="3"/>
  <c r="M40915" i="3"/>
  <c r="D40915" i="3"/>
  <c r="M40933" i="3"/>
  <c r="D40933" i="3"/>
  <c r="M40981" i="3"/>
  <c r="D40981" i="3"/>
  <c r="D41004" i="3"/>
  <c r="D41036" i="3"/>
  <c r="D41068" i="3"/>
  <c r="M41102" i="3"/>
  <c r="D41102" i="3"/>
  <c r="M41198" i="3"/>
  <c r="D41198" i="3"/>
  <c r="M41262" i="3"/>
  <c r="D41262" i="3"/>
  <c r="M41314" i="3"/>
  <c r="D41314" i="3"/>
  <c r="M41322" i="3"/>
  <c r="M41415" i="3"/>
  <c r="M41417" i="3"/>
  <c r="D41417" i="3"/>
  <c r="M41449" i="3"/>
  <c r="D41449" i="3"/>
  <c r="M41479" i="3"/>
  <c r="M41481" i="3"/>
  <c r="D41481" i="3"/>
  <c r="M41513" i="3"/>
  <c r="D41513" i="3"/>
  <c r="M41536" i="3"/>
  <c r="D41536" i="3"/>
  <c r="D41566" i="3"/>
  <c r="M41566" i="3"/>
  <c r="M41569" i="3"/>
  <c r="D41569" i="3"/>
  <c r="M41602" i="3"/>
  <c r="D41602" i="3"/>
  <c r="M41618" i="3"/>
  <c r="D41618" i="3"/>
  <c r="M41626" i="3"/>
  <c r="D41626" i="3"/>
  <c r="M41652" i="3"/>
  <c r="D41660" i="3"/>
  <c r="M41660" i="3"/>
  <c r="M41691" i="3"/>
  <c r="D41691" i="3"/>
  <c r="M41739" i="3"/>
  <c r="D41739" i="3"/>
  <c r="M41770" i="3"/>
  <c r="D41770" i="3"/>
  <c r="D41784" i="3"/>
  <c r="M41784" i="3"/>
  <c r="D41804" i="3"/>
  <c r="M41858" i="3"/>
  <c r="D41858" i="3"/>
  <c r="D41866" i="3"/>
  <c r="M41866" i="3"/>
  <c r="M41894" i="3"/>
  <c r="D41894" i="3"/>
  <c r="M41926" i="3"/>
  <c r="D41926" i="3"/>
  <c r="M41955" i="3"/>
  <c r="D41955" i="3"/>
  <c r="M42003" i="3"/>
  <c r="D42003" i="3"/>
  <c r="D42042" i="3"/>
  <c r="M42042" i="3"/>
  <c r="M42086" i="3"/>
  <c r="D42086" i="3"/>
  <c r="M42115" i="3"/>
  <c r="D42115" i="3"/>
  <c r="D42156" i="3"/>
  <c r="M42156" i="3"/>
  <c r="M42183" i="3"/>
  <c r="D42183" i="3"/>
  <c r="M42221" i="3"/>
  <c r="D42221" i="3"/>
  <c r="M42263" i="3"/>
  <c r="D42263" i="3"/>
  <c r="M42301" i="3"/>
  <c r="D42301" i="3"/>
  <c r="M42311" i="3"/>
  <c r="D42311" i="3"/>
  <c r="M42343" i="3"/>
  <c r="D42343" i="3"/>
  <c r="M42405" i="3"/>
  <c r="D42442" i="3"/>
  <c r="M42442" i="3"/>
  <c r="D42506" i="3"/>
  <c r="M42506" i="3"/>
  <c r="D42518" i="3"/>
  <c r="M42546" i="3"/>
  <c r="M42559" i="3"/>
  <c r="D42559" i="3"/>
  <c r="M42584" i="3"/>
  <c r="M42592" i="3"/>
  <c r="D42592" i="3"/>
  <c r="M42616" i="3"/>
  <c r="M42665" i="3"/>
  <c r="D42694" i="3"/>
  <c r="M42694" i="3"/>
  <c r="M42746" i="3"/>
  <c r="M42786" i="3"/>
  <c r="D42786" i="3"/>
  <c r="M42857" i="3"/>
  <c r="M42867" i="3"/>
  <c r="D42867" i="3"/>
  <c r="D42880" i="3"/>
  <c r="M43002" i="3"/>
  <c r="D43082" i="3"/>
  <c r="M43101" i="3"/>
  <c r="D43101" i="3"/>
  <c r="D43114" i="3"/>
  <c r="M43114" i="3"/>
  <c r="M43150" i="3"/>
  <c r="M43221" i="3"/>
  <c r="D43221" i="3"/>
  <c r="M43237" i="3"/>
  <c r="D43237" i="3"/>
  <c r="D43294" i="3"/>
  <c r="M43294" i="3"/>
  <c r="M43389" i="3"/>
  <c r="D43389" i="3"/>
  <c r="M43446" i="3"/>
  <c r="M43453" i="3"/>
  <c r="D43453" i="3"/>
  <c r="D43504" i="3"/>
  <c r="M43504" i="3"/>
  <c r="D43508" i="3"/>
  <c r="M43508" i="3"/>
  <c r="D43626" i="3"/>
  <c r="M43626" i="3"/>
  <c r="M43704" i="3"/>
  <c r="D43704" i="3"/>
  <c r="D43742" i="3"/>
  <c r="M43742" i="3"/>
  <c r="M43776" i="3"/>
  <c r="M43840" i="3"/>
  <c r="D43840" i="3"/>
  <c r="M44034" i="3"/>
  <c r="D44034" i="3"/>
  <c r="M44122" i="3"/>
  <c r="D44122" i="3"/>
  <c r="D44178" i="3"/>
  <c r="D44242" i="3"/>
  <c r="M44242" i="3"/>
  <c r="M44259" i="3"/>
  <c r="D44259" i="3"/>
  <c r="M44267" i="3"/>
  <c r="D44267" i="3"/>
  <c r="D44370" i="3"/>
  <c r="M44370" i="3"/>
  <c r="M44395" i="3"/>
  <c r="D44395" i="3"/>
  <c r="M44412" i="3"/>
  <c r="M44437" i="3"/>
  <c r="M44443" i="3"/>
  <c r="D44443" i="3"/>
  <c r="D44456" i="3"/>
  <c r="M44456" i="3"/>
  <c r="D44548" i="3"/>
  <c r="M44548" i="3"/>
  <c r="M44660" i="3"/>
  <c r="D44660" i="3"/>
  <c r="D45017" i="3"/>
  <c r="D45107" i="3"/>
  <c r="M45107" i="3"/>
  <c r="M45175" i="3"/>
  <c r="D45433" i="3"/>
  <c r="M45433" i="3"/>
  <c r="M45451" i="3"/>
  <c r="D45451" i="3"/>
  <c r="D45524" i="3"/>
  <c r="M45524" i="3"/>
  <c r="D45762" i="3"/>
  <c r="M45762" i="3"/>
  <c r="D45802" i="3"/>
  <c r="M45802" i="3"/>
  <c r="M45901" i="3"/>
  <c r="D45901" i="3"/>
  <c r="D46052" i="3"/>
  <c r="M46052" i="3"/>
  <c r="D46065" i="3"/>
  <c r="M46065" i="3"/>
  <c r="D46108" i="3"/>
  <c r="M46108" i="3"/>
  <c r="D46467" i="3"/>
  <c r="M46467" i="3"/>
  <c r="D46584" i="3"/>
  <c r="M46584" i="3"/>
  <c r="M46806" i="3"/>
  <c r="M46821" i="3"/>
  <c r="D46821" i="3"/>
  <c r="D47265" i="3"/>
  <c r="M47265" i="3"/>
  <c r="D47487" i="3"/>
  <c r="M47487" i="3"/>
  <c r="D47558" i="3"/>
  <c r="M47558" i="3"/>
  <c r="M47706" i="3"/>
  <c r="D47706" i="3"/>
  <c r="M47754" i="3"/>
  <c r="D47754" i="3"/>
  <c r="M47769" i="3"/>
  <c r="D47769" i="3"/>
  <c r="M47772" i="3"/>
  <c r="D47772" i="3"/>
  <c r="D47954" i="3"/>
  <c r="M47980" i="3"/>
  <c r="M47987" i="3"/>
  <c r="M47998" i="3"/>
  <c r="D47998" i="3"/>
  <c r="M48093" i="3"/>
  <c r="D48093" i="3"/>
  <c r="D48447" i="3"/>
  <c r="M48447" i="3"/>
  <c r="M48492" i="3"/>
  <c r="D48492" i="3"/>
  <c r="M48498" i="3"/>
  <c r="D48498" i="3"/>
  <c r="D49223" i="3"/>
  <c r="M49223" i="3"/>
  <c r="M49334" i="3"/>
  <c r="D49334" i="3"/>
  <c r="M49390" i="3"/>
  <c r="D49390" i="3"/>
  <c r="M49616" i="3"/>
  <c r="D49616" i="3"/>
  <c r="D50637" i="3"/>
  <c r="M50637" i="3"/>
  <c r="D51859" i="3"/>
  <c r="M51859" i="3"/>
  <c r="M51917" i="3"/>
  <c r="D51917" i="3"/>
  <c r="M52182" i="3"/>
  <c r="D52182" i="3"/>
  <c r="M53231" i="3"/>
  <c r="D53231" i="3"/>
  <c r="D53901" i="3"/>
  <c r="M53901" i="3"/>
  <c r="M54478" i="3"/>
  <c r="D54478" i="3"/>
  <c r="D54543" i="3"/>
  <c r="M54543" i="3"/>
  <c r="M56889" i="3"/>
  <c r="D56889" i="3"/>
  <c r="D31780" i="3"/>
  <c r="M31783" i="3"/>
  <c r="M31789" i="3"/>
  <c r="D31798" i="3"/>
  <c r="M31815" i="3"/>
  <c r="M31821" i="3"/>
  <c r="D31830" i="3"/>
  <c r="M31847" i="3"/>
  <c r="M31853" i="3"/>
  <c r="D31862" i="3"/>
  <c r="M31879" i="3"/>
  <c r="M31885" i="3"/>
  <c r="D31894" i="3"/>
  <c r="M31911" i="3"/>
  <c r="M31917" i="3"/>
  <c r="D31926" i="3"/>
  <c r="M31943" i="3"/>
  <c r="M31949" i="3"/>
  <c r="D31958" i="3"/>
  <c r="M31975" i="3"/>
  <c r="M31981" i="3"/>
  <c r="D31990" i="3"/>
  <c r="M32007" i="3"/>
  <c r="M32013" i="3"/>
  <c r="D32022" i="3"/>
  <c r="M32039" i="3"/>
  <c r="M32045" i="3"/>
  <c r="M32071" i="3"/>
  <c r="M32077" i="3"/>
  <c r="M32103" i="3"/>
  <c r="M32109" i="3"/>
  <c r="M32135" i="3"/>
  <c r="M32141" i="3"/>
  <c r="M32167" i="3"/>
  <c r="M32173" i="3"/>
  <c r="M32199" i="3"/>
  <c r="M32205" i="3"/>
  <c r="D32244" i="3"/>
  <c r="D32276" i="3"/>
  <c r="D32308" i="3"/>
  <c r="D32340" i="3"/>
  <c r="D32358" i="3"/>
  <c r="D32390" i="3"/>
  <c r="D32422" i="3"/>
  <c r="D32431" i="3"/>
  <c r="D32454" i="3"/>
  <c r="D32457" i="3"/>
  <c r="D32463" i="3"/>
  <c r="D32486" i="3"/>
  <c r="D32489" i="3"/>
  <c r="D32495" i="3"/>
  <c r="D32518" i="3"/>
  <c r="D32523" i="3"/>
  <c r="D32546" i="3"/>
  <c r="D32549" i="3"/>
  <c r="D32555" i="3"/>
  <c r="D32578" i="3"/>
  <c r="D32581" i="3"/>
  <c r="D32587" i="3"/>
  <c r="D32610" i="3"/>
  <c r="D32642" i="3"/>
  <c r="D32660" i="3"/>
  <c r="D32692" i="3"/>
  <c r="D32724" i="3"/>
  <c r="D32756" i="3"/>
  <c r="D32788" i="3"/>
  <c r="D32820" i="3"/>
  <c r="D32852" i="3"/>
  <c r="D32884" i="3"/>
  <c r="D32916" i="3"/>
  <c r="D32934" i="3"/>
  <c r="D32966" i="3"/>
  <c r="D32998" i="3"/>
  <c r="D33030" i="3"/>
  <c r="D33062" i="3"/>
  <c r="D33094" i="3"/>
  <c r="D33126" i="3"/>
  <c r="D33129" i="3"/>
  <c r="D33135" i="3"/>
  <c r="D33158" i="3"/>
  <c r="D33161" i="3"/>
  <c r="D33167" i="3"/>
  <c r="D33190" i="3"/>
  <c r="D33193" i="3"/>
  <c r="D33199" i="3"/>
  <c r="D33226" i="3"/>
  <c r="M33243" i="3"/>
  <c r="M33249" i="3"/>
  <c r="D33258" i="3"/>
  <c r="M33275" i="3"/>
  <c r="M33281" i="3"/>
  <c r="D33290" i="3"/>
  <c r="M33307" i="3"/>
  <c r="M33313" i="3"/>
  <c r="D33322" i="3"/>
  <c r="M33339" i="3"/>
  <c r="M33345" i="3"/>
  <c r="D33354" i="3"/>
  <c r="M33371" i="3"/>
  <c r="M33377" i="3"/>
  <c r="D33386" i="3"/>
  <c r="M33403" i="3"/>
  <c r="M33409" i="3"/>
  <c r="D33418" i="3"/>
  <c r="M33435" i="3"/>
  <c r="M33441" i="3"/>
  <c r="D33450" i="3"/>
  <c r="M33467" i="3"/>
  <c r="M33473" i="3"/>
  <c r="D33482" i="3"/>
  <c r="M33499" i="3"/>
  <c r="M33505" i="3"/>
  <c r="M33525" i="3"/>
  <c r="M33531" i="3"/>
  <c r="D33540" i="3"/>
  <c r="M33557" i="3"/>
  <c r="M33563" i="3"/>
  <c r="D33572" i="3"/>
  <c r="M33589" i="3"/>
  <c r="M33595" i="3"/>
  <c r="D33604" i="3"/>
  <c r="M33621" i="3"/>
  <c r="M33627" i="3"/>
  <c r="D33636" i="3"/>
  <c r="M33653" i="3"/>
  <c r="M33659" i="3"/>
  <c r="D33668" i="3"/>
  <c r="M33685" i="3"/>
  <c r="M33691" i="3"/>
  <c r="D33700" i="3"/>
  <c r="M33717" i="3"/>
  <c r="M33723" i="3"/>
  <c r="D33732" i="3"/>
  <c r="M33737" i="3"/>
  <c r="D33761" i="3"/>
  <c r="M33771" i="3"/>
  <c r="M33782" i="3"/>
  <c r="M33791" i="3"/>
  <c r="M33808" i="3"/>
  <c r="M33812" i="3"/>
  <c r="D33817" i="3"/>
  <c r="M33828" i="3"/>
  <c r="M33842" i="3"/>
  <c r="D33847" i="3"/>
  <c r="M33847" i="3"/>
  <c r="D33852" i="3"/>
  <c r="D33861" i="3"/>
  <c r="D33888" i="3"/>
  <c r="D33896" i="3"/>
  <c r="D33900" i="3"/>
  <c r="M33906" i="3"/>
  <c r="D33911" i="3"/>
  <c r="M33911" i="3"/>
  <c r="M33920" i="3"/>
  <c r="D33920" i="3"/>
  <c r="D33936" i="3"/>
  <c r="D33940" i="3"/>
  <c r="M33953" i="3"/>
  <c r="D33953" i="3"/>
  <c r="D33959" i="3"/>
  <c r="D34088" i="3"/>
  <c r="M34098" i="3"/>
  <c r="M34136" i="3"/>
  <c r="D34136" i="3"/>
  <c r="D34158" i="3"/>
  <c r="D34200" i="3"/>
  <c r="D34206" i="3"/>
  <c r="D34224" i="3"/>
  <c r="M34224" i="3"/>
  <c r="D34260" i="3"/>
  <c r="M34260" i="3"/>
  <c r="M34279" i="3"/>
  <c r="D34279" i="3"/>
  <c r="D34288" i="3"/>
  <c r="M34290" i="3"/>
  <c r="M34296" i="3"/>
  <c r="D34313" i="3"/>
  <c r="M34319" i="3"/>
  <c r="D34319" i="3"/>
  <c r="M34325" i="3"/>
  <c r="D34325" i="3"/>
  <c r="M34338" i="3"/>
  <c r="M34344" i="3"/>
  <c r="D34349" i="3"/>
  <c r="D34357" i="3"/>
  <c r="M34377" i="3"/>
  <c r="D34377" i="3"/>
  <c r="D34406" i="3"/>
  <c r="M34406" i="3"/>
  <c r="D34408" i="3"/>
  <c r="D34434" i="3"/>
  <c r="M34443" i="3"/>
  <c r="M34449" i="3"/>
  <c r="D34449" i="3"/>
  <c r="M34457" i="3"/>
  <c r="D34457" i="3"/>
  <c r="D34475" i="3"/>
  <c r="M34519" i="3"/>
  <c r="D34519" i="3"/>
  <c r="D34539" i="3"/>
  <c r="D34574" i="3"/>
  <c r="M34574" i="3"/>
  <c r="M34615" i="3"/>
  <c r="D34615" i="3"/>
  <c r="M34651" i="3"/>
  <c r="D34669" i="3"/>
  <c r="M34701" i="3"/>
  <c r="M34713" i="3"/>
  <c r="M34721" i="3"/>
  <c r="D34808" i="3"/>
  <c r="M34808" i="3"/>
  <c r="M34881" i="3"/>
  <c r="M34915" i="3"/>
  <c r="M34924" i="3"/>
  <c r="M34945" i="3"/>
  <c r="D34945" i="3"/>
  <c r="M34950" i="3"/>
  <c r="M34975" i="3"/>
  <c r="D34975" i="3"/>
  <c r="M35029" i="3"/>
  <c r="D35029" i="3"/>
  <c r="M35043" i="3"/>
  <c r="M35055" i="3"/>
  <c r="D35119" i="3"/>
  <c r="D35179" i="3"/>
  <c r="D35220" i="3"/>
  <c r="D35271" i="3"/>
  <c r="D35305" i="3"/>
  <c r="D35309" i="3"/>
  <c r="D35352" i="3"/>
  <c r="D35365" i="3"/>
  <c r="M35413" i="3"/>
  <c r="M35439" i="3"/>
  <c r="D35439" i="3"/>
  <c r="D35444" i="3"/>
  <c r="M35444" i="3"/>
  <c r="M35529" i="3"/>
  <c r="D35529" i="3"/>
  <c r="D35547" i="3"/>
  <c r="D35630" i="3"/>
  <c r="M35671" i="3"/>
  <c r="D35671" i="3"/>
  <c r="M35687" i="3"/>
  <c r="M35711" i="3"/>
  <c r="D35711" i="3"/>
  <c r="M35744" i="3"/>
  <c r="D35744" i="3"/>
  <c r="M35807" i="3"/>
  <c r="D35807" i="3"/>
  <c r="M35825" i="3"/>
  <c r="D35825" i="3"/>
  <c r="M35841" i="3"/>
  <c r="D35841" i="3"/>
  <c r="M35857" i="3"/>
  <c r="D35857" i="3"/>
  <c r="M35873" i="3"/>
  <c r="D35873" i="3"/>
  <c r="M35889" i="3"/>
  <c r="D35889" i="3"/>
  <c r="M35905" i="3"/>
  <c r="D35905" i="3"/>
  <c r="M35921" i="3"/>
  <c r="D35921" i="3"/>
  <c r="M35937" i="3"/>
  <c r="D35937" i="3"/>
  <c r="M35953" i="3"/>
  <c r="D35953" i="3"/>
  <c r="M35969" i="3"/>
  <c r="D35969" i="3"/>
  <c r="M35985" i="3"/>
  <c r="D35985" i="3"/>
  <c r="M36001" i="3"/>
  <c r="D36001" i="3"/>
  <c r="M36017" i="3"/>
  <c r="D36017" i="3"/>
  <c r="M36033" i="3"/>
  <c r="D36033" i="3"/>
  <c r="M36049" i="3"/>
  <c r="D36049" i="3"/>
  <c r="M36065" i="3"/>
  <c r="D36065" i="3"/>
  <c r="M36081" i="3"/>
  <c r="D36081" i="3"/>
  <c r="M36097" i="3"/>
  <c r="D36097" i="3"/>
  <c r="M36179" i="3"/>
  <c r="D36179" i="3"/>
  <c r="M36198" i="3"/>
  <c r="D36198" i="3"/>
  <c r="M36204" i="3"/>
  <c r="D36204" i="3"/>
  <c r="M36300" i="3"/>
  <c r="D36300" i="3"/>
  <c r="M36315" i="3"/>
  <c r="D36315" i="3"/>
  <c r="M36333" i="3"/>
  <c r="M36398" i="3"/>
  <c r="M36517" i="3"/>
  <c r="D36517" i="3"/>
  <c r="M36534" i="3"/>
  <c r="D36534" i="3"/>
  <c r="D36548" i="3"/>
  <c r="M36548" i="3"/>
  <c r="M36583" i="3"/>
  <c r="D36583" i="3"/>
  <c r="M36613" i="3"/>
  <c r="M36672" i="3"/>
  <c r="M36687" i="3"/>
  <c r="M36689" i="3"/>
  <c r="M36729" i="3"/>
  <c r="M36751" i="3"/>
  <c r="M36753" i="3"/>
  <c r="M36793" i="3"/>
  <c r="M36815" i="3"/>
  <c r="M36817" i="3"/>
  <c r="M36889" i="3"/>
  <c r="D36946" i="3"/>
  <c r="M36994" i="3"/>
  <c r="D36994" i="3"/>
  <c r="D37008" i="3"/>
  <c r="M37008" i="3"/>
  <c r="D37028" i="3"/>
  <c r="M37082" i="3"/>
  <c r="D37082" i="3"/>
  <c r="M37098" i="3"/>
  <c r="D37098" i="3"/>
  <c r="M37106" i="3"/>
  <c r="D37106" i="3"/>
  <c r="M37132" i="3"/>
  <c r="D37140" i="3"/>
  <c r="M37140" i="3"/>
  <c r="M37171" i="3"/>
  <c r="D37171" i="3"/>
  <c r="M37219" i="3"/>
  <c r="D37219" i="3"/>
  <c r="M37250" i="3"/>
  <c r="D37250" i="3"/>
  <c r="M37315" i="3"/>
  <c r="M37323" i="3"/>
  <c r="D37323" i="3"/>
  <c r="D37338" i="3"/>
  <c r="M37338" i="3"/>
  <c r="D37346" i="3"/>
  <c r="M37346" i="3"/>
  <c r="D37402" i="3"/>
  <c r="M37402" i="3"/>
  <c r="D37410" i="3"/>
  <c r="M37410" i="3"/>
  <c r="M37445" i="3"/>
  <c r="D37445" i="3"/>
  <c r="M37502" i="3"/>
  <c r="D37502" i="3"/>
  <c r="M37531" i="3"/>
  <c r="D37531" i="3"/>
  <c r="M37592" i="3"/>
  <c r="D37592" i="3"/>
  <c r="M37621" i="3"/>
  <c r="D37621" i="3"/>
  <c r="M37669" i="3"/>
  <c r="D37669" i="3"/>
  <c r="D37708" i="3"/>
  <c r="M37708" i="3"/>
  <c r="M37752" i="3"/>
  <c r="D37752" i="3"/>
  <c r="M37781" i="3"/>
  <c r="D37781" i="3"/>
  <c r="M37863" i="3"/>
  <c r="M37865" i="3"/>
  <c r="D37865" i="3"/>
  <c r="M37914" i="3"/>
  <c r="D37982" i="3"/>
  <c r="M38000" i="3"/>
  <c r="D38000" i="3"/>
  <c r="M38008" i="3"/>
  <c r="D38008" i="3"/>
  <c r="M38039" i="3"/>
  <c r="M38041" i="3"/>
  <c r="D38041" i="3"/>
  <c r="D38066" i="3"/>
  <c r="M38066" i="3"/>
  <c r="M38089" i="3"/>
  <c r="D38089" i="3"/>
  <c r="D38110" i="3"/>
  <c r="M38138" i="3"/>
  <c r="D38138" i="3"/>
  <c r="M38193" i="3"/>
  <c r="M38225" i="3"/>
  <c r="D38225" i="3"/>
  <c r="D38248" i="3"/>
  <c r="M38248" i="3"/>
  <c r="M38306" i="3"/>
  <c r="D38306" i="3"/>
  <c r="M38322" i="3"/>
  <c r="D38322" i="3"/>
  <c r="M38346" i="3"/>
  <c r="D38346" i="3"/>
  <c r="M38363" i="3"/>
  <c r="M38393" i="3"/>
  <c r="D38404" i="3"/>
  <c r="D38410" i="3"/>
  <c r="M38410" i="3"/>
  <c r="D38438" i="3"/>
  <c r="M38461" i="3"/>
  <c r="M38486" i="3"/>
  <c r="M38565" i="3"/>
  <c r="D38565" i="3"/>
  <c r="M38598" i="3"/>
  <c r="D38598" i="3"/>
  <c r="M38606" i="3"/>
  <c r="M38709" i="3"/>
  <c r="D38709" i="3"/>
  <c r="M38752" i="3"/>
  <c r="D38808" i="3"/>
  <c r="D38892" i="3"/>
  <c r="D38936" i="3"/>
  <c r="M39023" i="3"/>
  <c r="M39042" i="3"/>
  <c r="M39063" i="3"/>
  <c r="M39104" i="3"/>
  <c r="M39144" i="3"/>
  <c r="D39144" i="3"/>
  <c r="D39206" i="3"/>
  <c r="M39206" i="3"/>
  <c r="M39281" i="3"/>
  <c r="D39281" i="3"/>
  <c r="M39331" i="3"/>
  <c r="M39345" i="3"/>
  <c r="D39345" i="3"/>
  <c r="M39395" i="3"/>
  <c r="M39409" i="3"/>
  <c r="D39409" i="3"/>
  <c r="M39459" i="3"/>
  <c r="M39473" i="3"/>
  <c r="D39473" i="3"/>
  <c r="M39521" i="3"/>
  <c r="M39565" i="3"/>
  <c r="D39565" i="3"/>
  <c r="M39613" i="3"/>
  <c r="D39613" i="3"/>
  <c r="M39644" i="3"/>
  <c r="D39644" i="3"/>
  <c r="M39652" i="3"/>
  <c r="D39652" i="3"/>
  <c r="M39660" i="3"/>
  <c r="D39660" i="3"/>
  <c r="M39693" i="3"/>
  <c r="D39693" i="3"/>
  <c r="M39732" i="3"/>
  <c r="D39732" i="3"/>
  <c r="M39772" i="3"/>
  <c r="D39772" i="3"/>
  <c r="M39780" i="3"/>
  <c r="D39780" i="3"/>
  <c r="M39788" i="3"/>
  <c r="D39788" i="3"/>
  <c r="M39821" i="3"/>
  <c r="D39821" i="3"/>
  <c r="M39854" i="3"/>
  <c r="D39896" i="3"/>
  <c r="M39896" i="3"/>
  <c r="M39926" i="3"/>
  <c r="M39951" i="3"/>
  <c r="D39951" i="3"/>
  <c r="D39956" i="3"/>
  <c r="M39999" i="3"/>
  <c r="D39999" i="3"/>
  <c r="M40029" i="3"/>
  <c r="D40029" i="3"/>
  <c r="M40039" i="3"/>
  <c r="M40045" i="3"/>
  <c r="D40045" i="3"/>
  <c r="M40110" i="3"/>
  <c r="D40182" i="3"/>
  <c r="D40246" i="3"/>
  <c r="D40310" i="3"/>
  <c r="D40374" i="3"/>
  <c r="M40451" i="3"/>
  <c r="M40505" i="3"/>
  <c r="D40505" i="3"/>
  <c r="M40546" i="3"/>
  <c r="D40592" i="3"/>
  <c r="M40592" i="3"/>
  <c r="M40649" i="3"/>
  <c r="M40651" i="3"/>
  <c r="M40665" i="3"/>
  <c r="D40665" i="3"/>
  <c r="M40707" i="3"/>
  <c r="M40709" i="3"/>
  <c r="D40709" i="3"/>
  <c r="M40757" i="3"/>
  <c r="D40757" i="3"/>
  <c r="M40899" i="3"/>
  <c r="D40899" i="3"/>
  <c r="M40947" i="3"/>
  <c r="D40947" i="3"/>
  <c r="M40965" i="3"/>
  <c r="D40965" i="3"/>
  <c r="M41013" i="3"/>
  <c r="M41045" i="3"/>
  <c r="M41077" i="3"/>
  <c r="M41345" i="3"/>
  <c r="D41345" i="3"/>
  <c r="M41378" i="3"/>
  <c r="D41378" i="3"/>
  <c r="M41386" i="3"/>
  <c r="M41543" i="3"/>
  <c r="M41545" i="3"/>
  <c r="D41545" i="3"/>
  <c r="M41579" i="3"/>
  <c r="D41579" i="3"/>
  <c r="M41610" i="3"/>
  <c r="D41610" i="3"/>
  <c r="D41624" i="3"/>
  <c r="M41624" i="3"/>
  <c r="D41644" i="3"/>
  <c r="M41698" i="3"/>
  <c r="D41698" i="3"/>
  <c r="M41714" i="3"/>
  <c r="D41714" i="3"/>
  <c r="M41722" i="3"/>
  <c r="D41722" i="3"/>
  <c r="M41748" i="3"/>
  <c r="D41756" i="3"/>
  <c r="M41756" i="3"/>
  <c r="M41787" i="3"/>
  <c r="D41787" i="3"/>
  <c r="M41835" i="3"/>
  <c r="D41835" i="3"/>
  <c r="M41924" i="3"/>
  <c r="D41924" i="3"/>
  <c r="D41930" i="3"/>
  <c r="M41930" i="3"/>
  <c r="M41965" i="3"/>
  <c r="D41965" i="3"/>
  <c r="D42018" i="3"/>
  <c r="M42018" i="3"/>
  <c r="D42026" i="3"/>
  <c r="M42026" i="3"/>
  <c r="M42061" i="3"/>
  <c r="D42061" i="3"/>
  <c r="M42118" i="3"/>
  <c r="D42118" i="3"/>
  <c r="M42147" i="3"/>
  <c r="D42147" i="3"/>
  <c r="D42164" i="3"/>
  <c r="M42164" i="3"/>
  <c r="M42181" i="3"/>
  <c r="M42208" i="3"/>
  <c r="D42208" i="3"/>
  <c r="M42261" i="3"/>
  <c r="D42261" i="3"/>
  <c r="M42269" i="3"/>
  <c r="D42269" i="3"/>
  <c r="M42327" i="3"/>
  <c r="M42472" i="3"/>
  <c r="D42472" i="3"/>
  <c r="M42569" i="3"/>
  <c r="D42569" i="3"/>
  <c r="D42578" i="3"/>
  <c r="M42625" i="3"/>
  <c r="D42625" i="3"/>
  <c r="M42697" i="3"/>
  <c r="D42697" i="3"/>
  <c r="M42721" i="3"/>
  <c r="D42721" i="3"/>
  <c r="M42761" i="3"/>
  <c r="M42771" i="3"/>
  <c r="D42771" i="3"/>
  <c r="D42784" i="3"/>
  <c r="M42906" i="3"/>
  <c r="M42946" i="3"/>
  <c r="D42946" i="3"/>
  <c r="M43014" i="3"/>
  <c r="D43014" i="3"/>
  <c r="M43029" i="3"/>
  <c r="D43029" i="3"/>
  <c r="D43038" i="3"/>
  <c r="M43059" i="3"/>
  <c r="D43070" i="3"/>
  <c r="M43070" i="3"/>
  <c r="M43099" i="3"/>
  <c r="D43099" i="3"/>
  <c r="M43148" i="3"/>
  <c r="D43166" i="3"/>
  <c r="M43187" i="3"/>
  <c r="M43206" i="3"/>
  <c r="D43206" i="3"/>
  <c r="M43243" i="3"/>
  <c r="D43243" i="3"/>
  <c r="M43246" i="3"/>
  <c r="D43246" i="3"/>
  <c r="D43384" i="3"/>
  <c r="M43384" i="3"/>
  <c r="M43486" i="3"/>
  <c r="D43486" i="3"/>
  <c r="D43492" i="3"/>
  <c r="M43492" i="3"/>
  <c r="M43592" i="3"/>
  <c r="D43592" i="3"/>
  <c r="D43598" i="3"/>
  <c r="M43598" i="3"/>
  <c r="M43631" i="3"/>
  <c r="D43631" i="3"/>
  <c r="D43722" i="3"/>
  <c r="M43722" i="3"/>
  <c r="D43850" i="3"/>
  <c r="M43850" i="3"/>
  <c r="D43858" i="3"/>
  <c r="M43858" i="3"/>
  <c r="M43962" i="3"/>
  <c r="D43962" i="3"/>
  <c r="M43993" i="3"/>
  <c r="D44000" i="3"/>
  <c r="M44000" i="3"/>
  <c r="D44020" i="3"/>
  <c r="M44020" i="3"/>
  <c r="D44076" i="3"/>
  <c r="D44136" i="3"/>
  <c r="M44136" i="3"/>
  <c r="D44166" i="3"/>
  <c r="D44186" i="3"/>
  <c r="M44186" i="3"/>
  <c r="M44195" i="3"/>
  <c r="D44195" i="3"/>
  <c r="M44203" i="3"/>
  <c r="D44298" i="3"/>
  <c r="M44298" i="3"/>
  <c r="M44364" i="3"/>
  <c r="D44364" i="3"/>
  <c r="D44412" i="3"/>
  <c r="M44454" i="3"/>
  <c r="M44728" i="3"/>
  <c r="D44728" i="3"/>
  <c r="M44750" i="3"/>
  <c r="D44892" i="3"/>
  <c r="M44892" i="3"/>
  <c r="D45092" i="3"/>
  <c r="M45092" i="3"/>
  <c r="M45096" i="3"/>
  <c r="D45096" i="3"/>
  <c r="D45175" i="3"/>
  <c r="M45248" i="3"/>
  <c r="D45248" i="3"/>
  <c r="D45520" i="3"/>
  <c r="M45520" i="3"/>
  <c r="M45589" i="3"/>
  <c r="D45589" i="3"/>
  <c r="M46015" i="3"/>
  <c r="D46015" i="3"/>
  <c r="D46164" i="3"/>
  <c r="M46164" i="3"/>
  <c r="D46351" i="3"/>
  <c r="M46351" i="3"/>
  <c r="M46383" i="3"/>
  <c r="D46383" i="3"/>
  <c r="D46438" i="3"/>
  <c r="M46438" i="3"/>
  <c r="M46531" i="3"/>
  <c r="D46531" i="3"/>
  <c r="M46775" i="3"/>
  <c r="M46779" i="3"/>
  <c r="D46779" i="3"/>
  <c r="M46796" i="3"/>
  <c r="D46796" i="3"/>
  <c r="M46798" i="3"/>
  <c r="D46806" i="3"/>
  <c r="M46903" i="3"/>
  <c r="D46903" i="3"/>
  <c r="D47010" i="3"/>
  <c r="M47010" i="3"/>
  <c r="D47382" i="3"/>
  <c r="M47382" i="3"/>
  <c r="M47393" i="3"/>
  <c r="D47393" i="3"/>
  <c r="M47553" i="3"/>
  <c r="D47553" i="3"/>
  <c r="M47874" i="3"/>
  <c r="D47874" i="3"/>
  <c r="D47980" i="3"/>
  <c r="M47983" i="3"/>
  <c r="D47983" i="3"/>
  <c r="D47987" i="3"/>
  <c r="M48490" i="3"/>
  <c r="D48490" i="3"/>
  <c r="M48746" i="3"/>
  <c r="D48746" i="3"/>
  <c r="D48769" i="3"/>
  <c r="M48769" i="3"/>
  <c r="D49501" i="3"/>
  <c r="M49501" i="3"/>
  <c r="M49644" i="3"/>
  <c r="D49644" i="3"/>
  <c r="M49777" i="3"/>
  <c r="D49777" i="3"/>
  <c r="M49840" i="3"/>
  <c r="D49840" i="3"/>
  <c r="D50995" i="3"/>
  <c r="M50995" i="3"/>
  <c r="M51018" i="3"/>
  <c r="D51018" i="3"/>
  <c r="M51484" i="3"/>
  <c r="D51484" i="3"/>
  <c r="M51524" i="3"/>
  <c r="D51524" i="3"/>
  <c r="D51843" i="3"/>
  <c r="M51843" i="3"/>
  <c r="M51852" i="3"/>
  <c r="D51852" i="3"/>
  <c r="M52794" i="3"/>
  <c r="D52794" i="3"/>
  <c r="M52805" i="3"/>
  <c r="D52805" i="3"/>
  <c r="D53439" i="3"/>
  <c r="M53439" i="3"/>
  <c r="D53463" i="3"/>
  <c r="M53463" i="3"/>
  <c r="M54117" i="3"/>
  <c r="D54117" i="3"/>
  <c r="M54148" i="3"/>
  <c r="D54148" i="3"/>
  <c r="D54244" i="3"/>
  <c r="D55368" i="3"/>
  <c r="M55368" i="3"/>
  <c r="D55380" i="3"/>
  <c r="M55380" i="3"/>
  <c r="D55482" i="3"/>
  <c r="M55482" i="3"/>
  <c r="M56459" i="3"/>
  <c r="D56459" i="3"/>
  <c r="M56832" i="3"/>
  <c r="D56832" i="3"/>
  <c r="D79632" i="3"/>
  <c r="M79632" i="3"/>
  <c r="D82837" i="3"/>
  <c r="M82837" i="3"/>
  <c r="M33858" i="3"/>
  <c r="M33922" i="3"/>
  <c r="D33951" i="3"/>
  <c r="M33962" i="3"/>
  <c r="D34015" i="3"/>
  <c r="M34051" i="3"/>
  <c r="D34075" i="3"/>
  <c r="D34086" i="3"/>
  <c r="M34137" i="3"/>
  <c r="M34152" i="3"/>
  <c r="D34156" i="3"/>
  <c r="M34156" i="3"/>
  <c r="M34175" i="3"/>
  <c r="D34175" i="3"/>
  <c r="M34231" i="3"/>
  <c r="M34247" i="3"/>
  <c r="D34273" i="3"/>
  <c r="D34308" i="3"/>
  <c r="D34342" i="3"/>
  <c r="D34435" i="3"/>
  <c r="D34438" i="3"/>
  <c r="M34441" i="3"/>
  <c r="D34446" i="3"/>
  <c r="M34513" i="3"/>
  <c r="M34521" i="3"/>
  <c r="M34523" i="3"/>
  <c r="M34583" i="3"/>
  <c r="M34610" i="3"/>
  <c r="D34614" i="3"/>
  <c r="D34639" i="3"/>
  <c r="M34655" i="3"/>
  <c r="M34683" i="3"/>
  <c r="M34691" i="3"/>
  <c r="M34693" i="3"/>
  <c r="M34753" i="3"/>
  <c r="M34780" i="3"/>
  <c r="D34784" i="3"/>
  <c r="D34809" i="3"/>
  <c r="M34825" i="3"/>
  <c r="D34840" i="3"/>
  <c r="M34840" i="3"/>
  <c r="M34851" i="3"/>
  <c r="D34884" i="3"/>
  <c r="M34922" i="3"/>
  <c r="D34922" i="3"/>
  <c r="M34930" i="3"/>
  <c r="M34979" i="3"/>
  <c r="M35006" i="3"/>
  <c r="D35010" i="3"/>
  <c r="D35035" i="3"/>
  <c r="M35051" i="3"/>
  <c r="D35066" i="3"/>
  <c r="M35066" i="3"/>
  <c r="M35077" i="3"/>
  <c r="D35110" i="3"/>
  <c r="M35148" i="3"/>
  <c r="D35148" i="3"/>
  <c r="M35156" i="3"/>
  <c r="M35197" i="3"/>
  <c r="D35197" i="3"/>
  <c r="M35285" i="3"/>
  <c r="M35312" i="3"/>
  <c r="D35316" i="3"/>
  <c r="D35341" i="3"/>
  <c r="M35357" i="3"/>
  <c r="D35372" i="3"/>
  <c r="M35372" i="3"/>
  <c r="M35383" i="3"/>
  <c r="D35416" i="3"/>
  <c r="M35454" i="3"/>
  <c r="D35454" i="3"/>
  <c r="M35462" i="3"/>
  <c r="M35503" i="3"/>
  <c r="D35503" i="3"/>
  <c r="M35591" i="3"/>
  <c r="M35599" i="3"/>
  <c r="D35599" i="3"/>
  <c r="D35646" i="3"/>
  <c r="D35670" i="3"/>
  <c r="M35670" i="3"/>
  <c r="M35719" i="3"/>
  <c r="M35727" i="3"/>
  <c r="D35727" i="3"/>
  <c r="D35774" i="3"/>
  <c r="D35798" i="3"/>
  <c r="M35798" i="3"/>
  <c r="M35819" i="3"/>
  <c r="M35827" i="3"/>
  <c r="M35835" i="3"/>
  <c r="M35843" i="3"/>
  <c r="M35851" i="3"/>
  <c r="M35859" i="3"/>
  <c r="M35867" i="3"/>
  <c r="M35875" i="3"/>
  <c r="M35883" i="3"/>
  <c r="M35891" i="3"/>
  <c r="M35899" i="3"/>
  <c r="M35907" i="3"/>
  <c r="M35915" i="3"/>
  <c r="M35923" i="3"/>
  <c r="M35931" i="3"/>
  <c r="M35939" i="3"/>
  <c r="M35947" i="3"/>
  <c r="M35955" i="3"/>
  <c r="M35963" i="3"/>
  <c r="M35971" i="3"/>
  <c r="M35979" i="3"/>
  <c r="M35987" i="3"/>
  <c r="M35995" i="3"/>
  <c r="M36003" i="3"/>
  <c r="M36011" i="3"/>
  <c r="M36019" i="3"/>
  <c r="M36027" i="3"/>
  <c r="M36035" i="3"/>
  <c r="M36043" i="3"/>
  <c r="M36051" i="3"/>
  <c r="M36059" i="3"/>
  <c r="M36067" i="3"/>
  <c r="M36075" i="3"/>
  <c r="M36083" i="3"/>
  <c r="M36091" i="3"/>
  <c r="M36099" i="3"/>
  <c r="M36107" i="3"/>
  <c r="M36109" i="3"/>
  <c r="M36182" i="3"/>
  <c r="D36186" i="3"/>
  <c r="M36188" i="3"/>
  <c r="D36188" i="3"/>
  <c r="M36227" i="3"/>
  <c r="M36235" i="3"/>
  <c r="M36237" i="3"/>
  <c r="M36310" i="3"/>
  <c r="D36314" i="3"/>
  <c r="M36316" i="3"/>
  <c r="D36316" i="3"/>
  <c r="M36355" i="3"/>
  <c r="M36363" i="3"/>
  <c r="M36365" i="3"/>
  <c r="M36448" i="3"/>
  <c r="D36452" i="3"/>
  <c r="M36454" i="3"/>
  <c r="D36454" i="3"/>
  <c r="M36493" i="3"/>
  <c r="M36501" i="3"/>
  <c r="M36503" i="3"/>
  <c r="M36576" i="3"/>
  <c r="D36580" i="3"/>
  <c r="M36582" i="3"/>
  <c r="D36582" i="3"/>
  <c r="M36621" i="3"/>
  <c r="M36629" i="3"/>
  <c r="M36631" i="3"/>
  <c r="M36937" i="3"/>
  <c r="M36945" i="3"/>
  <c r="M36969" i="3"/>
  <c r="M36971" i="3"/>
  <c r="D36971" i="3"/>
  <c r="M37001" i="3"/>
  <c r="M37003" i="3"/>
  <c r="D37003" i="3"/>
  <c r="M37033" i="3"/>
  <c r="M37035" i="3"/>
  <c r="D37035" i="3"/>
  <c r="M37065" i="3"/>
  <c r="M37067" i="3"/>
  <c r="D37067" i="3"/>
  <c r="M37097" i="3"/>
  <c r="M37099" i="3"/>
  <c r="D37099" i="3"/>
  <c r="M37129" i="3"/>
  <c r="M37131" i="3"/>
  <c r="D37131" i="3"/>
  <c r="M37161" i="3"/>
  <c r="M37163" i="3"/>
  <c r="D37163" i="3"/>
  <c r="M37193" i="3"/>
  <c r="M37195" i="3"/>
  <c r="D37195" i="3"/>
  <c r="M37225" i="3"/>
  <c r="M37227" i="3"/>
  <c r="D37227" i="3"/>
  <c r="M37267" i="3"/>
  <c r="D37290" i="3"/>
  <c r="M37331" i="3"/>
  <c r="D37354" i="3"/>
  <c r="M37395" i="3"/>
  <c r="D37418" i="3"/>
  <c r="M37459" i="3"/>
  <c r="D37482" i="3"/>
  <c r="M37523" i="3"/>
  <c r="M37549" i="3"/>
  <c r="D37572" i="3"/>
  <c r="M37613" i="3"/>
  <c r="D37636" i="3"/>
  <c r="M37677" i="3"/>
  <c r="D37700" i="3"/>
  <c r="M37741" i="3"/>
  <c r="D37764" i="3"/>
  <c r="M37805" i="3"/>
  <c r="D37828" i="3"/>
  <c r="D37854" i="3"/>
  <c r="D37886" i="3"/>
  <c r="D37918" i="3"/>
  <c r="D37950" i="3"/>
  <c r="M38007" i="3"/>
  <c r="M38009" i="3"/>
  <c r="D38009" i="3"/>
  <c r="M38017" i="3"/>
  <c r="D38030" i="3"/>
  <c r="M38080" i="3"/>
  <c r="D38082" i="3"/>
  <c r="M38164" i="3"/>
  <c r="D38168" i="3"/>
  <c r="M38170" i="3"/>
  <c r="D38170" i="3"/>
  <c r="M38209" i="3"/>
  <c r="M38217" i="3"/>
  <c r="M38219" i="3"/>
  <c r="D38418" i="3"/>
  <c r="D38426" i="3"/>
  <c r="M38426" i="3"/>
  <c r="M38459" i="3"/>
  <c r="D38482" i="3"/>
  <c r="D38490" i="3"/>
  <c r="M38490" i="3"/>
  <c r="M38523" i="3"/>
  <c r="D38546" i="3"/>
  <c r="D38554" i="3"/>
  <c r="M38554" i="3"/>
  <c r="M38587" i="3"/>
  <c r="D38610" i="3"/>
  <c r="D38618" i="3"/>
  <c r="M38618" i="3"/>
  <c r="M38651" i="3"/>
  <c r="D38674" i="3"/>
  <c r="D38682" i="3"/>
  <c r="M38682" i="3"/>
  <c r="M38735" i="3"/>
  <c r="M38743" i="3"/>
  <c r="M38799" i="3"/>
  <c r="M38807" i="3"/>
  <c r="M38863" i="3"/>
  <c r="M38871" i="3"/>
  <c r="M38927" i="3"/>
  <c r="M38935" i="3"/>
  <c r="M39273" i="3"/>
  <c r="D39273" i="3"/>
  <c r="D39312" i="3"/>
  <c r="M39312" i="3"/>
  <c r="M39337" i="3"/>
  <c r="D39337" i="3"/>
  <c r="D39376" i="3"/>
  <c r="M39376" i="3"/>
  <c r="M39401" i="3"/>
  <c r="D39401" i="3"/>
  <c r="D39440" i="3"/>
  <c r="M39440" i="3"/>
  <c r="M39465" i="3"/>
  <c r="D39465" i="3"/>
  <c r="D39504" i="3"/>
  <c r="M39504" i="3"/>
  <c r="M39529" i="3"/>
  <c r="D39529" i="3"/>
  <c r="M39557" i="3"/>
  <c r="D39557" i="3"/>
  <c r="M39587" i="3"/>
  <c r="M39589" i="3"/>
  <c r="D39589" i="3"/>
  <c r="M39619" i="3"/>
  <c r="M39621" i="3"/>
  <c r="D39621" i="3"/>
  <c r="M39651" i="3"/>
  <c r="M39653" i="3"/>
  <c r="D39653" i="3"/>
  <c r="M39683" i="3"/>
  <c r="M39685" i="3"/>
  <c r="D39685" i="3"/>
  <c r="M39715" i="3"/>
  <c r="M39717" i="3"/>
  <c r="D39717" i="3"/>
  <c r="M39747" i="3"/>
  <c r="M39749" i="3"/>
  <c r="D39749" i="3"/>
  <c r="M39779" i="3"/>
  <c r="M39781" i="3"/>
  <c r="D39781" i="3"/>
  <c r="M39811" i="3"/>
  <c r="M39813" i="3"/>
  <c r="D39813" i="3"/>
  <c r="M39843" i="3"/>
  <c r="D40142" i="3"/>
  <c r="M40142" i="3"/>
  <c r="M40167" i="3"/>
  <c r="D40167" i="3"/>
  <c r="D40206" i="3"/>
  <c r="M40206" i="3"/>
  <c r="M40231" i="3"/>
  <c r="D40231" i="3"/>
  <c r="D40270" i="3"/>
  <c r="M40270" i="3"/>
  <c r="M40295" i="3"/>
  <c r="D40295" i="3"/>
  <c r="D40334" i="3"/>
  <c r="M40334" i="3"/>
  <c r="M40359" i="3"/>
  <c r="D40359" i="3"/>
  <c r="D40398" i="3"/>
  <c r="M40398" i="3"/>
  <c r="M40467" i="3"/>
  <c r="M40475" i="3"/>
  <c r="M40531" i="3"/>
  <c r="M40539" i="3"/>
  <c r="M40595" i="3"/>
  <c r="M40603" i="3"/>
  <c r="M40659" i="3"/>
  <c r="M40667" i="3"/>
  <c r="M40715" i="3"/>
  <c r="M40734" i="3"/>
  <c r="D40738" i="3"/>
  <c r="M40740" i="3"/>
  <c r="D40740" i="3"/>
  <c r="M40747" i="3"/>
  <c r="M40766" i="3"/>
  <c r="D40770" i="3"/>
  <c r="M40772" i="3"/>
  <c r="D40772" i="3"/>
  <c r="M40779" i="3"/>
  <c r="M40798" i="3"/>
  <c r="D40802" i="3"/>
  <c r="M40804" i="3"/>
  <c r="D40804" i="3"/>
  <c r="M40811" i="3"/>
  <c r="M40830" i="3"/>
  <c r="D40834" i="3"/>
  <c r="M40836" i="3"/>
  <c r="D40836" i="3"/>
  <c r="M40843" i="3"/>
  <c r="M40862" i="3"/>
  <c r="D40866" i="3"/>
  <c r="M40868" i="3"/>
  <c r="D40868" i="3"/>
  <c r="M40875" i="3"/>
  <c r="M40894" i="3"/>
  <c r="D40898" i="3"/>
  <c r="M40900" i="3"/>
  <c r="D40900" i="3"/>
  <c r="M40907" i="3"/>
  <c r="M40926" i="3"/>
  <c r="D40930" i="3"/>
  <c r="M40932" i="3"/>
  <c r="D40932" i="3"/>
  <c r="M40939" i="3"/>
  <c r="M40958" i="3"/>
  <c r="D40962" i="3"/>
  <c r="M40964" i="3"/>
  <c r="D40964" i="3"/>
  <c r="M40971" i="3"/>
  <c r="M40990" i="3"/>
  <c r="D40994" i="3"/>
  <c r="D40996" i="3"/>
  <c r="M41021" i="3"/>
  <c r="M41023" i="3"/>
  <c r="M41053" i="3"/>
  <c r="M41055" i="3"/>
  <c r="M41085" i="3"/>
  <c r="M41087" i="3"/>
  <c r="M41117" i="3"/>
  <c r="M41119" i="3"/>
  <c r="M41149" i="3"/>
  <c r="M41151" i="3"/>
  <c r="M41181" i="3"/>
  <c r="M41183" i="3"/>
  <c r="M41213" i="3"/>
  <c r="M41215" i="3"/>
  <c r="M41245" i="3"/>
  <c r="M41247" i="3"/>
  <c r="M41277" i="3"/>
  <c r="M41279" i="3"/>
  <c r="M41303" i="3"/>
  <c r="D41326" i="3"/>
  <c r="D41334" i="3"/>
  <c r="M41334" i="3"/>
  <c r="M41367" i="3"/>
  <c r="D41390" i="3"/>
  <c r="D41398" i="3"/>
  <c r="M41398" i="3"/>
  <c r="M41431" i="3"/>
  <c r="D41454" i="3"/>
  <c r="D41462" i="3"/>
  <c r="M41462" i="3"/>
  <c r="M41495" i="3"/>
  <c r="D41518" i="3"/>
  <c r="D41526" i="3"/>
  <c r="M41526" i="3"/>
  <c r="M41559" i="3"/>
  <c r="M41585" i="3"/>
  <c r="M41587" i="3"/>
  <c r="D41587" i="3"/>
  <c r="M41617" i="3"/>
  <c r="M41619" i="3"/>
  <c r="D41619" i="3"/>
  <c r="M41649" i="3"/>
  <c r="M41651" i="3"/>
  <c r="D41651" i="3"/>
  <c r="M41681" i="3"/>
  <c r="M41683" i="3"/>
  <c r="D41683" i="3"/>
  <c r="M41713" i="3"/>
  <c r="M41715" i="3"/>
  <c r="D41715" i="3"/>
  <c r="M41745" i="3"/>
  <c r="M41747" i="3"/>
  <c r="D41747" i="3"/>
  <c r="M41777" i="3"/>
  <c r="M41779" i="3"/>
  <c r="D41779" i="3"/>
  <c r="M41809" i="3"/>
  <c r="M41811" i="3"/>
  <c r="D41811" i="3"/>
  <c r="M41841" i="3"/>
  <c r="M41843" i="3"/>
  <c r="D41843" i="3"/>
  <c r="M41883" i="3"/>
  <c r="D41906" i="3"/>
  <c r="M41947" i="3"/>
  <c r="D41970" i="3"/>
  <c r="M42011" i="3"/>
  <c r="D42034" i="3"/>
  <c r="M42075" i="3"/>
  <c r="D42098" i="3"/>
  <c r="M42139" i="3"/>
  <c r="M42149" i="3"/>
  <c r="M42189" i="3"/>
  <c r="D42189" i="3"/>
  <c r="M42205" i="3"/>
  <c r="D42205" i="3"/>
  <c r="M42237" i="3"/>
  <c r="D42237" i="3"/>
  <c r="D42308" i="3"/>
  <c r="M42308" i="3"/>
  <c r="D42348" i="3"/>
  <c r="D42356" i="3"/>
  <c r="M42356" i="3"/>
  <c r="M42397" i="3"/>
  <c r="D42397" i="3"/>
  <c r="D42428" i="3"/>
  <c r="M42440" i="3"/>
  <c r="D42440" i="3"/>
  <c r="D42474" i="3"/>
  <c r="M42474" i="3"/>
  <c r="M42496" i="3"/>
  <c r="D42496" i="3"/>
  <c r="D42550" i="3"/>
  <c r="M42552" i="3"/>
  <c r="M42591" i="3"/>
  <c r="M42601" i="3"/>
  <c r="D42618" i="3"/>
  <c r="M42657" i="3"/>
  <c r="D42657" i="3"/>
  <c r="D42662" i="3"/>
  <c r="M42662" i="3"/>
  <c r="M42681" i="3"/>
  <c r="D42681" i="3"/>
  <c r="M42696" i="3"/>
  <c r="D42696" i="3"/>
  <c r="M43027" i="3"/>
  <c r="M43077" i="3"/>
  <c r="M43109" i="3"/>
  <c r="M43123" i="3"/>
  <c r="M43142" i="3"/>
  <c r="M43147" i="3"/>
  <c r="D43147" i="3"/>
  <c r="M43157" i="3"/>
  <c r="M43203" i="3"/>
  <c r="M43267" i="3"/>
  <c r="D43267" i="3"/>
  <c r="D43298" i="3"/>
  <c r="M43298" i="3"/>
  <c r="M43310" i="3"/>
  <c r="D43310" i="3"/>
  <c r="M43326" i="3"/>
  <c r="D43326" i="3"/>
  <c r="D43364" i="3"/>
  <c r="M43364" i="3"/>
  <c r="M43422" i="3"/>
  <c r="D43422" i="3"/>
  <c r="M43438" i="3"/>
  <c r="D43438" i="3"/>
  <c r="D43524" i="3"/>
  <c r="M43558" i="3"/>
  <c r="D43560" i="3"/>
  <c r="D43568" i="3"/>
  <c r="M43568" i="3"/>
  <c r="D43614" i="3"/>
  <c r="M43648" i="3"/>
  <c r="D43650" i="3"/>
  <c r="D43658" i="3"/>
  <c r="M43658" i="3"/>
  <c r="D43746" i="3"/>
  <c r="M43746" i="3"/>
  <c r="M43815" i="3"/>
  <c r="M43833" i="3"/>
  <c r="M43863" i="3"/>
  <c r="D43863" i="3"/>
  <c r="D43888" i="3"/>
  <c r="M43888" i="3"/>
  <c r="M43938" i="3"/>
  <c r="D43938" i="3"/>
  <c r="M44010" i="3"/>
  <c r="D44012" i="3"/>
  <c r="M44018" i="3"/>
  <c r="M44082" i="3"/>
  <c r="M44090" i="3"/>
  <c r="D44090" i="3"/>
  <c r="M44138" i="3"/>
  <c r="D44140" i="3"/>
  <c r="M44172" i="3"/>
  <c r="D44172" i="3"/>
  <c r="D44182" i="3"/>
  <c r="M44182" i="3"/>
  <c r="M44205" i="3"/>
  <c r="D44250" i="3"/>
  <c r="M44250" i="3"/>
  <c r="M44269" i="3"/>
  <c r="D44278" i="3"/>
  <c r="M44278" i="3"/>
  <c r="D44294" i="3"/>
  <c r="M44300" i="3"/>
  <c r="D44300" i="3"/>
  <c r="D44318" i="3"/>
  <c r="M44332" i="3"/>
  <c r="D44332" i="3"/>
  <c r="D44350" i="3"/>
  <c r="M44350" i="3"/>
  <c r="M44411" i="3"/>
  <c r="D44411" i="3"/>
  <c r="M44419" i="3"/>
  <c r="M44451" i="3"/>
  <c r="D44451" i="3"/>
  <c r="M44470" i="3"/>
  <c r="D44470" i="3"/>
  <c r="D44558" i="3"/>
  <c r="M44558" i="3"/>
  <c r="D44676" i="3"/>
  <c r="M44676" i="3"/>
  <c r="M44684" i="3"/>
  <c r="D44684" i="3"/>
  <c r="M44695" i="3"/>
  <c r="D44744" i="3"/>
  <c r="D44868" i="3"/>
  <c r="M44868" i="3"/>
  <c r="M44888" i="3"/>
  <c r="D44888" i="3"/>
  <c r="D44926" i="3"/>
  <c r="M44967" i="3"/>
  <c r="D44967" i="3"/>
  <c r="M45005" i="3"/>
  <c r="D45005" i="3"/>
  <c r="D45046" i="3"/>
  <c r="M45046" i="3"/>
  <c r="D45080" i="3"/>
  <c r="M45080" i="3"/>
  <c r="M45130" i="3"/>
  <c r="D45130" i="3"/>
  <c r="D45144" i="3"/>
  <c r="M45144" i="3"/>
  <c r="D45203" i="3"/>
  <c r="M45203" i="3"/>
  <c r="M45288" i="3"/>
  <c r="D45288" i="3"/>
  <c r="D45299" i="3"/>
  <c r="M45299" i="3"/>
  <c r="D45322" i="3"/>
  <c r="M45322" i="3"/>
  <c r="M45353" i="3"/>
  <c r="D45353" i="3"/>
  <c r="D45384" i="3"/>
  <c r="M45384" i="3"/>
  <c r="D45428" i="3"/>
  <c r="M45428" i="3"/>
  <c r="M45476" i="3"/>
  <c r="D45578" i="3"/>
  <c r="M45578" i="3"/>
  <c r="D45588" i="3"/>
  <c r="M45588" i="3"/>
  <c r="M45629" i="3"/>
  <c r="D45629" i="3"/>
  <c r="M45654" i="3"/>
  <c r="D45719" i="3"/>
  <c r="M45719" i="3"/>
  <c r="D45826" i="3"/>
  <c r="M45826" i="3"/>
  <c r="D45896" i="3"/>
  <c r="M45896" i="3"/>
  <c r="M45951" i="3"/>
  <c r="D45951" i="3"/>
  <c r="M45983" i="3"/>
  <c r="D45983" i="3"/>
  <c r="D46088" i="3"/>
  <c r="M46088" i="3"/>
  <c r="D46294" i="3"/>
  <c r="M46294" i="3"/>
  <c r="D46350" i="3"/>
  <c r="M46350" i="3"/>
  <c r="M46368" i="3"/>
  <c r="D46368" i="3"/>
  <c r="M46449" i="3"/>
  <c r="D46449" i="3"/>
  <c r="M46580" i="3"/>
  <c r="D46580" i="3"/>
  <c r="M46708" i="3"/>
  <c r="D46708" i="3"/>
  <c r="M46747" i="3"/>
  <c r="D46747" i="3"/>
  <c r="M46753" i="3"/>
  <c r="D46753" i="3"/>
  <c r="M46855" i="3"/>
  <c r="M46924" i="3"/>
  <c r="D46924" i="3"/>
  <c r="D46930" i="3"/>
  <c r="M46930" i="3"/>
  <c r="D46959" i="3"/>
  <c r="M46959" i="3"/>
  <c r="M47176" i="3"/>
  <c r="D47176" i="3"/>
  <c r="M47335" i="3"/>
  <c r="D47335" i="3"/>
  <c r="D47358" i="3"/>
  <c r="M47358" i="3"/>
  <c r="M47448" i="3"/>
  <c r="D47448" i="3"/>
  <c r="M47512" i="3"/>
  <c r="D47512" i="3"/>
  <c r="D47741" i="3"/>
  <c r="M47741" i="3"/>
  <c r="D47785" i="3"/>
  <c r="M47787" i="3"/>
  <c r="D47787" i="3"/>
  <c r="D47808" i="3"/>
  <c r="M47808" i="3"/>
  <c r="M47949" i="3"/>
  <c r="D47949" i="3"/>
  <c r="D47967" i="3"/>
  <c r="M47967" i="3"/>
  <c r="M47975" i="3"/>
  <c r="D47975" i="3"/>
  <c r="M48180" i="3"/>
  <c r="D48180" i="3"/>
  <c r="M48188" i="3"/>
  <c r="D48188" i="3"/>
  <c r="M48205" i="3"/>
  <c r="D48205" i="3"/>
  <c r="D48303" i="3"/>
  <c r="M48303" i="3"/>
  <c r="M48310" i="3"/>
  <c r="D48310" i="3"/>
  <c r="D48335" i="3"/>
  <c r="M48335" i="3"/>
  <c r="D48399" i="3"/>
  <c r="M48399" i="3"/>
  <c r="D48415" i="3"/>
  <c r="M48415" i="3"/>
  <c r="M48449" i="3"/>
  <c r="D48455" i="3"/>
  <c r="M48455" i="3"/>
  <c r="M48473" i="3"/>
  <c r="D48473" i="3"/>
  <c r="D48557" i="3"/>
  <c r="M48557" i="3"/>
  <c r="D48573" i="3"/>
  <c r="M48573" i="3"/>
  <c r="M48578" i="3"/>
  <c r="D48578" i="3"/>
  <c r="M48586" i="3"/>
  <c r="D48586" i="3"/>
  <c r="D48685" i="3"/>
  <c r="M48685" i="3"/>
  <c r="M48693" i="3"/>
  <c r="D48693" i="3"/>
  <c r="D48811" i="3"/>
  <c r="M48862" i="3"/>
  <c r="D48862" i="3"/>
  <c r="D48987" i="3"/>
  <c r="M48987" i="3"/>
  <c r="M49116" i="3"/>
  <c r="D49116" i="3"/>
  <c r="D49243" i="3"/>
  <c r="M49243" i="3"/>
  <c r="M49255" i="3"/>
  <c r="D49413" i="3"/>
  <c r="M49413" i="3"/>
  <c r="M49651" i="3"/>
  <c r="D49651" i="3"/>
  <c r="M49659" i="3"/>
  <c r="M49940" i="3"/>
  <c r="D49940" i="3"/>
  <c r="M50084" i="3"/>
  <c r="D50084" i="3"/>
  <c r="M50671" i="3"/>
  <c r="D50671" i="3"/>
  <c r="D51067" i="3"/>
  <c r="M51067" i="3"/>
  <c r="M51646" i="3"/>
  <c r="D51646" i="3"/>
  <c r="D51723" i="3"/>
  <c r="M51723" i="3"/>
  <c r="M51877" i="3"/>
  <c r="D51877" i="3"/>
  <c r="M52198" i="3"/>
  <c r="D52198" i="3"/>
  <c r="M52610" i="3"/>
  <c r="D52610" i="3"/>
  <c r="M53327" i="3"/>
  <c r="D53327" i="3"/>
  <c r="M53569" i="3"/>
  <c r="D53569" i="3"/>
  <c r="M53988" i="3"/>
  <c r="D53988" i="3"/>
  <c r="M54100" i="3"/>
  <c r="D54100" i="3"/>
  <c r="M54140" i="3"/>
  <c r="D54140" i="3"/>
  <c r="M54189" i="3"/>
  <c r="D54189" i="3"/>
  <c r="D54329" i="3"/>
  <c r="M54329" i="3"/>
  <c r="M54351" i="3"/>
  <c r="D54351" i="3"/>
  <c r="D55070" i="3"/>
  <c r="M55070" i="3"/>
  <c r="M55361" i="3"/>
  <c r="D55361" i="3"/>
  <c r="D55944" i="3"/>
  <c r="M55944" i="3"/>
  <c r="M57380" i="3"/>
  <c r="D57380" i="3"/>
  <c r="M57693" i="3"/>
  <c r="D57693" i="3"/>
  <c r="D58752" i="3"/>
  <c r="M58752" i="3"/>
  <c r="D64061" i="3"/>
  <c r="M64061" i="3"/>
  <c r="M50529" i="3"/>
  <c r="D50529" i="3"/>
  <c r="M50553" i="3"/>
  <c r="D50553" i="3"/>
  <c r="M50711" i="3"/>
  <c r="D50711" i="3"/>
  <c r="M50865" i="3"/>
  <c r="D50865" i="3"/>
  <c r="D50875" i="3"/>
  <c r="M50875" i="3"/>
  <c r="M51002" i="3"/>
  <c r="D51002" i="3"/>
  <c r="M51016" i="3"/>
  <c r="D51016" i="3"/>
  <c r="D51225" i="3"/>
  <c r="M51225" i="3"/>
  <c r="M51493" i="3"/>
  <c r="M51767" i="3"/>
  <c r="D51767" i="3"/>
  <c r="M51815" i="3"/>
  <c r="D51815" i="3"/>
  <c r="M52481" i="3"/>
  <c r="D52481" i="3"/>
  <c r="D53063" i="3"/>
  <c r="M53063" i="3"/>
  <c r="D53265" i="3"/>
  <c r="M53265" i="3"/>
  <c r="M53473" i="3"/>
  <c r="M53668" i="3"/>
  <c r="D53709" i="3"/>
  <c r="M53709" i="3"/>
  <c r="M54197" i="3"/>
  <c r="D54197" i="3"/>
  <c r="M54263" i="3"/>
  <c r="D54263" i="3"/>
  <c r="D54571" i="3"/>
  <c r="M54571" i="3"/>
  <c r="M54601" i="3"/>
  <c r="D54601" i="3"/>
  <c r="M54657" i="3"/>
  <c r="D54657" i="3"/>
  <c r="D54841" i="3"/>
  <c r="M54841" i="3"/>
  <c r="D55064" i="3"/>
  <c r="M55064" i="3"/>
  <c r="D55273" i="3"/>
  <c r="M55273" i="3"/>
  <c r="D55444" i="3"/>
  <c r="M55444" i="3"/>
  <c r="D55768" i="3"/>
  <c r="M55768" i="3"/>
  <c r="M57975" i="3"/>
  <c r="D57975" i="3"/>
  <c r="D59380" i="3"/>
  <c r="M59380" i="3"/>
  <c r="D55578" i="3"/>
  <c r="M55578" i="3"/>
  <c r="M56136" i="3"/>
  <c r="D56136" i="3"/>
  <c r="M57284" i="3"/>
  <c r="D57284" i="3"/>
  <c r="D59352" i="3"/>
  <c r="M59352" i="3"/>
  <c r="M33736" i="3"/>
  <c r="M33826" i="3"/>
  <c r="M33890" i="3"/>
  <c r="D33983" i="3"/>
  <c r="M33994" i="3"/>
  <c r="M34027" i="3"/>
  <c r="M34061" i="3"/>
  <c r="M34103" i="3"/>
  <c r="M34119" i="3"/>
  <c r="D34145" i="3"/>
  <c r="D34180" i="3"/>
  <c r="D34214" i="3"/>
  <c r="M34265" i="3"/>
  <c r="M34280" i="3"/>
  <c r="D34284" i="3"/>
  <c r="M34284" i="3"/>
  <c r="M34303" i="3"/>
  <c r="D34303" i="3"/>
  <c r="M34359" i="3"/>
  <c r="D34383" i="3"/>
  <c r="M34399" i="3"/>
  <c r="D34414" i="3"/>
  <c r="M34414" i="3"/>
  <c r="M34425" i="3"/>
  <c r="D34458" i="3"/>
  <c r="M34496" i="3"/>
  <c r="D34496" i="3"/>
  <c r="M34504" i="3"/>
  <c r="M34545" i="3"/>
  <c r="D34545" i="3"/>
  <c r="D34598" i="3"/>
  <c r="M34598" i="3"/>
  <c r="D34622" i="3"/>
  <c r="M34666" i="3"/>
  <c r="D34666" i="3"/>
  <c r="M34674" i="3"/>
  <c r="M34715" i="3"/>
  <c r="D34715" i="3"/>
  <c r="D34768" i="3"/>
  <c r="M34768" i="3"/>
  <c r="D34792" i="3"/>
  <c r="D34861" i="3"/>
  <c r="D34864" i="3"/>
  <c r="M34867" i="3"/>
  <c r="D34872" i="3"/>
  <c r="M34939" i="3"/>
  <c r="M34947" i="3"/>
  <c r="D34994" i="3"/>
  <c r="M34994" i="3"/>
  <c r="D35018" i="3"/>
  <c r="D35087" i="3"/>
  <c r="D35090" i="3"/>
  <c r="M35093" i="3"/>
  <c r="D35098" i="3"/>
  <c r="M35165" i="3"/>
  <c r="M35173" i="3"/>
  <c r="M35175" i="3"/>
  <c r="M35235" i="3"/>
  <c r="M35247" i="3"/>
  <c r="D35247" i="3"/>
  <c r="D35300" i="3"/>
  <c r="M35300" i="3"/>
  <c r="D35324" i="3"/>
  <c r="D35393" i="3"/>
  <c r="D35396" i="3"/>
  <c r="M35399" i="3"/>
  <c r="D35404" i="3"/>
  <c r="M35471" i="3"/>
  <c r="M35479" i="3"/>
  <c r="M35481" i="3"/>
  <c r="D35530" i="3"/>
  <c r="D35582" i="3"/>
  <c r="D35606" i="3"/>
  <c r="M35606" i="3"/>
  <c r="M35655" i="3"/>
  <c r="M35663" i="3"/>
  <c r="D35663" i="3"/>
  <c r="D35710" i="3"/>
  <c r="D35734" i="3"/>
  <c r="M35734" i="3"/>
  <c r="M35783" i="3"/>
  <c r="M35791" i="3"/>
  <c r="D35791" i="3"/>
  <c r="M36118" i="3"/>
  <c r="D36122" i="3"/>
  <c r="M36124" i="3"/>
  <c r="D36124" i="3"/>
  <c r="M36163" i="3"/>
  <c r="M36171" i="3"/>
  <c r="M36173" i="3"/>
  <c r="M36246" i="3"/>
  <c r="D36250" i="3"/>
  <c r="M36252" i="3"/>
  <c r="D36252" i="3"/>
  <c r="M36291" i="3"/>
  <c r="M36299" i="3"/>
  <c r="M36301" i="3"/>
  <c r="M36374" i="3"/>
  <c r="D36378" i="3"/>
  <c r="M36380" i="3"/>
  <c r="D36380" i="3"/>
  <c r="M36390" i="3"/>
  <c r="D36390" i="3"/>
  <c r="M36429" i="3"/>
  <c r="M36437" i="3"/>
  <c r="M36439" i="3"/>
  <c r="M36512" i="3"/>
  <c r="D36516" i="3"/>
  <c r="M36518" i="3"/>
  <c r="D36518" i="3"/>
  <c r="M36557" i="3"/>
  <c r="M36565" i="3"/>
  <c r="M36567" i="3"/>
  <c r="M36640" i="3"/>
  <c r="D36644" i="3"/>
  <c r="M36646" i="3"/>
  <c r="D36646" i="3"/>
  <c r="D36678" i="3"/>
  <c r="D36694" i="3"/>
  <c r="D36710" i="3"/>
  <c r="D36726" i="3"/>
  <c r="D36742" i="3"/>
  <c r="D36758" i="3"/>
  <c r="D36774" i="3"/>
  <c r="D36790" i="3"/>
  <c r="D36806" i="3"/>
  <c r="D36822" i="3"/>
  <c r="D36838" i="3"/>
  <c r="D36854" i="3"/>
  <c r="D36870" i="3"/>
  <c r="D36886" i="3"/>
  <c r="D36902" i="3"/>
  <c r="D36918" i="3"/>
  <c r="M36985" i="3"/>
  <c r="M36987" i="3"/>
  <c r="D36987" i="3"/>
  <c r="M37017" i="3"/>
  <c r="M37019" i="3"/>
  <c r="D37019" i="3"/>
  <c r="M37049" i="3"/>
  <c r="M37051" i="3"/>
  <c r="D37051" i="3"/>
  <c r="M37081" i="3"/>
  <c r="M37083" i="3"/>
  <c r="D37083" i="3"/>
  <c r="M37113" i="3"/>
  <c r="M37115" i="3"/>
  <c r="D37115" i="3"/>
  <c r="M37145" i="3"/>
  <c r="M37147" i="3"/>
  <c r="D37147" i="3"/>
  <c r="M37177" i="3"/>
  <c r="M37179" i="3"/>
  <c r="D37179" i="3"/>
  <c r="M37209" i="3"/>
  <c r="M37211" i="3"/>
  <c r="D37211" i="3"/>
  <c r="M37241" i="3"/>
  <c r="M37243" i="3"/>
  <c r="D37243" i="3"/>
  <c r="D37258" i="3"/>
  <c r="M37299" i="3"/>
  <c r="D37322" i="3"/>
  <c r="M37363" i="3"/>
  <c r="D37386" i="3"/>
  <c r="M37427" i="3"/>
  <c r="D37450" i="3"/>
  <c r="M37491" i="3"/>
  <c r="D37514" i="3"/>
  <c r="M37581" i="3"/>
  <c r="D37604" i="3"/>
  <c r="M37645" i="3"/>
  <c r="D37668" i="3"/>
  <c r="M37709" i="3"/>
  <c r="D37732" i="3"/>
  <c r="M37773" i="3"/>
  <c r="D37796" i="3"/>
  <c r="D37838" i="3"/>
  <c r="D37870" i="3"/>
  <c r="D37902" i="3"/>
  <c r="D37934" i="3"/>
  <c r="D37966" i="3"/>
  <c r="M38016" i="3"/>
  <c r="D38018" i="3"/>
  <c r="M38071" i="3"/>
  <c r="M38073" i="3"/>
  <c r="D38073" i="3"/>
  <c r="M38081" i="3"/>
  <c r="D38094" i="3"/>
  <c r="M38145" i="3"/>
  <c r="M38153" i="3"/>
  <c r="M38155" i="3"/>
  <c r="M38228" i="3"/>
  <c r="D38232" i="3"/>
  <c r="M38234" i="3"/>
  <c r="D38234" i="3"/>
  <c r="M38273" i="3"/>
  <c r="M38281" i="3"/>
  <c r="M38283" i="3"/>
  <c r="M38427" i="3"/>
  <c r="D38450" i="3"/>
  <c r="D38458" i="3"/>
  <c r="M38458" i="3"/>
  <c r="M38491" i="3"/>
  <c r="D38514" i="3"/>
  <c r="D38522" i="3"/>
  <c r="M38522" i="3"/>
  <c r="M38555" i="3"/>
  <c r="D38578" i="3"/>
  <c r="D38586" i="3"/>
  <c r="M38586" i="3"/>
  <c r="M38619" i="3"/>
  <c r="D38642" i="3"/>
  <c r="D38650" i="3"/>
  <c r="M38650" i="3"/>
  <c r="M38683" i="3"/>
  <c r="M38703" i="3"/>
  <c r="M38711" i="3"/>
  <c r="M38767" i="3"/>
  <c r="M38775" i="3"/>
  <c r="M38831" i="3"/>
  <c r="M38839" i="3"/>
  <c r="M38895" i="3"/>
  <c r="M38903" i="3"/>
  <c r="M38959" i="3"/>
  <c r="M38967" i="3"/>
  <c r="D39280" i="3"/>
  <c r="M39280" i="3"/>
  <c r="M39305" i="3"/>
  <c r="D39305" i="3"/>
  <c r="D39344" i="3"/>
  <c r="M39344" i="3"/>
  <c r="M39369" i="3"/>
  <c r="D39369" i="3"/>
  <c r="D39408" i="3"/>
  <c r="M39408" i="3"/>
  <c r="M39433" i="3"/>
  <c r="D39433" i="3"/>
  <c r="D39472" i="3"/>
  <c r="M39472" i="3"/>
  <c r="M39497" i="3"/>
  <c r="D39497" i="3"/>
  <c r="D39536" i="3"/>
  <c r="M39536" i="3"/>
  <c r="M39571" i="3"/>
  <c r="M39573" i="3"/>
  <c r="D39573" i="3"/>
  <c r="M39603" i="3"/>
  <c r="M39605" i="3"/>
  <c r="D39605" i="3"/>
  <c r="M39635" i="3"/>
  <c r="M39637" i="3"/>
  <c r="D39637" i="3"/>
  <c r="M39667" i="3"/>
  <c r="M39669" i="3"/>
  <c r="D39669" i="3"/>
  <c r="M39699" i="3"/>
  <c r="M39701" i="3"/>
  <c r="D39701" i="3"/>
  <c r="M39731" i="3"/>
  <c r="M39733" i="3"/>
  <c r="D39733" i="3"/>
  <c r="M39763" i="3"/>
  <c r="M39765" i="3"/>
  <c r="D39765" i="3"/>
  <c r="M39795" i="3"/>
  <c r="M39797" i="3"/>
  <c r="D39797" i="3"/>
  <c r="M39827" i="3"/>
  <c r="M39829" i="3"/>
  <c r="D39829" i="3"/>
  <c r="M40135" i="3"/>
  <c r="D40135" i="3"/>
  <c r="D40174" i="3"/>
  <c r="M40174" i="3"/>
  <c r="M40199" i="3"/>
  <c r="D40199" i="3"/>
  <c r="D40238" i="3"/>
  <c r="M40238" i="3"/>
  <c r="M40263" i="3"/>
  <c r="D40263" i="3"/>
  <c r="D40302" i="3"/>
  <c r="M40302" i="3"/>
  <c r="M40327" i="3"/>
  <c r="D40327" i="3"/>
  <c r="D40366" i="3"/>
  <c r="M40366" i="3"/>
  <c r="M40391" i="3"/>
  <c r="D40391" i="3"/>
  <c r="M40435" i="3"/>
  <c r="M40443" i="3"/>
  <c r="M40499" i="3"/>
  <c r="M40507" i="3"/>
  <c r="M40563" i="3"/>
  <c r="M40571" i="3"/>
  <c r="M40627" i="3"/>
  <c r="M40635" i="3"/>
  <c r="M40691" i="3"/>
  <c r="M40699" i="3"/>
  <c r="M40718" i="3"/>
  <c r="D40722" i="3"/>
  <c r="M40724" i="3"/>
  <c r="D40724" i="3"/>
  <c r="M40731" i="3"/>
  <c r="M40750" i="3"/>
  <c r="D40754" i="3"/>
  <c r="M40756" i="3"/>
  <c r="D40756" i="3"/>
  <c r="M40763" i="3"/>
  <c r="M40782" i="3"/>
  <c r="D40786" i="3"/>
  <c r="M40788" i="3"/>
  <c r="D40788" i="3"/>
  <c r="M40795" i="3"/>
  <c r="M40814" i="3"/>
  <c r="D40818" i="3"/>
  <c r="M40820" i="3"/>
  <c r="D40820" i="3"/>
  <c r="M40827" i="3"/>
  <c r="M40846" i="3"/>
  <c r="D40850" i="3"/>
  <c r="M40852" i="3"/>
  <c r="D40852" i="3"/>
  <c r="M40859" i="3"/>
  <c r="M40878" i="3"/>
  <c r="D40882" i="3"/>
  <c r="M40884" i="3"/>
  <c r="D40884" i="3"/>
  <c r="M40891" i="3"/>
  <c r="M40910" i="3"/>
  <c r="D40914" i="3"/>
  <c r="M40916" i="3"/>
  <c r="D40916" i="3"/>
  <c r="M40923" i="3"/>
  <c r="M40942" i="3"/>
  <c r="D40946" i="3"/>
  <c r="M40948" i="3"/>
  <c r="D40948" i="3"/>
  <c r="M40955" i="3"/>
  <c r="M40974" i="3"/>
  <c r="D40978" i="3"/>
  <c r="M40980" i="3"/>
  <c r="D40980" i="3"/>
  <c r="M40987" i="3"/>
  <c r="M41005" i="3"/>
  <c r="M41007" i="3"/>
  <c r="M41037" i="3"/>
  <c r="M41039" i="3"/>
  <c r="M41069" i="3"/>
  <c r="M41071" i="3"/>
  <c r="M41101" i="3"/>
  <c r="M41103" i="3"/>
  <c r="M41133" i="3"/>
  <c r="M41135" i="3"/>
  <c r="M41165" i="3"/>
  <c r="M41167" i="3"/>
  <c r="M41197" i="3"/>
  <c r="M41199" i="3"/>
  <c r="M41229" i="3"/>
  <c r="M41231" i="3"/>
  <c r="M41261" i="3"/>
  <c r="M41263" i="3"/>
  <c r="D41294" i="3"/>
  <c r="D41302" i="3"/>
  <c r="M41302" i="3"/>
  <c r="M41335" i="3"/>
  <c r="D41358" i="3"/>
  <c r="D41366" i="3"/>
  <c r="M41366" i="3"/>
  <c r="M41399" i="3"/>
  <c r="D41422" i="3"/>
  <c r="D41430" i="3"/>
  <c r="M41430" i="3"/>
  <c r="M41463" i="3"/>
  <c r="D41486" i="3"/>
  <c r="D41494" i="3"/>
  <c r="M41494" i="3"/>
  <c r="M41527" i="3"/>
  <c r="D41550" i="3"/>
  <c r="D41558" i="3"/>
  <c r="M41558" i="3"/>
  <c r="M41601" i="3"/>
  <c r="M41603" i="3"/>
  <c r="D41603" i="3"/>
  <c r="M41633" i="3"/>
  <c r="M41635" i="3"/>
  <c r="D41635" i="3"/>
  <c r="M41665" i="3"/>
  <c r="M41667" i="3"/>
  <c r="D41667" i="3"/>
  <c r="M41697" i="3"/>
  <c r="M41699" i="3"/>
  <c r="D41699" i="3"/>
  <c r="M41729" i="3"/>
  <c r="M41731" i="3"/>
  <c r="D41731" i="3"/>
  <c r="M41761" i="3"/>
  <c r="M41763" i="3"/>
  <c r="D41763" i="3"/>
  <c r="M41793" i="3"/>
  <c r="M41795" i="3"/>
  <c r="D41795" i="3"/>
  <c r="M41825" i="3"/>
  <c r="M41827" i="3"/>
  <c r="D41827" i="3"/>
  <c r="M41857" i="3"/>
  <c r="M41859" i="3"/>
  <c r="D41859" i="3"/>
  <c r="D41874" i="3"/>
  <c r="M41915" i="3"/>
  <c r="D41938" i="3"/>
  <c r="M41979" i="3"/>
  <c r="D42002" i="3"/>
  <c r="M42043" i="3"/>
  <c r="D42066" i="3"/>
  <c r="M42107" i="3"/>
  <c r="D42130" i="3"/>
  <c r="M42173" i="3"/>
  <c r="D42173" i="3"/>
  <c r="M42197" i="3"/>
  <c r="D42204" i="3"/>
  <c r="M42204" i="3"/>
  <c r="M42206" i="3"/>
  <c r="D42206" i="3"/>
  <c r="M42213" i="3"/>
  <c r="M42253" i="3"/>
  <c r="D42253" i="3"/>
  <c r="M42272" i="3"/>
  <c r="D42272" i="3"/>
  <c r="D42340" i="3"/>
  <c r="M42340" i="3"/>
  <c r="M42398" i="3"/>
  <c r="D42398" i="3"/>
  <c r="M42463" i="3"/>
  <c r="M42473" i="3"/>
  <c r="D42490" i="3"/>
  <c r="M42529" i="3"/>
  <c r="D42529" i="3"/>
  <c r="D42534" i="3"/>
  <c r="M42534" i="3"/>
  <c r="M42553" i="3"/>
  <c r="D42553" i="3"/>
  <c r="M42568" i="3"/>
  <c r="D42568" i="3"/>
  <c r="D42602" i="3"/>
  <c r="M42602" i="3"/>
  <c r="M42624" i="3"/>
  <c r="D42624" i="3"/>
  <c r="D42678" i="3"/>
  <c r="M42680" i="3"/>
  <c r="M42719" i="3"/>
  <c r="M42737" i="3"/>
  <c r="M42769" i="3"/>
  <c r="M42801" i="3"/>
  <c r="M42833" i="3"/>
  <c r="M42865" i="3"/>
  <c r="M42897" i="3"/>
  <c r="M42929" i="3"/>
  <c r="M42961" i="3"/>
  <c r="M42993" i="3"/>
  <c r="M43110" i="3"/>
  <c r="M43115" i="3"/>
  <c r="D43115" i="3"/>
  <c r="D43194" i="3"/>
  <c r="M43194" i="3"/>
  <c r="D43250" i="3"/>
  <c r="M43252" i="3"/>
  <c r="M43268" i="3"/>
  <c r="D43268" i="3"/>
  <c r="M43344" i="3"/>
  <c r="D43400" i="3"/>
  <c r="M43400" i="3"/>
  <c r="M43469" i="3"/>
  <c r="M43487" i="3"/>
  <c r="M43517" i="3"/>
  <c r="D43517" i="3"/>
  <c r="D43548" i="3"/>
  <c r="M43548" i="3"/>
  <c r="M43567" i="3"/>
  <c r="D43572" i="3"/>
  <c r="D43576" i="3"/>
  <c r="M43576" i="3"/>
  <c r="M43607" i="3"/>
  <c r="D43607" i="3"/>
  <c r="D43638" i="3"/>
  <c r="M43638" i="3"/>
  <c r="M43657" i="3"/>
  <c r="D43662" i="3"/>
  <c r="D43666" i="3"/>
  <c r="M43666" i="3"/>
  <c r="M43695" i="3"/>
  <c r="D43710" i="3"/>
  <c r="M43710" i="3"/>
  <c r="M43768" i="3"/>
  <c r="D43768" i="3"/>
  <c r="M43784" i="3"/>
  <c r="D43784" i="3"/>
  <c r="D43870" i="3"/>
  <c r="D43912" i="3"/>
  <c r="M43945" i="3"/>
  <c r="D43945" i="3"/>
  <c r="M43985" i="3"/>
  <c r="M44011" i="3"/>
  <c r="D44024" i="3"/>
  <c r="D44028" i="3"/>
  <c r="M44028" i="3"/>
  <c r="M44033" i="3"/>
  <c r="D44033" i="3"/>
  <c r="D44064" i="3"/>
  <c r="M44064" i="3"/>
  <c r="D44072" i="3"/>
  <c r="M44072" i="3"/>
  <c r="M44129" i="3"/>
  <c r="M44139" i="3"/>
  <c r="M44153" i="3"/>
  <c r="M44181" i="3"/>
  <c r="M44212" i="3"/>
  <c r="D44212" i="3"/>
  <c r="D44222" i="3"/>
  <c r="M44222" i="3"/>
  <c r="M44283" i="3"/>
  <c r="D44283" i="3"/>
  <c r="M44291" i="3"/>
  <c r="M44323" i="3"/>
  <c r="D44323" i="3"/>
  <c r="M44340" i="3"/>
  <c r="D44340" i="3"/>
  <c r="D44378" i="3"/>
  <c r="M44378" i="3"/>
  <c r="M44397" i="3"/>
  <c r="D44406" i="3"/>
  <c r="M44406" i="3"/>
  <c r="D44422" i="3"/>
  <c r="M44428" i="3"/>
  <c r="D44428" i="3"/>
  <c r="D44446" i="3"/>
  <c r="D44511" i="3"/>
  <c r="D44766" i="3"/>
  <c r="M44766" i="3"/>
  <c r="M44774" i="3"/>
  <c r="D44808" i="3"/>
  <c r="M44808" i="3"/>
  <c r="D44904" i="3"/>
  <c r="M44904" i="3"/>
  <c r="D44921" i="3"/>
  <c r="M44921" i="3"/>
  <c r="D44938" i="3"/>
  <c r="M44938" i="3"/>
  <c r="D44972" i="3"/>
  <c r="M44972" i="3"/>
  <c r="M45025" i="3"/>
  <c r="D45025" i="3"/>
  <c r="M45041" i="3"/>
  <c r="D45041" i="3"/>
  <c r="M45066" i="3"/>
  <c r="M45121" i="3"/>
  <c r="D45121" i="3"/>
  <c r="M45140" i="3"/>
  <c r="D45140" i="3"/>
  <c r="D45191" i="3"/>
  <c r="M45191" i="3"/>
  <c r="M45373" i="3"/>
  <c r="D45494" i="3"/>
  <c r="M45494" i="3"/>
  <c r="D45541" i="3"/>
  <c r="M45541" i="3"/>
  <c r="D45556" i="3"/>
  <c r="M45556" i="3"/>
  <c r="D45590" i="3"/>
  <c r="D45672" i="3"/>
  <c r="M45672" i="3"/>
  <c r="D45702" i="3"/>
  <c r="M45702" i="3"/>
  <c r="D45750" i="3"/>
  <c r="M45750" i="3"/>
  <c r="M45767" i="3"/>
  <c r="D45767" i="3"/>
  <c r="M45953" i="3"/>
  <c r="D45953" i="3"/>
  <c r="M46055" i="3"/>
  <c r="M46104" i="3"/>
  <c r="D46104" i="3"/>
  <c r="M46256" i="3"/>
  <c r="D46256" i="3"/>
  <c r="D46278" i="3"/>
  <c r="M46278" i="3"/>
  <c r="M46387" i="3"/>
  <c r="D46387" i="3"/>
  <c r="M46443" i="3"/>
  <c r="D46443" i="3"/>
  <c r="M46455" i="3"/>
  <c r="M46491" i="3"/>
  <c r="D46491" i="3"/>
  <c r="D46564" i="3"/>
  <c r="M46564" i="3"/>
  <c r="M46681" i="3"/>
  <c r="D46681" i="3"/>
  <c r="M46741" i="3"/>
  <c r="D46741" i="3"/>
  <c r="M46780" i="3"/>
  <c r="D46780" i="3"/>
  <c r="D46938" i="3"/>
  <c r="M46938" i="3"/>
  <c r="M46973" i="3"/>
  <c r="D46973" i="3"/>
  <c r="D47060" i="3"/>
  <c r="M47060" i="3"/>
  <c r="M47087" i="3"/>
  <c r="D47087" i="3"/>
  <c r="M47183" i="3"/>
  <c r="D47183" i="3"/>
  <c r="M47255" i="3"/>
  <c r="D47255" i="3"/>
  <c r="M47281" i="3"/>
  <c r="D47281" i="3"/>
  <c r="M47285" i="3"/>
  <c r="D47285" i="3"/>
  <c r="M47472" i="3"/>
  <c r="D47472" i="3"/>
  <c r="D47562" i="3"/>
  <c r="M47562" i="3"/>
  <c r="M47585" i="3"/>
  <c r="D47585" i="3"/>
  <c r="M47682" i="3"/>
  <c r="D47682" i="3"/>
  <c r="M47746" i="3"/>
  <c r="D47746" i="3"/>
  <c r="M47770" i="3"/>
  <c r="D47770" i="3"/>
  <c r="M47923" i="3"/>
  <c r="D47946" i="3"/>
  <c r="M47946" i="3"/>
  <c r="M47972" i="3"/>
  <c r="M47996" i="3"/>
  <c r="D47996" i="3"/>
  <c r="D47999" i="3"/>
  <c r="M47999" i="3"/>
  <c r="D48010" i="3"/>
  <c r="M48010" i="3"/>
  <c r="D48054" i="3"/>
  <c r="M48054" i="3"/>
  <c r="D48207" i="3"/>
  <c r="M48207" i="3"/>
  <c r="D48255" i="3"/>
  <c r="M48255" i="3"/>
  <c r="M48370" i="3"/>
  <c r="M48530" i="3"/>
  <c r="D48530" i="3"/>
  <c r="D48541" i="3"/>
  <c r="M48541" i="3"/>
  <c r="M48708" i="3"/>
  <c r="D48708" i="3"/>
  <c r="M48763" i="3"/>
  <c r="D48763" i="3"/>
  <c r="M48847" i="3"/>
  <c r="M49126" i="3"/>
  <c r="D49126" i="3"/>
  <c r="D49131" i="3"/>
  <c r="M49131" i="3"/>
  <c r="M49151" i="3"/>
  <c r="D49151" i="3"/>
  <c r="M49157" i="3"/>
  <c r="D49157" i="3"/>
  <c r="M49295" i="3"/>
  <c r="M49325" i="3"/>
  <c r="D49325" i="3"/>
  <c r="M49394" i="3"/>
  <c r="D49394" i="3"/>
  <c r="M49416" i="3"/>
  <c r="D49416" i="3"/>
  <c r="M49514" i="3"/>
  <c r="D49514" i="3"/>
  <c r="M49715" i="3"/>
  <c r="M49744" i="3"/>
  <c r="D49744" i="3"/>
  <c r="M49872" i="3"/>
  <c r="D49872" i="3"/>
  <c r="M49956" i="3"/>
  <c r="D49956" i="3"/>
  <c r="M50068" i="3"/>
  <c r="D50068" i="3"/>
  <c r="M50735" i="3"/>
  <c r="D50735" i="3"/>
  <c r="D50749" i="3"/>
  <c r="M50749" i="3"/>
  <c r="M51339" i="3"/>
  <c r="D51339" i="3"/>
  <c r="M51557" i="3"/>
  <c r="M51727" i="3"/>
  <c r="D51727" i="3"/>
  <c r="D51771" i="3"/>
  <c r="M51771" i="3"/>
  <c r="D52085" i="3"/>
  <c r="M52085" i="3"/>
  <c r="M52329" i="3"/>
  <c r="D52329" i="3"/>
  <c r="D52351" i="3"/>
  <c r="M52351" i="3"/>
  <c r="M52368" i="3"/>
  <c r="D52368" i="3"/>
  <c r="D52435" i="3"/>
  <c r="M52435" i="3"/>
  <c r="D52569" i="3"/>
  <c r="M52569" i="3"/>
  <c r="D52721" i="3"/>
  <c r="M52721" i="3"/>
  <c r="M52861" i="3"/>
  <c r="D52861" i="3"/>
  <c r="M53012" i="3"/>
  <c r="M53061" i="3"/>
  <c r="D53061" i="3"/>
  <c r="D53341" i="3"/>
  <c r="M53341" i="3"/>
  <c r="D53391" i="3"/>
  <c r="M53391" i="3"/>
  <c r="D53667" i="3"/>
  <c r="M53667" i="3"/>
  <c r="M53691" i="3"/>
  <c r="D53691" i="3"/>
  <c r="M53722" i="3"/>
  <c r="D53722" i="3"/>
  <c r="M53930" i="3"/>
  <c r="D53930" i="3"/>
  <c r="D53963" i="3"/>
  <c r="M53963" i="3"/>
  <c r="D54349" i="3"/>
  <c r="M54349" i="3"/>
  <c r="M54374" i="3"/>
  <c r="D54374" i="3"/>
  <c r="M54446" i="3"/>
  <c r="D54446" i="3"/>
  <c r="M56248" i="3"/>
  <c r="D56248" i="3"/>
  <c r="D56984" i="3"/>
  <c r="M56984" i="3"/>
  <c r="D23371" i="3"/>
  <c r="D23379" i="3"/>
  <c r="D23387" i="3"/>
  <c r="D23395" i="3"/>
  <c r="D23403" i="3"/>
  <c r="D23411" i="3"/>
  <c r="D23419" i="3"/>
  <c r="D23427" i="3"/>
  <c r="D24005" i="3"/>
  <c r="D24013" i="3"/>
  <c r="D24021" i="3"/>
  <c r="D24029" i="3"/>
  <c r="D24037" i="3"/>
  <c r="D24045" i="3"/>
  <c r="D24053" i="3"/>
  <c r="D24061" i="3"/>
  <c r="D24069" i="3"/>
  <c r="D24077" i="3"/>
  <c r="D24085" i="3"/>
  <c r="D24093" i="3"/>
  <c r="D24101" i="3"/>
  <c r="D24109" i="3"/>
  <c r="D24117" i="3"/>
  <c r="D24125" i="3"/>
  <c r="D24133" i="3"/>
  <c r="D24141" i="3"/>
  <c r="D24149" i="3"/>
  <c r="D24157" i="3"/>
  <c r="D24165" i="3"/>
  <c r="D24173" i="3"/>
  <c r="D24181" i="3"/>
  <c r="D24189" i="3"/>
  <c r="D24197" i="3"/>
  <c r="D24205" i="3"/>
  <c r="D24213" i="3"/>
  <c r="D24221" i="3"/>
  <c r="D24229" i="3"/>
  <c r="D24237" i="3"/>
  <c r="D24245" i="3"/>
  <c r="D24253" i="3"/>
  <c r="D24261" i="3"/>
  <c r="D24269" i="3"/>
  <c r="D24277" i="3"/>
  <c r="D24285" i="3"/>
  <c r="D24295" i="3"/>
  <c r="D24303" i="3"/>
  <c r="D24311" i="3"/>
  <c r="D24319" i="3"/>
  <c r="D24327" i="3"/>
  <c r="D24335" i="3"/>
  <c r="D24343" i="3"/>
  <c r="D24351" i="3"/>
  <c r="D24359" i="3"/>
  <c r="D24367" i="3"/>
  <c r="D24375" i="3"/>
  <c r="D24383" i="3"/>
  <c r="D24391" i="3"/>
  <c r="D24399" i="3"/>
  <c r="D24407" i="3"/>
  <c r="D24415" i="3"/>
  <c r="D24423" i="3"/>
  <c r="D24431" i="3"/>
  <c r="D24439" i="3"/>
  <c r="D24447" i="3"/>
  <c r="D24455" i="3"/>
  <c r="D24463" i="3"/>
  <c r="D24471" i="3"/>
  <c r="D24479" i="3"/>
  <c r="D24487" i="3"/>
  <c r="D24495" i="3"/>
  <c r="D24503" i="3"/>
  <c r="D24511" i="3"/>
  <c r="D24519" i="3"/>
  <c r="D24527" i="3"/>
  <c r="D24535" i="3"/>
  <c r="D24543" i="3"/>
  <c r="D24551" i="3"/>
  <c r="D24559" i="3"/>
  <c r="D24567" i="3"/>
  <c r="D24575" i="3"/>
  <c r="D24585" i="3"/>
  <c r="D24593" i="3"/>
  <c r="D24601" i="3"/>
  <c r="D24609" i="3"/>
  <c r="D24617" i="3"/>
  <c r="D24625" i="3"/>
  <c r="D24633" i="3"/>
  <c r="D24641" i="3"/>
  <c r="D24649" i="3"/>
  <c r="D24657" i="3"/>
  <c r="D24665" i="3"/>
  <c r="D24673" i="3"/>
  <c r="D24681" i="3"/>
  <c r="D24689" i="3"/>
  <c r="D24697" i="3"/>
  <c r="D24705" i="3"/>
  <c r="D24713" i="3"/>
  <c r="D24721" i="3"/>
  <c r="D24729" i="3"/>
  <c r="D24737" i="3"/>
  <c r="D24745" i="3"/>
  <c r="D24753" i="3"/>
  <c r="D24761" i="3"/>
  <c r="D24769" i="3"/>
  <c r="D24777" i="3"/>
  <c r="D24785" i="3"/>
  <c r="D24793" i="3"/>
  <c r="D24801" i="3"/>
  <c r="D24809" i="3"/>
  <c r="D24817" i="3"/>
  <c r="D24825" i="3"/>
  <c r="D24833" i="3"/>
  <c r="D24841" i="3"/>
  <c r="D24849" i="3"/>
  <c r="D24857" i="3"/>
  <c r="D24865" i="3"/>
  <c r="D24875" i="3"/>
  <c r="D24883" i="3"/>
  <c r="D24891" i="3"/>
  <c r="D24899" i="3"/>
  <c r="D24907" i="3"/>
  <c r="D24915" i="3"/>
  <c r="D24923" i="3"/>
  <c r="D24931" i="3"/>
  <c r="D24939" i="3"/>
  <c r="D24947" i="3"/>
  <c r="D24955" i="3"/>
  <c r="D24963" i="3"/>
  <c r="D24971" i="3"/>
  <c r="D24979" i="3"/>
  <c r="D24987" i="3"/>
  <c r="D24995" i="3"/>
  <c r="D25003" i="3"/>
  <c r="D25011" i="3"/>
  <c r="D25019" i="3"/>
  <c r="D25027" i="3"/>
  <c r="D25035" i="3"/>
  <c r="D25043" i="3"/>
  <c r="D25051" i="3"/>
  <c r="D25059" i="3"/>
  <c r="D25067" i="3"/>
  <c r="D25075" i="3"/>
  <c r="D25083" i="3"/>
  <c r="D25091" i="3"/>
  <c r="D25099" i="3"/>
  <c r="D25107" i="3"/>
  <c r="D25115" i="3"/>
  <c r="D25123" i="3"/>
  <c r="D25131" i="3"/>
  <c r="D25139" i="3"/>
  <c r="D25147" i="3"/>
  <c r="D25155" i="3"/>
  <c r="D25157" i="3"/>
  <c r="D25165" i="3"/>
  <c r="D25173" i="3"/>
  <c r="D25181" i="3"/>
  <c r="D25189" i="3"/>
  <c r="D25197" i="3"/>
  <c r="D25205" i="3"/>
  <c r="D25213" i="3"/>
  <c r="D25221" i="3"/>
  <c r="D25229" i="3"/>
  <c r="D25237" i="3"/>
  <c r="D25245" i="3"/>
  <c r="D25253" i="3"/>
  <c r="D25261" i="3"/>
  <c r="D25269" i="3"/>
  <c r="D25277" i="3"/>
  <c r="D25285" i="3"/>
  <c r="D25293" i="3"/>
  <c r="D25301" i="3"/>
  <c r="D25309" i="3"/>
  <c r="D25317" i="3"/>
  <c r="D25325" i="3"/>
  <c r="D25333" i="3"/>
  <c r="D25341" i="3"/>
  <c r="D25349" i="3"/>
  <c r="D25357" i="3"/>
  <c r="D25365" i="3"/>
  <c r="D25373" i="3"/>
  <c r="D25381" i="3"/>
  <c r="D25389" i="3"/>
  <c r="D25397" i="3"/>
  <c r="D25405" i="3"/>
  <c r="D25413" i="3"/>
  <c r="D25421" i="3"/>
  <c r="D25429" i="3"/>
  <c r="D25437" i="3"/>
  <c r="D25447" i="3"/>
  <c r="D25455" i="3"/>
  <c r="D25463" i="3"/>
  <c r="D25471" i="3"/>
  <c r="D25479" i="3"/>
  <c r="D25487" i="3"/>
  <c r="D25495" i="3"/>
  <c r="D25503" i="3"/>
  <c r="D25511" i="3"/>
  <c r="D25519" i="3"/>
  <c r="D25527" i="3"/>
  <c r="D25535" i="3"/>
  <c r="D25543" i="3"/>
  <c r="D25551" i="3"/>
  <c r="D25559" i="3"/>
  <c r="D25567" i="3"/>
  <c r="D25575" i="3"/>
  <c r="D25583" i="3"/>
  <c r="D25591" i="3"/>
  <c r="D25599" i="3"/>
  <c r="D25607" i="3"/>
  <c r="D25615" i="3"/>
  <c r="D25623" i="3"/>
  <c r="D25631" i="3"/>
  <c r="D25639" i="3"/>
  <c r="D25647" i="3"/>
  <c r="D25655" i="3"/>
  <c r="D25663" i="3"/>
  <c r="D25671" i="3"/>
  <c r="D25679" i="3"/>
  <c r="D25687" i="3"/>
  <c r="D25695" i="3"/>
  <c r="D25703" i="3"/>
  <c r="D25711" i="3"/>
  <c r="D25719" i="3"/>
  <c r="D25727" i="3"/>
  <c r="D25737" i="3"/>
  <c r="D25745" i="3"/>
  <c r="D25753" i="3"/>
  <c r="D25761" i="3"/>
  <c r="D25769" i="3"/>
  <c r="D25777" i="3"/>
  <c r="D25785" i="3"/>
  <c r="D25793" i="3"/>
  <c r="D25801" i="3"/>
  <c r="D25809" i="3"/>
  <c r="D25817" i="3"/>
  <c r="D25825" i="3"/>
  <c r="D25833" i="3"/>
  <c r="D25841" i="3"/>
  <c r="D25849" i="3"/>
  <c r="D25857" i="3"/>
  <c r="D25865" i="3"/>
  <c r="D25873" i="3"/>
  <c r="D25881" i="3"/>
  <c r="D25889" i="3"/>
  <c r="D25897" i="3"/>
  <c r="D25905" i="3"/>
  <c r="D25913" i="3"/>
  <c r="D25921" i="3"/>
  <c r="D25929" i="3"/>
  <c r="D25937" i="3"/>
  <c r="D25945" i="3"/>
  <c r="D25953" i="3"/>
  <c r="D25961" i="3"/>
  <c r="D25969" i="3"/>
  <c r="D25977" i="3"/>
  <c r="D25985" i="3"/>
  <c r="D25993" i="3"/>
  <c r="D26001" i="3"/>
  <c r="D26009" i="3"/>
  <c r="D26017" i="3"/>
  <c r="D26027" i="3"/>
  <c r="D26035" i="3"/>
  <c r="D26043" i="3"/>
  <c r="D26051" i="3"/>
  <c r="D26059" i="3"/>
  <c r="D26067" i="3"/>
  <c r="D26075" i="3"/>
  <c r="D26083" i="3"/>
  <c r="D26091" i="3"/>
  <c r="D26099" i="3"/>
  <c r="D26107" i="3"/>
  <c r="D26115" i="3"/>
  <c r="D26123" i="3"/>
  <c r="D26131" i="3"/>
  <c r="D26139" i="3"/>
  <c r="D26147" i="3"/>
  <c r="D26155" i="3"/>
  <c r="D26163" i="3"/>
  <c r="D26171" i="3"/>
  <c r="D26179" i="3"/>
  <c r="D26187" i="3"/>
  <c r="D26195" i="3"/>
  <c r="D26203" i="3"/>
  <c r="D26211" i="3"/>
  <c r="D26219" i="3"/>
  <c r="D26227" i="3"/>
  <c r="D26235" i="3"/>
  <c r="D26243" i="3"/>
  <c r="D26251" i="3"/>
  <c r="D26259" i="3"/>
  <c r="D26267" i="3"/>
  <c r="D26275" i="3"/>
  <c r="D26283" i="3"/>
  <c r="D26291" i="3"/>
  <c r="D26299" i="3"/>
  <c r="D26307" i="3"/>
  <c r="D26309" i="3"/>
  <c r="D26317" i="3"/>
  <c r="D26325" i="3"/>
  <c r="D26333" i="3"/>
  <c r="D26341" i="3"/>
  <c r="D26349" i="3"/>
  <c r="D26357" i="3"/>
  <c r="D26365" i="3"/>
  <c r="D26373" i="3"/>
  <c r="D26381" i="3"/>
  <c r="D26389" i="3"/>
  <c r="D26397" i="3"/>
  <c r="D26405" i="3"/>
  <c r="D26413" i="3"/>
  <c r="D26421" i="3"/>
  <c r="D26429" i="3"/>
  <c r="D26437" i="3"/>
  <c r="D26445" i="3"/>
  <c r="D26453" i="3"/>
  <c r="D26461" i="3"/>
  <c r="D26469" i="3"/>
  <c r="D26477" i="3"/>
  <c r="D26485" i="3"/>
  <c r="D26493" i="3"/>
  <c r="D26501" i="3"/>
  <c r="D26509" i="3"/>
  <c r="D26517" i="3"/>
  <c r="D26525" i="3"/>
  <c r="D26533" i="3"/>
  <c r="D26541" i="3"/>
  <c r="D26549" i="3"/>
  <c r="D26557" i="3"/>
  <c r="D26565" i="3"/>
  <c r="D26573" i="3"/>
  <c r="D26581" i="3"/>
  <c r="D26589" i="3"/>
  <c r="D26599" i="3"/>
  <c r="D26607" i="3"/>
  <c r="D26615" i="3"/>
  <c r="D26623" i="3"/>
  <c r="D26631" i="3"/>
  <c r="D26639" i="3"/>
  <c r="D26647" i="3"/>
  <c r="D26655" i="3"/>
  <c r="D26663" i="3"/>
  <c r="D26671" i="3"/>
  <c r="D26679" i="3"/>
  <c r="D26687" i="3"/>
  <c r="D26695" i="3"/>
  <c r="D26703" i="3"/>
  <c r="D26711" i="3"/>
  <c r="D26719" i="3"/>
  <c r="D26727" i="3"/>
  <c r="D26735" i="3"/>
  <c r="D26743" i="3"/>
  <c r="D26751" i="3"/>
  <c r="D26759" i="3"/>
  <c r="D26767" i="3"/>
  <c r="D26775" i="3"/>
  <c r="D26783" i="3"/>
  <c r="D26791" i="3"/>
  <c r="D26799" i="3"/>
  <c r="D26807" i="3"/>
  <c r="D26815" i="3"/>
  <c r="D26823" i="3"/>
  <c r="D26831" i="3"/>
  <c r="D26839" i="3"/>
  <c r="D26847" i="3"/>
  <c r="D26855" i="3"/>
  <c r="D26863" i="3"/>
  <c r="D26871" i="3"/>
  <c r="D26879" i="3"/>
  <c r="D26889" i="3"/>
  <c r="D26897" i="3"/>
  <c r="D26905" i="3"/>
  <c r="D26913" i="3"/>
  <c r="D26921" i="3"/>
  <c r="D26929" i="3"/>
  <c r="D26937" i="3"/>
  <c r="D26945" i="3"/>
  <c r="D26953" i="3"/>
  <c r="D26961" i="3"/>
  <c r="D26969" i="3"/>
  <c r="D26977" i="3"/>
  <c r="D26985" i="3"/>
  <c r="D26993" i="3"/>
  <c r="D27001" i="3"/>
  <c r="D27009" i="3"/>
  <c r="D27017" i="3"/>
  <c r="D27025" i="3"/>
  <c r="D27033" i="3"/>
  <c r="D27041" i="3"/>
  <c r="D27049" i="3"/>
  <c r="D27057" i="3"/>
  <c r="D27065" i="3"/>
  <c r="D27073" i="3"/>
  <c r="D27081" i="3"/>
  <c r="D27089" i="3"/>
  <c r="D27097" i="3"/>
  <c r="D27105" i="3"/>
  <c r="D27113" i="3"/>
  <c r="D27121" i="3"/>
  <c r="D27129" i="3"/>
  <c r="D27137" i="3"/>
  <c r="D27145" i="3"/>
  <c r="D27153" i="3"/>
  <c r="D27161" i="3"/>
  <c r="D27169" i="3"/>
  <c r="D27179" i="3"/>
  <c r="D27187" i="3"/>
  <c r="D27195" i="3"/>
  <c r="D27203" i="3"/>
  <c r="D27211" i="3"/>
  <c r="D27219" i="3"/>
  <c r="D27227" i="3"/>
  <c r="D27235" i="3"/>
  <c r="D27243" i="3"/>
  <c r="D27251" i="3"/>
  <c r="D27259" i="3"/>
  <c r="D27267" i="3"/>
  <c r="D27275" i="3"/>
  <c r="D27283" i="3"/>
  <c r="D27291" i="3"/>
  <c r="D27299" i="3"/>
  <c r="D27307" i="3"/>
  <c r="D27315" i="3"/>
  <c r="D27323" i="3"/>
  <c r="D27331" i="3"/>
  <c r="D27339" i="3"/>
  <c r="D27347" i="3"/>
  <c r="D27355" i="3"/>
  <c r="D27363" i="3"/>
  <c r="D27371" i="3"/>
  <c r="D27379" i="3"/>
  <c r="D27387" i="3"/>
  <c r="D27395" i="3"/>
  <c r="D27403" i="3"/>
  <c r="D27411" i="3"/>
  <c r="D27419" i="3"/>
  <c r="D27427" i="3"/>
  <c r="D27435" i="3"/>
  <c r="D27443" i="3"/>
  <c r="D27451" i="3"/>
  <c r="D27459" i="3"/>
  <c r="D27461" i="3"/>
  <c r="D27469" i="3"/>
  <c r="D27477" i="3"/>
  <c r="D27485" i="3"/>
  <c r="D27493" i="3"/>
  <c r="D27501" i="3"/>
  <c r="D27509" i="3"/>
  <c r="D27517" i="3"/>
  <c r="D27525" i="3"/>
  <c r="D27533" i="3"/>
  <c r="D27541" i="3"/>
  <c r="D27549" i="3"/>
  <c r="D27557" i="3"/>
  <c r="D27565" i="3"/>
  <c r="D27573" i="3"/>
  <c r="D27581" i="3"/>
  <c r="D27589" i="3"/>
  <c r="D27597" i="3"/>
  <c r="D27605" i="3"/>
  <c r="D27613" i="3"/>
  <c r="D27621" i="3"/>
  <c r="D27629" i="3"/>
  <c r="D27637" i="3"/>
  <c r="D27645" i="3"/>
  <c r="D27653" i="3"/>
  <c r="D27661" i="3"/>
  <c r="D27669" i="3"/>
  <c r="D27677" i="3"/>
  <c r="D27685" i="3"/>
  <c r="D27693" i="3"/>
  <c r="D27701" i="3"/>
  <c r="D27709" i="3"/>
  <c r="D27717" i="3"/>
  <c r="D27725" i="3"/>
  <c r="D27733" i="3"/>
  <c r="D27741" i="3"/>
  <c r="D27751" i="3"/>
  <c r="D27759" i="3"/>
  <c r="D27767" i="3"/>
  <c r="D27775" i="3"/>
  <c r="D27783" i="3"/>
  <c r="D27791" i="3"/>
  <c r="D27799" i="3"/>
  <c r="D27807" i="3"/>
  <c r="D27815" i="3"/>
  <c r="D27823" i="3"/>
  <c r="D27831" i="3"/>
  <c r="D27839" i="3"/>
  <c r="D27847" i="3"/>
  <c r="D27855" i="3"/>
  <c r="D27863" i="3"/>
  <c r="D27871" i="3"/>
  <c r="D27879" i="3"/>
  <c r="D27887" i="3"/>
  <c r="D27895" i="3"/>
  <c r="D27903" i="3"/>
  <c r="D27911" i="3"/>
  <c r="D27919" i="3"/>
  <c r="D27927" i="3"/>
  <c r="D27935" i="3"/>
  <c r="D27943" i="3"/>
  <c r="D27951" i="3"/>
  <c r="D27959" i="3"/>
  <c r="D27967" i="3"/>
  <c r="D27975" i="3"/>
  <c r="D27983" i="3"/>
  <c r="D27991" i="3"/>
  <c r="D27999" i="3"/>
  <c r="D28007" i="3"/>
  <c r="D28015" i="3"/>
  <c r="D28023" i="3"/>
  <c r="D28031" i="3"/>
  <c r="D28041" i="3"/>
  <c r="D28049" i="3"/>
  <c r="D28057" i="3"/>
  <c r="D28065" i="3"/>
  <c r="D28073" i="3"/>
  <c r="D28081" i="3"/>
  <c r="D28089" i="3"/>
  <c r="D28097" i="3"/>
  <c r="D28105" i="3"/>
  <c r="D28113" i="3"/>
  <c r="D28121" i="3"/>
  <c r="D28129" i="3"/>
  <c r="D28137" i="3"/>
  <c r="D28145" i="3"/>
  <c r="D28153" i="3"/>
  <c r="D28161" i="3"/>
  <c r="D28169" i="3"/>
  <c r="D28177" i="3"/>
  <c r="D28185" i="3"/>
  <c r="D28193" i="3"/>
  <c r="D28201" i="3"/>
  <c r="D28209" i="3"/>
  <c r="D28217" i="3"/>
  <c r="D28225" i="3"/>
  <c r="D28233" i="3"/>
  <c r="D28241" i="3"/>
  <c r="D28249" i="3"/>
  <c r="D28257" i="3"/>
  <c r="D28265" i="3"/>
  <c r="D28273" i="3"/>
  <c r="D28281" i="3"/>
  <c r="D28289" i="3"/>
  <c r="D28297" i="3"/>
  <c r="D28305" i="3"/>
  <c r="D28313" i="3"/>
  <c r="D28321" i="3"/>
  <c r="D28331" i="3"/>
  <c r="D28339" i="3"/>
  <c r="D28347" i="3"/>
  <c r="D28355" i="3"/>
  <c r="D28363" i="3"/>
  <c r="D28371" i="3"/>
  <c r="D28379" i="3"/>
  <c r="D28387" i="3"/>
  <c r="D28395" i="3"/>
  <c r="D28403" i="3"/>
  <c r="D28411" i="3"/>
  <c r="D28419" i="3"/>
  <c r="D28427" i="3"/>
  <c r="D28435" i="3"/>
  <c r="D28443" i="3"/>
  <c r="D28451" i="3"/>
  <c r="D28459" i="3"/>
  <c r="D28467" i="3"/>
  <c r="D28475" i="3"/>
  <c r="D28483" i="3"/>
  <c r="D28491" i="3"/>
  <c r="D28499" i="3"/>
  <c r="D28507" i="3"/>
  <c r="D28515" i="3"/>
  <c r="D28523" i="3"/>
  <c r="D28531" i="3"/>
  <c r="D28539" i="3"/>
  <c r="D28547" i="3"/>
  <c r="D28555" i="3"/>
  <c r="D28563" i="3"/>
  <c r="D28571" i="3"/>
  <c r="D28579" i="3"/>
  <c r="D28587" i="3"/>
  <c r="D28595" i="3"/>
  <c r="D28603" i="3"/>
  <c r="D28611" i="3"/>
  <c r="D28613" i="3"/>
  <c r="D28621" i="3"/>
  <c r="D28629" i="3"/>
  <c r="D28637" i="3"/>
  <c r="D28645" i="3"/>
  <c r="D28653" i="3"/>
  <c r="D28661" i="3"/>
  <c r="D28669" i="3"/>
  <c r="D28677" i="3"/>
  <c r="D28685" i="3"/>
  <c r="D28693" i="3"/>
  <c r="D28701" i="3"/>
  <c r="D28709" i="3"/>
  <c r="D28717" i="3"/>
  <c r="D28725" i="3"/>
  <c r="D28733" i="3"/>
  <c r="D28741" i="3"/>
  <c r="D28749" i="3"/>
  <c r="D28757" i="3"/>
  <c r="D28765" i="3"/>
  <c r="D28773" i="3"/>
  <c r="D28781" i="3"/>
  <c r="D28789" i="3"/>
  <c r="D28797" i="3"/>
  <c r="D28805" i="3"/>
  <c r="D28813" i="3"/>
  <c r="D28821" i="3"/>
  <c r="D28829" i="3"/>
  <c r="D28837" i="3"/>
  <c r="D28845" i="3"/>
  <c r="D28853" i="3"/>
  <c r="D28861" i="3"/>
  <c r="D28869" i="3"/>
  <c r="D28877" i="3"/>
  <c r="D28885" i="3"/>
  <c r="D28893" i="3"/>
  <c r="D28903" i="3"/>
  <c r="D28911" i="3"/>
  <c r="D28919" i="3"/>
  <c r="D28927" i="3"/>
  <c r="D28935" i="3"/>
  <c r="D28943" i="3"/>
  <c r="D28951" i="3"/>
  <c r="D28959" i="3"/>
  <c r="D28967" i="3"/>
  <c r="D28975" i="3"/>
  <c r="D28983" i="3"/>
  <c r="D28991" i="3"/>
  <c r="D28999" i="3"/>
  <c r="D29007" i="3"/>
  <c r="D29015" i="3"/>
  <c r="D29023" i="3"/>
  <c r="D29031" i="3"/>
  <c r="D29039" i="3"/>
  <c r="D29047" i="3"/>
  <c r="D29055" i="3"/>
  <c r="D29063" i="3"/>
  <c r="D29071" i="3"/>
  <c r="D29079" i="3"/>
  <c r="D29087" i="3"/>
  <c r="D29095" i="3"/>
  <c r="D29103" i="3"/>
  <c r="D29111" i="3"/>
  <c r="D29119" i="3"/>
  <c r="D29127" i="3"/>
  <c r="D29135" i="3"/>
  <c r="D29143" i="3"/>
  <c r="D29151" i="3"/>
  <c r="D29159" i="3"/>
  <c r="D29167" i="3"/>
  <c r="D29175" i="3"/>
  <c r="D29183" i="3"/>
  <c r="D29193" i="3"/>
  <c r="D29201" i="3"/>
  <c r="D29209" i="3"/>
  <c r="D29217" i="3"/>
  <c r="D29225" i="3"/>
  <c r="D29233" i="3"/>
  <c r="D29241" i="3"/>
  <c r="D29249" i="3"/>
  <c r="D29257" i="3"/>
  <c r="D29265" i="3"/>
  <c r="D29273" i="3"/>
  <c r="D29281" i="3"/>
  <c r="D29289" i="3"/>
  <c r="D29297" i="3"/>
  <c r="D29305" i="3"/>
  <c r="D29313" i="3"/>
  <c r="D29321" i="3"/>
  <c r="D29329" i="3"/>
  <c r="D29337" i="3"/>
  <c r="D29345" i="3"/>
  <c r="D29353" i="3"/>
  <c r="D29361" i="3"/>
  <c r="D29369" i="3"/>
  <c r="D29377" i="3"/>
  <c r="D29385" i="3"/>
  <c r="D29393" i="3"/>
  <c r="D29401" i="3"/>
  <c r="D29409" i="3"/>
  <c r="D29417" i="3"/>
  <c r="D29425" i="3"/>
  <c r="D29433" i="3"/>
  <c r="D29441" i="3"/>
  <c r="D29449" i="3"/>
  <c r="D29457" i="3"/>
  <c r="D29465" i="3"/>
  <c r="D29473" i="3"/>
  <c r="D29483" i="3"/>
  <c r="D29491" i="3"/>
  <c r="D29499" i="3"/>
  <c r="D29507" i="3"/>
  <c r="D29515" i="3"/>
  <c r="D29523" i="3"/>
  <c r="D29531" i="3"/>
  <c r="D29539" i="3"/>
  <c r="D29547" i="3"/>
  <c r="D29555" i="3"/>
  <c r="D29563" i="3"/>
  <c r="D29571" i="3"/>
  <c r="D29579" i="3"/>
  <c r="D29587" i="3"/>
  <c r="D29595" i="3"/>
  <c r="D29603" i="3"/>
  <c r="D29611" i="3"/>
  <c r="D29619" i="3"/>
  <c r="D29627" i="3"/>
  <c r="D29635" i="3"/>
  <c r="D29643" i="3"/>
  <c r="D29651" i="3"/>
  <c r="D29659" i="3"/>
  <c r="D29667" i="3"/>
  <c r="D29675" i="3"/>
  <c r="D29683" i="3"/>
  <c r="D29691" i="3"/>
  <c r="D29699" i="3"/>
  <c r="D29707" i="3"/>
  <c r="D29715" i="3"/>
  <c r="D29723" i="3"/>
  <c r="D29731" i="3"/>
  <c r="D29739" i="3"/>
  <c r="D29747" i="3"/>
  <c r="D29755" i="3"/>
  <c r="D29763" i="3"/>
  <c r="D29765" i="3"/>
  <c r="D29773" i="3"/>
  <c r="D29781" i="3"/>
  <c r="D29789" i="3"/>
  <c r="D29797" i="3"/>
  <c r="D29805" i="3"/>
  <c r="D29813" i="3"/>
  <c r="D29821" i="3"/>
  <c r="D29829" i="3"/>
  <c r="D29837" i="3"/>
  <c r="D29845" i="3"/>
  <c r="D29853" i="3"/>
  <c r="D29861" i="3"/>
  <c r="D29869" i="3"/>
  <c r="D29877" i="3"/>
  <c r="D29885" i="3"/>
  <c r="D29893" i="3"/>
  <c r="D29901" i="3"/>
  <c r="D29909" i="3"/>
  <c r="D29917" i="3"/>
  <c r="D29925" i="3"/>
  <c r="D29933" i="3"/>
  <c r="D29941" i="3"/>
  <c r="D29949" i="3"/>
  <c r="D29957" i="3"/>
  <c r="D29965" i="3"/>
  <c r="D29973" i="3"/>
  <c r="D29981" i="3"/>
  <c r="D29989" i="3"/>
  <c r="D29997" i="3"/>
  <c r="D30005" i="3"/>
  <c r="D30013" i="3"/>
  <c r="D30021" i="3"/>
  <c r="D30029" i="3"/>
  <c r="D30037" i="3"/>
  <c r="D30045" i="3"/>
  <c r="D30055" i="3"/>
  <c r="D30063" i="3"/>
  <c r="D30071" i="3"/>
  <c r="D30079" i="3"/>
  <c r="D30087" i="3"/>
  <c r="D30095" i="3"/>
  <c r="D30103" i="3"/>
  <c r="D30111" i="3"/>
  <c r="D30119" i="3"/>
  <c r="D30127" i="3"/>
  <c r="D30135" i="3"/>
  <c r="D30143" i="3"/>
  <c r="D30151" i="3"/>
  <c r="D30159" i="3"/>
  <c r="D30167" i="3"/>
  <c r="D30175" i="3"/>
  <c r="D30183" i="3"/>
  <c r="D30191" i="3"/>
  <c r="D30199" i="3"/>
  <c r="D30207" i="3"/>
  <c r="D30215" i="3"/>
  <c r="D30223" i="3"/>
  <c r="D30231" i="3"/>
  <c r="D30239" i="3"/>
  <c r="D30247" i="3"/>
  <c r="D30255" i="3"/>
  <c r="D30263" i="3"/>
  <c r="D30271" i="3"/>
  <c r="D30279" i="3"/>
  <c r="D30287" i="3"/>
  <c r="D30295" i="3"/>
  <c r="D30303" i="3"/>
  <c r="D30311" i="3"/>
  <c r="D30319" i="3"/>
  <c r="D30327" i="3"/>
  <c r="D30335" i="3"/>
  <c r="D30345" i="3"/>
  <c r="D30353" i="3"/>
  <c r="D30361" i="3"/>
  <c r="D30369" i="3"/>
  <c r="D30377" i="3"/>
  <c r="D30385" i="3"/>
  <c r="D30393" i="3"/>
  <c r="D30401" i="3"/>
  <c r="D30409" i="3"/>
  <c r="D30417" i="3"/>
  <c r="D30425" i="3"/>
  <c r="D30433" i="3"/>
  <c r="D30441" i="3"/>
  <c r="D30449" i="3"/>
  <c r="D30457" i="3"/>
  <c r="D30465" i="3"/>
  <c r="D30473" i="3"/>
  <c r="D30481" i="3"/>
  <c r="D30489" i="3"/>
  <c r="D30497" i="3"/>
  <c r="D30505" i="3"/>
  <c r="D30513" i="3"/>
  <c r="D30521" i="3"/>
  <c r="D30529" i="3"/>
  <c r="D30537" i="3"/>
  <c r="D30545" i="3"/>
  <c r="D30553" i="3"/>
  <c r="D30561" i="3"/>
  <c r="D30569" i="3"/>
  <c r="D30577" i="3"/>
  <c r="D30585" i="3"/>
  <c r="D30593" i="3"/>
  <c r="D30601" i="3"/>
  <c r="D30609" i="3"/>
  <c r="D30617" i="3"/>
  <c r="D30625" i="3"/>
  <c r="D30635" i="3"/>
  <c r="D30643" i="3"/>
  <c r="D30651" i="3"/>
  <c r="D30659" i="3"/>
  <c r="D30667" i="3"/>
  <c r="D30675" i="3"/>
  <c r="D30683" i="3"/>
  <c r="D30691" i="3"/>
  <c r="D30699" i="3"/>
  <c r="D30707" i="3"/>
  <c r="D30715" i="3"/>
  <c r="D30723" i="3"/>
  <c r="D30731" i="3"/>
  <c r="D30739" i="3"/>
  <c r="D30747" i="3"/>
  <c r="D30755" i="3"/>
  <c r="D30763" i="3"/>
  <c r="D30771" i="3"/>
  <c r="D30779" i="3"/>
  <c r="D30787" i="3"/>
  <c r="D30795" i="3"/>
  <c r="D30803" i="3"/>
  <c r="D30811" i="3"/>
  <c r="D30819" i="3"/>
  <c r="D30827" i="3"/>
  <c r="D30835" i="3"/>
  <c r="D30843" i="3"/>
  <c r="D30851" i="3"/>
  <c r="D30859" i="3"/>
  <c r="D30867" i="3"/>
  <c r="D30875" i="3"/>
  <c r="D30883" i="3"/>
  <c r="D30891" i="3"/>
  <c r="D30899" i="3"/>
  <c r="D30907" i="3"/>
  <c r="D30915" i="3"/>
  <c r="D30917" i="3"/>
  <c r="D30925" i="3"/>
  <c r="D30933" i="3"/>
  <c r="D30941" i="3"/>
  <c r="D30949" i="3"/>
  <c r="D30957" i="3"/>
  <c r="D30965" i="3"/>
  <c r="D30973" i="3"/>
  <c r="D30981" i="3"/>
  <c r="D30989" i="3"/>
  <c r="D30997" i="3"/>
  <c r="D31005" i="3"/>
  <c r="D31013" i="3"/>
  <c r="D31021" i="3"/>
  <c r="D31029" i="3"/>
  <c r="D31037" i="3"/>
  <c r="D31045" i="3"/>
  <c r="D31053" i="3"/>
  <c r="D31061" i="3"/>
  <c r="D31069" i="3"/>
  <c r="D31077" i="3"/>
  <c r="D31085" i="3"/>
  <c r="D31093" i="3"/>
  <c r="D31101" i="3"/>
  <c r="D31109" i="3"/>
  <c r="D31117" i="3"/>
  <c r="D31125" i="3"/>
  <c r="D31133" i="3"/>
  <c r="D31141" i="3"/>
  <c r="D31149" i="3"/>
  <c r="D31157" i="3"/>
  <c r="D31165" i="3"/>
  <c r="D31173" i="3"/>
  <c r="D31181" i="3"/>
  <c r="D31189" i="3"/>
  <c r="D31197" i="3"/>
  <c r="D31207" i="3"/>
  <c r="D31215" i="3"/>
  <c r="D31223" i="3"/>
  <c r="D31231" i="3"/>
  <c r="D31239" i="3"/>
  <c r="D31247" i="3"/>
  <c r="D31255" i="3"/>
  <c r="D31263" i="3"/>
  <c r="D31271" i="3"/>
  <c r="D31279" i="3"/>
  <c r="D31287" i="3"/>
  <c r="D31295" i="3"/>
  <c r="D31303" i="3"/>
  <c r="D31311" i="3"/>
  <c r="D31319" i="3"/>
  <c r="D31327" i="3"/>
  <c r="D31335" i="3"/>
  <c r="D31343" i="3"/>
  <c r="D31351" i="3"/>
  <c r="D31359" i="3"/>
  <c r="D31367" i="3"/>
  <c r="D31375" i="3"/>
  <c r="D31383" i="3"/>
  <c r="D31391" i="3"/>
  <c r="D31399" i="3"/>
  <c r="D31407" i="3"/>
  <c r="D31415" i="3"/>
  <c r="D31423" i="3"/>
  <c r="D31431" i="3"/>
  <c r="D31439" i="3"/>
  <c r="D31447" i="3"/>
  <c r="D31455" i="3"/>
  <c r="D31463" i="3"/>
  <c r="D31471" i="3"/>
  <c r="D31479" i="3"/>
  <c r="D31487" i="3"/>
  <c r="D31497" i="3"/>
  <c r="D31505" i="3"/>
  <c r="D31513" i="3"/>
  <c r="D31521" i="3"/>
  <c r="D31529" i="3"/>
  <c r="D31537" i="3"/>
  <c r="D31545" i="3"/>
  <c r="D31553" i="3"/>
  <c r="D31561" i="3"/>
  <c r="D31569" i="3"/>
  <c r="D31577" i="3"/>
  <c r="D31585" i="3"/>
  <c r="D31593" i="3"/>
  <c r="D31601" i="3"/>
  <c r="D31609" i="3"/>
  <c r="D31617" i="3"/>
  <c r="D31625" i="3"/>
  <c r="D31633" i="3"/>
  <c r="D31641" i="3"/>
  <c r="D31649" i="3"/>
  <c r="D31657" i="3"/>
  <c r="D31665" i="3"/>
  <c r="D31673" i="3"/>
  <c r="D31681" i="3"/>
  <c r="D31689" i="3"/>
  <c r="D31697" i="3"/>
  <c r="D31705" i="3"/>
  <c r="D31713" i="3"/>
  <c r="D31721" i="3"/>
  <c r="D31729" i="3"/>
  <c r="D31737" i="3"/>
  <c r="D31745" i="3"/>
  <c r="D31753" i="3"/>
  <c r="D31761" i="3"/>
  <c r="D31769" i="3"/>
  <c r="D31777" i="3"/>
  <c r="D31787" i="3"/>
  <c r="D31795" i="3"/>
  <c r="D31803" i="3"/>
  <c r="D31811" i="3"/>
  <c r="D31819" i="3"/>
  <c r="D31827" i="3"/>
  <c r="D31835" i="3"/>
  <c r="D31843" i="3"/>
  <c r="D31851" i="3"/>
  <c r="D31859" i="3"/>
  <c r="D31867" i="3"/>
  <c r="D31875" i="3"/>
  <c r="D31883" i="3"/>
  <c r="D31891" i="3"/>
  <c r="D31899" i="3"/>
  <c r="D31907" i="3"/>
  <c r="D31915" i="3"/>
  <c r="D31923" i="3"/>
  <c r="D31931" i="3"/>
  <c r="D31939" i="3"/>
  <c r="D31947" i="3"/>
  <c r="D31955" i="3"/>
  <c r="D31963" i="3"/>
  <c r="D31971" i="3"/>
  <c r="D31979" i="3"/>
  <c r="D31987" i="3"/>
  <c r="D31995" i="3"/>
  <c r="D32003" i="3"/>
  <c r="D32011" i="3"/>
  <c r="D32019" i="3"/>
  <c r="D32027" i="3"/>
  <c r="D32035" i="3"/>
  <c r="D32043" i="3"/>
  <c r="D32051" i="3"/>
  <c r="D32059" i="3"/>
  <c r="D32067" i="3"/>
  <c r="D32075" i="3"/>
  <c r="D32083" i="3"/>
  <c r="D32091" i="3"/>
  <c r="D32099" i="3"/>
  <c r="D32107" i="3"/>
  <c r="D32115" i="3"/>
  <c r="D32123" i="3"/>
  <c r="D32131" i="3"/>
  <c r="D32139" i="3"/>
  <c r="D32147" i="3"/>
  <c r="D32155" i="3"/>
  <c r="D32163" i="3"/>
  <c r="D32171" i="3"/>
  <c r="D32179" i="3"/>
  <c r="D32187" i="3"/>
  <c r="D32195" i="3"/>
  <c r="D32203" i="3"/>
  <c r="D32215" i="3"/>
  <c r="D32219" i="3"/>
  <c r="D32227" i="3"/>
  <c r="D32235" i="3"/>
  <c r="D32243" i="3"/>
  <c r="D32251" i="3"/>
  <c r="D32259" i="3"/>
  <c r="D32267" i="3"/>
  <c r="D32275" i="3"/>
  <c r="D32283" i="3"/>
  <c r="D32291" i="3"/>
  <c r="D32299" i="3"/>
  <c r="D32307" i="3"/>
  <c r="D32315" i="3"/>
  <c r="D32323" i="3"/>
  <c r="D32331" i="3"/>
  <c r="D32339" i="3"/>
  <c r="D32347" i="3"/>
  <c r="D32355" i="3"/>
  <c r="D32357" i="3"/>
  <c r="D32365" i="3"/>
  <c r="D32373" i="3"/>
  <c r="D32381" i="3"/>
  <c r="D32389" i="3"/>
  <c r="D32397" i="3"/>
  <c r="D32405" i="3"/>
  <c r="D32413" i="3"/>
  <c r="D32421" i="3"/>
  <c r="D32429" i="3"/>
  <c r="D32437" i="3"/>
  <c r="D32445" i="3"/>
  <c r="D32453" i="3"/>
  <c r="D32461" i="3"/>
  <c r="D32469" i="3"/>
  <c r="D32477" i="3"/>
  <c r="D32485" i="3"/>
  <c r="D32493" i="3"/>
  <c r="D32501" i="3"/>
  <c r="D32509" i="3"/>
  <c r="D32517" i="3"/>
  <c r="D32529" i="3"/>
  <c r="D32537" i="3"/>
  <c r="D32545" i="3"/>
  <c r="D32553" i="3"/>
  <c r="D32561" i="3"/>
  <c r="D32569" i="3"/>
  <c r="D32577" i="3"/>
  <c r="D32585" i="3"/>
  <c r="D32593" i="3"/>
  <c r="D32601" i="3"/>
  <c r="D32609" i="3"/>
  <c r="D32617" i="3"/>
  <c r="D32625" i="3"/>
  <c r="D32633" i="3"/>
  <c r="D32641" i="3"/>
  <c r="D32651" i="3"/>
  <c r="D32659" i="3"/>
  <c r="D32667" i="3"/>
  <c r="D32675" i="3"/>
  <c r="D32683" i="3"/>
  <c r="D32691" i="3"/>
  <c r="D32699" i="3"/>
  <c r="D32707" i="3"/>
  <c r="D32715" i="3"/>
  <c r="D32723" i="3"/>
  <c r="D32731" i="3"/>
  <c r="D32739" i="3"/>
  <c r="D32747" i="3"/>
  <c r="D32755" i="3"/>
  <c r="D32763" i="3"/>
  <c r="D32771" i="3"/>
  <c r="D32779" i="3"/>
  <c r="D32787" i="3"/>
  <c r="D32795" i="3"/>
  <c r="D32803" i="3"/>
  <c r="D32811" i="3"/>
  <c r="D32819" i="3"/>
  <c r="D32827" i="3"/>
  <c r="D32835" i="3"/>
  <c r="D32843" i="3"/>
  <c r="D32851" i="3"/>
  <c r="D32859" i="3"/>
  <c r="D32867" i="3"/>
  <c r="D32875" i="3"/>
  <c r="D32883" i="3"/>
  <c r="D32891" i="3"/>
  <c r="D32899" i="3"/>
  <c r="D32907" i="3"/>
  <c r="D32915" i="3"/>
  <c r="D32923" i="3"/>
  <c r="D32931" i="3"/>
  <c r="D32933" i="3"/>
  <c r="D32941" i="3"/>
  <c r="D32949" i="3"/>
  <c r="D32957" i="3"/>
  <c r="D32965" i="3"/>
  <c r="D32973" i="3"/>
  <c r="D32981" i="3"/>
  <c r="D32989" i="3"/>
  <c r="D32997" i="3"/>
  <c r="D33005" i="3"/>
  <c r="D33013" i="3"/>
  <c r="D33021" i="3"/>
  <c r="D33029" i="3"/>
  <c r="D33037" i="3"/>
  <c r="D33045" i="3"/>
  <c r="D33053" i="3"/>
  <c r="D33061" i="3"/>
  <c r="D33069" i="3"/>
  <c r="D33077" i="3"/>
  <c r="D33085" i="3"/>
  <c r="D33093" i="3"/>
  <c r="D33101" i="3"/>
  <c r="D33109" i="3"/>
  <c r="D33117" i="3"/>
  <c r="D33125" i="3"/>
  <c r="D33133" i="3"/>
  <c r="D33141" i="3"/>
  <c r="D33149" i="3"/>
  <c r="D33157" i="3"/>
  <c r="D33165" i="3"/>
  <c r="D33173" i="3"/>
  <c r="D33181" i="3"/>
  <c r="D33189" i="3"/>
  <c r="D33197" i="3"/>
  <c r="D33205" i="3"/>
  <c r="D33213" i="3"/>
  <c r="D33223" i="3"/>
  <c r="D33231" i="3"/>
  <c r="D33239" i="3"/>
  <c r="D33247" i="3"/>
  <c r="D33255" i="3"/>
  <c r="D33263" i="3"/>
  <c r="D33271" i="3"/>
  <c r="D33279" i="3"/>
  <c r="D33287" i="3"/>
  <c r="D33295" i="3"/>
  <c r="D33303" i="3"/>
  <c r="D33311" i="3"/>
  <c r="D33319" i="3"/>
  <c r="D33327" i="3"/>
  <c r="D33335" i="3"/>
  <c r="D33343" i="3"/>
  <c r="D33351" i="3"/>
  <c r="D33359" i="3"/>
  <c r="D33367" i="3"/>
  <c r="D33375" i="3"/>
  <c r="D33383" i="3"/>
  <c r="D33391" i="3"/>
  <c r="D33399" i="3"/>
  <c r="D33407" i="3"/>
  <c r="D33415" i="3"/>
  <c r="D33423" i="3"/>
  <c r="D33431" i="3"/>
  <c r="D33439" i="3"/>
  <c r="D33447" i="3"/>
  <c r="D33455" i="3"/>
  <c r="D33463" i="3"/>
  <c r="D33471" i="3"/>
  <c r="D33479" i="3"/>
  <c r="D33487" i="3"/>
  <c r="D33495" i="3"/>
  <c r="D33503" i="3"/>
  <c r="D33513" i="3"/>
  <c r="D33521" i="3"/>
  <c r="D33529" i="3"/>
  <c r="D33537" i="3"/>
  <c r="D33545" i="3"/>
  <c r="D33553" i="3"/>
  <c r="D33561" i="3"/>
  <c r="D33569" i="3"/>
  <c r="D33577" i="3"/>
  <c r="D33585" i="3"/>
  <c r="D33593" i="3"/>
  <c r="D33601" i="3"/>
  <c r="D33609" i="3"/>
  <c r="D33617" i="3"/>
  <c r="D33625" i="3"/>
  <c r="D33633" i="3"/>
  <c r="D33641" i="3"/>
  <c r="D33649" i="3"/>
  <c r="D33657" i="3"/>
  <c r="D33665" i="3"/>
  <c r="D33673" i="3"/>
  <c r="D33681" i="3"/>
  <c r="D33689" i="3"/>
  <c r="D33697" i="3"/>
  <c r="D33705" i="3"/>
  <c r="D33713" i="3"/>
  <c r="D33721" i="3"/>
  <c r="D33729" i="3"/>
  <c r="D33736" i="3"/>
  <c r="D33755" i="3"/>
  <c r="M33760" i="3"/>
  <c r="D33770" i="3"/>
  <c r="D33775" i="3"/>
  <c r="D33785" i="3"/>
  <c r="D33790" i="3"/>
  <c r="D33801" i="3"/>
  <c r="D33811" i="3"/>
  <c r="D33816" i="3"/>
  <c r="D33826" i="3"/>
  <c r="D33845" i="3"/>
  <c r="M33850" i="3"/>
  <c r="D33860" i="3"/>
  <c r="D33865" i="3"/>
  <c r="D33875" i="3"/>
  <c r="D33880" i="3"/>
  <c r="D33890" i="3"/>
  <c r="D33909" i="3"/>
  <c r="M33914" i="3"/>
  <c r="D33924" i="3"/>
  <c r="D33929" i="3"/>
  <c r="D33939" i="3"/>
  <c r="D33944" i="3"/>
  <c r="D33948" i="3"/>
  <c r="D33960" i="3"/>
  <c r="D33971" i="3"/>
  <c r="D33975" i="3"/>
  <c r="M33986" i="3"/>
  <c r="D33994" i="3"/>
  <c r="D34009" i="3"/>
  <c r="D34012" i="3"/>
  <c r="D34023" i="3"/>
  <c r="D34027" i="3"/>
  <c r="M34029" i="3"/>
  <c r="D34036" i="3"/>
  <c r="D34046" i="3"/>
  <c r="D34055" i="3"/>
  <c r="D34061" i="3"/>
  <c r="D34083" i="3"/>
  <c r="M34087" i="3"/>
  <c r="D34103" i="3"/>
  <c r="D34106" i="3"/>
  <c r="D34119" i="3"/>
  <c r="M34122" i="3"/>
  <c r="D34132" i="3"/>
  <c r="M34132" i="3"/>
  <c r="D34138" i="3"/>
  <c r="D34142" i="3"/>
  <c r="D34153" i="3"/>
  <c r="D34160" i="3"/>
  <c r="D34166" i="3"/>
  <c r="D34176" i="3"/>
  <c r="D34192" i="3"/>
  <c r="M34205" i="3"/>
  <c r="D34226" i="3"/>
  <c r="D34229" i="3"/>
  <c r="D34232" i="3"/>
  <c r="D34249" i="3"/>
  <c r="D34258" i="3"/>
  <c r="D34265" i="3"/>
  <c r="M34271" i="3"/>
  <c r="D34274" i="3"/>
  <c r="D34280" i="3"/>
  <c r="M34309" i="3"/>
  <c r="M34343" i="3"/>
  <c r="D34359" i="3"/>
  <c r="D34362" i="3"/>
  <c r="M34368" i="3"/>
  <c r="D34372" i="3"/>
  <c r="M34391" i="3"/>
  <c r="D34399" i="3"/>
  <c r="D34410" i="3"/>
  <c r="M34418" i="3"/>
  <c r="D34422" i="3"/>
  <c r="D34425" i="3"/>
  <c r="D34447" i="3"/>
  <c r="M34463" i="3"/>
  <c r="D34478" i="3"/>
  <c r="M34478" i="3"/>
  <c r="M34489" i="3"/>
  <c r="D34498" i="3"/>
  <c r="D34504" i="3"/>
  <c r="D34520" i="3"/>
  <c r="D34522" i="3"/>
  <c r="D34530" i="3"/>
  <c r="M34560" i="3"/>
  <c r="D34560" i="3"/>
  <c r="M34568" i="3"/>
  <c r="D34576" i="3"/>
  <c r="D34600" i="3"/>
  <c r="M34609" i="3"/>
  <c r="D34609" i="3"/>
  <c r="D34635" i="3"/>
  <c r="D34643" i="3"/>
  <c r="D34656" i="3"/>
  <c r="D34668" i="3"/>
  <c r="D34674" i="3"/>
  <c r="D34690" i="3"/>
  <c r="D34692" i="3"/>
  <c r="D34700" i="3"/>
  <c r="M34730" i="3"/>
  <c r="D34730" i="3"/>
  <c r="M34738" i="3"/>
  <c r="D34746" i="3"/>
  <c r="D34770" i="3"/>
  <c r="M34779" i="3"/>
  <c r="D34779" i="3"/>
  <c r="D34805" i="3"/>
  <c r="D34813" i="3"/>
  <c r="D34826" i="3"/>
  <c r="D34832" i="3"/>
  <c r="M34832" i="3"/>
  <c r="D34837" i="3"/>
  <c r="D34849" i="3"/>
  <c r="D34852" i="3"/>
  <c r="D34856" i="3"/>
  <c r="D34867" i="3"/>
  <c r="D34905" i="3"/>
  <c r="D34923" i="3"/>
  <c r="D34925" i="3"/>
  <c r="D34928" i="3"/>
  <c r="M34931" i="3"/>
  <c r="D34936" i="3"/>
  <c r="D34939" i="3"/>
  <c r="D34947" i="3"/>
  <c r="M34956" i="3"/>
  <c r="D34956" i="3"/>
  <c r="M34964" i="3"/>
  <c r="D34972" i="3"/>
  <c r="D34996" i="3"/>
  <c r="M35005" i="3"/>
  <c r="D35005" i="3"/>
  <c r="D35031" i="3"/>
  <c r="D35039" i="3"/>
  <c r="D35052" i="3"/>
  <c r="D35058" i="3"/>
  <c r="M35058" i="3"/>
  <c r="D35063" i="3"/>
  <c r="D35075" i="3"/>
  <c r="D35078" i="3"/>
  <c r="D35082" i="3"/>
  <c r="D35093" i="3"/>
  <c r="D35131" i="3"/>
  <c r="D35149" i="3"/>
  <c r="D35151" i="3"/>
  <c r="D35154" i="3"/>
  <c r="M35157" i="3"/>
  <c r="D35162" i="3"/>
  <c r="D35165" i="3"/>
  <c r="D35173" i="3"/>
  <c r="D35175" i="3"/>
  <c r="D35183" i="3"/>
  <c r="M35229" i="3"/>
  <c r="D35235" i="3"/>
  <c r="M35262" i="3"/>
  <c r="D35262" i="3"/>
  <c r="M35270" i="3"/>
  <c r="D35278" i="3"/>
  <c r="D35302" i="3"/>
  <c r="M35311" i="3"/>
  <c r="D35311" i="3"/>
  <c r="D35337" i="3"/>
  <c r="D35345" i="3"/>
  <c r="D35358" i="3"/>
  <c r="D35364" i="3"/>
  <c r="M35364" i="3"/>
  <c r="D35369" i="3"/>
  <c r="D35381" i="3"/>
  <c r="D35384" i="3"/>
  <c r="D35388" i="3"/>
  <c r="D35399" i="3"/>
  <c r="D35437" i="3"/>
  <c r="D35455" i="3"/>
  <c r="D35457" i="3"/>
  <c r="D35460" i="3"/>
  <c r="M35463" i="3"/>
  <c r="D35468" i="3"/>
  <c r="D35471" i="3"/>
  <c r="D35479" i="3"/>
  <c r="D35481" i="3"/>
  <c r="D35489" i="3"/>
  <c r="M35535" i="3"/>
  <c r="D35550" i="3"/>
  <c r="M35550" i="3"/>
  <c r="D35561" i="3"/>
  <c r="D35566" i="3"/>
  <c r="D35590" i="3"/>
  <c r="M35590" i="3"/>
  <c r="D35600" i="3"/>
  <c r="D35602" i="3"/>
  <c r="M35639" i="3"/>
  <c r="M35647" i="3"/>
  <c r="D35647" i="3"/>
  <c r="D35655" i="3"/>
  <c r="D35689" i="3"/>
  <c r="D35694" i="3"/>
  <c r="D35718" i="3"/>
  <c r="M35718" i="3"/>
  <c r="D35728" i="3"/>
  <c r="D35730" i="3"/>
  <c r="M35767" i="3"/>
  <c r="M35775" i="3"/>
  <c r="D35775" i="3"/>
  <c r="D35783" i="3"/>
  <c r="D35818" i="3"/>
  <c r="D35820" i="3"/>
  <c r="D35834" i="3"/>
  <c r="D35836" i="3"/>
  <c r="D35850" i="3"/>
  <c r="D35852" i="3"/>
  <c r="D35866" i="3"/>
  <c r="D35868" i="3"/>
  <c r="D35882" i="3"/>
  <c r="D35884" i="3"/>
  <c r="D35898" i="3"/>
  <c r="D35900" i="3"/>
  <c r="D35914" i="3"/>
  <c r="D35916" i="3"/>
  <c r="D35930" i="3"/>
  <c r="D35932" i="3"/>
  <c r="D35946" i="3"/>
  <c r="D35948" i="3"/>
  <c r="D35962" i="3"/>
  <c r="D35964" i="3"/>
  <c r="D35978" i="3"/>
  <c r="D35980" i="3"/>
  <c r="D35994" i="3"/>
  <c r="D35996" i="3"/>
  <c r="D36010" i="3"/>
  <c r="D36012" i="3"/>
  <c r="D36026" i="3"/>
  <c r="D36028" i="3"/>
  <c r="D36042" i="3"/>
  <c r="D36044" i="3"/>
  <c r="D36058" i="3"/>
  <c r="D36060" i="3"/>
  <c r="D36074" i="3"/>
  <c r="D36076" i="3"/>
  <c r="D36090" i="3"/>
  <c r="D36092" i="3"/>
  <c r="M36102" i="3"/>
  <c r="D36106" i="3"/>
  <c r="M36108" i="3"/>
  <c r="D36108" i="3"/>
  <c r="D36118" i="3"/>
  <c r="M36147" i="3"/>
  <c r="M36155" i="3"/>
  <c r="M36157" i="3"/>
  <c r="D36163" i="3"/>
  <c r="D36171" i="3"/>
  <c r="D36173" i="3"/>
  <c r="D36228" i="3"/>
  <c r="M36230" i="3"/>
  <c r="D36234" i="3"/>
  <c r="M36236" i="3"/>
  <c r="D36236" i="3"/>
  <c r="D36246" i="3"/>
  <c r="M36275" i="3"/>
  <c r="M36283" i="3"/>
  <c r="M36285" i="3"/>
  <c r="D36291" i="3"/>
  <c r="D36299" i="3"/>
  <c r="D36301" i="3"/>
  <c r="D36356" i="3"/>
  <c r="M36358" i="3"/>
  <c r="D36362" i="3"/>
  <c r="M36364" i="3"/>
  <c r="D36364" i="3"/>
  <c r="D36374" i="3"/>
  <c r="M36413" i="3"/>
  <c r="M36421" i="3"/>
  <c r="M36423" i="3"/>
  <c r="D36429" i="3"/>
  <c r="D36437" i="3"/>
  <c r="D36439" i="3"/>
  <c r="D36494" i="3"/>
  <c r="M36496" i="3"/>
  <c r="D36500" i="3"/>
  <c r="M36502" i="3"/>
  <c r="D36502" i="3"/>
  <c r="D36512" i="3"/>
  <c r="M36541" i="3"/>
  <c r="M36549" i="3"/>
  <c r="M36551" i="3"/>
  <c r="D36557" i="3"/>
  <c r="D36565" i="3"/>
  <c r="D36567" i="3"/>
  <c r="D36622" i="3"/>
  <c r="M36624" i="3"/>
  <c r="D36628" i="3"/>
  <c r="M36630" i="3"/>
  <c r="D36630" i="3"/>
  <c r="D36640" i="3"/>
  <c r="M36669" i="3"/>
  <c r="D36686" i="3"/>
  <c r="M36686" i="3"/>
  <c r="D36702" i="3"/>
  <c r="M36702" i="3"/>
  <c r="D36718" i="3"/>
  <c r="M36718" i="3"/>
  <c r="D36734" i="3"/>
  <c r="M36734" i="3"/>
  <c r="D36750" i="3"/>
  <c r="M36750" i="3"/>
  <c r="D36766" i="3"/>
  <c r="M36766" i="3"/>
  <c r="D36782" i="3"/>
  <c r="M36782" i="3"/>
  <c r="D36798" i="3"/>
  <c r="M36798" i="3"/>
  <c r="D36814" i="3"/>
  <c r="M36814" i="3"/>
  <c r="D36830" i="3"/>
  <c r="M36830" i="3"/>
  <c r="D36846" i="3"/>
  <c r="M36846" i="3"/>
  <c r="D36862" i="3"/>
  <c r="M36862" i="3"/>
  <c r="D36878" i="3"/>
  <c r="M36878" i="3"/>
  <c r="D36894" i="3"/>
  <c r="M36894" i="3"/>
  <c r="D36910" i="3"/>
  <c r="M36910" i="3"/>
  <c r="D36926" i="3"/>
  <c r="M36926" i="3"/>
  <c r="D36936" i="3"/>
  <c r="D36938" i="3"/>
  <c r="M36959" i="3"/>
  <c r="D36985" i="3"/>
  <c r="D37017" i="3"/>
  <c r="D37049" i="3"/>
  <c r="D37081" i="3"/>
  <c r="D37113" i="3"/>
  <c r="D37145" i="3"/>
  <c r="D37177" i="3"/>
  <c r="D37209" i="3"/>
  <c r="D37241" i="3"/>
  <c r="D37266" i="3"/>
  <c r="M37266" i="3"/>
  <c r="M37291" i="3"/>
  <c r="D37291" i="3"/>
  <c r="D37299" i="3"/>
  <c r="D37330" i="3"/>
  <c r="M37330" i="3"/>
  <c r="M37355" i="3"/>
  <c r="D37355" i="3"/>
  <c r="D37363" i="3"/>
  <c r="D37394" i="3"/>
  <c r="M37394" i="3"/>
  <c r="M37419" i="3"/>
  <c r="D37419" i="3"/>
  <c r="D37427" i="3"/>
  <c r="D37458" i="3"/>
  <c r="M37458" i="3"/>
  <c r="M37483" i="3"/>
  <c r="D37483" i="3"/>
  <c r="D37491" i="3"/>
  <c r="D37522" i="3"/>
  <c r="M37522" i="3"/>
  <c r="D37548" i="3"/>
  <c r="M37548" i="3"/>
  <c r="M37573" i="3"/>
  <c r="D37573" i="3"/>
  <c r="D37581" i="3"/>
  <c r="D37612" i="3"/>
  <c r="M37612" i="3"/>
  <c r="M37637" i="3"/>
  <c r="D37637" i="3"/>
  <c r="D37645" i="3"/>
  <c r="D37676" i="3"/>
  <c r="M37676" i="3"/>
  <c r="M37701" i="3"/>
  <c r="D37701" i="3"/>
  <c r="D37709" i="3"/>
  <c r="D37740" i="3"/>
  <c r="M37740" i="3"/>
  <c r="M37765" i="3"/>
  <c r="D37765" i="3"/>
  <c r="D37773" i="3"/>
  <c r="D37804" i="3"/>
  <c r="M37804" i="3"/>
  <c r="D37834" i="3"/>
  <c r="M37840" i="3"/>
  <c r="D37842" i="3"/>
  <c r="M37857" i="3"/>
  <c r="D37866" i="3"/>
  <c r="M37872" i="3"/>
  <c r="D37874" i="3"/>
  <c r="M37889" i="3"/>
  <c r="D37898" i="3"/>
  <c r="M37904" i="3"/>
  <c r="D37906" i="3"/>
  <c r="M37921" i="3"/>
  <c r="D37930" i="3"/>
  <c r="M37936" i="3"/>
  <c r="D37938" i="3"/>
  <c r="M37953" i="3"/>
  <c r="D37962" i="3"/>
  <c r="M37968" i="3"/>
  <c r="D37970" i="3"/>
  <c r="D38016" i="3"/>
  <c r="M38023" i="3"/>
  <c r="M38025" i="3"/>
  <c r="D38025" i="3"/>
  <c r="M38033" i="3"/>
  <c r="D38042" i="3"/>
  <c r="D38046" i="3"/>
  <c r="D38071" i="3"/>
  <c r="D38081" i="3"/>
  <c r="D38088" i="3"/>
  <c r="M38096" i="3"/>
  <c r="D38098" i="3"/>
  <c r="M38129" i="3"/>
  <c r="M38137" i="3"/>
  <c r="M38139" i="3"/>
  <c r="D38145" i="3"/>
  <c r="D38153" i="3"/>
  <c r="D38155" i="3"/>
  <c r="D38210" i="3"/>
  <c r="M38212" i="3"/>
  <c r="D38216" i="3"/>
  <c r="M38218" i="3"/>
  <c r="D38218" i="3"/>
  <c r="D38228" i="3"/>
  <c r="M38257" i="3"/>
  <c r="M38265" i="3"/>
  <c r="M38267" i="3"/>
  <c r="D38273" i="3"/>
  <c r="D38281" i="3"/>
  <c r="D38283" i="3"/>
  <c r="M38421" i="3"/>
  <c r="D38427" i="3"/>
  <c r="M38429" i="3"/>
  <c r="D38462" i="3"/>
  <c r="M38485" i="3"/>
  <c r="D38491" i="3"/>
  <c r="M38493" i="3"/>
  <c r="D38526" i="3"/>
  <c r="M38549" i="3"/>
  <c r="D38555" i="3"/>
  <c r="M38557" i="3"/>
  <c r="D38590" i="3"/>
  <c r="M38613" i="3"/>
  <c r="D38619" i="3"/>
  <c r="M38621" i="3"/>
  <c r="D38654" i="3"/>
  <c r="M38677" i="3"/>
  <c r="D38683" i="3"/>
  <c r="M38685" i="3"/>
  <c r="M38693" i="3"/>
  <c r="D38703" i="3"/>
  <c r="D38711" i="3"/>
  <c r="D38716" i="3"/>
  <c r="D38724" i="3"/>
  <c r="M38724" i="3"/>
  <c r="D38734" i="3"/>
  <c r="D38736" i="3"/>
  <c r="M38757" i="3"/>
  <c r="D38767" i="3"/>
  <c r="D38775" i="3"/>
  <c r="D38780" i="3"/>
  <c r="D38788" i="3"/>
  <c r="M38788" i="3"/>
  <c r="D38798" i="3"/>
  <c r="D38800" i="3"/>
  <c r="M38821" i="3"/>
  <c r="D38831" i="3"/>
  <c r="D38839" i="3"/>
  <c r="D38844" i="3"/>
  <c r="D38852" i="3"/>
  <c r="M38852" i="3"/>
  <c r="D38862" i="3"/>
  <c r="D38864" i="3"/>
  <c r="M38885" i="3"/>
  <c r="D38895" i="3"/>
  <c r="D38903" i="3"/>
  <c r="D38908" i="3"/>
  <c r="D38916" i="3"/>
  <c r="M38916" i="3"/>
  <c r="D38926" i="3"/>
  <c r="D38928" i="3"/>
  <c r="M38949" i="3"/>
  <c r="D38959" i="3"/>
  <c r="D38967" i="3"/>
  <c r="D38972" i="3"/>
  <c r="D38980" i="3"/>
  <c r="M38983" i="3"/>
  <c r="M38985" i="3"/>
  <c r="M39015" i="3"/>
  <c r="M39017" i="3"/>
  <c r="M39047" i="3"/>
  <c r="M39049" i="3"/>
  <c r="M39079" i="3"/>
  <c r="M39081" i="3"/>
  <c r="M39111" i="3"/>
  <c r="M39113" i="3"/>
  <c r="M39143" i="3"/>
  <c r="M39145" i="3"/>
  <c r="M39175" i="3"/>
  <c r="M39177" i="3"/>
  <c r="M39207" i="3"/>
  <c r="M39209" i="3"/>
  <c r="M39239" i="3"/>
  <c r="M39241" i="3"/>
  <c r="D39274" i="3"/>
  <c r="D39276" i="3"/>
  <c r="M39297" i="3"/>
  <c r="D39315" i="3"/>
  <c r="D39320" i="3"/>
  <c r="D39338" i="3"/>
  <c r="D39340" i="3"/>
  <c r="M39361" i="3"/>
  <c r="D39379" i="3"/>
  <c r="D39384" i="3"/>
  <c r="D39402" i="3"/>
  <c r="D39404" i="3"/>
  <c r="M39425" i="3"/>
  <c r="D39443" i="3"/>
  <c r="D39448" i="3"/>
  <c r="D39466" i="3"/>
  <c r="D39468" i="3"/>
  <c r="M39489" i="3"/>
  <c r="D39507" i="3"/>
  <c r="D39512" i="3"/>
  <c r="D39530" i="3"/>
  <c r="D39532" i="3"/>
  <c r="M39553" i="3"/>
  <c r="D39571" i="3"/>
  <c r="D39603" i="3"/>
  <c r="D39635" i="3"/>
  <c r="D39667" i="3"/>
  <c r="D39699" i="3"/>
  <c r="D39731" i="3"/>
  <c r="D39763" i="3"/>
  <c r="D39795" i="3"/>
  <c r="D39827" i="3"/>
  <c r="D39876" i="3"/>
  <c r="D39908" i="3"/>
  <c r="D39940" i="3"/>
  <c r="D39972" i="3"/>
  <c r="D40004" i="3"/>
  <c r="D40036" i="3"/>
  <c r="D40068" i="3"/>
  <c r="D40100" i="3"/>
  <c r="D40132" i="3"/>
  <c r="D40145" i="3"/>
  <c r="D40150" i="3"/>
  <c r="D40168" i="3"/>
  <c r="D40170" i="3"/>
  <c r="M40191" i="3"/>
  <c r="D40209" i="3"/>
  <c r="D40214" i="3"/>
  <c r="D40232" i="3"/>
  <c r="D40234" i="3"/>
  <c r="M40255" i="3"/>
  <c r="D40273" i="3"/>
  <c r="D40278" i="3"/>
  <c r="D40296" i="3"/>
  <c r="D40298" i="3"/>
  <c r="M40319" i="3"/>
  <c r="D40337" i="3"/>
  <c r="D40342" i="3"/>
  <c r="D40360" i="3"/>
  <c r="D40362" i="3"/>
  <c r="M40383" i="3"/>
  <c r="D40401" i="3"/>
  <c r="D40406" i="3"/>
  <c r="M40425" i="3"/>
  <c r="D40435" i="3"/>
  <c r="D40443" i="3"/>
  <c r="D40448" i="3"/>
  <c r="D40456" i="3"/>
  <c r="M40456" i="3"/>
  <c r="D40466" i="3"/>
  <c r="D40468" i="3"/>
  <c r="M40489" i="3"/>
  <c r="D40499" i="3"/>
  <c r="D40507" i="3"/>
  <c r="D40512" i="3"/>
  <c r="D40520" i="3"/>
  <c r="M40520" i="3"/>
  <c r="D40530" i="3"/>
  <c r="D40532" i="3"/>
  <c r="M40553" i="3"/>
  <c r="D40563" i="3"/>
  <c r="D40571" i="3"/>
  <c r="D40576" i="3"/>
  <c r="D40584" i="3"/>
  <c r="M40584" i="3"/>
  <c r="D40594" i="3"/>
  <c r="D40596" i="3"/>
  <c r="M40617" i="3"/>
  <c r="D40627" i="3"/>
  <c r="D40635" i="3"/>
  <c r="D40640" i="3"/>
  <c r="D40648" i="3"/>
  <c r="M40648" i="3"/>
  <c r="D40658" i="3"/>
  <c r="D40660" i="3"/>
  <c r="M40681" i="3"/>
  <c r="D40691" i="3"/>
  <c r="D40699" i="3"/>
  <c r="D40704" i="3"/>
  <c r="D40716" i="3"/>
  <c r="D40718" i="3"/>
  <c r="D40731" i="3"/>
  <c r="D40748" i="3"/>
  <c r="D40750" i="3"/>
  <c r="D40763" i="3"/>
  <c r="D40780" i="3"/>
  <c r="D40782" i="3"/>
  <c r="D40795" i="3"/>
  <c r="D40812" i="3"/>
  <c r="D40814" i="3"/>
  <c r="D40827" i="3"/>
  <c r="D40844" i="3"/>
  <c r="D40846" i="3"/>
  <c r="D40859" i="3"/>
  <c r="D40876" i="3"/>
  <c r="D40878" i="3"/>
  <c r="D40891" i="3"/>
  <c r="D40908" i="3"/>
  <c r="D40910" i="3"/>
  <c r="D40923" i="3"/>
  <c r="D40940" i="3"/>
  <c r="D40942" i="3"/>
  <c r="D40955" i="3"/>
  <c r="D40972" i="3"/>
  <c r="D40974" i="3"/>
  <c r="D40987" i="3"/>
  <c r="M40997" i="3"/>
  <c r="D41005" i="3"/>
  <c r="D41007" i="3"/>
  <c r="M41016" i="3"/>
  <c r="D41020" i="3"/>
  <c r="M41022" i="3"/>
  <c r="D41022" i="3"/>
  <c r="M41029" i="3"/>
  <c r="D41037" i="3"/>
  <c r="D41039" i="3"/>
  <c r="M41048" i="3"/>
  <c r="D41052" i="3"/>
  <c r="M41054" i="3"/>
  <c r="D41054" i="3"/>
  <c r="M41061" i="3"/>
  <c r="D41069" i="3"/>
  <c r="D41071" i="3"/>
  <c r="M41080" i="3"/>
  <c r="D41084" i="3"/>
  <c r="M41086" i="3"/>
  <c r="D41086" i="3"/>
  <c r="M41093" i="3"/>
  <c r="D41101" i="3"/>
  <c r="D41103" i="3"/>
  <c r="M41112" i="3"/>
  <c r="D41116" i="3"/>
  <c r="M41118" i="3"/>
  <c r="D41118" i="3"/>
  <c r="M41125" i="3"/>
  <c r="D41133" i="3"/>
  <c r="D41135" i="3"/>
  <c r="M41144" i="3"/>
  <c r="D41148" i="3"/>
  <c r="M41150" i="3"/>
  <c r="D41150" i="3"/>
  <c r="M41157" i="3"/>
  <c r="D41165" i="3"/>
  <c r="D41167" i="3"/>
  <c r="M41176" i="3"/>
  <c r="D41180" i="3"/>
  <c r="M41182" i="3"/>
  <c r="D41182" i="3"/>
  <c r="M41189" i="3"/>
  <c r="D41197" i="3"/>
  <c r="D41199" i="3"/>
  <c r="M41208" i="3"/>
  <c r="D41212" i="3"/>
  <c r="M41214" i="3"/>
  <c r="D41214" i="3"/>
  <c r="M41221" i="3"/>
  <c r="D41229" i="3"/>
  <c r="D41231" i="3"/>
  <c r="M41240" i="3"/>
  <c r="D41244" i="3"/>
  <c r="M41246" i="3"/>
  <c r="D41246" i="3"/>
  <c r="M41253" i="3"/>
  <c r="D41261" i="3"/>
  <c r="D41263" i="3"/>
  <c r="M41272" i="3"/>
  <c r="D41276" i="3"/>
  <c r="M41278" i="3"/>
  <c r="D41278" i="3"/>
  <c r="D41306" i="3"/>
  <c r="M41329" i="3"/>
  <c r="D41335" i="3"/>
  <c r="M41337" i="3"/>
  <c r="D41370" i="3"/>
  <c r="M41393" i="3"/>
  <c r="D41399" i="3"/>
  <c r="M41401" i="3"/>
  <c r="D41434" i="3"/>
  <c r="M41457" i="3"/>
  <c r="D41463" i="3"/>
  <c r="M41465" i="3"/>
  <c r="D41498" i="3"/>
  <c r="M41521" i="3"/>
  <c r="D41527" i="3"/>
  <c r="M41529" i="3"/>
  <c r="D41562" i="3"/>
  <c r="D41601" i="3"/>
  <c r="D41633" i="3"/>
  <c r="D41665" i="3"/>
  <c r="D41697" i="3"/>
  <c r="D41729" i="3"/>
  <c r="D41761" i="3"/>
  <c r="D41793" i="3"/>
  <c r="D41825" i="3"/>
  <c r="D41857" i="3"/>
  <c r="D41882" i="3"/>
  <c r="M41882" i="3"/>
  <c r="M41907" i="3"/>
  <c r="D41907" i="3"/>
  <c r="D41915" i="3"/>
  <c r="D41946" i="3"/>
  <c r="M41946" i="3"/>
  <c r="M41971" i="3"/>
  <c r="D41971" i="3"/>
  <c r="D41979" i="3"/>
  <c r="D42010" i="3"/>
  <c r="M42010" i="3"/>
  <c r="M42035" i="3"/>
  <c r="D42035" i="3"/>
  <c r="D42043" i="3"/>
  <c r="D42074" i="3"/>
  <c r="M42074" i="3"/>
  <c r="M42099" i="3"/>
  <c r="D42099" i="3"/>
  <c r="D42107" i="3"/>
  <c r="D42138" i="3"/>
  <c r="M42138" i="3"/>
  <c r="D42197" i="3"/>
  <c r="D42199" i="3"/>
  <c r="D42213" i="3"/>
  <c r="D42238" i="3"/>
  <c r="D42240" i="3"/>
  <c r="D42279" i="3"/>
  <c r="D42284" i="3"/>
  <c r="D42292" i="3"/>
  <c r="M42292" i="3"/>
  <c r="M42333" i="3"/>
  <c r="D42333" i="3"/>
  <c r="D42364" i="3"/>
  <c r="M42389" i="3"/>
  <c r="D42396" i="3"/>
  <c r="M42396" i="3"/>
  <c r="M42429" i="3"/>
  <c r="D42429" i="3"/>
  <c r="D42454" i="3"/>
  <c r="M42456" i="3"/>
  <c r="D42463" i="3"/>
  <c r="D42466" i="3"/>
  <c r="D42473" i="3"/>
  <c r="M42495" i="3"/>
  <c r="M42505" i="3"/>
  <c r="D42522" i="3"/>
  <c r="M42561" i="3"/>
  <c r="D42561" i="3"/>
  <c r="D42566" i="3"/>
  <c r="M42566" i="3"/>
  <c r="D42576" i="3"/>
  <c r="M42585" i="3"/>
  <c r="D42585" i="3"/>
  <c r="M42600" i="3"/>
  <c r="D42600" i="3"/>
  <c r="D42610" i="3"/>
  <c r="D42634" i="3"/>
  <c r="M42634" i="3"/>
  <c r="M42656" i="3"/>
  <c r="D42656" i="3"/>
  <c r="D42680" i="3"/>
  <c r="D42710" i="3"/>
  <c r="M42712" i="3"/>
  <c r="D42719" i="3"/>
  <c r="D42722" i="3"/>
  <c r="D42737" i="3"/>
  <c r="D42769" i="3"/>
  <c r="D42801" i="3"/>
  <c r="D42833" i="3"/>
  <c r="D42865" i="3"/>
  <c r="D42897" i="3"/>
  <c r="D42929" i="3"/>
  <c r="D42961" i="3"/>
  <c r="D42993" i="3"/>
  <c r="M43051" i="3"/>
  <c r="M43062" i="3"/>
  <c r="M43086" i="3"/>
  <c r="D43102" i="3"/>
  <c r="M43108" i="3"/>
  <c r="D43110" i="3"/>
  <c r="M43179" i="3"/>
  <c r="M43190" i="3"/>
  <c r="M43212" i="3"/>
  <c r="D43212" i="3"/>
  <c r="D43252" i="3"/>
  <c r="D43266" i="3"/>
  <c r="M43266" i="3"/>
  <c r="M43276" i="3"/>
  <c r="D43276" i="3"/>
  <c r="M43292" i="3"/>
  <c r="D43292" i="3"/>
  <c r="M43304" i="3"/>
  <c r="D43304" i="3"/>
  <c r="M43317" i="3"/>
  <c r="M43319" i="3"/>
  <c r="D43319" i="3"/>
  <c r="D43342" i="3"/>
  <c r="D43344" i="3"/>
  <c r="M43366" i="3"/>
  <c r="D43368" i="3"/>
  <c r="D43376" i="3"/>
  <c r="M43376" i="3"/>
  <c r="D43398" i="3"/>
  <c r="D43464" i="3"/>
  <c r="M43464" i="3"/>
  <c r="D43469" i="3"/>
  <c r="M43533" i="3"/>
  <c r="M43551" i="3"/>
  <c r="D43574" i="3"/>
  <c r="M43581" i="3"/>
  <c r="D43581" i="3"/>
  <c r="M43623" i="3"/>
  <c r="M43641" i="3"/>
  <c r="M43671" i="3"/>
  <c r="D43671" i="3"/>
  <c r="D43695" i="3"/>
  <c r="D43702" i="3"/>
  <c r="M43702" i="3"/>
  <c r="M43721" i="3"/>
  <c r="D43726" i="3"/>
  <c r="D43730" i="3"/>
  <c r="M43730" i="3"/>
  <c r="M43759" i="3"/>
  <c r="D43774" i="3"/>
  <c r="M43774" i="3"/>
  <c r="M43832" i="3"/>
  <c r="D43832" i="3"/>
  <c r="M43848" i="3"/>
  <c r="D43848" i="3"/>
  <c r="D43892" i="3"/>
  <c r="M43892" i="3"/>
  <c r="M43906" i="3"/>
  <c r="D43906" i="3"/>
  <c r="M43937" i="3"/>
  <c r="D43937" i="3"/>
  <c r="D43976" i="3"/>
  <c r="D43985" i="3"/>
  <c r="M44009" i="3"/>
  <c r="D44009" i="3"/>
  <c r="D44026" i="3"/>
  <c r="D44042" i="3"/>
  <c r="M44049" i="3"/>
  <c r="M44075" i="3"/>
  <c r="M44089" i="3"/>
  <c r="D44120" i="3"/>
  <c r="D44129" i="3"/>
  <c r="M44137" i="3"/>
  <c r="D44137" i="3"/>
  <c r="D44153" i="3"/>
  <c r="M44171" i="3"/>
  <c r="D44171" i="3"/>
  <c r="D44218" i="3"/>
  <c r="D44246" i="3"/>
  <c r="M44246" i="3"/>
  <c r="D44262" i="3"/>
  <c r="M44262" i="3"/>
  <c r="D44291" i="3"/>
  <c r="M44299" i="3"/>
  <c r="D44299" i="3"/>
  <c r="M44315" i="3"/>
  <c r="D44315" i="3"/>
  <c r="M44331" i="3"/>
  <c r="D44362" i="3"/>
  <c r="M44362" i="3"/>
  <c r="M44373" i="3"/>
  <c r="D44410" i="3"/>
  <c r="D44434" i="3"/>
  <c r="M44434" i="3"/>
  <c r="M44478" i="3"/>
  <c r="D44499" i="3"/>
  <c r="M44567" i="3"/>
  <c r="D44656" i="3"/>
  <c r="M44656" i="3"/>
  <c r="M44710" i="3"/>
  <c r="D44778" i="3"/>
  <c r="M44833" i="3"/>
  <c r="D44833" i="3"/>
  <c r="M44878" i="3"/>
  <c r="D44878" i="3"/>
  <c r="M44898" i="3"/>
  <c r="M44919" i="3"/>
  <c r="D44919" i="3"/>
  <c r="M44928" i="3"/>
  <c r="M44951" i="3"/>
  <c r="D44951" i="3"/>
  <c r="M44983" i="3"/>
  <c r="D44983" i="3"/>
  <c r="D45048" i="3"/>
  <c r="D45060" i="3"/>
  <c r="M45060" i="3"/>
  <c r="D45338" i="3"/>
  <c r="M45342" i="3"/>
  <c r="D45342" i="3"/>
  <c r="D45418" i="3"/>
  <c r="M45418" i="3"/>
  <c r="D45606" i="3"/>
  <c r="M45606" i="3"/>
  <c r="D45698" i="3"/>
  <c r="M45698" i="3"/>
  <c r="D45727" i="3"/>
  <c r="M45727" i="3"/>
  <c r="D45775" i="3"/>
  <c r="M45821" i="3"/>
  <c r="D45823" i="3"/>
  <c r="M45823" i="3"/>
  <c r="M45854" i="3"/>
  <c r="D45854" i="3"/>
  <c r="M45893" i="3"/>
  <c r="M45919" i="3"/>
  <c r="D45919" i="3"/>
  <c r="M45945" i="3"/>
  <c r="M45950" i="3"/>
  <c r="D46055" i="3"/>
  <c r="M46145" i="3"/>
  <c r="D46145" i="3"/>
  <c r="M46149" i="3"/>
  <c r="D46149" i="3"/>
  <c r="M46207" i="3"/>
  <c r="M46402" i="3"/>
  <c r="M46482" i="3"/>
  <c r="D46528" i="3"/>
  <c r="M46528" i="3"/>
  <c r="M46677" i="3"/>
  <c r="D46677" i="3"/>
  <c r="D46713" i="3"/>
  <c r="M46713" i="3"/>
  <c r="M46878" i="3"/>
  <c r="D46895" i="3"/>
  <c r="M46895" i="3"/>
  <c r="M46988" i="3"/>
  <c r="D46988" i="3"/>
  <c r="D47053" i="3"/>
  <c r="M47053" i="3"/>
  <c r="M47101" i="3"/>
  <c r="D47101" i="3"/>
  <c r="D47117" i="3"/>
  <c r="M47117" i="3"/>
  <c r="M47157" i="3"/>
  <c r="D47157" i="3"/>
  <c r="M47214" i="3"/>
  <c r="D47214" i="3"/>
  <c r="M47270" i="3"/>
  <c r="D47347" i="3"/>
  <c r="M47347" i="3"/>
  <c r="D47350" i="3"/>
  <c r="M47350" i="3"/>
  <c r="M47354" i="3"/>
  <c r="D47354" i="3"/>
  <c r="M47395" i="3"/>
  <c r="M47467" i="3"/>
  <c r="M47520" i="3"/>
  <c r="D47520" i="3"/>
  <c r="D47594" i="3"/>
  <c r="M47594" i="3"/>
  <c r="M47600" i="3"/>
  <c r="D47600" i="3"/>
  <c r="M47602" i="3"/>
  <c r="M47617" i="3"/>
  <c r="D47617" i="3"/>
  <c r="M47674" i="3"/>
  <c r="D47674" i="3"/>
  <c r="M47691" i="3"/>
  <c r="D47691" i="3"/>
  <c r="D47744" i="3"/>
  <c r="M47744" i="3"/>
  <c r="D47773" i="3"/>
  <c r="M47773" i="3"/>
  <c r="M47821" i="3"/>
  <c r="D47923" i="3"/>
  <c r="D47972" i="3"/>
  <c r="D47990" i="3"/>
  <c r="M47990" i="3"/>
  <c r="M48021" i="3"/>
  <c r="D48021" i="3"/>
  <c r="M48158" i="3"/>
  <c r="D48158" i="3"/>
  <c r="M48347" i="3"/>
  <c r="M48353" i="3"/>
  <c r="D48353" i="3"/>
  <c r="D48423" i="3"/>
  <c r="M48423" i="3"/>
  <c r="M48620" i="3"/>
  <c r="D48620" i="3"/>
  <c r="D48701" i="3"/>
  <c r="M48701" i="3"/>
  <c r="M48706" i="3"/>
  <c r="D48706" i="3"/>
  <c r="M48757" i="3"/>
  <c r="D48757" i="3"/>
  <c r="M48845" i="3"/>
  <c r="M48869" i="3"/>
  <c r="D48869" i="3"/>
  <c r="M48894" i="3"/>
  <c r="M48943" i="3"/>
  <c r="D48943" i="3"/>
  <c r="M48996" i="3"/>
  <c r="D48996" i="3"/>
  <c r="D49295" i="3"/>
  <c r="M49308" i="3"/>
  <c r="D49308" i="3"/>
  <c r="D49671" i="3"/>
  <c r="M49671" i="3"/>
  <c r="D49715" i="3"/>
  <c r="M49841" i="3"/>
  <c r="D49841" i="3"/>
  <c r="D49953" i="3"/>
  <c r="M49953" i="3"/>
  <c r="M50051" i="3"/>
  <c r="D50051" i="3"/>
  <c r="D50065" i="3"/>
  <c r="M50065" i="3"/>
  <c r="D50097" i="3"/>
  <c r="M50097" i="3"/>
  <c r="M50100" i="3"/>
  <c r="D50100" i="3"/>
  <c r="M50595" i="3"/>
  <c r="D50595" i="3"/>
  <c r="M50606" i="3"/>
  <c r="D50606" i="3"/>
  <c r="M50968" i="3"/>
  <c r="D50968" i="3"/>
  <c r="M51275" i="3"/>
  <c r="D51275" i="3"/>
  <c r="M51422" i="3"/>
  <c r="D51422" i="3"/>
  <c r="D51557" i="3"/>
  <c r="D51619" i="3"/>
  <c r="M51619" i="3"/>
  <c r="M51622" i="3"/>
  <c r="D51622" i="3"/>
  <c r="M51732" i="3"/>
  <c r="D51732" i="3"/>
  <c r="M52248" i="3"/>
  <c r="D52565" i="3"/>
  <c r="M52565" i="3"/>
  <c r="D53012" i="3"/>
  <c r="M53803" i="3"/>
  <c r="D53803" i="3"/>
  <c r="D54231" i="3"/>
  <c r="M54231" i="3"/>
  <c r="D54695" i="3"/>
  <c r="M54695" i="3"/>
  <c r="M54737" i="3"/>
  <c r="D54737" i="3"/>
  <c r="D55027" i="3"/>
  <c r="M55027" i="3"/>
  <c r="M55169" i="3"/>
  <c r="D55169" i="3"/>
  <c r="D55278" i="3"/>
  <c r="M55278" i="3"/>
  <c r="M57912" i="3"/>
  <c r="D57912" i="3"/>
  <c r="D58506" i="3"/>
  <c r="M58506" i="3"/>
  <c r="M59225" i="3"/>
  <c r="D59225" i="3"/>
  <c r="M59661" i="3"/>
  <c r="D59661" i="3"/>
  <c r="M60809" i="3"/>
  <c r="D60809" i="3"/>
  <c r="M60834" i="3"/>
  <c r="D60834" i="3"/>
  <c r="D61474" i="3"/>
  <c r="M61474" i="3"/>
  <c r="M61632" i="3"/>
  <c r="D61632" i="3"/>
  <c r="M33784" i="3"/>
  <c r="M33810" i="3"/>
  <c r="M33874" i="3"/>
  <c r="D33904" i="3"/>
  <c r="D33914" i="3"/>
  <c r="M33938" i="3"/>
  <c r="D33952" i="3"/>
  <c r="D33967" i="3"/>
  <c r="M33978" i="3"/>
  <c r="M33983" i="3"/>
  <c r="D34001" i="3"/>
  <c r="D34029" i="3"/>
  <c r="M34032" i="3"/>
  <c r="D34042" i="3"/>
  <c r="M34042" i="3"/>
  <c r="D34070" i="3"/>
  <c r="D34109" i="3"/>
  <c r="D34116" i="3"/>
  <c r="D34122" i="3"/>
  <c r="M34145" i="3"/>
  <c r="D34150" i="3"/>
  <c r="M34180" i="3"/>
  <c r="M34201" i="3"/>
  <c r="M34214" i="3"/>
  <c r="M34216" i="3"/>
  <c r="D34220" i="3"/>
  <c r="M34220" i="3"/>
  <c r="M34239" i="3"/>
  <c r="D34239" i="3"/>
  <c r="M34295" i="3"/>
  <c r="M34311" i="3"/>
  <c r="D34337" i="3"/>
  <c r="M34383" i="3"/>
  <c r="M34385" i="3"/>
  <c r="M34393" i="3"/>
  <c r="M34395" i="3"/>
  <c r="M34455" i="3"/>
  <c r="M34458" i="3"/>
  <c r="M34482" i="3"/>
  <c r="D34486" i="3"/>
  <c r="D34511" i="3"/>
  <c r="M34527" i="3"/>
  <c r="D34542" i="3"/>
  <c r="M34542" i="3"/>
  <c r="M34553" i="3"/>
  <c r="D34586" i="3"/>
  <c r="M34622" i="3"/>
  <c r="M34624" i="3"/>
  <c r="D34624" i="3"/>
  <c r="M34632" i="3"/>
  <c r="D34681" i="3"/>
  <c r="M34697" i="3"/>
  <c r="D34712" i="3"/>
  <c r="M34712" i="3"/>
  <c r="M34723" i="3"/>
  <c r="D34756" i="3"/>
  <c r="M34792" i="3"/>
  <c r="M34794" i="3"/>
  <c r="D34794" i="3"/>
  <c r="M34802" i="3"/>
  <c r="M34843" i="3"/>
  <c r="D34843" i="3"/>
  <c r="M34861" i="3"/>
  <c r="M34864" i="3"/>
  <c r="M34872" i="3"/>
  <c r="D34896" i="3"/>
  <c r="M34896" i="3"/>
  <c r="D34920" i="3"/>
  <c r="M34949" i="3"/>
  <c r="D34982" i="3"/>
  <c r="M35018" i="3"/>
  <c r="M35020" i="3"/>
  <c r="D35020" i="3"/>
  <c r="M35028" i="3"/>
  <c r="M35069" i="3"/>
  <c r="D35069" i="3"/>
  <c r="M35087" i="3"/>
  <c r="M35090" i="3"/>
  <c r="M35098" i="3"/>
  <c r="D35122" i="3"/>
  <c r="M35122" i="3"/>
  <c r="D35146" i="3"/>
  <c r="D35215" i="3"/>
  <c r="D35218" i="3"/>
  <c r="M35221" i="3"/>
  <c r="D35226" i="3"/>
  <c r="D35244" i="3"/>
  <c r="M35244" i="3"/>
  <c r="M35255" i="3"/>
  <c r="D35288" i="3"/>
  <c r="M35324" i="3"/>
  <c r="M35326" i="3"/>
  <c r="D35326" i="3"/>
  <c r="M35334" i="3"/>
  <c r="M35375" i="3"/>
  <c r="D35375" i="3"/>
  <c r="M35393" i="3"/>
  <c r="M35396" i="3"/>
  <c r="M35404" i="3"/>
  <c r="D35428" i="3"/>
  <c r="M35428" i="3"/>
  <c r="D35452" i="3"/>
  <c r="D35519" i="3"/>
  <c r="D35521" i="3"/>
  <c r="D35524" i="3"/>
  <c r="M35527" i="3"/>
  <c r="M35530" i="3"/>
  <c r="M35554" i="3"/>
  <c r="D35558" i="3"/>
  <c r="D35574" i="3"/>
  <c r="M35574" i="3"/>
  <c r="M35582" i="3"/>
  <c r="M35623" i="3"/>
  <c r="M35631" i="3"/>
  <c r="D35631" i="3"/>
  <c r="D35678" i="3"/>
  <c r="D35702" i="3"/>
  <c r="M35702" i="3"/>
  <c r="M35710" i="3"/>
  <c r="D35712" i="3"/>
  <c r="M35751" i="3"/>
  <c r="M35759" i="3"/>
  <c r="D35759" i="3"/>
  <c r="D35806" i="3"/>
  <c r="M36122" i="3"/>
  <c r="M36131" i="3"/>
  <c r="M36139" i="3"/>
  <c r="M36141" i="3"/>
  <c r="M36214" i="3"/>
  <c r="D36218" i="3"/>
  <c r="M36220" i="3"/>
  <c r="D36220" i="3"/>
  <c r="M36250" i="3"/>
  <c r="M36259" i="3"/>
  <c r="M36267" i="3"/>
  <c r="M36269" i="3"/>
  <c r="M36342" i="3"/>
  <c r="D36346" i="3"/>
  <c r="M36348" i="3"/>
  <c r="D36348" i="3"/>
  <c r="M36378" i="3"/>
  <c r="M36387" i="3"/>
  <c r="M36397" i="3"/>
  <c r="M36405" i="3"/>
  <c r="M36407" i="3"/>
  <c r="M36480" i="3"/>
  <c r="D36484" i="3"/>
  <c r="M36486" i="3"/>
  <c r="D36486" i="3"/>
  <c r="M36516" i="3"/>
  <c r="M36525" i="3"/>
  <c r="M36533" i="3"/>
  <c r="M36535" i="3"/>
  <c r="M36608" i="3"/>
  <c r="D36612" i="3"/>
  <c r="M36614" i="3"/>
  <c r="D36614" i="3"/>
  <c r="M36644" i="3"/>
  <c r="M36653" i="3"/>
  <c r="M36661" i="3"/>
  <c r="M36663" i="3"/>
  <c r="M36678" i="3"/>
  <c r="M36694" i="3"/>
  <c r="M36710" i="3"/>
  <c r="M36726" i="3"/>
  <c r="M36742" i="3"/>
  <c r="M36758" i="3"/>
  <c r="M36774" i="3"/>
  <c r="M36790" i="3"/>
  <c r="M36806" i="3"/>
  <c r="M36822" i="3"/>
  <c r="M36838" i="3"/>
  <c r="M36854" i="3"/>
  <c r="M36870" i="3"/>
  <c r="M36886" i="3"/>
  <c r="M36902" i="3"/>
  <c r="M36918" i="3"/>
  <c r="M36953" i="3"/>
  <c r="D36959" i="3"/>
  <c r="M36961" i="3"/>
  <c r="D36992" i="3"/>
  <c r="D37024" i="3"/>
  <c r="D37056" i="3"/>
  <c r="D37088" i="3"/>
  <c r="D37120" i="3"/>
  <c r="D37152" i="3"/>
  <c r="D37184" i="3"/>
  <c r="D37216" i="3"/>
  <c r="D37248" i="3"/>
  <c r="M37258" i="3"/>
  <c r="D37260" i="3"/>
  <c r="D37262" i="3"/>
  <c r="M37283" i="3"/>
  <c r="D37301" i="3"/>
  <c r="D37306" i="3"/>
  <c r="M37322" i="3"/>
  <c r="D37324" i="3"/>
  <c r="M37347" i="3"/>
  <c r="D37365" i="3"/>
  <c r="D37370" i="3"/>
  <c r="M37386" i="3"/>
  <c r="M37411" i="3"/>
  <c r="D37434" i="3"/>
  <c r="M37450" i="3"/>
  <c r="M37475" i="3"/>
  <c r="D37498" i="3"/>
  <c r="M37514" i="3"/>
  <c r="M37539" i="3"/>
  <c r="M37565" i="3"/>
  <c r="D37588" i="3"/>
  <c r="M37604" i="3"/>
  <c r="M37629" i="3"/>
  <c r="D37652" i="3"/>
  <c r="M37668" i="3"/>
  <c r="M37693" i="3"/>
  <c r="D37716" i="3"/>
  <c r="M37732" i="3"/>
  <c r="M37757" i="3"/>
  <c r="D37780" i="3"/>
  <c r="M37796" i="3"/>
  <c r="M37821" i="3"/>
  <c r="M37838" i="3"/>
  <c r="M37847" i="3"/>
  <c r="M37849" i="3"/>
  <c r="D37849" i="3"/>
  <c r="M37870" i="3"/>
  <c r="M37879" i="3"/>
  <c r="M37881" i="3"/>
  <c r="D37881" i="3"/>
  <c r="M37902" i="3"/>
  <c r="M37911" i="3"/>
  <c r="M37913" i="3"/>
  <c r="D37913" i="3"/>
  <c r="M37934" i="3"/>
  <c r="M37943" i="3"/>
  <c r="M37945" i="3"/>
  <c r="D37945" i="3"/>
  <c r="M37966" i="3"/>
  <c r="M37975" i="3"/>
  <c r="M37977" i="3"/>
  <c r="D37977" i="3"/>
  <c r="M37985" i="3"/>
  <c r="D37998" i="3"/>
  <c r="M38018" i="3"/>
  <c r="M38048" i="3"/>
  <c r="D38050" i="3"/>
  <c r="M38094" i="3"/>
  <c r="M38103" i="3"/>
  <c r="M38105" i="3"/>
  <c r="D38105" i="3"/>
  <c r="M38113" i="3"/>
  <c r="M38121" i="3"/>
  <c r="M38123" i="3"/>
  <c r="M38196" i="3"/>
  <c r="D38200" i="3"/>
  <c r="M38202" i="3"/>
  <c r="D38202" i="3"/>
  <c r="M38232" i="3"/>
  <c r="M38241" i="3"/>
  <c r="M38249" i="3"/>
  <c r="M38251" i="3"/>
  <c r="M38313" i="3"/>
  <c r="M38315" i="3"/>
  <c r="M38345" i="3"/>
  <c r="M38347" i="3"/>
  <c r="M38377" i="3"/>
  <c r="M38379" i="3"/>
  <c r="M38411" i="3"/>
  <c r="D38434" i="3"/>
  <c r="D38442" i="3"/>
  <c r="M38442" i="3"/>
  <c r="M38450" i="3"/>
  <c r="M38475" i="3"/>
  <c r="D38498" i="3"/>
  <c r="D38506" i="3"/>
  <c r="M38506" i="3"/>
  <c r="M38514" i="3"/>
  <c r="M38539" i="3"/>
  <c r="D38562" i="3"/>
  <c r="D38570" i="3"/>
  <c r="M38570" i="3"/>
  <c r="M38578" i="3"/>
  <c r="M38603" i="3"/>
  <c r="D38626" i="3"/>
  <c r="D38634" i="3"/>
  <c r="M38634" i="3"/>
  <c r="M38642" i="3"/>
  <c r="M38667" i="3"/>
  <c r="D38677" i="3"/>
  <c r="D38685" i="3"/>
  <c r="D38690" i="3"/>
  <c r="D38693" i="3"/>
  <c r="M38695" i="3"/>
  <c r="M38751" i="3"/>
  <c r="D38757" i="3"/>
  <c r="M38759" i="3"/>
  <c r="M38815" i="3"/>
  <c r="M38823" i="3"/>
  <c r="M38879" i="3"/>
  <c r="M38887" i="3"/>
  <c r="M38943" i="3"/>
  <c r="M38951" i="3"/>
  <c r="M38994" i="3"/>
  <c r="D38998" i="3"/>
  <c r="M39000" i="3"/>
  <c r="D39000" i="3"/>
  <c r="M39007" i="3"/>
  <c r="M39026" i="3"/>
  <c r="D39030" i="3"/>
  <c r="M39032" i="3"/>
  <c r="D39032" i="3"/>
  <c r="M39039" i="3"/>
  <c r="M39058" i="3"/>
  <c r="D39062" i="3"/>
  <c r="M39064" i="3"/>
  <c r="D39064" i="3"/>
  <c r="M39071" i="3"/>
  <c r="M39090" i="3"/>
  <c r="D39094" i="3"/>
  <c r="M39096" i="3"/>
  <c r="D39096" i="3"/>
  <c r="M39103" i="3"/>
  <c r="M39122" i="3"/>
  <c r="D39126" i="3"/>
  <c r="M39128" i="3"/>
  <c r="D39128" i="3"/>
  <c r="M39135" i="3"/>
  <c r="M39154" i="3"/>
  <c r="D39158" i="3"/>
  <c r="M39160" i="3"/>
  <c r="D39160" i="3"/>
  <c r="M39167" i="3"/>
  <c r="M39186" i="3"/>
  <c r="D39190" i="3"/>
  <c r="M39192" i="3"/>
  <c r="D39192" i="3"/>
  <c r="M39199" i="3"/>
  <c r="M39218" i="3"/>
  <c r="D39222" i="3"/>
  <c r="M39224" i="3"/>
  <c r="D39224" i="3"/>
  <c r="M39231" i="3"/>
  <c r="M39250" i="3"/>
  <c r="D39254" i="3"/>
  <c r="M39256" i="3"/>
  <c r="D39256" i="3"/>
  <c r="M39263" i="3"/>
  <c r="M39289" i="3"/>
  <c r="D39289" i="3"/>
  <c r="D39328" i="3"/>
  <c r="M39328" i="3"/>
  <c r="M39353" i="3"/>
  <c r="D39353" i="3"/>
  <c r="D39392" i="3"/>
  <c r="M39392" i="3"/>
  <c r="M39417" i="3"/>
  <c r="D39417" i="3"/>
  <c r="D39456" i="3"/>
  <c r="M39456" i="3"/>
  <c r="M39481" i="3"/>
  <c r="D39481" i="3"/>
  <c r="D39520" i="3"/>
  <c r="M39520" i="3"/>
  <c r="M39545" i="3"/>
  <c r="D39545" i="3"/>
  <c r="D39553" i="3"/>
  <c r="D39578" i="3"/>
  <c r="D39610" i="3"/>
  <c r="D39642" i="3"/>
  <c r="D39674" i="3"/>
  <c r="D39706" i="3"/>
  <c r="D39738" i="3"/>
  <c r="D39770" i="3"/>
  <c r="D39802" i="3"/>
  <c r="D39834" i="3"/>
  <c r="M39846" i="3"/>
  <c r="D39848" i="3"/>
  <c r="M39863" i="3"/>
  <c r="M39878" i="3"/>
  <c r="D39880" i="3"/>
  <c r="M39895" i="3"/>
  <c r="M39910" i="3"/>
  <c r="D39912" i="3"/>
  <c r="M39927" i="3"/>
  <c r="M39942" i="3"/>
  <c r="D39944" i="3"/>
  <c r="M39959" i="3"/>
  <c r="M39974" i="3"/>
  <c r="D39976" i="3"/>
  <c r="M39991" i="3"/>
  <c r="M40006" i="3"/>
  <c r="D40008" i="3"/>
  <c r="M40023" i="3"/>
  <c r="M40038" i="3"/>
  <c r="D40040" i="3"/>
  <c r="M40055" i="3"/>
  <c r="M40070" i="3"/>
  <c r="D40072" i="3"/>
  <c r="M40087" i="3"/>
  <c r="M40102" i="3"/>
  <c r="D40104" i="3"/>
  <c r="M40119" i="3"/>
  <c r="D40158" i="3"/>
  <c r="M40158" i="3"/>
  <c r="M40183" i="3"/>
  <c r="D40183" i="3"/>
  <c r="D40222" i="3"/>
  <c r="M40222" i="3"/>
  <c r="M40247" i="3"/>
  <c r="D40247" i="3"/>
  <c r="D40286" i="3"/>
  <c r="M40286" i="3"/>
  <c r="M40311" i="3"/>
  <c r="D40311" i="3"/>
  <c r="D40350" i="3"/>
  <c r="M40350" i="3"/>
  <c r="M40375" i="3"/>
  <c r="D40375" i="3"/>
  <c r="D40414" i="3"/>
  <c r="M40414" i="3"/>
  <c r="D40425" i="3"/>
  <c r="M40427" i="3"/>
  <c r="M40483" i="3"/>
  <c r="D40489" i="3"/>
  <c r="M40491" i="3"/>
  <c r="M40547" i="3"/>
  <c r="D40553" i="3"/>
  <c r="M40555" i="3"/>
  <c r="M40611" i="3"/>
  <c r="D40617" i="3"/>
  <c r="M40619" i="3"/>
  <c r="M40675" i="3"/>
  <c r="M40683" i="3"/>
  <c r="M40722" i="3"/>
  <c r="M40754" i="3"/>
  <c r="M40786" i="3"/>
  <c r="M40818" i="3"/>
  <c r="M40850" i="3"/>
  <c r="M40882" i="3"/>
  <c r="M40914" i="3"/>
  <c r="M40946" i="3"/>
  <c r="M40978" i="3"/>
  <c r="D40997" i="3"/>
  <c r="D41014" i="3"/>
  <c r="D41016" i="3"/>
  <c r="D41029" i="3"/>
  <c r="D41046" i="3"/>
  <c r="D41048" i="3"/>
  <c r="D41061" i="3"/>
  <c r="D41078" i="3"/>
  <c r="D41080" i="3"/>
  <c r="D41110" i="3"/>
  <c r="D41112" i="3"/>
  <c r="D41142" i="3"/>
  <c r="D41144" i="3"/>
  <c r="D41286" i="3"/>
  <c r="M41286" i="3"/>
  <c r="M41294" i="3"/>
  <c r="M41319" i="3"/>
  <c r="D41342" i="3"/>
  <c r="D41350" i="3"/>
  <c r="M41350" i="3"/>
  <c r="M41358" i="3"/>
  <c r="M41383" i="3"/>
  <c r="D41406" i="3"/>
  <c r="D41414" i="3"/>
  <c r="M41414" i="3"/>
  <c r="M41422" i="3"/>
  <c r="M41447" i="3"/>
  <c r="D41470" i="3"/>
  <c r="D41478" i="3"/>
  <c r="M41478" i="3"/>
  <c r="M41486" i="3"/>
  <c r="M41511" i="3"/>
  <c r="D41534" i="3"/>
  <c r="D41542" i="3"/>
  <c r="M41542" i="3"/>
  <c r="M41550" i="3"/>
  <c r="D41576" i="3"/>
  <c r="D41608" i="3"/>
  <c r="D41640" i="3"/>
  <c r="D41672" i="3"/>
  <c r="D41704" i="3"/>
  <c r="D41736" i="3"/>
  <c r="D41768" i="3"/>
  <c r="D41800" i="3"/>
  <c r="D41832" i="3"/>
  <c r="M41874" i="3"/>
  <c r="M41899" i="3"/>
  <c r="D41922" i="3"/>
  <c r="M41938" i="3"/>
  <c r="M41963" i="3"/>
  <c r="D41986" i="3"/>
  <c r="M42002" i="3"/>
  <c r="M42027" i="3"/>
  <c r="D42050" i="3"/>
  <c r="M42066" i="3"/>
  <c r="M42091" i="3"/>
  <c r="D42114" i="3"/>
  <c r="M42130" i="3"/>
  <c r="M42157" i="3"/>
  <c r="D42157" i="3"/>
  <c r="D42220" i="3"/>
  <c r="D42228" i="3"/>
  <c r="M42228" i="3"/>
  <c r="M42245" i="3"/>
  <c r="M42270" i="3"/>
  <c r="D42270" i="3"/>
  <c r="M42341" i="3"/>
  <c r="M42373" i="3"/>
  <c r="M42375" i="3"/>
  <c r="D42375" i="3"/>
  <c r="D42436" i="3"/>
  <c r="D42486" i="3"/>
  <c r="M42488" i="3"/>
  <c r="M42490" i="3"/>
  <c r="M42527" i="3"/>
  <c r="M42537" i="3"/>
  <c r="D42554" i="3"/>
  <c r="M42593" i="3"/>
  <c r="D42593" i="3"/>
  <c r="D42598" i="3"/>
  <c r="M42598" i="3"/>
  <c r="M42617" i="3"/>
  <c r="D42617" i="3"/>
  <c r="M42632" i="3"/>
  <c r="D42632" i="3"/>
  <c r="D42666" i="3"/>
  <c r="M42666" i="3"/>
  <c r="M42678" i="3"/>
  <c r="M42688" i="3"/>
  <c r="D42688" i="3"/>
  <c r="D43036" i="3"/>
  <c r="D43051" i="3"/>
  <c r="M43060" i="3"/>
  <c r="D43062" i="3"/>
  <c r="M43084" i="3"/>
  <c r="D43086" i="3"/>
  <c r="D43106" i="3"/>
  <c r="D43108" i="3"/>
  <c r="D43164" i="3"/>
  <c r="D43179" i="3"/>
  <c r="M43188" i="3"/>
  <c r="D43190" i="3"/>
  <c r="D43220" i="3"/>
  <c r="D43230" i="3"/>
  <c r="M43250" i="3"/>
  <c r="D43274" i="3"/>
  <c r="M43274" i="3"/>
  <c r="D43290" i="3"/>
  <c r="M43290" i="3"/>
  <c r="D43317" i="3"/>
  <c r="D43328" i="3"/>
  <c r="D43352" i="3"/>
  <c r="D43366" i="3"/>
  <c r="D43396" i="3"/>
  <c r="M43430" i="3"/>
  <c r="D43432" i="3"/>
  <c r="D43440" i="3"/>
  <c r="M43440" i="3"/>
  <c r="D43462" i="3"/>
  <c r="D43528" i="3"/>
  <c r="M43528" i="3"/>
  <c r="D43533" i="3"/>
  <c r="D43618" i="3"/>
  <c r="M43618" i="3"/>
  <c r="M43687" i="3"/>
  <c r="M43705" i="3"/>
  <c r="M43735" i="3"/>
  <c r="D43735" i="3"/>
  <c r="D43766" i="3"/>
  <c r="M43766" i="3"/>
  <c r="M43785" i="3"/>
  <c r="D43790" i="3"/>
  <c r="D43794" i="3"/>
  <c r="M43794" i="3"/>
  <c r="M43823" i="3"/>
  <c r="D43838" i="3"/>
  <c r="M43838" i="3"/>
  <c r="M43870" i="3"/>
  <c r="M43882" i="3"/>
  <c r="D43884" i="3"/>
  <c r="M43890" i="3"/>
  <c r="M43912" i="3"/>
  <c r="D43956" i="3"/>
  <c r="M43956" i="3"/>
  <c r="M43970" i="3"/>
  <c r="D43970" i="3"/>
  <c r="M44001" i="3"/>
  <c r="D44001" i="3"/>
  <c r="M44024" i="3"/>
  <c r="D44040" i="3"/>
  <c r="M44073" i="3"/>
  <c r="D44073" i="3"/>
  <c r="D44108" i="3"/>
  <c r="M44108" i="3"/>
  <c r="D44116" i="3"/>
  <c r="M44116" i="3"/>
  <c r="D44148" i="3"/>
  <c r="M44148" i="3"/>
  <c r="M44187" i="3"/>
  <c r="D44187" i="3"/>
  <c r="M44204" i="3"/>
  <c r="D44204" i="3"/>
  <c r="M44213" i="3"/>
  <c r="D44230" i="3"/>
  <c r="M44236" i="3"/>
  <c r="D44236" i="3"/>
  <c r="D44254" i="3"/>
  <c r="M44268" i="3"/>
  <c r="D44268" i="3"/>
  <c r="D44286" i="3"/>
  <c r="M44286" i="3"/>
  <c r="M44347" i="3"/>
  <c r="D44347" i="3"/>
  <c r="M44355" i="3"/>
  <c r="M44387" i="3"/>
  <c r="D44387" i="3"/>
  <c r="M44404" i="3"/>
  <c r="D44404" i="3"/>
  <c r="D44442" i="3"/>
  <c r="M44442" i="3"/>
  <c r="D44476" i="3"/>
  <c r="M44527" i="3"/>
  <c r="D44527" i="3"/>
  <c r="M44557" i="3"/>
  <c r="D44557" i="3"/>
  <c r="M44640" i="3"/>
  <c r="D44640" i="3"/>
  <c r="M44675" i="3"/>
  <c r="D44675" i="3"/>
  <c r="M44680" i="3"/>
  <c r="D44703" i="3"/>
  <c r="M44769" i="3"/>
  <c r="D44780" i="3"/>
  <c r="M44780" i="3"/>
  <c r="D44796" i="3"/>
  <c r="M44796" i="3"/>
  <c r="M44799" i="3"/>
  <c r="D44799" i="3"/>
  <c r="M44813" i="3"/>
  <c r="D44813" i="3"/>
  <c r="D44842" i="3"/>
  <c r="M44842" i="3"/>
  <c r="D44857" i="3"/>
  <c r="M44887" i="3"/>
  <c r="D44887" i="3"/>
  <c r="M44902" i="3"/>
  <c r="D44908" i="3"/>
  <c r="M44908" i="3"/>
  <c r="D44973" i="3"/>
  <c r="M44973" i="3"/>
  <c r="M44981" i="3"/>
  <c r="M45115" i="3"/>
  <c r="D45115" i="3"/>
  <c r="D45122" i="3"/>
  <c r="M45122" i="3"/>
  <c r="M45170" i="3"/>
  <c r="D45170" i="3"/>
  <c r="M45283" i="3"/>
  <c r="D45302" i="3"/>
  <c r="M45302" i="3"/>
  <c r="M45324" i="3"/>
  <c r="D45334" i="3"/>
  <c r="M45334" i="3"/>
  <c r="D45386" i="3"/>
  <c r="M45386" i="3"/>
  <c r="D45398" i="3"/>
  <c r="M45398" i="3"/>
  <c r="M45590" i="3"/>
  <c r="M45885" i="3"/>
  <c r="D45887" i="3"/>
  <c r="M45887" i="3"/>
  <c r="M45966" i="3"/>
  <c r="D45966" i="3"/>
  <c r="M45968" i="3"/>
  <c r="D45968" i="3"/>
  <c r="M46029" i="3"/>
  <c r="D46029" i="3"/>
  <c r="M46040" i="3"/>
  <c r="D46040" i="3"/>
  <c r="D46120" i="3"/>
  <c r="M46120" i="3"/>
  <c r="M46127" i="3"/>
  <c r="D46129" i="3"/>
  <c r="M46129" i="3"/>
  <c r="M46193" i="3"/>
  <c r="D46193" i="3"/>
  <c r="M46257" i="3"/>
  <c r="D46257" i="3"/>
  <c r="D46275" i="3"/>
  <c r="M46304" i="3"/>
  <c r="D46304" i="3"/>
  <c r="D46394" i="3"/>
  <c r="M46394" i="3"/>
  <c r="M46587" i="3"/>
  <c r="D46587" i="3"/>
  <c r="M46617" i="3"/>
  <c r="D46617" i="3"/>
  <c r="D46640" i="3"/>
  <c r="M46640" i="3"/>
  <c r="M46693" i="3"/>
  <c r="M46765" i="3"/>
  <c r="D46765" i="3"/>
  <c r="M46781" i="3"/>
  <c r="D46781" i="3"/>
  <c r="M46839" i="3"/>
  <c r="M46843" i="3"/>
  <c r="D46843" i="3"/>
  <c r="M46915" i="3"/>
  <c r="D46915" i="3"/>
  <c r="D46950" i="3"/>
  <c r="M46950" i="3"/>
  <c r="M47071" i="3"/>
  <c r="D47071" i="3"/>
  <c r="M47232" i="3"/>
  <c r="D47232" i="3"/>
  <c r="D47256" i="3"/>
  <c r="M47256" i="3"/>
  <c r="M47293" i="3"/>
  <c r="D47293" i="3"/>
  <c r="D47316" i="3"/>
  <c r="M47316" i="3"/>
  <c r="D47606" i="3"/>
  <c r="M47606" i="3"/>
  <c r="D47657" i="3"/>
  <c r="M47657" i="3"/>
  <c r="D47668" i="3"/>
  <c r="M47668" i="3"/>
  <c r="D47720" i="3"/>
  <c r="M47720" i="3"/>
  <c r="M47731" i="3"/>
  <c r="D47731" i="3"/>
  <c r="M47738" i="3"/>
  <c r="D47738" i="3"/>
  <c r="M47898" i="3"/>
  <c r="D47898" i="3"/>
  <c r="M47964" i="3"/>
  <c r="D47964" i="3"/>
  <c r="M48039" i="3"/>
  <c r="M48044" i="3"/>
  <c r="D48127" i="3"/>
  <c r="M48127" i="3"/>
  <c r="D48179" i="3"/>
  <c r="M48179" i="3"/>
  <c r="M48196" i="3"/>
  <c r="D48196" i="3"/>
  <c r="M48222" i="3"/>
  <c r="D48222" i="3"/>
  <c r="M48483" i="3"/>
  <c r="D48577" i="3"/>
  <c r="M48577" i="3"/>
  <c r="M48594" i="3"/>
  <c r="D48594" i="3"/>
  <c r="M48618" i="3"/>
  <c r="D48618" i="3"/>
  <c r="M48635" i="3"/>
  <c r="M48642" i="3"/>
  <c r="D48642" i="3"/>
  <c r="M48748" i="3"/>
  <c r="D48748" i="3"/>
  <c r="D48779" i="3"/>
  <c r="M48779" i="3"/>
  <c r="M48813" i="3"/>
  <c r="D48819" i="3"/>
  <c r="M48819" i="3"/>
  <c r="M48837" i="3"/>
  <c r="D48837" i="3"/>
  <c r="M48900" i="3"/>
  <c r="D48915" i="3"/>
  <c r="M48915" i="3"/>
  <c r="M49078" i="3"/>
  <c r="D49107" i="3"/>
  <c r="M49107" i="3"/>
  <c r="M49127" i="3"/>
  <c r="D49127" i="3"/>
  <c r="M49239" i="3"/>
  <c r="D49239" i="3"/>
  <c r="M49367" i="3"/>
  <c r="D49367" i="3"/>
  <c r="M49526" i="3"/>
  <c r="D49526" i="3"/>
  <c r="M49713" i="3"/>
  <c r="D49713" i="3"/>
  <c r="D49847" i="3"/>
  <c r="M49847" i="3"/>
  <c r="M49896" i="3"/>
  <c r="D49896" i="3"/>
  <c r="M49939" i="3"/>
  <c r="D49939" i="3"/>
  <c r="D50017" i="3"/>
  <c r="M50017" i="3"/>
  <c r="M50020" i="3"/>
  <c r="D50020" i="3"/>
  <c r="M50083" i="3"/>
  <c r="D50083" i="3"/>
  <c r="M50687" i="3"/>
  <c r="D50687" i="3"/>
  <c r="M50745" i="3"/>
  <c r="D50745" i="3"/>
  <c r="M50817" i="3"/>
  <c r="D50817" i="3"/>
  <c r="D51027" i="3"/>
  <c r="M51027" i="3"/>
  <c r="D51209" i="3"/>
  <c r="M51209" i="3"/>
  <c r="D51233" i="3"/>
  <c r="M51233" i="3"/>
  <c r="M51346" i="3"/>
  <c r="D51346" i="3"/>
  <c r="M51998" i="3"/>
  <c r="D51998" i="3"/>
  <c r="D52248" i="3"/>
  <c r="M52465" i="3"/>
  <c r="D52465" i="3"/>
  <c r="M52627" i="3"/>
  <c r="D52627" i="3"/>
  <c r="M52651" i="3"/>
  <c r="D52651" i="3"/>
  <c r="M52844" i="3"/>
  <c r="D52844" i="3"/>
  <c r="M52885" i="3"/>
  <c r="D52885" i="3"/>
  <c r="D53245" i="3"/>
  <c r="M53245" i="3"/>
  <c r="M53270" i="3"/>
  <c r="D53270" i="3"/>
  <c r="D53571" i="3"/>
  <c r="M53571" i="3"/>
  <c r="D53603" i="3"/>
  <c r="M53603" i="3"/>
  <c r="M53649" i="3"/>
  <c r="D53649" i="3"/>
  <c r="D53857" i="3"/>
  <c r="M53857" i="3"/>
  <c r="D55276" i="3"/>
  <c r="M55276" i="3"/>
  <c r="M58122" i="3"/>
  <c r="D58122" i="3"/>
  <c r="M45111" i="3"/>
  <c r="D45150" i="3"/>
  <c r="M45150" i="3"/>
  <c r="D45332" i="3"/>
  <c r="D45352" i="3"/>
  <c r="M45352" i="3"/>
  <c r="M45387" i="3"/>
  <c r="D45392" i="3"/>
  <c r="M45392" i="3"/>
  <c r="M45401" i="3"/>
  <c r="D45401" i="3"/>
  <c r="D45432" i="3"/>
  <c r="M45432" i="3"/>
  <c r="M45465" i="3"/>
  <c r="D45465" i="3"/>
  <c r="D45477" i="3"/>
  <c r="M45477" i="3"/>
  <c r="D45480" i="3"/>
  <c r="M45480" i="3"/>
  <c r="M45485" i="3"/>
  <c r="M45554" i="3"/>
  <c r="D45554" i="3"/>
  <c r="D45560" i="3"/>
  <c r="M45560" i="3"/>
  <c r="M45598" i="3"/>
  <c r="D45598" i="3"/>
  <c r="M45643" i="3"/>
  <c r="D45643" i="3"/>
  <c r="D45655" i="3"/>
  <c r="M45655" i="3"/>
  <c r="D45658" i="3"/>
  <c r="M45658" i="3"/>
  <c r="M45663" i="3"/>
  <c r="D45739" i="3"/>
  <c r="M45739" i="3"/>
  <c r="D45746" i="3"/>
  <c r="M45756" i="3"/>
  <c r="D45756" i="3"/>
  <c r="M45773" i="3"/>
  <c r="D45773" i="3"/>
  <c r="M45843" i="3"/>
  <c r="M45851" i="3"/>
  <c r="D45866" i="3"/>
  <c r="M45866" i="3"/>
  <c r="M45904" i="3"/>
  <c r="M45961" i="3"/>
  <c r="D45969" i="3"/>
  <c r="M45969" i="3"/>
  <c r="D45972" i="3"/>
  <c r="M45972" i="3"/>
  <c r="M45984" i="3"/>
  <c r="D46045" i="3"/>
  <c r="M46045" i="3"/>
  <c r="D46056" i="3"/>
  <c r="M46056" i="3"/>
  <c r="D46068" i="3"/>
  <c r="M46070" i="3"/>
  <c r="M46078" i="3"/>
  <c r="D46078" i="3"/>
  <c r="D46097" i="3"/>
  <c r="M46119" i="3"/>
  <c r="D46119" i="3"/>
  <c r="D46132" i="3"/>
  <c r="M46132" i="3"/>
  <c r="M46134" i="3"/>
  <c r="D46134" i="3"/>
  <c r="M46157" i="3"/>
  <c r="D46172" i="3"/>
  <c r="M46172" i="3"/>
  <c r="M46187" i="3"/>
  <c r="D46202" i="3"/>
  <c r="M46225" i="3"/>
  <c r="D46225" i="3"/>
  <c r="M46248" i="3"/>
  <c r="M46297" i="3"/>
  <c r="M46353" i="3"/>
  <c r="D46353" i="3"/>
  <c r="M46369" i="3"/>
  <c r="D46371" i="3"/>
  <c r="M46371" i="3"/>
  <c r="D46406" i="3"/>
  <c r="M46406" i="3"/>
  <c r="M46432" i="3"/>
  <c r="D46432" i="3"/>
  <c r="D46521" i="3"/>
  <c r="M46521" i="3"/>
  <c r="D46532" i="3"/>
  <c r="M46532" i="3"/>
  <c r="D46544" i="3"/>
  <c r="M46546" i="3"/>
  <c r="M46554" i="3"/>
  <c r="D46554" i="3"/>
  <c r="D46573" i="3"/>
  <c r="M46595" i="3"/>
  <c r="D46595" i="3"/>
  <c r="D46608" i="3"/>
  <c r="M46608" i="3"/>
  <c r="M46610" i="3"/>
  <c r="D46610" i="3"/>
  <c r="M46633" i="3"/>
  <c r="D46648" i="3"/>
  <c r="M46648" i="3"/>
  <c r="M46667" i="3"/>
  <c r="D46667" i="3"/>
  <c r="M46698" i="3"/>
  <c r="D46698" i="3"/>
  <c r="M46700" i="3"/>
  <c r="M46745" i="3"/>
  <c r="D46745" i="3"/>
  <c r="M46787" i="3"/>
  <c r="M46860" i="3"/>
  <c r="D46860" i="3"/>
  <c r="M46870" i="3"/>
  <c r="D46870" i="3"/>
  <c r="M46923" i="3"/>
  <c r="D46923" i="3"/>
  <c r="M46967" i="3"/>
  <c r="D47002" i="3"/>
  <c r="M47002" i="3"/>
  <c r="M47013" i="3"/>
  <c r="M47031" i="3"/>
  <c r="M47035" i="3"/>
  <c r="D47035" i="3"/>
  <c r="D47052" i="3"/>
  <c r="M47052" i="3"/>
  <c r="M47063" i="3"/>
  <c r="M47081" i="3"/>
  <c r="M47085" i="3"/>
  <c r="D47085" i="3"/>
  <c r="D47244" i="3"/>
  <c r="M47244" i="3"/>
  <c r="M47279" i="3"/>
  <c r="D47279" i="3"/>
  <c r="D47308" i="3"/>
  <c r="M47308" i="3"/>
  <c r="M47489" i="3"/>
  <c r="D47489" i="3"/>
  <c r="D47498" i="3"/>
  <c r="D47571" i="3"/>
  <c r="M47576" i="3"/>
  <c r="M47625" i="3"/>
  <c r="D47625" i="3"/>
  <c r="M47675" i="3"/>
  <c r="D47677" i="3"/>
  <c r="M47677" i="3"/>
  <c r="M47697" i="3"/>
  <c r="D47697" i="3"/>
  <c r="D47712" i="3"/>
  <c r="M47712" i="3"/>
  <c r="M47723" i="3"/>
  <c r="D47723" i="3"/>
  <c r="D47732" i="3"/>
  <c r="M47732" i="3"/>
  <c r="M47761" i="3"/>
  <c r="M47803" i="3"/>
  <c r="D47803" i="3"/>
  <c r="M47981" i="3"/>
  <c r="D47981" i="3"/>
  <c r="M47995" i="3"/>
  <c r="D47995" i="3"/>
  <c r="M48013" i="3"/>
  <c r="D48013" i="3"/>
  <c r="D48034" i="3"/>
  <c r="M48034" i="3"/>
  <c r="D48066" i="3"/>
  <c r="M48066" i="3"/>
  <c r="M48070" i="3"/>
  <c r="D48070" i="3"/>
  <c r="M48107" i="3"/>
  <c r="D48107" i="3"/>
  <c r="M48141" i="3"/>
  <c r="M48148" i="3"/>
  <c r="D48148" i="3"/>
  <c r="M48214" i="3"/>
  <c r="M48329" i="3"/>
  <c r="D48329" i="3"/>
  <c r="M48402" i="3"/>
  <c r="M48466" i="3"/>
  <c r="D48466" i="3"/>
  <c r="M48612" i="3"/>
  <c r="M48716" i="3"/>
  <c r="D48716" i="3"/>
  <c r="M48732" i="3"/>
  <c r="D48732" i="3"/>
  <c r="M48830" i="3"/>
  <c r="D48830" i="3"/>
  <c r="D48859" i="3"/>
  <c r="M48859" i="3"/>
  <c r="M48917" i="3"/>
  <c r="D48917" i="3"/>
  <c r="D48947" i="3"/>
  <c r="D48955" i="3"/>
  <c r="M48955" i="3"/>
  <c r="M48975" i="3"/>
  <c r="M49228" i="3"/>
  <c r="D49228" i="3"/>
  <c r="D49259" i="3"/>
  <c r="M49259" i="3"/>
  <c r="M49344" i="3"/>
  <c r="D49402" i="3"/>
  <c r="M49402" i="3"/>
  <c r="M49478" i="3"/>
  <c r="M49675" i="3"/>
  <c r="D49783" i="3"/>
  <c r="M49783" i="3"/>
  <c r="M49832" i="3"/>
  <c r="M49904" i="3"/>
  <c r="D49904" i="3"/>
  <c r="M49920" i="3"/>
  <c r="D49920" i="3"/>
  <c r="M50035" i="3"/>
  <c r="D50035" i="3"/>
  <c r="D50049" i="3"/>
  <c r="M50049" i="3"/>
  <c r="M50052" i="3"/>
  <c r="D50052" i="3"/>
  <c r="M50511" i="3"/>
  <c r="M50596" i="3"/>
  <c r="D50596" i="3"/>
  <c r="M50783" i="3"/>
  <c r="D50783" i="3"/>
  <c r="M50872" i="3"/>
  <c r="M50874" i="3"/>
  <c r="D50874" i="3"/>
  <c r="D50883" i="3"/>
  <c r="M50883" i="3"/>
  <c r="M50906" i="3"/>
  <c r="D50906" i="3"/>
  <c r="D50959" i="3"/>
  <c r="M50993" i="3"/>
  <c r="D50993" i="3"/>
  <c r="M51000" i="3"/>
  <c r="D51000" i="3"/>
  <c r="M51009" i="3"/>
  <c r="D51009" i="3"/>
  <c r="D51193" i="3"/>
  <c r="M51367" i="3"/>
  <c r="D51367" i="3"/>
  <c r="D51579" i="3"/>
  <c r="M51579" i="3"/>
  <c r="D51803" i="3"/>
  <c r="M51803" i="3"/>
  <c r="M51910" i="3"/>
  <c r="D51910" i="3"/>
  <c r="M51926" i="3"/>
  <c r="M51933" i="3"/>
  <c r="D51933" i="3"/>
  <c r="D52093" i="3"/>
  <c r="M52093" i="3"/>
  <c r="D52391" i="3"/>
  <c r="M52391" i="3"/>
  <c r="M52555" i="3"/>
  <c r="D52555" i="3"/>
  <c r="M52635" i="3"/>
  <c r="D52635" i="3"/>
  <c r="M52869" i="3"/>
  <c r="D52869" i="3"/>
  <c r="M52948" i="3"/>
  <c r="D52948" i="3"/>
  <c r="D52955" i="3"/>
  <c r="M52955" i="3"/>
  <c r="D53075" i="3"/>
  <c r="M53075" i="3"/>
  <c r="D53329" i="3"/>
  <c r="M53329" i="3"/>
  <c r="M53351" i="3"/>
  <c r="D53351" i="3"/>
  <c r="D53583" i="3"/>
  <c r="M53583" i="3"/>
  <c r="D53797" i="3"/>
  <c r="M53797" i="3"/>
  <c r="D53975" i="3"/>
  <c r="M53975" i="3"/>
  <c r="M54044" i="3"/>
  <c r="D54044" i="3"/>
  <c r="D54253" i="3"/>
  <c r="M54253" i="3"/>
  <c r="D54429" i="3"/>
  <c r="M54429" i="3"/>
  <c r="M54859" i="3"/>
  <c r="D54859" i="3"/>
  <c r="M54899" i="3"/>
  <c r="D54899" i="3"/>
  <c r="M55346" i="3"/>
  <c r="D55346" i="3"/>
  <c r="D55912" i="3"/>
  <c r="M55912" i="3"/>
  <c r="M56550" i="3"/>
  <c r="D56550" i="3"/>
  <c r="D57758" i="3"/>
  <c r="M57758" i="3"/>
  <c r="D58084" i="3"/>
  <c r="M58084" i="3"/>
  <c r="D58112" i="3"/>
  <c r="M58112" i="3"/>
  <c r="D58542" i="3"/>
  <c r="M58542" i="3"/>
  <c r="D59180" i="3"/>
  <c r="M59180" i="3"/>
  <c r="D60085" i="3"/>
  <c r="M60085" i="3"/>
  <c r="M61326" i="3"/>
  <c r="D61326" i="3"/>
  <c r="D61332" i="3"/>
  <c r="M61332" i="3"/>
  <c r="M44492" i="3"/>
  <c r="M44512" i="3"/>
  <c r="D44512" i="3"/>
  <c r="M44531" i="3"/>
  <c r="D44531" i="3"/>
  <c r="D44546" i="3"/>
  <c r="M44546" i="3"/>
  <c r="D44562" i="3"/>
  <c r="M44562" i="3"/>
  <c r="M44566" i="3"/>
  <c r="M44571" i="3"/>
  <c r="M44573" i="3"/>
  <c r="D44573" i="3"/>
  <c r="D44586" i="3"/>
  <c r="M44586" i="3"/>
  <c r="M44605" i="3"/>
  <c r="D44605" i="3"/>
  <c r="D44624" i="3"/>
  <c r="M44630" i="3"/>
  <c r="D44654" i="3"/>
  <c r="D44671" i="3"/>
  <c r="M44679" i="3"/>
  <c r="D44688" i="3"/>
  <c r="D44706" i="3"/>
  <c r="M44706" i="3"/>
  <c r="M44723" i="3"/>
  <c r="D44723" i="3"/>
  <c r="M44775" i="3"/>
  <c r="M44784" i="3"/>
  <c r="D44784" i="3"/>
  <c r="D44828" i="3"/>
  <c r="M44828" i="3"/>
  <c r="M45006" i="3"/>
  <c r="M45021" i="3"/>
  <c r="M45036" i="3"/>
  <c r="D45062" i="3"/>
  <c r="M45062" i="3"/>
  <c r="D45078" i="3"/>
  <c r="D45126" i="3"/>
  <c r="M45126" i="3"/>
  <c r="M45145" i="3"/>
  <c r="D45156" i="3"/>
  <c r="M45156" i="3"/>
  <c r="M45184" i="3"/>
  <c r="M45204" i="3"/>
  <c r="D45204" i="3"/>
  <c r="M45223" i="3"/>
  <c r="D45223" i="3"/>
  <c r="D45238" i="3"/>
  <c r="M45238" i="3"/>
  <c r="D45254" i="3"/>
  <c r="M45254" i="3"/>
  <c r="M45258" i="3"/>
  <c r="M45263" i="3"/>
  <c r="M45265" i="3"/>
  <c r="D45265" i="3"/>
  <c r="D45278" i="3"/>
  <c r="M45278" i="3"/>
  <c r="M45297" i="3"/>
  <c r="D45297" i="3"/>
  <c r="D45316" i="3"/>
  <c r="D45320" i="3"/>
  <c r="D45349" i="3"/>
  <c r="M45349" i="3"/>
  <c r="M45357" i="3"/>
  <c r="D45366" i="3"/>
  <c r="M45421" i="3"/>
  <c r="D45445" i="3"/>
  <c r="M45445" i="3"/>
  <c r="M45461" i="3"/>
  <c r="D45497" i="3"/>
  <c r="D45514" i="3"/>
  <c r="D45610" i="3"/>
  <c r="M45610" i="3"/>
  <c r="D45623" i="3"/>
  <c r="M45623" i="3"/>
  <c r="M45639" i="3"/>
  <c r="D45675" i="3"/>
  <c r="D45692" i="3"/>
  <c r="M45788" i="3"/>
  <c r="D45788" i="3"/>
  <c r="M45805" i="3"/>
  <c r="D45805" i="3"/>
  <c r="M45839" i="3"/>
  <c r="D45924" i="3"/>
  <c r="D45928" i="3"/>
  <c r="M45957" i="3"/>
  <c r="D45957" i="3"/>
  <c r="M45991" i="3"/>
  <c r="M45999" i="3"/>
  <c r="D45999" i="3"/>
  <c r="M46009" i="3"/>
  <c r="D46009" i="3"/>
  <c r="M46030" i="3"/>
  <c r="D46030" i="3"/>
  <c r="M46081" i="3"/>
  <c r="M46208" i="3"/>
  <c r="D46208" i="3"/>
  <c r="M46210" i="3"/>
  <c r="D46210" i="3"/>
  <c r="D46307" i="3"/>
  <c r="M46307" i="3"/>
  <c r="D46330" i="3"/>
  <c r="M46330" i="3"/>
  <c r="M46346" i="3"/>
  <c r="D46346" i="3"/>
  <c r="M46463" i="3"/>
  <c r="D46463" i="3"/>
  <c r="M46475" i="3"/>
  <c r="D46475" i="3"/>
  <c r="M46485" i="3"/>
  <c r="D46485" i="3"/>
  <c r="M46506" i="3"/>
  <c r="D46506" i="3"/>
  <c r="M46557" i="3"/>
  <c r="M46682" i="3"/>
  <c r="D46704" i="3"/>
  <c r="M46704" i="3"/>
  <c r="M46723" i="3"/>
  <c r="D46770" i="3"/>
  <c r="D46799" i="3"/>
  <c r="M46799" i="3"/>
  <c r="D46810" i="3"/>
  <c r="M46810" i="3"/>
  <c r="M46836" i="3"/>
  <c r="M46844" i="3"/>
  <c r="D46844" i="3"/>
  <c r="M46862" i="3"/>
  <c r="D46862" i="3"/>
  <c r="M46885" i="3"/>
  <c r="D46885" i="3"/>
  <c r="D46918" i="3"/>
  <c r="M46971" i="3"/>
  <c r="D46971" i="3"/>
  <c r="D46982" i="3"/>
  <c r="M46982" i="3"/>
  <c r="D47096" i="3"/>
  <c r="M47104" i="3"/>
  <c r="M47221" i="3"/>
  <c r="M47230" i="3"/>
  <c r="D47230" i="3"/>
  <c r="M47343" i="3"/>
  <c r="M47407" i="3"/>
  <c r="M47463" i="3"/>
  <c r="D47463" i="3"/>
  <c r="D47507" i="3"/>
  <c r="M47507" i="3"/>
  <c r="M47587" i="3"/>
  <c r="D47587" i="3"/>
  <c r="M47591" i="3"/>
  <c r="D47603" i="3"/>
  <c r="M47603" i="3"/>
  <c r="M47685" i="3"/>
  <c r="D47685" i="3"/>
  <c r="M47755" i="3"/>
  <c r="D47755" i="3"/>
  <c r="M47757" i="3"/>
  <c r="M47833" i="3"/>
  <c r="D47872" i="3"/>
  <c r="D48018" i="3"/>
  <c r="M48018" i="3"/>
  <c r="M48047" i="3"/>
  <c r="D48138" i="3"/>
  <c r="M48138" i="3"/>
  <c r="M48199" i="3"/>
  <c r="D48199" i="3"/>
  <c r="M48228" i="3"/>
  <c r="D48228" i="3"/>
  <c r="M48238" i="3"/>
  <c r="D48238" i="3"/>
  <c r="M48269" i="3"/>
  <c r="M48276" i="3"/>
  <c r="D48276" i="3"/>
  <c r="M48278" i="3"/>
  <c r="D48278" i="3"/>
  <c r="M48316" i="3"/>
  <c r="D48316" i="3"/>
  <c r="M48344" i="3"/>
  <c r="D48344" i="3"/>
  <c r="M48376" i="3"/>
  <c r="D48376" i="3"/>
  <c r="M48408" i="3"/>
  <c r="M48508" i="3"/>
  <c r="D48508" i="3"/>
  <c r="M48539" i="3"/>
  <c r="M48546" i="3"/>
  <c r="D48546" i="3"/>
  <c r="M48597" i="3"/>
  <c r="D48597" i="3"/>
  <c r="M48626" i="3"/>
  <c r="D48626" i="3"/>
  <c r="M48636" i="3"/>
  <c r="D48636" i="3"/>
  <c r="M48667" i="3"/>
  <c r="M48674" i="3"/>
  <c r="D48674" i="3"/>
  <c r="M48676" i="3"/>
  <c r="D48676" i="3"/>
  <c r="M48714" i="3"/>
  <c r="D48714" i="3"/>
  <c r="D48883" i="3"/>
  <c r="M48885" i="3"/>
  <c r="D48885" i="3"/>
  <c r="M48911" i="3"/>
  <c r="D48911" i="3"/>
  <c r="M48941" i="3"/>
  <c r="D48941" i="3"/>
  <c r="M48965" i="3"/>
  <c r="D48965" i="3"/>
  <c r="M48997" i="3"/>
  <c r="D48997" i="3"/>
  <c r="D49003" i="3"/>
  <c r="M49045" i="3"/>
  <c r="D49045" i="3"/>
  <c r="M49079" i="3"/>
  <c r="D49079" i="3"/>
  <c r="D49128" i="3"/>
  <c r="D49171" i="3"/>
  <c r="M49171" i="3"/>
  <c r="M49246" i="3"/>
  <c r="D49246" i="3"/>
  <c r="M49326" i="3"/>
  <c r="D49326" i="3"/>
  <c r="M49425" i="3"/>
  <c r="M49504" i="3"/>
  <c r="D49504" i="3"/>
  <c r="M49534" i="3"/>
  <c r="D49534" i="3"/>
  <c r="D49565" i="3"/>
  <c r="M49631" i="3"/>
  <c r="D49631" i="3"/>
  <c r="D49663" i="3"/>
  <c r="M49663" i="3"/>
  <c r="D49719" i="3"/>
  <c r="M49719" i="3"/>
  <c r="M49768" i="3"/>
  <c r="M49907" i="3"/>
  <c r="M49987" i="3"/>
  <c r="D49987" i="3"/>
  <c r="D50001" i="3"/>
  <c r="M50001" i="3"/>
  <c r="M50004" i="3"/>
  <c r="D50004" i="3"/>
  <c r="M50115" i="3"/>
  <c r="D50115" i="3"/>
  <c r="D50129" i="3"/>
  <c r="M50129" i="3"/>
  <c r="M50132" i="3"/>
  <c r="D50132" i="3"/>
  <c r="M50164" i="3"/>
  <c r="D50164" i="3"/>
  <c r="M50196" i="3"/>
  <c r="D50196" i="3"/>
  <c r="M50228" i="3"/>
  <c r="D50228" i="3"/>
  <c r="M50260" i="3"/>
  <c r="D50260" i="3"/>
  <c r="M50292" i="3"/>
  <c r="D50292" i="3"/>
  <c r="M50324" i="3"/>
  <c r="D50324" i="3"/>
  <c r="M50356" i="3"/>
  <c r="D50356" i="3"/>
  <c r="M50388" i="3"/>
  <c r="D50388" i="3"/>
  <c r="M50420" i="3"/>
  <c r="D50420" i="3"/>
  <c r="M50452" i="3"/>
  <c r="D50452" i="3"/>
  <c r="M50484" i="3"/>
  <c r="D50484" i="3"/>
  <c r="M50541" i="3"/>
  <c r="D50541" i="3"/>
  <c r="M50655" i="3"/>
  <c r="D50655" i="3"/>
  <c r="M50681" i="3"/>
  <c r="D50681" i="3"/>
  <c r="M50946" i="3"/>
  <c r="M50977" i="3"/>
  <c r="M51250" i="3"/>
  <c r="D51250" i="3"/>
  <c r="M51444" i="3"/>
  <c r="D51444" i="3"/>
  <c r="D51563" i="3"/>
  <c r="M51563" i="3"/>
  <c r="D51595" i="3"/>
  <c r="M51595" i="3"/>
  <c r="M51750" i="3"/>
  <c r="M51821" i="3"/>
  <c r="D51821" i="3"/>
  <c r="M51901" i="3"/>
  <c r="D51901" i="3"/>
  <c r="M52031" i="3"/>
  <c r="D52031" i="3"/>
  <c r="M52143" i="3"/>
  <c r="D52143" i="3"/>
  <c r="M52522" i="3"/>
  <c r="D52522" i="3"/>
  <c r="M52698" i="3"/>
  <c r="D52698" i="3"/>
  <c r="M52763" i="3"/>
  <c r="D52763" i="3"/>
  <c r="D52807" i="3"/>
  <c r="M52807" i="3"/>
  <c r="M52821" i="3"/>
  <c r="D52821" i="3"/>
  <c r="M52989" i="3"/>
  <c r="D52989" i="3"/>
  <c r="D53051" i="3"/>
  <c r="M53051" i="3"/>
  <c r="D53101" i="3"/>
  <c r="M53101" i="3"/>
  <c r="D53293" i="3"/>
  <c r="M53293" i="3"/>
  <c r="M53608" i="3"/>
  <c r="D53608" i="3"/>
  <c r="D53663" i="3"/>
  <c r="M53663" i="3"/>
  <c r="D53705" i="3"/>
  <c r="M53705" i="3"/>
  <c r="M53755" i="3"/>
  <c r="D53755" i="3"/>
  <c r="D53945" i="3"/>
  <c r="M53945" i="3"/>
  <c r="M54132" i="3"/>
  <c r="D54132" i="3"/>
  <c r="D54227" i="3"/>
  <c r="M54227" i="3"/>
  <c r="D54333" i="3"/>
  <c r="M54333" i="3"/>
  <c r="D54357" i="3"/>
  <c r="M54357" i="3"/>
  <c r="M54399" i="3"/>
  <c r="D54399" i="3"/>
  <c r="M54584" i="3"/>
  <c r="D54584" i="3"/>
  <c r="D54833" i="3"/>
  <c r="M54833" i="3"/>
  <c r="D54845" i="3"/>
  <c r="M54845" i="3"/>
  <c r="M55133" i="3"/>
  <c r="D55133" i="3"/>
  <c r="D55562" i="3"/>
  <c r="M55562" i="3"/>
  <c r="M55910" i="3"/>
  <c r="D55910" i="3"/>
  <c r="M56416" i="3"/>
  <c r="D56416" i="3"/>
  <c r="M56424" i="3"/>
  <c r="D56424" i="3"/>
  <c r="M57752" i="3"/>
  <c r="D57752" i="3"/>
  <c r="M57855" i="3"/>
  <c r="D57855" i="3"/>
  <c r="M58234" i="3"/>
  <c r="D58234" i="3"/>
  <c r="M58516" i="3"/>
  <c r="D58516" i="3"/>
  <c r="D58902" i="3"/>
  <c r="M58902" i="3"/>
  <c r="D60006" i="3"/>
  <c r="M60006" i="3"/>
  <c r="M61197" i="3"/>
  <c r="D61197" i="3"/>
  <c r="M42165" i="3"/>
  <c r="D42188" i="3"/>
  <c r="M42229" i="3"/>
  <c r="D42252" i="3"/>
  <c r="M42293" i="3"/>
  <c r="D42316" i="3"/>
  <c r="M42357" i="3"/>
  <c r="D42380" i="3"/>
  <c r="M42421" i="3"/>
  <c r="M42447" i="3"/>
  <c r="M42449" i="3"/>
  <c r="D42449" i="3"/>
  <c r="M42479" i="3"/>
  <c r="M42481" i="3"/>
  <c r="D42481" i="3"/>
  <c r="M42511" i="3"/>
  <c r="M42513" i="3"/>
  <c r="D42513" i="3"/>
  <c r="M42543" i="3"/>
  <c r="M42545" i="3"/>
  <c r="D42545" i="3"/>
  <c r="M42575" i="3"/>
  <c r="M42577" i="3"/>
  <c r="D42577" i="3"/>
  <c r="M42607" i="3"/>
  <c r="M42609" i="3"/>
  <c r="D42609" i="3"/>
  <c r="M42639" i="3"/>
  <c r="M42641" i="3"/>
  <c r="D42641" i="3"/>
  <c r="M42671" i="3"/>
  <c r="M42673" i="3"/>
  <c r="D42673" i="3"/>
  <c r="M42703" i="3"/>
  <c r="M42705" i="3"/>
  <c r="D42705" i="3"/>
  <c r="M42753" i="3"/>
  <c r="M42755" i="3"/>
  <c r="M42785" i="3"/>
  <c r="M42787" i="3"/>
  <c r="M42817" i="3"/>
  <c r="M42819" i="3"/>
  <c r="M42849" i="3"/>
  <c r="M42851" i="3"/>
  <c r="M42881" i="3"/>
  <c r="M42883" i="3"/>
  <c r="M42913" i="3"/>
  <c r="M42915" i="3"/>
  <c r="M42945" i="3"/>
  <c r="M42947" i="3"/>
  <c r="M42977" i="3"/>
  <c r="M42979" i="3"/>
  <c r="M43009" i="3"/>
  <c r="M43011" i="3"/>
  <c r="D43050" i="3"/>
  <c r="M43050" i="3"/>
  <c r="D43074" i="3"/>
  <c r="M43074" i="3"/>
  <c r="M43091" i="3"/>
  <c r="M43093" i="3"/>
  <c r="D43130" i="3"/>
  <c r="M43139" i="3"/>
  <c r="D43178" i="3"/>
  <c r="M43178" i="3"/>
  <c r="M43299" i="3"/>
  <c r="M43333" i="3"/>
  <c r="M43357" i="3"/>
  <c r="M43365" i="3"/>
  <c r="M43367" i="3"/>
  <c r="D43372" i="3"/>
  <c r="M43421" i="3"/>
  <c r="M43429" i="3"/>
  <c r="M43431" i="3"/>
  <c r="D43436" i="3"/>
  <c r="M43485" i="3"/>
  <c r="M43493" i="3"/>
  <c r="M43495" i="3"/>
  <c r="D43500" i="3"/>
  <c r="M43549" i="3"/>
  <c r="M43557" i="3"/>
  <c r="M43559" i="3"/>
  <c r="D43564" i="3"/>
  <c r="D43590" i="3"/>
  <c r="M43639" i="3"/>
  <c r="M43647" i="3"/>
  <c r="M43649" i="3"/>
  <c r="D43654" i="3"/>
  <c r="M43703" i="3"/>
  <c r="M43711" i="3"/>
  <c r="M43713" i="3"/>
  <c r="D43718" i="3"/>
  <c r="M43767" i="3"/>
  <c r="M43775" i="3"/>
  <c r="M43777" i="3"/>
  <c r="D43782" i="3"/>
  <c r="M43831" i="3"/>
  <c r="M43839" i="3"/>
  <c r="M43841" i="3"/>
  <c r="D43846" i="3"/>
  <c r="D43904" i="3"/>
  <c r="M43913" i="3"/>
  <c r="M43915" i="3"/>
  <c r="D43968" i="3"/>
  <c r="M43977" i="3"/>
  <c r="M43979" i="3"/>
  <c r="D44032" i="3"/>
  <c r="M44041" i="3"/>
  <c r="M44043" i="3"/>
  <c r="D44088" i="3"/>
  <c r="M44121" i="3"/>
  <c r="M44123" i="3"/>
  <c r="D44152" i="3"/>
  <c r="D44202" i="3"/>
  <c r="M44202" i="3"/>
  <c r="D44210" i="3"/>
  <c r="D44266" i="3"/>
  <c r="M44266" i="3"/>
  <c r="D44274" i="3"/>
  <c r="D44330" i="3"/>
  <c r="M44330" i="3"/>
  <c r="D44338" i="3"/>
  <c r="D44394" i="3"/>
  <c r="M44394" i="3"/>
  <c r="D44402" i="3"/>
  <c r="D44453" i="3"/>
  <c r="M44469" i="3"/>
  <c r="M44487" i="3"/>
  <c r="D44496" i="3"/>
  <c r="M44496" i="3"/>
  <c r="D44522" i="3"/>
  <c r="M44522" i="3"/>
  <c r="M44541" i="3"/>
  <c r="D44541" i="3"/>
  <c r="M44551" i="3"/>
  <c r="D44551" i="3"/>
  <c r="D44575" i="3"/>
  <c r="M44575" i="3"/>
  <c r="M44581" i="3"/>
  <c r="D44581" i="3"/>
  <c r="D44590" i="3"/>
  <c r="M44600" i="3"/>
  <c r="M44624" i="3"/>
  <c r="D44626" i="3"/>
  <c r="M44626" i="3"/>
  <c r="D44642" i="3"/>
  <c r="M44654" i="3"/>
  <c r="M44671" i="3"/>
  <c r="M44688" i="3"/>
  <c r="D44690" i="3"/>
  <c r="M44690" i="3"/>
  <c r="M44709" i="3"/>
  <c r="D44720" i="3"/>
  <c r="M44720" i="3"/>
  <c r="D44793" i="3"/>
  <c r="M44818" i="3"/>
  <c r="M44823" i="3"/>
  <c r="D44823" i="3"/>
  <c r="M44853" i="3"/>
  <c r="M44855" i="3"/>
  <c r="D44855" i="3"/>
  <c r="M44863" i="3"/>
  <c r="M44882" i="3"/>
  <c r="M44893" i="3"/>
  <c r="D44893" i="3"/>
  <c r="D44909" i="3"/>
  <c r="D44990" i="3"/>
  <c r="M45078" i="3"/>
  <c r="D45112" i="3"/>
  <c r="M45112" i="3"/>
  <c r="M45116" i="3"/>
  <c r="D45154" i="3"/>
  <c r="M45154" i="3"/>
  <c r="M45179" i="3"/>
  <c r="D45188" i="3"/>
  <c r="M45188" i="3"/>
  <c r="D45214" i="3"/>
  <c r="M45214" i="3"/>
  <c r="M45233" i="3"/>
  <c r="D45233" i="3"/>
  <c r="M45243" i="3"/>
  <c r="D45243" i="3"/>
  <c r="D45267" i="3"/>
  <c r="M45267" i="3"/>
  <c r="M45273" i="3"/>
  <c r="D45273" i="3"/>
  <c r="D45282" i="3"/>
  <c r="M45292" i="3"/>
  <c r="M45320" i="3"/>
  <c r="M45333" i="3"/>
  <c r="D45333" i="3"/>
  <c r="M45347" i="3"/>
  <c r="D45347" i="3"/>
  <c r="M45366" i="3"/>
  <c r="D45368" i="3"/>
  <c r="M45368" i="3"/>
  <c r="M45379" i="3"/>
  <c r="D45379" i="3"/>
  <c r="M45402" i="3"/>
  <c r="D45402" i="3"/>
  <c r="M45417" i="3"/>
  <c r="M45427" i="3"/>
  <c r="D45427" i="3"/>
  <c r="M45446" i="3"/>
  <c r="D45448" i="3"/>
  <c r="M45448" i="3"/>
  <c r="D45456" i="3"/>
  <c r="M45456" i="3"/>
  <c r="M45475" i="3"/>
  <c r="D45475" i="3"/>
  <c r="M45497" i="3"/>
  <c r="M45514" i="3"/>
  <c r="M45530" i="3"/>
  <c r="M45555" i="3"/>
  <c r="D45561" i="3"/>
  <c r="M45561" i="3"/>
  <c r="D45573" i="3"/>
  <c r="M45573" i="3"/>
  <c r="D45611" i="3"/>
  <c r="M45624" i="3"/>
  <c r="D45626" i="3"/>
  <c r="M45626" i="3"/>
  <c r="D45634" i="3"/>
  <c r="M45634" i="3"/>
  <c r="M45653" i="3"/>
  <c r="D45653" i="3"/>
  <c r="M45675" i="3"/>
  <c r="M45692" i="3"/>
  <c r="M45708" i="3"/>
  <c r="M45742" i="3"/>
  <c r="D45759" i="3"/>
  <c r="D45874" i="3"/>
  <c r="D45878" i="3"/>
  <c r="M45924" i="3"/>
  <c r="M45928" i="3"/>
  <c r="M45965" i="3"/>
  <c r="M46062" i="3"/>
  <c r="D46062" i="3"/>
  <c r="M46126" i="3"/>
  <c r="D46126" i="3"/>
  <c r="D46152" i="3"/>
  <c r="M46152" i="3"/>
  <c r="M46160" i="3"/>
  <c r="M46175" i="3"/>
  <c r="D46175" i="3"/>
  <c r="M46203" i="3"/>
  <c r="D46211" i="3"/>
  <c r="M46211" i="3"/>
  <c r="D46214" i="3"/>
  <c r="M46214" i="3"/>
  <c r="M46226" i="3"/>
  <c r="D46287" i="3"/>
  <c r="M46287" i="3"/>
  <c r="D46298" i="3"/>
  <c r="M46298" i="3"/>
  <c r="D46310" i="3"/>
  <c r="M46312" i="3"/>
  <c r="M46320" i="3"/>
  <c r="D46320" i="3"/>
  <c r="D46339" i="3"/>
  <c r="M46361" i="3"/>
  <c r="D46361" i="3"/>
  <c r="D46374" i="3"/>
  <c r="M46374" i="3"/>
  <c r="M46376" i="3"/>
  <c r="D46376" i="3"/>
  <c r="M46399" i="3"/>
  <c r="D46414" i="3"/>
  <c r="M46414" i="3"/>
  <c r="M46433" i="3"/>
  <c r="D46433" i="3"/>
  <c r="M46464" i="3"/>
  <c r="D46464" i="3"/>
  <c r="M46466" i="3"/>
  <c r="M46538" i="3"/>
  <c r="D46538" i="3"/>
  <c r="M46602" i="3"/>
  <c r="D46602" i="3"/>
  <c r="D46628" i="3"/>
  <c r="M46628" i="3"/>
  <c r="M46636" i="3"/>
  <c r="M46651" i="3"/>
  <c r="D46651" i="3"/>
  <c r="D46672" i="3"/>
  <c r="D46701" i="3"/>
  <c r="M46701" i="3"/>
  <c r="D46712" i="3"/>
  <c r="M46712" i="3"/>
  <c r="M46738" i="3"/>
  <c r="M46746" i="3"/>
  <c r="D46746" i="3"/>
  <c r="M46764" i="3"/>
  <c r="D46764" i="3"/>
  <c r="M46770" i="3"/>
  <c r="D46811" i="3"/>
  <c r="M46811" i="3"/>
  <c r="M46845" i="3"/>
  <c r="D46845" i="3"/>
  <c r="D46863" i="3"/>
  <c r="D46886" i="3"/>
  <c r="M46886" i="3"/>
  <c r="D46898" i="3"/>
  <c r="M46898" i="3"/>
  <c r="M46911" i="3"/>
  <c r="D46911" i="3"/>
  <c r="M46918" i="3"/>
  <c r="M46949" i="3"/>
  <c r="D46949" i="3"/>
  <c r="M47005" i="3"/>
  <c r="D47005" i="3"/>
  <c r="D47026" i="3"/>
  <c r="M47026" i="3"/>
  <c r="M47055" i="3"/>
  <c r="D47055" i="3"/>
  <c r="D47076" i="3"/>
  <c r="M47076" i="3"/>
  <c r="M47096" i="3"/>
  <c r="D47108" i="3"/>
  <c r="M47108" i="3"/>
  <c r="M47142" i="3"/>
  <c r="D47142" i="3"/>
  <c r="D47252" i="3"/>
  <c r="M47262" i="3"/>
  <c r="D47262" i="3"/>
  <c r="D47288" i="3"/>
  <c r="M47288" i="3"/>
  <c r="M47319" i="3"/>
  <c r="D47338" i="3"/>
  <c r="M47338" i="3"/>
  <c r="D47402" i="3"/>
  <c r="M47410" i="3"/>
  <c r="M47490" i="3"/>
  <c r="M47527" i="3"/>
  <c r="M47531" i="3"/>
  <c r="M47536" i="3"/>
  <c r="D47536" i="3"/>
  <c r="D47656" i="3"/>
  <c r="M47656" i="3"/>
  <c r="M47705" i="3"/>
  <c r="D47705" i="3"/>
  <c r="M47709" i="3"/>
  <c r="M47749" i="3"/>
  <c r="D47784" i="3"/>
  <c r="M47784" i="3"/>
  <c r="M47795" i="3"/>
  <c r="M47813" i="3"/>
  <c r="D47828" i="3"/>
  <c r="M47836" i="3"/>
  <c r="D47849" i="3"/>
  <c r="M47849" i="3"/>
  <c r="M47867" i="3"/>
  <c r="D47869" i="3"/>
  <c r="M47872" i="3"/>
  <c r="M47893" i="3"/>
  <c r="M47916" i="3"/>
  <c r="D47916" i="3"/>
  <c r="D48002" i="3"/>
  <c r="M48002" i="3"/>
  <c r="M48059" i="3"/>
  <c r="D48139" i="3"/>
  <c r="M48139" i="3"/>
  <c r="M48156" i="3"/>
  <c r="D48156" i="3"/>
  <c r="M48231" i="3"/>
  <c r="M48302" i="3"/>
  <c r="D48302" i="3"/>
  <c r="M48345" i="3"/>
  <c r="D48345" i="3"/>
  <c r="M48377" i="3"/>
  <c r="D48377" i="3"/>
  <c r="D48383" i="3"/>
  <c r="M48425" i="3"/>
  <c r="D48425" i="3"/>
  <c r="M48457" i="3"/>
  <c r="D48457" i="3"/>
  <c r="M48484" i="3"/>
  <c r="M48556" i="3"/>
  <c r="D48556" i="3"/>
  <c r="M48629" i="3"/>
  <c r="M48700" i="3"/>
  <c r="D48700" i="3"/>
  <c r="M48725" i="3"/>
  <c r="D48733" i="3"/>
  <c r="M48733" i="3"/>
  <c r="M48789" i="3"/>
  <c r="D48789" i="3"/>
  <c r="M48821" i="3"/>
  <c r="D48821" i="3"/>
  <c r="M48883" i="3"/>
  <c r="M49003" i="3"/>
  <c r="D49019" i="3"/>
  <c r="M49019" i="3"/>
  <c r="D49035" i="3"/>
  <c r="M49035" i="3"/>
  <c r="D49043" i="3"/>
  <c r="M49043" i="3"/>
  <c r="D49093" i="3"/>
  <c r="M49095" i="3"/>
  <c r="D49095" i="3"/>
  <c r="D49101" i="3"/>
  <c r="M49101" i="3"/>
  <c r="M49128" i="3"/>
  <c r="D49177" i="3"/>
  <c r="M49177" i="3"/>
  <c r="M49206" i="3"/>
  <c r="M49220" i="3"/>
  <c r="D49220" i="3"/>
  <c r="M49247" i="3"/>
  <c r="D49421" i="3"/>
  <c r="M49421" i="3"/>
  <c r="M49431" i="3"/>
  <c r="D49431" i="3"/>
  <c r="D49437" i="3"/>
  <c r="M49437" i="3"/>
  <c r="D49521" i="3"/>
  <c r="M49521" i="3"/>
  <c r="M49565" i="3"/>
  <c r="M49594" i="3"/>
  <c r="D49594" i="3"/>
  <c r="D49621" i="3"/>
  <c r="M49621" i="3"/>
  <c r="M49623" i="3"/>
  <c r="D49623" i="3"/>
  <c r="M49632" i="3"/>
  <c r="D49632" i="3"/>
  <c r="M49664" i="3"/>
  <c r="D49664" i="3"/>
  <c r="M49776" i="3"/>
  <c r="D49776" i="3"/>
  <c r="M49792" i="3"/>
  <c r="D49792" i="3"/>
  <c r="M49843" i="3"/>
  <c r="M49905" i="3"/>
  <c r="D49905" i="3"/>
  <c r="M50019" i="3"/>
  <c r="D50019" i="3"/>
  <c r="D50033" i="3"/>
  <c r="M50033" i="3"/>
  <c r="M50036" i="3"/>
  <c r="D50036" i="3"/>
  <c r="M50147" i="3"/>
  <c r="D50147" i="3"/>
  <c r="M50179" i="3"/>
  <c r="D50179" i="3"/>
  <c r="M50211" i="3"/>
  <c r="D50211" i="3"/>
  <c r="M50243" i="3"/>
  <c r="D50243" i="3"/>
  <c r="M50275" i="3"/>
  <c r="D50275" i="3"/>
  <c r="M50307" i="3"/>
  <c r="D50307" i="3"/>
  <c r="M50339" i="3"/>
  <c r="D50339" i="3"/>
  <c r="M50371" i="3"/>
  <c r="D50371" i="3"/>
  <c r="M50403" i="3"/>
  <c r="D50403" i="3"/>
  <c r="M50435" i="3"/>
  <c r="D50435" i="3"/>
  <c r="M50467" i="3"/>
  <c r="D50467" i="3"/>
  <c r="M50631" i="3"/>
  <c r="D50631" i="3"/>
  <c r="M50729" i="3"/>
  <c r="D50781" i="3"/>
  <c r="M50781" i="3"/>
  <c r="M50888" i="3"/>
  <c r="D50888" i="3"/>
  <c r="M50955" i="3"/>
  <c r="D50963" i="3"/>
  <c r="M50963" i="3"/>
  <c r="D51007" i="3"/>
  <c r="M51007" i="3"/>
  <c r="M51026" i="3"/>
  <c r="D51026" i="3"/>
  <c r="M51085" i="3"/>
  <c r="M51138" i="3"/>
  <c r="M51140" i="3"/>
  <c r="M51154" i="3"/>
  <c r="D51154" i="3"/>
  <c r="D51371" i="3"/>
  <c r="M51371" i="3"/>
  <c r="M51460" i="3"/>
  <c r="D51460" i="3"/>
  <c r="M51861" i="3"/>
  <c r="M51868" i="3"/>
  <c r="D51868" i="3"/>
  <c r="M52014" i="3"/>
  <c r="D52014" i="3"/>
  <c r="M52087" i="3"/>
  <c r="D52087" i="3"/>
  <c r="D52213" i="3"/>
  <c r="M52213" i="3"/>
  <c r="M52232" i="3"/>
  <c r="D52232" i="3"/>
  <c r="M52288" i="3"/>
  <c r="D52288" i="3"/>
  <c r="D52295" i="3"/>
  <c r="M52295" i="3"/>
  <c r="M52563" i="3"/>
  <c r="M52674" i="3"/>
  <c r="D52725" i="3"/>
  <c r="M52725" i="3"/>
  <c r="D53059" i="3"/>
  <c r="M53059" i="3"/>
  <c r="D53083" i="3"/>
  <c r="M53083" i="3"/>
  <c r="D53201" i="3"/>
  <c r="M53201" i="3"/>
  <c r="M53294" i="3"/>
  <c r="D53294" i="3"/>
  <c r="M53393" i="3"/>
  <c r="D53393" i="3"/>
  <c r="D53567" i="3"/>
  <c r="M53567" i="3"/>
  <c r="M53633" i="3"/>
  <c r="D53633" i="3"/>
  <c r="M53675" i="3"/>
  <c r="D53675" i="3"/>
  <c r="M53763" i="3"/>
  <c r="D53763" i="3"/>
  <c r="D53773" i="3"/>
  <c r="M53773" i="3"/>
  <c r="M53834" i="3"/>
  <c r="D53834" i="3"/>
  <c r="D53953" i="3"/>
  <c r="M53953" i="3"/>
  <c r="D54063" i="3"/>
  <c r="M54063" i="3"/>
  <c r="D54219" i="3"/>
  <c r="M54219" i="3"/>
  <c r="D54337" i="3"/>
  <c r="M54337" i="3"/>
  <c r="D54369" i="3"/>
  <c r="M54369" i="3"/>
  <c r="D54567" i="3"/>
  <c r="M54567" i="3"/>
  <c r="M54640" i="3"/>
  <c r="D54640" i="3"/>
  <c r="M54907" i="3"/>
  <c r="D54907" i="3"/>
  <c r="D54937" i="3"/>
  <c r="M54937" i="3"/>
  <c r="M55350" i="3"/>
  <c r="D55350" i="3"/>
  <c r="D55434" i="3"/>
  <c r="M55434" i="3"/>
  <c r="M56055" i="3"/>
  <c r="D56055" i="3"/>
  <c r="M56328" i="3"/>
  <c r="D56328" i="3"/>
  <c r="M57235" i="3"/>
  <c r="D57235" i="3"/>
  <c r="M57252" i="3"/>
  <c r="D57252" i="3"/>
  <c r="D57822" i="3"/>
  <c r="M57822" i="3"/>
  <c r="D59010" i="3"/>
  <c r="M59010" i="3"/>
  <c r="M59883" i="3"/>
  <c r="D59883" i="3"/>
  <c r="M59903" i="3"/>
  <c r="D59903" i="3"/>
  <c r="D42260" i="3"/>
  <c r="M42260" i="3"/>
  <c r="M42285" i="3"/>
  <c r="D42285" i="3"/>
  <c r="D42324" i="3"/>
  <c r="M42324" i="3"/>
  <c r="M42349" i="3"/>
  <c r="D42349" i="3"/>
  <c r="D42388" i="3"/>
  <c r="M42388" i="3"/>
  <c r="M42413" i="3"/>
  <c r="D42413" i="3"/>
  <c r="M42732" i="3"/>
  <c r="D42736" i="3"/>
  <c r="M42738" i="3"/>
  <c r="D42738" i="3"/>
  <c r="M42745" i="3"/>
  <c r="M42764" i="3"/>
  <c r="D42768" i="3"/>
  <c r="M42770" i="3"/>
  <c r="D42770" i="3"/>
  <c r="M42777" i="3"/>
  <c r="M42796" i="3"/>
  <c r="D42800" i="3"/>
  <c r="M42802" i="3"/>
  <c r="D42802" i="3"/>
  <c r="M42809" i="3"/>
  <c r="M42828" i="3"/>
  <c r="D42832" i="3"/>
  <c r="M42834" i="3"/>
  <c r="D42834" i="3"/>
  <c r="M42841" i="3"/>
  <c r="M42860" i="3"/>
  <c r="D42864" i="3"/>
  <c r="M42866" i="3"/>
  <c r="D42866" i="3"/>
  <c r="M42873" i="3"/>
  <c r="M42892" i="3"/>
  <c r="D42896" i="3"/>
  <c r="M42898" i="3"/>
  <c r="D42898" i="3"/>
  <c r="M42905" i="3"/>
  <c r="M42924" i="3"/>
  <c r="D42928" i="3"/>
  <c r="M42930" i="3"/>
  <c r="D42930" i="3"/>
  <c r="M42937" i="3"/>
  <c r="M42956" i="3"/>
  <c r="D42960" i="3"/>
  <c r="M42962" i="3"/>
  <c r="D42962" i="3"/>
  <c r="M42969" i="3"/>
  <c r="M42988" i="3"/>
  <c r="D42992" i="3"/>
  <c r="M42994" i="3"/>
  <c r="D42994" i="3"/>
  <c r="M43001" i="3"/>
  <c r="M43013" i="3"/>
  <c r="D43018" i="3"/>
  <c r="D43026" i="3"/>
  <c r="M43028" i="3"/>
  <c r="D43028" i="3"/>
  <c r="M43035" i="3"/>
  <c r="M43037" i="3"/>
  <c r="D43037" i="3"/>
  <c r="D43042" i="3"/>
  <c r="M43069" i="3"/>
  <c r="M43132" i="3"/>
  <c r="D43134" i="3"/>
  <c r="D43139" i="3"/>
  <c r="M43141" i="3"/>
  <c r="D43146" i="3"/>
  <c r="D43154" i="3"/>
  <c r="M43156" i="3"/>
  <c r="D43156" i="3"/>
  <c r="M43163" i="3"/>
  <c r="M43165" i="3"/>
  <c r="D43165" i="3"/>
  <c r="D43170" i="3"/>
  <c r="M43195" i="3"/>
  <c r="M43197" i="3"/>
  <c r="D43234" i="3"/>
  <c r="M43234" i="3"/>
  <c r="D43258" i="3"/>
  <c r="M43258" i="3"/>
  <c r="M43275" i="3"/>
  <c r="M43277" i="3"/>
  <c r="D43299" i="3"/>
  <c r="M43309" i="3"/>
  <c r="M43311" i="3"/>
  <c r="D43333" i="3"/>
  <c r="D43348" i="3"/>
  <c r="D43357" i="3"/>
  <c r="D43365" i="3"/>
  <c r="D43388" i="3"/>
  <c r="D43390" i="3"/>
  <c r="M43397" i="3"/>
  <c r="M43399" i="3"/>
  <c r="D43421" i="3"/>
  <c r="D43429" i="3"/>
  <c r="D43452" i="3"/>
  <c r="D43454" i="3"/>
  <c r="M43461" i="3"/>
  <c r="M43463" i="3"/>
  <c r="D43485" i="3"/>
  <c r="D43493" i="3"/>
  <c r="D43516" i="3"/>
  <c r="D43518" i="3"/>
  <c r="M43525" i="3"/>
  <c r="M43527" i="3"/>
  <c r="D43549" i="3"/>
  <c r="D43557" i="3"/>
  <c r="D43580" i="3"/>
  <c r="D43582" i="3"/>
  <c r="D43606" i="3"/>
  <c r="D43608" i="3"/>
  <c r="M43615" i="3"/>
  <c r="M43617" i="3"/>
  <c r="D43639" i="3"/>
  <c r="D43647" i="3"/>
  <c r="D43670" i="3"/>
  <c r="D43672" i="3"/>
  <c r="M43679" i="3"/>
  <c r="M43681" i="3"/>
  <c r="D43703" i="3"/>
  <c r="D43711" i="3"/>
  <c r="D43734" i="3"/>
  <c r="D43736" i="3"/>
  <c r="M43743" i="3"/>
  <c r="M43745" i="3"/>
  <c r="D43767" i="3"/>
  <c r="D43775" i="3"/>
  <c r="D43798" i="3"/>
  <c r="D43800" i="3"/>
  <c r="M43807" i="3"/>
  <c r="M43809" i="3"/>
  <c r="D43831" i="3"/>
  <c r="D43839" i="3"/>
  <c r="D43862" i="3"/>
  <c r="D43864" i="3"/>
  <c r="M43871" i="3"/>
  <c r="M43873" i="3"/>
  <c r="D43913" i="3"/>
  <c r="D43977" i="3"/>
  <c r="D44041" i="3"/>
  <c r="M44097" i="3"/>
  <c r="D44104" i="3"/>
  <c r="M44104" i="3"/>
  <c r="D44121" i="3"/>
  <c r="M44161" i="3"/>
  <c r="D44469" i="3"/>
  <c r="D44487" i="3"/>
  <c r="M44494" i="3"/>
  <c r="M44507" i="3"/>
  <c r="M44509" i="3"/>
  <c r="D44509" i="3"/>
  <c r="M44517" i="3"/>
  <c r="D44532" i="3"/>
  <c r="M44536" i="3"/>
  <c r="M44547" i="3"/>
  <c r="D44547" i="3"/>
  <c r="D44563" i="3"/>
  <c r="M44592" i="3"/>
  <c r="D44600" i="3"/>
  <c r="D44621" i="3"/>
  <c r="D44644" i="3"/>
  <c r="M44685" i="3"/>
  <c r="M44694" i="3"/>
  <c r="D44694" i="3"/>
  <c r="D44709" i="3"/>
  <c r="D44738" i="3"/>
  <c r="M44738" i="3"/>
  <c r="M44749" i="3"/>
  <c r="D44749" i="3"/>
  <c r="M44785" i="3"/>
  <c r="M44800" i="3"/>
  <c r="D44818" i="3"/>
  <c r="M44829" i="3"/>
  <c r="D44853" i="3"/>
  <c r="D44863" i="3"/>
  <c r="D44882" i="3"/>
  <c r="M44913" i="3"/>
  <c r="D45022" i="3"/>
  <c r="M45022" i="3"/>
  <c r="M45026" i="3"/>
  <c r="D45063" i="3"/>
  <c r="M45063" i="3"/>
  <c r="M45073" i="3"/>
  <c r="D45073" i="3"/>
  <c r="D45106" i="3"/>
  <c r="D45139" i="3"/>
  <c r="M45164" i="3"/>
  <c r="M45169" i="3"/>
  <c r="D45169" i="3"/>
  <c r="D45179" i="3"/>
  <c r="M45186" i="3"/>
  <c r="M45199" i="3"/>
  <c r="M45201" i="3"/>
  <c r="D45201" i="3"/>
  <c r="M45209" i="3"/>
  <c r="D45224" i="3"/>
  <c r="M45228" i="3"/>
  <c r="M45239" i="3"/>
  <c r="D45239" i="3"/>
  <c r="D45255" i="3"/>
  <c r="M45284" i="3"/>
  <c r="D45292" i="3"/>
  <c r="D45313" i="3"/>
  <c r="D45363" i="3"/>
  <c r="M45372" i="3"/>
  <c r="M45377" i="3"/>
  <c r="D45377" i="3"/>
  <c r="D45396" i="3"/>
  <c r="M45396" i="3"/>
  <c r="D45417" i="3"/>
  <c r="M45437" i="3"/>
  <c r="D45446" i="3"/>
  <c r="D45462" i="3"/>
  <c r="M45470" i="3"/>
  <c r="M45505" i="3"/>
  <c r="M45507" i="3"/>
  <c r="D45507" i="3"/>
  <c r="M45515" i="3"/>
  <c r="D45530" i="3"/>
  <c r="D45555" i="3"/>
  <c r="M45593" i="3"/>
  <c r="D45593" i="3"/>
  <c r="M45605" i="3"/>
  <c r="D45605" i="3"/>
  <c r="M45615" i="3"/>
  <c r="D45624" i="3"/>
  <c r="D45640" i="3"/>
  <c r="M45648" i="3"/>
  <c r="M45683" i="3"/>
  <c r="M45685" i="3"/>
  <c r="D45685" i="3"/>
  <c r="M45693" i="3"/>
  <c r="M45724" i="3"/>
  <c r="D45724" i="3"/>
  <c r="M45734" i="3"/>
  <c r="D45734" i="3"/>
  <c r="M45814" i="3"/>
  <c r="M45820" i="3"/>
  <c r="D45820" i="3"/>
  <c r="D45846" i="3"/>
  <c r="M45846" i="3"/>
  <c r="D45858" i="3"/>
  <c r="M45858" i="3"/>
  <c r="M45869" i="3"/>
  <c r="D45869" i="3"/>
  <c r="M45935" i="3"/>
  <c r="D45937" i="3"/>
  <c r="M45949" i="3"/>
  <c r="D45949" i="3"/>
  <c r="D45965" i="3"/>
  <c r="D45981" i="3"/>
  <c r="M46014" i="3"/>
  <c r="D46036" i="3"/>
  <c r="M46036" i="3"/>
  <c r="D46109" i="3"/>
  <c r="D46116" i="3"/>
  <c r="M46116" i="3"/>
  <c r="M46199" i="3"/>
  <c r="D46199" i="3"/>
  <c r="M46233" i="3"/>
  <c r="M46241" i="3"/>
  <c r="D46241" i="3"/>
  <c r="M46251" i="3"/>
  <c r="D46251" i="3"/>
  <c r="M46272" i="3"/>
  <c r="D46272" i="3"/>
  <c r="M46323" i="3"/>
  <c r="M46448" i="3"/>
  <c r="M46490" i="3"/>
  <c r="D46512" i="3"/>
  <c r="M46512" i="3"/>
  <c r="D46585" i="3"/>
  <c r="D46592" i="3"/>
  <c r="M46592" i="3"/>
  <c r="M46683" i="3"/>
  <c r="D46683" i="3"/>
  <c r="M46795" i="3"/>
  <c r="D46795" i="3"/>
  <c r="M46851" i="3"/>
  <c r="D46851" i="3"/>
  <c r="D46875" i="3"/>
  <c r="M46875" i="3"/>
  <c r="D46882" i="3"/>
  <c r="M46892" i="3"/>
  <c r="D46892" i="3"/>
  <c r="M46909" i="3"/>
  <c r="D46909" i="3"/>
  <c r="M46919" i="3"/>
  <c r="M46956" i="3"/>
  <c r="D46956" i="3"/>
  <c r="D46962" i="3"/>
  <c r="M46964" i="3"/>
  <c r="M46972" i="3"/>
  <c r="D46972" i="3"/>
  <c r="D46991" i="3"/>
  <c r="M46991" i="3"/>
  <c r="D46994" i="3"/>
  <c r="M46994" i="3"/>
  <c r="M46998" i="3"/>
  <c r="D46998" i="3"/>
  <c r="M47048" i="3"/>
  <c r="D47048" i="3"/>
  <c r="M47112" i="3"/>
  <c r="D47124" i="3"/>
  <c r="M47124" i="3"/>
  <c r="M47135" i="3"/>
  <c r="D47137" i="3"/>
  <c r="M47166" i="3"/>
  <c r="D47166" i="3"/>
  <c r="M47191" i="3"/>
  <c r="D47191" i="3"/>
  <c r="M47198" i="3"/>
  <c r="D47198" i="3"/>
  <c r="D47233" i="3"/>
  <c r="M47247" i="3"/>
  <c r="D47247" i="3"/>
  <c r="M47294" i="3"/>
  <c r="D47294" i="3"/>
  <c r="M47296" i="3"/>
  <c r="M47311" i="3"/>
  <c r="D47311" i="3"/>
  <c r="D47332" i="3"/>
  <c r="M47344" i="3"/>
  <c r="D47344" i="3"/>
  <c r="M47346" i="3"/>
  <c r="D47346" i="3"/>
  <c r="D47359" i="3"/>
  <c r="D47366" i="3"/>
  <c r="M47366" i="3"/>
  <c r="M47392" i="3"/>
  <c r="D47423" i="3"/>
  <c r="M47423" i="3"/>
  <c r="D47446" i="3"/>
  <c r="M47538" i="3"/>
  <c r="D47538" i="3"/>
  <c r="M47561" i="3"/>
  <c r="M47579" i="3"/>
  <c r="D47579" i="3"/>
  <c r="M47599" i="3"/>
  <c r="D47599" i="3"/>
  <c r="D47700" i="3"/>
  <c r="M47753" i="3"/>
  <c r="D47753" i="3"/>
  <c r="D47764" i="3"/>
  <c r="M47764" i="3"/>
  <c r="M47818" i="3"/>
  <c r="D47856" i="3"/>
  <c r="M47856" i="3"/>
  <c r="M47881" i="3"/>
  <c r="D47881" i="3"/>
  <c r="M47932" i="3"/>
  <c r="D47932" i="3"/>
  <c r="M47957" i="3"/>
  <c r="M48043" i="3"/>
  <c r="D48043" i="3"/>
  <c r="D48075" i="3"/>
  <c r="M48075" i="3"/>
  <c r="D48082" i="3"/>
  <c r="M48092" i="3"/>
  <c r="D48092" i="3"/>
  <c r="D48098" i="3"/>
  <c r="M48098" i="3"/>
  <c r="D48159" i="3"/>
  <c r="M48159" i="3"/>
  <c r="M48206" i="3"/>
  <c r="D48206" i="3"/>
  <c r="D48223" i="3"/>
  <c r="D48243" i="3"/>
  <c r="M48243" i="3"/>
  <c r="M48260" i="3"/>
  <c r="D48260" i="3"/>
  <c r="D48367" i="3"/>
  <c r="M48367" i="3"/>
  <c r="M48451" i="3"/>
  <c r="M48554" i="3"/>
  <c r="D48554" i="3"/>
  <c r="M48604" i="3"/>
  <c r="D48604" i="3"/>
  <c r="D48621" i="3"/>
  <c r="D48641" i="3"/>
  <c r="M48641" i="3"/>
  <c r="M48658" i="3"/>
  <c r="D48658" i="3"/>
  <c r="D48725" i="3"/>
  <c r="M48764" i="3"/>
  <c r="D48764" i="3"/>
  <c r="M48815" i="3"/>
  <c r="M48868" i="3"/>
  <c r="M48990" i="3"/>
  <c r="M49072" i="3"/>
  <c r="D49072" i="3"/>
  <c r="D49206" i="3"/>
  <c r="D49235" i="3"/>
  <c r="M49235" i="3"/>
  <c r="D49247" i="3"/>
  <c r="M49300" i="3"/>
  <c r="D49300" i="3"/>
  <c r="M49319" i="3"/>
  <c r="M49340" i="3"/>
  <c r="D49340" i="3"/>
  <c r="M49442" i="3"/>
  <c r="M49519" i="3"/>
  <c r="D49557" i="3"/>
  <c r="M49557" i="3"/>
  <c r="D49598" i="3"/>
  <c r="M49598" i="3"/>
  <c r="M49608" i="3"/>
  <c r="D49608" i="3"/>
  <c r="M49712" i="3"/>
  <c r="D49712" i="3"/>
  <c r="M49728" i="3"/>
  <c r="D49728" i="3"/>
  <c r="M49779" i="3"/>
  <c r="M49971" i="3"/>
  <c r="D49971" i="3"/>
  <c r="D49985" i="3"/>
  <c r="M49985" i="3"/>
  <c r="M49988" i="3"/>
  <c r="D49988" i="3"/>
  <c r="M50099" i="3"/>
  <c r="D50099" i="3"/>
  <c r="D50113" i="3"/>
  <c r="M50113" i="3"/>
  <c r="M50116" i="3"/>
  <c r="D50116" i="3"/>
  <c r="D50653" i="3"/>
  <c r="M50653" i="3"/>
  <c r="M50679" i="3"/>
  <c r="D50679" i="3"/>
  <c r="M50695" i="3"/>
  <c r="D50695" i="3"/>
  <c r="D50765" i="3"/>
  <c r="M50765" i="3"/>
  <c r="M50930" i="3"/>
  <c r="M50970" i="3"/>
  <c r="D50970" i="3"/>
  <c r="M51083" i="3"/>
  <c r="D51138" i="3"/>
  <c r="D51140" i="3"/>
  <c r="M51186" i="3"/>
  <c r="D51186" i="3"/>
  <c r="M51277" i="3"/>
  <c r="D51297" i="3"/>
  <c r="M51297" i="3"/>
  <c r="M51314" i="3"/>
  <c r="D51314" i="3"/>
  <c r="M51330" i="3"/>
  <c r="M51332" i="3"/>
  <c r="D51361" i="3"/>
  <c r="M51361" i="3"/>
  <c r="M51396" i="3"/>
  <c r="D51396" i="3"/>
  <c r="M51492" i="3"/>
  <c r="D51492" i="3"/>
  <c r="D51819" i="3"/>
  <c r="M51819" i="3"/>
  <c r="D51861" i="3"/>
  <c r="D51931" i="3"/>
  <c r="M51931" i="3"/>
  <c r="D51973" i="3"/>
  <c r="M51973" i="3"/>
  <c r="M51983" i="3"/>
  <c r="D51983" i="3"/>
  <c r="D52041" i="3"/>
  <c r="M52041" i="3"/>
  <c r="D52563" i="3"/>
  <c r="D52674" i="3"/>
  <c r="D53055" i="3"/>
  <c r="M53055" i="3"/>
  <c r="M53077" i="3"/>
  <c r="D53077" i="3"/>
  <c r="D53157" i="3"/>
  <c r="M53157" i="3"/>
  <c r="M53311" i="3"/>
  <c r="D53311" i="3"/>
  <c r="D53487" i="3"/>
  <c r="M53487" i="3"/>
  <c r="D53563" i="3"/>
  <c r="M53563" i="3"/>
  <c r="M53585" i="3"/>
  <c r="D53585" i="3"/>
  <c r="D53971" i="3"/>
  <c r="M53971" i="3"/>
  <c r="M54021" i="3"/>
  <c r="D54021" i="3"/>
  <c r="M54327" i="3"/>
  <c r="D54327" i="3"/>
  <c r="M54462" i="3"/>
  <c r="D54462" i="3"/>
  <c r="M54479" i="3"/>
  <c r="D54479" i="3"/>
  <c r="M54712" i="3"/>
  <c r="D54712" i="3"/>
  <c r="D54751" i="3"/>
  <c r="M54751" i="3"/>
  <c r="M54980" i="3"/>
  <c r="D54980" i="3"/>
  <c r="M55104" i="3"/>
  <c r="D55104" i="3"/>
  <c r="D55588" i="3"/>
  <c r="M55588" i="3"/>
  <c r="D55736" i="3"/>
  <c r="M55736" i="3"/>
  <c r="M55817" i="3"/>
  <c r="D55817" i="3"/>
  <c r="M56072" i="3"/>
  <c r="D56072" i="3"/>
  <c r="M56235" i="3"/>
  <c r="D56235" i="3"/>
  <c r="D56702" i="3"/>
  <c r="M56702" i="3"/>
  <c r="M57944" i="3"/>
  <c r="D57944" i="3"/>
  <c r="D58564" i="3"/>
  <c r="D59814" i="3"/>
  <c r="M59814" i="3"/>
  <c r="M59874" i="3"/>
  <c r="D59874" i="3"/>
  <c r="M52258" i="3"/>
  <c r="M52337" i="3"/>
  <c r="D52337" i="3"/>
  <c r="D52395" i="3"/>
  <c r="M52395" i="3"/>
  <c r="D52399" i="3"/>
  <c r="M52399" i="3"/>
  <c r="D52415" i="3"/>
  <c r="M52415" i="3"/>
  <c r="D52459" i="3"/>
  <c r="M52459" i="3"/>
  <c r="D52499" i="3"/>
  <c r="M52499" i="3"/>
  <c r="M52570" i="3"/>
  <c r="D52570" i="3"/>
  <c r="M52578" i="3"/>
  <c r="M52586" i="3"/>
  <c r="D52586" i="3"/>
  <c r="M52715" i="3"/>
  <c r="D52715" i="3"/>
  <c r="D52733" i="3"/>
  <c r="M52733" i="3"/>
  <c r="M53028" i="3"/>
  <c r="D53028" i="3"/>
  <c r="M53045" i="3"/>
  <c r="D53045" i="3"/>
  <c r="D53097" i="3"/>
  <c r="M53097" i="3"/>
  <c r="D53161" i="3"/>
  <c r="M53161" i="3"/>
  <c r="D53165" i="3"/>
  <c r="M53165" i="3"/>
  <c r="D53181" i="3"/>
  <c r="M53181" i="3"/>
  <c r="D53225" i="3"/>
  <c r="M53225" i="3"/>
  <c r="D53357" i="3"/>
  <c r="D53373" i="3"/>
  <c r="M53373" i="3"/>
  <c r="D53467" i="3"/>
  <c r="M53467" i="3"/>
  <c r="D53503" i="3"/>
  <c r="D53519" i="3"/>
  <c r="M53519" i="3"/>
  <c r="D53627" i="3"/>
  <c r="M53627" i="3"/>
  <c r="D53669" i="3"/>
  <c r="M53669" i="3"/>
  <c r="D53737" i="3"/>
  <c r="M53771" i="3"/>
  <c r="D53785" i="3"/>
  <c r="M53785" i="3"/>
  <c r="D53861" i="3"/>
  <c r="M53861" i="3"/>
  <c r="D53865" i="3"/>
  <c r="M53865" i="3"/>
  <c r="D53881" i="3"/>
  <c r="M53881" i="3"/>
  <c r="M53947" i="3"/>
  <c r="D53947" i="3"/>
  <c r="D54003" i="3"/>
  <c r="M54037" i="3"/>
  <c r="D54051" i="3"/>
  <c r="M54051" i="3"/>
  <c r="D54167" i="3"/>
  <c r="M54182" i="3"/>
  <c r="D54211" i="3"/>
  <c r="M54211" i="3"/>
  <c r="D54269" i="3"/>
  <c r="D54285" i="3"/>
  <c r="M54285" i="3"/>
  <c r="D54393" i="3"/>
  <c r="M54393" i="3"/>
  <c r="D54461" i="3"/>
  <c r="M54461" i="3"/>
  <c r="D54489" i="3"/>
  <c r="M54489" i="3"/>
  <c r="M54502" i="3"/>
  <c r="D54502" i="3"/>
  <c r="M54519" i="3"/>
  <c r="D54519" i="3"/>
  <c r="M54569" i="3"/>
  <c r="D54671" i="3"/>
  <c r="M54671" i="3"/>
  <c r="D54731" i="3"/>
  <c r="M54731" i="3"/>
  <c r="D54877" i="3"/>
  <c r="M54892" i="3"/>
  <c r="D54921" i="3"/>
  <c r="M54921" i="3"/>
  <c r="D55062" i="3"/>
  <c r="M55062" i="3"/>
  <c r="D55090" i="3"/>
  <c r="M55090" i="3"/>
  <c r="D55124" i="3"/>
  <c r="M55124" i="3"/>
  <c r="M55129" i="3"/>
  <c r="D55129" i="3"/>
  <c r="M55161" i="3"/>
  <c r="D55161" i="3"/>
  <c r="D55304" i="3"/>
  <c r="M55304" i="3"/>
  <c r="D55460" i="3"/>
  <c r="M55460" i="3"/>
  <c r="M55603" i="3"/>
  <c r="D55712" i="3"/>
  <c r="M55712" i="3"/>
  <c r="D55764" i="3"/>
  <c r="M55764" i="3"/>
  <c r="M55942" i="3"/>
  <c r="D55942" i="3"/>
  <c r="M56104" i="3"/>
  <c r="D56104" i="3"/>
  <c r="M56183" i="3"/>
  <c r="D56183" i="3"/>
  <c r="D56262" i="3"/>
  <c r="M56262" i="3"/>
  <c r="D56326" i="3"/>
  <c r="M56326" i="3"/>
  <c r="D56358" i="3"/>
  <c r="M56358" i="3"/>
  <c r="D56662" i="3"/>
  <c r="M56662" i="3"/>
  <c r="D56948" i="3"/>
  <c r="M56948" i="3"/>
  <c r="D57218" i="3"/>
  <c r="M57218" i="3"/>
  <c r="M57316" i="3"/>
  <c r="D57316" i="3"/>
  <c r="D57322" i="3"/>
  <c r="M57322" i="3"/>
  <c r="D58196" i="3"/>
  <c r="M58196" i="3"/>
  <c r="M58291" i="3"/>
  <c r="D58291" i="3"/>
  <c r="D58478" i="3"/>
  <c r="M58478" i="3"/>
  <c r="D58592" i="3"/>
  <c r="M58592" i="3"/>
  <c r="D58596" i="3"/>
  <c r="M58596" i="3"/>
  <c r="D58624" i="3"/>
  <c r="M58624" i="3"/>
  <c r="D58656" i="3"/>
  <c r="M58656" i="3"/>
  <c r="M58742" i="3"/>
  <c r="D58742" i="3"/>
  <c r="M58944" i="3"/>
  <c r="D58944" i="3"/>
  <c r="D59074" i="3"/>
  <c r="M59074" i="3"/>
  <c r="M59096" i="3"/>
  <c r="D59096" i="3"/>
  <c r="M59258" i="3"/>
  <c r="D59258" i="3"/>
  <c r="M59564" i="3"/>
  <c r="D59564" i="3"/>
  <c r="M59695" i="3"/>
  <c r="D59695" i="3"/>
  <c r="M59927" i="3"/>
  <c r="D59927" i="3"/>
  <c r="M60083" i="3"/>
  <c r="D60083" i="3"/>
  <c r="M60125" i="3"/>
  <c r="D60125" i="3"/>
  <c r="D60395" i="3"/>
  <c r="M60395" i="3"/>
  <c r="D61074" i="3"/>
  <c r="M61074" i="3"/>
  <c r="M61189" i="3"/>
  <c r="D61189" i="3"/>
  <c r="D61400" i="3"/>
  <c r="M61400" i="3"/>
  <c r="D62212" i="3"/>
  <c r="M62212" i="3"/>
  <c r="M62648" i="3"/>
  <c r="D62648" i="3"/>
  <c r="M62678" i="3"/>
  <c r="D62678" i="3"/>
  <c r="D66360" i="3"/>
  <c r="M66360" i="3"/>
  <c r="M68866" i="3"/>
  <c r="D68866" i="3"/>
  <c r="D69541" i="3"/>
  <c r="M69541" i="3"/>
  <c r="M45490" i="3"/>
  <c r="D45509" i="3"/>
  <c r="M45534" i="3"/>
  <c r="M45539" i="3"/>
  <c r="D45539" i="3"/>
  <c r="D45544" i="3"/>
  <c r="M45544" i="3"/>
  <c r="M45569" i="3"/>
  <c r="M45571" i="3"/>
  <c r="D45571" i="3"/>
  <c r="D45608" i="3"/>
  <c r="M45668" i="3"/>
  <c r="D45687" i="3"/>
  <c r="M45712" i="3"/>
  <c r="M45717" i="3"/>
  <c r="D45717" i="3"/>
  <c r="D45722" i="3"/>
  <c r="M45722" i="3"/>
  <c r="D45738" i="3"/>
  <c r="M45738" i="3"/>
  <c r="M45771" i="3"/>
  <c r="D45771" i="3"/>
  <c r="M45779" i="3"/>
  <c r="M45790" i="3"/>
  <c r="M45831" i="3"/>
  <c r="M45837" i="3"/>
  <c r="D45837" i="3"/>
  <c r="M45852" i="3"/>
  <c r="D45852" i="3"/>
  <c r="M45902" i="3"/>
  <c r="D45902" i="3"/>
  <c r="D45988" i="3"/>
  <c r="D46001" i="3"/>
  <c r="D46024" i="3"/>
  <c r="M46047" i="3"/>
  <c r="D46047" i="3"/>
  <c r="M46093" i="3"/>
  <c r="D46100" i="3"/>
  <c r="M46100" i="3"/>
  <c r="D46173" i="3"/>
  <c r="D46230" i="3"/>
  <c r="D46243" i="3"/>
  <c r="D46266" i="3"/>
  <c r="M46289" i="3"/>
  <c r="D46289" i="3"/>
  <c r="M46335" i="3"/>
  <c r="D46342" i="3"/>
  <c r="M46342" i="3"/>
  <c r="D46415" i="3"/>
  <c r="M46425" i="3"/>
  <c r="M46440" i="3"/>
  <c r="D46477" i="3"/>
  <c r="D46500" i="3"/>
  <c r="M46523" i="3"/>
  <c r="D46523" i="3"/>
  <c r="M46569" i="3"/>
  <c r="D46576" i="3"/>
  <c r="M46576" i="3"/>
  <c r="D46649" i="3"/>
  <c r="M46659" i="3"/>
  <c r="M46674" i="3"/>
  <c r="M46730" i="3"/>
  <c r="D46730" i="3"/>
  <c r="D46736" i="3"/>
  <c r="M46757" i="3"/>
  <c r="M46772" i="3"/>
  <c r="M46828" i="3"/>
  <c r="D46828" i="3"/>
  <c r="D46834" i="3"/>
  <c r="D46874" i="3"/>
  <c r="M46874" i="3"/>
  <c r="M46907" i="3"/>
  <c r="D46907" i="3"/>
  <c r="D46939" i="3"/>
  <c r="D47023" i="3"/>
  <c r="M47028" i="3"/>
  <c r="M47043" i="3"/>
  <c r="D47073" i="3"/>
  <c r="M47078" i="3"/>
  <c r="M47093" i="3"/>
  <c r="M47102" i="3"/>
  <c r="D47102" i="3"/>
  <c r="M47119" i="3"/>
  <c r="D47119" i="3"/>
  <c r="M47127" i="3"/>
  <c r="M47168" i="3"/>
  <c r="D47188" i="3"/>
  <c r="M47326" i="3"/>
  <c r="D47326" i="3"/>
  <c r="D47379" i="3"/>
  <c r="M47384" i="3"/>
  <c r="M47399" i="3"/>
  <c r="M47408" i="3"/>
  <c r="D47408" i="3"/>
  <c r="M47425" i="3"/>
  <c r="D47425" i="3"/>
  <c r="M47433" i="3"/>
  <c r="M47474" i="3"/>
  <c r="D47494" i="3"/>
  <c r="M47621" i="3"/>
  <c r="M47627" i="3"/>
  <c r="D47627" i="3"/>
  <c r="D47636" i="3"/>
  <c r="M47641" i="3"/>
  <c r="D47648" i="3"/>
  <c r="M47648" i="3"/>
  <c r="D47680" i="3"/>
  <c r="M47689" i="3"/>
  <c r="D47689" i="3"/>
  <c r="D47721" i="3"/>
  <c r="D47805" i="3"/>
  <c r="M47810" i="3"/>
  <c r="M47825" i="3"/>
  <c r="M47834" i="3"/>
  <c r="D47834" i="3"/>
  <c r="M47851" i="3"/>
  <c r="D47851" i="3"/>
  <c r="M47859" i="3"/>
  <c r="M47900" i="3"/>
  <c r="M48028" i="3"/>
  <c r="D48028" i="3"/>
  <c r="D48074" i="3"/>
  <c r="M48074" i="3"/>
  <c r="M48103" i="3"/>
  <c r="M48109" i="3"/>
  <c r="D48109" i="3"/>
  <c r="D48118" i="3"/>
  <c r="M48123" i="3"/>
  <c r="D48130" i="3"/>
  <c r="M48130" i="3"/>
  <c r="D48147" i="3"/>
  <c r="M48147" i="3"/>
  <c r="M48164" i="3"/>
  <c r="D48164" i="3"/>
  <c r="M48173" i="3"/>
  <c r="M48212" i="3"/>
  <c r="D48212" i="3"/>
  <c r="M48270" i="3"/>
  <c r="D48270" i="3"/>
  <c r="D48359" i="3"/>
  <c r="M48361" i="3"/>
  <c r="D48361" i="3"/>
  <c r="M48387" i="3"/>
  <c r="M48409" i="3"/>
  <c r="D48409" i="3"/>
  <c r="D48431" i="3"/>
  <c r="M48431" i="3"/>
  <c r="M48440" i="3"/>
  <c r="D48479" i="3"/>
  <c r="D48509" i="3"/>
  <c r="M48522" i="3"/>
  <c r="M48524" i="3"/>
  <c r="D48524" i="3"/>
  <c r="D48545" i="3"/>
  <c r="M48545" i="3"/>
  <c r="M48562" i="3"/>
  <c r="D48562" i="3"/>
  <c r="M48571" i="3"/>
  <c r="M48610" i="3"/>
  <c r="D48610" i="3"/>
  <c r="M48668" i="3"/>
  <c r="D48668" i="3"/>
  <c r="D48765" i="3"/>
  <c r="M48773" i="3"/>
  <c r="D48773" i="3"/>
  <c r="D48795" i="3"/>
  <c r="M48795" i="3"/>
  <c r="M48804" i="3"/>
  <c r="D48843" i="3"/>
  <c r="M48926" i="3"/>
  <c r="D48979" i="3"/>
  <c r="M48981" i="3"/>
  <c r="D48981" i="3"/>
  <c r="M49007" i="3"/>
  <c r="M49029" i="3"/>
  <c r="D49029" i="3"/>
  <c r="D49051" i="3"/>
  <c r="M49051" i="3"/>
  <c r="M49148" i="3"/>
  <c r="D49148" i="3"/>
  <c r="M49152" i="3"/>
  <c r="D49152" i="3"/>
  <c r="M49185" i="3"/>
  <c r="D49185" i="3"/>
  <c r="D49195" i="3"/>
  <c r="M49195" i="3"/>
  <c r="M49224" i="3"/>
  <c r="D49251" i="3"/>
  <c r="M49251" i="3"/>
  <c r="D49331" i="3"/>
  <c r="M49333" i="3"/>
  <c r="D49333" i="3"/>
  <c r="M49342" i="3"/>
  <c r="M49352" i="3"/>
  <c r="D49352" i="3"/>
  <c r="D49365" i="3"/>
  <c r="M49375" i="3"/>
  <c r="D49375" i="3"/>
  <c r="M49398" i="3"/>
  <c r="D49398" i="3"/>
  <c r="M49417" i="3"/>
  <c r="D49429" i="3"/>
  <c r="M49495" i="3"/>
  <c r="D49495" i="3"/>
  <c r="M49567" i="3"/>
  <c r="M49590" i="3"/>
  <c r="D50509" i="3"/>
  <c r="D50537" i="3"/>
  <c r="M50537" i="3"/>
  <c r="M50649" i="3"/>
  <c r="D50669" i="3"/>
  <c r="M50669" i="3"/>
  <c r="M50703" i="3"/>
  <c r="D50703" i="3"/>
  <c r="M50727" i="3"/>
  <c r="D50727" i="3"/>
  <c r="M50777" i="3"/>
  <c r="M50818" i="3"/>
  <c r="D50831" i="3"/>
  <c r="M50859" i="3"/>
  <c r="M50881" i="3"/>
  <c r="D50881" i="3"/>
  <c r="M50962" i="3"/>
  <c r="D50962" i="3"/>
  <c r="D50991" i="3"/>
  <c r="M51034" i="3"/>
  <c r="D51034" i="3"/>
  <c r="D51081" i="3"/>
  <c r="D51097" i="3"/>
  <c r="M51097" i="3"/>
  <c r="M51149" i="3"/>
  <c r="M51202" i="3"/>
  <c r="M51204" i="3"/>
  <c r="D51257" i="3"/>
  <c r="D51435" i="3"/>
  <c r="M51435" i="3"/>
  <c r="M51486" i="3"/>
  <c r="M51606" i="3"/>
  <c r="D51606" i="3"/>
  <c r="D51667" i="3"/>
  <c r="M51667" i="3"/>
  <c r="M51725" i="3"/>
  <c r="D51731" i="3"/>
  <c r="M51731" i="3"/>
  <c r="M51765" i="3"/>
  <c r="D51765" i="3"/>
  <c r="M51773" i="3"/>
  <c r="D51773" i="3"/>
  <c r="M51812" i="3"/>
  <c r="D51812" i="3"/>
  <c r="M51894" i="3"/>
  <c r="D51894" i="3"/>
  <c r="M51903" i="3"/>
  <c r="D51903" i="3"/>
  <c r="D51965" i="3"/>
  <c r="M51982" i="3"/>
  <c r="D51982" i="3"/>
  <c r="M52015" i="3"/>
  <c r="D52015" i="3"/>
  <c r="M52046" i="3"/>
  <c r="D52046" i="3"/>
  <c r="D52141" i="3"/>
  <c r="M52141" i="3"/>
  <c r="D52161" i="3"/>
  <c r="M52161" i="3"/>
  <c r="D52177" i="3"/>
  <c r="D52185" i="3"/>
  <c r="M52185" i="3"/>
  <c r="M52207" i="3"/>
  <c r="D52207" i="3"/>
  <c r="D52225" i="3"/>
  <c r="M52225" i="3"/>
  <c r="D52271" i="3"/>
  <c r="M52289" i="3"/>
  <c r="D52289" i="3"/>
  <c r="D52307" i="3"/>
  <c r="M52307" i="3"/>
  <c r="D52393" i="3"/>
  <c r="D52479" i="3"/>
  <c r="M52479" i="3"/>
  <c r="D52561" i="3"/>
  <c r="M52561" i="3"/>
  <c r="D52578" i="3"/>
  <c r="D52629" i="3"/>
  <c r="M52629" i="3"/>
  <c r="D52669" i="3"/>
  <c r="M52669" i="3"/>
  <c r="M52731" i="3"/>
  <c r="D52745" i="3"/>
  <c r="M52745" i="3"/>
  <c r="D52839" i="3"/>
  <c r="M52868" i="3"/>
  <c r="D52868" i="3"/>
  <c r="D52891" i="3"/>
  <c r="D52899" i="3"/>
  <c r="M52899" i="3"/>
  <c r="D52931" i="3"/>
  <c r="M52949" i="3"/>
  <c r="D52949" i="3"/>
  <c r="D52967" i="3"/>
  <c r="M52967" i="3"/>
  <c r="M52997" i="3"/>
  <c r="D52997" i="3"/>
  <c r="M53095" i="3"/>
  <c r="D53095" i="3"/>
  <c r="M53118" i="3"/>
  <c r="D53159" i="3"/>
  <c r="D53321" i="3"/>
  <c r="M53321" i="3"/>
  <c r="D53399" i="3"/>
  <c r="D53407" i="3"/>
  <c r="M53407" i="3"/>
  <c r="M53424" i="3"/>
  <c r="M53465" i="3"/>
  <c r="M53480" i="3"/>
  <c r="D53480" i="3"/>
  <c r="D53499" i="3"/>
  <c r="M53499" i="3"/>
  <c r="M53568" i="3"/>
  <c r="D53568" i="3"/>
  <c r="M53576" i="3"/>
  <c r="M53584" i="3"/>
  <c r="D53584" i="3"/>
  <c r="D53647" i="3"/>
  <c r="M53647" i="3"/>
  <c r="D53689" i="3"/>
  <c r="M53689" i="3"/>
  <c r="D53771" i="3"/>
  <c r="D53859" i="3"/>
  <c r="M53931" i="3"/>
  <c r="D53931" i="3"/>
  <c r="D54037" i="3"/>
  <c r="D54127" i="3"/>
  <c r="M54127" i="3"/>
  <c r="D54131" i="3"/>
  <c r="M54131" i="3"/>
  <c r="D54147" i="3"/>
  <c r="M54147" i="3"/>
  <c r="D54191" i="3"/>
  <c r="M54191" i="3"/>
  <c r="M54334" i="3"/>
  <c r="D54334" i="3"/>
  <c r="M54342" i="3"/>
  <c r="M54350" i="3"/>
  <c r="D54350" i="3"/>
  <c r="D54413" i="3"/>
  <c r="M54413" i="3"/>
  <c r="M54487" i="3"/>
  <c r="D54569" i="3"/>
  <c r="M54609" i="3"/>
  <c r="D54609" i="3"/>
  <c r="M54800" i="3"/>
  <c r="D54800" i="3"/>
  <c r="M54827" i="3"/>
  <c r="D54827" i="3"/>
  <c r="D54901" i="3"/>
  <c r="M54901" i="3"/>
  <c r="M55107" i="3"/>
  <c r="D55107" i="3"/>
  <c r="D55172" i="3"/>
  <c r="M55172" i="3"/>
  <c r="D55176" i="3"/>
  <c r="M55176" i="3"/>
  <c r="M55201" i="3"/>
  <c r="D55201" i="3"/>
  <c r="D55458" i="3"/>
  <c r="M55458" i="3"/>
  <c r="D55487" i="3"/>
  <c r="M55487" i="3"/>
  <c r="D55572" i="3"/>
  <c r="M55572" i="3"/>
  <c r="D55603" i="3"/>
  <c r="M56075" i="3"/>
  <c r="D56075" i="3"/>
  <c r="M56256" i="3"/>
  <c r="D56256" i="3"/>
  <c r="M56439" i="3"/>
  <c r="D56439" i="3"/>
  <c r="D56566" i="3"/>
  <c r="M56566" i="3"/>
  <c r="M56571" i="3"/>
  <c r="D56571" i="3"/>
  <c r="M56589" i="3"/>
  <c r="D56722" i="3"/>
  <c r="M56722" i="3"/>
  <c r="D56778" i="3"/>
  <c r="M56778" i="3"/>
  <c r="M56841" i="3"/>
  <c r="D56841" i="3"/>
  <c r="M56857" i="3"/>
  <c r="D56857" i="3"/>
  <c r="M57058" i="3"/>
  <c r="D57058" i="3"/>
  <c r="D57440" i="3"/>
  <c r="M57440" i="3"/>
  <c r="D57524" i="3"/>
  <c r="M57524" i="3"/>
  <c r="D57680" i="3"/>
  <c r="M57680" i="3"/>
  <c r="D57696" i="3"/>
  <c r="M57696" i="3"/>
  <c r="D57954" i="3"/>
  <c r="M57954" i="3"/>
  <c r="D57958" i="3"/>
  <c r="M57958" i="3"/>
  <c r="D58580" i="3"/>
  <c r="M58580" i="3"/>
  <c r="M59039" i="3"/>
  <c r="D59039" i="3"/>
  <c r="M59193" i="3"/>
  <c r="D59193" i="3"/>
  <c r="D59232" i="3"/>
  <c r="M59232" i="3"/>
  <c r="D59672" i="3"/>
  <c r="M59672" i="3"/>
  <c r="D59676" i="3"/>
  <c r="M59676" i="3"/>
  <c r="M59714" i="3"/>
  <c r="D59714" i="3"/>
  <c r="M60041" i="3"/>
  <c r="D60041" i="3"/>
  <c r="M60400" i="3"/>
  <c r="D60400" i="3"/>
  <c r="D60680" i="3"/>
  <c r="M60680" i="3"/>
  <c r="D60712" i="3"/>
  <c r="M60712" i="3"/>
  <c r="D60918" i="3"/>
  <c r="M60918" i="3"/>
  <c r="M61373" i="3"/>
  <c r="D61373" i="3"/>
  <c r="M62173" i="3"/>
  <c r="D62173" i="3"/>
  <c r="D62281" i="3"/>
  <c r="M62281" i="3"/>
  <c r="D62531" i="3"/>
  <c r="M62531" i="3"/>
  <c r="D63319" i="3"/>
  <c r="M63319" i="3"/>
  <c r="D63687" i="3"/>
  <c r="M63687" i="3"/>
  <c r="D63963" i="3"/>
  <c r="M63963" i="3"/>
  <c r="M63996" i="3"/>
  <c r="D63996" i="3"/>
  <c r="D64007" i="3"/>
  <c r="M64007" i="3"/>
  <c r="D50161" i="3"/>
  <c r="D50177" i="3"/>
  <c r="D50193" i="3"/>
  <c r="D50209" i="3"/>
  <c r="D50225" i="3"/>
  <c r="D50241" i="3"/>
  <c r="D50257" i="3"/>
  <c r="D50273" i="3"/>
  <c r="D50289" i="3"/>
  <c r="D50305" i="3"/>
  <c r="D50321" i="3"/>
  <c r="D50337" i="3"/>
  <c r="D50353" i="3"/>
  <c r="D50369" i="3"/>
  <c r="D50385" i="3"/>
  <c r="D50401" i="3"/>
  <c r="D50417" i="3"/>
  <c r="D50433" i="3"/>
  <c r="D50449" i="3"/>
  <c r="D50465" i="3"/>
  <c r="D50481" i="3"/>
  <c r="D50499" i="3"/>
  <c r="M50569" i="3"/>
  <c r="D50569" i="3"/>
  <c r="D50593" i="3"/>
  <c r="M50665" i="3"/>
  <c r="D50685" i="3"/>
  <c r="M50685" i="3"/>
  <c r="M50719" i="3"/>
  <c r="D50719" i="3"/>
  <c r="M50743" i="3"/>
  <c r="D50743" i="3"/>
  <c r="M50842" i="3"/>
  <c r="D50842" i="3"/>
  <c r="M50849" i="3"/>
  <c r="D50867" i="3"/>
  <c r="D50879" i="3"/>
  <c r="M50879" i="3"/>
  <c r="D51023" i="3"/>
  <c r="M51023" i="3"/>
  <c r="M51032" i="3"/>
  <c r="D51032" i="3"/>
  <c r="M51073" i="3"/>
  <c r="D51073" i="3"/>
  <c r="D51105" i="3"/>
  <c r="M51105" i="3"/>
  <c r="M51147" i="3"/>
  <c r="M51218" i="3"/>
  <c r="D51218" i="3"/>
  <c r="D51273" i="3"/>
  <c r="D51289" i="3"/>
  <c r="M51289" i="3"/>
  <c r="M51341" i="3"/>
  <c r="M51380" i="3"/>
  <c r="D51380" i="3"/>
  <c r="M51420" i="3"/>
  <c r="M51428" i="3"/>
  <c r="D51428" i="3"/>
  <c r="D51499" i="3"/>
  <c r="M51499" i="3"/>
  <c r="M51550" i="3"/>
  <c r="M51581" i="3"/>
  <c r="D51581" i="3"/>
  <c r="M51604" i="3"/>
  <c r="D51604" i="3"/>
  <c r="D51623" i="3"/>
  <c r="M51623" i="3"/>
  <c r="M51676" i="3"/>
  <c r="M51679" i="3"/>
  <c r="D51679" i="3"/>
  <c r="D51691" i="3"/>
  <c r="M51691" i="3"/>
  <c r="M51716" i="3"/>
  <c r="M51718" i="3"/>
  <c r="D51718" i="3"/>
  <c r="M51791" i="3"/>
  <c r="D51791" i="3"/>
  <c r="M51804" i="3"/>
  <c r="M51806" i="3"/>
  <c r="D51806" i="3"/>
  <c r="M51879" i="3"/>
  <c r="D51879" i="3"/>
  <c r="M51892" i="3"/>
  <c r="D51892" i="3"/>
  <c r="D52057" i="3"/>
  <c r="M52057" i="3"/>
  <c r="M52062" i="3"/>
  <c r="D52109" i="3"/>
  <c r="D52153" i="3"/>
  <c r="M52153" i="3"/>
  <c r="M52223" i="3"/>
  <c r="M52240" i="3"/>
  <c r="M52305" i="3"/>
  <c r="D52319" i="3"/>
  <c r="M52319" i="3"/>
  <c r="M52400" i="3"/>
  <c r="D52400" i="3"/>
  <c r="M52408" i="3"/>
  <c r="M52416" i="3"/>
  <c r="D52416" i="3"/>
  <c r="M52457" i="3"/>
  <c r="D52457" i="3"/>
  <c r="M52538" i="3"/>
  <c r="D52538" i="3"/>
  <c r="D52573" i="3"/>
  <c r="M52573" i="3"/>
  <c r="M52587" i="3"/>
  <c r="D52587" i="3"/>
  <c r="D52593" i="3"/>
  <c r="D52649" i="3"/>
  <c r="M52649" i="3"/>
  <c r="D52697" i="3"/>
  <c r="D52761" i="3"/>
  <c r="D52777" i="3"/>
  <c r="M52777" i="3"/>
  <c r="D52819" i="3"/>
  <c r="M52819" i="3"/>
  <c r="M52908" i="3"/>
  <c r="M52916" i="3"/>
  <c r="M52965" i="3"/>
  <c r="D52979" i="3"/>
  <c r="M52979" i="3"/>
  <c r="M53166" i="3"/>
  <c r="D53166" i="3"/>
  <c r="M53174" i="3"/>
  <c r="M53182" i="3"/>
  <c r="D53182" i="3"/>
  <c r="M53223" i="3"/>
  <c r="D53223" i="3"/>
  <c r="D53253" i="3"/>
  <c r="D53261" i="3"/>
  <c r="M53261" i="3"/>
  <c r="M53278" i="3"/>
  <c r="M53319" i="3"/>
  <c r="M53334" i="3"/>
  <c r="D53334" i="3"/>
  <c r="D53353" i="3"/>
  <c r="M53353" i="3"/>
  <c r="M53374" i="3"/>
  <c r="M53416" i="3"/>
  <c r="M53440" i="3"/>
  <c r="D53440" i="3"/>
  <c r="M53456" i="3"/>
  <c r="D53456" i="3"/>
  <c r="M53497" i="3"/>
  <c r="D53497" i="3"/>
  <c r="M53520" i="3"/>
  <c r="D53559" i="3"/>
  <c r="M53559" i="3"/>
  <c r="D53591" i="3"/>
  <c r="M53625" i="3"/>
  <c r="D53625" i="3"/>
  <c r="D53765" i="3"/>
  <c r="M53765" i="3"/>
  <c r="D53801" i="3"/>
  <c r="D53817" i="3"/>
  <c r="M53817" i="3"/>
  <c r="M53866" i="3"/>
  <c r="D53866" i="3"/>
  <c r="M53874" i="3"/>
  <c r="M53882" i="3"/>
  <c r="D53882" i="3"/>
  <c r="D54031" i="3"/>
  <c r="M54031" i="3"/>
  <c r="D54067" i="3"/>
  <c r="D54083" i="3"/>
  <c r="M54083" i="3"/>
  <c r="M54246" i="3"/>
  <c r="D54246" i="3"/>
  <c r="D54265" i="3"/>
  <c r="M54265" i="3"/>
  <c r="M54286" i="3"/>
  <c r="D54325" i="3"/>
  <c r="M54325" i="3"/>
  <c r="M54391" i="3"/>
  <c r="D54391" i="3"/>
  <c r="M54527" i="3"/>
  <c r="D54527" i="3"/>
  <c r="M54544" i="3"/>
  <c r="D54544" i="3"/>
  <c r="M54560" i="3"/>
  <c r="D54560" i="3"/>
  <c r="D54623" i="3"/>
  <c r="M54623" i="3"/>
  <c r="M54672" i="3"/>
  <c r="D54672" i="3"/>
  <c r="M54680" i="3"/>
  <c r="M54688" i="3"/>
  <c r="D54688" i="3"/>
  <c r="M54729" i="3"/>
  <c r="D54729" i="3"/>
  <c r="D54767" i="3"/>
  <c r="M54767" i="3"/>
  <c r="M54784" i="3"/>
  <c r="M54816" i="3"/>
  <c r="D54816" i="3"/>
  <c r="M54966" i="3"/>
  <c r="D54966" i="3"/>
  <c r="D55048" i="3"/>
  <c r="M55048" i="3"/>
  <c r="M55233" i="3"/>
  <c r="D55233" i="3"/>
  <c r="D55454" i="3"/>
  <c r="M55454" i="3"/>
  <c r="D55610" i="3"/>
  <c r="M55610" i="3"/>
  <c r="D55738" i="3"/>
  <c r="M55738" i="3"/>
  <c r="M55757" i="3"/>
  <c r="M55886" i="3"/>
  <c r="M55979" i="3"/>
  <c r="D55979" i="3"/>
  <c r="M56392" i="3"/>
  <c r="D56392" i="3"/>
  <c r="D56582" i="3"/>
  <c r="M56582" i="3"/>
  <c r="D57390" i="3"/>
  <c r="M57390" i="3"/>
  <c r="M57430" i="3"/>
  <c r="D57430" i="3"/>
  <c r="D57672" i="3"/>
  <c r="M57672" i="3"/>
  <c r="M57685" i="3"/>
  <c r="D57685" i="3"/>
  <c r="D57858" i="3"/>
  <c r="M57858" i="3"/>
  <c r="M57919" i="3"/>
  <c r="D57919" i="3"/>
  <c r="M58106" i="3"/>
  <c r="D58106" i="3"/>
  <c r="D58232" i="3"/>
  <c r="M58232" i="3"/>
  <c r="M58283" i="3"/>
  <c r="M58388" i="3"/>
  <c r="D58388" i="3"/>
  <c r="M58403" i="3"/>
  <c r="D58403" i="3"/>
  <c r="D58446" i="3"/>
  <c r="M58446" i="3"/>
  <c r="D58510" i="3"/>
  <c r="M58510" i="3"/>
  <c r="D58514" i="3"/>
  <c r="M58514" i="3"/>
  <c r="D59018" i="3"/>
  <c r="M59018" i="3"/>
  <c r="M59898" i="3"/>
  <c r="D59898" i="3"/>
  <c r="D60036" i="3"/>
  <c r="M60036" i="3"/>
  <c r="M60277" i="3"/>
  <c r="D60277" i="3"/>
  <c r="M60292" i="3"/>
  <c r="M60528" i="3"/>
  <c r="D60528" i="3"/>
  <c r="D61228" i="3"/>
  <c r="M61228" i="3"/>
  <c r="D61876" i="3"/>
  <c r="M61876" i="3"/>
  <c r="D61936" i="3"/>
  <c r="M61936" i="3"/>
  <c r="M63156" i="3"/>
  <c r="D63156" i="3"/>
  <c r="M63450" i="3"/>
  <c r="D63450" i="3"/>
  <c r="M63500" i="3"/>
  <c r="D63500" i="3"/>
  <c r="D64720" i="3"/>
  <c r="M64720" i="3"/>
  <c r="D64732" i="3"/>
  <c r="M56776" i="3"/>
  <c r="D56776" i="3"/>
  <c r="M56824" i="3"/>
  <c r="D56824" i="3"/>
  <c r="D57250" i="3"/>
  <c r="M57250" i="3"/>
  <c r="D57410" i="3"/>
  <c r="M57410" i="3"/>
  <c r="M57478" i="3"/>
  <c r="D57492" i="3"/>
  <c r="M57492" i="3"/>
  <c r="D58072" i="3"/>
  <c r="M58072" i="3"/>
  <c r="M58081" i="3"/>
  <c r="D58081" i="3"/>
  <c r="D58252" i="3"/>
  <c r="M58252" i="3"/>
  <c r="D58264" i="3"/>
  <c r="M58264" i="3"/>
  <c r="D58283" i="3"/>
  <c r="M58355" i="3"/>
  <c r="D58355" i="3"/>
  <c r="M59161" i="3"/>
  <c r="D59161" i="3"/>
  <c r="M59170" i="3"/>
  <c r="D59170" i="3"/>
  <c r="D59518" i="3"/>
  <c r="M59518" i="3"/>
  <c r="M59755" i="3"/>
  <c r="D59755" i="3"/>
  <c r="D60156" i="3"/>
  <c r="M60156" i="3"/>
  <c r="M60781" i="3"/>
  <c r="D60781" i="3"/>
  <c r="M60996" i="3"/>
  <c r="D60996" i="3"/>
  <c r="M61059" i="3"/>
  <c r="D61059" i="3"/>
  <c r="D61420" i="3"/>
  <c r="M61420" i="3"/>
  <c r="M61985" i="3"/>
  <c r="D61985" i="3"/>
  <c r="D62030" i="3"/>
  <c r="D62126" i="3"/>
  <c r="D62431" i="3"/>
  <c r="M62431" i="3"/>
  <c r="M34045" i="3"/>
  <c r="M34135" i="3"/>
  <c r="M34199" i="3"/>
  <c r="M34263" i="3"/>
  <c r="M34327" i="3"/>
  <c r="D34398" i="3"/>
  <c r="M34409" i="3"/>
  <c r="D34462" i="3"/>
  <c r="M34473" i="3"/>
  <c r="D34526" i="3"/>
  <c r="M34537" i="3"/>
  <c r="D34590" i="3"/>
  <c r="M34601" i="3"/>
  <c r="D34654" i="3"/>
  <c r="D34696" i="3"/>
  <c r="M34707" i="3"/>
  <c r="D34760" i="3"/>
  <c r="M34771" i="3"/>
  <c r="D34824" i="3"/>
  <c r="M34835" i="3"/>
  <c r="D34888" i="3"/>
  <c r="M34899" i="3"/>
  <c r="D34986" i="3"/>
  <c r="M34997" i="3"/>
  <c r="D35050" i="3"/>
  <c r="M35061" i="3"/>
  <c r="D35114" i="3"/>
  <c r="M35125" i="3"/>
  <c r="D35178" i="3"/>
  <c r="M35189" i="3"/>
  <c r="M35239" i="3"/>
  <c r="D35292" i="3"/>
  <c r="M35303" i="3"/>
  <c r="D35356" i="3"/>
  <c r="M35367" i="3"/>
  <c r="D35420" i="3"/>
  <c r="M35431" i="3"/>
  <c r="D35484" i="3"/>
  <c r="M35495" i="3"/>
  <c r="D35534" i="3"/>
  <c r="M35545" i="3"/>
  <c r="M35817" i="3"/>
  <c r="M35833" i="3"/>
  <c r="M35849" i="3"/>
  <c r="M35865" i="3"/>
  <c r="M35881" i="3"/>
  <c r="M35897" i="3"/>
  <c r="M35913" i="3"/>
  <c r="M35929" i="3"/>
  <c r="M35945" i="3"/>
  <c r="M35961" i="3"/>
  <c r="M35977" i="3"/>
  <c r="M35993" i="3"/>
  <c r="M36009" i="3"/>
  <c r="M36025" i="3"/>
  <c r="M36041" i="3"/>
  <c r="M36057" i="3"/>
  <c r="M36073" i="3"/>
  <c r="M36089" i="3"/>
  <c r="M36101" i="3"/>
  <c r="M36117" i="3"/>
  <c r="M36133" i="3"/>
  <c r="M36149" i="3"/>
  <c r="M36165" i="3"/>
  <c r="M36181" i="3"/>
  <c r="M36197" i="3"/>
  <c r="M36213" i="3"/>
  <c r="M36229" i="3"/>
  <c r="M36245" i="3"/>
  <c r="M36261" i="3"/>
  <c r="M36277" i="3"/>
  <c r="M36293" i="3"/>
  <c r="M36309" i="3"/>
  <c r="M36325" i="3"/>
  <c r="M36341" i="3"/>
  <c r="M36357" i="3"/>
  <c r="M36373" i="3"/>
  <c r="M36399" i="3"/>
  <c r="M36415" i="3"/>
  <c r="M36431" i="3"/>
  <c r="M36447" i="3"/>
  <c r="M36463" i="3"/>
  <c r="M36479" i="3"/>
  <c r="M36495" i="3"/>
  <c r="M36511" i="3"/>
  <c r="M36527" i="3"/>
  <c r="M36543" i="3"/>
  <c r="M36559" i="3"/>
  <c r="M36575" i="3"/>
  <c r="M36591" i="3"/>
  <c r="M36607" i="3"/>
  <c r="M36623" i="3"/>
  <c r="M36639" i="3"/>
  <c r="M36655" i="3"/>
  <c r="M36671" i="3"/>
  <c r="M36679" i="3"/>
  <c r="M36695" i="3"/>
  <c r="M36711" i="3"/>
  <c r="M36727" i="3"/>
  <c r="M36743" i="3"/>
  <c r="M36759" i="3"/>
  <c r="M36775" i="3"/>
  <c r="M36791" i="3"/>
  <c r="M36807" i="3"/>
  <c r="M36823" i="3"/>
  <c r="M36839" i="3"/>
  <c r="M36855" i="3"/>
  <c r="M36871" i="3"/>
  <c r="M36887" i="3"/>
  <c r="M36903" i="3"/>
  <c r="M36919" i="3"/>
  <c r="M36935" i="3"/>
  <c r="M36951" i="3"/>
  <c r="D36968" i="3"/>
  <c r="D36984" i="3"/>
  <c r="D37000" i="3"/>
  <c r="D37016" i="3"/>
  <c r="D37032" i="3"/>
  <c r="D37048" i="3"/>
  <c r="D37064" i="3"/>
  <c r="D37080" i="3"/>
  <c r="D37096" i="3"/>
  <c r="D37112" i="3"/>
  <c r="D37128" i="3"/>
  <c r="D37144" i="3"/>
  <c r="D37160" i="3"/>
  <c r="D37176" i="3"/>
  <c r="D37192" i="3"/>
  <c r="D37208" i="3"/>
  <c r="D37224" i="3"/>
  <c r="D37240" i="3"/>
  <c r="D37830" i="3"/>
  <c r="D37846" i="3"/>
  <c r="D37862" i="3"/>
  <c r="D37878" i="3"/>
  <c r="D37894" i="3"/>
  <c r="D37910" i="3"/>
  <c r="D37926" i="3"/>
  <c r="D37942" i="3"/>
  <c r="D37958" i="3"/>
  <c r="D37974" i="3"/>
  <c r="D37990" i="3"/>
  <c r="D38006" i="3"/>
  <c r="D38022" i="3"/>
  <c r="D38038" i="3"/>
  <c r="D38054" i="3"/>
  <c r="D38070" i="3"/>
  <c r="D38086" i="3"/>
  <c r="D38102" i="3"/>
  <c r="M38131" i="3"/>
  <c r="M38147" i="3"/>
  <c r="M38163" i="3"/>
  <c r="M38179" i="3"/>
  <c r="M38195" i="3"/>
  <c r="M38211" i="3"/>
  <c r="M38227" i="3"/>
  <c r="M38243" i="3"/>
  <c r="M38259" i="3"/>
  <c r="M38275" i="3"/>
  <c r="M38291" i="3"/>
  <c r="M38307" i="3"/>
  <c r="M38323" i="3"/>
  <c r="M38339" i="3"/>
  <c r="M38355" i="3"/>
  <c r="M38371" i="3"/>
  <c r="M38387" i="3"/>
  <c r="M38403" i="3"/>
  <c r="M38419" i="3"/>
  <c r="M38435" i="3"/>
  <c r="M38451" i="3"/>
  <c r="M38467" i="3"/>
  <c r="M38483" i="3"/>
  <c r="M38499" i="3"/>
  <c r="M38515" i="3"/>
  <c r="M38531" i="3"/>
  <c r="M38547" i="3"/>
  <c r="M38563" i="3"/>
  <c r="M38579" i="3"/>
  <c r="M38595" i="3"/>
  <c r="M38611" i="3"/>
  <c r="M38627" i="3"/>
  <c r="M38643" i="3"/>
  <c r="M38659" i="3"/>
  <c r="M38675" i="3"/>
  <c r="M38691" i="3"/>
  <c r="M38701" i="3"/>
  <c r="M38717" i="3"/>
  <c r="M38733" i="3"/>
  <c r="M38749" i="3"/>
  <c r="M38765" i="3"/>
  <c r="M38781" i="3"/>
  <c r="M38797" i="3"/>
  <c r="M38813" i="3"/>
  <c r="M38829" i="3"/>
  <c r="M38845" i="3"/>
  <c r="M38861" i="3"/>
  <c r="M38877" i="3"/>
  <c r="M38893" i="3"/>
  <c r="M38909" i="3"/>
  <c r="M38925" i="3"/>
  <c r="M38941" i="3"/>
  <c r="M38957" i="3"/>
  <c r="M38973" i="3"/>
  <c r="M38993" i="3"/>
  <c r="M39009" i="3"/>
  <c r="M39025" i="3"/>
  <c r="M39041" i="3"/>
  <c r="M39057" i="3"/>
  <c r="M39073" i="3"/>
  <c r="M39089" i="3"/>
  <c r="M39105" i="3"/>
  <c r="M39121" i="3"/>
  <c r="M39137" i="3"/>
  <c r="M39153" i="3"/>
  <c r="M39169" i="3"/>
  <c r="M39185" i="3"/>
  <c r="M39201" i="3"/>
  <c r="M39217" i="3"/>
  <c r="M39233" i="3"/>
  <c r="M39249" i="3"/>
  <c r="M39265" i="3"/>
  <c r="D39570" i="3"/>
  <c r="D39586" i="3"/>
  <c r="D39602" i="3"/>
  <c r="D39618" i="3"/>
  <c r="D39634" i="3"/>
  <c r="D39650" i="3"/>
  <c r="D39666" i="3"/>
  <c r="D39682" i="3"/>
  <c r="D39698" i="3"/>
  <c r="D39714" i="3"/>
  <c r="D39730" i="3"/>
  <c r="D39746" i="3"/>
  <c r="D39762" i="3"/>
  <c r="D39778" i="3"/>
  <c r="D39794" i="3"/>
  <c r="D39810" i="3"/>
  <c r="D39826" i="3"/>
  <c r="D39842" i="3"/>
  <c r="D39852" i="3"/>
  <c r="D39868" i="3"/>
  <c r="D39884" i="3"/>
  <c r="D39900" i="3"/>
  <c r="D39916" i="3"/>
  <c r="D39932" i="3"/>
  <c r="D39948" i="3"/>
  <c r="D39964" i="3"/>
  <c r="D39980" i="3"/>
  <c r="D39996" i="3"/>
  <c r="D40012" i="3"/>
  <c r="D40028" i="3"/>
  <c r="D40044" i="3"/>
  <c r="D40060" i="3"/>
  <c r="D40076" i="3"/>
  <c r="D40092" i="3"/>
  <c r="D40108" i="3"/>
  <c r="D40124" i="3"/>
  <c r="M40433" i="3"/>
  <c r="M40449" i="3"/>
  <c r="M40465" i="3"/>
  <c r="M40481" i="3"/>
  <c r="M40497" i="3"/>
  <c r="M40513" i="3"/>
  <c r="M40529" i="3"/>
  <c r="M40545" i="3"/>
  <c r="M40561" i="3"/>
  <c r="M40577" i="3"/>
  <c r="M40593" i="3"/>
  <c r="M40609" i="3"/>
  <c r="M40625" i="3"/>
  <c r="M40641" i="3"/>
  <c r="M40657" i="3"/>
  <c r="M40673" i="3"/>
  <c r="M40689" i="3"/>
  <c r="M40705" i="3"/>
  <c r="M40717" i="3"/>
  <c r="M40733" i="3"/>
  <c r="M40749" i="3"/>
  <c r="M40765" i="3"/>
  <c r="M40781" i="3"/>
  <c r="M40797" i="3"/>
  <c r="M40813" i="3"/>
  <c r="M40829" i="3"/>
  <c r="M40845" i="3"/>
  <c r="M40861" i="3"/>
  <c r="M40877" i="3"/>
  <c r="M40893" i="3"/>
  <c r="M40909" i="3"/>
  <c r="M40925" i="3"/>
  <c r="M40941" i="3"/>
  <c r="M40957" i="3"/>
  <c r="M40973" i="3"/>
  <c r="M40989" i="3"/>
  <c r="M40999" i="3"/>
  <c r="M41015" i="3"/>
  <c r="M41031" i="3"/>
  <c r="M41047" i="3"/>
  <c r="M41063" i="3"/>
  <c r="M41079" i="3"/>
  <c r="M41095" i="3"/>
  <c r="M41111" i="3"/>
  <c r="M41127" i="3"/>
  <c r="M41143" i="3"/>
  <c r="M41159" i="3"/>
  <c r="M41175" i="3"/>
  <c r="M41191" i="3"/>
  <c r="M41207" i="3"/>
  <c r="M41223" i="3"/>
  <c r="M41239" i="3"/>
  <c r="M41255" i="3"/>
  <c r="M41271" i="3"/>
  <c r="M41295" i="3"/>
  <c r="M41311" i="3"/>
  <c r="M41327" i="3"/>
  <c r="M41343" i="3"/>
  <c r="M41359" i="3"/>
  <c r="M41375" i="3"/>
  <c r="M41391" i="3"/>
  <c r="M41407" i="3"/>
  <c r="M41423" i="3"/>
  <c r="M41439" i="3"/>
  <c r="M41455" i="3"/>
  <c r="M41471" i="3"/>
  <c r="M41487" i="3"/>
  <c r="M41503" i="3"/>
  <c r="M41519" i="3"/>
  <c r="M41535" i="3"/>
  <c r="M41551" i="3"/>
  <c r="M41567" i="3"/>
  <c r="D41584" i="3"/>
  <c r="D41600" i="3"/>
  <c r="D41616" i="3"/>
  <c r="D41632" i="3"/>
  <c r="D41648" i="3"/>
  <c r="D41664" i="3"/>
  <c r="D41680" i="3"/>
  <c r="D41696" i="3"/>
  <c r="D41712" i="3"/>
  <c r="D41728" i="3"/>
  <c r="D41744" i="3"/>
  <c r="D41760" i="3"/>
  <c r="D41776" i="3"/>
  <c r="D41792" i="3"/>
  <c r="D41808" i="3"/>
  <c r="D41824" i="3"/>
  <c r="D41840" i="3"/>
  <c r="D41856" i="3"/>
  <c r="D42446" i="3"/>
  <c r="D42462" i="3"/>
  <c r="D42478" i="3"/>
  <c r="D42494" i="3"/>
  <c r="D42510" i="3"/>
  <c r="D42526" i="3"/>
  <c r="D42542" i="3"/>
  <c r="D42558" i="3"/>
  <c r="D42574" i="3"/>
  <c r="D42590" i="3"/>
  <c r="D42606" i="3"/>
  <c r="D42622" i="3"/>
  <c r="D42638" i="3"/>
  <c r="D42654" i="3"/>
  <c r="D42670" i="3"/>
  <c r="D42686" i="3"/>
  <c r="D42702" i="3"/>
  <c r="D42718" i="3"/>
  <c r="M42731" i="3"/>
  <c r="M42747" i="3"/>
  <c r="M42763" i="3"/>
  <c r="M42779" i="3"/>
  <c r="M42795" i="3"/>
  <c r="M42811" i="3"/>
  <c r="M42827" i="3"/>
  <c r="M42843" i="3"/>
  <c r="M42859" i="3"/>
  <c r="M42875" i="3"/>
  <c r="M42891" i="3"/>
  <c r="M42907" i="3"/>
  <c r="M42923" i="3"/>
  <c r="M42939" i="3"/>
  <c r="M42955" i="3"/>
  <c r="M42971" i="3"/>
  <c r="M42987" i="3"/>
  <c r="M43003" i="3"/>
  <c r="D43034" i="3"/>
  <c r="M43043" i="3"/>
  <c r="M43061" i="3"/>
  <c r="D43098" i="3"/>
  <c r="M43107" i="3"/>
  <c r="M43125" i="3"/>
  <c r="D43162" i="3"/>
  <c r="M43171" i="3"/>
  <c r="M43189" i="3"/>
  <c r="M43205" i="3"/>
  <c r="D43218" i="3"/>
  <c r="M43227" i="3"/>
  <c r="M43245" i="3"/>
  <c r="D43282" i="3"/>
  <c r="M43291" i="3"/>
  <c r="D43316" i="3"/>
  <c r="M43325" i="3"/>
  <c r="M43343" i="3"/>
  <c r="M43381" i="3"/>
  <c r="M43391" i="3"/>
  <c r="D43412" i="3"/>
  <c r="M43445" i="3"/>
  <c r="M43455" i="3"/>
  <c r="D43476" i="3"/>
  <c r="M43509" i="3"/>
  <c r="M43519" i="3"/>
  <c r="D43540" i="3"/>
  <c r="M43573" i="3"/>
  <c r="M43583" i="3"/>
  <c r="M43599" i="3"/>
  <c r="M43609" i="3"/>
  <c r="D43630" i="3"/>
  <c r="M43663" i="3"/>
  <c r="M43673" i="3"/>
  <c r="D43694" i="3"/>
  <c r="M43727" i="3"/>
  <c r="M43737" i="3"/>
  <c r="D43758" i="3"/>
  <c r="M43791" i="3"/>
  <c r="M43801" i="3"/>
  <c r="D43822" i="3"/>
  <c r="M43855" i="3"/>
  <c r="M43865" i="3"/>
  <c r="M43897" i="3"/>
  <c r="M43907" i="3"/>
  <c r="D43928" i="3"/>
  <c r="M43961" i="3"/>
  <c r="M43971" i="3"/>
  <c r="D43992" i="3"/>
  <c r="M44025" i="3"/>
  <c r="M44035" i="3"/>
  <c r="D44056" i="3"/>
  <c r="M44081" i="3"/>
  <c r="D44096" i="3"/>
  <c r="M44113" i="3"/>
  <c r="D44128" i="3"/>
  <c r="M44145" i="3"/>
  <c r="D44160" i="3"/>
  <c r="M44189" i="3"/>
  <c r="M44221" i="3"/>
  <c r="M44253" i="3"/>
  <c r="M44285" i="3"/>
  <c r="M44317" i="3"/>
  <c r="M44349" i="3"/>
  <c r="M44381" i="3"/>
  <c r="M44413" i="3"/>
  <c r="M44445" i="3"/>
  <c r="M44455" i="3"/>
  <c r="D44498" i="3"/>
  <c r="M44498" i="3"/>
  <c r="D44514" i="3"/>
  <c r="D44560" i="3"/>
  <c r="M44620" i="3"/>
  <c r="D44639" i="3"/>
  <c r="M44664" i="3"/>
  <c r="M44669" i="3"/>
  <c r="D44669" i="3"/>
  <c r="D44674" i="3"/>
  <c r="M44674" i="3"/>
  <c r="M44699" i="3"/>
  <c r="M44701" i="3"/>
  <c r="D44701" i="3"/>
  <c r="M44754" i="3"/>
  <c r="M44759" i="3"/>
  <c r="D44759" i="3"/>
  <c r="D44764" i="3"/>
  <c r="M44764" i="3"/>
  <c r="M44789" i="3"/>
  <c r="M44791" i="3"/>
  <c r="D44791" i="3"/>
  <c r="D44844" i="3"/>
  <c r="M44844" i="3"/>
  <c r="D44860" i="3"/>
  <c r="D44906" i="3"/>
  <c r="M44966" i="3"/>
  <c r="D44985" i="3"/>
  <c r="M45010" i="3"/>
  <c r="M45015" i="3"/>
  <c r="D45015" i="3"/>
  <c r="D45020" i="3"/>
  <c r="M45020" i="3"/>
  <c r="M45056" i="3"/>
  <c r="D45075" i="3"/>
  <c r="M45100" i="3"/>
  <c r="M45105" i="3"/>
  <c r="D45105" i="3"/>
  <c r="D45110" i="3"/>
  <c r="M45110" i="3"/>
  <c r="M45135" i="3"/>
  <c r="M45137" i="3"/>
  <c r="D45137" i="3"/>
  <c r="D45190" i="3"/>
  <c r="M45190" i="3"/>
  <c r="D45206" i="3"/>
  <c r="D45252" i="3"/>
  <c r="M45312" i="3"/>
  <c r="M45323" i="3"/>
  <c r="D45328" i="3"/>
  <c r="M45328" i="3"/>
  <c r="D45369" i="3"/>
  <c r="M45422" i="3"/>
  <c r="M45436" i="3"/>
  <c r="D45450" i="3"/>
  <c r="M45452" i="3"/>
  <c r="D45460" i="3"/>
  <c r="M45492" i="3"/>
  <c r="M45529" i="3"/>
  <c r="D45529" i="3"/>
  <c r="M45545" i="3"/>
  <c r="M45549" i="3"/>
  <c r="M45565" i="3"/>
  <c r="M45579" i="3"/>
  <c r="D45584" i="3"/>
  <c r="M45584" i="3"/>
  <c r="M45614" i="3"/>
  <c r="D45628" i="3"/>
  <c r="M45630" i="3"/>
  <c r="D45638" i="3"/>
  <c r="M45670" i="3"/>
  <c r="M45707" i="3"/>
  <c r="D45707" i="3"/>
  <c r="M45723" i="3"/>
  <c r="D45730" i="3"/>
  <c r="M45730" i="3"/>
  <c r="D45803" i="3"/>
  <c r="M45813" i="3"/>
  <c r="M45828" i="3"/>
  <c r="M45884" i="3"/>
  <c r="D45884" i="3"/>
  <c r="D45890" i="3"/>
  <c r="M45934" i="3"/>
  <c r="D45934" i="3"/>
  <c r="D45940" i="3"/>
  <c r="D45980" i="3"/>
  <c r="M45980" i="3"/>
  <c r="M45992" i="3"/>
  <c r="M46013" i="3"/>
  <c r="D46013" i="3"/>
  <c r="M46021" i="3"/>
  <c r="M46025" i="3"/>
  <c r="M46032" i="3"/>
  <c r="M46048" i="3"/>
  <c r="M46073" i="3"/>
  <c r="M46079" i="3"/>
  <c r="D46079" i="3"/>
  <c r="M46094" i="3"/>
  <c r="D46094" i="3"/>
  <c r="M46161" i="3"/>
  <c r="D46180" i="3"/>
  <c r="D46182" i="3"/>
  <c r="D46222" i="3"/>
  <c r="M46222" i="3"/>
  <c r="M46234" i="3"/>
  <c r="M46255" i="3"/>
  <c r="D46255" i="3"/>
  <c r="M46263" i="3"/>
  <c r="M46267" i="3"/>
  <c r="M46274" i="3"/>
  <c r="M46290" i="3"/>
  <c r="M46315" i="3"/>
  <c r="M46321" i="3"/>
  <c r="D46321" i="3"/>
  <c r="M46336" i="3"/>
  <c r="D46336" i="3"/>
  <c r="M46403" i="3"/>
  <c r="D46422" i="3"/>
  <c r="D46435" i="3"/>
  <c r="D46458" i="3"/>
  <c r="M46489" i="3"/>
  <c r="D46489" i="3"/>
  <c r="M46497" i="3"/>
  <c r="M46501" i="3"/>
  <c r="M46508" i="3"/>
  <c r="M46524" i="3"/>
  <c r="M46549" i="3"/>
  <c r="M46555" i="3"/>
  <c r="D46555" i="3"/>
  <c r="M46570" i="3"/>
  <c r="D46570" i="3"/>
  <c r="M46637" i="3"/>
  <c r="D46656" i="3"/>
  <c r="D46669" i="3"/>
  <c r="D46692" i="3"/>
  <c r="M46715" i="3"/>
  <c r="D46715" i="3"/>
  <c r="D46767" i="3"/>
  <c r="D46790" i="3"/>
  <c r="M46813" i="3"/>
  <c r="D46813" i="3"/>
  <c r="M46859" i="3"/>
  <c r="D46866" i="3"/>
  <c r="M46866" i="3"/>
  <c r="M46926" i="3"/>
  <c r="D46946" i="3"/>
  <c r="M47120" i="3"/>
  <c r="M47134" i="3"/>
  <c r="D47134" i="3"/>
  <c r="D47180" i="3"/>
  <c r="M47180" i="3"/>
  <c r="M47209" i="3"/>
  <c r="M47215" i="3"/>
  <c r="D47215" i="3"/>
  <c r="D47224" i="3"/>
  <c r="M47229" i="3"/>
  <c r="D47236" i="3"/>
  <c r="M47236" i="3"/>
  <c r="D47268" i="3"/>
  <c r="M47277" i="3"/>
  <c r="D47277" i="3"/>
  <c r="D47309" i="3"/>
  <c r="M47320" i="3"/>
  <c r="M47426" i="3"/>
  <c r="M47440" i="3"/>
  <c r="D47440" i="3"/>
  <c r="D47486" i="3"/>
  <c r="M47486" i="3"/>
  <c r="M47515" i="3"/>
  <c r="M47521" i="3"/>
  <c r="D47521" i="3"/>
  <c r="D47530" i="3"/>
  <c r="M47535" i="3"/>
  <c r="D47542" i="3"/>
  <c r="M47542" i="3"/>
  <c r="D47574" i="3"/>
  <c r="M47583" i="3"/>
  <c r="D47583" i="3"/>
  <c r="D47615" i="3"/>
  <c r="M47633" i="3"/>
  <c r="M47637" i="3"/>
  <c r="M47642" i="3"/>
  <c r="D47642" i="3"/>
  <c r="M47659" i="3"/>
  <c r="D47659" i="3"/>
  <c r="M47667" i="3"/>
  <c r="M47708" i="3"/>
  <c r="D47728" i="3"/>
  <c r="M47852" i="3"/>
  <c r="M47866" i="3"/>
  <c r="D47866" i="3"/>
  <c r="M47911" i="3"/>
  <c r="M47917" i="3"/>
  <c r="D47917" i="3"/>
  <c r="D47926" i="3"/>
  <c r="M47931" i="3"/>
  <c r="D47938" i="3"/>
  <c r="M47938" i="3"/>
  <c r="D47970" i="3"/>
  <c r="M47979" i="3"/>
  <c r="D47979" i="3"/>
  <c r="D48011" i="3"/>
  <c r="M48022" i="3"/>
  <c r="M48063" i="3"/>
  <c r="D48095" i="3"/>
  <c r="M48100" i="3"/>
  <c r="M48115" i="3"/>
  <c r="M48119" i="3"/>
  <c r="M48124" i="3"/>
  <c r="D48124" i="3"/>
  <c r="M48174" i="3"/>
  <c r="D48174" i="3"/>
  <c r="M48191" i="3"/>
  <c r="D48271" i="3"/>
  <c r="M48284" i="3"/>
  <c r="M48286" i="3"/>
  <c r="D48286" i="3"/>
  <c r="D48307" i="3"/>
  <c r="M48307" i="3"/>
  <c r="M48338" i="3"/>
  <c r="D48391" i="3"/>
  <c r="M48393" i="3"/>
  <c r="D48393" i="3"/>
  <c r="M48419" i="3"/>
  <c r="M48441" i="3"/>
  <c r="D48441" i="3"/>
  <c r="M48443" i="3"/>
  <c r="D48463" i="3"/>
  <c r="M48463" i="3"/>
  <c r="M48472" i="3"/>
  <c r="M48514" i="3"/>
  <c r="D48514" i="3"/>
  <c r="M48572" i="3"/>
  <c r="D48572" i="3"/>
  <c r="M48589" i="3"/>
  <c r="D48669" i="3"/>
  <c r="M48682" i="3"/>
  <c r="M48684" i="3"/>
  <c r="D48684" i="3"/>
  <c r="D48705" i="3"/>
  <c r="M48705" i="3"/>
  <c r="M48722" i="3"/>
  <c r="D48722" i="3"/>
  <c r="M48731" i="3"/>
  <c r="M48770" i="3"/>
  <c r="D48770" i="3"/>
  <c r="M48783" i="3"/>
  <c r="M48805" i="3"/>
  <c r="D48805" i="3"/>
  <c r="M48807" i="3"/>
  <c r="D48827" i="3"/>
  <c r="M48827" i="3"/>
  <c r="M48836" i="3"/>
  <c r="D48875" i="3"/>
  <c r="M48958" i="3"/>
  <c r="D49011" i="3"/>
  <c r="M49013" i="3"/>
  <c r="D49013" i="3"/>
  <c r="M49039" i="3"/>
  <c r="D49085" i="3"/>
  <c r="M49117" i="3"/>
  <c r="D49117" i="3"/>
  <c r="M49176" i="3"/>
  <c r="D49176" i="3"/>
  <c r="M49229" i="3"/>
  <c r="D49267" i="3"/>
  <c r="M49267" i="3"/>
  <c r="M49360" i="3"/>
  <c r="M49368" i="3"/>
  <c r="D49368" i="3"/>
  <c r="M49376" i="3"/>
  <c r="D49376" i="3"/>
  <c r="M49424" i="3"/>
  <c r="D49424" i="3"/>
  <c r="M49636" i="3"/>
  <c r="M49640" i="3"/>
  <c r="M49706" i="3"/>
  <c r="M49770" i="3"/>
  <c r="M49834" i="3"/>
  <c r="M49898" i="3"/>
  <c r="M49933" i="3"/>
  <c r="D49933" i="3"/>
  <c r="M49949" i="3"/>
  <c r="D49949" i="3"/>
  <c r="M49965" i="3"/>
  <c r="D49965" i="3"/>
  <c r="M49981" i="3"/>
  <c r="D49981" i="3"/>
  <c r="M49997" i="3"/>
  <c r="D49997" i="3"/>
  <c r="M50013" i="3"/>
  <c r="D50013" i="3"/>
  <c r="M50029" i="3"/>
  <c r="D50029" i="3"/>
  <c r="M50045" i="3"/>
  <c r="D50045" i="3"/>
  <c r="M50061" i="3"/>
  <c r="D50061" i="3"/>
  <c r="M50077" i="3"/>
  <c r="D50077" i="3"/>
  <c r="M50093" i="3"/>
  <c r="D50093" i="3"/>
  <c r="M50109" i="3"/>
  <c r="D50109" i="3"/>
  <c r="M50125" i="3"/>
  <c r="D50125" i="3"/>
  <c r="M50141" i="3"/>
  <c r="D50141" i="3"/>
  <c r="M50157" i="3"/>
  <c r="D50157" i="3"/>
  <c r="M50161" i="3"/>
  <c r="M50173" i="3"/>
  <c r="D50173" i="3"/>
  <c r="M50177" i="3"/>
  <c r="M50189" i="3"/>
  <c r="D50189" i="3"/>
  <c r="M50193" i="3"/>
  <c r="M50205" i="3"/>
  <c r="D50205" i="3"/>
  <c r="M50209" i="3"/>
  <c r="M50221" i="3"/>
  <c r="D50221" i="3"/>
  <c r="M50225" i="3"/>
  <c r="M50237" i="3"/>
  <c r="D50237" i="3"/>
  <c r="M50241" i="3"/>
  <c r="M50253" i="3"/>
  <c r="D50253" i="3"/>
  <c r="M50257" i="3"/>
  <c r="M50269" i="3"/>
  <c r="D50269" i="3"/>
  <c r="M50273" i="3"/>
  <c r="M50285" i="3"/>
  <c r="D50285" i="3"/>
  <c r="M50289" i="3"/>
  <c r="M50301" i="3"/>
  <c r="D50301" i="3"/>
  <c r="M50305" i="3"/>
  <c r="M50317" i="3"/>
  <c r="D50317" i="3"/>
  <c r="M50321" i="3"/>
  <c r="M50333" i="3"/>
  <c r="D50333" i="3"/>
  <c r="M50337" i="3"/>
  <c r="M50349" i="3"/>
  <c r="D50349" i="3"/>
  <c r="M50353" i="3"/>
  <c r="M50365" i="3"/>
  <c r="D50365" i="3"/>
  <c r="M50369" i="3"/>
  <c r="M50381" i="3"/>
  <c r="D50381" i="3"/>
  <c r="M50385" i="3"/>
  <c r="M50397" i="3"/>
  <c r="D50397" i="3"/>
  <c r="M50401" i="3"/>
  <c r="M50413" i="3"/>
  <c r="D50413" i="3"/>
  <c r="M50417" i="3"/>
  <c r="M50429" i="3"/>
  <c r="D50429" i="3"/>
  <c r="M50433" i="3"/>
  <c r="M50445" i="3"/>
  <c r="D50445" i="3"/>
  <c r="M50449" i="3"/>
  <c r="M50461" i="3"/>
  <c r="D50461" i="3"/>
  <c r="M50465" i="3"/>
  <c r="M50477" i="3"/>
  <c r="D50477" i="3"/>
  <c r="M50481" i="3"/>
  <c r="M50493" i="3"/>
  <c r="D50493" i="3"/>
  <c r="M50499" i="3"/>
  <c r="D50583" i="3"/>
  <c r="M50583" i="3"/>
  <c r="M50589" i="3"/>
  <c r="D50589" i="3"/>
  <c r="M50593" i="3"/>
  <c r="M50623" i="3"/>
  <c r="D50623" i="3"/>
  <c r="M50647" i="3"/>
  <c r="D50647" i="3"/>
  <c r="M50697" i="3"/>
  <c r="D50717" i="3"/>
  <c r="M50717" i="3"/>
  <c r="M50751" i="3"/>
  <c r="D50751" i="3"/>
  <c r="M50775" i="3"/>
  <c r="D50775" i="3"/>
  <c r="M50834" i="3"/>
  <c r="D50834" i="3"/>
  <c r="D50863" i="3"/>
  <c r="M50867" i="3"/>
  <c r="M50904" i="3"/>
  <c r="D50904" i="3"/>
  <c r="M50945" i="3"/>
  <c r="D50945" i="3"/>
  <c r="D51011" i="3"/>
  <c r="M51011" i="3"/>
  <c r="M51074" i="3"/>
  <c r="M51090" i="3"/>
  <c r="D51090" i="3"/>
  <c r="D51145" i="3"/>
  <c r="D51161" i="3"/>
  <c r="M51161" i="3"/>
  <c r="M51213" i="3"/>
  <c r="M51266" i="3"/>
  <c r="M51268" i="3"/>
  <c r="M51273" i="3"/>
  <c r="D51321" i="3"/>
  <c r="M51365" i="3"/>
  <c r="M51431" i="3"/>
  <c r="M51508" i="3"/>
  <c r="D51508" i="3"/>
  <c r="M51548" i="3"/>
  <c r="M51556" i="3"/>
  <c r="D51556" i="3"/>
  <c r="M51628" i="3"/>
  <c r="M51630" i="3"/>
  <c r="M51685" i="3"/>
  <c r="M51813" i="3"/>
  <c r="D51863" i="3"/>
  <c r="M51916" i="3"/>
  <c r="D51916" i="3"/>
  <c r="M51950" i="3"/>
  <c r="D51977" i="3"/>
  <c r="M51977" i="3"/>
  <c r="M52109" i="3"/>
  <c r="M52126" i="3"/>
  <c r="D52126" i="3"/>
  <c r="D52157" i="3"/>
  <c r="M52157" i="3"/>
  <c r="D52221" i="3"/>
  <c r="M52221" i="3"/>
  <c r="D52247" i="3"/>
  <c r="M52247" i="3"/>
  <c r="D52259" i="3"/>
  <c r="M52259" i="3"/>
  <c r="D52299" i="3"/>
  <c r="M52299" i="3"/>
  <c r="D52403" i="3"/>
  <c r="M52403" i="3"/>
  <c r="M52417" i="3"/>
  <c r="D52417" i="3"/>
  <c r="D52423" i="3"/>
  <c r="M52440" i="3"/>
  <c r="D52440" i="3"/>
  <c r="M52464" i="3"/>
  <c r="D52464" i="3"/>
  <c r="D52487" i="3"/>
  <c r="D52495" i="3"/>
  <c r="M52495" i="3"/>
  <c r="M52512" i="3"/>
  <c r="M52593" i="3"/>
  <c r="M52697" i="3"/>
  <c r="M52723" i="3"/>
  <c r="M52738" i="3"/>
  <c r="D52738" i="3"/>
  <c r="D52757" i="3"/>
  <c r="M52757" i="3"/>
  <c r="M52761" i="3"/>
  <c r="M52778" i="3"/>
  <c r="M52812" i="3"/>
  <c r="M52820" i="3"/>
  <c r="D52820" i="3"/>
  <c r="D52959" i="3"/>
  <c r="M52959" i="3"/>
  <c r="D52995" i="3"/>
  <c r="D53011" i="3"/>
  <c r="M53011" i="3"/>
  <c r="M53103" i="3"/>
  <c r="D53103" i="3"/>
  <c r="D53169" i="3"/>
  <c r="M53169" i="3"/>
  <c r="M53183" i="3"/>
  <c r="D53183" i="3"/>
  <c r="D53189" i="3"/>
  <c r="M53206" i="3"/>
  <c r="D53206" i="3"/>
  <c r="M53230" i="3"/>
  <c r="D53230" i="3"/>
  <c r="M53247" i="3"/>
  <c r="D53247" i="3"/>
  <c r="M53253" i="3"/>
  <c r="D53317" i="3"/>
  <c r="M53317" i="3"/>
  <c r="M53536" i="3"/>
  <c r="D53536" i="3"/>
  <c r="M53553" i="3"/>
  <c r="D53553" i="3"/>
  <c r="M53591" i="3"/>
  <c r="M53632" i="3"/>
  <c r="D53632" i="3"/>
  <c r="D53655" i="3"/>
  <c r="M53674" i="3"/>
  <c r="D53674" i="3"/>
  <c r="D53697" i="3"/>
  <c r="M53714" i="3"/>
  <c r="M53738" i="3"/>
  <c r="D53738" i="3"/>
  <c r="M53754" i="3"/>
  <c r="D53754" i="3"/>
  <c r="M53795" i="3"/>
  <c r="D53795" i="3"/>
  <c r="M53801" i="3"/>
  <c r="M53818" i="3"/>
  <c r="D53869" i="3"/>
  <c r="M53869" i="3"/>
  <c r="M53883" i="3"/>
  <c r="D53883" i="3"/>
  <c r="D53889" i="3"/>
  <c r="M53980" i="3"/>
  <c r="M54004" i="3"/>
  <c r="D54004" i="3"/>
  <c r="M54020" i="3"/>
  <c r="D54020" i="3"/>
  <c r="M54061" i="3"/>
  <c r="D54061" i="3"/>
  <c r="M54067" i="3"/>
  <c r="M54084" i="3"/>
  <c r="D54123" i="3"/>
  <c r="M54123" i="3"/>
  <c r="M54236" i="3"/>
  <c r="M54302" i="3"/>
  <c r="D54302" i="3"/>
  <c r="M54319" i="3"/>
  <c r="D54319" i="3"/>
  <c r="D54485" i="3"/>
  <c r="M54485" i="3"/>
  <c r="D54497" i="3"/>
  <c r="M54497" i="3"/>
  <c r="D54509" i="3"/>
  <c r="M54509" i="3"/>
  <c r="M54577" i="3"/>
  <c r="D54663" i="3"/>
  <c r="M54663" i="3"/>
  <c r="D54675" i="3"/>
  <c r="M54675" i="3"/>
  <c r="M54689" i="3"/>
  <c r="D54689" i="3"/>
  <c r="M54975" i="3"/>
  <c r="D54975" i="3"/>
  <c r="D55022" i="3"/>
  <c r="M55022" i="3"/>
  <c r="D55150" i="3"/>
  <c r="M55150" i="3"/>
  <c r="D55358" i="3"/>
  <c r="M55358" i="3"/>
  <c r="D55586" i="3"/>
  <c r="M55586" i="3"/>
  <c r="D55615" i="3"/>
  <c r="M55615" i="3"/>
  <c r="D55700" i="3"/>
  <c r="M55700" i="3"/>
  <c r="M55878" i="3"/>
  <c r="D55878" i="3"/>
  <c r="D55880" i="3"/>
  <c r="M55880" i="3"/>
  <c r="D56134" i="3"/>
  <c r="M56134" i="3"/>
  <c r="M56224" i="3"/>
  <c r="D56224" i="3"/>
  <c r="D56294" i="3"/>
  <c r="M56294" i="3"/>
  <c r="M56344" i="3"/>
  <c r="D56344" i="3"/>
  <c r="M56384" i="3"/>
  <c r="D56384" i="3"/>
  <c r="M56664" i="3"/>
  <c r="D56664" i="3"/>
  <c r="M56728" i="3"/>
  <c r="D56728" i="3"/>
  <c r="M56837" i="3"/>
  <c r="D57406" i="3"/>
  <c r="M57406" i="3"/>
  <c r="D57478" i="3"/>
  <c r="M57558" i="3"/>
  <c r="D57558" i="3"/>
  <c r="M57791" i="3"/>
  <c r="D57791" i="3"/>
  <c r="D57950" i="3"/>
  <c r="M57950" i="3"/>
  <c r="D58060" i="3"/>
  <c r="M58060" i="3"/>
  <c r="M58202" i="3"/>
  <c r="D58202" i="3"/>
  <c r="D58240" i="3"/>
  <c r="M58240" i="3"/>
  <c r="M58273" i="3"/>
  <c r="D58273" i="3"/>
  <c r="M58435" i="3"/>
  <c r="D58435" i="3"/>
  <c r="D58518" i="3"/>
  <c r="M58518" i="3"/>
  <c r="D58526" i="3"/>
  <c r="M58526" i="3"/>
  <c r="D58530" i="3"/>
  <c r="M58530" i="3"/>
  <c r="M58539" i="3"/>
  <c r="D58539" i="3"/>
  <c r="M58646" i="3"/>
  <c r="D58646" i="3"/>
  <c r="M58967" i="3"/>
  <c r="D58967" i="3"/>
  <c r="M59426" i="3"/>
  <c r="D59426" i="3"/>
  <c r="M60174" i="3"/>
  <c r="D60188" i="3"/>
  <c r="M60188" i="3"/>
  <c r="D60490" i="3"/>
  <c r="M60490" i="3"/>
  <c r="D60704" i="3"/>
  <c r="M60704" i="3"/>
  <c r="M60972" i="3"/>
  <c r="D60972" i="3"/>
  <c r="D60983" i="3"/>
  <c r="M60983" i="3"/>
  <c r="D62717" i="3"/>
  <c r="M62717" i="3"/>
  <c r="M63268" i="3"/>
  <c r="D63268" i="3"/>
  <c r="M34069" i="3"/>
  <c r="M34095" i="3"/>
  <c r="M34159" i="3"/>
  <c r="M34223" i="3"/>
  <c r="M34287" i="3"/>
  <c r="M34351" i="3"/>
  <c r="D34390" i="3"/>
  <c r="M34401" i="3"/>
  <c r="D34454" i="3"/>
  <c r="M34465" i="3"/>
  <c r="D34518" i="3"/>
  <c r="M34529" i="3"/>
  <c r="D34582" i="3"/>
  <c r="M34593" i="3"/>
  <c r="D34646" i="3"/>
  <c r="M34657" i="3"/>
  <c r="D34688" i="3"/>
  <c r="M34699" i="3"/>
  <c r="D34752" i="3"/>
  <c r="M34763" i="3"/>
  <c r="D34816" i="3"/>
  <c r="M34827" i="3"/>
  <c r="D34880" i="3"/>
  <c r="M34891" i="3"/>
  <c r="D34944" i="3"/>
  <c r="D34978" i="3"/>
  <c r="M34989" i="3"/>
  <c r="D35042" i="3"/>
  <c r="M35053" i="3"/>
  <c r="D35106" i="3"/>
  <c r="M35117" i="3"/>
  <c r="D35170" i="3"/>
  <c r="M35181" i="3"/>
  <c r="D35234" i="3"/>
  <c r="D35284" i="3"/>
  <c r="M35295" i="3"/>
  <c r="D35348" i="3"/>
  <c r="M35359" i="3"/>
  <c r="D35412" i="3"/>
  <c r="M35423" i="3"/>
  <c r="D35476" i="3"/>
  <c r="M35487" i="3"/>
  <c r="D35526" i="3"/>
  <c r="M35537" i="3"/>
  <c r="M35569" i="3"/>
  <c r="M35585" i="3"/>
  <c r="M35601" i="3"/>
  <c r="M35617" i="3"/>
  <c r="M35633" i="3"/>
  <c r="M35649" i="3"/>
  <c r="M35665" i="3"/>
  <c r="M35681" i="3"/>
  <c r="M35697" i="3"/>
  <c r="M35713" i="3"/>
  <c r="M35729" i="3"/>
  <c r="M35745" i="3"/>
  <c r="M35761" i="3"/>
  <c r="M35777" i="3"/>
  <c r="M35793" i="3"/>
  <c r="M35809" i="3"/>
  <c r="D36114" i="3"/>
  <c r="D36130" i="3"/>
  <c r="D36146" i="3"/>
  <c r="D36162" i="3"/>
  <c r="D36178" i="3"/>
  <c r="D36194" i="3"/>
  <c r="D36210" i="3"/>
  <c r="D36226" i="3"/>
  <c r="D36242" i="3"/>
  <c r="D36258" i="3"/>
  <c r="D36274" i="3"/>
  <c r="D36290" i="3"/>
  <c r="D36306" i="3"/>
  <c r="D36322" i="3"/>
  <c r="D36338" i="3"/>
  <c r="D36354" i="3"/>
  <c r="D36370" i="3"/>
  <c r="D36386" i="3"/>
  <c r="D36396" i="3"/>
  <c r="D36412" i="3"/>
  <c r="D36428" i="3"/>
  <c r="D36444" i="3"/>
  <c r="D36460" i="3"/>
  <c r="D36476" i="3"/>
  <c r="D36492" i="3"/>
  <c r="D36508" i="3"/>
  <c r="D36524" i="3"/>
  <c r="D36540" i="3"/>
  <c r="D36556" i="3"/>
  <c r="D36572" i="3"/>
  <c r="D36588" i="3"/>
  <c r="D36604" i="3"/>
  <c r="D36620" i="3"/>
  <c r="D36636" i="3"/>
  <c r="D36652" i="3"/>
  <c r="D36668" i="3"/>
  <c r="D36935" i="3"/>
  <c r="D36951" i="3"/>
  <c r="M36977" i="3"/>
  <c r="M36993" i="3"/>
  <c r="M37009" i="3"/>
  <c r="M37025" i="3"/>
  <c r="M37041" i="3"/>
  <c r="M37057" i="3"/>
  <c r="M37073" i="3"/>
  <c r="M37089" i="3"/>
  <c r="M37105" i="3"/>
  <c r="M37121" i="3"/>
  <c r="M37137" i="3"/>
  <c r="M37153" i="3"/>
  <c r="M37169" i="3"/>
  <c r="M37185" i="3"/>
  <c r="M37201" i="3"/>
  <c r="M37217" i="3"/>
  <c r="M37233" i="3"/>
  <c r="M37249" i="3"/>
  <c r="M37261" i="3"/>
  <c r="D37268" i="3"/>
  <c r="M37277" i="3"/>
  <c r="D37284" i="3"/>
  <c r="M37293" i="3"/>
  <c r="D37300" i="3"/>
  <c r="M37309" i="3"/>
  <c r="D37316" i="3"/>
  <c r="M37325" i="3"/>
  <c r="D37332" i="3"/>
  <c r="M37341" i="3"/>
  <c r="D37348" i="3"/>
  <c r="M37357" i="3"/>
  <c r="D37364" i="3"/>
  <c r="M37373" i="3"/>
  <c r="D37380" i="3"/>
  <c r="M37389" i="3"/>
  <c r="D37396" i="3"/>
  <c r="M37405" i="3"/>
  <c r="D37412" i="3"/>
  <c r="M37421" i="3"/>
  <c r="D37428" i="3"/>
  <c r="M37437" i="3"/>
  <c r="D37444" i="3"/>
  <c r="M37453" i="3"/>
  <c r="D37460" i="3"/>
  <c r="M37469" i="3"/>
  <c r="D37476" i="3"/>
  <c r="M37485" i="3"/>
  <c r="D37492" i="3"/>
  <c r="M37501" i="3"/>
  <c r="D37508" i="3"/>
  <c r="M37517" i="3"/>
  <c r="D37524" i="3"/>
  <c r="M37533" i="3"/>
  <c r="D37540" i="3"/>
  <c r="M37543" i="3"/>
  <c r="D37550" i="3"/>
  <c r="M37559" i="3"/>
  <c r="D37566" i="3"/>
  <c r="M37575" i="3"/>
  <c r="D37582" i="3"/>
  <c r="M37591" i="3"/>
  <c r="D37598" i="3"/>
  <c r="M37607" i="3"/>
  <c r="D37614" i="3"/>
  <c r="M37623" i="3"/>
  <c r="D37630" i="3"/>
  <c r="M37639" i="3"/>
  <c r="D37646" i="3"/>
  <c r="M37655" i="3"/>
  <c r="D37662" i="3"/>
  <c r="M37671" i="3"/>
  <c r="D37678" i="3"/>
  <c r="M37687" i="3"/>
  <c r="D37694" i="3"/>
  <c r="M37703" i="3"/>
  <c r="D37710" i="3"/>
  <c r="M37719" i="3"/>
  <c r="D37726" i="3"/>
  <c r="M37735" i="3"/>
  <c r="D37742" i="3"/>
  <c r="M37751" i="3"/>
  <c r="D37758" i="3"/>
  <c r="M37767" i="3"/>
  <c r="D37774" i="3"/>
  <c r="M37783" i="3"/>
  <c r="D37790" i="3"/>
  <c r="M37799" i="3"/>
  <c r="D37806" i="3"/>
  <c r="M37815" i="3"/>
  <c r="D37822" i="3"/>
  <c r="M37839" i="3"/>
  <c r="M37855" i="3"/>
  <c r="M37871" i="3"/>
  <c r="M37887" i="3"/>
  <c r="M37903" i="3"/>
  <c r="M37919" i="3"/>
  <c r="M37935" i="3"/>
  <c r="M37951" i="3"/>
  <c r="M37967" i="3"/>
  <c r="M37983" i="3"/>
  <c r="M37999" i="3"/>
  <c r="M38015" i="3"/>
  <c r="M38031" i="3"/>
  <c r="M38047" i="3"/>
  <c r="M38063" i="3"/>
  <c r="M38079" i="3"/>
  <c r="M38095" i="3"/>
  <c r="M38111" i="3"/>
  <c r="D38128" i="3"/>
  <c r="D38144" i="3"/>
  <c r="D38160" i="3"/>
  <c r="D38176" i="3"/>
  <c r="D38192" i="3"/>
  <c r="D38208" i="3"/>
  <c r="D38224" i="3"/>
  <c r="D38240" i="3"/>
  <c r="D38256" i="3"/>
  <c r="D38272" i="3"/>
  <c r="D38288" i="3"/>
  <c r="D38304" i="3"/>
  <c r="D38307" i="3"/>
  <c r="D38320" i="3"/>
  <c r="D38323" i="3"/>
  <c r="D38336" i="3"/>
  <c r="D38339" i="3"/>
  <c r="D38352" i="3"/>
  <c r="D38355" i="3"/>
  <c r="D38368" i="3"/>
  <c r="D38371" i="3"/>
  <c r="D38384" i="3"/>
  <c r="D38387" i="3"/>
  <c r="D38400" i="3"/>
  <c r="D38403" i="3"/>
  <c r="D38419" i="3"/>
  <c r="D38435" i="3"/>
  <c r="D38451" i="3"/>
  <c r="D38467" i="3"/>
  <c r="D38483" i="3"/>
  <c r="D38499" i="3"/>
  <c r="D38515" i="3"/>
  <c r="D38531" i="3"/>
  <c r="D38547" i="3"/>
  <c r="D38563" i="3"/>
  <c r="D38579" i="3"/>
  <c r="D38595" i="3"/>
  <c r="D38611" i="3"/>
  <c r="D38627" i="3"/>
  <c r="D38643" i="3"/>
  <c r="D38659" i="3"/>
  <c r="D38675" i="3"/>
  <c r="D38691" i="3"/>
  <c r="D38701" i="3"/>
  <c r="D38717" i="3"/>
  <c r="D38733" i="3"/>
  <c r="D38749" i="3"/>
  <c r="D38765" i="3"/>
  <c r="D38781" i="3"/>
  <c r="D38797" i="3"/>
  <c r="D38813" i="3"/>
  <c r="D38829" i="3"/>
  <c r="D38845" i="3"/>
  <c r="D38861" i="3"/>
  <c r="D38877" i="3"/>
  <c r="D38893" i="3"/>
  <c r="D38909" i="3"/>
  <c r="D38925" i="3"/>
  <c r="D38941" i="3"/>
  <c r="D38957" i="3"/>
  <c r="D38973" i="3"/>
  <c r="D38990" i="3"/>
  <c r="D38993" i="3"/>
  <c r="D39006" i="3"/>
  <c r="D39009" i="3"/>
  <c r="D39022" i="3"/>
  <c r="D39025" i="3"/>
  <c r="D39038" i="3"/>
  <c r="D39041" i="3"/>
  <c r="D39054" i="3"/>
  <c r="D39057" i="3"/>
  <c r="D39070" i="3"/>
  <c r="D39073" i="3"/>
  <c r="D39086" i="3"/>
  <c r="D39089" i="3"/>
  <c r="D39102" i="3"/>
  <c r="D39105" i="3"/>
  <c r="D39118" i="3"/>
  <c r="D39121" i="3"/>
  <c r="D39134" i="3"/>
  <c r="D39137" i="3"/>
  <c r="D39150" i="3"/>
  <c r="D39153" i="3"/>
  <c r="D39166" i="3"/>
  <c r="D39169" i="3"/>
  <c r="D39182" i="3"/>
  <c r="D39185" i="3"/>
  <c r="D39198" i="3"/>
  <c r="D39201" i="3"/>
  <c r="D39214" i="3"/>
  <c r="D39217" i="3"/>
  <c r="D39230" i="3"/>
  <c r="D39233" i="3"/>
  <c r="D39246" i="3"/>
  <c r="D39249" i="3"/>
  <c r="D39262" i="3"/>
  <c r="D39265" i="3"/>
  <c r="M39275" i="3"/>
  <c r="D39282" i="3"/>
  <c r="M39291" i="3"/>
  <c r="D39298" i="3"/>
  <c r="M39307" i="3"/>
  <c r="D39314" i="3"/>
  <c r="M39323" i="3"/>
  <c r="D39330" i="3"/>
  <c r="M39339" i="3"/>
  <c r="D39346" i="3"/>
  <c r="M39355" i="3"/>
  <c r="D39362" i="3"/>
  <c r="M39371" i="3"/>
  <c r="D39378" i="3"/>
  <c r="M39387" i="3"/>
  <c r="D39394" i="3"/>
  <c r="M39403" i="3"/>
  <c r="D39410" i="3"/>
  <c r="M39419" i="3"/>
  <c r="D39426" i="3"/>
  <c r="M39435" i="3"/>
  <c r="D39442" i="3"/>
  <c r="M39451" i="3"/>
  <c r="D39458" i="3"/>
  <c r="M39467" i="3"/>
  <c r="D39474" i="3"/>
  <c r="M39483" i="3"/>
  <c r="D39490" i="3"/>
  <c r="M39499" i="3"/>
  <c r="D39506" i="3"/>
  <c r="M39515" i="3"/>
  <c r="D39522" i="3"/>
  <c r="M39531" i="3"/>
  <c r="D39538" i="3"/>
  <c r="M39547" i="3"/>
  <c r="D39554" i="3"/>
  <c r="M39563" i="3"/>
  <c r="M39579" i="3"/>
  <c r="M39595" i="3"/>
  <c r="M39611" i="3"/>
  <c r="M39627" i="3"/>
  <c r="M39643" i="3"/>
  <c r="M39659" i="3"/>
  <c r="M39675" i="3"/>
  <c r="M39691" i="3"/>
  <c r="M39707" i="3"/>
  <c r="M39723" i="3"/>
  <c r="M39739" i="3"/>
  <c r="M39755" i="3"/>
  <c r="M39771" i="3"/>
  <c r="M39787" i="3"/>
  <c r="M39803" i="3"/>
  <c r="M39819" i="3"/>
  <c r="M39835" i="3"/>
  <c r="M39845" i="3"/>
  <c r="M39861" i="3"/>
  <c r="M39877" i="3"/>
  <c r="M39893" i="3"/>
  <c r="M39909" i="3"/>
  <c r="M39925" i="3"/>
  <c r="M39941" i="3"/>
  <c r="M39957" i="3"/>
  <c r="M39973" i="3"/>
  <c r="M39989" i="3"/>
  <c r="M40005" i="3"/>
  <c r="M40021" i="3"/>
  <c r="M40037" i="3"/>
  <c r="M40053" i="3"/>
  <c r="M40069" i="3"/>
  <c r="M40085" i="3"/>
  <c r="M40101" i="3"/>
  <c r="M40117" i="3"/>
  <c r="M40137" i="3"/>
  <c r="D40144" i="3"/>
  <c r="M40153" i="3"/>
  <c r="D40160" i="3"/>
  <c r="M40169" i="3"/>
  <c r="D40176" i="3"/>
  <c r="M40185" i="3"/>
  <c r="D40192" i="3"/>
  <c r="M40201" i="3"/>
  <c r="D40208" i="3"/>
  <c r="M40217" i="3"/>
  <c r="D40224" i="3"/>
  <c r="M40233" i="3"/>
  <c r="D40240" i="3"/>
  <c r="M40249" i="3"/>
  <c r="D40256" i="3"/>
  <c r="M40265" i="3"/>
  <c r="D40272" i="3"/>
  <c r="M40281" i="3"/>
  <c r="D40288" i="3"/>
  <c r="M40297" i="3"/>
  <c r="D40304" i="3"/>
  <c r="M40313" i="3"/>
  <c r="D40320" i="3"/>
  <c r="M40329" i="3"/>
  <c r="D40336" i="3"/>
  <c r="M40345" i="3"/>
  <c r="D40352" i="3"/>
  <c r="M40361" i="3"/>
  <c r="D40368" i="3"/>
  <c r="M40377" i="3"/>
  <c r="D40384" i="3"/>
  <c r="M40393" i="3"/>
  <c r="D40400" i="3"/>
  <c r="M40409" i="3"/>
  <c r="D40416" i="3"/>
  <c r="D40433" i="3"/>
  <c r="D40449" i="3"/>
  <c r="D40465" i="3"/>
  <c r="D40481" i="3"/>
  <c r="D40497" i="3"/>
  <c r="D40513" i="3"/>
  <c r="D40529" i="3"/>
  <c r="D40545" i="3"/>
  <c r="D40561" i="3"/>
  <c r="D40577" i="3"/>
  <c r="D40593" i="3"/>
  <c r="D40609" i="3"/>
  <c r="D40625" i="3"/>
  <c r="D40641" i="3"/>
  <c r="D40657" i="3"/>
  <c r="D40673" i="3"/>
  <c r="D40689" i="3"/>
  <c r="D40705" i="3"/>
  <c r="D40714" i="3"/>
  <c r="D40717" i="3"/>
  <c r="D40730" i="3"/>
  <c r="D40733" i="3"/>
  <c r="D40746" i="3"/>
  <c r="D40749" i="3"/>
  <c r="D40762" i="3"/>
  <c r="D40765" i="3"/>
  <c r="D40778" i="3"/>
  <c r="D40781" i="3"/>
  <c r="D40794" i="3"/>
  <c r="D40797" i="3"/>
  <c r="D40810" i="3"/>
  <c r="D40813" i="3"/>
  <c r="D40826" i="3"/>
  <c r="D40829" i="3"/>
  <c r="D40842" i="3"/>
  <c r="D40845" i="3"/>
  <c r="D40858" i="3"/>
  <c r="D40861" i="3"/>
  <c r="D40874" i="3"/>
  <c r="D40877" i="3"/>
  <c r="D40890" i="3"/>
  <c r="D40893" i="3"/>
  <c r="D40906" i="3"/>
  <c r="D40909" i="3"/>
  <c r="D40922" i="3"/>
  <c r="D40925" i="3"/>
  <c r="D40938" i="3"/>
  <c r="D40941" i="3"/>
  <c r="D40954" i="3"/>
  <c r="D40957" i="3"/>
  <c r="D40970" i="3"/>
  <c r="D40973" i="3"/>
  <c r="D40986" i="3"/>
  <c r="D40989" i="3"/>
  <c r="D40999" i="3"/>
  <c r="D41012" i="3"/>
  <c r="D41015" i="3"/>
  <c r="D41028" i="3"/>
  <c r="D41031" i="3"/>
  <c r="D41044" i="3"/>
  <c r="D41047" i="3"/>
  <c r="D41060" i="3"/>
  <c r="D41063" i="3"/>
  <c r="D41076" i="3"/>
  <c r="D41079" i="3"/>
  <c r="D41092" i="3"/>
  <c r="D41095" i="3"/>
  <c r="D41108" i="3"/>
  <c r="D41111" i="3"/>
  <c r="D41124" i="3"/>
  <c r="D41127" i="3"/>
  <c r="D41140" i="3"/>
  <c r="D41143" i="3"/>
  <c r="D41156" i="3"/>
  <c r="D41159" i="3"/>
  <c r="D41172" i="3"/>
  <c r="D41175" i="3"/>
  <c r="D41188" i="3"/>
  <c r="D41191" i="3"/>
  <c r="D41204" i="3"/>
  <c r="D41207" i="3"/>
  <c r="D41220" i="3"/>
  <c r="D41223" i="3"/>
  <c r="D41236" i="3"/>
  <c r="D41239" i="3"/>
  <c r="D41252" i="3"/>
  <c r="D41255" i="3"/>
  <c r="D41268" i="3"/>
  <c r="D41271" i="3"/>
  <c r="D41284" i="3"/>
  <c r="D41295" i="3"/>
  <c r="D41311" i="3"/>
  <c r="D41327" i="3"/>
  <c r="D41343" i="3"/>
  <c r="D41359" i="3"/>
  <c r="D41375" i="3"/>
  <c r="D41391" i="3"/>
  <c r="D41407" i="3"/>
  <c r="D41423" i="3"/>
  <c r="D41439" i="3"/>
  <c r="D41455" i="3"/>
  <c r="D41471" i="3"/>
  <c r="D41487" i="3"/>
  <c r="D41503" i="3"/>
  <c r="D41519" i="3"/>
  <c r="D41535" i="3"/>
  <c r="D41551" i="3"/>
  <c r="D41567" i="3"/>
  <c r="M41577" i="3"/>
  <c r="M41593" i="3"/>
  <c r="M41609" i="3"/>
  <c r="M41625" i="3"/>
  <c r="M41641" i="3"/>
  <c r="M41657" i="3"/>
  <c r="M41673" i="3"/>
  <c r="M41689" i="3"/>
  <c r="M41705" i="3"/>
  <c r="M41721" i="3"/>
  <c r="M41737" i="3"/>
  <c r="M41753" i="3"/>
  <c r="M41769" i="3"/>
  <c r="M41785" i="3"/>
  <c r="M41801" i="3"/>
  <c r="M41817" i="3"/>
  <c r="M41833" i="3"/>
  <c r="M41849" i="3"/>
  <c r="M41861" i="3"/>
  <c r="D41868" i="3"/>
  <c r="M41877" i="3"/>
  <c r="D41884" i="3"/>
  <c r="M41893" i="3"/>
  <c r="D41900" i="3"/>
  <c r="M41909" i="3"/>
  <c r="D41916" i="3"/>
  <c r="M41925" i="3"/>
  <c r="D41932" i="3"/>
  <c r="M41941" i="3"/>
  <c r="D41948" i="3"/>
  <c r="M41957" i="3"/>
  <c r="D41964" i="3"/>
  <c r="M41973" i="3"/>
  <c r="D41980" i="3"/>
  <c r="M41989" i="3"/>
  <c r="D41996" i="3"/>
  <c r="M42005" i="3"/>
  <c r="D42012" i="3"/>
  <c r="M42021" i="3"/>
  <c r="D42028" i="3"/>
  <c r="M42037" i="3"/>
  <c r="D42044" i="3"/>
  <c r="M42053" i="3"/>
  <c r="D42060" i="3"/>
  <c r="M42069" i="3"/>
  <c r="D42076" i="3"/>
  <c r="M42085" i="3"/>
  <c r="D42092" i="3"/>
  <c r="M42101" i="3"/>
  <c r="D42108" i="3"/>
  <c r="M42117" i="3"/>
  <c r="D42124" i="3"/>
  <c r="M42133" i="3"/>
  <c r="D42140" i="3"/>
  <c r="D42150" i="3"/>
  <c r="M42159" i="3"/>
  <c r="D42166" i="3"/>
  <c r="M42175" i="3"/>
  <c r="D42182" i="3"/>
  <c r="M42191" i="3"/>
  <c r="D42198" i="3"/>
  <c r="M42207" i="3"/>
  <c r="D42214" i="3"/>
  <c r="M42223" i="3"/>
  <c r="D42230" i="3"/>
  <c r="M42239" i="3"/>
  <c r="D42246" i="3"/>
  <c r="M42255" i="3"/>
  <c r="D42262" i="3"/>
  <c r="M42271" i="3"/>
  <c r="D42278" i="3"/>
  <c r="M42287" i="3"/>
  <c r="D42294" i="3"/>
  <c r="M42303" i="3"/>
  <c r="D42310" i="3"/>
  <c r="M42319" i="3"/>
  <c r="D42326" i="3"/>
  <c r="M42335" i="3"/>
  <c r="D42342" i="3"/>
  <c r="M42351" i="3"/>
  <c r="D42358" i="3"/>
  <c r="M42367" i="3"/>
  <c r="D42374" i="3"/>
  <c r="M42383" i="3"/>
  <c r="D42390" i="3"/>
  <c r="M42399" i="3"/>
  <c r="D42406" i="3"/>
  <c r="M42415" i="3"/>
  <c r="D42422" i="3"/>
  <c r="M42431" i="3"/>
  <c r="M42439" i="3"/>
  <c r="M42455" i="3"/>
  <c r="M42471" i="3"/>
  <c r="M42487" i="3"/>
  <c r="M42503" i="3"/>
  <c r="M42519" i="3"/>
  <c r="M42535" i="3"/>
  <c r="M42551" i="3"/>
  <c r="M42567" i="3"/>
  <c r="M42583" i="3"/>
  <c r="M42599" i="3"/>
  <c r="M42615" i="3"/>
  <c r="M42631" i="3"/>
  <c r="M42647" i="3"/>
  <c r="M42663" i="3"/>
  <c r="M42679" i="3"/>
  <c r="M42695" i="3"/>
  <c r="M42711" i="3"/>
  <c r="D42728" i="3"/>
  <c r="D42731" i="3"/>
  <c r="D42744" i="3"/>
  <c r="D42747" i="3"/>
  <c r="D42760" i="3"/>
  <c r="D42763" i="3"/>
  <c r="D42776" i="3"/>
  <c r="D42779" i="3"/>
  <c r="D42792" i="3"/>
  <c r="D42795" i="3"/>
  <c r="D42808" i="3"/>
  <c r="D42811" i="3"/>
  <c r="D42824" i="3"/>
  <c r="D42827" i="3"/>
  <c r="D42840" i="3"/>
  <c r="D42843" i="3"/>
  <c r="D42856" i="3"/>
  <c r="D42859" i="3"/>
  <c r="D42872" i="3"/>
  <c r="D42875" i="3"/>
  <c r="D42888" i="3"/>
  <c r="D42891" i="3"/>
  <c r="D42904" i="3"/>
  <c r="D42907" i="3"/>
  <c r="D42920" i="3"/>
  <c r="D42923" i="3"/>
  <c r="D42936" i="3"/>
  <c r="D42939" i="3"/>
  <c r="D42952" i="3"/>
  <c r="D42955" i="3"/>
  <c r="D42968" i="3"/>
  <c r="D42971" i="3"/>
  <c r="D42984" i="3"/>
  <c r="D42987" i="3"/>
  <c r="D43000" i="3"/>
  <c r="D43003" i="3"/>
  <c r="M43021" i="3"/>
  <c r="D43043" i="3"/>
  <c r="D43052" i="3"/>
  <c r="D43058" i="3"/>
  <c r="D43061" i="3"/>
  <c r="M43067" i="3"/>
  <c r="M43085" i="3"/>
  <c r="D43107" i="3"/>
  <c r="D43116" i="3"/>
  <c r="D43122" i="3"/>
  <c r="D43125" i="3"/>
  <c r="M43131" i="3"/>
  <c r="M43149" i="3"/>
  <c r="D43171" i="3"/>
  <c r="D43180" i="3"/>
  <c r="D43186" i="3"/>
  <c r="D43189" i="3"/>
  <c r="D43202" i="3"/>
  <c r="D43205" i="3"/>
  <c r="D43227" i="3"/>
  <c r="D43236" i="3"/>
  <c r="D43242" i="3"/>
  <c r="D43245" i="3"/>
  <c r="M43251" i="3"/>
  <c r="M43269" i="3"/>
  <c r="D43291" i="3"/>
  <c r="D43300" i="3"/>
  <c r="M43303" i="3"/>
  <c r="D43325" i="3"/>
  <c r="D43334" i="3"/>
  <c r="D43340" i="3"/>
  <c r="D43343" i="3"/>
  <c r="M43349" i="3"/>
  <c r="M43373" i="3"/>
  <c r="M43383" i="3"/>
  <c r="D43404" i="3"/>
  <c r="M43437" i="3"/>
  <c r="M43447" i="3"/>
  <c r="D43468" i="3"/>
  <c r="M43501" i="3"/>
  <c r="M43511" i="3"/>
  <c r="D43532" i="3"/>
  <c r="M43565" i="3"/>
  <c r="M43575" i="3"/>
  <c r="M43591" i="3"/>
  <c r="M43601" i="3"/>
  <c r="D43622" i="3"/>
  <c r="M43655" i="3"/>
  <c r="M43665" i="3"/>
  <c r="D43686" i="3"/>
  <c r="M43719" i="3"/>
  <c r="M43729" i="3"/>
  <c r="D43750" i="3"/>
  <c r="M43783" i="3"/>
  <c r="M43793" i="3"/>
  <c r="D43814" i="3"/>
  <c r="M43847" i="3"/>
  <c r="M43857" i="3"/>
  <c r="M43889" i="3"/>
  <c r="M43899" i="3"/>
  <c r="D43920" i="3"/>
  <c r="M43953" i="3"/>
  <c r="M43963" i="3"/>
  <c r="D43984" i="3"/>
  <c r="M44017" i="3"/>
  <c r="M44027" i="3"/>
  <c r="D44048" i="3"/>
  <c r="M44083" i="3"/>
  <c r="M44115" i="3"/>
  <c r="M44147" i="3"/>
  <c r="M44179" i="3"/>
  <c r="D44194" i="3"/>
  <c r="M44211" i="3"/>
  <c r="D44226" i="3"/>
  <c r="M44243" i="3"/>
  <c r="D44258" i="3"/>
  <c r="M44275" i="3"/>
  <c r="D44290" i="3"/>
  <c r="M44307" i="3"/>
  <c r="D44322" i="3"/>
  <c r="M44339" i="3"/>
  <c r="D44354" i="3"/>
  <c r="M44371" i="3"/>
  <c r="D44386" i="3"/>
  <c r="M44403" i="3"/>
  <c r="D44418" i="3"/>
  <c r="M44435" i="3"/>
  <c r="D44450" i="3"/>
  <c r="D44460" i="3"/>
  <c r="M44477" i="3"/>
  <c r="M44488" i="3"/>
  <c r="M44502" i="3"/>
  <c r="D44516" i="3"/>
  <c r="M44518" i="3"/>
  <c r="D44526" i="3"/>
  <c r="M44595" i="3"/>
  <c r="D44595" i="3"/>
  <c r="M44611" i="3"/>
  <c r="M44615" i="3"/>
  <c r="M44631" i="3"/>
  <c r="M44645" i="3"/>
  <c r="D44650" i="3"/>
  <c r="M44650" i="3"/>
  <c r="D44691" i="3"/>
  <c r="D44781" i="3"/>
  <c r="M44834" i="3"/>
  <c r="M44848" i="3"/>
  <c r="D44862" i="3"/>
  <c r="M44864" i="3"/>
  <c r="D44872" i="3"/>
  <c r="M44941" i="3"/>
  <c r="D44941" i="3"/>
  <c r="M44957" i="3"/>
  <c r="M44961" i="3"/>
  <c r="M44977" i="3"/>
  <c r="M44991" i="3"/>
  <c r="D44996" i="3"/>
  <c r="M44996" i="3"/>
  <c r="M45031" i="3"/>
  <c r="D45031" i="3"/>
  <c r="M45047" i="3"/>
  <c r="M45051" i="3"/>
  <c r="M45067" i="3"/>
  <c r="M45081" i="3"/>
  <c r="D45086" i="3"/>
  <c r="M45086" i="3"/>
  <c r="D45127" i="3"/>
  <c r="M45180" i="3"/>
  <c r="M45194" i="3"/>
  <c r="D45208" i="3"/>
  <c r="M45210" i="3"/>
  <c r="D45218" i="3"/>
  <c r="M45287" i="3"/>
  <c r="D45287" i="3"/>
  <c r="M45303" i="3"/>
  <c r="M45307" i="3"/>
  <c r="M45362" i="3"/>
  <c r="D45381" i="3"/>
  <c r="M45406" i="3"/>
  <c r="M45411" i="3"/>
  <c r="D45411" i="3"/>
  <c r="D45416" i="3"/>
  <c r="M45416" i="3"/>
  <c r="M45441" i="3"/>
  <c r="M45443" i="3"/>
  <c r="D45443" i="3"/>
  <c r="D45496" i="3"/>
  <c r="M45496" i="3"/>
  <c r="D45512" i="3"/>
  <c r="D45558" i="3"/>
  <c r="M45619" i="3"/>
  <c r="M45621" i="3"/>
  <c r="D45621" i="3"/>
  <c r="D45674" i="3"/>
  <c r="M45674" i="3"/>
  <c r="D45690" i="3"/>
  <c r="M45741" i="3"/>
  <c r="D45741" i="3"/>
  <c r="M45787" i="3"/>
  <c r="D45794" i="3"/>
  <c r="M45794" i="3"/>
  <c r="D45867" i="3"/>
  <c r="M45877" i="3"/>
  <c r="D45917" i="3"/>
  <c r="M45927" i="3"/>
  <c r="M45942" i="3"/>
  <c r="M45998" i="3"/>
  <c r="D45998" i="3"/>
  <c r="D46004" i="3"/>
  <c r="D46044" i="3"/>
  <c r="M46044" i="3"/>
  <c r="M46077" i="3"/>
  <c r="D46077" i="3"/>
  <c r="M46085" i="3"/>
  <c r="M46089" i="3"/>
  <c r="M46096" i="3"/>
  <c r="M46112" i="3"/>
  <c r="M46137" i="3"/>
  <c r="M46143" i="3"/>
  <c r="D46143" i="3"/>
  <c r="M46158" i="3"/>
  <c r="D46158" i="3"/>
  <c r="M46184" i="3"/>
  <c r="M46240" i="3"/>
  <c r="D46240" i="3"/>
  <c r="D46246" i="3"/>
  <c r="D46286" i="3"/>
  <c r="M46286" i="3"/>
  <c r="M46319" i="3"/>
  <c r="D46319" i="3"/>
  <c r="M46327" i="3"/>
  <c r="M46331" i="3"/>
  <c r="M46338" i="3"/>
  <c r="M46354" i="3"/>
  <c r="M46379" i="3"/>
  <c r="M46385" i="3"/>
  <c r="D46385" i="3"/>
  <c r="M46400" i="3"/>
  <c r="D46400" i="3"/>
  <c r="M46474" i="3"/>
  <c r="D46474" i="3"/>
  <c r="D46480" i="3"/>
  <c r="D46520" i="3"/>
  <c r="M46520" i="3"/>
  <c r="M46553" i="3"/>
  <c r="D46553" i="3"/>
  <c r="M46561" i="3"/>
  <c r="M46565" i="3"/>
  <c r="M46572" i="3"/>
  <c r="M46588" i="3"/>
  <c r="M46613" i="3"/>
  <c r="M46619" i="3"/>
  <c r="D46619" i="3"/>
  <c r="M46634" i="3"/>
  <c r="D46634" i="3"/>
  <c r="D46720" i="3"/>
  <c r="D46733" i="3"/>
  <c r="D46756" i="3"/>
  <c r="D46818" i="3"/>
  <c r="D46831" i="3"/>
  <c r="D46854" i="3"/>
  <c r="M46877" i="3"/>
  <c r="D46877" i="3"/>
  <c r="M47006" i="3"/>
  <c r="M47020" i="3"/>
  <c r="D47020" i="3"/>
  <c r="M47056" i="3"/>
  <c r="M47070" i="3"/>
  <c r="D47070" i="3"/>
  <c r="D47116" i="3"/>
  <c r="M47116" i="3"/>
  <c r="M47145" i="3"/>
  <c r="M47151" i="3"/>
  <c r="D47151" i="3"/>
  <c r="D47160" i="3"/>
  <c r="M47165" i="3"/>
  <c r="D47172" i="3"/>
  <c r="M47172" i="3"/>
  <c r="D47204" i="3"/>
  <c r="M47213" i="3"/>
  <c r="D47213" i="3"/>
  <c r="D47245" i="3"/>
  <c r="D47329" i="3"/>
  <c r="M47362" i="3"/>
  <c r="M47376" i="3"/>
  <c r="D47376" i="3"/>
  <c r="D47422" i="3"/>
  <c r="M47422" i="3"/>
  <c r="M47451" i="3"/>
  <c r="M47457" i="3"/>
  <c r="D47457" i="3"/>
  <c r="D47466" i="3"/>
  <c r="M47471" i="3"/>
  <c r="D47478" i="3"/>
  <c r="M47478" i="3"/>
  <c r="D47510" i="3"/>
  <c r="M47519" i="3"/>
  <c r="D47519" i="3"/>
  <c r="D47551" i="3"/>
  <c r="M47644" i="3"/>
  <c r="D47664" i="3"/>
  <c r="M47788" i="3"/>
  <c r="M47802" i="3"/>
  <c r="D47802" i="3"/>
  <c r="D47848" i="3"/>
  <c r="M47848" i="3"/>
  <c r="M47877" i="3"/>
  <c r="M47883" i="3"/>
  <c r="D47883" i="3"/>
  <c r="D47892" i="3"/>
  <c r="M47897" i="3"/>
  <c r="D47904" i="3"/>
  <c r="M47904" i="3"/>
  <c r="D47911" i="3"/>
  <c r="M47915" i="3"/>
  <c r="D47915" i="3"/>
  <c r="D47919" i="3"/>
  <c r="D47931" i="3"/>
  <c r="D47947" i="3"/>
  <c r="D48006" i="3"/>
  <c r="D48031" i="3"/>
  <c r="M48036" i="3"/>
  <c r="M48051" i="3"/>
  <c r="M48055" i="3"/>
  <c r="M48060" i="3"/>
  <c r="D48060" i="3"/>
  <c r="M48077" i="3"/>
  <c r="D48077" i="3"/>
  <c r="M48085" i="3"/>
  <c r="M48126" i="3"/>
  <c r="M48142" i="3"/>
  <c r="D48142" i="3"/>
  <c r="D48150" i="3"/>
  <c r="D48239" i="3"/>
  <c r="M48252" i="3"/>
  <c r="M48254" i="3"/>
  <c r="D48254" i="3"/>
  <c r="D48275" i="3"/>
  <c r="M48275" i="3"/>
  <c r="M48292" i="3"/>
  <c r="D48292" i="3"/>
  <c r="M48301" i="3"/>
  <c r="D48338" i="3"/>
  <c r="D48351" i="3"/>
  <c r="D48417" i="3"/>
  <c r="D48419" i="3"/>
  <c r="M48434" i="3"/>
  <c r="M48540" i="3"/>
  <c r="D48540" i="3"/>
  <c r="D48548" i="3"/>
  <c r="D48565" i="3"/>
  <c r="D48637" i="3"/>
  <c r="M48650" i="3"/>
  <c r="M48652" i="3"/>
  <c r="D48652" i="3"/>
  <c r="D48673" i="3"/>
  <c r="M48673" i="3"/>
  <c r="M48690" i="3"/>
  <c r="D48690" i="3"/>
  <c r="M48699" i="3"/>
  <c r="D48731" i="3"/>
  <c r="M48738" i="3"/>
  <c r="D48738" i="3"/>
  <c r="D48781" i="3"/>
  <c r="D48783" i="3"/>
  <c r="M48798" i="3"/>
  <c r="D48851" i="3"/>
  <c r="M48853" i="3"/>
  <c r="D48853" i="3"/>
  <c r="M48879" i="3"/>
  <c r="M48901" i="3"/>
  <c r="D48901" i="3"/>
  <c r="M48903" i="3"/>
  <c r="D48923" i="3"/>
  <c r="M48923" i="3"/>
  <c r="M48932" i="3"/>
  <c r="D48958" i="3"/>
  <c r="D48971" i="3"/>
  <c r="D49037" i="3"/>
  <c r="D49039" i="3"/>
  <c r="M49054" i="3"/>
  <c r="D49061" i="3"/>
  <c r="M49063" i="3"/>
  <c r="D49063" i="3"/>
  <c r="M49089" i="3"/>
  <c r="D49167" i="3"/>
  <c r="M49172" i="3"/>
  <c r="D49172" i="3"/>
  <c r="M49196" i="3"/>
  <c r="D49196" i="3"/>
  <c r="D49229" i="3"/>
  <c r="M49254" i="3"/>
  <c r="D49254" i="3"/>
  <c r="D49360" i="3"/>
  <c r="M49383" i="3"/>
  <c r="D49393" i="3"/>
  <c r="M49409" i="3"/>
  <c r="M49465" i="3"/>
  <c r="M49470" i="3"/>
  <c r="D49470" i="3"/>
  <c r="M49496" i="3"/>
  <c r="D49496" i="3"/>
  <c r="D49530" i="3"/>
  <c r="M49544" i="3"/>
  <c r="D49544" i="3"/>
  <c r="D49560" i="3"/>
  <c r="D49562" i="3"/>
  <c r="M49562" i="3"/>
  <c r="D49585" i="3"/>
  <c r="D49687" i="3"/>
  <c r="M49687" i="3"/>
  <c r="D49898" i="3"/>
  <c r="M49924" i="3"/>
  <c r="D50549" i="3"/>
  <c r="M50549" i="3"/>
  <c r="M50639" i="3"/>
  <c r="D50639" i="3"/>
  <c r="M50663" i="3"/>
  <c r="D50663" i="3"/>
  <c r="M50713" i="3"/>
  <c r="D50733" i="3"/>
  <c r="M50733" i="3"/>
  <c r="M50767" i="3"/>
  <c r="D50767" i="3"/>
  <c r="D50843" i="3"/>
  <c r="M50898" i="3"/>
  <c r="D50898" i="3"/>
  <c r="M50939" i="3"/>
  <c r="D51003" i="3"/>
  <c r="D51074" i="3"/>
  <c r="M51122" i="3"/>
  <c r="D51122" i="3"/>
  <c r="D51169" i="3"/>
  <c r="M51169" i="3"/>
  <c r="M51211" i="3"/>
  <c r="D51213" i="3"/>
  <c r="D51266" i="3"/>
  <c r="D51268" i="3"/>
  <c r="M51282" i="3"/>
  <c r="D51282" i="3"/>
  <c r="D51337" i="3"/>
  <c r="D51353" i="3"/>
  <c r="M51353" i="3"/>
  <c r="D51365" i="3"/>
  <c r="M51429" i="3"/>
  <c r="D51431" i="3"/>
  <c r="M51495" i="3"/>
  <c r="M51572" i="3"/>
  <c r="D51572" i="3"/>
  <c r="M51591" i="3"/>
  <c r="M51613" i="3"/>
  <c r="D51613" i="3"/>
  <c r="M51694" i="3"/>
  <c r="D51694" i="3"/>
  <c r="D51813" i="3"/>
  <c r="D51886" i="3"/>
  <c r="D51899" i="3"/>
  <c r="M51899" i="3"/>
  <c r="M51908" i="3"/>
  <c r="M51925" i="3"/>
  <c r="D51925" i="3"/>
  <c r="M51932" i="3"/>
  <c r="D51932" i="3"/>
  <c r="D51950" i="3"/>
  <c r="D51957" i="3"/>
  <c r="M51957" i="3"/>
  <c r="M51975" i="3"/>
  <c r="D52013" i="3"/>
  <c r="M52013" i="3"/>
  <c r="D52033" i="3"/>
  <c r="M52033" i="3"/>
  <c r="M52039" i="3"/>
  <c r="D52039" i="3"/>
  <c r="D52077" i="3"/>
  <c r="M52077" i="3"/>
  <c r="D52121" i="3"/>
  <c r="M52121" i="3"/>
  <c r="D52149" i="3"/>
  <c r="M52149" i="3"/>
  <c r="M52215" i="3"/>
  <c r="M52272" i="3"/>
  <c r="D52272" i="3"/>
  <c r="M52297" i="3"/>
  <c r="M52312" i="3"/>
  <c r="D52312" i="3"/>
  <c r="D52331" i="3"/>
  <c r="M52331" i="3"/>
  <c r="M52352" i="3"/>
  <c r="M52385" i="3"/>
  <c r="D52385" i="3"/>
  <c r="D52401" i="3"/>
  <c r="M52504" i="3"/>
  <c r="D52512" i="3"/>
  <c r="D52521" i="3"/>
  <c r="M52521" i="3"/>
  <c r="D52605" i="3"/>
  <c r="M52634" i="3"/>
  <c r="D52634" i="3"/>
  <c r="D52657" i="3"/>
  <c r="D52665" i="3"/>
  <c r="M52665" i="3"/>
  <c r="M52682" i="3"/>
  <c r="M52714" i="3"/>
  <c r="D52714" i="3"/>
  <c r="D52723" i="3"/>
  <c r="M52755" i="3"/>
  <c r="D52755" i="3"/>
  <c r="D52778" i="3"/>
  <c r="D52863" i="3"/>
  <c r="M52863" i="3"/>
  <c r="D52903" i="3"/>
  <c r="M52903" i="3"/>
  <c r="M52932" i="3"/>
  <c r="D52932" i="3"/>
  <c r="M52957" i="3"/>
  <c r="M52972" i="3"/>
  <c r="D52972" i="3"/>
  <c r="D52991" i="3"/>
  <c r="M52991" i="3"/>
  <c r="M53060" i="3"/>
  <c r="D53060" i="3"/>
  <c r="M53068" i="3"/>
  <c r="M53076" i="3"/>
  <c r="D53076" i="3"/>
  <c r="M53151" i="3"/>
  <c r="D53151" i="3"/>
  <c r="D53167" i="3"/>
  <c r="M53359" i="3"/>
  <c r="D53359" i="3"/>
  <c r="D53411" i="3"/>
  <c r="M53411" i="3"/>
  <c r="M53457" i="3"/>
  <c r="D53457" i="3"/>
  <c r="D53475" i="3"/>
  <c r="M53475" i="3"/>
  <c r="M53505" i="3"/>
  <c r="D53505" i="3"/>
  <c r="D53761" i="3"/>
  <c r="M53761" i="3"/>
  <c r="D53818" i="3"/>
  <c r="M53851" i="3"/>
  <c r="D53851" i="3"/>
  <c r="D53867" i="3"/>
  <c r="M53906" i="3"/>
  <c r="D53906" i="3"/>
  <c r="M53923" i="3"/>
  <c r="D53923" i="3"/>
  <c r="M53957" i="3"/>
  <c r="D53957" i="3"/>
  <c r="D54027" i="3"/>
  <c r="M54027" i="3"/>
  <c r="D54084" i="3"/>
  <c r="D54135" i="3"/>
  <c r="M54135" i="3"/>
  <c r="M54149" i="3"/>
  <c r="D54149" i="3"/>
  <c r="D54155" i="3"/>
  <c r="M54172" i="3"/>
  <c r="D54172" i="3"/>
  <c r="M54196" i="3"/>
  <c r="D54196" i="3"/>
  <c r="M54213" i="3"/>
  <c r="D54213" i="3"/>
  <c r="M54271" i="3"/>
  <c r="D54271" i="3"/>
  <c r="M54495" i="3"/>
  <c r="M54561" i="3"/>
  <c r="D54561" i="3"/>
  <c r="D54577" i="3"/>
  <c r="D54603" i="3"/>
  <c r="M54603" i="3"/>
  <c r="D54707" i="3"/>
  <c r="M54817" i="3"/>
  <c r="D54817" i="3"/>
  <c r="M54842" i="3"/>
  <c r="D54842" i="3"/>
  <c r="M54850" i="3"/>
  <c r="M54858" i="3"/>
  <c r="D54858" i="3"/>
  <c r="M54882" i="3"/>
  <c r="D54882" i="3"/>
  <c r="M54990" i="3"/>
  <c r="D55059" i="3"/>
  <c r="M55059" i="3"/>
  <c r="M55126" i="3"/>
  <c r="D55126" i="3"/>
  <c r="M55158" i="3"/>
  <c r="D55158" i="3"/>
  <c r="M55286" i="3"/>
  <c r="D55286" i="3"/>
  <c r="D55390" i="3"/>
  <c r="M55390" i="3"/>
  <c r="M55475" i="3"/>
  <c r="M55569" i="3"/>
  <c r="D55582" i="3"/>
  <c r="M55582" i="3"/>
  <c r="M56000" i="3"/>
  <c r="D56000" i="3"/>
  <c r="D56038" i="3"/>
  <c r="M56038" i="3"/>
  <c r="M56216" i="3"/>
  <c r="D56216" i="3"/>
  <c r="D56996" i="3"/>
  <c r="M56996" i="3"/>
  <c r="M57470" i="3"/>
  <c r="D57470" i="3"/>
  <c r="M57526" i="3"/>
  <c r="D57526" i="3"/>
  <c r="M57888" i="3"/>
  <c r="D57888" i="3"/>
  <c r="D58048" i="3"/>
  <c r="M58048" i="3"/>
  <c r="M58250" i="3"/>
  <c r="D58250" i="3"/>
  <c r="D58322" i="3"/>
  <c r="M58322" i="3"/>
  <c r="D58338" i="3"/>
  <c r="M58338" i="3"/>
  <c r="M58419" i="3"/>
  <c r="D58419" i="3"/>
  <c r="M58582" i="3"/>
  <c r="D58582" i="3"/>
  <c r="M58806" i="3"/>
  <c r="D58806" i="3"/>
  <c r="M59000" i="3"/>
  <c r="D59000" i="3"/>
  <c r="M59588" i="3"/>
  <c r="D59588" i="3"/>
  <c r="D60174" i="3"/>
  <c r="D60442" i="3"/>
  <c r="M60442" i="3"/>
  <c r="D61726" i="3"/>
  <c r="M61726" i="3"/>
  <c r="M67559" i="3"/>
  <c r="D67559" i="3"/>
  <c r="M67793" i="3"/>
  <c r="D67793" i="3"/>
  <c r="M67919" i="3"/>
  <c r="D67919" i="3"/>
  <c r="D68499" i="3"/>
  <c r="M68499" i="3"/>
  <c r="M68549" i="3"/>
  <c r="D68549" i="3"/>
  <c r="D68570" i="3"/>
  <c r="M68570" i="3"/>
  <c r="M44533" i="3"/>
  <c r="M44597" i="3"/>
  <c r="M44661" i="3"/>
  <c r="M44725" i="3"/>
  <c r="M44751" i="3"/>
  <c r="M44815" i="3"/>
  <c r="M44879" i="3"/>
  <c r="M44943" i="3"/>
  <c r="M45007" i="3"/>
  <c r="M45033" i="3"/>
  <c r="M45097" i="3"/>
  <c r="M45161" i="3"/>
  <c r="M45225" i="3"/>
  <c r="M45289" i="3"/>
  <c r="M45339" i="3"/>
  <c r="M45403" i="3"/>
  <c r="M45467" i="3"/>
  <c r="M45531" i="3"/>
  <c r="M45595" i="3"/>
  <c r="M45645" i="3"/>
  <c r="M45709" i="3"/>
  <c r="D45754" i="3"/>
  <c r="M45765" i="3"/>
  <c r="D45818" i="3"/>
  <c r="M45829" i="3"/>
  <c r="D45882" i="3"/>
  <c r="D45932" i="3"/>
  <c r="M45943" i="3"/>
  <c r="D45996" i="3"/>
  <c r="M46007" i="3"/>
  <c r="D46060" i="3"/>
  <c r="M46071" i="3"/>
  <c r="D46124" i="3"/>
  <c r="M46135" i="3"/>
  <c r="M46185" i="3"/>
  <c r="D46238" i="3"/>
  <c r="M46249" i="3"/>
  <c r="D46302" i="3"/>
  <c r="M46313" i="3"/>
  <c r="D46366" i="3"/>
  <c r="M46377" i="3"/>
  <c r="D46430" i="3"/>
  <c r="M46441" i="3"/>
  <c r="D46472" i="3"/>
  <c r="M46483" i="3"/>
  <c r="D46536" i="3"/>
  <c r="M46547" i="3"/>
  <c r="D46600" i="3"/>
  <c r="M46611" i="3"/>
  <c r="D46664" i="3"/>
  <c r="M46675" i="3"/>
  <c r="D46728" i="3"/>
  <c r="M46739" i="3"/>
  <c r="D46762" i="3"/>
  <c r="M46773" i="3"/>
  <c r="D46826" i="3"/>
  <c r="M46837" i="3"/>
  <c r="D46890" i="3"/>
  <c r="M46901" i="3"/>
  <c r="D46954" i="3"/>
  <c r="M46965" i="3"/>
  <c r="D47018" i="3"/>
  <c r="M47029" i="3"/>
  <c r="D47068" i="3"/>
  <c r="M47079" i="3"/>
  <c r="D47132" i="3"/>
  <c r="M47143" i="3"/>
  <c r="D47196" i="3"/>
  <c r="M47207" i="3"/>
  <c r="D47260" i="3"/>
  <c r="M47271" i="3"/>
  <c r="D47324" i="3"/>
  <c r="D47374" i="3"/>
  <c r="M47385" i="3"/>
  <c r="D47438" i="3"/>
  <c r="M47449" i="3"/>
  <c r="D47502" i="3"/>
  <c r="M47513" i="3"/>
  <c r="D47566" i="3"/>
  <c r="M47577" i="3"/>
  <c r="D47672" i="3"/>
  <c r="M47683" i="3"/>
  <c r="D47736" i="3"/>
  <c r="M47747" i="3"/>
  <c r="D47800" i="3"/>
  <c r="M47811" i="3"/>
  <c r="D47864" i="3"/>
  <c r="M47875" i="3"/>
  <c r="M47909" i="3"/>
  <c r="D47962" i="3"/>
  <c r="M47973" i="3"/>
  <c r="D48026" i="3"/>
  <c r="M48037" i="3"/>
  <c r="D48090" i="3"/>
  <c r="M48101" i="3"/>
  <c r="D48171" i="3"/>
  <c r="D48203" i="3"/>
  <c r="D48235" i="3"/>
  <c r="D48267" i="3"/>
  <c r="D48299" i="3"/>
  <c r="M48330" i="3"/>
  <c r="M48336" i="3"/>
  <c r="M48362" i="3"/>
  <c r="M48368" i="3"/>
  <c r="M48394" i="3"/>
  <c r="M48400" i="3"/>
  <c r="M48426" i="3"/>
  <c r="M48432" i="3"/>
  <c r="M48458" i="3"/>
  <c r="M48464" i="3"/>
  <c r="D48505" i="3"/>
  <c r="D48537" i="3"/>
  <c r="D48569" i="3"/>
  <c r="D48601" i="3"/>
  <c r="D48633" i="3"/>
  <c r="D48665" i="3"/>
  <c r="D48697" i="3"/>
  <c r="D48729" i="3"/>
  <c r="D48761" i="3"/>
  <c r="M48790" i="3"/>
  <c r="M48796" i="3"/>
  <c r="M48822" i="3"/>
  <c r="M48828" i="3"/>
  <c r="M48854" i="3"/>
  <c r="M48860" i="3"/>
  <c r="M48886" i="3"/>
  <c r="M48892" i="3"/>
  <c r="M48918" i="3"/>
  <c r="M48924" i="3"/>
  <c r="M48950" i="3"/>
  <c r="M48956" i="3"/>
  <c r="M48982" i="3"/>
  <c r="M48988" i="3"/>
  <c r="M49014" i="3"/>
  <c r="M49020" i="3"/>
  <c r="M49046" i="3"/>
  <c r="M49052" i="3"/>
  <c r="M49064" i="3"/>
  <c r="M49070" i="3"/>
  <c r="M49096" i="3"/>
  <c r="M49102" i="3"/>
  <c r="M49118" i="3"/>
  <c r="M49136" i="3"/>
  <c r="M49141" i="3"/>
  <c r="D49147" i="3"/>
  <c r="M49147" i="3"/>
  <c r="D49160" i="3"/>
  <c r="D49165" i="3"/>
  <c r="M49215" i="3"/>
  <c r="M49284" i="3"/>
  <c r="M49288" i="3"/>
  <c r="D49299" i="3"/>
  <c r="M49299" i="3"/>
  <c r="D49307" i="3"/>
  <c r="M49307" i="3"/>
  <c r="M49311" i="3"/>
  <c r="D49315" i="3"/>
  <c r="M49336" i="3"/>
  <c r="D49370" i="3"/>
  <c r="M49454" i="3"/>
  <c r="M49458" i="3"/>
  <c r="D49469" i="3"/>
  <c r="M49469" i="3"/>
  <c r="D49477" i="3"/>
  <c r="M49477" i="3"/>
  <c r="M49481" i="3"/>
  <c r="D49485" i="3"/>
  <c r="M49506" i="3"/>
  <c r="M49529" i="3"/>
  <c r="M49574" i="3"/>
  <c r="D49574" i="3"/>
  <c r="M49576" i="3"/>
  <c r="D49626" i="3"/>
  <c r="M49681" i="3"/>
  <c r="D49681" i="3"/>
  <c r="M49690" i="3"/>
  <c r="D49703" i="3"/>
  <c r="M49703" i="3"/>
  <c r="M49752" i="3"/>
  <c r="D49767" i="3"/>
  <c r="M49767" i="3"/>
  <c r="M49816" i="3"/>
  <c r="D49831" i="3"/>
  <c r="M49831" i="3"/>
  <c r="M49880" i="3"/>
  <c r="D49895" i="3"/>
  <c r="M49895" i="3"/>
  <c r="M50620" i="3"/>
  <c r="M50630" i="3"/>
  <c r="M50646" i="3"/>
  <c r="M50662" i="3"/>
  <c r="M50678" i="3"/>
  <c r="M50694" i="3"/>
  <c r="M50710" i="3"/>
  <c r="M50726" i="3"/>
  <c r="M50742" i="3"/>
  <c r="M50758" i="3"/>
  <c r="M50774" i="3"/>
  <c r="M50833" i="3"/>
  <c r="D50847" i="3"/>
  <c r="D50851" i="3"/>
  <c r="M50856" i="3"/>
  <c r="M50858" i="3"/>
  <c r="D50858" i="3"/>
  <c r="M50914" i="3"/>
  <c r="M50961" i="3"/>
  <c r="D50975" i="3"/>
  <c r="D50979" i="3"/>
  <c r="M50984" i="3"/>
  <c r="M50986" i="3"/>
  <c r="D50986" i="3"/>
  <c r="M51042" i="3"/>
  <c r="D51089" i="3"/>
  <c r="M51089" i="3"/>
  <c r="M51124" i="3"/>
  <c r="M51133" i="3"/>
  <c r="D51153" i="3"/>
  <c r="M51153" i="3"/>
  <c r="M51188" i="3"/>
  <c r="M51197" i="3"/>
  <c r="D51217" i="3"/>
  <c r="M51217" i="3"/>
  <c r="M51252" i="3"/>
  <c r="M51261" i="3"/>
  <c r="D51281" i="3"/>
  <c r="M51281" i="3"/>
  <c r="M51316" i="3"/>
  <c r="M51325" i="3"/>
  <c r="D51345" i="3"/>
  <c r="M51345" i="3"/>
  <c r="M51404" i="3"/>
  <c r="D51419" i="3"/>
  <c r="M51419" i="3"/>
  <c r="M51468" i="3"/>
  <c r="D51483" i="3"/>
  <c r="M51483" i="3"/>
  <c r="M51532" i="3"/>
  <c r="D51547" i="3"/>
  <c r="M51547" i="3"/>
  <c r="M51588" i="3"/>
  <c r="M51590" i="3"/>
  <c r="D51590" i="3"/>
  <c r="M51599" i="3"/>
  <c r="D51643" i="3"/>
  <c r="M51645" i="3"/>
  <c r="D51645" i="3"/>
  <c r="D51683" i="3"/>
  <c r="D51687" i="3"/>
  <c r="M51710" i="3"/>
  <c r="M51743" i="3"/>
  <c r="D51755" i="3"/>
  <c r="M51755" i="3"/>
  <c r="M51764" i="3"/>
  <c r="D51764" i="3"/>
  <c r="M51798" i="3"/>
  <c r="M51870" i="3"/>
  <c r="D51907" i="3"/>
  <c r="M51907" i="3"/>
  <c r="D51939" i="3"/>
  <c r="M51939" i="3"/>
  <c r="D51949" i="3"/>
  <c r="M51949" i="3"/>
  <c r="M51960" i="3"/>
  <c r="D52021" i="3"/>
  <c r="M52021" i="3"/>
  <c r="D52029" i="3"/>
  <c r="M52079" i="3"/>
  <c r="D52079" i="3"/>
  <c r="D52097" i="3"/>
  <c r="M52097" i="3"/>
  <c r="M52151" i="3"/>
  <c r="D52173" i="3"/>
  <c r="D52217" i="3"/>
  <c r="M52217" i="3"/>
  <c r="M52250" i="3"/>
  <c r="M52304" i="3"/>
  <c r="D52304" i="3"/>
  <c r="M52321" i="3"/>
  <c r="D52321" i="3"/>
  <c r="D52327" i="3"/>
  <c r="M52344" i="3"/>
  <c r="M52354" i="3"/>
  <c r="D52431" i="3"/>
  <c r="M52448" i="3"/>
  <c r="D52491" i="3"/>
  <c r="M52491" i="3"/>
  <c r="D52511" i="3"/>
  <c r="M52511" i="3"/>
  <c r="M52524" i="3"/>
  <c r="D52601" i="3"/>
  <c r="M52618" i="3"/>
  <c r="D52661" i="3"/>
  <c r="M52661" i="3"/>
  <c r="D52681" i="3"/>
  <c r="M52681" i="3"/>
  <c r="M52730" i="3"/>
  <c r="D52730" i="3"/>
  <c r="M52747" i="3"/>
  <c r="D52747" i="3"/>
  <c r="D52753" i="3"/>
  <c r="M52770" i="3"/>
  <c r="M52780" i="3"/>
  <c r="D52835" i="3"/>
  <c r="M52852" i="3"/>
  <c r="D52895" i="3"/>
  <c r="M52895" i="3"/>
  <c r="D52915" i="3"/>
  <c r="M52915" i="3"/>
  <c r="M52964" i="3"/>
  <c r="D52964" i="3"/>
  <c r="M52981" i="3"/>
  <c r="D52981" i="3"/>
  <c r="D52987" i="3"/>
  <c r="M53004" i="3"/>
  <c r="M53014" i="3"/>
  <c r="D53091" i="3"/>
  <c r="D53093" i="3"/>
  <c r="M53110" i="3"/>
  <c r="M53120" i="3"/>
  <c r="D53197" i="3"/>
  <c r="M53214" i="3"/>
  <c r="D53257" i="3"/>
  <c r="M53257" i="3"/>
  <c r="D53277" i="3"/>
  <c r="M53277" i="3"/>
  <c r="M53326" i="3"/>
  <c r="D53326" i="3"/>
  <c r="M53343" i="3"/>
  <c r="D53343" i="3"/>
  <c r="D53349" i="3"/>
  <c r="M53366" i="3"/>
  <c r="M53376" i="3"/>
  <c r="D53403" i="3"/>
  <c r="M53403" i="3"/>
  <c r="D53423" i="3"/>
  <c r="M53423" i="3"/>
  <c r="M53472" i="3"/>
  <c r="D53472" i="3"/>
  <c r="M53489" i="3"/>
  <c r="D53489" i="3"/>
  <c r="D53495" i="3"/>
  <c r="M53512" i="3"/>
  <c r="M53522" i="3"/>
  <c r="D53599" i="3"/>
  <c r="M53616" i="3"/>
  <c r="D53659" i="3"/>
  <c r="M53659" i="3"/>
  <c r="D53701" i="3"/>
  <c r="M53701" i="3"/>
  <c r="D53721" i="3"/>
  <c r="M53721" i="3"/>
  <c r="M53770" i="3"/>
  <c r="D53770" i="3"/>
  <c r="M53787" i="3"/>
  <c r="D53787" i="3"/>
  <c r="D53793" i="3"/>
  <c r="M53810" i="3"/>
  <c r="M53820" i="3"/>
  <c r="D53897" i="3"/>
  <c r="M53914" i="3"/>
  <c r="D53967" i="3"/>
  <c r="M53967" i="3"/>
  <c r="D53987" i="3"/>
  <c r="M53987" i="3"/>
  <c r="M54036" i="3"/>
  <c r="D54036" i="3"/>
  <c r="M54053" i="3"/>
  <c r="D54053" i="3"/>
  <c r="D54059" i="3"/>
  <c r="M54076" i="3"/>
  <c r="M54086" i="3"/>
  <c r="D54163" i="3"/>
  <c r="M54180" i="3"/>
  <c r="D54223" i="3"/>
  <c r="M54223" i="3"/>
  <c r="D54243" i="3"/>
  <c r="M54243" i="3"/>
  <c r="M54255" i="3"/>
  <c r="D54255" i="3"/>
  <c r="D54261" i="3"/>
  <c r="M54278" i="3"/>
  <c r="M54288" i="3"/>
  <c r="D54365" i="3"/>
  <c r="M54382" i="3"/>
  <c r="D54425" i="3"/>
  <c r="M54425" i="3"/>
  <c r="D54445" i="3"/>
  <c r="M54445" i="3"/>
  <c r="M54494" i="3"/>
  <c r="D54494" i="3"/>
  <c r="M54511" i="3"/>
  <c r="D54511" i="3"/>
  <c r="D54517" i="3"/>
  <c r="M54576" i="3"/>
  <c r="D54576" i="3"/>
  <c r="M54593" i="3"/>
  <c r="D54593" i="3"/>
  <c r="D54599" i="3"/>
  <c r="M54616" i="3"/>
  <c r="M54626" i="3"/>
  <c r="D54703" i="3"/>
  <c r="M54720" i="3"/>
  <c r="D54763" i="3"/>
  <c r="M54763" i="3"/>
  <c r="D54783" i="3"/>
  <c r="M54783" i="3"/>
  <c r="M54820" i="3"/>
  <c r="D54873" i="3"/>
  <c r="M54890" i="3"/>
  <c r="D54933" i="3"/>
  <c r="M54933" i="3"/>
  <c r="M54965" i="3"/>
  <c r="D54965" i="3"/>
  <c r="M55011" i="3"/>
  <c r="D55011" i="3"/>
  <c r="D55058" i="3"/>
  <c r="M55058" i="3"/>
  <c r="M55068" i="3"/>
  <c r="M55083" i="3"/>
  <c r="M55137" i="3"/>
  <c r="D55144" i="3"/>
  <c r="M55144" i="3"/>
  <c r="D55148" i="3"/>
  <c r="M55148" i="3"/>
  <c r="M55282" i="3"/>
  <c r="D55284" i="3"/>
  <c r="D55316" i="3"/>
  <c r="D55340" i="3"/>
  <c r="M55340" i="3"/>
  <c r="D55342" i="3"/>
  <c r="M55353" i="3"/>
  <c r="D55353" i="3"/>
  <c r="M55357" i="3"/>
  <c r="M55382" i="3"/>
  <c r="D55396" i="3"/>
  <c r="D55402" i="3"/>
  <c r="D55426" i="3"/>
  <c r="M55426" i="3"/>
  <c r="D55428" i="3"/>
  <c r="M55439" i="3"/>
  <c r="D55439" i="3"/>
  <c r="M55443" i="3"/>
  <c r="M55479" i="3"/>
  <c r="M55496" i="3"/>
  <c r="D55498" i="3"/>
  <c r="D55514" i="3"/>
  <c r="M55514" i="3"/>
  <c r="D55522" i="3"/>
  <c r="M55522" i="3"/>
  <c r="D55524" i="3"/>
  <c r="D55530" i="3"/>
  <c r="D55554" i="3"/>
  <c r="M55554" i="3"/>
  <c r="D55556" i="3"/>
  <c r="M55567" i="3"/>
  <c r="D55567" i="3"/>
  <c r="M55571" i="3"/>
  <c r="M55607" i="3"/>
  <c r="M55624" i="3"/>
  <c r="D55626" i="3"/>
  <c r="D55642" i="3"/>
  <c r="M55642" i="3"/>
  <c r="D55650" i="3"/>
  <c r="M55650" i="3"/>
  <c r="D55652" i="3"/>
  <c r="D55658" i="3"/>
  <c r="D55682" i="3"/>
  <c r="M55682" i="3"/>
  <c r="D55684" i="3"/>
  <c r="M55710" i="3"/>
  <c r="M55725" i="3"/>
  <c r="D55732" i="3"/>
  <c r="M55732" i="3"/>
  <c r="D55754" i="3"/>
  <c r="M55754" i="3"/>
  <c r="M55785" i="3"/>
  <c r="D55824" i="3"/>
  <c r="M55824" i="3"/>
  <c r="M55830" i="3"/>
  <c r="D55830" i="3"/>
  <c r="D56006" i="3"/>
  <c r="M56006" i="3"/>
  <c r="D56070" i="3"/>
  <c r="M56070" i="3"/>
  <c r="M56088" i="3"/>
  <c r="D56088" i="3"/>
  <c r="D56102" i="3"/>
  <c r="M56102" i="3"/>
  <c r="M56151" i="3"/>
  <c r="D56218" i="3"/>
  <c r="M56218" i="3"/>
  <c r="D56250" i="3"/>
  <c r="M56250" i="3"/>
  <c r="M56280" i="3"/>
  <c r="D56280" i="3"/>
  <c r="D56282" i="3"/>
  <c r="M56282" i="3"/>
  <c r="M56343" i="3"/>
  <c r="D56602" i="3"/>
  <c r="M56602" i="3"/>
  <c r="M56760" i="3"/>
  <c r="D56760" i="3"/>
  <c r="M56792" i="3"/>
  <c r="D56792" i="3"/>
  <c r="M56839" i="3"/>
  <c r="M57155" i="3"/>
  <c r="D57155" i="3"/>
  <c r="M57163" i="3"/>
  <c r="D57163" i="3"/>
  <c r="D57186" i="3"/>
  <c r="M57186" i="3"/>
  <c r="D57258" i="3"/>
  <c r="M57258" i="3"/>
  <c r="M57299" i="3"/>
  <c r="D57299" i="3"/>
  <c r="D57326" i="3"/>
  <c r="M57326" i="3"/>
  <c r="D57330" i="3"/>
  <c r="M57330" i="3"/>
  <c r="D57532" i="3"/>
  <c r="M57532" i="3"/>
  <c r="M57573" i="3"/>
  <c r="D57573" i="3"/>
  <c r="D57600" i="3"/>
  <c r="M57600" i="3"/>
  <c r="D57632" i="3"/>
  <c r="M57632" i="3"/>
  <c r="M57653" i="3"/>
  <c r="D57653" i="3"/>
  <c r="M57670" i="3"/>
  <c r="D57684" i="3"/>
  <c r="M57684" i="3"/>
  <c r="D57762" i="3"/>
  <c r="M57762" i="3"/>
  <c r="D57766" i="3"/>
  <c r="M57766" i="3"/>
  <c r="M57927" i="3"/>
  <c r="D57927" i="3"/>
  <c r="M58010" i="3"/>
  <c r="D58010" i="3"/>
  <c r="M58058" i="3"/>
  <c r="D58058" i="3"/>
  <c r="M58114" i="3"/>
  <c r="D58114" i="3"/>
  <c r="D58168" i="3"/>
  <c r="M58168" i="3"/>
  <c r="M58242" i="3"/>
  <c r="D58242" i="3"/>
  <c r="D58350" i="3"/>
  <c r="M58350" i="3"/>
  <c r="M58452" i="3"/>
  <c r="D58452" i="3"/>
  <c r="M58467" i="3"/>
  <c r="D58467" i="3"/>
  <c r="M58475" i="3"/>
  <c r="D58475" i="3"/>
  <c r="D58498" i="3"/>
  <c r="M58498" i="3"/>
  <c r="M58613" i="3"/>
  <c r="D58613" i="3"/>
  <c r="M58645" i="3"/>
  <c r="D58645" i="3"/>
  <c r="M58677" i="3"/>
  <c r="D58677" i="3"/>
  <c r="M58838" i="3"/>
  <c r="D58838" i="3"/>
  <c r="D58882" i="3"/>
  <c r="M58882" i="3"/>
  <c r="D58962" i="3"/>
  <c r="M58962" i="3"/>
  <c r="M58975" i="3"/>
  <c r="D58975" i="3"/>
  <c r="M58999" i="3"/>
  <c r="D58999" i="3"/>
  <c r="M59128" i="3"/>
  <c r="D59128" i="3"/>
  <c r="M59178" i="3"/>
  <c r="D59368" i="3"/>
  <c r="M59460" i="3"/>
  <c r="D59460" i="3"/>
  <c r="M59492" i="3"/>
  <c r="D59492" i="3"/>
  <c r="M59620" i="3"/>
  <c r="D59620" i="3"/>
  <c r="M59655" i="3"/>
  <c r="D59655" i="3"/>
  <c r="M59724" i="3"/>
  <c r="D59944" i="3"/>
  <c r="M59944" i="3"/>
  <c r="M60963" i="3"/>
  <c r="D60963" i="3"/>
  <c r="M61068" i="3"/>
  <c r="D61068" i="3"/>
  <c r="D61244" i="3"/>
  <c r="M61244" i="3"/>
  <c r="M61504" i="3"/>
  <c r="D61504" i="3"/>
  <c r="M61842" i="3"/>
  <c r="D61842" i="3"/>
  <c r="M62205" i="3"/>
  <c r="D62205" i="3"/>
  <c r="M62540" i="3"/>
  <c r="D62540" i="3"/>
  <c r="M62548" i="3"/>
  <c r="D62548" i="3"/>
  <c r="D63347" i="3"/>
  <c r="M63347" i="3"/>
  <c r="D63547" i="3"/>
  <c r="M63547" i="3"/>
  <c r="D63991" i="3"/>
  <c r="M63991" i="3"/>
  <c r="M64287" i="3"/>
  <c r="D64864" i="3"/>
  <c r="M64864" i="3"/>
  <c r="M64911" i="3"/>
  <c r="D64911" i="3"/>
  <c r="M69544" i="3"/>
  <c r="D69544" i="3"/>
  <c r="D69569" i="3"/>
  <c r="M69569" i="3"/>
  <c r="M54398" i="3"/>
  <c r="D54398" i="3"/>
  <c r="M54415" i="3"/>
  <c r="D54415" i="3"/>
  <c r="D54421" i="3"/>
  <c r="M54438" i="3"/>
  <c r="D54525" i="3"/>
  <c r="D54607" i="3"/>
  <c r="M54624" i="3"/>
  <c r="D54667" i="3"/>
  <c r="M54667" i="3"/>
  <c r="D54687" i="3"/>
  <c r="M54687" i="3"/>
  <c r="M54736" i="3"/>
  <c r="D54736" i="3"/>
  <c r="M54753" i="3"/>
  <c r="D54753" i="3"/>
  <c r="D54759" i="3"/>
  <c r="M54776" i="3"/>
  <c r="D54837" i="3"/>
  <c r="M54837" i="3"/>
  <c r="D54857" i="3"/>
  <c r="M54857" i="3"/>
  <c r="M54906" i="3"/>
  <c r="D54906" i="3"/>
  <c r="M54923" i="3"/>
  <c r="D54923" i="3"/>
  <c r="D54929" i="3"/>
  <c r="D54946" i="3"/>
  <c r="M54946" i="3"/>
  <c r="M54960" i="3"/>
  <c r="M54971" i="3"/>
  <c r="D54971" i="3"/>
  <c r="D54982" i="3"/>
  <c r="M54982" i="3"/>
  <c r="M55075" i="3"/>
  <c r="D55075" i="3"/>
  <c r="M55079" i="3"/>
  <c r="M55197" i="3"/>
  <c r="D55209" i="3"/>
  <c r="M55229" i="3"/>
  <c r="D55229" i="3"/>
  <c r="D55241" i="3"/>
  <c r="D55308" i="3"/>
  <c r="M55308" i="3"/>
  <c r="D55310" i="3"/>
  <c r="M55314" i="3"/>
  <c r="D55336" i="3"/>
  <c r="M55336" i="3"/>
  <c r="M55393" i="3"/>
  <c r="M55400" i="3"/>
  <c r="D55422" i="3"/>
  <c r="M55422" i="3"/>
  <c r="M55432" i="3"/>
  <c r="D55432" i="3"/>
  <c r="M55528" i="3"/>
  <c r="D55550" i="3"/>
  <c r="M55550" i="3"/>
  <c r="M55560" i="3"/>
  <c r="D55560" i="3"/>
  <c r="M55656" i="3"/>
  <c r="D55678" i="3"/>
  <c r="M55678" i="3"/>
  <c r="D55704" i="3"/>
  <c r="M55704" i="3"/>
  <c r="D55706" i="3"/>
  <c r="M55717" i="3"/>
  <c r="D55717" i="3"/>
  <c r="M55721" i="3"/>
  <c r="M55746" i="3"/>
  <c r="D55760" i="3"/>
  <c r="M55760" i="3"/>
  <c r="D55770" i="3"/>
  <c r="M55770" i="3"/>
  <c r="M55781" i="3"/>
  <c r="D55781" i="3"/>
  <c r="M55821" i="3"/>
  <c r="D55848" i="3"/>
  <c r="M55848" i="3"/>
  <c r="M56011" i="3"/>
  <c r="M56043" i="3"/>
  <c r="M56203" i="3"/>
  <c r="M56296" i="3"/>
  <c r="D56296" i="3"/>
  <c r="M56312" i="3"/>
  <c r="D56312" i="3"/>
  <c r="D56314" i="3"/>
  <c r="M56314" i="3"/>
  <c r="D56442" i="3"/>
  <c r="M56442" i="3"/>
  <c r="D56474" i="3"/>
  <c r="M56474" i="3"/>
  <c r="M56567" i="3"/>
  <c r="D56567" i="3"/>
  <c r="M56638" i="3"/>
  <c r="D56638" i="3"/>
  <c r="D56648" i="3"/>
  <c r="M56648" i="3"/>
  <c r="M56671" i="3"/>
  <c r="M56866" i="3"/>
  <c r="D56884" i="3"/>
  <c r="M56884" i="3"/>
  <c r="M56897" i="3"/>
  <c r="D56897" i="3"/>
  <c r="D56932" i="3"/>
  <c r="M56932" i="3"/>
  <c r="D56936" i="3"/>
  <c r="M56936" i="3"/>
  <c r="M57017" i="3"/>
  <c r="D57017" i="3"/>
  <c r="M57081" i="3"/>
  <c r="D57081" i="3"/>
  <c r="M57089" i="3"/>
  <c r="D57089" i="3"/>
  <c r="M57122" i="3"/>
  <c r="D57202" i="3"/>
  <c r="M57202" i="3"/>
  <c r="M57445" i="3"/>
  <c r="D57480" i="3"/>
  <c r="M57480" i="3"/>
  <c r="D57488" i="3"/>
  <c r="M57488" i="3"/>
  <c r="M57501" i="3"/>
  <c r="M57589" i="3"/>
  <c r="D57589" i="3"/>
  <c r="M57662" i="3"/>
  <c r="M57720" i="3"/>
  <c r="D57720" i="3"/>
  <c r="D57830" i="3"/>
  <c r="D57846" i="3"/>
  <c r="M57846" i="3"/>
  <c r="M57976" i="3"/>
  <c r="D57976" i="3"/>
  <c r="M58025" i="3"/>
  <c r="D58025" i="3"/>
  <c r="M58073" i="3"/>
  <c r="D58073" i="3"/>
  <c r="D58124" i="3"/>
  <c r="M58124" i="3"/>
  <c r="D58136" i="3"/>
  <c r="M58136" i="3"/>
  <c r="M58178" i="3"/>
  <c r="D58260" i="3"/>
  <c r="M58260" i="3"/>
  <c r="D58306" i="3"/>
  <c r="M58306" i="3"/>
  <c r="D58370" i="3"/>
  <c r="M58370" i="3"/>
  <c r="D58382" i="3"/>
  <c r="M58382" i="3"/>
  <c r="M58508" i="3"/>
  <c r="D58508" i="3"/>
  <c r="M58547" i="3"/>
  <c r="D58547" i="3"/>
  <c r="M58654" i="3"/>
  <c r="D58654" i="3"/>
  <c r="M58871" i="3"/>
  <c r="D58871" i="3"/>
  <c r="D58914" i="3"/>
  <c r="M58914" i="3"/>
  <c r="M59047" i="3"/>
  <c r="M59063" i="3"/>
  <c r="D59063" i="3"/>
  <c r="M59072" i="3"/>
  <c r="D59072" i="3"/>
  <c r="D59172" i="3"/>
  <c r="M59172" i="3"/>
  <c r="D59178" i="3"/>
  <c r="M59201" i="3"/>
  <c r="M59209" i="3"/>
  <c r="D59209" i="3"/>
  <c r="D59224" i="3"/>
  <c r="M59224" i="3"/>
  <c r="M59337" i="3"/>
  <c r="D59360" i="3"/>
  <c r="M59360" i="3"/>
  <c r="D59416" i="3"/>
  <c r="M59416" i="3"/>
  <c r="D59428" i="3"/>
  <c r="D59726" i="3"/>
  <c r="M59726" i="3"/>
  <c r="D59956" i="3"/>
  <c r="M59956" i="3"/>
  <c r="M60076" i="3"/>
  <c r="D60076" i="3"/>
  <c r="M60110" i="3"/>
  <c r="D60110" i="3"/>
  <c r="D60252" i="3"/>
  <c r="M60252" i="3"/>
  <c r="D60350" i="3"/>
  <c r="M60350" i="3"/>
  <c r="M60539" i="3"/>
  <c r="D60539" i="3"/>
  <c r="M60601" i="3"/>
  <c r="D60601" i="3"/>
  <c r="M60645" i="3"/>
  <c r="D60645" i="3"/>
  <c r="M60681" i="3"/>
  <c r="D60681" i="3"/>
  <c r="D60840" i="3"/>
  <c r="M60840" i="3"/>
  <c r="D60860" i="3"/>
  <c r="M60860" i="3"/>
  <c r="D61042" i="3"/>
  <c r="M61042" i="3"/>
  <c r="M61140" i="3"/>
  <c r="D61140" i="3"/>
  <c r="M61374" i="3"/>
  <c r="D61374" i="3"/>
  <c r="M61455" i="3"/>
  <c r="D61455" i="3"/>
  <c r="D61634" i="3"/>
  <c r="M61634" i="3"/>
  <c r="M61889" i="3"/>
  <c r="M62197" i="3"/>
  <c r="M62221" i="3"/>
  <c r="D62221" i="3"/>
  <c r="M62424" i="3"/>
  <c r="D62424" i="3"/>
  <c r="D63169" i="3"/>
  <c r="M63169" i="3"/>
  <c r="M63625" i="3"/>
  <c r="D63625" i="3"/>
  <c r="M63652" i="3"/>
  <c r="D63652" i="3"/>
  <c r="D63995" i="3"/>
  <c r="M63995" i="3"/>
  <c r="M64004" i="3"/>
  <c r="D64004" i="3"/>
  <c r="D64287" i="3"/>
  <c r="D66488" i="3"/>
  <c r="M66488" i="3"/>
  <c r="D68059" i="3"/>
  <c r="M68059" i="3"/>
  <c r="M68737" i="3"/>
  <c r="D68737" i="3"/>
  <c r="M69470" i="3"/>
  <c r="D69470" i="3"/>
  <c r="D68587" i="3"/>
  <c r="M68587" i="3"/>
  <c r="M44501" i="3"/>
  <c r="M44565" i="3"/>
  <c r="M44629" i="3"/>
  <c r="M44693" i="3"/>
  <c r="M44783" i="3"/>
  <c r="M44847" i="3"/>
  <c r="M44911" i="3"/>
  <c r="M44975" i="3"/>
  <c r="M45065" i="3"/>
  <c r="M45129" i="3"/>
  <c r="M45193" i="3"/>
  <c r="M45257" i="3"/>
  <c r="M45371" i="3"/>
  <c r="M45435" i="3"/>
  <c r="M45499" i="3"/>
  <c r="M45563" i="3"/>
  <c r="M45613" i="3"/>
  <c r="M45677" i="3"/>
  <c r="M45733" i="3"/>
  <c r="D45786" i="3"/>
  <c r="M45797" i="3"/>
  <c r="D45850" i="3"/>
  <c r="M45861" i="3"/>
  <c r="D45900" i="3"/>
  <c r="M45911" i="3"/>
  <c r="D45964" i="3"/>
  <c r="M45975" i="3"/>
  <c r="D46028" i="3"/>
  <c r="M46039" i="3"/>
  <c r="D46092" i="3"/>
  <c r="M46103" i="3"/>
  <c r="D46156" i="3"/>
  <c r="M46167" i="3"/>
  <c r="D46206" i="3"/>
  <c r="M46217" i="3"/>
  <c r="D46270" i="3"/>
  <c r="M46281" i="3"/>
  <c r="D46334" i="3"/>
  <c r="M46345" i="3"/>
  <c r="D46398" i="3"/>
  <c r="M46409" i="3"/>
  <c r="D46462" i="3"/>
  <c r="D46504" i="3"/>
  <c r="M46515" i="3"/>
  <c r="D46568" i="3"/>
  <c r="M46579" i="3"/>
  <c r="D46632" i="3"/>
  <c r="M46643" i="3"/>
  <c r="D46696" i="3"/>
  <c r="M46707" i="3"/>
  <c r="D46794" i="3"/>
  <c r="M46805" i="3"/>
  <c r="D46858" i="3"/>
  <c r="M46869" i="3"/>
  <c r="D46922" i="3"/>
  <c r="M46933" i="3"/>
  <c r="D46986" i="3"/>
  <c r="M46997" i="3"/>
  <c r="M47047" i="3"/>
  <c r="D47100" i="3"/>
  <c r="M47111" i="3"/>
  <c r="D47164" i="3"/>
  <c r="M47175" i="3"/>
  <c r="D47228" i="3"/>
  <c r="M47239" i="3"/>
  <c r="D47292" i="3"/>
  <c r="M47303" i="3"/>
  <c r="D47342" i="3"/>
  <c r="M47353" i="3"/>
  <c r="D47406" i="3"/>
  <c r="M47417" i="3"/>
  <c r="D47470" i="3"/>
  <c r="M47481" i="3"/>
  <c r="D47534" i="3"/>
  <c r="M47545" i="3"/>
  <c r="D47598" i="3"/>
  <c r="M47609" i="3"/>
  <c r="D47640" i="3"/>
  <c r="M47651" i="3"/>
  <c r="D47704" i="3"/>
  <c r="M47715" i="3"/>
  <c r="D47768" i="3"/>
  <c r="M47779" i="3"/>
  <c r="D47832" i="3"/>
  <c r="M47843" i="3"/>
  <c r="D47896" i="3"/>
  <c r="M47907" i="3"/>
  <c r="D47930" i="3"/>
  <c r="M47941" i="3"/>
  <c r="D47994" i="3"/>
  <c r="M48005" i="3"/>
  <c r="D48058" i="3"/>
  <c r="M48069" i="3"/>
  <c r="D48122" i="3"/>
  <c r="M48133" i="3"/>
  <c r="D48155" i="3"/>
  <c r="D48187" i="3"/>
  <c r="D48219" i="3"/>
  <c r="D48251" i="3"/>
  <c r="D48283" i="3"/>
  <c r="D48315" i="3"/>
  <c r="M48346" i="3"/>
  <c r="M48352" i="3"/>
  <c r="M48378" i="3"/>
  <c r="M48384" i="3"/>
  <c r="M48410" i="3"/>
  <c r="M48416" i="3"/>
  <c r="M48442" i="3"/>
  <c r="M48448" i="3"/>
  <c r="M48474" i="3"/>
  <c r="M48480" i="3"/>
  <c r="D48489" i="3"/>
  <c r="D48521" i="3"/>
  <c r="D48553" i="3"/>
  <c r="D48585" i="3"/>
  <c r="D48617" i="3"/>
  <c r="D48649" i="3"/>
  <c r="D48681" i="3"/>
  <c r="D48713" i="3"/>
  <c r="D48745" i="3"/>
  <c r="M48774" i="3"/>
  <c r="M48780" i="3"/>
  <c r="M48806" i="3"/>
  <c r="M48812" i="3"/>
  <c r="M48838" i="3"/>
  <c r="M48844" i="3"/>
  <c r="M48870" i="3"/>
  <c r="M48876" i="3"/>
  <c r="M48902" i="3"/>
  <c r="M48908" i="3"/>
  <c r="M48934" i="3"/>
  <c r="M48940" i="3"/>
  <c r="M48966" i="3"/>
  <c r="M48972" i="3"/>
  <c r="M48998" i="3"/>
  <c r="M49004" i="3"/>
  <c r="M49030" i="3"/>
  <c r="M49036" i="3"/>
  <c r="M49080" i="3"/>
  <c r="M49086" i="3"/>
  <c r="M49103" i="3"/>
  <c r="M49137" i="3"/>
  <c r="D49145" i="3"/>
  <c r="M49180" i="3"/>
  <c r="D49180" i="3"/>
  <c r="M49190" i="3"/>
  <c r="D49190" i="3"/>
  <c r="M49216" i="3"/>
  <c r="M49231" i="3"/>
  <c r="M49276" i="3"/>
  <c r="D49276" i="3"/>
  <c r="M49278" i="3"/>
  <c r="D49328" i="3"/>
  <c r="D49349" i="3"/>
  <c r="M49349" i="3"/>
  <c r="M49353" i="3"/>
  <c r="D49357" i="3"/>
  <c r="M49378" i="3"/>
  <c r="M49401" i="3"/>
  <c r="M49446" i="3"/>
  <c r="D49446" i="3"/>
  <c r="M49448" i="3"/>
  <c r="D49498" i="3"/>
  <c r="M49582" i="3"/>
  <c r="M49586" i="3"/>
  <c r="D49597" i="3"/>
  <c r="M49597" i="3"/>
  <c r="D49605" i="3"/>
  <c r="M49605" i="3"/>
  <c r="M49609" i="3"/>
  <c r="D49613" i="3"/>
  <c r="M49634" i="3"/>
  <c r="M49689" i="3"/>
  <c r="M49720" i="3"/>
  <c r="D49735" i="3"/>
  <c r="M49735" i="3"/>
  <c r="M49784" i="3"/>
  <c r="D49799" i="3"/>
  <c r="M49799" i="3"/>
  <c r="M49848" i="3"/>
  <c r="D49863" i="3"/>
  <c r="M49863" i="3"/>
  <c r="M49912" i="3"/>
  <c r="M50528" i="3"/>
  <c r="M50540" i="3"/>
  <c r="M50552" i="3"/>
  <c r="M50568" i="3"/>
  <c r="D50605" i="3"/>
  <c r="M50605" i="3"/>
  <c r="M50792" i="3"/>
  <c r="M50794" i="3"/>
  <c r="D50794" i="3"/>
  <c r="M50850" i="3"/>
  <c r="M50897" i="3"/>
  <c r="D50911" i="3"/>
  <c r="D50915" i="3"/>
  <c r="M50920" i="3"/>
  <c r="M50922" i="3"/>
  <c r="D50922" i="3"/>
  <c r="M50978" i="3"/>
  <c r="M51025" i="3"/>
  <c r="D51039" i="3"/>
  <c r="D51043" i="3"/>
  <c r="M51048" i="3"/>
  <c r="M51050" i="3"/>
  <c r="D51050" i="3"/>
  <c r="M51076" i="3"/>
  <c r="M51092" i="3"/>
  <c r="M51101" i="3"/>
  <c r="D51121" i="3"/>
  <c r="M51121" i="3"/>
  <c r="M51156" i="3"/>
  <c r="M51165" i="3"/>
  <c r="D51185" i="3"/>
  <c r="M51185" i="3"/>
  <c r="M51220" i="3"/>
  <c r="M51229" i="3"/>
  <c r="D51249" i="3"/>
  <c r="M51249" i="3"/>
  <c r="M51284" i="3"/>
  <c r="M51293" i="3"/>
  <c r="D51313" i="3"/>
  <c r="M51313" i="3"/>
  <c r="M51348" i="3"/>
  <c r="M51357" i="3"/>
  <c r="M51372" i="3"/>
  <c r="D51387" i="3"/>
  <c r="M51387" i="3"/>
  <c r="M51436" i="3"/>
  <c r="D51451" i="3"/>
  <c r="M51451" i="3"/>
  <c r="M51500" i="3"/>
  <c r="D51515" i="3"/>
  <c r="M51515" i="3"/>
  <c r="M51564" i="3"/>
  <c r="M51612" i="3"/>
  <c r="M51621" i="3"/>
  <c r="D51659" i="3"/>
  <c r="M51668" i="3"/>
  <c r="M51686" i="3"/>
  <c r="M51758" i="3"/>
  <c r="D51795" i="3"/>
  <c r="D51799" i="3"/>
  <c r="M51822" i="3"/>
  <c r="M51855" i="3"/>
  <c r="D51867" i="3"/>
  <c r="M51867" i="3"/>
  <c r="M51876" i="3"/>
  <c r="D51876" i="3"/>
  <c r="D51961" i="3"/>
  <c r="M51961" i="3"/>
  <c r="M51990" i="3"/>
  <c r="M52006" i="3"/>
  <c r="D52037" i="3"/>
  <c r="M52078" i="3"/>
  <c r="D52105" i="3"/>
  <c r="M52105" i="3"/>
  <c r="M52144" i="3"/>
  <c r="M52174" i="3"/>
  <c r="D52174" i="3"/>
  <c r="M52190" i="3"/>
  <c r="D52205" i="3"/>
  <c r="M52205" i="3"/>
  <c r="M52216" i="3"/>
  <c r="M52257" i="3"/>
  <c r="D52303" i="3"/>
  <c r="M52320" i="3"/>
  <c r="D52363" i="3"/>
  <c r="M52363" i="3"/>
  <c r="D52383" i="3"/>
  <c r="M52383" i="3"/>
  <c r="M52432" i="3"/>
  <c r="D52432" i="3"/>
  <c r="M52449" i="3"/>
  <c r="D52449" i="3"/>
  <c r="D52455" i="3"/>
  <c r="M52472" i="3"/>
  <c r="M52482" i="3"/>
  <c r="D52533" i="3"/>
  <c r="M52533" i="3"/>
  <c r="D52553" i="3"/>
  <c r="M52553" i="3"/>
  <c r="M52602" i="3"/>
  <c r="D52602" i="3"/>
  <c r="M52619" i="3"/>
  <c r="D52619" i="3"/>
  <c r="D52625" i="3"/>
  <c r="M52642" i="3"/>
  <c r="M52652" i="3"/>
  <c r="D52729" i="3"/>
  <c r="M52746" i="3"/>
  <c r="D52789" i="3"/>
  <c r="M52789" i="3"/>
  <c r="M52836" i="3"/>
  <c r="D52836" i="3"/>
  <c r="M52853" i="3"/>
  <c r="D52853" i="3"/>
  <c r="D52859" i="3"/>
  <c r="M52876" i="3"/>
  <c r="M52886" i="3"/>
  <c r="D52963" i="3"/>
  <c r="M52980" i="3"/>
  <c r="D53023" i="3"/>
  <c r="M53023" i="3"/>
  <c r="D53043" i="3"/>
  <c r="M53043" i="3"/>
  <c r="D53092" i="3"/>
  <c r="D53129" i="3"/>
  <c r="M53129" i="3"/>
  <c r="D53149" i="3"/>
  <c r="M53149" i="3"/>
  <c r="M53198" i="3"/>
  <c r="D53198" i="3"/>
  <c r="M53215" i="3"/>
  <c r="D53215" i="3"/>
  <c r="D53221" i="3"/>
  <c r="M53238" i="3"/>
  <c r="M53248" i="3"/>
  <c r="D53325" i="3"/>
  <c r="M53342" i="3"/>
  <c r="M53384" i="3"/>
  <c r="M53394" i="3"/>
  <c r="D53471" i="3"/>
  <c r="M53488" i="3"/>
  <c r="D53531" i="3"/>
  <c r="M53531" i="3"/>
  <c r="D53551" i="3"/>
  <c r="M53551" i="3"/>
  <c r="M53600" i="3"/>
  <c r="D53600" i="3"/>
  <c r="M53617" i="3"/>
  <c r="D53617" i="3"/>
  <c r="D53623" i="3"/>
  <c r="M53640" i="3"/>
  <c r="M53650" i="3"/>
  <c r="M53682" i="3"/>
  <c r="M53692" i="3"/>
  <c r="D53769" i="3"/>
  <c r="M53786" i="3"/>
  <c r="D53829" i="3"/>
  <c r="M53829" i="3"/>
  <c r="D53849" i="3"/>
  <c r="M53849" i="3"/>
  <c r="M53898" i="3"/>
  <c r="D53898" i="3"/>
  <c r="M53915" i="3"/>
  <c r="D53915" i="3"/>
  <c r="D53921" i="3"/>
  <c r="M53938" i="3"/>
  <c r="M53948" i="3"/>
  <c r="M53958" i="3"/>
  <c r="D54035" i="3"/>
  <c r="M54052" i="3"/>
  <c r="D54095" i="3"/>
  <c r="M54095" i="3"/>
  <c r="D54115" i="3"/>
  <c r="M54115" i="3"/>
  <c r="M54164" i="3"/>
  <c r="D54164" i="3"/>
  <c r="M54181" i="3"/>
  <c r="D54181" i="3"/>
  <c r="D54187" i="3"/>
  <c r="M54204" i="3"/>
  <c r="M54214" i="3"/>
  <c r="M54254" i="3"/>
  <c r="D54297" i="3"/>
  <c r="M54297" i="3"/>
  <c r="D54317" i="3"/>
  <c r="M54317" i="3"/>
  <c r="M54366" i="3"/>
  <c r="D54366" i="3"/>
  <c r="M54383" i="3"/>
  <c r="D54383" i="3"/>
  <c r="D54389" i="3"/>
  <c r="M54406" i="3"/>
  <c r="M54416" i="3"/>
  <c r="M54433" i="3"/>
  <c r="D54493" i="3"/>
  <c r="M54510" i="3"/>
  <c r="D54575" i="3"/>
  <c r="M54592" i="3"/>
  <c r="D54635" i="3"/>
  <c r="M54635" i="3"/>
  <c r="D54655" i="3"/>
  <c r="M54655" i="3"/>
  <c r="M54704" i="3"/>
  <c r="D54704" i="3"/>
  <c r="M54721" i="3"/>
  <c r="D54721" i="3"/>
  <c r="D54727" i="3"/>
  <c r="M54744" i="3"/>
  <c r="M54754" i="3"/>
  <c r="M54771" i="3"/>
  <c r="D54825" i="3"/>
  <c r="M54825" i="3"/>
  <c r="M54874" i="3"/>
  <c r="D54874" i="3"/>
  <c r="M54891" i="3"/>
  <c r="D54891" i="3"/>
  <c r="D54897" i="3"/>
  <c r="M54914" i="3"/>
  <c r="M54924" i="3"/>
  <c r="M54941" i="3"/>
  <c r="D54994" i="3"/>
  <c r="M54994" i="3"/>
  <c r="D55080" i="3"/>
  <c r="M55080" i="3"/>
  <c r="M55122" i="3"/>
  <c r="D55122" i="3"/>
  <c r="D55326" i="3"/>
  <c r="M55326" i="3"/>
  <c r="D55337" i="3"/>
  <c r="M55337" i="3"/>
  <c r="M55385" i="3"/>
  <c r="D55385" i="3"/>
  <c r="M55389" i="3"/>
  <c r="D55412" i="3"/>
  <c r="M55412" i="3"/>
  <c r="D55423" i="3"/>
  <c r="M55423" i="3"/>
  <c r="M55436" i="3"/>
  <c r="M55471" i="3"/>
  <c r="D55471" i="3"/>
  <c r="D55519" i="3"/>
  <c r="D55540" i="3"/>
  <c r="M55540" i="3"/>
  <c r="D55551" i="3"/>
  <c r="M55551" i="3"/>
  <c r="M55564" i="3"/>
  <c r="M55599" i="3"/>
  <c r="D55599" i="3"/>
  <c r="D55647" i="3"/>
  <c r="D55668" i="3"/>
  <c r="M55668" i="3"/>
  <c r="D55679" i="3"/>
  <c r="M55679" i="3"/>
  <c r="D55722" i="3"/>
  <c r="M55722" i="3"/>
  <c r="D55744" i="3"/>
  <c r="M55744" i="3"/>
  <c r="D55792" i="3"/>
  <c r="M55792" i="3"/>
  <c r="M55865" i="3"/>
  <c r="M55958" i="3"/>
  <c r="D55958" i="3"/>
  <c r="M55992" i="3"/>
  <c r="D55992" i="3"/>
  <c r="M56267" i="3"/>
  <c r="M56299" i="3"/>
  <c r="D56390" i="3"/>
  <c r="M56390" i="3"/>
  <c r="D56552" i="3"/>
  <c r="M56552" i="3"/>
  <c r="D56574" i="3"/>
  <c r="M56574" i="3"/>
  <c r="D56578" i="3"/>
  <c r="D56706" i="3"/>
  <c r="M56706" i="3"/>
  <c r="D56710" i="3"/>
  <c r="M56710" i="3"/>
  <c r="D56770" i="3"/>
  <c r="M56770" i="3"/>
  <c r="D56928" i="3"/>
  <c r="M56928" i="3"/>
  <c r="D56940" i="3"/>
  <c r="M56940" i="3"/>
  <c r="D56952" i="3"/>
  <c r="M56952" i="3"/>
  <c r="D57142" i="3"/>
  <c r="M57142" i="3"/>
  <c r="M57233" i="3"/>
  <c r="M57379" i="3"/>
  <c r="D57379" i="3"/>
  <c r="M57493" i="3"/>
  <c r="D57493" i="3"/>
  <c r="D57504" i="3"/>
  <c r="M57504" i="3"/>
  <c r="M57590" i="3"/>
  <c r="D57590" i="3"/>
  <c r="D57616" i="3"/>
  <c r="M57616" i="3"/>
  <c r="D57620" i="3"/>
  <c r="D57814" i="3"/>
  <c r="M57814" i="3"/>
  <c r="D58004" i="3"/>
  <c r="M58004" i="3"/>
  <c r="M58017" i="3"/>
  <c r="D58017" i="3"/>
  <c r="D58052" i="3"/>
  <c r="M58052" i="3"/>
  <c r="D58056" i="3"/>
  <c r="M58056" i="3"/>
  <c r="M58170" i="3"/>
  <c r="D58170" i="3"/>
  <c r="M58265" i="3"/>
  <c r="D58265" i="3"/>
  <c r="M58500" i="3"/>
  <c r="D58500" i="3"/>
  <c r="M58590" i="3"/>
  <c r="D58590" i="3"/>
  <c r="M58629" i="3"/>
  <c r="D58629" i="3"/>
  <c r="M58782" i="3"/>
  <c r="D58848" i="3"/>
  <c r="M58848" i="3"/>
  <c r="M58872" i="3"/>
  <c r="D58872" i="3"/>
  <c r="D58890" i="3"/>
  <c r="M58890" i="3"/>
  <c r="M58968" i="3"/>
  <c r="D58968" i="3"/>
  <c r="M59064" i="3"/>
  <c r="D59064" i="3"/>
  <c r="M59136" i="3"/>
  <c r="M59162" i="3"/>
  <c r="D59162" i="3"/>
  <c r="M59386" i="3"/>
  <c r="D59386" i="3"/>
  <c r="D59454" i="3"/>
  <c r="M59454" i="3"/>
  <c r="D59490" i="3"/>
  <c r="M59490" i="3"/>
  <c r="D59618" i="3"/>
  <c r="M59618" i="3"/>
  <c r="M59889" i="3"/>
  <c r="D59889" i="3"/>
  <c r="D60053" i="3"/>
  <c r="M60101" i="3"/>
  <c r="M60472" i="3"/>
  <c r="D60472" i="3"/>
  <c r="D60584" i="3"/>
  <c r="M60584" i="3"/>
  <c r="D60886" i="3"/>
  <c r="D60930" i="3"/>
  <c r="M60930" i="3"/>
  <c r="M60935" i="3"/>
  <c r="D60935" i="3"/>
  <c r="M61100" i="3"/>
  <c r="D61100" i="3"/>
  <c r="D61204" i="3"/>
  <c r="M61204" i="3"/>
  <c r="D61260" i="3"/>
  <c r="M61260" i="3"/>
  <c r="M61270" i="3"/>
  <c r="D61270" i="3"/>
  <c r="M61390" i="3"/>
  <c r="D61390" i="3"/>
  <c r="M61679" i="3"/>
  <c r="D62004" i="3"/>
  <c r="D62008" i="3"/>
  <c r="D62335" i="3"/>
  <c r="M62335" i="3"/>
  <c r="M62342" i="3"/>
  <c r="D62342" i="3"/>
  <c r="M62360" i="3"/>
  <c r="D62360" i="3"/>
  <c r="M63414" i="3"/>
  <c r="D63414" i="3"/>
  <c r="M63492" i="3"/>
  <c r="D63492" i="3"/>
  <c r="M63744" i="3"/>
  <c r="D63744" i="3"/>
  <c r="M63757" i="3"/>
  <c r="D63757" i="3"/>
  <c r="M63824" i="3"/>
  <c r="M63828" i="3"/>
  <c r="D63828" i="3"/>
  <c r="D65735" i="3"/>
  <c r="M65735" i="3"/>
  <c r="M66147" i="3"/>
  <c r="D66147" i="3"/>
  <c r="M67625" i="3"/>
  <c r="D67625" i="3"/>
  <c r="D69877" i="3"/>
  <c r="M69877" i="3"/>
  <c r="M69911" i="3"/>
  <c r="D69911" i="3"/>
  <c r="D44079" i="3"/>
  <c r="D44087" i="3"/>
  <c r="D44095" i="3"/>
  <c r="D44103" i="3"/>
  <c r="D44111" i="3"/>
  <c r="D44119" i="3"/>
  <c r="D44127" i="3"/>
  <c r="D44135" i="3"/>
  <c r="D44143" i="3"/>
  <c r="D44151" i="3"/>
  <c r="D44159" i="3"/>
  <c r="D44169" i="3"/>
  <c r="D44177" i="3"/>
  <c r="D44185" i="3"/>
  <c r="D44193" i="3"/>
  <c r="D44201" i="3"/>
  <c r="D44209" i="3"/>
  <c r="D44217" i="3"/>
  <c r="D44225" i="3"/>
  <c r="D44233" i="3"/>
  <c r="D44241" i="3"/>
  <c r="D44249" i="3"/>
  <c r="D44257" i="3"/>
  <c r="D44265" i="3"/>
  <c r="D44273" i="3"/>
  <c r="D44281" i="3"/>
  <c r="D44289" i="3"/>
  <c r="D44297" i="3"/>
  <c r="D44305" i="3"/>
  <c r="D44313" i="3"/>
  <c r="D44321" i="3"/>
  <c r="D44329" i="3"/>
  <c r="D44337" i="3"/>
  <c r="D44345" i="3"/>
  <c r="D44353" i="3"/>
  <c r="D44361" i="3"/>
  <c r="D44369" i="3"/>
  <c r="D44377" i="3"/>
  <c r="D44385" i="3"/>
  <c r="D44393" i="3"/>
  <c r="D44401" i="3"/>
  <c r="D44409" i="3"/>
  <c r="D44417" i="3"/>
  <c r="D44425" i="3"/>
  <c r="D44433" i="3"/>
  <c r="D44441" i="3"/>
  <c r="D44449" i="3"/>
  <c r="D44459" i="3"/>
  <c r="D44467" i="3"/>
  <c r="D44475" i="3"/>
  <c r="D44486" i="3"/>
  <c r="D44491" i="3"/>
  <c r="D44501" i="3"/>
  <c r="D44520" i="3"/>
  <c r="M44525" i="3"/>
  <c r="D44535" i="3"/>
  <c r="D44540" i="3"/>
  <c r="D44550" i="3"/>
  <c r="D44555" i="3"/>
  <c r="D44565" i="3"/>
  <c r="D44584" i="3"/>
  <c r="M44589" i="3"/>
  <c r="D44599" i="3"/>
  <c r="D44604" i="3"/>
  <c r="D44614" i="3"/>
  <c r="D44619" i="3"/>
  <c r="D44629" i="3"/>
  <c r="D44648" i="3"/>
  <c r="M44653" i="3"/>
  <c r="D44663" i="3"/>
  <c r="D44668" i="3"/>
  <c r="D44678" i="3"/>
  <c r="D44683" i="3"/>
  <c r="D44693" i="3"/>
  <c r="D44712" i="3"/>
  <c r="M44717" i="3"/>
  <c r="D44727" i="3"/>
  <c r="D44732" i="3"/>
  <c r="M44743" i="3"/>
  <c r="D44753" i="3"/>
  <c r="D44758" i="3"/>
  <c r="D44768" i="3"/>
  <c r="D44773" i="3"/>
  <c r="D44783" i="3"/>
  <c r="D44802" i="3"/>
  <c r="M44807" i="3"/>
  <c r="D44817" i="3"/>
  <c r="D44822" i="3"/>
  <c r="D44832" i="3"/>
  <c r="D44837" i="3"/>
  <c r="D44847" i="3"/>
  <c r="D44866" i="3"/>
  <c r="M44871" i="3"/>
  <c r="D44881" i="3"/>
  <c r="D44886" i="3"/>
  <c r="D44896" i="3"/>
  <c r="D44901" i="3"/>
  <c r="D44911" i="3"/>
  <c r="D44930" i="3"/>
  <c r="M44935" i="3"/>
  <c r="D44945" i="3"/>
  <c r="D44950" i="3"/>
  <c r="D44960" i="3"/>
  <c r="D44965" i="3"/>
  <c r="D44975" i="3"/>
  <c r="D44994" i="3"/>
  <c r="M44999" i="3"/>
  <c r="D45009" i="3"/>
  <c r="D45014" i="3"/>
  <c r="D45024" i="3"/>
  <c r="D45035" i="3"/>
  <c r="D45040" i="3"/>
  <c r="D45050" i="3"/>
  <c r="D45055" i="3"/>
  <c r="D45065" i="3"/>
  <c r="D45084" i="3"/>
  <c r="M45089" i="3"/>
  <c r="D45099" i="3"/>
  <c r="D45104" i="3"/>
  <c r="D45114" i="3"/>
  <c r="D45119" i="3"/>
  <c r="D45129" i="3"/>
  <c r="D45148" i="3"/>
  <c r="M45153" i="3"/>
  <c r="D45163" i="3"/>
  <c r="D45168" i="3"/>
  <c r="D45178" i="3"/>
  <c r="D45183" i="3"/>
  <c r="D45193" i="3"/>
  <c r="D45212" i="3"/>
  <c r="M45217" i="3"/>
  <c r="D45227" i="3"/>
  <c r="D45232" i="3"/>
  <c r="D45242" i="3"/>
  <c r="D45247" i="3"/>
  <c r="D45257" i="3"/>
  <c r="D45276" i="3"/>
  <c r="M45281" i="3"/>
  <c r="D45291" i="3"/>
  <c r="D45296" i="3"/>
  <c r="D45306" i="3"/>
  <c r="D45311" i="3"/>
  <c r="D45326" i="3"/>
  <c r="M45331" i="3"/>
  <c r="D45341" i="3"/>
  <c r="D45346" i="3"/>
  <c r="D45356" i="3"/>
  <c r="D45361" i="3"/>
  <c r="D45371" i="3"/>
  <c r="D45390" i="3"/>
  <c r="M45395" i="3"/>
  <c r="D45405" i="3"/>
  <c r="D45410" i="3"/>
  <c r="D45420" i="3"/>
  <c r="D45425" i="3"/>
  <c r="D45435" i="3"/>
  <c r="D45454" i="3"/>
  <c r="M45459" i="3"/>
  <c r="D45469" i="3"/>
  <c r="D45474" i="3"/>
  <c r="D45484" i="3"/>
  <c r="D45489" i="3"/>
  <c r="D45499" i="3"/>
  <c r="D45518" i="3"/>
  <c r="M45523" i="3"/>
  <c r="D45533" i="3"/>
  <c r="D45538" i="3"/>
  <c r="D45548" i="3"/>
  <c r="D45553" i="3"/>
  <c r="D45563" i="3"/>
  <c r="D45582" i="3"/>
  <c r="M45587" i="3"/>
  <c r="D45597" i="3"/>
  <c r="D45602" i="3"/>
  <c r="D45613" i="3"/>
  <c r="D45632" i="3"/>
  <c r="M45637" i="3"/>
  <c r="D45647" i="3"/>
  <c r="D45652" i="3"/>
  <c r="D45662" i="3"/>
  <c r="D45667" i="3"/>
  <c r="D45677" i="3"/>
  <c r="D45696" i="3"/>
  <c r="M45701" i="3"/>
  <c r="D45711" i="3"/>
  <c r="D45716" i="3"/>
  <c r="M45725" i="3"/>
  <c r="D45733" i="3"/>
  <c r="D45748" i="3"/>
  <c r="D45751" i="3"/>
  <c r="D45763" i="3"/>
  <c r="D45774" i="3"/>
  <c r="D45778" i="3"/>
  <c r="M45789" i="3"/>
  <c r="D45797" i="3"/>
  <c r="D45812" i="3"/>
  <c r="D45815" i="3"/>
  <c r="D45827" i="3"/>
  <c r="D45838" i="3"/>
  <c r="D45842" i="3"/>
  <c r="M45853" i="3"/>
  <c r="D45861" i="3"/>
  <c r="D45876" i="3"/>
  <c r="D45879" i="3"/>
  <c r="D45891" i="3"/>
  <c r="M45903" i="3"/>
  <c r="D45911" i="3"/>
  <c r="D45926" i="3"/>
  <c r="D45929" i="3"/>
  <c r="D45941" i="3"/>
  <c r="D45952" i="3"/>
  <c r="D45956" i="3"/>
  <c r="M45967" i="3"/>
  <c r="D45975" i="3"/>
  <c r="D45990" i="3"/>
  <c r="D45993" i="3"/>
  <c r="D46005" i="3"/>
  <c r="D46016" i="3"/>
  <c r="D46020" i="3"/>
  <c r="M46031" i="3"/>
  <c r="D46039" i="3"/>
  <c r="D46054" i="3"/>
  <c r="D46057" i="3"/>
  <c r="D46069" i="3"/>
  <c r="D46080" i="3"/>
  <c r="D46084" i="3"/>
  <c r="M46095" i="3"/>
  <c r="D46103" i="3"/>
  <c r="D46118" i="3"/>
  <c r="D46121" i="3"/>
  <c r="D46133" i="3"/>
  <c r="D46144" i="3"/>
  <c r="D46148" i="3"/>
  <c r="M46159" i="3"/>
  <c r="D46167" i="3"/>
  <c r="D46183" i="3"/>
  <c r="D46194" i="3"/>
  <c r="D46198" i="3"/>
  <c r="M46209" i="3"/>
  <c r="D46217" i="3"/>
  <c r="D46232" i="3"/>
  <c r="D46235" i="3"/>
  <c r="D46247" i="3"/>
  <c r="D46258" i="3"/>
  <c r="D46262" i="3"/>
  <c r="M46273" i="3"/>
  <c r="D46281" i="3"/>
  <c r="D46296" i="3"/>
  <c r="D46299" i="3"/>
  <c r="D46311" i="3"/>
  <c r="D46322" i="3"/>
  <c r="D46326" i="3"/>
  <c r="M46337" i="3"/>
  <c r="D46345" i="3"/>
  <c r="D46360" i="3"/>
  <c r="D46363" i="3"/>
  <c r="D46375" i="3"/>
  <c r="D46386" i="3"/>
  <c r="D46390" i="3"/>
  <c r="M46401" i="3"/>
  <c r="D46409" i="3"/>
  <c r="D46424" i="3"/>
  <c r="D46427" i="3"/>
  <c r="D46439" i="3"/>
  <c r="D46450" i="3"/>
  <c r="D46454" i="3"/>
  <c r="M46465" i="3"/>
  <c r="D46469" i="3"/>
  <c r="D46481" i="3"/>
  <c r="D46492" i="3"/>
  <c r="D46496" i="3"/>
  <c r="M46507" i="3"/>
  <c r="D46515" i="3"/>
  <c r="D46530" i="3"/>
  <c r="D46533" i="3"/>
  <c r="D46545" i="3"/>
  <c r="D46556" i="3"/>
  <c r="D46560" i="3"/>
  <c r="M46571" i="3"/>
  <c r="D46579" i="3"/>
  <c r="D46594" i="3"/>
  <c r="D46597" i="3"/>
  <c r="D46609" i="3"/>
  <c r="D46620" i="3"/>
  <c r="D46624" i="3"/>
  <c r="M46635" i="3"/>
  <c r="D46643" i="3"/>
  <c r="D46658" i="3"/>
  <c r="D46661" i="3"/>
  <c r="D46673" i="3"/>
  <c r="D46684" i="3"/>
  <c r="D46688" i="3"/>
  <c r="M46699" i="3"/>
  <c r="D46707" i="3"/>
  <c r="D46722" i="3"/>
  <c r="D46725" i="3"/>
  <c r="D46737" i="3"/>
  <c r="D46748" i="3"/>
  <c r="D46752" i="3"/>
  <c r="D46759" i="3"/>
  <c r="D46771" i="3"/>
  <c r="D46782" i="3"/>
  <c r="D46786" i="3"/>
  <c r="M46797" i="3"/>
  <c r="D46805" i="3"/>
  <c r="D46820" i="3"/>
  <c r="D46823" i="3"/>
  <c r="D46835" i="3"/>
  <c r="D46846" i="3"/>
  <c r="D46850" i="3"/>
  <c r="M46861" i="3"/>
  <c r="D46869" i="3"/>
  <c r="D46884" i="3"/>
  <c r="D46887" i="3"/>
  <c r="D46899" i="3"/>
  <c r="D46914" i="3"/>
  <c r="M46925" i="3"/>
  <c r="D46978" i="3"/>
  <c r="M46989" i="3"/>
  <c r="D47042" i="3"/>
  <c r="D47092" i="3"/>
  <c r="M47103" i="3"/>
  <c r="D47156" i="3"/>
  <c r="M47167" i="3"/>
  <c r="D47220" i="3"/>
  <c r="M47231" i="3"/>
  <c r="D47284" i="3"/>
  <c r="M47295" i="3"/>
  <c r="D47334" i="3"/>
  <c r="M47345" i="3"/>
  <c r="D47398" i="3"/>
  <c r="M47409" i="3"/>
  <c r="D47462" i="3"/>
  <c r="M47473" i="3"/>
  <c r="D47526" i="3"/>
  <c r="M47537" i="3"/>
  <c r="D47590" i="3"/>
  <c r="M47601" i="3"/>
  <c r="D47632" i="3"/>
  <c r="M47643" i="3"/>
  <c r="D47696" i="3"/>
  <c r="M47707" i="3"/>
  <c r="D47760" i="3"/>
  <c r="M47771" i="3"/>
  <c r="D47824" i="3"/>
  <c r="M47835" i="3"/>
  <c r="D47888" i="3"/>
  <c r="M47899" i="3"/>
  <c r="D47922" i="3"/>
  <c r="M47933" i="3"/>
  <c r="D47986" i="3"/>
  <c r="M47997" i="3"/>
  <c r="D48050" i="3"/>
  <c r="M48061" i="3"/>
  <c r="D48114" i="3"/>
  <c r="M48125" i="3"/>
  <c r="M48140" i="3"/>
  <c r="M48166" i="3"/>
  <c r="M48172" i="3"/>
  <c r="M48198" i="3"/>
  <c r="M48204" i="3"/>
  <c r="M48230" i="3"/>
  <c r="M48236" i="3"/>
  <c r="M48262" i="3"/>
  <c r="M48268" i="3"/>
  <c r="M48294" i="3"/>
  <c r="M48300" i="3"/>
  <c r="D48323" i="3"/>
  <c r="D48343" i="3"/>
  <c r="D48375" i="3"/>
  <c r="D48407" i="3"/>
  <c r="D48439" i="3"/>
  <c r="D48471" i="3"/>
  <c r="M48500" i="3"/>
  <c r="M48506" i="3"/>
  <c r="M48532" i="3"/>
  <c r="M48538" i="3"/>
  <c r="M48564" i="3"/>
  <c r="M48570" i="3"/>
  <c r="M48596" i="3"/>
  <c r="M48602" i="3"/>
  <c r="M48628" i="3"/>
  <c r="M48634" i="3"/>
  <c r="M48660" i="3"/>
  <c r="M48666" i="3"/>
  <c r="M48692" i="3"/>
  <c r="M48698" i="3"/>
  <c r="M48724" i="3"/>
  <c r="M48730" i="3"/>
  <c r="M48756" i="3"/>
  <c r="M48762" i="3"/>
  <c r="D48803" i="3"/>
  <c r="D48835" i="3"/>
  <c r="D48867" i="3"/>
  <c r="D48899" i="3"/>
  <c r="D48931" i="3"/>
  <c r="D48963" i="3"/>
  <c r="D48995" i="3"/>
  <c r="D49027" i="3"/>
  <c r="D49059" i="3"/>
  <c r="D49077" i="3"/>
  <c r="M49156" i="3"/>
  <c r="M49158" i="3"/>
  <c r="M49166" i="3"/>
  <c r="M49182" i="3"/>
  <c r="M49200" i="3"/>
  <c r="M49205" i="3"/>
  <c r="D49211" i="3"/>
  <c r="M49211" i="3"/>
  <c r="M49269" i="3"/>
  <c r="D49287" i="3"/>
  <c r="M49292" i="3"/>
  <c r="M49310" i="3"/>
  <c r="D49310" i="3"/>
  <c r="M49318" i="3"/>
  <c r="D49323" i="3"/>
  <c r="D49373" i="3"/>
  <c r="M49439" i="3"/>
  <c r="D49457" i="3"/>
  <c r="M49462" i="3"/>
  <c r="M49480" i="3"/>
  <c r="D49480" i="3"/>
  <c r="M49488" i="3"/>
  <c r="D49493" i="3"/>
  <c r="M49559" i="3"/>
  <c r="D49559" i="3"/>
  <c r="M49568" i="3"/>
  <c r="D49629" i="3"/>
  <c r="D49684" i="3"/>
  <c r="M49696" i="3"/>
  <c r="D49696" i="3"/>
  <c r="M49760" i="3"/>
  <c r="D49760" i="3"/>
  <c r="M49824" i="3"/>
  <c r="D49824" i="3"/>
  <c r="M49888" i="3"/>
  <c r="D49888" i="3"/>
  <c r="M49930" i="3"/>
  <c r="M49946" i="3"/>
  <c r="M49962" i="3"/>
  <c r="M49978" i="3"/>
  <c r="M49994" i="3"/>
  <c r="M50010" i="3"/>
  <c r="M50026" i="3"/>
  <c r="M50042" i="3"/>
  <c r="M50058" i="3"/>
  <c r="M50074" i="3"/>
  <c r="M50090" i="3"/>
  <c r="M50106" i="3"/>
  <c r="M50122" i="3"/>
  <c r="M50138" i="3"/>
  <c r="M50154" i="3"/>
  <c r="M50170" i="3"/>
  <c r="M50186" i="3"/>
  <c r="M50202" i="3"/>
  <c r="M50218" i="3"/>
  <c r="M50234" i="3"/>
  <c r="M50250" i="3"/>
  <c r="M50266" i="3"/>
  <c r="M50282" i="3"/>
  <c r="M50298" i="3"/>
  <c r="M50314" i="3"/>
  <c r="M50330" i="3"/>
  <c r="M50346" i="3"/>
  <c r="M50362" i="3"/>
  <c r="M50378" i="3"/>
  <c r="M50394" i="3"/>
  <c r="M50410" i="3"/>
  <c r="M50426" i="3"/>
  <c r="M50442" i="3"/>
  <c r="M50458" i="3"/>
  <c r="M50474" i="3"/>
  <c r="M50490" i="3"/>
  <c r="M50586" i="3"/>
  <c r="D50619" i="3"/>
  <c r="M50619" i="3"/>
  <c r="M50624" i="3"/>
  <c r="M50640" i="3"/>
  <c r="M50656" i="3"/>
  <c r="M50672" i="3"/>
  <c r="M50688" i="3"/>
  <c r="M50704" i="3"/>
  <c r="M50720" i="3"/>
  <c r="M50736" i="3"/>
  <c r="M50752" i="3"/>
  <c r="M50768" i="3"/>
  <c r="M50784" i="3"/>
  <c r="D50792" i="3"/>
  <c r="D50799" i="3"/>
  <c r="D50803" i="3"/>
  <c r="M50808" i="3"/>
  <c r="M50810" i="3"/>
  <c r="D50810" i="3"/>
  <c r="M50866" i="3"/>
  <c r="M50913" i="3"/>
  <c r="D50920" i="3"/>
  <c r="D50927" i="3"/>
  <c r="D50931" i="3"/>
  <c r="M50936" i="3"/>
  <c r="M50938" i="3"/>
  <c r="D50938" i="3"/>
  <c r="M50994" i="3"/>
  <c r="D51025" i="3"/>
  <c r="M51041" i="3"/>
  <c r="D51048" i="3"/>
  <c r="D51055" i="3"/>
  <c r="D51059" i="3"/>
  <c r="M51064" i="3"/>
  <c r="M51066" i="3"/>
  <c r="D51066" i="3"/>
  <c r="D51092" i="3"/>
  <c r="D51099" i="3"/>
  <c r="D51101" i="3"/>
  <c r="M51106" i="3"/>
  <c r="D51113" i="3"/>
  <c r="D51156" i="3"/>
  <c r="D51163" i="3"/>
  <c r="D51165" i="3"/>
  <c r="M51170" i="3"/>
  <c r="D51177" i="3"/>
  <c r="D51220" i="3"/>
  <c r="D51227" i="3"/>
  <c r="D51229" i="3"/>
  <c r="M51234" i="3"/>
  <c r="D51241" i="3"/>
  <c r="D51284" i="3"/>
  <c r="D51291" i="3"/>
  <c r="D51293" i="3"/>
  <c r="M51298" i="3"/>
  <c r="D51305" i="3"/>
  <c r="D51348" i="3"/>
  <c r="D51355" i="3"/>
  <c r="D51357" i="3"/>
  <c r="M51362" i="3"/>
  <c r="D51372" i="3"/>
  <c r="D51374" i="3"/>
  <c r="D51381" i="3"/>
  <c r="D51383" i="3"/>
  <c r="M51412" i="3"/>
  <c r="D51412" i="3"/>
  <c r="D51436" i="3"/>
  <c r="D51438" i="3"/>
  <c r="D51445" i="3"/>
  <c r="D51447" i="3"/>
  <c r="M51476" i="3"/>
  <c r="D51476" i="3"/>
  <c r="D51500" i="3"/>
  <c r="D51502" i="3"/>
  <c r="D51509" i="3"/>
  <c r="D51511" i="3"/>
  <c r="M51540" i="3"/>
  <c r="D51540" i="3"/>
  <c r="D51564" i="3"/>
  <c r="D51566" i="3"/>
  <c r="D51573" i="3"/>
  <c r="D51603" i="3"/>
  <c r="M51603" i="3"/>
  <c r="D51612" i="3"/>
  <c r="D51621" i="3"/>
  <c r="M51652" i="3"/>
  <c r="M51654" i="3"/>
  <c r="D51654" i="3"/>
  <c r="M51663" i="3"/>
  <c r="D51668" i="3"/>
  <c r="D51670" i="3"/>
  <c r="D51677" i="3"/>
  <c r="D51686" i="3"/>
  <c r="D51707" i="3"/>
  <c r="M51709" i="3"/>
  <c r="D51709" i="3"/>
  <c r="D51719" i="3"/>
  <c r="D51747" i="3"/>
  <c r="D51751" i="3"/>
  <c r="D51758" i="3"/>
  <c r="M51774" i="3"/>
  <c r="M51797" i="3"/>
  <c r="D51822" i="3"/>
  <c r="D51835" i="3"/>
  <c r="M51844" i="3"/>
  <c r="D51855" i="3"/>
  <c r="M51862" i="3"/>
  <c r="M51959" i="3"/>
  <c r="D51981" i="3"/>
  <c r="D51990" i="3"/>
  <c r="D52025" i="3"/>
  <c r="M52025" i="3"/>
  <c r="M52054" i="3"/>
  <c r="M52070" i="3"/>
  <c r="D52101" i="3"/>
  <c r="M52142" i="3"/>
  <c r="D52169" i="3"/>
  <c r="M52169" i="3"/>
  <c r="D52190" i="3"/>
  <c r="M52208" i="3"/>
  <c r="M52249" i="3"/>
  <c r="D52249" i="3"/>
  <c r="D52267" i="3"/>
  <c r="M52267" i="3"/>
  <c r="D52287" i="3"/>
  <c r="M52287" i="3"/>
  <c r="M52336" i="3"/>
  <c r="D52336" i="3"/>
  <c r="M52353" i="3"/>
  <c r="D52353" i="3"/>
  <c r="D52359" i="3"/>
  <c r="D52361" i="3"/>
  <c r="D52369" i="3"/>
  <c r="M52376" i="3"/>
  <c r="M52386" i="3"/>
  <c r="D52463" i="3"/>
  <c r="M52480" i="3"/>
  <c r="M52523" i="3"/>
  <c r="D52523" i="3"/>
  <c r="D52529" i="3"/>
  <c r="D52531" i="3"/>
  <c r="M52546" i="3"/>
  <c r="M52556" i="3"/>
  <c r="D52633" i="3"/>
  <c r="M52650" i="3"/>
  <c r="D52693" i="3"/>
  <c r="M52693" i="3"/>
  <c r="D52713" i="3"/>
  <c r="M52713" i="3"/>
  <c r="M52762" i="3"/>
  <c r="D52762" i="3"/>
  <c r="M52779" i="3"/>
  <c r="D52779" i="3"/>
  <c r="D52785" i="3"/>
  <c r="D52787" i="3"/>
  <c r="D52795" i="3"/>
  <c r="M52802" i="3"/>
  <c r="D52867" i="3"/>
  <c r="M52884" i="3"/>
  <c r="D52927" i="3"/>
  <c r="M52927" i="3"/>
  <c r="D52947" i="3"/>
  <c r="M52947" i="3"/>
  <c r="M52996" i="3"/>
  <c r="D52996" i="3"/>
  <c r="M53013" i="3"/>
  <c r="D53013" i="3"/>
  <c r="D53019" i="3"/>
  <c r="D53021" i="3"/>
  <c r="M53036" i="3"/>
  <c r="M53046" i="3"/>
  <c r="M53102" i="3"/>
  <c r="D53102" i="3"/>
  <c r="M53119" i="3"/>
  <c r="D53119" i="3"/>
  <c r="D53125" i="3"/>
  <c r="D53127" i="3"/>
  <c r="M53142" i="3"/>
  <c r="M53152" i="3"/>
  <c r="D53229" i="3"/>
  <c r="D53238" i="3"/>
  <c r="M53246" i="3"/>
  <c r="D53289" i="3"/>
  <c r="M53289" i="3"/>
  <c r="D53309" i="3"/>
  <c r="M53309" i="3"/>
  <c r="M53358" i="3"/>
  <c r="D53358" i="3"/>
  <c r="M53375" i="3"/>
  <c r="D53375" i="3"/>
  <c r="D53384" i="3"/>
  <c r="M53392" i="3"/>
  <c r="D53435" i="3"/>
  <c r="M53435" i="3"/>
  <c r="D53455" i="3"/>
  <c r="M53455" i="3"/>
  <c r="M53504" i="3"/>
  <c r="D53504" i="3"/>
  <c r="M53521" i="3"/>
  <c r="D53521" i="3"/>
  <c r="D53527" i="3"/>
  <c r="D53529" i="3"/>
  <c r="M53544" i="3"/>
  <c r="M53554" i="3"/>
  <c r="D53631" i="3"/>
  <c r="M53648" i="3"/>
  <c r="D53673" i="3"/>
  <c r="M53690" i="3"/>
  <c r="D53733" i="3"/>
  <c r="M53733" i="3"/>
  <c r="D53753" i="3"/>
  <c r="M53753" i="3"/>
  <c r="M53802" i="3"/>
  <c r="D53802" i="3"/>
  <c r="M53819" i="3"/>
  <c r="D53819" i="3"/>
  <c r="D53825" i="3"/>
  <c r="D53827" i="3"/>
  <c r="M53842" i="3"/>
  <c r="M53852" i="3"/>
  <c r="D53929" i="3"/>
  <c r="D53938" i="3"/>
  <c r="M53946" i="3"/>
  <c r="D53999" i="3"/>
  <c r="M53999" i="3"/>
  <c r="D54019" i="3"/>
  <c r="M54019" i="3"/>
  <c r="M54068" i="3"/>
  <c r="D54068" i="3"/>
  <c r="M54085" i="3"/>
  <c r="D54085" i="3"/>
  <c r="D54091" i="3"/>
  <c r="D54093" i="3"/>
  <c r="M54108" i="3"/>
  <c r="M54118" i="3"/>
  <c r="D54195" i="3"/>
  <c r="D54204" i="3"/>
  <c r="M54212" i="3"/>
  <c r="M54270" i="3"/>
  <c r="D54270" i="3"/>
  <c r="M54287" i="3"/>
  <c r="D54287" i="3"/>
  <c r="D54293" i="3"/>
  <c r="D54295" i="3"/>
  <c r="D54303" i="3"/>
  <c r="M54310" i="3"/>
  <c r="M54320" i="3"/>
  <c r="D54397" i="3"/>
  <c r="M54414" i="3"/>
  <c r="D54457" i="3"/>
  <c r="M54457" i="3"/>
  <c r="D54477" i="3"/>
  <c r="M54477" i="3"/>
  <c r="M54526" i="3"/>
  <c r="D54526" i="3"/>
  <c r="D54539" i="3"/>
  <c r="M54539" i="3"/>
  <c r="D54559" i="3"/>
  <c r="M54559" i="3"/>
  <c r="M54608" i="3"/>
  <c r="D54608" i="3"/>
  <c r="M54625" i="3"/>
  <c r="D54625" i="3"/>
  <c r="D54631" i="3"/>
  <c r="D54633" i="3"/>
  <c r="D54641" i="3"/>
  <c r="M54648" i="3"/>
  <c r="M54658" i="3"/>
  <c r="D54735" i="3"/>
  <c r="D54744" i="3"/>
  <c r="M54752" i="3"/>
  <c r="D54795" i="3"/>
  <c r="M54795" i="3"/>
  <c r="D54815" i="3"/>
  <c r="M54815" i="3"/>
  <c r="M54828" i="3"/>
  <c r="D54905" i="3"/>
  <c r="D54914" i="3"/>
  <c r="M54922" i="3"/>
  <c r="M55019" i="3"/>
  <c r="D55019" i="3"/>
  <c r="M55036" i="3"/>
  <c r="D55038" i="3"/>
  <c r="D55040" i="3"/>
  <c r="D55116" i="3"/>
  <c r="M55116" i="3"/>
  <c r="D55118" i="3"/>
  <c r="M55118" i="3"/>
  <c r="D55236" i="3"/>
  <c r="M55236" i="3"/>
  <c r="D55305" i="3"/>
  <c r="M55305" i="3"/>
  <c r="M55378" i="3"/>
  <c r="D55378" i="3"/>
  <c r="D55389" i="3"/>
  <c r="D55436" i="3"/>
  <c r="M55447" i="3"/>
  <c r="D55564" i="3"/>
  <c r="M55575" i="3"/>
  <c r="D55690" i="3"/>
  <c r="M55690" i="3"/>
  <c r="D55701" i="3"/>
  <c r="M55701" i="3"/>
  <c r="M55749" i="3"/>
  <c r="D55749" i="3"/>
  <c r="M55753" i="3"/>
  <c r="M55778" i="3"/>
  <c r="D55778" i="3"/>
  <c r="M55789" i="3"/>
  <c r="D55796" i="3"/>
  <c r="M55796" i="3"/>
  <c r="M55813" i="3"/>
  <c r="D55813" i="3"/>
  <c r="D55865" i="3"/>
  <c r="M55897" i="3"/>
  <c r="M55918" i="3"/>
  <c r="D55918" i="3"/>
  <c r="D55956" i="3"/>
  <c r="M55956" i="3"/>
  <c r="D55994" i="3"/>
  <c r="M55994" i="3"/>
  <c r="M56024" i="3"/>
  <c r="D56024" i="3"/>
  <c r="D56026" i="3"/>
  <c r="M56026" i="3"/>
  <c r="M56087" i="3"/>
  <c r="M56119" i="3"/>
  <c r="M56168" i="3"/>
  <c r="D56168" i="3"/>
  <c r="M56331" i="3"/>
  <c r="D56331" i="3"/>
  <c r="D56531" i="3"/>
  <c r="M56531" i="3"/>
  <c r="D56563" i="3"/>
  <c r="M56563" i="3"/>
  <c r="M56590" i="3"/>
  <c r="D56590" i="3"/>
  <c r="D56592" i="3"/>
  <c r="M56592" i="3"/>
  <c r="D56614" i="3"/>
  <c r="M56614" i="3"/>
  <c r="D56674" i="3"/>
  <c r="M56674" i="3"/>
  <c r="M56727" i="3"/>
  <c r="D56727" i="3"/>
  <c r="M56759" i="3"/>
  <c r="D56759" i="3"/>
  <c r="M56823" i="3"/>
  <c r="D56823" i="3"/>
  <c r="M56858" i="3"/>
  <c r="D56858" i="3"/>
  <c r="M56890" i="3"/>
  <c r="D56890" i="3"/>
  <c r="M56938" i="3"/>
  <c r="D56938" i="3"/>
  <c r="M56961" i="3"/>
  <c r="D56961" i="3"/>
  <c r="D57028" i="3"/>
  <c r="D57068" i="3"/>
  <c r="M57068" i="3"/>
  <c r="M57140" i="3"/>
  <c r="D57154" i="3"/>
  <c r="M57154" i="3"/>
  <c r="D57194" i="3"/>
  <c r="M57194" i="3"/>
  <c r="D57262" i="3"/>
  <c r="M57262" i="3"/>
  <c r="D57266" i="3"/>
  <c r="M57266" i="3"/>
  <c r="D57314" i="3"/>
  <c r="M57314" i="3"/>
  <c r="D57424" i="3"/>
  <c r="M57424" i="3"/>
  <c r="D57536" i="3"/>
  <c r="M57536" i="3"/>
  <c r="D57540" i="3"/>
  <c r="M57540" i="3"/>
  <c r="D57702" i="3"/>
  <c r="D57718" i="3"/>
  <c r="M57718" i="3"/>
  <c r="D57750" i="3"/>
  <c r="M57750" i="3"/>
  <c r="M57848" i="3"/>
  <c r="D57848" i="3"/>
  <c r="D57898" i="3"/>
  <c r="M57898" i="3"/>
  <c r="D57942" i="3"/>
  <c r="M57942" i="3"/>
  <c r="D57970" i="3"/>
  <c r="M57970" i="3"/>
  <c r="M58087" i="3"/>
  <c r="M58089" i="3"/>
  <c r="M58138" i="3"/>
  <c r="D58138" i="3"/>
  <c r="D58148" i="3"/>
  <c r="M58148" i="3"/>
  <c r="M58339" i="3"/>
  <c r="D58339" i="3"/>
  <c r="M58347" i="3"/>
  <c r="D58347" i="3"/>
  <c r="D58390" i="3"/>
  <c r="M58390" i="3"/>
  <c r="M58411" i="3"/>
  <c r="D58466" i="3"/>
  <c r="M58466" i="3"/>
  <c r="M58531" i="3"/>
  <c r="D58531" i="3"/>
  <c r="M58563" i="3"/>
  <c r="D58563" i="3"/>
  <c r="D58600" i="3"/>
  <c r="M58600" i="3"/>
  <c r="D58608" i="3"/>
  <c r="M58608" i="3"/>
  <c r="M58627" i="3"/>
  <c r="D58664" i="3"/>
  <c r="M58664" i="3"/>
  <c r="M58709" i="3"/>
  <c r="D58709" i="3"/>
  <c r="M58821" i="3"/>
  <c r="M58837" i="3"/>
  <c r="D58837" i="3"/>
  <c r="M59016" i="3"/>
  <c r="D59016" i="3"/>
  <c r="M59031" i="3"/>
  <c r="D59031" i="3"/>
  <c r="D59082" i="3"/>
  <c r="M59082" i="3"/>
  <c r="D59252" i="3"/>
  <c r="M59252" i="3"/>
  <c r="M59322" i="3"/>
  <c r="D59322" i="3"/>
  <c r="M59353" i="3"/>
  <c r="D59353" i="3"/>
  <c r="D59424" i="3"/>
  <c r="M59424" i="3"/>
  <c r="M59500" i="3"/>
  <c r="M59641" i="3"/>
  <c r="D59641" i="3"/>
  <c r="M59736" i="3"/>
  <c r="D59736" i="3"/>
  <c r="D60244" i="3"/>
  <c r="M60244" i="3"/>
  <c r="D60358" i="3"/>
  <c r="M60358" i="3"/>
  <c r="M60511" i="3"/>
  <c r="D60511" i="3"/>
  <c r="D60522" i="3"/>
  <c r="M60522" i="3"/>
  <c r="M60547" i="3"/>
  <c r="D60547" i="3"/>
  <c r="M60576" i="3"/>
  <c r="D60576" i="3"/>
  <c r="D60982" i="3"/>
  <c r="M60982" i="3"/>
  <c r="M61108" i="3"/>
  <c r="D61108" i="3"/>
  <c r="M61165" i="3"/>
  <c r="D61165" i="3"/>
  <c r="D61666" i="3"/>
  <c r="M61666" i="3"/>
  <c r="D62236" i="3"/>
  <c r="M62236" i="3"/>
  <c r="M62413" i="3"/>
  <c r="D62413" i="3"/>
  <c r="M62623" i="3"/>
  <c r="D62623" i="3"/>
  <c r="D62733" i="3"/>
  <c r="M62733" i="3"/>
  <c r="M62982" i="3"/>
  <c r="D62982" i="3"/>
  <c r="D63407" i="3"/>
  <c r="M63407" i="3"/>
  <c r="D63573" i="3"/>
  <c r="M63573" i="3"/>
  <c r="D63824" i="3"/>
  <c r="D64515" i="3"/>
  <c r="M64515" i="3"/>
  <c r="M65963" i="3"/>
  <c r="D65963" i="3"/>
  <c r="D66206" i="3"/>
  <c r="M66206" i="3"/>
  <c r="M66222" i="3"/>
  <c r="D66222" i="3"/>
  <c r="M69074" i="3"/>
  <c r="D69074" i="3"/>
  <c r="D69773" i="3"/>
  <c r="M69773" i="3"/>
  <c r="M44485" i="3"/>
  <c r="M44549" i="3"/>
  <c r="M44613" i="3"/>
  <c r="M44677" i="3"/>
  <c r="M44767" i="3"/>
  <c r="M44831" i="3"/>
  <c r="M44895" i="3"/>
  <c r="M44959" i="3"/>
  <c r="M45023" i="3"/>
  <c r="M45049" i="3"/>
  <c r="M45113" i="3"/>
  <c r="M45177" i="3"/>
  <c r="M45241" i="3"/>
  <c r="M45305" i="3"/>
  <c r="M45355" i="3"/>
  <c r="M45419" i="3"/>
  <c r="M45483" i="3"/>
  <c r="M45547" i="3"/>
  <c r="M45661" i="3"/>
  <c r="D45770" i="3"/>
  <c r="M45781" i="3"/>
  <c r="M45786" i="3"/>
  <c r="D45834" i="3"/>
  <c r="M45845" i="3"/>
  <c r="M45850" i="3"/>
  <c r="M45895" i="3"/>
  <c r="M45900" i="3"/>
  <c r="D45948" i="3"/>
  <c r="M45959" i="3"/>
  <c r="M45964" i="3"/>
  <c r="D46012" i="3"/>
  <c r="M46023" i="3"/>
  <c r="M46028" i="3"/>
  <c r="D46076" i="3"/>
  <c r="M46087" i="3"/>
  <c r="M46092" i="3"/>
  <c r="D46140" i="3"/>
  <c r="M46151" i="3"/>
  <c r="M46156" i="3"/>
  <c r="D46190" i="3"/>
  <c r="M46201" i="3"/>
  <c r="M46206" i="3"/>
  <c r="D46254" i="3"/>
  <c r="M46265" i="3"/>
  <c r="M46270" i="3"/>
  <c r="D46318" i="3"/>
  <c r="M46329" i="3"/>
  <c r="M46334" i="3"/>
  <c r="D46382" i="3"/>
  <c r="M46393" i="3"/>
  <c r="M46398" i="3"/>
  <c r="D46446" i="3"/>
  <c r="M46457" i="3"/>
  <c r="M46462" i="3"/>
  <c r="D46488" i="3"/>
  <c r="M46499" i="3"/>
  <c r="M46504" i="3"/>
  <c r="D46552" i="3"/>
  <c r="M46563" i="3"/>
  <c r="M46568" i="3"/>
  <c r="D46616" i="3"/>
  <c r="M46627" i="3"/>
  <c r="M46632" i="3"/>
  <c r="D46680" i="3"/>
  <c r="M46691" i="3"/>
  <c r="M46696" i="3"/>
  <c r="D46744" i="3"/>
  <c r="M46755" i="3"/>
  <c r="D46778" i="3"/>
  <c r="M46789" i="3"/>
  <c r="M46794" i="3"/>
  <c r="D46842" i="3"/>
  <c r="M46853" i="3"/>
  <c r="M46858" i="3"/>
  <c r="D46906" i="3"/>
  <c r="M46917" i="3"/>
  <c r="D46970" i="3"/>
  <c r="M46981" i="3"/>
  <c r="D47034" i="3"/>
  <c r="D47084" i="3"/>
  <c r="M47095" i="3"/>
  <c r="D47148" i="3"/>
  <c r="M47159" i="3"/>
  <c r="D47212" i="3"/>
  <c r="M47223" i="3"/>
  <c r="D47276" i="3"/>
  <c r="M47287" i="3"/>
  <c r="M47337" i="3"/>
  <c r="D47390" i="3"/>
  <c r="M47401" i="3"/>
  <c r="D47454" i="3"/>
  <c r="M47465" i="3"/>
  <c r="D47518" i="3"/>
  <c r="M47529" i="3"/>
  <c r="D47582" i="3"/>
  <c r="M47593" i="3"/>
  <c r="D47624" i="3"/>
  <c r="M47635" i="3"/>
  <c r="D47688" i="3"/>
  <c r="M47699" i="3"/>
  <c r="D47752" i="3"/>
  <c r="M47763" i="3"/>
  <c r="D47816" i="3"/>
  <c r="M47827" i="3"/>
  <c r="D47880" i="3"/>
  <c r="M47891" i="3"/>
  <c r="D47914" i="3"/>
  <c r="M47925" i="3"/>
  <c r="D47978" i="3"/>
  <c r="M47989" i="3"/>
  <c r="D48042" i="3"/>
  <c r="M48053" i="3"/>
  <c r="D48106" i="3"/>
  <c r="M48117" i="3"/>
  <c r="D48163" i="3"/>
  <c r="D48195" i="3"/>
  <c r="D48227" i="3"/>
  <c r="D48259" i="3"/>
  <c r="D48291" i="3"/>
  <c r="M48328" i="3"/>
  <c r="M48354" i="3"/>
  <c r="M48360" i="3"/>
  <c r="M48386" i="3"/>
  <c r="M48392" i="3"/>
  <c r="M48418" i="3"/>
  <c r="M48424" i="3"/>
  <c r="M48450" i="3"/>
  <c r="M48456" i="3"/>
  <c r="M48482" i="3"/>
  <c r="D48497" i="3"/>
  <c r="D48529" i="3"/>
  <c r="D48561" i="3"/>
  <c r="D48593" i="3"/>
  <c r="D48625" i="3"/>
  <c r="D48657" i="3"/>
  <c r="D48689" i="3"/>
  <c r="D48721" i="3"/>
  <c r="D48753" i="3"/>
  <c r="M48782" i="3"/>
  <c r="M48788" i="3"/>
  <c r="M48814" i="3"/>
  <c r="M48820" i="3"/>
  <c r="M48846" i="3"/>
  <c r="M48852" i="3"/>
  <c r="M48878" i="3"/>
  <c r="M48884" i="3"/>
  <c r="M48910" i="3"/>
  <c r="M48916" i="3"/>
  <c r="M48942" i="3"/>
  <c r="M48948" i="3"/>
  <c r="M48974" i="3"/>
  <c r="M48980" i="3"/>
  <c r="M49006" i="3"/>
  <c r="M49012" i="3"/>
  <c r="M49038" i="3"/>
  <c r="M49044" i="3"/>
  <c r="M49062" i="3"/>
  <c r="M49088" i="3"/>
  <c r="M49094" i="3"/>
  <c r="D49111" i="3"/>
  <c r="M49121" i="3"/>
  <c r="M49132" i="3"/>
  <c r="D49264" i="3"/>
  <c r="M49382" i="3"/>
  <c r="D49382" i="3"/>
  <c r="M49384" i="3"/>
  <c r="D49434" i="3"/>
  <c r="M49518" i="3"/>
  <c r="M49522" i="3"/>
  <c r="D49533" i="3"/>
  <c r="M49533" i="3"/>
  <c r="D49541" i="3"/>
  <c r="M49541" i="3"/>
  <c r="M49545" i="3"/>
  <c r="D49549" i="3"/>
  <c r="M49570" i="3"/>
  <c r="M49593" i="3"/>
  <c r="D49643" i="3"/>
  <c r="M49648" i="3"/>
  <c r="M49666" i="3"/>
  <c r="D49666" i="3"/>
  <c r="M49674" i="3"/>
  <c r="D49679" i="3"/>
  <c r="M49736" i="3"/>
  <c r="D49751" i="3"/>
  <c r="M49751" i="3"/>
  <c r="M49800" i="3"/>
  <c r="D49815" i="3"/>
  <c r="M49815" i="3"/>
  <c r="M49864" i="3"/>
  <c r="D49879" i="3"/>
  <c r="M49879" i="3"/>
  <c r="M50515" i="3"/>
  <c r="D50519" i="3"/>
  <c r="M50521" i="3"/>
  <c r="D50521" i="3"/>
  <c r="M50531" i="3"/>
  <c r="D50535" i="3"/>
  <c r="M50543" i="3"/>
  <c r="D50547" i="3"/>
  <c r="M50555" i="3"/>
  <c r="D50559" i="3"/>
  <c r="M50561" i="3"/>
  <c r="D50561" i="3"/>
  <c r="M50571" i="3"/>
  <c r="D50581" i="3"/>
  <c r="M50801" i="3"/>
  <c r="D50815" i="3"/>
  <c r="D50819" i="3"/>
  <c r="M50824" i="3"/>
  <c r="M50826" i="3"/>
  <c r="D50826" i="3"/>
  <c r="M50882" i="3"/>
  <c r="M50929" i="3"/>
  <c r="D50943" i="3"/>
  <c r="D50947" i="3"/>
  <c r="M50952" i="3"/>
  <c r="M50954" i="3"/>
  <c r="D50954" i="3"/>
  <c r="M51010" i="3"/>
  <c r="M51057" i="3"/>
  <c r="D51071" i="3"/>
  <c r="D51075" i="3"/>
  <c r="M51108" i="3"/>
  <c r="M51117" i="3"/>
  <c r="D51137" i="3"/>
  <c r="M51137" i="3"/>
  <c r="M51172" i="3"/>
  <c r="M51181" i="3"/>
  <c r="D51201" i="3"/>
  <c r="M51201" i="3"/>
  <c r="M51236" i="3"/>
  <c r="M51245" i="3"/>
  <c r="D51265" i="3"/>
  <c r="M51265" i="3"/>
  <c r="M51300" i="3"/>
  <c r="M51309" i="3"/>
  <c r="D51329" i="3"/>
  <c r="M51329" i="3"/>
  <c r="M51388" i="3"/>
  <c r="D51403" i="3"/>
  <c r="M51403" i="3"/>
  <c r="M51452" i="3"/>
  <c r="D51467" i="3"/>
  <c r="M51467" i="3"/>
  <c r="M51516" i="3"/>
  <c r="D51531" i="3"/>
  <c r="M51531" i="3"/>
  <c r="M51582" i="3"/>
  <c r="M51615" i="3"/>
  <c r="D51627" i="3"/>
  <c r="M51627" i="3"/>
  <c r="M51636" i="3"/>
  <c r="D51636" i="3"/>
  <c r="M51659" i="3"/>
  <c r="M51692" i="3"/>
  <c r="M51740" i="3"/>
  <c r="M51749" i="3"/>
  <c r="D51774" i="3"/>
  <c r="M51795" i="3"/>
  <c r="D51797" i="3"/>
  <c r="M51799" i="3"/>
  <c r="M51828" i="3"/>
  <c r="M51830" i="3"/>
  <c r="D51830" i="3"/>
  <c r="M51839" i="3"/>
  <c r="D51844" i="3"/>
  <c r="D51846" i="3"/>
  <c r="D51853" i="3"/>
  <c r="D51862" i="3"/>
  <c r="D51883" i="3"/>
  <c r="M51885" i="3"/>
  <c r="D51885" i="3"/>
  <c r="D51923" i="3"/>
  <c r="D51927" i="3"/>
  <c r="M51951" i="3"/>
  <c r="D51951" i="3"/>
  <c r="D51959" i="3"/>
  <c r="D51969" i="3"/>
  <c r="M51969" i="3"/>
  <c r="M52023" i="3"/>
  <c r="M52037" i="3"/>
  <c r="D52045" i="3"/>
  <c r="D52054" i="3"/>
  <c r="D52070" i="3"/>
  <c r="D52089" i="3"/>
  <c r="M52089" i="3"/>
  <c r="M52118" i="3"/>
  <c r="M52134" i="3"/>
  <c r="D52165" i="3"/>
  <c r="M52206" i="3"/>
  <c r="D52255" i="3"/>
  <c r="M52255" i="3"/>
  <c r="D52263" i="3"/>
  <c r="D52265" i="3"/>
  <c r="M52280" i="3"/>
  <c r="M52290" i="3"/>
  <c r="M52303" i="3"/>
  <c r="D52367" i="3"/>
  <c r="D52376" i="3"/>
  <c r="M52384" i="3"/>
  <c r="D52427" i="3"/>
  <c r="M52427" i="3"/>
  <c r="D52447" i="3"/>
  <c r="M52447" i="3"/>
  <c r="M52455" i="3"/>
  <c r="M52496" i="3"/>
  <c r="D52496" i="3"/>
  <c r="M52513" i="3"/>
  <c r="D52513" i="3"/>
  <c r="D52537" i="3"/>
  <c r="M52554" i="3"/>
  <c r="D52597" i="3"/>
  <c r="M52597" i="3"/>
  <c r="D52617" i="3"/>
  <c r="M52617" i="3"/>
  <c r="M52666" i="3"/>
  <c r="D52666" i="3"/>
  <c r="M52683" i="3"/>
  <c r="D52683" i="3"/>
  <c r="D52689" i="3"/>
  <c r="D52691" i="3"/>
  <c r="M52706" i="3"/>
  <c r="M52716" i="3"/>
  <c r="M52729" i="3"/>
  <c r="D52793" i="3"/>
  <c r="D52831" i="3"/>
  <c r="M52831" i="3"/>
  <c r="D52851" i="3"/>
  <c r="M52851" i="3"/>
  <c r="M52900" i="3"/>
  <c r="D52900" i="3"/>
  <c r="M52917" i="3"/>
  <c r="D52917" i="3"/>
  <c r="D52923" i="3"/>
  <c r="M52940" i="3"/>
  <c r="M52950" i="3"/>
  <c r="M52963" i="3"/>
  <c r="D53027" i="3"/>
  <c r="D53036" i="3"/>
  <c r="M53044" i="3"/>
  <c r="D53087" i="3"/>
  <c r="M53087" i="3"/>
  <c r="D53133" i="3"/>
  <c r="M53150" i="3"/>
  <c r="D53193" i="3"/>
  <c r="M53193" i="3"/>
  <c r="D53213" i="3"/>
  <c r="M53213" i="3"/>
  <c r="M53221" i="3"/>
  <c r="M53262" i="3"/>
  <c r="D53262" i="3"/>
  <c r="M53279" i="3"/>
  <c r="D53279" i="3"/>
  <c r="D53285" i="3"/>
  <c r="D53287" i="3"/>
  <c r="M53302" i="3"/>
  <c r="M53312" i="3"/>
  <c r="M53325" i="3"/>
  <c r="M53408" i="3"/>
  <c r="D53408" i="3"/>
  <c r="M53425" i="3"/>
  <c r="D53425" i="3"/>
  <c r="D53431" i="3"/>
  <c r="D53433" i="3"/>
  <c r="D53441" i="3"/>
  <c r="M53448" i="3"/>
  <c r="M53458" i="3"/>
  <c r="M53471" i="3"/>
  <c r="D53535" i="3"/>
  <c r="D53544" i="3"/>
  <c r="M53552" i="3"/>
  <c r="D53595" i="3"/>
  <c r="M53595" i="3"/>
  <c r="D53615" i="3"/>
  <c r="M53615" i="3"/>
  <c r="M53664" i="3"/>
  <c r="D53664" i="3"/>
  <c r="M53706" i="3"/>
  <c r="D53706" i="3"/>
  <c r="M53723" i="3"/>
  <c r="D53723" i="3"/>
  <c r="D53729" i="3"/>
  <c r="D53731" i="3"/>
  <c r="D53739" i="3"/>
  <c r="M53746" i="3"/>
  <c r="M53756" i="3"/>
  <c r="M53769" i="3"/>
  <c r="D53833" i="3"/>
  <c r="D53842" i="3"/>
  <c r="M53850" i="3"/>
  <c r="D53893" i="3"/>
  <c r="M53893" i="3"/>
  <c r="D53913" i="3"/>
  <c r="M53913" i="3"/>
  <c r="M53972" i="3"/>
  <c r="D53972" i="3"/>
  <c r="M53989" i="3"/>
  <c r="D53989" i="3"/>
  <c r="D53995" i="3"/>
  <c r="D53997" i="3"/>
  <c r="D54005" i="3"/>
  <c r="M54012" i="3"/>
  <c r="M54022" i="3"/>
  <c r="M54035" i="3"/>
  <c r="D54099" i="3"/>
  <c r="D54108" i="3"/>
  <c r="M54116" i="3"/>
  <c r="D54159" i="3"/>
  <c r="M54159" i="3"/>
  <c r="D54179" i="3"/>
  <c r="M54179" i="3"/>
  <c r="M54187" i="3"/>
  <c r="M54228" i="3"/>
  <c r="D54228" i="3"/>
  <c r="D54301" i="3"/>
  <c r="M54318" i="3"/>
  <c r="D54361" i="3"/>
  <c r="M54361" i="3"/>
  <c r="D54381" i="3"/>
  <c r="M54381" i="3"/>
  <c r="M54430" i="3"/>
  <c r="D54430" i="3"/>
  <c r="M54447" i="3"/>
  <c r="D54447" i="3"/>
  <c r="D54453" i="3"/>
  <c r="D54455" i="3"/>
  <c r="D54463" i="3"/>
  <c r="M54470" i="3"/>
  <c r="M54480" i="3"/>
  <c r="M54493" i="3"/>
  <c r="D54535" i="3"/>
  <c r="D54537" i="3"/>
  <c r="D54545" i="3"/>
  <c r="M54552" i="3"/>
  <c r="M54562" i="3"/>
  <c r="M54575" i="3"/>
  <c r="D54639" i="3"/>
  <c r="M54656" i="3"/>
  <c r="D54699" i="3"/>
  <c r="M54699" i="3"/>
  <c r="D54719" i="3"/>
  <c r="M54719" i="3"/>
  <c r="M54727" i="3"/>
  <c r="M54768" i="3"/>
  <c r="D54768" i="3"/>
  <c r="M54785" i="3"/>
  <c r="D54785" i="3"/>
  <c r="D54791" i="3"/>
  <c r="D54793" i="3"/>
  <c r="M54808" i="3"/>
  <c r="M54818" i="3"/>
  <c r="M54826" i="3"/>
  <c r="D54869" i="3"/>
  <c r="M54869" i="3"/>
  <c r="D54889" i="3"/>
  <c r="M54889" i="3"/>
  <c r="M54897" i="3"/>
  <c r="M54938" i="3"/>
  <c r="D54938" i="3"/>
  <c r="M54955" i="3"/>
  <c r="D54955" i="3"/>
  <c r="D54970" i="3"/>
  <c r="M54970" i="3"/>
  <c r="D54987" i="3"/>
  <c r="M55015" i="3"/>
  <c r="D55015" i="3"/>
  <c r="D55036" i="3"/>
  <c r="D55094" i="3"/>
  <c r="M55094" i="3"/>
  <c r="D55096" i="3"/>
  <c r="M55096" i="3"/>
  <c r="D55112" i="3"/>
  <c r="M55112" i="3"/>
  <c r="D55134" i="3"/>
  <c r="M55134" i="3"/>
  <c r="M55165" i="3"/>
  <c r="D55204" i="3"/>
  <c r="M55204" i="3"/>
  <c r="M55250" i="3"/>
  <c r="D55252" i="3"/>
  <c r="D55268" i="3"/>
  <c r="M55268" i="3"/>
  <c r="D55348" i="3"/>
  <c r="M55348" i="3"/>
  <c r="D55372" i="3"/>
  <c r="M55372" i="3"/>
  <c r="D55374" i="3"/>
  <c r="M55374" i="3"/>
  <c r="D55447" i="3"/>
  <c r="M55519" i="3"/>
  <c r="D55575" i="3"/>
  <c r="M55647" i="3"/>
  <c r="M55742" i="3"/>
  <c r="D55742" i="3"/>
  <c r="M55845" i="3"/>
  <c r="D55845" i="3"/>
  <c r="D55924" i="3"/>
  <c r="M55924" i="3"/>
  <c r="M56040" i="3"/>
  <c r="D56040" i="3"/>
  <c r="M56056" i="3"/>
  <c r="D56056" i="3"/>
  <c r="D56058" i="3"/>
  <c r="M56058" i="3"/>
  <c r="D56087" i="3"/>
  <c r="D56119" i="3"/>
  <c r="D56186" i="3"/>
  <c r="M56186" i="3"/>
  <c r="D56192" i="3"/>
  <c r="M56311" i="3"/>
  <c r="M56407" i="3"/>
  <c r="M56537" i="3"/>
  <c r="M56578" i="3"/>
  <c r="M56768" i="3"/>
  <c r="D56768" i="3"/>
  <c r="M56905" i="3"/>
  <c r="D56905" i="3"/>
  <c r="M56953" i="3"/>
  <c r="D56953" i="3"/>
  <c r="D57016" i="3"/>
  <c r="M57016" i="3"/>
  <c r="M57066" i="3"/>
  <c r="D57080" i="3"/>
  <c r="M57080" i="3"/>
  <c r="M57132" i="3"/>
  <c r="D57140" i="3"/>
  <c r="M57220" i="3"/>
  <c r="D57220" i="3"/>
  <c r="M57348" i="3"/>
  <c r="D57348" i="3"/>
  <c r="M57620" i="3"/>
  <c r="M57735" i="3"/>
  <c r="D57735" i="3"/>
  <c r="M57784" i="3"/>
  <c r="D57784" i="3"/>
  <c r="M57815" i="3"/>
  <c r="D57815" i="3"/>
  <c r="M57896" i="3"/>
  <c r="M58009" i="3"/>
  <c r="D58009" i="3"/>
  <c r="D58068" i="3"/>
  <c r="M58068" i="3"/>
  <c r="D58104" i="3"/>
  <c r="M58104" i="3"/>
  <c r="D58116" i="3"/>
  <c r="M58116" i="3"/>
  <c r="D58120" i="3"/>
  <c r="M58120" i="3"/>
  <c r="D58244" i="3"/>
  <c r="M58244" i="3"/>
  <c r="D58248" i="3"/>
  <c r="M58248" i="3"/>
  <c r="D58314" i="3"/>
  <c r="M58314" i="3"/>
  <c r="D58411" i="3"/>
  <c r="M58436" i="3"/>
  <c r="D58436" i="3"/>
  <c r="D58454" i="3"/>
  <c r="M58454" i="3"/>
  <c r="D58588" i="3"/>
  <c r="M58588" i="3"/>
  <c r="M58598" i="3"/>
  <c r="D58612" i="3"/>
  <c r="M58612" i="3"/>
  <c r="M58621" i="3"/>
  <c r="M58662" i="3"/>
  <c r="M58685" i="3"/>
  <c r="M58693" i="3"/>
  <c r="D58693" i="3"/>
  <c r="M58718" i="3"/>
  <c r="D58740" i="3"/>
  <c r="M58740" i="3"/>
  <c r="M58755" i="3"/>
  <c r="M58757" i="3"/>
  <c r="D58821" i="3"/>
  <c r="M58888" i="3"/>
  <c r="D58888" i="3"/>
  <c r="M58903" i="3"/>
  <c r="D58903" i="3"/>
  <c r="M58911" i="3"/>
  <c r="D58911" i="3"/>
  <c r="M59080" i="3"/>
  <c r="M59127" i="3"/>
  <c r="D59127" i="3"/>
  <c r="D59240" i="3"/>
  <c r="M59298" i="3"/>
  <c r="M59418" i="3"/>
  <c r="D59418" i="3"/>
  <c r="M59436" i="3"/>
  <c r="M59524" i="3"/>
  <c r="D59524" i="3"/>
  <c r="D59582" i="3"/>
  <c r="M59582" i="3"/>
  <c r="M59670" i="3"/>
  <c r="D59670" i="3"/>
  <c r="D59700" i="3"/>
  <c r="M59700" i="3"/>
  <c r="D59846" i="3"/>
  <c r="M59943" i="3"/>
  <c r="D59943" i="3"/>
  <c r="D59986" i="3"/>
  <c r="M59986" i="3"/>
  <c r="M60053" i="3"/>
  <c r="M60158" i="3"/>
  <c r="D60158" i="3"/>
  <c r="D60289" i="3"/>
  <c r="M60289" i="3"/>
  <c r="D60294" i="3"/>
  <c r="M60294" i="3"/>
  <c r="M60383" i="3"/>
  <c r="D60383" i="3"/>
  <c r="M60455" i="3"/>
  <c r="D60455" i="3"/>
  <c r="M60567" i="3"/>
  <c r="D60567" i="3"/>
  <c r="M60674" i="3"/>
  <c r="D60674" i="3"/>
  <c r="D60676" i="3"/>
  <c r="M60676" i="3"/>
  <c r="D60813" i="3"/>
  <c r="M60813" i="3"/>
  <c r="D60882" i="3"/>
  <c r="M60882" i="3"/>
  <c r="M60886" i="3"/>
  <c r="M61083" i="3"/>
  <c r="D61083" i="3"/>
  <c r="M61310" i="3"/>
  <c r="D61310" i="3"/>
  <c r="D61844" i="3"/>
  <c r="M61844" i="3"/>
  <c r="D62252" i="3"/>
  <c r="M62252" i="3"/>
  <c r="D62367" i="3"/>
  <c r="M62367" i="3"/>
  <c r="M62406" i="3"/>
  <c r="D62406" i="3"/>
  <c r="M62575" i="3"/>
  <c r="D62575" i="3"/>
  <c r="M62822" i="3"/>
  <c r="D62822" i="3"/>
  <c r="D62869" i="3"/>
  <c r="M62869" i="3"/>
  <c r="D62881" i="3"/>
  <c r="M62881" i="3"/>
  <c r="D62965" i="3"/>
  <c r="M62965" i="3"/>
  <c r="D63729" i="3"/>
  <c r="M63729" i="3"/>
  <c r="D64998" i="3"/>
  <c r="M64998" i="3"/>
  <c r="M65055" i="3"/>
  <c r="D65055" i="3"/>
  <c r="D65110" i="3"/>
  <c r="M65110" i="3"/>
  <c r="D66870" i="3"/>
  <c r="M66870" i="3"/>
  <c r="M70767" i="3"/>
  <c r="D70767" i="3"/>
  <c r="M70774" i="3"/>
  <c r="D70774" i="3"/>
  <c r="M71812" i="3"/>
  <c r="M71843" i="3"/>
  <c r="D71843" i="3"/>
  <c r="M72173" i="3"/>
  <c r="D72173" i="3"/>
  <c r="D72187" i="3"/>
  <c r="M72187" i="3"/>
  <c r="D72251" i="3"/>
  <c r="M72251" i="3"/>
  <c r="M56360" i="3"/>
  <c r="D56360" i="3"/>
  <c r="M56375" i="3"/>
  <c r="M56476" i="3"/>
  <c r="D56476" i="3"/>
  <c r="M56491" i="3"/>
  <c r="M56504" i="3"/>
  <c r="D56504" i="3"/>
  <c r="D56530" i="3"/>
  <c r="M56530" i="3"/>
  <c r="D56562" i="3"/>
  <c r="M56562" i="3"/>
  <c r="M56605" i="3"/>
  <c r="D56605" i="3"/>
  <c r="M56609" i="3"/>
  <c r="M56612" i="3"/>
  <c r="M56621" i="3"/>
  <c r="D56658" i="3"/>
  <c r="M56658" i="3"/>
  <c r="M56696" i="3"/>
  <c r="D56696" i="3"/>
  <c r="M56704" i="3"/>
  <c r="D56714" i="3"/>
  <c r="M56714" i="3"/>
  <c r="M56735" i="3"/>
  <c r="M56743" i="3"/>
  <c r="M56791" i="3"/>
  <c r="D56791" i="3"/>
  <c r="M56799" i="3"/>
  <c r="M56807" i="3"/>
  <c r="D56834" i="3"/>
  <c r="M56834" i="3"/>
  <c r="D56868" i="3"/>
  <c r="M56868" i="3"/>
  <c r="D56876" i="3"/>
  <c r="M56876" i="3"/>
  <c r="M56922" i="3"/>
  <c r="D56922" i="3"/>
  <c r="M56930" i="3"/>
  <c r="M56954" i="3"/>
  <c r="D56954" i="3"/>
  <c r="M56969" i="3"/>
  <c r="M56985" i="3"/>
  <c r="D56985" i="3"/>
  <c r="M57050" i="3"/>
  <c r="D57050" i="3"/>
  <c r="D57060" i="3"/>
  <c r="M57060" i="3"/>
  <c r="M57114" i="3"/>
  <c r="D57114" i="3"/>
  <c r="D57124" i="3"/>
  <c r="D57134" i="3"/>
  <c r="M57134" i="3"/>
  <c r="M57187" i="3"/>
  <c r="D57187" i="3"/>
  <c r="D57214" i="3"/>
  <c r="M57214" i="3"/>
  <c r="D57230" i="3"/>
  <c r="M57260" i="3"/>
  <c r="D57270" i="3"/>
  <c r="M57270" i="3"/>
  <c r="M57283" i="3"/>
  <c r="D57283" i="3"/>
  <c r="M57291" i="3"/>
  <c r="M57324" i="3"/>
  <c r="D57334" i="3"/>
  <c r="M57334" i="3"/>
  <c r="M57347" i="3"/>
  <c r="D57347" i="3"/>
  <c r="M57355" i="3"/>
  <c r="D57428" i="3"/>
  <c r="D57460" i="3"/>
  <c r="M57460" i="3"/>
  <c r="D57468" i="3"/>
  <c r="M57468" i="3"/>
  <c r="D57476" i="3"/>
  <c r="M57494" i="3"/>
  <c r="D57494" i="3"/>
  <c r="M57509" i="3"/>
  <c r="M57534" i="3"/>
  <c r="D57544" i="3"/>
  <c r="M57544" i="3"/>
  <c r="M57557" i="3"/>
  <c r="D57557" i="3"/>
  <c r="M57565" i="3"/>
  <c r="D57652" i="3"/>
  <c r="M57652" i="3"/>
  <c r="D57660" i="3"/>
  <c r="M57660" i="3"/>
  <c r="D57668" i="3"/>
  <c r="M57686" i="3"/>
  <c r="D57686" i="3"/>
  <c r="D57714" i="3"/>
  <c r="M57714" i="3"/>
  <c r="D57730" i="3"/>
  <c r="M57760" i="3"/>
  <c r="D57770" i="3"/>
  <c r="M57770" i="3"/>
  <c r="M57783" i="3"/>
  <c r="D57783" i="3"/>
  <c r="D57842" i="3"/>
  <c r="M57842" i="3"/>
  <c r="M57863" i="3"/>
  <c r="M57880" i="3"/>
  <c r="D57880" i="3"/>
  <c r="D57890" i="3"/>
  <c r="M57890" i="3"/>
  <c r="M57911" i="3"/>
  <c r="D57911" i="3"/>
  <c r="M57952" i="3"/>
  <c r="D57962" i="3"/>
  <c r="M57962" i="3"/>
  <c r="M57983" i="3"/>
  <c r="D57996" i="3"/>
  <c r="M57996" i="3"/>
  <c r="M58042" i="3"/>
  <c r="D58042" i="3"/>
  <c r="M58050" i="3"/>
  <c r="M58074" i="3"/>
  <c r="D58074" i="3"/>
  <c r="D58132" i="3"/>
  <c r="M58132" i="3"/>
  <c r="D58176" i="3"/>
  <c r="M58176" i="3"/>
  <c r="D58184" i="3"/>
  <c r="D58200" i="3"/>
  <c r="D58212" i="3"/>
  <c r="M58266" i="3"/>
  <c r="D58266" i="3"/>
  <c r="M58307" i="3"/>
  <c r="D58307" i="3"/>
  <c r="M58371" i="3"/>
  <c r="D58371" i="3"/>
  <c r="M58532" i="3"/>
  <c r="D58532" i="3"/>
  <c r="M58614" i="3"/>
  <c r="D58614" i="3"/>
  <c r="D58708" i="3"/>
  <c r="M58708" i="3"/>
  <c r="D58716" i="3"/>
  <c r="M58716" i="3"/>
  <c r="D58724" i="3"/>
  <c r="D58736" i="3"/>
  <c r="M58736" i="3"/>
  <c r="M58774" i="3"/>
  <c r="D58774" i="3"/>
  <c r="D58784" i="3"/>
  <c r="M58784" i="3"/>
  <c r="D58792" i="3"/>
  <c r="M58792" i="3"/>
  <c r="M58805" i="3"/>
  <c r="D58805" i="3"/>
  <c r="M58813" i="3"/>
  <c r="M58855" i="3"/>
  <c r="M58936" i="3"/>
  <c r="D58936" i="3"/>
  <c r="D58946" i="3"/>
  <c r="M58946" i="3"/>
  <c r="D58954" i="3"/>
  <c r="M58954" i="3"/>
  <c r="M58983" i="3"/>
  <c r="M59095" i="3"/>
  <c r="D59095" i="3"/>
  <c r="M59103" i="3"/>
  <c r="M59111" i="3"/>
  <c r="D59138" i="3"/>
  <c r="M59138" i="3"/>
  <c r="M59145" i="3"/>
  <c r="D59256" i="3"/>
  <c r="D59268" i="3"/>
  <c r="M59290" i="3"/>
  <c r="D59290" i="3"/>
  <c r="D59300" i="3"/>
  <c r="M59300" i="3"/>
  <c r="D59308" i="3"/>
  <c r="M59308" i="3"/>
  <c r="M59321" i="3"/>
  <c r="D59321" i="3"/>
  <c r="M59329" i="3"/>
  <c r="D59384" i="3"/>
  <c r="D59396" i="3"/>
  <c r="D59434" i="3"/>
  <c r="M59434" i="3"/>
  <c r="D59442" i="3"/>
  <c r="D59458" i="3"/>
  <c r="D59470" i="3"/>
  <c r="D59498" i="3"/>
  <c r="M59498" i="3"/>
  <c r="D59506" i="3"/>
  <c r="D59522" i="3"/>
  <c r="D59534" i="3"/>
  <c r="D59554" i="3"/>
  <c r="M59554" i="3"/>
  <c r="D59562" i="3"/>
  <c r="M59562" i="3"/>
  <c r="D59570" i="3"/>
  <c r="D59586" i="3"/>
  <c r="D59598" i="3"/>
  <c r="D59677" i="3"/>
  <c r="M59677" i="3"/>
  <c r="M59690" i="3"/>
  <c r="D59690" i="3"/>
  <c r="M59740" i="3"/>
  <c r="M59799" i="3"/>
  <c r="D59799" i="3"/>
  <c r="D59878" i="3"/>
  <c r="M59878" i="3"/>
  <c r="D59939" i="3"/>
  <c r="M59939" i="3"/>
  <c r="M59962" i="3"/>
  <c r="D59962" i="3"/>
  <c r="M60017" i="3"/>
  <c r="D60017" i="3"/>
  <c r="M60057" i="3"/>
  <c r="D60057" i="3"/>
  <c r="M60106" i="3"/>
  <c r="D60106" i="3"/>
  <c r="D60172" i="3"/>
  <c r="M60172" i="3"/>
  <c r="D60192" i="3"/>
  <c r="M60192" i="3"/>
  <c r="D60253" i="3"/>
  <c r="M60257" i="3"/>
  <c r="D60257" i="3"/>
  <c r="M60285" i="3"/>
  <c r="D60285" i="3"/>
  <c r="D60298" i="3"/>
  <c r="M60298" i="3"/>
  <c r="D60359" i="3"/>
  <c r="M60363" i="3"/>
  <c r="D60363" i="3"/>
  <c r="M60391" i="3"/>
  <c r="D60391" i="3"/>
  <c r="M60416" i="3"/>
  <c r="D60416" i="3"/>
  <c r="M60427" i="3"/>
  <c r="D60427" i="3"/>
  <c r="D60534" i="3"/>
  <c r="D60588" i="3"/>
  <c r="M60637" i="3"/>
  <c r="D60637" i="3"/>
  <c r="M60665" i="3"/>
  <c r="D60665" i="3"/>
  <c r="D60685" i="3"/>
  <c r="D60713" i="3"/>
  <c r="M60713" i="3"/>
  <c r="D60832" i="3"/>
  <c r="M60832" i="3"/>
  <c r="M60864" i="3"/>
  <c r="D60910" i="3"/>
  <c r="M60910" i="3"/>
  <c r="D61014" i="3"/>
  <c r="M61014" i="3"/>
  <c r="D61038" i="3"/>
  <c r="M61038" i="3"/>
  <c r="D61070" i="3"/>
  <c r="M61070" i="3"/>
  <c r="M61221" i="3"/>
  <c r="M61229" i="3"/>
  <c r="D61229" i="3"/>
  <c r="D61272" i="3"/>
  <c r="M61272" i="3"/>
  <c r="D61292" i="3"/>
  <c r="M61292" i="3"/>
  <c r="M61358" i="3"/>
  <c r="D61358" i="3"/>
  <c r="M61421" i="3"/>
  <c r="D61421" i="3"/>
  <c r="D61506" i="3"/>
  <c r="M61506" i="3"/>
  <c r="D61538" i="3"/>
  <c r="M61538" i="3"/>
  <c r="M61551" i="3"/>
  <c r="D61598" i="3"/>
  <c r="M61598" i="3"/>
  <c r="M61647" i="3"/>
  <c r="D61647" i="3"/>
  <c r="D61748" i="3"/>
  <c r="M61748" i="3"/>
  <c r="M61761" i="3"/>
  <c r="D61808" i="3"/>
  <c r="M61808" i="3"/>
  <c r="M61857" i="3"/>
  <c r="D61857" i="3"/>
  <c r="D61948" i="3"/>
  <c r="M61948" i="3"/>
  <c r="D62001" i="3"/>
  <c r="D62100" i="3"/>
  <c r="D62152" i="3"/>
  <c r="M62152" i="3"/>
  <c r="M62229" i="3"/>
  <c r="M62237" i="3"/>
  <c r="D62237" i="3"/>
  <c r="M62268" i="3"/>
  <c r="D62268" i="3"/>
  <c r="M62352" i="3"/>
  <c r="D62352" i="3"/>
  <c r="M62357" i="3"/>
  <c r="D62357" i="3"/>
  <c r="M62383" i="3"/>
  <c r="D62383" i="3"/>
  <c r="M62419" i="3"/>
  <c r="M62534" i="3"/>
  <c r="D62534" i="3"/>
  <c r="M62559" i="3"/>
  <c r="M62680" i="3"/>
  <c r="D62680" i="3"/>
  <c r="M62696" i="3"/>
  <c r="D62696" i="3"/>
  <c r="M62887" i="3"/>
  <c r="D62887" i="3"/>
  <c r="M62974" i="3"/>
  <c r="M63057" i="3"/>
  <c r="D63057" i="3"/>
  <c r="D63075" i="3"/>
  <c r="M63075" i="3"/>
  <c r="M63083" i="3"/>
  <c r="D63083" i="3"/>
  <c r="D63129" i="3"/>
  <c r="M63129" i="3"/>
  <c r="M63300" i="3"/>
  <c r="D63300" i="3"/>
  <c r="M63574" i="3"/>
  <c r="D63574" i="3"/>
  <c r="M63901" i="3"/>
  <c r="D63901" i="3"/>
  <c r="D64027" i="3"/>
  <c r="M64027" i="3"/>
  <c r="D64343" i="3"/>
  <c r="M64343" i="3"/>
  <c r="D64423" i="3"/>
  <c r="M64423" i="3"/>
  <c r="M64489" i="3"/>
  <c r="D64489" i="3"/>
  <c r="M65173" i="3"/>
  <c r="D65173" i="3"/>
  <c r="M65544" i="3"/>
  <c r="D65544" i="3"/>
  <c r="D65571" i="3"/>
  <c r="M65571" i="3"/>
  <c r="M65602" i="3"/>
  <c r="D65602" i="3"/>
  <c r="D65607" i="3"/>
  <c r="M65607" i="3"/>
  <c r="M65736" i="3"/>
  <c r="D65736" i="3"/>
  <c r="M65738" i="3"/>
  <c r="D65738" i="3"/>
  <c r="M65845" i="3"/>
  <c r="D65845" i="3"/>
  <c r="D65913" i="3"/>
  <c r="M65913" i="3"/>
  <c r="D66067" i="3"/>
  <c r="M66067" i="3"/>
  <c r="M66461" i="3"/>
  <c r="D66461" i="3"/>
  <c r="M66613" i="3"/>
  <c r="D66613" i="3"/>
  <c r="D66750" i="3"/>
  <c r="M66750" i="3"/>
  <c r="M67348" i="3"/>
  <c r="D67348" i="3"/>
  <c r="M67776" i="3"/>
  <c r="D67776" i="3"/>
  <c r="D67791" i="3"/>
  <c r="M67791" i="3"/>
  <c r="D67835" i="3"/>
  <c r="M67835" i="3"/>
  <c r="D67915" i="3"/>
  <c r="M67915" i="3"/>
  <c r="D68168" i="3"/>
  <c r="M68168" i="3"/>
  <c r="D68172" i="3"/>
  <c r="M68172" i="3"/>
  <c r="D69517" i="3"/>
  <c r="M69517" i="3"/>
  <c r="M69542" i="3"/>
  <c r="D69542" i="3"/>
  <c r="D71307" i="3"/>
  <c r="M71307" i="3"/>
  <c r="M64119" i="3"/>
  <c r="D64119" i="3"/>
  <c r="D64351" i="3"/>
  <c r="M64351" i="3"/>
  <c r="M64520" i="3"/>
  <c r="D64520" i="3"/>
  <c r="D64541" i="3"/>
  <c r="M64541" i="3"/>
  <c r="M64587" i="3"/>
  <c r="D64587" i="3"/>
  <c r="D64704" i="3"/>
  <c r="M64704" i="3"/>
  <c r="M64708" i="3"/>
  <c r="D64708" i="3"/>
  <c r="D64777" i="3"/>
  <c r="M64777" i="3"/>
  <c r="D65138" i="3"/>
  <c r="M65138" i="3"/>
  <c r="M65263" i="3"/>
  <c r="D65263" i="3"/>
  <c r="M66005" i="3"/>
  <c r="D66005" i="3"/>
  <c r="M66043" i="3"/>
  <c r="D66043" i="3"/>
  <c r="M66157" i="3"/>
  <c r="D66157" i="3"/>
  <c r="M66649" i="3"/>
  <c r="D66649" i="3"/>
  <c r="M67101" i="3"/>
  <c r="D67101" i="3"/>
  <c r="M67439" i="3"/>
  <c r="D67439" i="3"/>
  <c r="M67505" i="3"/>
  <c r="D67505" i="3"/>
  <c r="D68793" i="3"/>
  <c r="M68793" i="3"/>
  <c r="M69545" i="3"/>
  <c r="D69545" i="3"/>
  <c r="D69745" i="3"/>
  <c r="M69745" i="3"/>
  <c r="D73944" i="3"/>
  <c r="M73944" i="3"/>
  <c r="D73992" i="3"/>
  <c r="M73992" i="3"/>
  <c r="M59555" i="3"/>
  <c r="D59555" i="3"/>
  <c r="D59625" i="3"/>
  <c r="M59625" i="3"/>
  <c r="M59656" i="3"/>
  <c r="M59685" i="3"/>
  <c r="D59685" i="3"/>
  <c r="D59762" i="3"/>
  <c r="M59762" i="3"/>
  <c r="D59784" i="3"/>
  <c r="M59784" i="3"/>
  <c r="D59811" i="3"/>
  <c r="M59811" i="3"/>
  <c r="D59890" i="3"/>
  <c r="M59890" i="3"/>
  <c r="D59894" i="3"/>
  <c r="M59894" i="3"/>
  <c r="D59959" i="3"/>
  <c r="D60008" i="3"/>
  <c r="M60008" i="3"/>
  <c r="M60019" i="3"/>
  <c r="D60019" i="3"/>
  <c r="D60096" i="3"/>
  <c r="M60096" i="3"/>
  <c r="M60165" i="3"/>
  <c r="M60182" i="3"/>
  <c r="D60182" i="3"/>
  <c r="M60214" i="3"/>
  <c r="D60214" i="3"/>
  <c r="M60320" i="3"/>
  <c r="D60320" i="3"/>
  <c r="D60470" i="3"/>
  <c r="M60470" i="3"/>
  <c r="D60514" i="3"/>
  <c r="M60514" i="3"/>
  <c r="D60621" i="3"/>
  <c r="M60621" i="3"/>
  <c r="D60668" i="3"/>
  <c r="M60668" i="3"/>
  <c r="M60698" i="3"/>
  <c r="M60737" i="3"/>
  <c r="D60737" i="3"/>
  <c r="M60754" i="3"/>
  <c r="D60754" i="3"/>
  <c r="M60773" i="3"/>
  <c r="D60874" i="3"/>
  <c r="M60874" i="3"/>
  <c r="M60951" i="3"/>
  <c r="D60951" i="3"/>
  <c r="M60979" i="3"/>
  <c r="D60979" i="3"/>
  <c r="M61004" i="3"/>
  <c r="D61004" i="3"/>
  <c r="D61010" i="3"/>
  <c r="M61010" i="3"/>
  <c r="M61092" i="3"/>
  <c r="D61092" i="3"/>
  <c r="D61122" i="3"/>
  <c r="M61122" i="3"/>
  <c r="M61181" i="3"/>
  <c r="D61181" i="3"/>
  <c r="M61253" i="3"/>
  <c r="D61253" i="3"/>
  <c r="D61308" i="3"/>
  <c r="D61470" i="3"/>
  <c r="M61470" i="3"/>
  <c r="M61519" i="3"/>
  <c r="D61519" i="3"/>
  <c r="D61610" i="3"/>
  <c r="M61610" i="3"/>
  <c r="D61650" i="3"/>
  <c r="M61650" i="3"/>
  <c r="M61711" i="3"/>
  <c r="D61711" i="3"/>
  <c r="D61820" i="3"/>
  <c r="M61820" i="3"/>
  <c r="D61860" i="3"/>
  <c r="M61860" i="3"/>
  <c r="M61921" i="3"/>
  <c r="D61921" i="3"/>
  <c r="M62150" i="3"/>
  <c r="D62150" i="3"/>
  <c r="M62189" i="3"/>
  <c r="D62189" i="3"/>
  <c r="D62302" i="3"/>
  <c r="D62379" i="3"/>
  <c r="M62379" i="3"/>
  <c r="M62476" i="3"/>
  <c r="D62476" i="3"/>
  <c r="M62484" i="3"/>
  <c r="D62484" i="3"/>
  <c r="D62681" i="3"/>
  <c r="M62681" i="3"/>
  <c r="D62713" i="3"/>
  <c r="M63073" i="3"/>
  <c r="D63073" i="3"/>
  <c r="M63276" i="3"/>
  <c r="D63276" i="3"/>
  <c r="M63405" i="3"/>
  <c r="D63665" i="3"/>
  <c r="M63665" i="3"/>
  <c r="M63678" i="3"/>
  <c r="D63678" i="3"/>
  <c r="D63861" i="3"/>
  <c r="M63861" i="3"/>
  <c r="M63867" i="3"/>
  <c r="D63867" i="3"/>
  <c r="M64078" i="3"/>
  <c r="D64078" i="3"/>
  <c r="M64094" i="3"/>
  <c r="M64302" i="3"/>
  <c r="D64302" i="3"/>
  <c r="M64344" i="3"/>
  <c r="D64344" i="3"/>
  <c r="D64483" i="3"/>
  <c r="M64483" i="3"/>
  <c r="M64689" i="3"/>
  <c r="D64689" i="3"/>
  <c r="D65603" i="3"/>
  <c r="M65603" i="3"/>
  <c r="M65939" i="3"/>
  <c r="D65939" i="3"/>
  <c r="M66127" i="3"/>
  <c r="D66127" i="3"/>
  <c r="M66414" i="3"/>
  <c r="D66414" i="3"/>
  <c r="M66454" i="3"/>
  <c r="D66454" i="3"/>
  <c r="M66888" i="3"/>
  <c r="D66888" i="3"/>
  <c r="D67450" i="3"/>
  <c r="M67450" i="3"/>
  <c r="M67494" i="3"/>
  <c r="D67494" i="3"/>
  <c r="M67647" i="3"/>
  <c r="D67647" i="3"/>
  <c r="M67744" i="3"/>
  <c r="D67744" i="3"/>
  <c r="D67798" i="3"/>
  <c r="M67798" i="3"/>
  <c r="M68149" i="3"/>
  <c r="D68149" i="3"/>
  <c r="D68723" i="3"/>
  <c r="M68723" i="3"/>
  <c r="M49150" i="3"/>
  <c r="M49214" i="3"/>
  <c r="D49227" i="3"/>
  <c r="M49238" i="3"/>
  <c r="D49291" i="3"/>
  <c r="M49302" i="3"/>
  <c r="D49397" i="3"/>
  <c r="M49408" i="3"/>
  <c r="D49461" i="3"/>
  <c r="M49472" i="3"/>
  <c r="D49525" i="3"/>
  <c r="M49536" i="3"/>
  <c r="D49589" i="3"/>
  <c r="M49600" i="3"/>
  <c r="D49647" i="3"/>
  <c r="M49658" i="3"/>
  <c r="M49932" i="3"/>
  <c r="M49948" i="3"/>
  <c r="M49964" i="3"/>
  <c r="M49980" i="3"/>
  <c r="M49996" i="3"/>
  <c r="M50012" i="3"/>
  <c r="M50028" i="3"/>
  <c r="M50044" i="3"/>
  <c r="M50060" i="3"/>
  <c r="M50076" i="3"/>
  <c r="M50092" i="3"/>
  <c r="M50108" i="3"/>
  <c r="M50124" i="3"/>
  <c r="M50140" i="3"/>
  <c r="M50156" i="3"/>
  <c r="M50172" i="3"/>
  <c r="M50188" i="3"/>
  <c r="M50204" i="3"/>
  <c r="M50220" i="3"/>
  <c r="M50236" i="3"/>
  <c r="M50252" i="3"/>
  <c r="M50268" i="3"/>
  <c r="M50284" i="3"/>
  <c r="M50300" i="3"/>
  <c r="M50316" i="3"/>
  <c r="M50332" i="3"/>
  <c r="M50348" i="3"/>
  <c r="M50364" i="3"/>
  <c r="M50380" i="3"/>
  <c r="M50396" i="3"/>
  <c r="M50412" i="3"/>
  <c r="M50428" i="3"/>
  <c r="M50444" i="3"/>
  <c r="M50460" i="3"/>
  <c r="M50476" i="3"/>
  <c r="M50492" i="3"/>
  <c r="M50502" i="3"/>
  <c r="M50510" i="3"/>
  <c r="M50530" i="3"/>
  <c r="M50538" i="3"/>
  <c r="M50542" i="3"/>
  <c r="M50550" i="3"/>
  <c r="M50554" i="3"/>
  <c r="M50570" i="3"/>
  <c r="M50588" i="3"/>
  <c r="M50632" i="3"/>
  <c r="M50648" i="3"/>
  <c r="M50664" i="3"/>
  <c r="M50680" i="3"/>
  <c r="M50696" i="3"/>
  <c r="M50712" i="3"/>
  <c r="M50728" i="3"/>
  <c r="M50744" i="3"/>
  <c r="M50760" i="3"/>
  <c r="M50776" i="3"/>
  <c r="D50791" i="3"/>
  <c r="D50807" i="3"/>
  <c r="D50823" i="3"/>
  <c r="D50839" i="3"/>
  <c r="D50855" i="3"/>
  <c r="D50871" i="3"/>
  <c r="D50887" i="3"/>
  <c r="D50903" i="3"/>
  <c r="D50919" i="3"/>
  <c r="D50935" i="3"/>
  <c r="D50951" i="3"/>
  <c r="D50967" i="3"/>
  <c r="D50983" i="3"/>
  <c r="D50999" i="3"/>
  <c r="D51015" i="3"/>
  <c r="D51031" i="3"/>
  <c r="D51047" i="3"/>
  <c r="D51063" i="3"/>
  <c r="M51082" i="3"/>
  <c r="M51098" i="3"/>
  <c r="M51114" i="3"/>
  <c r="M51130" i="3"/>
  <c r="M51146" i="3"/>
  <c r="M51162" i="3"/>
  <c r="M51178" i="3"/>
  <c r="M51194" i="3"/>
  <c r="M51210" i="3"/>
  <c r="M51226" i="3"/>
  <c r="M51242" i="3"/>
  <c r="M51258" i="3"/>
  <c r="M51274" i="3"/>
  <c r="M51290" i="3"/>
  <c r="M51306" i="3"/>
  <c r="M51322" i="3"/>
  <c r="M51338" i="3"/>
  <c r="M51354" i="3"/>
  <c r="D51587" i="3"/>
  <c r="M51596" i="3"/>
  <c r="M51614" i="3"/>
  <c r="D51651" i="3"/>
  <c r="M51660" i="3"/>
  <c r="M51678" i="3"/>
  <c r="D51715" i="3"/>
  <c r="M51724" i="3"/>
  <c r="M51742" i="3"/>
  <c r="D51827" i="3"/>
  <c r="M51836" i="3"/>
  <c r="M51854" i="3"/>
  <c r="D51891" i="3"/>
  <c r="M51900" i="3"/>
  <c r="M51918" i="3"/>
  <c r="D51941" i="3"/>
  <c r="M51974" i="3"/>
  <c r="M51984" i="3"/>
  <c r="D52005" i="3"/>
  <c r="M52038" i="3"/>
  <c r="M52048" i="3"/>
  <c r="D52069" i="3"/>
  <c r="M52102" i="3"/>
  <c r="M52112" i="3"/>
  <c r="D52133" i="3"/>
  <c r="M52166" i="3"/>
  <c r="M52176" i="3"/>
  <c r="D52197" i="3"/>
  <c r="D52239" i="3"/>
  <c r="M52274" i="3"/>
  <c r="M52306" i="3"/>
  <c r="M52338" i="3"/>
  <c r="M52370" i="3"/>
  <c r="M52402" i="3"/>
  <c r="M52434" i="3"/>
  <c r="M52466" i="3"/>
  <c r="M52498" i="3"/>
  <c r="M52540" i="3"/>
  <c r="M52572" i="3"/>
  <c r="M52604" i="3"/>
  <c r="M52636" i="3"/>
  <c r="M52668" i="3"/>
  <c r="M52700" i="3"/>
  <c r="M52732" i="3"/>
  <c r="M52764" i="3"/>
  <c r="M52796" i="3"/>
  <c r="M52806" i="3"/>
  <c r="M52838" i="3"/>
  <c r="M52870" i="3"/>
  <c r="M52902" i="3"/>
  <c r="M52934" i="3"/>
  <c r="M52966" i="3"/>
  <c r="M52998" i="3"/>
  <c r="M53030" i="3"/>
  <c r="M53062" i="3"/>
  <c r="M53104" i="3"/>
  <c r="M53136" i="3"/>
  <c r="M53168" i="3"/>
  <c r="M53200" i="3"/>
  <c r="M53232" i="3"/>
  <c r="M53264" i="3"/>
  <c r="M53296" i="3"/>
  <c r="M53328" i="3"/>
  <c r="M53360" i="3"/>
  <c r="M53410" i="3"/>
  <c r="M53442" i="3"/>
  <c r="M53474" i="3"/>
  <c r="M53506" i="3"/>
  <c r="M53538" i="3"/>
  <c r="M53570" i="3"/>
  <c r="M53602" i="3"/>
  <c r="M53634" i="3"/>
  <c r="M53666" i="3"/>
  <c r="M53676" i="3"/>
  <c r="M53708" i="3"/>
  <c r="M53740" i="3"/>
  <c r="M53772" i="3"/>
  <c r="M53804" i="3"/>
  <c r="M53836" i="3"/>
  <c r="M53868" i="3"/>
  <c r="M53900" i="3"/>
  <c r="M53932" i="3"/>
  <c r="M53974" i="3"/>
  <c r="M54006" i="3"/>
  <c r="M54038" i="3"/>
  <c r="M54070" i="3"/>
  <c r="M54102" i="3"/>
  <c r="M54134" i="3"/>
  <c r="M54166" i="3"/>
  <c r="M54198" i="3"/>
  <c r="M54230" i="3"/>
  <c r="M54272" i="3"/>
  <c r="M54304" i="3"/>
  <c r="M54336" i="3"/>
  <c r="M54368" i="3"/>
  <c r="M54400" i="3"/>
  <c r="M54432" i="3"/>
  <c r="M54464" i="3"/>
  <c r="M54496" i="3"/>
  <c r="M54528" i="3"/>
  <c r="M54546" i="3"/>
  <c r="M54578" i="3"/>
  <c r="M54610" i="3"/>
  <c r="M54642" i="3"/>
  <c r="M54674" i="3"/>
  <c r="M54706" i="3"/>
  <c r="M54738" i="3"/>
  <c r="M54770" i="3"/>
  <c r="M54802" i="3"/>
  <c r="M54844" i="3"/>
  <c r="M54876" i="3"/>
  <c r="M54908" i="3"/>
  <c r="M54940" i="3"/>
  <c r="D54984" i="3"/>
  <c r="D54998" i="3"/>
  <c r="M54998" i="3"/>
  <c r="D55000" i="3"/>
  <c r="M55045" i="3"/>
  <c r="D55054" i="3"/>
  <c r="M55054" i="3"/>
  <c r="D55091" i="3"/>
  <c r="M55100" i="3"/>
  <c r="D55102" i="3"/>
  <c r="D55113" i="3"/>
  <c r="M55154" i="3"/>
  <c r="D55156" i="3"/>
  <c r="D55180" i="3"/>
  <c r="M55180" i="3"/>
  <c r="D55182" i="3"/>
  <c r="D55208" i="3"/>
  <c r="M55208" i="3"/>
  <c r="M55257" i="3"/>
  <c r="D55257" i="3"/>
  <c r="M55261" i="3"/>
  <c r="M55265" i="3"/>
  <c r="D55300" i="3"/>
  <c r="M55300" i="3"/>
  <c r="D55369" i="3"/>
  <c r="D55486" i="3"/>
  <c r="M55486" i="3"/>
  <c r="M55503" i="3"/>
  <c r="D55503" i="3"/>
  <c r="M55507" i="3"/>
  <c r="M55511" i="3"/>
  <c r="D55614" i="3"/>
  <c r="M55614" i="3"/>
  <c r="M55631" i="3"/>
  <c r="D55631" i="3"/>
  <c r="M55635" i="3"/>
  <c r="M55639" i="3"/>
  <c r="D55733" i="3"/>
  <c r="M55774" i="3"/>
  <c r="D55776" i="3"/>
  <c r="D55800" i="3"/>
  <c r="M55800" i="3"/>
  <c r="D55802" i="3"/>
  <c r="D55828" i="3"/>
  <c r="M55828" i="3"/>
  <c r="M55862" i="3"/>
  <c r="D55862" i="3"/>
  <c r="M55877" i="3"/>
  <c r="D56090" i="3"/>
  <c r="M56090" i="3"/>
  <c r="M56107" i="3"/>
  <c r="M56120" i="3"/>
  <c r="D56120" i="3"/>
  <c r="D56166" i="3"/>
  <c r="M56166" i="3"/>
  <c r="M56200" i="3"/>
  <c r="D56200" i="3"/>
  <c r="M56215" i="3"/>
  <c r="D56346" i="3"/>
  <c r="M56346" i="3"/>
  <c r="M56363" i="3"/>
  <c r="M56376" i="3"/>
  <c r="D56376" i="3"/>
  <c r="D56422" i="3"/>
  <c r="M56422" i="3"/>
  <c r="M56456" i="3"/>
  <c r="D56456" i="3"/>
  <c r="D56464" i="3"/>
  <c r="M56464" i="3"/>
  <c r="M56479" i="3"/>
  <c r="M56534" i="3"/>
  <c r="D56534" i="3"/>
  <c r="M56549" i="3"/>
  <c r="M56579" i="3"/>
  <c r="D56579" i="3"/>
  <c r="D56628" i="3"/>
  <c r="M56628" i="3"/>
  <c r="D56694" i="3"/>
  <c r="M56694" i="3"/>
  <c r="D56726" i="3"/>
  <c r="D56786" i="3"/>
  <c r="M56786" i="3"/>
  <c r="D56830" i="3"/>
  <c r="M56830" i="3"/>
  <c r="D56864" i="3"/>
  <c r="M56864" i="3"/>
  <c r="D56872" i="3"/>
  <c r="D56888" i="3"/>
  <c r="D56900" i="3"/>
  <c r="D56920" i="3"/>
  <c r="M56920" i="3"/>
  <c r="D56964" i="3"/>
  <c r="M56986" i="3"/>
  <c r="D56986" i="3"/>
  <c r="M56994" i="3"/>
  <c r="D57004" i="3"/>
  <c r="M57004" i="3"/>
  <c r="M57025" i="3"/>
  <c r="D57048" i="3"/>
  <c r="M57048" i="3"/>
  <c r="D57056" i="3"/>
  <c r="M57056" i="3"/>
  <c r="D57064" i="3"/>
  <c r="D57112" i="3"/>
  <c r="M57112" i="3"/>
  <c r="D57120" i="3"/>
  <c r="M57120" i="3"/>
  <c r="D57130" i="3"/>
  <c r="M57130" i="3"/>
  <c r="D57138" i="3"/>
  <c r="M57188" i="3"/>
  <c r="D57188" i="3"/>
  <c r="D57198" i="3"/>
  <c r="M57198" i="3"/>
  <c r="D57278" i="3"/>
  <c r="M57278" i="3"/>
  <c r="D57294" i="3"/>
  <c r="D57342" i="3"/>
  <c r="M57342" i="3"/>
  <c r="D57358" i="3"/>
  <c r="M57388" i="3"/>
  <c r="D57398" i="3"/>
  <c r="M57398" i="3"/>
  <c r="M57411" i="3"/>
  <c r="D57411" i="3"/>
  <c r="D57552" i="3"/>
  <c r="M57552" i="3"/>
  <c r="D57568" i="3"/>
  <c r="M57598" i="3"/>
  <c r="D57608" i="3"/>
  <c r="M57608" i="3"/>
  <c r="M57621" i="3"/>
  <c r="D57621" i="3"/>
  <c r="M57629" i="3"/>
  <c r="D57778" i="3"/>
  <c r="M57778" i="3"/>
  <c r="D57878" i="3"/>
  <c r="M57878" i="3"/>
  <c r="D57886" i="3"/>
  <c r="M57886" i="3"/>
  <c r="D57894" i="3"/>
  <c r="D57906" i="3"/>
  <c r="M57906" i="3"/>
  <c r="D57974" i="3"/>
  <c r="D57992" i="3"/>
  <c r="D58008" i="3"/>
  <c r="D58020" i="3"/>
  <c r="D58040" i="3"/>
  <c r="M58040" i="3"/>
  <c r="M58169" i="3"/>
  <c r="D58169" i="3"/>
  <c r="M58233" i="3"/>
  <c r="D58233" i="3"/>
  <c r="D58276" i="3"/>
  <c r="M58308" i="3"/>
  <c r="D58308" i="3"/>
  <c r="D58318" i="3"/>
  <c r="M58318" i="3"/>
  <c r="D58326" i="3"/>
  <c r="M58326" i="3"/>
  <c r="M58372" i="3"/>
  <c r="D58372" i="3"/>
  <c r="M58380" i="3"/>
  <c r="M58404" i="3"/>
  <c r="D58404" i="3"/>
  <c r="M58444" i="3"/>
  <c r="M58481" i="3"/>
  <c r="M58483" i="3"/>
  <c r="M58499" i="3"/>
  <c r="D58499" i="3"/>
  <c r="M58581" i="3"/>
  <c r="D58581" i="3"/>
  <c r="M58678" i="3"/>
  <c r="D58678" i="3"/>
  <c r="D58772" i="3"/>
  <c r="M58772" i="3"/>
  <c r="D58780" i="3"/>
  <c r="M58780" i="3"/>
  <c r="D58788" i="3"/>
  <c r="D58800" i="3"/>
  <c r="M58800" i="3"/>
  <c r="M58846" i="3"/>
  <c r="M58880" i="3"/>
  <c r="M58917" i="3"/>
  <c r="M58919" i="3"/>
  <c r="D58934" i="3"/>
  <c r="M58934" i="3"/>
  <c r="D58942" i="3"/>
  <c r="M58942" i="3"/>
  <c r="D58950" i="3"/>
  <c r="D58966" i="3"/>
  <c r="D58978" i="3"/>
  <c r="M59008" i="3"/>
  <c r="M59032" i="3"/>
  <c r="D59032" i="3"/>
  <c r="D59090" i="3"/>
  <c r="M59090" i="3"/>
  <c r="D59134" i="3"/>
  <c r="M59134" i="3"/>
  <c r="M59194" i="3"/>
  <c r="D59194" i="3"/>
  <c r="D59288" i="3"/>
  <c r="M59288" i="3"/>
  <c r="D59296" i="3"/>
  <c r="M59296" i="3"/>
  <c r="D59304" i="3"/>
  <c r="D59316" i="3"/>
  <c r="M59316" i="3"/>
  <c r="M59491" i="3"/>
  <c r="D59491" i="3"/>
  <c r="M59619" i="3"/>
  <c r="D59619" i="3"/>
  <c r="D59642" i="3"/>
  <c r="M59649" i="3"/>
  <c r="D59656" i="3"/>
  <c r="M59671" i="3"/>
  <c r="D59671" i="3"/>
  <c r="M59709" i="3"/>
  <c r="D59709" i="3"/>
  <c r="M59721" i="3"/>
  <c r="D59752" i="3"/>
  <c r="M59752" i="3"/>
  <c r="D59764" i="3"/>
  <c r="M59764" i="3"/>
  <c r="D59782" i="3"/>
  <c r="M59782" i="3"/>
  <c r="D59796" i="3"/>
  <c r="M59796" i="3"/>
  <c r="M59804" i="3"/>
  <c r="D59804" i="3"/>
  <c r="D59830" i="3"/>
  <c r="M59830" i="3"/>
  <c r="M59841" i="3"/>
  <c r="D59841" i="3"/>
  <c r="M59859" i="3"/>
  <c r="D59859" i="3"/>
  <c r="D59864" i="3"/>
  <c r="M59873" i="3"/>
  <c r="D59873" i="3"/>
  <c r="M59879" i="3"/>
  <c r="D59918" i="3"/>
  <c r="M59918" i="3"/>
  <c r="M59932" i="3"/>
  <c r="M59969" i="3"/>
  <c r="D59969" i="3"/>
  <c r="D59988" i="3"/>
  <c r="M59988" i="3"/>
  <c r="M59992" i="3"/>
  <c r="D59992" i="3"/>
  <c r="M60001" i="3"/>
  <c r="D60001" i="3"/>
  <c r="D60073" i="3"/>
  <c r="M60073" i="3"/>
  <c r="D60132" i="3"/>
  <c r="M60132" i="3"/>
  <c r="D60154" i="3"/>
  <c r="M60154" i="3"/>
  <c r="D60165" i="3"/>
  <c r="D60220" i="3"/>
  <c r="M60238" i="3"/>
  <c r="D60238" i="3"/>
  <c r="M60249" i="3"/>
  <c r="D60326" i="3"/>
  <c r="M60344" i="3"/>
  <c r="D60344" i="3"/>
  <c r="M60355" i="3"/>
  <c r="M60419" i="3"/>
  <c r="D60419" i="3"/>
  <c r="M60448" i="3"/>
  <c r="D60448" i="3"/>
  <c r="D60450" i="3"/>
  <c r="M60450" i="3"/>
  <c r="D60486" i="3"/>
  <c r="M60486" i="3"/>
  <c r="D60585" i="3"/>
  <c r="M60589" i="3"/>
  <c r="D60589" i="3"/>
  <c r="M60617" i="3"/>
  <c r="D60617" i="3"/>
  <c r="M60642" i="3"/>
  <c r="D60642" i="3"/>
  <c r="M60653" i="3"/>
  <c r="D60653" i="3"/>
  <c r="D60698" i="3"/>
  <c r="D60760" i="3"/>
  <c r="D60773" i="3"/>
  <c r="M60826" i="3"/>
  <c r="D60826" i="3"/>
  <c r="D60883" i="3"/>
  <c r="M60883" i="3"/>
  <c r="D61002" i="3"/>
  <c r="M61002" i="3"/>
  <c r="M61075" i="3"/>
  <c r="D61075" i="3"/>
  <c r="M61147" i="3"/>
  <c r="M61155" i="3"/>
  <c r="D61155" i="3"/>
  <c r="M61262" i="3"/>
  <c r="D61262" i="3"/>
  <c r="D61268" i="3"/>
  <c r="D61340" i="3"/>
  <c r="M61340" i="3"/>
  <c r="M61398" i="3"/>
  <c r="D61398" i="3"/>
  <c r="M61437" i="3"/>
  <c r="D61437" i="3"/>
  <c r="D61730" i="3"/>
  <c r="M61730" i="3"/>
  <c r="D61940" i="3"/>
  <c r="M61940" i="3"/>
  <c r="D62086" i="3"/>
  <c r="D62132" i="3"/>
  <c r="M62258" i="3"/>
  <c r="D62258" i="3"/>
  <c r="M62300" i="3"/>
  <c r="D62300" i="3"/>
  <c r="D62344" i="3"/>
  <c r="M62344" i="3"/>
  <c r="M62439" i="3"/>
  <c r="D62439" i="3"/>
  <c r="D62443" i="3"/>
  <c r="M62443" i="3"/>
  <c r="M62580" i="3"/>
  <c r="D62580" i="3"/>
  <c r="M62720" i="3"/>
  <c r="D62720" i="3"/>
  <c r="M62751" i="3"/>
  <c r="D62751" i="3"/>
  <c r="D62781" i="3"/>
  <c r="M62781" i="3"/>
  <c r="D62809" i="3"/>
  <c r="M62809" i="3"/>
  <c r="M62824" i="3"/>
  <c r="D62824" i="3"/>
  <c r="M63123" i="3"/>
  <c r="D63123" i="3"/>
  <c r="D63137" i="3"/>
  <c r="M63137" i="3"/>
  <c r="D63247" i="3"/>
  <c r="M63247" i="3"/>
  <c r="M63348" i="3"/>
  <c r="D63348" i="3"/>
  <c r="D63405" i="3"/>
  <c r="D63669" i="3"/>
  <c r="M63669" i="3"/>
  <c r="D63767" i="3"/>
  <c r="M63767" i="3"/>
  <c r="D63979" i="3"/>
  <c r="M63979" i="3"/>
  <c r="D64094" i="3"/>
  <c r="M64319" i="3"/>
  <c r="D64319" i="3"/>
  <c r="M64448" i="3"/>
  <c r="D64448" i="3"/>
  <c r="D64471" i="3"/>
  <c r="M64471" i="3"/>
  <c r="M64817" i="3"/>
  <c r="D64817" i="3"/>
  <c r="M65006" i="3"/>
  <c r="D65006" i="3"/>
  <c r="M65336" i="3"/>
  <c r="D65336" i="3"/>
  <c r="M65666" i="3"/>
  <c r="D65666" i="3"/>
  <c r="M65877" i="3"/>
  <c r="D65877" i="3"/>
  <c r="M66003" i="3"/>
  <c r="D66003" i="3"/>
  <c r="M66092" i="3"/>
  <c r="D66092" i="3"/>
  <c r="D66195" i="3"/>
  <c r="M66195" i="3"/>
  <c r="M66577" i="3"/>
  <c r="D66577" i="3"/>
  <c r="D66647" i="3"/>
  <c r="M66647" i="3"/>
  <c r="M66823" i="3"/>
  <c r="D66823" i="3"/>
  <c r="M66985" i="3"/>
  <c r="D66985" i="3"/>
  <c r="M68605" i="3"/>
  <c r="D68605" i="3"/>
  <c r="D69685" i="3"/>
  <c r="M69685" i="3"/>
  <c r="D73503" i="3"/>
  <c r="M73503" i="3"/>
  <c r="D48146" i="3"/>
  <c r="D48154" i="3"/>
  <c r="D48162" i="3"/>
  <c r="D48170" i="3"/>
  <c r="D48178" i="3"/>
  <c r="D48186" i="3"/>
  <c r="D48194" i="3"/>
  <c r="D48202" i="3"/>
  <c r="D48210" i="3"/>
  <c r="D48218" i="3"/>
  <c r="D48226" i="3"/>
  <c r="D48234" i="3"/>
  <c r="D48242" i="3"/>
  <c r="D48250" i="3"/>
  <c r="D48258" i="3"/>
  <c r="D48266" i="3"/>
  <c r="D48274" i="3"/>
  <c r="D48282" i="3"/>
  <c r="D48290" i="3"/>
  <c r="D48298" i="3"/>
  <c r="D48306" i="3"/>
  <c r="D48314" i="3"/>
  <c r="D48318" i="3"/>
  <c r="D48326" i="3"/>
  <c r="D48334" i="3"/>
  <c r="D48342" i="3"/>
  <c r="D48350" i="3"/>
  <c r="D48358" i="3"/>
  <c r="D48366" i="3"/>
  <c r="D48374" i="3"/>
  <c r="D48382" i="3"/>
  <c r="D48390" i="3"/>
  <c r="D48398" i="3"/>
  <c r="D48406" i="3"/>
  <c r="D48414" i="3"/>
  <c r="D48422" i="3"/>
  <c r="D48430" i="3"/>
  <c r="D48438" i="3"/>
  <c r="D48446" i="3"/>
  <c r="D48454" i="3"/>
  <c r="D48462" i="3"/>
  <c r="D48470" i="3"/>
  <c r="D48478" i="3"/>
  <c r="D48488" i="3"/>
  <c r="D48496" i="3"/>
  <c r="D48504" i="3"/>
  <c r="D48512" i="3"/>
  <c r="D48520" i="3"/>
  <c r="D48528" i="3"/>
  <c r="D48536" i="3"/>
  <c r="D48544" i="3"/>
  <c r="D48552" i="3"/>
  <c r="D48560" i="3"/>
  <c r="D48568" i="3"/>
  <c r="D48576" i="3"/>
  <c r="D48584" i="3"/>
  <c r="D48592" i="3"/>
  <c r="D48600" i="3"/>
  <c r="D48608" i="3"/>
  <c r="D48616" i="3"/>
  <c r="D48624" i="3"/>
  <c r="D48632" i="3"/>
  <c r="D48640" i="3"/>
  <c r="D48648" i="3"/>
  <c r="D48656" i="3"/>
  <c r="D48664" i="3"/>
  <c r="D48672" i="3"/>
  <c r="D48680" i="3"/>
  <c r="D48688" i="3"/>
  <c r="D48696" i="3"/>
  <c r="D48704" i="3"/>
  <c r="D48712" i="3"/>
  <c r="D48720" i="3"/>
  <c r="D48728" i="3"/>
  <c r="D48736" i="3"/>
  <c r="D48744" i="3"/>
  <c r="D48752" i="3"/>
  <c r="D48760" i="3"/>
  <c r="D48768" i="3"/>
  <c r="D48778" i="3"/>
  <c r="D48786" i="3"/>
  <c r="D48794" i="3"/>
  <c r="D48802" i="3"/>
  <c r="D48810" i="3"/>
  <c r="D48818" i="3"/>
  <c r="D48826" i="3"/>
  <c r="D48834" i="3"/>
  <c r="D48842" i="3"/>
  <c r="D48850" i="3"/>
  <c r="D48858" i="3"/>
  <c r="D48866" i="3"/>
  <c r="D48874" i="3"/>
  <c r="D48882" i="3"/>
  <c r="D48890" i="3"/>
  <c r="D48898" i="3"/>
  <c r="D48906" i="3"/>
  <c r="D48914" i="3"/>
  <c r="D48922" i="3"/>
  <c r="D48930" i="3"/>
  <c r="D48938" i="3"/>
  <c r="D48946" i="3"/>
  <c r="D48954" i="3"/>
  <c r="D48962" i="3"/>
  <c r="D48970" i="3"/>
  <c r="D48978" i="3"/>
  <c r="D48986" i="3"/>
  <c r="D48994" i="3"/>
  <c r="D49002" i="3"/>
  <c r="D49010" i="3"/>
  <c r="D49018" i="3"/>
  <c r="D49026" i="3"/>
  <c r="D49034" i="3"/>
  <c r="D49042" i="3"/>
  <c r="D49050" i="3"/>
  <c r="D49058" i="3"/>
  <c r="D49068" i="3"/>
  <c r="D49076" i="3"/>
  <c r="D49084" i="3"/>
  <c r="D49092" i="3"/>
  <c r="D49100" i="3"/>
  <c r="D49105" i="3"/>
  <c r="M49110" i="3"/>
  <c r="D49120" i="3"/>
  <c r="D49125" i="3"/>
  <c r="D49135" i="3"/>
  <c r="D49140" i="3"/>
  <c r="D49150" i="3"/>
  <c r="D49169" i="3"/>
  <c r="M49174" i="3"/>
  <c r="D49184" i="3"/>
  <c r="D49189" i="3"/>
  <c r="D49199" i="3"/>
  <c r="D49204" i="3"/>
  <c r="D49214" i="3"/>
  <c r="M49230" i="3"/>
  <c r="D49238" i="3"/>
  <c r="D49253" i="3"/>
  <c r="D49256" i="3"/>
  <c r="D49268" i="3"/>
  <c r="D49279" i="3"/>
  <c r="D49283" i="3"/>
  <c r="M49294" i="3"/>
  <c r="D49302" i="3"/>
  <c r="D49317" i="3"/>
  <c r="D49320" i="3"/>
  <c r="D49332" i="3"/>
  <c r="D49343" i="3"/>
  <c r="D49347" i="3"/>
  <c r="D49359" i="3"/>
  <c r="D49362" i="3"/>
  <c r="D49374" i="3"/>
  <c r="D49385" i="3"/>
  <c r="D49389" i="3"/>
  <c r="M49400" i="3"/>
  <c r="D49408" i="3"/>
  <c r="D49423" i="3"/>
  <c r="D49426" i="3"/>
  <c r="D49438" i="3"/>
  <c r="D49449" i="3"/>
  <c r="D49453" i="3"/>
  <c r="M49464" i="3"/>
  <c r="D49472" i="3"/>
  <c r="D49487" i="3"/>
  <c r="D49490" i="3"/>
  <c r="D49502" i="3"/>
  <c r="D49513" i="3"/>
  <c r="D49517" i="3"/>
  <c r="M49528" i="3"/>
  <c r="D49536" i="3"/>
  <c r="D49551" i="3"/>
  <c r="D49554" i="3"/>
  <c r="D49566" i="3"/>
  <c r="D49577" i="3"/>
  <c r="D49581" i="3"/>
  <c r="M49592" i="3"/>
  <c r="D49600" i="3"/>
  <c r="D49615" i="3"/>
  <c r="D49618" i="3"/>
  <c r="D49630" i="3"/>
  <c r="D49639" i="3"/>
  <c r="M49650" i="3"/>
  <c r="D49658" i="3"/>
  <c r="D49673" i="3"/>
  <c r="D49676" i="3"/>
  <c r="D49688" i="3"/>
  <c r="M49698" i="3"/>
  <c r="D49705" i="3"/>
  <c r="M49714" i="3"/>
  <c r="D49721" i="3"/>
  <c r="M49730" i="3"/>
  <c r="D49737" i="3"/>
  <c r="M49746" i="3"/>
  <c r="D49753" i="3"/>
  <c r="M49762" i="3"/>
  <c r="D49769" i="3"/>
  <c r="M49778" i="3"/>
  <c r="D49785" i="3"/>
  <c r="M49794" i="3"/>
  <c r="D49801" i="3"/>
  <c r="M49810" i="3"/>
  <c r="D49817" i="3"/>
  <c r="M49826" i="3"/>
  <c r="D49833" i="3"/>
  <c r="M49842" i="3"/>
  <c r="D49849" i="3"/>
  <c r="M49858" i="3"/>
  <c r="D49865" i="3"/>
  <c r="M49874" i="3"/>
  <c r="D49881" i="3"/>
  <c r="M49890" i="3"/>
  <c r="D49897" i="3"/>
  <c r="M49906" i="3"/>
  <c r="D49913" i="3"/>
  <c r="M49922" i="3"/>
  <c r="D49925" i="3"/>
  <c r="D49929" i="3"/>
  <c r="D49932" i="3"/>
  <c r="D49941" i="3"/>
  <c r="D49945" i="3"/>
  <c r="D49948" i="3"/>
  <c r="D49957" i="3"/>
  <c r="D49961" i="3"/>
  <c r="D49964" i="3"/>
  <c r="D49973" i="3"/>
  <c r="D49977" i="3"/>
  <c r="D49980" i="3"/>
  <c r="D49989" i="3"/>
  <c r="D49993" i="3"/>
  <c r="D49996" i="3"/>
  <c r="D50005" i="3"/>
  <c r="D50009" i="3"/>
  <c r="D50012" i="3"/>
  <c r="D50021" i="3"/>
  <c r="D50025" i="3"/>
  <c r="D50028" i="3"/>
  <c r="D50037" i="3"/>
  <c r="D50041" i="3"/>
  <c r="D50044" i="3"/>
  <c r="D50053" i="3"/>
  <c r="D50057" i="3"/>
  <c r="D50060" i="3"/>
  <c r="D50069" i="3"/>
  <c r="D50073" i="3"/>
  <c r="D50076" i="3"/>
  <c r="D50085" i="3"/>
  <c r="D50089" i="3"/>
  <c r="D50092" i="3"/>
  <c r="D50101" i="3"/>
  <c r="D50105" i="3"/>
  <c r="D50108" i="3"/>
  <c r="D50117" i="3"/>
  <c r="D50121" i="3"/>
  <c r="D50124" i="3"/>
  <c r="D50133" i="3"/>
  <c r="D50137" i="3"/>
  <c r="D50140" i="3"/>
  <c r="D50149" i="3"/>
  <c r="D50153" i="3"/>
  <c r="D50156" i="3"/>
  <c r="D50165" i="3"/>
  <c r="D50169" i="3"/>
  <c r="D50172" i="3"/>
  <c r="D50181" i="3"/>
  <c r="D50185" i="3"/>
  <c r="D50188" i="3"/>
  <c r="D50197" i="3"/>
  <c r="D50201" i="3"/>
  <c r="D50204" i="3"/>
  <c r="D50213" i="3"/>
  <c r="D50217" i="3"/>
  <c r="D50220" i="3"/>
  <c r="D50229" i="3"/>
  <c r="D50233" i="3"/>
  <c r="D50236" i="3"/>
  <c r="D50245" i="3"/>
  <c r="D50249" i="3"/>
  <c r="D50252" i="3"/>
  <c r="D50261" i="3"/>
  <c r="D50265" i="3"/>
  <c r="D50268" i="3"/>
  <c r="D50277" i="3"/>
  <c r="D50281" i="3"/>
  <c r="D50284" i="3"/>
  <c r="D50293" i="3"/>
  <c r="D50297" i="3"/>
  <c r="D50300" i="3"/>
  <c r="D50309" i="3"/>
  <c r="D50313" i="3"/>
  <c r="D50316" i="3"/>
  <c r="D50325" i="3"/>
  <c r="D50329" i="3"/>
  <c r="D50332" i="3"/>
  <c r="D50341" i="3"/>
  <c r="D50345" i="3"/>
  <c r="D50348" i="3"/>
  <c r="D50357" i="3"/>
  <c r="D50361" i="3"/>
  <c r="D50364" i="3"/>
  <c r="D50373" i="3"/>
  <c r="D50377" i="3"/>
  <c r="D50380" i="3"/>
  <c r="D50389" i="3"/>
  <c r="D50393" i="3"/>
  <c r="D50396" i="3"/>
  <c r="D50405" i="3"/>
  <c r="D50409" i="3"/>
  <c r="D50412" i="3"/>
  <c r="D50421" i="3"/>
  <c r="D50425" i="3"/>
  <c r="D50428" i="3"/>
  <c r="D50437" i="3"/>
  <c r="D50441" i="3"/>
  <c r="D50444" i="3"/>
  <c r="D50453" i="3"/>
  <c r="D50457" i="3"/>
  <c r="D50460" i="3"/>
  <c r="D50469" i="3"/>
  <c r="D50473" i="3"/>
  <c r="D50476" i="3"/>
  <c r="D50485" i="3"/>
  <c r="D50489" i="3"/>
  <c r="D50492" i="3"/>
  <c r="D50502" i="3"/>
  <c r="D50510" i="3"/>
  <c r="D50523" i="3"/>
  <c r="D50527" i="3"/>
  <c r="D50530" i="3"/>
  <c r="D50538" i="3"/>
  <c r="D50542" i="3"/>
  <c r="D50550" i="3"/>
  <c r="D50554" i="3"/>
  <c r="D50563" i="3"/>
  <c r="D50567" i="3"/>
  <c r="D50570" i="3"/>
  <c r="D50585" i="3"/>
  <c r="D50588" i="3"/>
  <c r="D50597" i="3"/>
  <c r="D50603" i="3"/>
  <c r="D50617" i="3"/>
  <c r="D50625" i="3"/>
  <c r="D50629" i="3"/>
  <c r="D50632" i="3"/>
  <c r="D50641" i="3"/>
  <c r="D50645" i="3"/>
  <c r="D50648" i="3"/>
  <c r="D50657" i="3"/>
  <c r="D50661" i="3"/>
  <c r="D50664" i="3"/>
  <c r="D50673" i="3"/>
  <c r="D50677" i="3"/>
  <c r="D50680" i="3"/>
  <c r="D50689" i="3"/>
  <c r="D50693" i="3"/>
  <c r="D50696" i="3"/>
  <c r="D50705" i="3"/>
  <c r="D50709" i="3"/>
  <c r="D50712" i="3"/>
  <c r="D50721" i="3"/>
  <c r="D50725" i="3"/>
  <c r="D50728" i="3"/>
  <c r="D50737" i="3"/>
  <c r="D50741" i="3"/>
  <c r="D50744" i="3"/>
  <c r="D50753" i="3"/>
  <c r="D50757" i="3"/>
  <c r="D50760" i="3"/>
  <c r="D50769" i="3"/>
  <c r="D50773" i="3"/>
  <c r="D50776" i="3"/>
  <c r="D50785" i="3"/>
  <c r="M50800" i="3"/>
  <c r="M50816" i="3"/>
  <c r="M50832" i="3"/>
  <c r="M50848" i="3"/>
  <c r="M50864" i="3"/>
  <c r="M50880" i="3"/>
  <c r="M50896" i="3"/>
  <c r="M50912" i="3"/>
  <c r="M50928" i="3"/>
  <c r="M50944" i="3"/>
  <c r="M50960" i="3"/>
  <c r="M50976" i="3"/>
  <c r="M50992" i="3"/>
  <c r="M51008" i="3"/>
  <c r="M51024" i="3"/>
  <c r="M51040" i="3"/>
  <c r="M51056" i="3"/>
  <c r="M51072" i="3"/>
  <c r="D51082" i="3"/>
  <c r="D51098" i="3"/>
  <c r="D51114" i="3"/>
  <c r="D51130" i="3"/>
  <c r="D51146" i="3"/>
  <c r="D51162" i="3"/>
  <c r="D51178" i="3"/>
  <c r="D51194" i="3"/>
  <c r="D51210" i="3"/>
  <c r="D51226" i="3"/>
  <c r="D51242" i="3"/>
  <c r="D51258" i="3"/>
  <c r="D51274" i="3"/>
  <c r="D51290" i="3"/>
  <c r="D51306" i="3"/>
  <c r="D51322" i="3"/>
  <c r="D51338" i="3"/>
  <c r="D51354" i="3"/>
  <c r="M51366" i="3"/>
  <c r="D51373" i="3"/>
  <c r="M51382" i="3"/>
  <c r="D51389" i="3"/>
  <c r="M51398" i="3"/>
  <c r="D51405" i="3"/>
  <c r="M51414" i="3"/>
  <c r="D51421" i="3"/>
  <c r="M51430" i="3"/>
  <c r="D51437" i="3"/>
  <c r="M51446" i="3"/>
  <c r="D51453" i="3"/>
  <c r="M51462" i="3"/>
  <c r="D51469" i="3"/>
  <c r="M51478" i="3"/>
  <c r="D51485" i="3"/>
  <c r="M51494" i="3"/>
  <c r="D51501" i="3"/>
  <c r="M51510" i="3"/>
  <c r="D51517" i="3"/>
  <c r="M51526" i="3"/>
  <c r="D51533" i="3"/>
  <c r="M51542" i="3"/>
  <c r="D51549" i="3"/>
  <c r="M51558" i="3"/>
  <c r="D51565" i="3"/>
  <c r="M51574" i="3"/>
  <c r="D51583" i="3"/>
  <c r="D51596" i="3"/>
  <c r="D51605" i="3"/>
  <c r="D51611" i="3"/>
  <c r="D51614" i="3"/>
  <c r="M51620" i="3"/>
  <c r="M51638" i="3"/>
  <c r="D51647" i="3"/>
  <c r="D51660" i="3"/>
  <c r="D51669" i="3"/>
  <c r="D51675" i="3"/>
  <c r="D51678" i="3"/>
  <c r="M51684" i="3"/>
  <c r="M51702" i="3"/>
  <c r="D51711" i="3"/>
  <c r="D51724" i="3"/>
  <c r="D51733" i="3"/>
  <c r="D51739" i="3"/>
  <c r="D51742" i="3"/>
  <c r="M51748" i="3"/>
  <c r="M51766" i="3"/>
  <c r="D51775" i="3"/>
  <c r="M51796" i="3"/>
  <c r="M51814" i="3"/>
  <c r="D51823" i="3"/>
  <c r="D51836" i="3"/>
  <c r="D51845" i="3"/>
  <c r="D51851" i="3"/>
  <c r="D51854" i="3"/>
  <c r="M51860" i="3"/>
  <c r="M51878" i="3"/>
  <c r="D51887" i="3"/>
  <c r="D51900" i="3"/>
  <c r="D51909" i="3"/>
  <c r="D51915" i="3"/>
  <c r="D51918" i="3"/>
  <c r="M51924" i="3"/>
  <c r="D51943" i="3"/>
  <c r="M51966" i="3"/>
  <c r="D51974" i="3"/>
  <c r="M51976" i="3"/>
  <c r="D51997" i="3"/>
  <c r="D52007" i="3"/>
  <c r="M52030" i="3"/>
  <c r="D52038" i="3"/>
  <c r="M52040" i="3"/>
  <c r="D52061" i="3"/>
  <c r="D52071" i="3"/>
  <c r="M52094" i="3"/>
  <c r="D52102" i="3"/>
  <c r="M52104" i="3"/>
  <c r="D52125" i="3"/>
  <c r="D52135" i="3"/>
  <c r="M52158" i="3"/>
  <c r="D52166" i="3"/>
  <c r="M52168" i="3"/>
  <c r="D52189" i="3"/>
  <c r="D52199" i="3"/>
  <c r="M52222" i="3"/>
  <c r="D52231" i="3"/>
  <c r="D52241" i="3"/>
  <c r="M52264" i="3"/>
  <c r="D52279" i="3"/>
  <c r="M52296" i="3"/>
  <c r="D52311" i="3"/>
  <c r="M52328" i="3"/>
  <c r="D52343" i="3"/>
  <c r="M52360" i="3"/>
  <c r="D52375" i="3"/>
  <c r="M52392" i="3"/>
  <c r="D52407" i="3"/>
  <c r="M52424" i="3"/>
  <c r="D52439" i="3"/>
  <c r="M52456" i="3"/>
  <c r="D52471" i="3"/>
  <c r="M52488" i="3"/>
  <c r="D52503" i="3"/>
  <c r="M52530" i="3"/>
  <c r="D52545" i="3"/>
  <c r="M52562" i="3"/>
  <c r="D52577" i="3"/>
  <c r="M52594" i="3"/>
  <c r="D52609" i="3"/>
  <c r="M52626" i="3"/>
  <c r="D52641" i="3"/>
  <c r="M52658" i="3"/>
  <c r="D52673" i="3"/>
  <c r="M52690" i="3"/>
  <c r="D52705" i="3"/>
  <c r="M52722" i="3"/>
  <c r="D52737" i="3"/>
  <c r="M52754" i="3"/>
  <c r="D52769" i="3"/>
  <c r="M52786" i="3"/>
  <c r="D52801" i="3"/>
  <c r="D52811" i="3"/>
  <c r="M52828" i="3"/>
  <c r="D52843" i="3"/>
  <c r="M52860" i="3"/>
  <c r="D52875" i="3"/>
  <c r="M52892" i="3"/>
  <c r="D52907" i="3"/>
  <c r="M52924" i="3"/>
  <c r="D52939" i="3"/>
  <c r="M52956" i="3"/>
  <c r="D52971" i="3"/>
  <c r="M52988" i="3"/>
  <c r="D53003" i="3"/>
  <c r="M53020" i="3"/>
  <c r="D53035" i="3"/>
  <c r="M53052" i="3"/>
  <c r="D53067" i="3"/>
  <c r="M53084" i="3"/>
  <c r="M53094" i="3"/>
  <c r="D53109" i="3"/>
  <c r="M53126" i="3"/>
  <c r="D53141" i="3"/>
  <c r="M53158" i="3"/>
  <c r="D53173" i="3"/>
  <c r="M53190" i="3"/>
  <c r="D53205" i="3"/>
  <c r="M53222" i="3"/>
  <c r="D53237" i="3"/>
  <c r="M53254" i="3"/>
  <c r="D53269" i="3"/>
  <c r="M53286" i="3"/>
  <c r="D53301" i="3"/>
  <c r="M53318" i="3"/>
  <c r="D53333" i="3"/>
  <c r="M53350" i="3"/>
  <c r="D53365" i="3"/>
  <c r="D53383" i="3"/>
  <c r="M53400" i="3"/>
  <c r="D53415" i="3"/>
  <c r="M53432" i="3"/>
  <c r="D53447" i="3"/>
  <c r="M53464" i="3"/>
  <c r="D53479" i="3"/>
  <c r="M53496" i="3"/>
  <c r="D53511" i="3"/>
  <c r="M53528" i="3"/>
  <c r="D53543" i="3"/>
  <c r="M53560" i="3"/>
  <c r="D53575" i="3"/>
  <c r="M53592" i="3"/>
  <c r="D53607" i="3"/>
  <c r="M53624" i="3"/>
  <c r="D53639" i="3"/>
  <c r="M53656" i="3"/>
  <c r="D53681" i="3"/>
  <c r="M53698" i="3"/>
  <c r="D53713" i="3"/>
  <c r="M53730" i="3"/>
  <c r="D53745" i="3"/>
  <c r="M53762" i="3"/>
  <c r="D53777" i="3"/>
  <c r="M53794" i="3"/>
  <c r="D53809" i="3"/>
  <c r="M53826" i="3"/>
  <c r="D53841" i="3"/>
  <c r="M53858" i="3"/>
  <c r="D53873" i="3"/>
  <c r="M53890" i="3"/>
  <c r="D53905" i="3"/>
  <c r="M53922" i="3"/>
  <c r="D53937" i="3"/>
  <c r="M53954" i="3"/>
  <c r="M53964" i="3"/>
  <c r="D53979" i="3"/>
  <c r="M53996" i="3"/>
  <c r="D54011" i="3"/>
  <c r="M54028" i="3"/>
  <c r="D54043" i="3"/>
  <c r="M54060" i="3"/>
  <c r="D54075" i="3"/>
  <c r="M54092" i="3"/>
  <c r="D54107" i="3"/>
  <c r="M54124" i="3"/>
  <c r="D54139" i="3"/>
  <c r="M54156" i="3"/>
  <c r="D54171" i="3"/>
  <c r="M54188" i="3"/>
  <c r="D54203" i="3"/>
  <c r="M54220" i="3"/>
  <c r="D54235" i="3"/>
  <c r="D54245" i="3"/>
  <c r="M54262" i="3"/>
  <c r="D54277" i="3"/>
  <c r="M54294" i="3"/>
  <c r="D54309" i="3"/>
  <c r="M54326" i="3"/>
  <c r="D54341" i="3"/>
  <c r="M54358" i="3"/>
  <c r="D54373" i="3"/>
  <c r="M54390" i="3"/>
  <c r="D54405" i="3"/>
  <c r="M54422" i="3"/>
  <c r="D54437" i="3"/>
  <c r="M54454" i="3"/>
  <c r="D54469" i="3"/>
  <c r="M54486" i="3"/>
  <c r="D54501" i="3"/>
  <c r="M54518" i="3"/>
  <c r="M54536" i="3"/>
  <c r="D54551" i="3"/>
  <c r="M54568" i="3"/>
  <c r="D54583" i="3"/>
  <c r="M54600" i="3"/>
  <c r="D54615" i="3"/>
  <c r="M54632" i="3"/>
  <c r="D54647" i="3"/>
  <c r="M54664" i="3"/>
  <c r="D54679" i="3"/>
  <c r="M54696" i="3"/>
  <c r="D54711" i="3"/>
  <c r="M54728" i="3"/>
  <c r="D54743" i="3"/>
  <c r="M54760" i="3"/>
  <c r="D54775" i="3"/>
  <c r="M54792" i="3"/>
  <c r="D54807" i="3"/>
  <c r="M54834" i="3"/>
  <c r="D54849" i="3"/>
  <c r="M54866" i="3"/>
  <c r="D54881" i="3"/>
  <c r="M54898" i="3"/>
  <c r="D54913" i="3"/>
  <c r="M54930" i="3"/>
  <c r="D54945" i="3"/>
  <c r="D54950" i="3"/>
  <c r="D55026" i="3"/>
  <c r="M55026" i="3"/>
  <c r="M55043" i="3"/>
  <c r="D55043" i="3"/>
  <c r="M55047" i="3"/>
  <c r="M55051" i="3"/>
  <c r="D55100" i="3"/>
  <c r="D55145" i="3"/>
  <c r="D55154" i="3"/>
  <c r="M55186" i="3"/>
  <c r="D55188" i="3"/>
  <c r="D55190" i="3"/>
  <c r="D55212" i="3"/>
  <c r="M55212" i="3"/>
  <c r="D55214" i="3"/>
  <c r="D55240" i="3"/>
  <c r="M55240" i="3"/>
  <c r="D55261" i="3"/>
  <c r="D55265" i="3"/>
  <c r="M55289" i="3"/>
  <c r="D55289" i="3"/>
  <c r="M55293" i="3"/>
  <c r="M55297" i="3"/>
  <c r="D55332" i="3"/>
  <c r="M55332" i="3"/>
  <c r="M55409" i="3"/>
  <c r="D55418" i="3"/>
  <c r="M55418" i="3"/>
  <c r="D55455" i="3"/>
  <c r="M55464" i="3"/>
  <c r="D55466" i="3"/>
  <c r="D55468" i="3"/>
  <c r="D55490" i="3"/>
  <c r="M55490" i="3"/>
  <c r="D55492" i="3"/>
  <c r="D55507" i="3"/>
  <c r="D55511" i="3"/>
  <c r="M55537" i="3"/>
  <c r="D55546" i="3"/>
  <c r="M55546" i="3"/>
  <c r="D55583" i="3"/>
  <c r="M55592" i="3"/>
  <c r="D55594" i="3"/>
  <c r="D55596" i="3"/>
  <c r="D55618" i="3"/>
  <c r="M55618" i="3"/>
  <c r="D55620" i="3"/>
  <c r="D55635" i="3"/>
  <c r="D55639" i="3"/>
  <c r="M55665" i="3"/>
  <c r="D55674" i="3"/>
  <c r="M55674" i="3"/>
  <c r="D55696" i="3"/>
  <c r="M55696" i="3"/>
  <c r="D55765" i="3"/>
  <c r="D55774" i="3"/>
  <c r="M55806" i="3"/>
  <c r="D55808" i="3"/>
  <c r="D55810" i="3"/>
  <c r="D55860" i="3"/>
  <c r="M55860" i="3"/>
  <c r="D55877" i="3"/>
  <c r="M55894" i="3"/>
  <c r="D55894" i="3"/>
  <c r="M55909" i="3"/>
  <c r="D55950" i="3"/>
  <c r="M55976" i="3"/>
  <c r="D55976" i="3"/>
  <c r="M55991" i="3"/>
  <c r="D56032" i="3"/>
  <c r="D56107" i="3"/>
  <c r="D56122" i="3"/>
  <c r="M56122" i="3"/>
  <c r="M56139" i="3"/>
  <c r="M56152" i="3"/>
  <c r="D56152" i="3"/>
  <c r="D56198" i="3"/>
  <c r="M56198" i="3"/>
  <c r="D56215" i="3"/>
  <c r="M56232" i="3"/>
  <c r="D56232" i="3"/>
  <c r="M56247" i="3"/>
  <c r="D56288" i="3"/>
  <c r="D56363" i="3"/>
  <c r="D56378" i="3"/>
  <c r="M56378" i="3"/>
  <c r="M56395" i="3"/>
  <c r="M56408" i="3"/>
  <c r="D56408" i="3"/>
  <c r="D56454" i="3"/>
  <c r="M56454" i="3"/>
  <c r="D56479" i="3"/>
  <c r="D56549" i="3"/>
  <c r="M56641" i="3"/>
  <c r="D56738" i="3"/>
  <c r="D56766" i="3"/>
  <c r="M56766" i="3"/>
  <c r="D56774" i="3"/>
  <c r="D56790" i="3"/>
  <c r="D56802" i="3"/>
  <c r="D56822" i="3"/>
  <c r="M56822" i="3"/>
  <c r="D56856" i="3"/>
  <c r="M56856" i="3"/>
  <c r="D56994" i="3"/>
  <c r="D57002" i="3"/>
  <c r="M57018" i="3"/>
  <c r="D57018" i="3"/>
  <c r="D57025" i="3"/>
  <c r="M57031" i="3"/>
  <c r="M57033" i="3"/>
  <c r="M57082" i="3"/>
  <c r="D57082" i="3"/>
  <c r="M57095" i="3"/>
  <c r="M57097" i="3"/>
  <c r="M57156" i="3"/>
  <c r="D57156" i="3"/>
  <c r="M57169" i="3"/>
  <c r="M57171" i="3"/>
  <c r="M57196" i="3"/>
  <c r="D57206" i="3"/>
  <c r="M57206" i="3"/>
  <c r="M57251" i="3"/>
  <c r="D57251" i="3"/>
  <c r="D57282" i="3"/>
  <c r="M57315" i="3"/>
  <c r="D57315" i="3"/>
  <c r="D57346" i="3"/>
  <c r="D57388" i="3"/>
  <c r="D57396" i="3"/>
  <c r="D57416" i="3"/>
  <c r="M57416" i="3"/>
  <c r="M57429" i="3"/>
  <c r="D57429" i="3"/>
  <c r="M57437" i="3"/>
  <c r="M57525" i="3"/>
  <c r="D57525" i="3"/>
  <c r="D57556" i="3"/>
  <c r="D57598" i="3"/>
  <c r="D57606" i="3"/>
  <c r="D57629" i="3"/>
  <c r="M57751" i="3"/>
  <c r="D57751" i="3"/>
  <c r="D57782" i="3"/>
  <c r="M57797" i="3"/>
  <c r="M57799" i="3"/>
  <c r="M57816" i="3"/>
  <c r="D57816" i="3"/>
  <c r="D57826" i="3"/>
  <c r="M57826" i="3"/>
  <c r="D57910" i="3"/>
  <c r="M57943" i="3"/>
  <c r="D57943" i="3"/>
  <c r="D57986" i="3"/>
  <c r="M58105" i="3"/>
  <c r="D58105" i="3"/>
  <c r="M58201" i="3"/>
  <c r="D58201" i="3"/>
  <c r="M58209" i="3"/>
  <c r="M58215" i="3"/>
  <c r="M58217" i="3"/>
  <c r="M58316" i="3"/>
  <c r="D58324" i="3"/>
  <c r="M58340" i="3"/>
  <c r="D58340" i="3"/>
  <c r="D58380" i="3"/>
  <c r="D58398" i="3"/>
  <c r="M58398" i="3"/>
  <c r="D58444" i="3"/>
  <c r="M58468" i="3"/>
  <c r="D58468" i="3"/>
  <c r="D58483" i="3"/>
  <c r="D58562" i="3"/>
  <c r="M58562" i="3"/>
  <c r="M58565" i="3"/>
  <c r="D58644" i="3"/>
  <c r="M58644" i="3"/>
  <c r="D58652" i="3"/>
  <c r="M58652" i="3"/>
  <c r="D58660" i="3"/>
  <c r="D58672" i="3"/>
  <c r="M58672" i="3"/>
  <c r="D58804" i="3"/>
  <c r="D58816" i="3"/>
  <c r="D58846" i="3"/>
  <c r="D58880" i="3"/>
  <c r="M58904" i="3"/>
  <c r="D58904" i="3"/>
  <c r="D58919" i="3"/>
  <c r="M58945" i="3"/>
  <c r="D59008" i="3"/>
  <c r="D59026" i="3"/>
  <c r="M59026" i="3"/>
  <c r="D59070" i="3"/>
  <c r="M59070" i="3"/>
  <c r="D59078" i="3"/>
  <c r="D59094" i="3"/>
  <c r="D59106" i="3"/>
  <c r="D59126" i="3"/>
  <c r="M59126" i="3"/>
  <c r="D59160" i="3"/>
  <c r="M59160" i="3"/>
  <c r="D59168" i="3"/>
  <c r="M59168" i="3"/>
  <c r="D59176" i="3"/>
  <c r="D59188" i="3"/>
  <c r="M59188" i="3"/>
  <c r="M59226" i="3"/>
  <c r="D59226" i="3"/>
  <c r="D59236" i="3"/>
  <c r="M59236" i="3"/>
  <c r="D59244" i="3"/>
  <c r="M59244" i="3"/>
  <c r="M59257" i="3"/>
  <c r="D59257" i="3"/>
  <c r="M59265" i="3"/>
  <c r="D59320" i="3"/>
  <c r="D59332" i="3"/>
  <c r="M59354" i="3"/>
  <c r="D59354" i="3"/>
  <c r="D59364" i="3"/>
  <c r="M59364" i="3"/>
  <c r="D59372" i="3"/>
  <c r="M59372" i="3"/>
  <c r="M59385" i="3"/>
  <c r="D59385" i="3"/>
  <c r="M59393" i="3"/>
  <c r="M59417" i="3"/>
  <c r="D59417" i="3"/>
  <c r="M59459" i="3"/>
  <c r="D59459" i="3"/>
  <c r="M59467" i="3"/>
  <c r="M59473" i="3"/>
  <c r="M59475" i="3"/>
  <c r="M59523" i="3"/>
  <c r="D59523" i="3"/>
  <c r="M59531" i="3"/>
  <c r="M59537" i="3"/>
  <c r="M59539" i="3"/>
  <c r="M59587" i="3"/>
  <c r="D59587" i="3"/>
  <c r="M59595" i="3"/>
  <c r="M59601" i="3"/>
  <c r="M59603" i="3"/>
  <c r="D59660" i="3"/>
  <c r="M59660" i="3"/>
  <c r="D59721" i="3"/>
  <c r="M59760" i="3"/>
  <c r="M59775" i="3"/>
  <c r="D59780" i="3"/>
  <c r="M59785" i="3"/>
  <c r="D59785" i="3"/>
  <c r="M59825" i="3"/>
  <c r="D59843" i="3"/>
  <c r="M59843" i="3"/>
  <c r="D59879" i="3"/>
  <c r="D59895" i="3"/>
  <c r="M59895" i="3"/>
  <c r="M59908" i="3"/>
  <c r="D59908" i="3"/>
  <c r="D59932" i="3"/>
  <c r="M59959" i="3"/>
  <c r="D59976" i="3"/>
  <c r="M59976" i="3"/>
  <c r="M60042" i="3"/>
  <c r="M60091" i="3"/>
  <c r="D60122" i="3"/>
  <c r="M60122" i="3"/>
  <c r="D60134" i="3"/>
  <c r="M60134" i="3"/>
  <c r="D60152" i="3"/>
  <c r="M60152" i="3"/>
  <c r="D60180" i="3"/>
  <c r="M60180" i="3"/>
  <c r="D60208" i="3"/>
  <c r="M60208" i="3"/>
  <c r="D60224" i="3"/>
  <c r="M60224" i="3"/>
  <c r="D60249" i="3"/>
  <c r="M60269" i="3"/>
  <c r="D60314" i="3"/>
  <c r="M60314" i="3"/>
  <c r="D60330" i="3"/>
  <c r="M60330" i="3"/>
  <c r="D60355" i="3"/>
  <c r="M60375" i="3"/>
  <c r="D60454" i="3"/>
  <c r="M60454" i="3"/>
  <c r="D60478" i="3"/>
  <c r="M60478" i="3"/>
  <c r="M60555" i="3"/>
  <c r="D60555" i="3"/>
  <c r="M60609" i="3"/>
  <c r="D60716" i="3"/>
  <c r="D60748" i="3"/>
  <c r="M60748" i="3"/>
  <c r="M60765" i="3"/>
  <c r="M60793" i="3"/>
  <c r="M60802" i="3"/>
  <c r="D60802" i="3"/>
  <c r="D60812" i="3"/>
  <c r="M60812" i="3"/>
  <c r="D61030" i="3"/>
  <c r="M61030" i="3"/>
  <c r="M61060" i="3"/>
  <c r="D61060" i="3"/>
  <c r="M61123" i="3"/>
  <c r="D61123" i="3"/>
  <c r="D61147" i="3"/>
  <c r="M61182" i="3"/>
  <c r="D61182" i="3"/>
  <c r="D61300" i="3"/>
  <c r="M61300" i="3"/>
  <c r="M61308" i="3"/>
  <c r="D61336" i="3"/>
  <c r="M61336" i="3"/>
  <c r="D61368" i="3"/>
  <c r="M61368" i="3"/>
  <c r="D61482" i="3"/>
  <c r="M61482" i="3"/>
  <c r="D61522" i="3"/>
  <c r="M61522" i="3"/>
  <c r="M61583" i="3"/>
  <c r="D61583" i="3"/>
  <c r="M61793" i="3"/>
  <c r="D61793" i="3"/>
  <c r="D61972" i="3"/>
  <c r="M61972" i="3"/>
  <c r="D62129" i="3"/>
  <c r="M62158" i="3"/>
  <c r="D62158" i="3"/>
  <c r="M62190" i="3"/>
  <c r="D62190" i="3"/>
  <c r="M62302" i="3"/>
  <c r="D62324" i="3"/>
  <c r="M62324" i="3"/>
  <c r="D62376" i="3"/>
  <c r="M62376" i="3"/>
  <c r="D62451" i="3"/>
  <c r="M62451" i="3"/>
  <c r="D62617" i="3"/>
  <c r="M62656" i="3"/>
  <c r="D62656" i="3"/>
  <c r="M62713" i="3"/>
  <c r="D62845" i="3"/>
  <c r="M62845" i="3"/>
  <c r="M62943" i="3"/>
  <c r="D63323" i="3"/>
  <c r="M63323" i="3"/>
  <c r="M63357" i="3"/>
  <c r="D63357" i="3"/>
  <c r="M63386" i="3"/>
  <c r="D63386" i="3"/>
  <c r="M63433" i="3"/>
  <c r="D63433" i="3"/>
  <c r="D63515" i="3"/>
  <c r="M63515" i="3"/>
  <c r="D63865" i="3"/>
  <c r="M63940" i="3"/>
  <c r="M64047" i="3"/>
  <c r="D64047" i="3"/>
  <c r="M64239" i="3"/>
  <c r="D64239" i="3"/>
  <c r="D65261" i="3"/>
  <c r="M65261" i="3"/>
  <c r="M65480" i="3"/>
  <c r="D65480" i="3"/>
  <c r="M65482" i="3"/>
  <c r="D65482" i="3"/>
  <c r="M66714" i="3"/>
  <c r="D66714" i="3"/>
  <c r="M66963" i="3"/>
  <c r="D66963" i="3"/>
  <c r="M66977" i="3"/>
  <c r="D66977" i="3"/>
  <c r="M67245" i="3"/>
  <c r="D67245" i="3"/>
  <c r="M68018" i="3"/>
  <c r="D68018" i="3"/>
  <c r="M68920" i="3"/>
  <c r="D68920" i="3"/>
  <c r="M69253" i="3"/>
  <c r="D69253" i="3"/>
  <c r="D69269" i="3"/>
  <c r="M69269" i="3"/>
  <c r="D71377" i="3"/>
  <c r="M71377" i="3"/>
  <c r="D71441" i="3"/>
  <c r="M71441" i="3"/>
  <c r="M49134" i="3"/>
  <c r="M49198" i="3"/>
  <c r="M49222" i="3"/>
  <c r="M49227" i="3"/>
  <c r="D49275" i="3"/>
  <c r="M49286" i="3"/>
  <c r="M49291" i="3"/>
  <c r="D49339" i="3"/>
  <c r="D49381" i="3"/>
  <c r="M49392" i="3"/>
  <c r="M49397" i="3"/>
  <c r="D49445" i="3"/>
  <c r="M49456" i="3"/>
  <c r="M49461" i="3"/>
  <c r="D49509" i="3"/>
  <c r="M49520" i="3"/>
  <c r="M49525" i="3"/>
  <c r="D49573" i="3"/>
  <c r="M49584" i="3"/>
  <c r="M49589" i="3"/>
  <c r="M49642" i="3"/>
  <c r="M49647" i="3"/>
  <c r="D49695" i="3"/>
  <c r="D49711" i="3"/>
  <c r="D49727" i="3"/>
  <c r="D49743" i="3"/>
  <c r="D49759" i="3"/>
  <c r="D49775" i="3"/>
  <c r="D49791" i="3"/>
  <c r="D49807" i="3"/>
  <c r="D49823" i="3"/>
  <c r="D49839" i="3"/>
  <c r="D49855" i="3"/>
  <c r="D49871" i="3"/>
  <c r="D49887" i="3"/>
  <c r="D49903" i="3"/>
  <c r="D49919" i="3"/>
  <c r="M49938" i="3"/>
  <c r="M49954" i="3"/>
  <c r="M49970" i="3"/>
  <c r="M49986" i="3"/>
  <c r="M50002" i="3"/>
  <c r="M50018" i="3"/>
  <c r="M50034" i="3"/>
  <c r="M50050" i="3"/>
  <c r="M50066" i="3"/>
  <c r="M50082" i="3"/>
  <c r="M50098" i="3"/>
  <c r="M50114" i="3"/>
  <c r="M50130" i="3"/>
  <c r="M50146" i="3"/>
  <c r="M50162" i="3"/>
  <c r="M50178" i="3"/>
  <c r="M50194" i="3"/>
  <c r="M50210" i="3"/>
  <c r="M50226" i="3"/>
  <c r="M50242" i="3"/>
  <c r="M50258" i="3"/>
  <c r="M50274" i="3"/>
  <c r="M50290" i="3"/>
  <c r="M50306" i="3"/>
  <c r="M50322" i="3"/>
  <c r="M50338" i="3"/>
  <c r="M50354" i="3"/>
  <c r="M50370" i="3"/>
  <c r="M50386" i="3"/>
  <c r="M50402" i="3"/>
  <c r="M50418" i="3"/>
  <c r="M50434" i="3"/>
  <c r="M50450" i="3"/>
  <c r="M50466" i="3"/>
  <c r="M50482" i="3"/>
  <c r="M50500" i="3"/>
  <c r="M50512" i="3"/>
  <c r="M50520" i="3"/>
  <c r="M50560" i="3"/>
  <c r="M50594" i="3"/>
  <c r="M50622" i="3"/>
  <c r="M50638" i="3"/>
  <c r="M50654" i="3"/>
  <c r="M50670" i="3"/>
  <c r="M50686" i="3"/>
  <c r="M50702" i="3"/>
  <c r="M50718" i="3"/>
  <c r="M50734" i="3"/>
  <c r="M50750" i="3"/>
  <c r="M50766" i="3"/>
  <c r="M50782" i="3"/>
  <c r="M50791" i="3"/>
  <c r="M50807" i="3"/>
  <c r="M50823" i="3"/>
  <c r="M50839" i="3"/>
  <c r="M50855" i="3"/>
  <c r="M50871" i="3"/>
  <c r="M50887" i="3"/>
  <c r="M50903" i="3"/>
  <c r="M50919" i="3"/>
  <c r="M50935" i="3"/>
  <c r="M50951" i="3"/>
  <c r="M50967" i="3"/>
  <c r="M50983" i="3"/>
  <c r="M50999" i="3"/>
  <c r="M51015" i="3"/>
  <c r="M51031" i="3"/>
  <c r="M51047" i="3"/>
  <c r="M51063" i="3"/>
  <c r="M51084" i="3"/>
  <c r="M51100" i="3"/>
  <c r="M51116" i="3"/>
  <c r="M51132" i="3"/>
  <c r="M51148" i="3"/>
  <c r="M51164" i="3"/>
  <c r="M51180" i="3"/>
  <c r="M51196" i="3"/>
  <c r="M51212" i="3"/>
  <c r="M51228" i="3"/>
  <c r="M51244" i="3"/>
  <c r="M51260" i="3"/>
  <c r="M51276" i="3"/>
  <c r="M51292" i="3"/>
  <c r="M51308" i="3"/>
  <c r="M51324" i="3"/>
  <c r="M51340" i="3"/>
  <c r="M51356" i="3"/>
  <c r="D51379" i="3"/>
  <c r="D51395" i="3"/>
  <c r="D51411" i="3"/>
  <c r="D51427" i="3"/>
  <c r="D51443" i="3"/>
  <c r="D51459" i="3"/>
  <c r="D51475" i="3"/>
  <c r="D51491" i="3"/>
  <c r="D51507" i="3"/>
  <c r="D51523" i="3"/>
  <c r="D51539" i="3"/>
  <c r="D51555" i="3"/>
  <c r="D51571" i="3"/>
  <c r="M51580" i="3"/>
  <c r="M51587" i="3"/>
  <c r="M51598" i="3"/>
  <c r="D51635" i="3"/>
  <c r="M51644" i="3"/>
  <c r="M51651" i="3"/>
  <c r="M51662" i="3"/>
  <c r="D51699" i="3"/>
  <c r="M51708" i="3"/>
  <c r="M51715" i="3"/>
  <c r="M51726" i="3"/>
  <c r="D51763" i="3"/>
  <c r="M51772" i="3"/>
  <c r="D51811" i="3"/>
  <c r="M51820" i="3"/>
  <c r="M51827" i="3"/>
  <c r="M51838" i="3"/>
  <c r="D51875" i="3"/>
  <c r="M51884" i="3"/>
  <c r="M51891" i="3"/>
  <c r="M51902" i="3"/>
  <c r="M51941" i="3"/>
  <c r="M51958" i="3"/>
  <c r="M51968" i="3"/>
  <c r="D51989" i="3"/>
  <c r="M52005" i="3"/>
  <c r="M52022" i="3"/>
  <c r="M52032" i="3"/>
  <c r="D52053" i="3"/>
  <c r="M52069" i="3"/>
  <c r="M52086" i="3"/>
  <c r="M52096" i="3"/>
  <c r="D52117" i="3"/>
  <c r="M52133" i="3"/>
  <c r="M52150" i="3"/>
  <c r="M52160" i="3"/>
  <c r="D52181" i="3"/>
  <c r="M52197" i="3"/>
  <c r="M52214" i="3"/>
  <c r="M52224" i="3"/>
  <c r="M52239" i="3"/>
  <c r="M52256" i="3"/>
  <c r="M52266" i="3"/>
  <c r="M52298" i="3"/>
  <c r="M52330" i="3"/>
  <c r="M52362" i="3"/>
  <c r="M52394" i="3"/>
  <c r="M52426" i="3"/>
  <c r="M52458" i="3"/>
  <c r="M52490" i="3"/>
  <c r="M52532" i="3"/>
  <c r="M52564" i="3"/>
  <c r="M52596" i="3"/>
  <c r="M52628" i="3"/>
  <c r="M52660" i="3"/>
  <c r="M52692" i="3"/>
  <c r="M52724" i="3"/>
  <c r="M52756" i="3"/>
  <c r="M52788" i="3"/>
  <c r="M52830" i="3"/>
  <c r="M52862" i="3"/>
  <c r="M52894" i="3"/>
  <c r="M52926" i="3"/>
  <c r="M52958" i="3"/>
  <c r="M52990" i="3"/>
  <c r="M53022" i="3"/>
  <c r="M53054" i="3"/>
  <c r="M53086" i="3"/>
  <c r="M53096" i="3"/>
  <c r="M53128" i="3"/>
  <c r="M53160" i="3"/>
  <c r="M53192" i="3"/>
  <c r="M53224" i="3"/>
  <c r="M53256" i="3"/>
  <c r="M53288" i="3"/>
  <c r="M53320" i="3"/>
  <c r="M53352" i="3"/>
  <c r="M53402" i="3"/>
  <c r="M53434" i="3"/>
  <c r="M53466" i="3"/>
  <c r="M53498" i="3"/>
  <c r="M53530" i="3"/>
  <c r="M53562" i="3"/>
  <c r="M53594" i="3"/>
  <c r="M53626" i="3"/>
  <c r="M53658" i="3"/>
  <c r="M53700" i="3"/>
  <c r="M53732" i="3"/>
  <c r="M53764" i="3"/>
  <c r="M53796" i="3"/>
  <c r="M53828" i="3"/>
  <c r="M53860" i="3"/>
  <c r="M53892" i="3"/>
  <c r="M53924" i="3"/>
  <c r="M53966" i="3"/>
  <c r="M53998" i="3"/>
  <c r="M54030" i="3"/>
  <c r="M54062" i="3"/>
  <c r="M54094" i="3"/>
  <c r="M54126" i="3"/>
  <c r="M54158" i="3"/>
  <c r="M54190" i="3"/>
  <c r="M54222" i="3"/>
  <c r="M54264" i="3"/>
  <c r="M54296" i="3"/>
  <c r="M54328" i="3"/>
  <c r="M54360" i="3"/>
  <c r="M54392" i="3"/>
  <c r="M54424" i="3"/>
  <c r="M54456" i="3"/>
  <c r="M54488" i="3"/>
  <c r="M54520" i="3"/>
  <c r="M54538" i="3"/>
  <c r="M54570" i="3"/>
  <c r="M54602" i="3"/>
  <c r="M54634" i="3"/>
  <c r="M54666" i="3"/>
  <c r="M54698" i="3"/>
  <c r="M54730" i="3"/>
  <c r="M54762" i="3"/>
  <c r="M54794" i="3"/>
  <c r="M54836" i="3"/>
  <c r="M54868" i="3"/>
  <c r="M54900" i="3"/>
  <c r="M54932" i="3"/>
  <c r="M54984" i="3"/>
  <c r="D54986" i="3"/>
  <c r="M54986" i="3"/>
  <c r="D54995" i="3"/>
  <c r="M55000" i="3"/>
  <c r="M55004" i="3"/>
  <c r="D55006" i="3"/>
  <c r="D55030" i="3"/>
  <c r="M55030" i="3"/>
  <c r="D55032" i="3"/>
  <c r="M55077" i="3"/>
  <c r="D55086" i="3"/>
  <c r="M55086" i="3"/>
  <c r="M55091" i="3"/>
  <c r="M55102" i="3"/>
  <c r="M55113" i="3"/>
  <c r="M55156" i="3"/>
  <c r="D55177" i="3"/>
  <c r="M55182" i="3"/>
  <c r="M55218" i="3"/>
  <c r="D55220" i="3"/>
  <c r="D55244" i="3"/>
  <c r="M55244" i="3"/>
  <c r="D55246" i="3"/>
  <c r="D55272" i="3"/>
  <c r="M55272" i="3"/>
  <c r="M55321" i="3"/>
  <c r="D55321" i="3"/>
  <c r="M55325" i="3"/>
  <c r="M55329" i="3"/>
  <c r="D55364" i="3"/>
  <c r="M55364" i="3"/>
  <c r="M55369" i="3"/>
  <c r="M55407" i="3"/>
  <c r="D55407" i="3"/>
  <c r="M55411" i="3"/>
  <c r="M55415" i="3"/>
  <c r="D55518" i="3"/>
  <c r="M55518" i="3"/>
  <c r="M55535" i="3"/>
  <c r="D55535" i="3"/>
  <c r="M55539" i="3"/>
  <c r="M55543" i="3"/>
  <c r="D55646" i="3"/>
  <c r="M55646" i="3"/>
  <c r="M55663" i="3"/>
  <c r="D55663" i="3"/>
  <c r="M55667" i="3"/>
  <c r="M55671" i="3"/>
  <c r="M55685" i="3"/>
  <c r="D55685" i="3"/>
  <c r="M55689" i="3"/>
  <c r="M55693" i="3"/>
  <c r="D55728" i="3"/>
  <c r="M55728" i="3"/>
  <c r="M55733" i="3"/>
  <c r="M55776" i="3"/>
  <c r="D55797" i="3"/>
  <c r="M55802" i="3"/>
  <c r="M55833" i="3"/>
  <c r="M55846" i="3"/>
  <c r="D55846" i="3"/>
  <c r="D55892" i="3"/>
  <c r="M55892" i="3"/>
  <c r="M55926" i="3"/>
  <c r="D55926" i="3"/>
  <c r="M55941" i="3"/>
  <c r="D55974" i="3"/>
  <c r="M55974" i="3"/>
  <c r="M56008" i="3"/>
  <c r="D56008" i="3"/>
  <c r="M56023" i="3"/>
  <c r="D56154" i="3"/>
  <c r="M56154" i="3"/>
  <c r="M56171" i="3"/>
  <c r="M56184" i="3"/>
  <c r="D56184" i="3"/>
  <c r="D56230" i="3"/>
  <c r="M56230" i="3"/>
  <c r="M56264" i="3"/>
  <c r="D56264" i="3"/>
  <c r="M56279" i="3"/>
  <c r="D56410" i="3"/>
  <c r="M56410" i="3"/>
  <c r="M56427" i="3"/>
  <c r="M56440" i="3"/>
  <c r="D56440" i="3"/>
  <c r="M56488" i="3"/>
  <c r="D56488" i="3"/>
  <c r="M56503" i="3"/>
  <c r="M56515" i="3"/>
  <c r="M56663" i="3"/>
  <c r="D56663" i="3"/>
  <c r="M56695" i="3"/>
  <c r="D56695" i="3"/>
  <c r="M56726" i="3"/>
  <c r="D56758" i="3"/>
  <c r="M56758" i="3"/>
  <c r="M56872" i="3"/>
  <c r="M56888" i="3"/>
  <c r="M56900" i="3"/>
  <c r="M56921" i="3"/>
  <c r="D56921" i="3"/>
  <c r="M56964" i="3"/>
  <c r="D56992" i="3"/>
  <c r="M56992" i="3"/>
  <c r="D57000" i="3"/>
  <c r="D57012" i="3"/>
  <c r="M57012" i="3"/>
  <c r="M57049" i="3"/>
  <c r="D57049" i="3"/>
  <c r="M57064" i="3"/>
  <c r="D57076" i="3"/>
  <c r="M57076" i="3"/>
  <c r="D57092" i="3"/>
  <c r="M57113" i="3"/>
  <c r="D57113" i="3"/>
  <c r="M57138" i="3"/>
  <c r="D57150" i="3"/>
  <c r="M57150" i="3"/>
  <c r="D57166" i="3"/>
  <c r="M57219" i="3"/>
  <c r="D57219" i="3"/>
  <c r="M57227" i="3"/>
  <c r="M57294" i="3"/>
  <c r="M57358" i="3"/>
  <c r="D57378" i="3"/>
  <c r="M57378" i="3"/>
  <c r="D57386" i="3"/>
  <c r="M57386" i="3"/>
  <c r="D57394" i="3"/>
  <c r="D57412" i="3"/>
  <c r="M57462" i="3"/>
  <c r="D57462" i="3"/>
  <c r="D57472" i="3"/>
  <c r="M57472" i="3"/>
  <c r="M57568" i="3"/>
  <c r="D57588" i="3"/>
  <c r="M57588" i="3"/>
  <c r="D57596" i="3"/>
  <c r="M57596" i="3"/>
  <c r="D57604" i="3"/>
  <c r="M57622" i="3"/>
  <c r="D57622" i="3"/>
  <c r="M57635" i="3"/>
  <c r="M57637" i="3"/>
  <c r="M57654" i="3"/>
  <c r="D57654" i="3"/>
  <c r="D57664" i="3"/>
  <c r="M57664" i="3"/>
  <c r="D57706" i="3"/>
  <c r="M57706" i="3"/>
  <c r="M57719" i="3"/>
  <c r="D57719" i="3"/>
  <c r="M57727" i="3"/>
  <c r="D57794" i="3"/>
  <c r="M57824" i="3"/>
  <c r="D57834" i="3"/>
  <c r="M57834" i="3"/>
  <c r="M57847" i="3"/>
  <c r="D57847" i="3"/>
  <c r="M57879" i="3"/>
  <c r="D57879" i="3"/>
  <c r="M57894" i="3"/>
  <c r="D57922" i="3"/>
  <c r="M57974" i="3"/>
  <c r="M57992" i="3"/>
  <c r="M58008" i="3"/>
  <c r="M58020" i="3"/>
  <c r="M58041" i="3"/>
  <c r="D58041" i="3"/>
  <c r="M58137" i="3"/>
  <c r="D58137" i="3"/>
  <c r="M58145" i="3"/>
  <c r="M58151" i="3"/>
  <c r="M58153" i="3"/>
  <c r="D58180" i="3"/>
  <c r="M58180" i="3"/>
  <c r="D58188" i="3"/>
  <c r="M58188" i="3"/>
  <c r="D58209" i="3"/>
  <c r="D58217" i="3"/>
  <c r="D58286" i="3"/>
  <c r="D58334" i="3"/>
  <c r="M58334" i="3"/>
  <c r="D58378" i="3"/>
  <c r="M58378" i="3"/>
  <c r="D58386" i="3"/>
  <c r="D58402" i="3"/>
  <c r="D58414" i="3"/>
  <c r="D58434" i="3"/>
  <c r="M58434" i="3"/>
  <c r="D58442" i="3"/>
  <c r="M58442" i="3"/>
  <c r="D58450" i="3"/>
  <c r="D58462" i="3"/>
  <c r="M58462" i="3"/>
  <c r="D58676" i="3"/>
  <c r="D58688" i="3"/>
  <c r="M58710" i="3"/>
  <c r="D58710" i="3"/>
  <c r="D58720" i="3"/>
  <c r="M58720" i="3"/>
  <c r="D58728" i="3"/>
  <c r="M58728" i="3"/>
  <c r="M58741" i="3"/>
  <c r="D58741" i="3"/>
  <c r="M58749" i="3"/>
  <c r="M58773" i="3"/>
  <c r="D58773" i="3"/>
  <c r="M58788" i="3"/>
  <c r="D58836" i="3"/>
  <c r="M58836" i="3"/>
  <c r="D58844" i="3"/>
  <c r="M58844" i="3"/>
  <c r="D58852" i="3"/>
  <c r="D58870" i="3"/>
  <c r="M58870" i="3"/>
  <c r="D58878" i="3"/>
  <c r="M58878" i="3"/>
  <c r="D58886" i="3"/>
  <c r="D58898" i="3"/>
  <c r="M58898" i="3"/>
  <c r="M58935" i="3"/>
  <c r="D58935" i="3"/>
  <c r="M58950" i="3"/>
  <c r="M58966" i="3"/>
  <c r="M58978" i="3"/>
  <c r="D58998" i="3"/>
  <c r="M58998" i="3"/>
  <c r="D59006" i="3"/>
  <c r="M59006" i="3"/>
  <c r="D59014" i="3"/>
  <c r="D59030" i="3"/>
  <c r="D59042" i="3"/>
  <c r="D59062" i="3"/>
  <c r="M59062" i="3"/>
  <c r="D59192" i="3"/>
  <c r="D59204" i="3"/>
  <c r="M59234" i="3"/>
  <c r="D59265" i="3"/>
  <c r="M59271" i="3"/>
  <c r="M59273" i="3"/>
  <c r="M59289" i="3"/>
  <c r="D59289" i="3"/>
  <c r="M59304" i="3"/>
  <c r="M59362" i="3"/>
  <c r="D59393" i="3"/>
  <c r="M59399" i="3"/>
  <c r="M59401" i="3"/>
  <c r="D59438" i="3"/>
  <c r="M59438" i="3"/>
  <c r="D59446" i="3"/>
  <c r="M59446" i="3"/>
  <c r="D59467" i="3"/>
  <c r="D59475" i="3"/>
  <c r="D59502" i="3"/>
  <c r="M59502" i="3"/>
  <c r="D59510" i="3"/>
  <c r="M59510" i="3"/>
  <c r="D59531" i="3"/>
  <c r="D59539" i="3"/>
  <c r="M59556" i="3"/>
  <c r="D59556" i="3"/>
  <c r="D59566" i="3"/>
  <c r="M59566" i="3"/>
  <c r="D59574" i="3"/>
  <c r="M59574" i="3"/>
  <c r="D59595" i="3"/>
  <c r="D59603" i="3"/>
  <c r="D59628" i="3"/>
  <c r="M59642" i="3"/>
  <c r="M59665" i="3"/>
  <c r="D59665" i="3"/>
  <c r="M59680" i="3"/>
  <c r="D59760" i="3"/>
  <c r="D59775" i="3"/>
  <c r="D59794" i="3"/>
  <c r="M59794" i="3"/>
  <c r="M59809" i="3"/>
  <c r="D59809" i="3"/>
  <c r="D59825" i="3"/>
  <c r="D59860" i="3"/>
  <c r="M59888" i="3"/>
  <c r="D59888" i="3"/>
  <c r="M59913" i="3"/>
  <c r="M59938" i="3"/>
  <c r="D59938" i="3"/>
  <c r="D59974" i="3"/>
  <c r="D59982" i="3"/>
  <c r="M59982" i="3"/>
  <c r="M60022" i="3"/>
  <c r="D60022" i="3"/>
  <c r="D60026" i="3"/>
  <c r="D60042" i="3"/>
  <c r="M60052" i="3"/>
  <c r="D60052" i="3"/>
  <c r="D60091" i="3"/>
  <c r="M60130" i="3"/>
  <c r="M60145" i="3"/>
  <c r="D60150" i="3"/>
  <c r="D60155" i="3"/>
  <c r="M60155" i="3"/>
  <c r="M60220" i="3"/>
  <c r="M60241" i="3"/>
  <c r="D60256" i="3"/>
  <c r="D60269" i="3"/>
  <c r="M60326" i="3"/>
  <c r="M60347" i="3"/>
  <c r="D60362" i="3"/>
  <c r="D60375" i="3"/>
  <c r="M60411" i="3"/>
  <c r="D60411" i="3"/>
  <c r="M60439" i="3"/>
  <c r="D60439" i="3"/>
  <c r="D60459" i="3"/>
  <c r="D60487" i="3"/>
  <c r="M60487" i="3"/>
  <c r="M60585" i="3"/>
  <c r="D60696" i="3"/>
  <c r="M60696" i="3"/>
  <c r="D60740" i="3"/>
  <c r="M60740" i="3"/>
  <c r="M60760" i="3"/>
  <c r="D60765" i="3"/>
  <c r="D60793" i="3"/>
  <c r="D60844" i="3"/>
  <c r="M60844" i="3"/>
  <c r="D60868" i="3"/>
  <c r="M60907" i="3"/>
  <c r="D60907" i="3"/>
  <c r="M60924" i="3"/>
  <c r="D60924" i="3"/>
  <c r="M60943" i="3"/>
  <c r="M61076" i="3"/>
  <c r="D61076" i="3"/>
  <c r="D61102" i="3"/>
  <c r="M61102" i="3"/>
  <c r="D61164" i="3"/>
  <c r="M61164" i="3"/>
  <c r="M61245" i="3"/>
  <c r="D61245" i="3"/>
  <c r="M61268" i="3"/>
  <c r="M61357" i="3"/>
  <c r="D61357" i="3"/>
  <c r="M61366" i="3"/>
  <c r="D61372" i="3"/>
  <c r="M61372" i="3"/>
  <c r="M61381" i="3"/>
  <c r="D61381" i="3"/>
  <c r="M61406" i="3"/>
  <c r="D61406" i="3"/>
  <c r="M61438" i="3"/>
  <c r="D61438" i="3"/>
  <c r="D61602" i="3"/>
  <c r="M61602" i="3"/>
  <c r="D61812" i="3"/>
  <c r="M61812" i="3"/>
  <c r="M61970" i="3"/>
  <c r="D62110" i="3"/>
  <c r="M62142" i="3"/>
  <c r="D62142" i="3"/>
  <c r="D62172" i="3"/>
  <c r="M62172" i="3"/>
  <c r="M62253" i="3"/>
  <c r="D62253" i="3"/>
  <c r="M62390" i="3"/>
  <c r="D62390" i="3"/>
  <c r="D62440" i="3"/>
  <c r="M62440" i="3"/>
  <c r="D62547" i="3"/>
  <c r="M62547" i="3"/>
  <c r="D62621" i="3"/>
  <c r="M62621" i="3"/>
  <c r="M62711" i="3"/>
  <c r="D62711" i="3"/>
  <c r="D62841" i="3"/>
  <c r="M62841" i="3"/>
  <c r="D62997" i="3"/>
  <c r="M62997" i="3"/>
  <c r="D63019" i="3"/>
  <c r="M63019" i="3"/>
  <c r="M63189" i="3"/>
  <c r="D63189" i="3"/>
  <c r="D63627" i="3"/>
  <c r="M63627" i="3"/>
  <c r="M63670" i="3"/>
  <c r="D63670" i="3"/>
  <c r="D63843" i="3"/>
  <c r="M63843" i="3"/>
  <c r="D63907" i="3"/>
  <c r="M63907" i="3"/>
  <c r="M63932" i="3"/>
  <c r="D63932" i="3"/>
  <c r="M63965" i="3"/>
  <c r="D63965" i="3"/>
  <c r="M64270" i="3"/>
  <c r="D64270" i="3"/>
  <c r="D64289" i="3"/>
  <c r="M64289" i="3"/>
  <c r="M64425" i="3"/>
  <c r="D64425" i="3"/>
  <c r="M65052" i="3"/>
  <c r="D65052" i="3"/>
  <c r="M65697" i="3"/>
  <c r="D65697" i="3"/>
  <c r="M65811" i="3"/>
  <c r="D65811" i="3"/>
  <c r="M65875" i="3"/>
  <c r="D65875" i="3"/>
  <c r="D67060" i="3"/>
  <c r="M67060" i="3"/>
  <c r="D68321" i="3"/>
  <c r="M68321" i="3"/>
  <c r="M68744" i="3"/>
  <c r="D68744" i="3"/>
  <c r="D69555" i="3"/>
  <c r="M69555" i="3"/>
  <c r="M69560" i="3"/>
  <c r="D69560" i="3"/>
  <c r="M70032" i="3"/>
  <c r="D70032" i="3"/>
  <c r="M54957" i="3"/>
  <c r="M55127" i="3"/>
  <c r="M55159" i="3"/>
  <c r="M55191" i="3"/>
  <c r="M55223" i="3"/>
  <c r="M55255" i="3"/>
  <c r="M55287" i="3"/>
  <c r="M55319" i="3"/>
  <c r="M55351" i="3"/>
  <c r="M55383" i="3"/>
  <c r="M55715" i="3"/>
  <c r="M55747" i="3"/>
  <c r="M55779" i="3"/>
  <c r="M55811" i="3"/>
  <c r="M55843" i="3"/>
  <c r="D55852" i="3"/>
  <c r="M55875" i="3"/>
  <c r="D55884" i="3"/>
  <c r="M55907" i="3"/>
  <c r="D55916" i="3"/>
  <c r="M55939" i="3"/>
  <c r="D55948" i="3"/>
  <c r="M55971" i="3"/>
  <c r="M55989" i="3"/>
  <c r="D55998" i="3"/>
  <c r="M56021" i="3"/>
  <c r="D56030" i="3"/>
  <c r="M56053" i="3"/>
  <c r="D56062" i="3"/>
  <c r="M56085" i="3"/>
  <c r="D56094" i="3"/>
  <c r="M56117" i="3"/>
  <c r="D56126" i="3"/>
  <c r="M56149" i="3"/>
  <c r="D56158" i="3"/>
  <c r="M56181" i="3"/>
  <c r="D56190" i="3"/>
  <c r="M56213" i="3"/>
  <c r="D56222" i="3"/>
  <c r="M56245" i="3"/>
  <c r="D56254" i="3"/>
  <c r="M56277" i="3"/>
  <c r="D56286" i="3"/>
  <c r="M56309" i="3"/>
  <c r="D56318" i="3"/>
  <c r="M56341" i="3"/>
  <c r="D56350" i="3"/>
  <c r="M56373" i="3"/>
  <c r="D56382" i="3"/>
  <c r="M56405" i="3"/>
  <c r="D56414" i="3"/>
  <c r="M56437" i="3"/>
  <c r="D56446" i="3"/>
  <c r="D56466" i="3"/>
  <c r="M56501" i="3"/>
  <c r="M56527" i="3"/>
  <c r="M56547" i="3"/>
  <c r="M56559" i="3"/>
  <c r="M56587" i="3"/>
  <c r="D56596" i="3"/>
  <c r="M56619" i="3"/>
  <c r="D56632" i="3"/>
  <c r="D56654" i="3"/>
  <c r="M56669" i="3"/>
  <c r="M56687" i="3"/>
  <c r="D56718" i="3"/>
  <c r="M56733" i="3"/>
  <c r="M56751" i="3"/>
  <c r="D56782" i="3"/>
  <c r="M56797" i="3"/>
  <c r="M56815" i="3"/>
  <c r="M56849" i="3"/>
  <c r="D56880" i="3"/>
  <c r="M56895" i="3"/>
  <c r="M56913" i="3"/>
  <c r="D56944" i="3"/>
  <c r="M56959" i="3"/>
  <c r="M56977" i="3"/>
  <c r="D57008" i="3"/>
  <c r="M57023" i="3"/>
  <c r="M57041" i="3"/>
  <c r="M57044" i="3"/>
  <c r="D57072" i="3"/>
  <c r="M57087" i="3"/>
  <c r="M57105" i="3"/>
  <c r="M57108" i="3"/>
  <c r="D57146" i="3"/>
  <c r="M57161" i="3"/>
  <c r="M57179" i="3"/>
  <c r="D57210" i="3"/>
  <c r="M57225" i="3"/>
  <c r="M57243" i="3"/>
  <c r="D57274" i="3"/>
  <c r="M57289" i="3"/>
  <c r="M57307" i="3"/>
  <c r="D57338" i="3"/>
  <c r="M57353" i="3"/>
  <c r="M57371" i="3"/>
  <c r="D57402" i="3"/>
  <c r="D57420" i="3"/>
  <c r="M57435" i="3"/>
  <c r="M57453" i="3"/>
  <c r="M57456" i="3"/>
  <c r="D57484" i="3"/>
  <c r="M57499" i="3"/>
  <c r="M57517" i="3"/>
  <c r="M57520" i="3"/>
  <c r="D57548" i="3"/>
  <c r="M57563" i="3"/>
  <c r="M57581" i="3"/>
  <c r="D57612" i="3"/>
  <c r="M57627" i="3"/>
  <c r="M57645" i="3"/>
  <c r="D57676" i="3"/>
  <c r="M57691" i="3"/>
  <c r="D57710" i="3"/>
  <c r="M57725" i="3"/>
  <c r="M57743" i="3"/>
  <c r="D57774" i="3"/>
  <c r="M57789" i="3"/>
  <c r="M57807" i="3"/>
  <c r="D57838" i="3"/>
  <c r="M57853" i="3"/>
  <c r="M57871" i="3"/>
  <c r="D57902" i="3"/>
  <c r="M57917" i="3"/>
  <c r="M57935" i="3"/>
  <c r="D57966" i="3"/>
  <c r="M57981" i="3"/>
  <c r="D58000" i="3"/>
  <c r="M58015" i="3"/>
  <c r="M58033" i="3"/>
  <c r="D58064" i="3"/>
  <c r="M58079" i="3"/>
  <c r="M58097" i="3"/>
  <c r="D58128" i="3"/>
  <c r="M58143" i="3"/>
  <c r="M58161" i="3"/>
  <c r="D58192" i="3"/>
  <c r="M58207" i="3"/>
  <c r="M58225" i="3"/>
  <c r="D58256" i="3"/>
  <c r="M58271" i="3"/>
  <c r="M58281" i="3"/>
  <c r="M58299" i="3"/>
  <c r="D58330" i="3"/>
  <c r="M58345" i="3"/>
  <c r="M58363" i="3"/>
  <c r="D58394" i="3"/>
  <c r="M58409" i="3"/>
  <c r="M58427" i="3"/>
  <c r="D58458" i="3"/>
  <c r="M58473" i="3"/>
  <c r="M58491" i="3"/>
  <c r="D58522" i="3"/>
  <c r="M58537" i="3"/>
  <c r="M58555" i="3"/>
  <c r="M58573" i="3"/>
  <c r="D58604" i="3"/>
  <c r="M58619" i="3"/>
  <c r="M58637" i="3"/>
  <c r="D58668" i="3"/>
  <c r="M58683" i="3"/>
  <c r="M58701" i="3"/>
  <c r="D58732" i="3"/>
  <c r="M58747" i="3"/>
  <c r="M58765" i="3"/>
  <c r="D58796" i="3"/>
  <c r="M58811" i="3"/>
  <c r="M58829" i="3"/>
  <c r="M58863" i="3"/>
  <c r="D58894" i="3"/>
  <c r="M58909" i="3"/>
  <c r="M58927" i="3"/>
  <c r="M58937" i="3"/>
  <c r="D58958" i="3"/>
  <c r="M58973" i="3"/>
  <c r="M58991" i="3"/>
  <c r="M59001" i="3"/>
  <c r="D59022" i="3"/>
  <c r="M59037" i="3"/>
  <c r="M59055" i="3"/>
  <c r="D59086" i="3"/>
  <c r="M59101" i="3"/>
  <c r="M59119" i="3"/>
  <c r="M59153" i="3"/>
  <c r="D59184" i="3"/>
  <c r="M59199" i="3"/>
  <c r="M59217" i="3"/>
  <c r="D59248" i="3"/>
  <c r="M59263" i="3"/>
  <c r="M59281" i="3"/>
  <c r="D59312" i="3"/>
  <c r="M59327" i="3"/>
  <c r="M59345" i="3"/>
  <c r="D59376" i="3"/>
  <c r="M59391" i="3"/>
  <c r="M59409" i="3"/>
  <c r="D59450" i="3"/>
  <c r="M59465" i="3"/>
  <c r="M59483" i="3"/>
  <c r="D59514" i="3"/>
  <c r="M59529" i="3"/>
  <c r="M59547" i="3"/>
  <c r="D59578" i="3"/>
  <c r="M59593" i="3"/>
  <c r="M59611" i="3"/>
  <c r="D59630" i="3"/>
  <c r="D59640" i="3"/>
  <c r="D59689" i="3"/>
  <c r="M59751" i="3"/>
  <c r="D59767" i="3"/>
  <c r="M59770" i="3"/>
  <c r="D59790" i="3"/>
  <c r="M59790" i="3"/>
  <c r="D59828" i="3"/>
  <c r="D59848" i="3"/>
  <c r="D59858" i="3"/>
  <c r="D59907" i="3"/>
  <c r="M59947" i="3"/>
  <c r="M59952" i="3"/>
  <c r="M59967" i="3"/>
  <c r="M59991" i="3"/>
  <c r="D59991" i="3"/>
  <c r="D60024" i="3"/>
  <c r="M60045" i="3"/>
  <c r="M60051" i="3"/>
  <c r="D60051" i="3"/>
  <c r="D60056" i="3"/>
  <c r="M60056" i="3"/>
  <c r="D60072" i="3"/>
  <c r="M60072" i="3"/>
  <c r="M60121" i="3"/>
  <c r="D60137" i="3"/>
  <c r="M60140" i="3"/>
  <c r="M60161" i="3"/>
  <c r="D60161" i="3"/>
  <c r="D60216" i="3"/>
  <c r="M60216" i="3"/>
  <c r="D60236" i="3"/>
  <c r="D60288" i="3"/>
  <c r="M60288" i="3"/>
  <c r="D60322" i="3"/>
  <c r="M60322" i="3"/>
  <c r="D60342" i="3"/>
  <c r="D60394" i="3"/>
  <c r="M60394" i="3"/>
  <c r="M60480" i="3"/>
  <c r="D60480" i="3"/>
  <c r="D60506" i="3"/>
  <c r="M60506" i="3"/>
  <c r="M60510" i="3"/>
  <c r="D60518" i="3"/>
  <c r="D60551" i="3"/>
  <c r="M60575" i="3"/>
  <c r="D60620" i="3"/>
  <c r="M60620" i="3"/>
  <c r="M60706" i="3"/>
  <c r="D60706" i="3"/>
  <c r="D60732" i="3"/>
  <c r="M60732" i="3"/>
  <c r="M60736" i="3"/>
  <c r="D60744" i="3"/>
  <c r="D60777" i="3"/>
  <c r="M60801" i="3"/>
  <c r="M60866" i="3"/>
  <c r="D60866" i="3"/>
  <c r="M60876" i="3"/>
  <c r="D60876" i="3"/>
  <c r="D60902" i="3"/>
  <c r="M60902" i="3"/>
  <c r="M60906" i="3"/>
  <c r="D60914" i="3"/>
  <c r="D60947" i="3"/>
  <c r="M60971" i="3"/>
  <c r="M61036" i="3"/>
  <c r="D61036" i="3"/>
  <c r="M61044" i="3"/>
  <c r="D61044" i="3"/>
  <c r="M61091" i="3"/>
  <c r="D61091" i="3"/>
  <c r="M61107" i="3"/>
  <c r="D61107" i="3"/>
  <c r="M61115" i="3"/>
  <c r="D61154" i="3"/>
  <c r="M61154" i="3"/>
  <c r="M61157" i="3"/>
  <c r="D61196" i="3"/>
  <c r="M61196" i="3"/>
  <c r="D61236" i="3"/>
  <c r="D61276" i="3"/>
  <c r="M61294" i="3"/>
  <c r="D61294" i="3"/>
  <c r="D61304" i="3"/>
  <c r="M61304" i="3"/>
  <c r="M61342" i="3"/>
  <c r="D61342" i="3"/>
  <c r="M61389" i="3"/>
  <c r="D61389" i="3"/>
  <c r="M61405" i="3"/>
  <c r="D61405" i="3"/>
  <c r="M61413" i="3"/>
  <c r="D61450" i="3"/>
  <c r="M61450" i="3"/>
  <c r="M61472" i="3"/>
  <c r="D61490" i="3"/>
  <c r="D61566" i="3"/>
  <c r="M61566" i="3"/>
  <c r="D61578" i="3"/>
  <c r="M61578" i="3"/>
  <c r="M61600" i="3"/>
  <c r="D61618" i="3"/>
  <c r="D61694" i="3"/>
  <c r="M61694" i="3"/>
  <c r="D61706" i="3"/>
  <c r="M61706" i="3"/>
  <c r="M61728" i="3"/>
  <c r="D61776" i="3"/>
  <c r="M61776" i="3"/>
  <c r="D61788" i="3"/>
  <c r="M61788" i="3"/>
  <c r="M61810" i="3"/>
  <c r="D61828" i="3"/>
  <c r="D61904" i="3"/>
  <c r="M61904" i="3"/>
  <c r="D61916" i="3"/>
  <c r="M61916" i="3"/>
  <c r="M61938" i="3"/>
  <c r="D61956" i="3"/>
  <c r="D62036" i="3"/>
  <c r="D62062" i="3"/>
  <c r="M62141" i="3"/>
  <c r="D62141" i="3"/>
  <c r="M62157" i="3"/>
  <c r="D62157" i="3"/>
  <c r="M62165" i="3"/>
  <c r="D62204" i="3"/>
  <c r="M62204" i="3"/>
  <c r="D62244" i="3"/>
  <c r="D62255" i="3"/>
  <c r="M62255" i="3"/>
  <c r="D62273" i="3"/>
  <c r="M62273" i="3"/>
  <c r="D62315" i="3"/>
  <c r="M62315" i="3"/>
  <c r="M62334" i="3"/>
  <c r="D62334" i="3"/>
  <c r="M62447" i="3"/>
  <c r="M62470" i="3"/>
  <c r="D62470" i="3"/>
  <c r="M62564" i="3"/>
  <c r="D62564" i="3"/>
  <c r="D62579" i="3"/>
  <c r="M62579" i="3"/>
  <c r="M62647" i="3"/>
  <c r="D62647" i="3"/>
  <c r="M62735" i="3"/>
  <c r="D62735" i="3"/>
  <c r="M62766" i="3"/>
  <c r="D62889" i="3"/>
  <c r="M62889" i="3"/>
  <c r="D62949" i="3"/>
  <c r="M62949" i="3"/>
  <c r="M63027" i="3"/>
  <c r="D63027" i="3"/>
  <c r="D63041" i="3"/>
  <c r="M63215" i="3"/>
  <c r="M63332" i="3"/>
  <c r="D63332" i="3"/>
  <c r="D63467" i="3"/>
  <c r="M63467" i="3"/>
  <c r="D63543" i="3"/>
  <c r="M63543" i="3"/>
  <c r="D63723" i="3"/>
  <c r="D63743" i="3"/>
  <c r="M63743" i="3"/>
  <c r="M63900" i="3"/>
  <c r="D63900" i="3"/>
  <c r="M63948" i="3"/>
  <c r="D64109" i="3"/>
  <c r="M64109" i="3"/>
  <c r="D64177" i="3"/>
  <c r="M64177" i="3"/>
  <c r="D64249" i="3"/>
  <c r="M64249" i="3"/>
  <c r="D64261" i="3"/>
  <c r="M64261" i="3"/>
  <c r="D64321" i="3"/>
  <c r="M64321" i="3"/>
  <c r="D64387" i="3"/>
  <c r="D64427" i="3"/>
  <c r="M64427" i="3"/>
  <c r="D64435" i="3"/>
  <c r="M64435" i="3"/>
  <c r="D64491" i="3"/>
  <c r="M64491" i="3"/>
  <c r="D64546" i="3"/>
  <c r="M64546" i="3"/>
  <c r="D64564" i="3"/>
  <c r="M64564" i="3"/>
  <c r="M64580" i="3"/>
  <c r="D64580" i="3"/>
  <c r="M64618" i="3"/>
  <c r="D64618" i="3"/>
  <c r="M64656" i="3"/>
  <c r="M64787" i="3"/>
  <c r="D64800" i="3"/>
  <c r="M64800" i="3"/>
  <c r="M64825" i="3"/>
  <c r="D64825" i="3"/>
  <c r="M64828" i="3"/>
  <c r="D64828" i="3"/>
  <c r="M64866" i="3"/>
  <c r="D64918" i="3"/>
  <c r="D65146" i="3"/>
  <c r="M65146" i="3"/>
  <c r="M65313" i="3"/>
  <c r="D65313" i="3"/>
  <c r="M65537" i="3"/>
  <c r="M65627" i="3"/>
  <c r="D65627" i="3"/>
  <c r="M65712" i="3"/>
  <c r="D65712" i="3"/>
  <c r="M65866" i="3"/>
  <c r="D65866" i="3"/>
  <c r="D65945" i="3"/>
  <c r="M66331" i="3"/>
  <c r="D66331" i="3"/>
  <c r="D66596" i="3"/>
  <c r="M66596" i="3"/>
  <c r="M66761" i="3"/>
  <c r="D66761" i="3"/>
  <c r="D66992" i="3"/>
  <c r="M66992" i="3"/>
  <c r="M67105" i="3"/>
  <c r="D67105" i="3"/>
  <c r="M67137" i="3"/>
  <c r="M67444" i="3"/>
  <c r="D67444" i="3"/>
  <c r="M67509" i="3"/>
  <c r="D67509" i="3"/>
  <c r="M67679" i="3"/>
  <c r="M67947" i="3"/>
  <c r="D67947" i="3"/>
  <c r="D68043" i="3"/>
  <c r="M68043" i="3"/>
  <c r="M68353" i="3"/>
  <c r="D68353" i="3"/>
  <c r="M68435" i="3"/>
  <c r="D68558" i="3"/>
  <c r="M68558" i="3"/>
  <c r="M68592" i="3"/>
  <c r="D68592" i="3"/>
  <c r="D68877" i="3"/>
  <c r="M68877" i="3"/>
  <c r="M68913" i="3"/>
  <c r="D68913" i="3"/>
  <c r="M69202" i="3"/>
  <c r="D69202" i="3"/>
  <c r="D69497" i="3"/>
  <c r="M69497" i="3"/>
  <c r="M70226" i="3"/>
  <c r="D70226" i="3"/>
  <c r="D70285" i="3"/>
  <c r="M70285" i="3"/>
  <c r="D70603" i="3"/>
  <c r="M70603" i="3"/>
  <c r="M71182" i="3"/>
  <c r="D71182" i="3"/>
  <c r="M71196" i="3"/>
  <c r="D71196" i="3"/>
  <c r="M71296" i="3"/>
  <c r="D71296" i="3"/>
  <c r="D64419" i="3"/>
  <c r="M64419" i="3"/>
  <c r="D64529" i="3"/>
  <c r="M64539" i="3"/>
  <c r="D64539" i="3"/>
  <c r="M64547" i="3"/>
  <c r="D64547" i="3"/>
  <c r="D64628" i="3"/>
  <c r="M64741" i="3"/>
  <c r="D64741" i="3"/>
  <c r="D64768" i="3"/>
  <c r="M64768" i="3"/>
  <c r="M64772" i="3"/>
  <c r="D64784" i="3"/>
  <c r="M64784" i="3"/>
  <c r="D64841" i="3"/>
  <c r="D64848" i="3"/>
  <c r="D65050" i="3"/>
  <c r="M65116" i="3"/>
  <c r="D65116" i="3"/>
  <c r="M65531" i="3"/>
  <c r="D65531" i="3"/>
  <c r="M65648" i="3"/>
  <c r="M65650" i="3"/>
  <c r="D65650" i="3"/>
  <c r="D65809" i="3"/>
  <c r="M65809" i="3"/>
  <c r="M65941" i="3"/>
  <c r="D65941" i="3"/>
  <c r="D66270" i="3"/>
  <c r="M66270" i="3"/>
  <c r="M66293" i="3"/>
  <c r="D66293" i="3"/>
  <c r="D66404" i="3"/>
  <c r="M66404" i="3"/>
  <c r="M66582" i="3"/>
  <c r="D66582" i="3"/>
  <c r="M66632" i="3"/>
  <c r="D66632" i="3"/>
  <c r="M66896" i="3"/>
  <c r="D66896" i="3"/>
  <c r="D66936" i="3"/>
  <c r="M66938" i="3"/>
  <c r="D66938" i="3"/>
  <c r="M67106" i="3"/>
  <c r="D67106" i="3"/>
  <c r="M67155" i="3"/>
  <c r="D67155" i="3"/>
  <c r="D67192" i="3"/>
  <c r="M67192" i="3"/>
  <c r="D67458" i="3"/>
  <c r="M67458" i="3"/>
  <c r="D67490" i="3"/>
  <c r="M67490" i="3"/>
  <c r="M67520" i="3"/>
  <c r="D67520" i="3"/>
  <c r="D67644" i="3"/>
  <c r="M67644" i="3"/>
  <c r="M67936" i="3"/>
  <c r="D67936" i="3"/>
  <c r="M68590" i="3"/>
  <c r="D68590" i="3"/>
  <c r="D68863" i="3"/>
  <c r="M68863" i="3"/>
  <c r="M69513" i="3"/>
  <c r="D69513" i="3"/>
  <c r="D69551" i="3"/>
  <c r="M69551" i="3"/>
  <c r="M70283" i="3"/>
  <c r="D70283" i="3"/>
  <c r="M70290" i="3"/>
  <c r="D70290" i="3"/>
  <c r="D71003" i="3"/>
  <c r="M71003" i="3"/>
  <c r="D71473" i="3"/>
  <c r="M71473" i="3"/>
  <c r="M54989" i="3"/>
  <c r="M55111" i="3"/>
  <c r="M55143" i="3"/>
  <c r="M55175" i="3"/>
  <c r="M55207" i="3"/>
  <c r="M55239" i="3"/>
  <c r="M55271" i="3"/>
  <c r="M55303" i="3"/>
  <c r="M55335" i="3"/>
  <c r="M55367" i="3"/>
  <c r="M55699" i="3"/>
  <c r="M55731" i="3"/>
  <c r="M55763" i="3"/>
  <c r="M55795" i="3"/>
  <c r="M55827" i="3"/>
  <c r="D55836" i="3"/>
  <c r="M55859" i="3"/>
  <c r="D55868" i="3"/>
  <c r="M55891" i="3"/>
  <c r="D55900" i="3"/>
  <c r="M55923" i="3"/>
  <c r="D55932" i="3"/>
  <c r="M55955" i="3"/>
  <c r="D55964" i="3"/>
  <c r="D55982" i="3"/>
  <c r="M56005" i="3"/>
  <c r="D56014" i="3"/>
  <c r="M56037" i="3"/>
  <c r="D56046" i="3"/>
  <c r="M56069" i="3"/>
  <c r="D56078" i="3"/>
  <c r="M56101" i="3"/>
  <c r="D56110" i="3"/>
  <c r="M56133" i="3"/>
  <c r="D56142" i="3"/>
  <c r="M56165" i="3"/>
  <c r="D56174" i="3"/>
  <c r="M56197" i="3"/>
  <c r="D56206" i="3"/>
  <c r="M56229" i="3"/>
  <c r="D56238" i="3"/>
  <c r="M56261" i="3"/>
  <c r="D56270" i="3"/>
  <c r="M56293" i="3"/>
  <c r="D56302" i="3"/>
  <c r="M56325" i="3"/>
  <c r="D56334" i="3"/>
  <c r="M56357" i="3"/>
  <c r="D56366" i="3"/>
  <c r="M56389" i="3"/>
  <c r="D56398" i="3"/>
  <c r="M56421" i="3"/>
  <c r="D56430" i="3"/>
  <c r="M56453" i="3"/>
  <c r="M56473" i="3"/>
  <c r="M56485" i="3"/>
  <c r="D56494" i="3"/>
  <c r="D56520" i="3"/>
  <c r="D56540" i="3"/>
  <c r="M56633" i="3"/>
  <c r="M56655" i="3"/>
  <c r="D56686" i="3"/>
  <c r="M56701" i="3"/>
  <c r="M56719" i="3"/>
  <c r="D56750" i="3"/>
  <c r="M56765" i="3"/>
  <c r="M56783" i="3"/>
  <c r="D56814" i="3"/>
  <c r="M56829" i="3"/>
  <c r="D56848" i="3"/>
  <c r="M56863" i="3"/>
  <c r="M56881" i="3"/>
  <c r="D56912" i="3"/>
  <c r="M56927" i="3"/>
  <c r="M56945" i="3"/>
  <c r="D56976" i="3"/>
  <c r="M56991" i="3"/>
  <c r="M57009" i="3"/>
  <c r="D57040" i="3"/>
  <c r="M57055" i="3"/>
  <c r="M57073" i="3"/>
  <c r="D57104" i="3"/>
  <c r="M57119" i="3"/>
  <c r="M57129" i="3"/>
  <c r="M57147" i="3"/>
  <c r="D57178" i="3"/>
  <c r="M57193" i="3"/>
  <c r="M57211" i="3"/>
  <c r="D57242" i="3"/>
  <c r="M57257" i="3"/>
  <c r="M57275" i="3"/>
  <c r="D57306" i="3"/>
  <c r="M57321" i="3"/>
  <c r="M57339" i="3"/>
  <c r="D57370" i="3"/>
  <c r="M57385" i="3"/>
  <c r="M57403" i="3"/>
  <c r="M57421" i="3"/>
  <c r="D57452" i="3"/>
  <c r="M57467" i="3"/>
  <c r="M57485" i="3"/>
  <c r="D57516" i="3"/>
  <c r="M57531" i="3"/>
  <c r="M57549" i="3"/>
  <c r="D57580" i="3"/>
  <c r="M57595" i="3"/>
  <c r="M57613" i="3"/>
  <c r="D57644" i="3"/>
  <c r="M57659" i="3"/>
  <c r="M57677" i="3"/>
  <c r="M57711" i="3"/>
  <c r="D57742" i="3"/>
  <c r="M57757" i="3"/>
  <c r="M57775" i="3"/>
  <c r="D57806" i="3"/>
  <c r="M57821" i="3"/>
  <c r="M57839" i="3"/>
  <c r="D57870" i="3"/>
  <c r="M57885" i="3"/>
  <c r="M57903" i="3"/>
  <c r="D57934" i="3"/>
  <c r="M57949" i="3"/>
  <c r="M57967" i="3"/>
  <c r="M58001" i="3"/>
  <c r="D58032" i="3"/>
  <c r="M58047" i="3"/>
  <c r="M58065" i="3"/>
  <c r="D58096" i="3"/>
  <c r="M58111" i="3"/>
  <c r="M58129" i="3"/>
  <c r="D58160" i="3"/>
  <c r="M58175" i="3"/>
  <c r="M58193" i="3"/>
  <c r="D58224" i="3"/>
  <c r="M58239" i="3"/>
  <c r="M58257" i="3"/>
  <c r="D58298" i="3"/>
  <c r="M58313" i="3"/>
  <c r="M58331" i="3"/>
  <c r="D58362" i="3"/>
  <c r="M58377" i="3"/>
  <c r="M58395" i="3"/>
  <c r="D58426" i="3"/>
  <c r="M58441" i="3"/>
  <c r="M58459" i="3"/>
  <c r="D58490" i="3"/>
  <c r="M58505" i="3"/>
  <c r="M58523" i="3"/>
  <c r="D58554" i="3"/>
  <c r="D58572" i="3"/>
  <c r="M58587" i="3"/>
  <c r="M58605" i="3"/>
  <c r="D58636" i="3"/>
  <c r="M58651" i="3"/>
  <c r="M58669" i="3"/>
  <c r="D58700" i="3"/>
  <c r="M58715" i="3"/>
  <c r="M58733" i="3"/>
  <c r="D58764" i="3"/>
  <c r="M58779" i="3"/>
  <c r="M58797" i="3"/>
  <c r="D58828" i="3"/>
  <c r="M58843" i="3"/>
  <c r="D58862" i="3"/>
  <c r="M58877" i="3"/>
  <c r="M58895" i="3"/>
  <c r="M58905" i="3"/>
  <c r="D58926" i="3"/>
  <c r="M58941" i="3"/>
  <c r="M58959" i="3"/>
  <c r="M58969" i="3"/>
  <c r="D58990" i="3"/>
  <c r="M59005" i="3"/>
  <c r="M59023" i="3"/>
  <c r="D59054" i="3"/>
  <c r="M59069" i="3"/>
  <c r="M59087" i="3"/>
  <c r="D59118" i="3"/>
  <c r="M59133" i="3"/>
  <c r="D59152" i="3"/>
  <c r="M59167" i="3"/>
  <c r="M59185" i="3"/>
  <c r="D59216" i="3"/>
  <c r="M59231" i="3"/>
  <c r="M59249" i="3"/>
  <c r="D59280" i="3"/>
  <c r="M59295" i="3"/>
  <c r="M59313" i="3"/>
  <c r="D59344" i="3"/>
  <c r="M59359" i="3"/>
  <c r="M59377" i="3"/>
  <c r="D59408" i="3"/>
  <c r="M59423" i="3"/>
  <c r="M59433" i="3"/>
  <c r="M59451" i="3"/>
  <c r="D59482" i="3"/>
  <c r="M59497" i="3"/>
  <c r="M59515" i="3"/>
  <c r="D59546" i="3"/>
  <c r="M59561" i="3"/>
  <c r="M59579" i="3"/>
  <c r="D59610" i="3"/>
  <c r="M59631" i="3"/>
  <c r="M59650" i="3"/>
  <c r="D59692" i="3"/>
  <c r="M59713" i="3"/>
  <c r="M59735" i="3"/>
  <c r="D59735" i="3"/>
  <c r="M59754" i="3"/>
  <c r="M59777" i="3"/>
  <c r="D59777" i="3"/>
  <c r="M59788" i="3"/>
  <c r="M59849" i="3"/>
  <c r="M59868" i="3"/>
  <c r="D59910" i="3"/>
  <c r="M59931" i="3"/>
  <c r="M59937" i="3"/>
  <c r="D59937" i="3"/>
  <c r="D59942" i="3"/>
  <c r="M59942" i="3"/>
  <c r="D59958" i="3"/>
  <c r="M59958" i="3"/>
  <c r="D60021" i="3"/>
  <c r="M60061" i="3"/>
  <c r="M60066" i="3"/>
  <c r="M60081" i="3"/>
  <c r="M60105" i="3"/>
  <c r="D60105" i="3"/>
  <c r="M60124" i="3"/>
  <c r="M60147" i="3"/>
  <c r="D60147" i="3"/>
  <c r="D60189" i="3"/>
  <c r="M60213" i="3"/>
  <c r="M60278" i="3"/>
  <c r="D60278" i="3"/>
  <c r="D60295" i="3"/>
  <c r="M60319" i="3"/>
  <c r="M60384" i="3"/>
  <c r="D60384" i="3"/>
  <c r="M60408" i="3"/>
  <c r="D60414" i="3"/>
  <c r="M60414" i="3"/>
  <c r="D60422" i="3"/>
  <c r="M60422" i="3"/>
  <c r="D60426" i="3"/>
  <c r="M60475" i="3"/>
  <c r="M60483" i="3"/>
  <c r="M60491" i="3"/>
  <c r="D60491" i="3"/>
  <c r="M60503" i="3"/>
  <c r="M60519" i="3"/>
  <c r="D60519" i="3"/>
  <c r="D60523" i="3"/>
  <c r="D60578" i="3"/>
  <c r="M60578" i="3"/>
  <c r="M60610" i="3"/>
  <c r="D60610" i="3"/>
  <c r="M60634" i="3"/>
  <c r="D60640" i="3"/>
  <c r="M60640" i="3"/>
  <c r="D60648" i="3"/>
  <c r="M60648" i="3"/>
  <c r="D60652" i="3"/>
  <c r="M60701" i="3"/>
  <c r="M60709" i="3"/>
  <c r="M60717" i="3"/>
  <c r="D60717" i="3"/>
  <c r="M60729" i="3"/>
  <c r="M60745" i="3"/>
  <c r="D60745" i="3"/>
  <c r="D60749" i="3"/>
  <c r="D60804" i="3"/>
  <c r="M60804" i="3"/>
  <c r="D60824" i="3"/>
  <c r="M60871" i="3"/>
  <c r="M60879" i="3"/>
  <c r="M60887" i="3"/>
  <c r="D60887" i="3"/>
  <c r="M60899" i="3"/>
  <c r="M60915" i="3"/>
  <c r="D60915" i="3"/>
  <c r="D60919" i="3"/>
  <c r="D60974" i="3"/>
  <c r="M60974" i="3"/>
  <c r="D60994" i="3"/>
  <c r="D61066" i="3"/>
  <c r="D61106" i="3"/>
  <c r="M61124" i="3"/>
  <c r="D61124" i="3"/>
  <c r="D61134" i="3"/>
  <c r="M61134" i="3"/>
  <c r="M61166" i="3"/>
  <c r="D61166" i="3"/>
  <c r="D61176" i="3"/>
  <c r="M61176" i="3"/>
  <c r="M61214" i="3"/>
  <c r="D61214" i="3"/>
  <c r="M61261" i="3"/>
  <c r="D61261" i="3"/>
  <c r="M61277" i="3"/>
  <c r="D61277" i="3"/>
  <c r="M61285" i="3"/>
  <c r="D61324" i="3"/>
  <c r="M61324" i="3"/>
  <c r="D61364" i="3"/>
  <c r="D61404" i="3"/>
  <c r="M61422" i="3"/>
  <c r="D61422" i="3"/>
  <c r="D61432" i="3"/>
  <c r="M61432" i="3"/>
  <c r="D61502" i="3"/>
  <c r="M61502" i="3"/>
  <c r="D61514" i="3"/>
  <c r="M61514" i="3"/>
  <c r="M61536" i="3"/>
  <c r="D61554" i="3"/>
  <c r="D61630" i="3"/>
  <c r="M61630" i="3"/>
  <c r="D61642" i="3"/>
  <c r="M61642" i="3"/>
  <c r="M61664" i="3"/>
  <c r="D61682" i="3"/>
  <c r="M61746" i="3"/>
  <c r="D61764" i="3"/>
  <c r="D61840" i="3"/>
  <c r="M61840" i="3"/>
  <c r="D61852" i="3"/>
  <c r="M61852" i="3"/>
  <c r="M61874" i="3"/>
  <c r="D61892" i="3"/>
  <c r="D61968" i="3"/>
  <c r="M61968" i="3"/>
  <c r="D61980" i="3"/>
  <c r="M61980" i="3"/>
  <c r="D62156" i="3"/>
  <c r="M62174" i="3"/>
  <c r="D62174" i="3"/>
  <c r="D62184" i="3"/>
  <c r="M62184" i="3"/>
  <c r="M62222" i="3"/>
  <c r="D62222" i="3"/>
  <c r="M62326" i="3"/>
  <c r="D62326" i="3"/>
  <c r="M62372" i="3"/>
  <c r="M62405" i="3"/>
  <c r="D62405" i="3"/>
  <c r="M62492" i="3"/>
  <c r="D62492" i="3"/>
  <c r="M62508" i="3"/>
  <c r="D62508" i="3"/>
  <c r="M62607" i="3"/>
  <c r="D62607" i="3"/>
  <c r="M62638" i="3"/>
  <c r="M62775" i="3"/>
  <c r="D62775" i="3"/>
  <c r="M62863" i="3"/>
  <c r="D62863" i="3"/>
  <c r="D62901" i="3"/>
  <c r="M62901" i="3"/>
  <c r="M63008" i="3"/>
  <c r="D63008" i="3"/>
  <c r="D63025" i="3"/>
  <c r="M63025" i="3"/>
  <c r="M63131" i="3"/>
  <c r="D63523" i="3"/>
  <c r="M63523" i="3"/>
  <c r="M63548" i="3"/>
  <c r="D63548" i="3"/>
  <c r="M63599" i="3"/>
  <c r="D63599" i="3"/>
  <c r="M63612" i="3"/>
  <c r="D63612" i="3"/>
  <c r="M63706" i="3"/>
  <c r="M63800" i="3"/>
  <c r="M64028" i="3"/>
  <c r="D64028" i="3"/>
  <c r="D64065" i="3"/>
  <c r="M64065" i="3"/>
  <c r="D64153" i="3"/>
  <c r="M64153" i="3"/>
  <c r="M64176" i="3"/>
  <c r="M64190" i="3"/>
  <c r="M64230" i="3"/>
  <c r="D64313" i="3"/>
  <c r="M64313" i="3"/>
  <c r="M64440" i="3"/>
  <c r="D64440" i="3"/>
  <c r="M64529" i="3"/>
  <c r="D64585" i="3"/>
  <c r="M64585" i="3"/>
  <c r="M64628" i="3"/>
  <c r="D64712" i="3"/>
  <c r="M64712" i="3"/>
  <c r="M64747" i="3"/>
  <c r="D64747" i="3"/>
  <c r="D64756" i="3"/>
  <c r="M64756" i="3"/>
  <c r="M64841" i="3"/>
  <c r="M64848" i="3"/>
  <c r="D64852" i="3"/>
  <c r="M64852" i="3"/>
  <c r="M64909" i="3"/>
  <c r="D64909" i="3"/>
  <c r="M65050" i="3"/>
  <c r="M65091" i="3"/>
  <c r="D65091" i="3"/>
  <c r="D65114" i="3"/>
  <c r="M65114" i="3"/>
  <c r="M65231" i="3"/>
  <c r="D65231" i="3"/>
  <c r="M65270" i="3"/>
  <c r="D65270" i="3"/>
  <c r="D65507" i="3"/>
  <c r="M65507" i="3"/>
  <c r="M65642" i="3"/>
  <c r="D65642" i="3"/>
  <c r="M65720" i="3"/>
  <c r="D65720" i="3"/>
  <c r="M65988" i="3"/>
  <c r="D65988" i="3"/>
  <c r="D66001" i="3"/>
  <c r="M66001" i="3"/>
  <c r="M66098" i="3"/>
  <c r="D66098" i="3"/>
  <c r="D66190" i="3"/>
  <c r="M66190" i="3"/>
  <c r="M66231" i="3"/>
  <c r="D66231" i="3"/>
  <c r="D66307" i="3"/>
  <c r="M66307" i="3"/>
  <c r="M66375" i="3"/>
  <c r="D66375" i="3"/>
  <c r="M66575" i="3"/>
  <c r="D66575" i="3"/>
  <c r="M66696" i="3"/>
  <c r="D66696" i="3"/>
  <c r="D66932" i="3"/>
  <c r="M66936" i="3"/>
  <c r="M66970" i="3"/>
  <c r="D66970" i="3"/>
  <c r="M67017" i="3"/>
  <c r="D67017" i="3"/>
  <c r="D67184" i="3"/>
  <c r="M67184" i="3"/>
  <c r="D67188" i="3"/>
  <c r="M67188" i="3"/>
  <c r="D67516" i="3"/>
  <c r="M67516" i="3"/>
  <c r="D67600" i="3"/>
  <c r="M67600" i="3"/>
  <c r="M67630" i="3"/>
  <c r="D67630" i="3"/>
  <c r="M67784" i="3"/>
  <c r="D67784" i="3"/>
  <c r="D67931" i="3"/>
  <c r="M67931" i="3"/>
  <c r="M67943" i="3"/>
  <c r="D67943" i="3"/>
  <c r="M68063" i="3"/>
  <c r="D68063" i="3"/>
  <c r="D68156" i="3"/>
  <c r="M68156" i="3"/>
  <c r="D68288" i="3"/>
  <c r="M68288" i="3"/>
  <c r="M68510" i="3"/>
  <c r="D68510" i="3"/>
  <c r="M68686" i="3"/>
  <c r="D68686" i="3"/>
  <c r="M68859" i="3"/>
  <c r="D68859" i="3"/>
  <c r="M68946" i="3"/>
  <c r="D68946" i="3"/>
  <c r="M69123" i="3"/>
  <c r="D69123" i="3"/>
  <c r="D69137" i="3"/>
  <c r="M69137" i="3"/>
  <c r="M69196" i="3"/>
  <c r="D69196" i="3"/>
  <c r="D69355" i="3"/>
  <c r="M69355" i="3"/>
  <c r="D69633" i="3"/>
  <c r="M69633" i="3"/>
  <c r="D52270" i="3"/>
  <c r="D52278" i="3"/>
  <c r="D52286" i="3"/>
  <c r="D52294" i="3"/>
  <c r="D52302" i="3"/>
  <c r="D52310" i="3"/>
  <c r="D52318" i="3"/>
  <c r="D52326" i="3"/>
  <c r="D52334" i="3"/>
  <c r="D52342" i="3"/>
  <c r="D52350" i="3"/>
  <c r="D52358" i="3"/>
  <c r="D52366" i="3"/>
  <c r="D52374" i="3"/>
  <c r="D52382" i="3"/>
  <c r="D52390" i="3"/>
  <c r="D52398" i="3"/>
  <c r="D52406" i="3"/>
  <c r="D52414" i="3"/>
  <c r="D52422" i="3"/>
  <c r="D52430" i="3"/>
  <c r="D52438" i="3"/>
  <c r="D52446" i="3"/>
  <c r="D52454" i="3"/>
  <c r="D52462" i="3"/>
  <c r="D52470" i="3"/>
  <c r="D52478" i="3"/>
  <c r="D52486" i="3"/>
  <c r="D52494" i="3"/>
  <c r="D52502" i="3"/>
  <c r="D52510" i="3"/>
  <c r="D52520" i="3"/>
  <c r="D52528" i="3"/>
  <c r="D52536" i="3"/>
  <c r="D52544" i="3"/>
  <c r="D52552" i="3"/>
  <c r="D52560" i="3"/>
  <c r="D52568" i="3"/>
  <c r="D52576" i="3"/>
  <c r="D52584" i="3"/>
  <c r="D52592" i="3"/>
  <c r="D52600" i="3"/>
  <c r="D52608" i="3"/>
  <c r="D52616" i="3"/>
  <c r="D52624" i="3"/>
  <c r="D52632" i="3"/>
  <c r="D52640" i="3"/>
  <c r="D52648" i="3"/>
  <c r="D52656" i="3"/>
  <c r="D52664" i="3"/>
  <c r="D52672" i="3"/>
  <c r="D52680" i="3"/>
  <c r="D52688" i="3"/>
  <c r="D52696" i="3"/>
  <c r="D52704" i="3"/>
  <c r="D52712" i="3"/>
  <c r="D52720" i="3"/>
  <c r="D52728" i="3"/>
  <c r="D52736" i="3"/>
  <c r="D52744" i="3"/>
  <c r="D52752" i="3"/>
  <c r="D52760" i="3"/>
  <c r="D52768" i="3"/>
  <c r="D52776" i="3"/>
  <c r="D52784" i="3"/>
  <c r="D52792" i="3"/>
  <c r="D52800" i="3"/>
  <c r="D52810" i="3"/>
  <c r="D52818" i="3"/>
  <c r="D52826" i="3"/>
  <c r="D52834" i="3"/>
  <c r="D52842" i="3"/>
  <c r="D52850" i="3"/>
  <c r="D52858" i="3"/>
  <c r="D52866" i="3"/>
  <c r="D52874" i="3"/>
  <c r="D52882" i="3"/>
  <c r="D52890" i="3"/>
  <c r="D52898" i="3"/>
  <c r="D52906" i="3"/>
  <c r="D52914" i="3"/>
  <c r="D52922" i="3"/>
  <c r="D52930" i="3"/>
  <c r="D52938" i="3"/>
  <c r="D52946" i="3"/>
  <c r="D52954" i="3"/>
  <c r="D52962" i="3"/>
  <c r="D52970" i="3"/>
  <c r="D52978" i="3"/>
  <c r="D52986" i="3"/>
  <c r="D52994" i="3"/>
  <c r="D53002" i="3"/>
  <c r="D53010" i="3"/>
  <c r="D53018" i="3"/>
  <c r="D53026" i="3"/>
  <c r="D53034" i="3"/>
  <c r="D53042" i="3"/>
  <c r="D53050" i="3"/>
  <c r="D53058" i="3"/>
  <c r="D53066" i="3"/>
  <c r="D53074" i="3"/>
  <c r="D53082" i="3"/>
  <c r="D53090" i="3"/>
  <c r="D53100" i="3"/>
  <c r="D53108" i="3"/>
  <c r="D53116" i="3"/>
  <c r="D53124" i="3"/>
  <c r="D53132" i="3"/>
  <c r="D53140" i="3"/>
  <c r="D53148" i="3"/>
  <c r="D53156" i="3"/>
  <c r="D53164" i="3"/>
  <c r="D53172" i="3"/>
  <c r="D53180" i="3"/>
  <c r="D53188" i="3"/>
  <c r="D53196" i="3"/>
  <c r="D53204" i="3"/>
  <c r="D53212" i="3"/>
  <c r="D53220" i="3"/>
  <c r="D53228" i="3"/>
  <c r="D53236" i="3"/>
  <c r="D53244" i="3"/>
  <c r="D53252" i="3"/>
  <c r="D53260" i="3"/>
  <c r="D53268" i="3"/>
  <c r="D53276" i="3"/>
  <c r="D53284" i="3"/>
  <c r="D53292" i="3"/>
  <c r="D53300" i="3"/>
  <c r="D53308" i="3"/>
  <c r="D53316" i="3"/>
  <c r="D53324" i="3"/>
  <c r="D53332" i="3"/>
  <c r="D53340" i="3"/>
  <c r="D53348" i="3"/>
  <c r="D53356" i="3"/>
  <c r="D53364" i="3"/>
  <c r="D53372" i="3"/>
  <c r="D53380" i="3"/>
  <c r="D53382" i="3"/>
  <c r="D53390" i="3"/>
  <c r="D53398" i="3"/>
  <c r="D53406" i="3"/>
  <c r="D53414" i="3"/>
  <c r="D53422" i="3"/>
  <c r="D53430" i="3"/>
  <c r="D53438" i="3"/>
  <c r="D53446" i="3"/>
  <c r="D53454" i="3"/>
  <c r="D53462" i="3"/>
  <c r="D53470" i="3"/>
  <c r="D53478" i="3"/>
  <c r="D53486" i="3"/>
  <c r="D53494" i="3"/>
  <c r="D53502" i="3"/>
  <c r="D53510" i="3"/>
  <c r="D53518" i="3"/>
  <c r="D53526" i="3"/>
  <c r="D53534" i="3"/>
  <c r="D53542" i="3"/>
  <c r="D53550" i="3"/>
  <c r="D53558" i="3"/>
  <c r="D53566" i="3"/>
  <c r="D53574" i="3"/>
  <c r="D53582" i="3"/>
  <c r="D53590" i="3"/>
  <c r="D53598" i="3"/>
  <c r="D53606" i="3"/>
  <c r="D53614" i="3"/>
  <c r="D53622" i="3"/>
  <c r="D53630" i="3"/>
  <c r="D53638" i="3"/>
  <c r="D53646" i="3"/>
  <c r="D53654" i="3"/>
  <c r="D53662" i="3"/>
  <c r="D53672" i="3"/>
  <c r="D53680" i="3"/>
  <c r="D53688" i="3"/>
  <c r="D53696" i="3"/>
  <c r="D53704" i="3"/>
  <c r="D53712" i="3"/>
  <c r="D53720" i="3"/>
  <c r="D53728" i="3"/>
  <c r="D53736" i="3"/>
  <c r="D53744" i="3"/>
  <c r="D53752" i="3"/>
  <c r="D53760" i="3"/>
  <c r="D53768" i="3"/>
  <c r="D53776" i="3"/>
  <c r="D53784" i="3"/>
  <c r="D53792" i="3"/>
  <c r="D53800" i="3"/>
  <c r="D53808" i="3"/>
  <c r="D53816" i="3"/>
  <c r="D53824" i="3"/>
  <c r="D53832" i="3"/>
  <c r="D53840" i="3"/>
  <c r="D53848" i="3"/>
  <c r="D53856" i="3"/>
  <c r="D53864" i="3"/>
  <c r="D53872" i="3"/>
  <c r="D53880" i="3"/>
  <c r="D53888" i="3"/>
  <c r="D53896" i="3"/>
  <c r="D53904" i="3"/>
  <c r="D53912" i="3"/>
  <c r="D53920" i="3"/>
  <c r="D53928" i="3"/>
  <c r="D53936" i="3"/>
  <c r="D53944" i="3"/>
  <c r="D53952" i="3"/>
  <c r="D53962" i="3"/>
  <c r="D53970" i="3"/>
  <c r="D53978" i="3"/>
  <c r="D53986" i="3"/>
  <c r="D53994" i="3"/>
  <c r="D54002" i="3"/>
  <c r="D54010" i="3"/>
  <c r="D54018" i="3"/>
  <c r="D54026" i="3"/>
  <c r="D54034" i="3"/>
  <c r="D54042" i="3"/>
  <c r="D54050" i="3"/>
  <c r="D54058" i="3"/>
  <c r="D54066" i="3"/>
  <c r="D54074" i="3"/>
  <c r="D54082" i="3"/>
  <c r="D54090" i="3"/>
  <c r="D54098" i="3"/>
  <c r="D54106" i="3"/>
  <c r="D54114" i="3"/>
  <c r="D54122" i="3"/>
  <c r="D54130" i="3"/>
  <c r="D54138" i="3"/>
  <c r="D54146" i="3"/>
  <c r="D54154" i="3"/>
  <c r="D54162" i="3"/>
  <c r="D54170" i="3"/>
  <c r="D54178" i="3"/>
  <c r="D54186" i="3"/>
  <c r="D54194" i="3"/>
  <c r="D54202" i="3"/>
  <c r="D54210" i="3"/>
  <c r="D54218" i="3"/>
  <c r="D54226" i="3"/>
  <c r="D54234" i="3"/>
  <c r="D54242" i="3"/>
  <c r="D54252" i="3"/>
  <c r="D54260" i="3"/>
  <c r="D54268" i="3"/>
  <c r="D54276" i="3"/>
  <c r="D54284" i="3"/>
  <c r="D54292" i="3"/>
  <c r="D54300" i="3"/>
  <c r="D54308" i="3"/>
  <c r="D54316" i="3"/>
  <c r="D54324" i="3"/>
  <c r="D54332" i="3"/>
  <c r="D54340" i="3"/>
  <c r="D54348" i="3"/>
  <c r="D54356" i="3"/>
  <c r="D54364" i="3"/>
  <c r="D54372" i="3"/>
  <c r="D54380" i="3"/>
  <c r="D54388" i="3"/>
  <c r="D54396" i="3"/>
  <c r="D54404" i="3"/>
  <c r="D54412" i="3"/>
  <c r="D54420" i="3"/>
  <c r="D54428" i="3"/>
  <c r="D54436" i="3"/>
  <c r="D54444" i="3"/>
  <c r="D54452" i="3"/>
  <c r="D54460" i="3"/>
  <c r="D54468" i="3"/>
  <c r="D54476" i="3"/>
  <c r="D54484" i="3"/>
  <c r="D54492" i="3"/>
  <c r="D54500" i="3"/>
  <c r="D54508" i="3"/>
  <c r="D54516" i="3"/>
  <c r="D54524" i="3"/>
  <c r="D54532" i="3"/>
  <c r="D54534" i="3"/>
  <c r="D54542" i="3"/>
  <c r="D54550" i="3"/>
  <c r="D54558" i="3"/>
  <c r="D54566" i="3"/>
  <c r="D54574" i="3"/>
  <c r="D54582" i="3"/>
  <c r="D54590" i="3"/>
  <c r="D54598" i="3"/>
  <c r="D54606" i="3"/>
  <c r="D54614" i="3"/>
  <c r="D54622" i="3"/>
  <c r="D54630" i="3"/>
  <c r="D54638" i="3"/>
  <c r="D54646" i="3"/>
  <c r="D54654" i="3"/>
  <c r="D54662" i="3"/>
  <c r="D54670" i="3"/>
  <c r="D54678" i="3"/>
  <c r="D54686" i="3"/>
  <c r="D54694" i="3"/>
  <c r="D54702" i="3"/>
  <c r="D54710" i="3"/>
  <c r="D54718" i="3"/>
  <c r="D54726" i="3"/>
  <c r="D54734" i="3"/>
  <c r="D54742" i="3"/>
  <c r="D54750" i="3"/>
  <c r="D54758" i="3"/>
  <c r="D54766" i="3"/>
  <c r="D54774" i="3"/>
  <c r="D54782" i="3"/>
  <c r="D54790" i="3"/>
  <c r="D54798" i="3"/>
  <c r="D54806" i="3"/>
  <c r="D54814" i="3"/>
  <c r="D54824" i="3"/>
  <c r="D54832" i="3"/>
  <c r="D54840" i="3"/>
  <c r="D54848" i="3"/>
  <c r="D54856" i="3"/>
  <c r="D54864" i="3"/>
  <c r="D54872" i="3"/>
  <c r="D54880" i="3"/>
  <c r="D54888" i="3"/>
  <c r="D54896" i="3"/>
  <c r="D54904" i="3"/>
  <c r="D54912" i="3"/>
  <c r="D54920" i="3"/>
  <c r="D54928" i="3"/>
  <c r="D54936" i="3"/>
  <c r="D54944" i="3"/>
  <c r="M54949" i="3"/>
  <c r="D54959" i="3"/>
  <c r="D54964" i="3"/>
  <c r="D54974" i="3"/>
  <c r="D54979" i="3"/>
  <c r="D54989" i="3"/>
  <c r="D54996" i="3"/>
  <c r="D55007" i="3"/>
  <c r="M55021" i="3"/>
  <c r="D55028" i="3"/>
  <c r="D55039" i="3"/>
  <c r="M55053" i="3"/>
  <c r="D55060" i="3"/>
  <c r="D55071" i="3"/>
  <c r="M55085" i="3"/>
  <c r="D55092" i="3"/>
  <c r="D55103" i="3"/>
  <c r="D55114" i="3"/>
  <c r="D55125" i="3"/>
  <c r="D55146" i="3"/>
  <c r="D55157" i="3"/>
  <c r="D55178" i="3"/>
  <c r="D55189" i="3"/>
  <c r="D55210" i="3"/>
  <c r="D55221" i="3"/>
  <c r="D55242" i="3"/>
  <c r="D55253" i="3"/>
  <c r="D55274" i="3"/>
  <c r="D55285" i="3"/>
  <c r="D55306" i="3"/>
  <c r="D55317" i="3"/>
  <c r="D55338" i="3"/>
  <c r="D55349" i="3"/>
  <c r="D55370" i="3"/>
  <c r="D55381" i="3"/>
  <c r="D55403" i="3"/>
  <c r="M55417" i="3"/>
  <c r="D55424" i="3"/>
  <c r="D55435" i="3"/>
  <c r="M55449" i="3"/>
  <c r="D55456" i="3"/>
  <c r="D55467" i="3"/>
  <c r="M55481" i="3"/>
  <c r="D55488" i="3"/>
  <c r="D55499" i="3"/>
  <c r="M55513" i="3"/>
  <c r="D55520" i="3"/>
  <c r="D55531" i="3"/>
  <c r="M55545" i="3"/>
  <c r="D55552" i="3"/>
  <c r="D55563" i="3"/>
  <c r="M55577" i="3"/>
  <c r="D55584" i="3"/>
  <c r="D55595" i="3"/>
  <c r="M55609" i="3"/>
  <c r="D55616" i="3"/>
  <c r="D55627" i="3"/>
  <c r="M55641" i="3"/>
  <c r="D55648" i="3"/>
  <c r="D55659" i="3"/>
  <c r="M55673" i="3"/>
  <c r="D55680" i="3"/>
  <c r="D55702" i="3"/>
  <c r="D55713" i="3"/>
  <c r="D55734" i="3"/>
  <c r="D55745" i="3"/>
  <c r="D55766" i="3"/>
  <c r="D55777" i="3"/>
  <c r="D55798" i="3"/>
  <c r="D55809" i="3"/>
  <c r="D55841" i="3"/>
  <c r="D55853" i="3"/>
  <c r="D55873" i="3"/>
  <c r="D55885" i="3"/>
  <c r="D55905" i="3"/>
  <c r="D55917" i="3"/>
  <c r="D55937" i="3"/>
  <c r="D55949" i="3"/>
  <c r="D55969" i="3"/>
  <c r="D55987" i="3"/>
  <c r="D55999" i="3"/>
  <c r="D56019" i="3"/>
  <c r="D56031" i="3"/>
  <c r="D56051" i="3"/>
  <c r="M56057" i="3"/>
  <c r="D56063" i="3"/>
  <c r="D56083" i="3"/>
  <c r="M56089" i="3"/>
  <c r="D56095" i="3"/>
  <c r="D56115" i="3"/>
  <c r="D56127" i="3"/>
  <c r="D56147" i="3"/>
  <c r="D56159" i="3"/>
  <c r="D56179" i="3"/>
  <c r="D56191" i="3"/>
  <c r="D56211" i="3"/>
  <c r="D56223" i="3"/>
  <c r="D56243" i="3"/>
  <c r="D56255" i="3"/>
  <c r="D56275" i="3"/>
  <c r="D56287" i="3"/>
  <c r="D56307" i="3"/>
  <c r="D56319" i="3"/>
  <c r="D56339" i="3"/>
  <c r="D56351" i="3"/>
  <c r="D56371" i="3"/>
  <c r="D56383" i="3"/>
  <c r="D56403" i="3"/>
  <c r="D56415" i="3"/>
  <c r="D56435" i="3"/>
  <c r="D56447" i="3"/>
  <c r="M56463" i="3"/>
  <c r="D56467" i="3"/>
  <c r="M56483" i="3"/>
  <c r="D56499" i="3"/>
  <c r="D56509" i="3"/>
  <c r="D56525" i="3"/>
  <c r="D56532" i="3"/>
  <c r="D56545" i="3"/>
  <c r="D56557" i="3"/>
  <c r="D56564" i="3"/>
  <c r="D56570" i="3"/>
  <c r="D56585" i="3"/>
  <c r="D56597" i="3"/>
  <c r="D56608" i="3"/>
  <c r="D56624" i="3"/>
  <c r="D56633" i="3"/>
  <c r="D56644" i="3"/>
  <c r="D56655" i="3"/>
  <c r="D56678" i="3"/>
  <c r="D56688" i="3"/>
  <c r="M56693" i="3"/>
  <c r="M56711" i="3"/>
  <c r="D56719" i="3"/>
  <c r="D56742" i="3"/>
  <c r="D56752" i="3"/>
  <c r="M56757" i="3"/>
  <c r="M56775" i="3"/>
  <c r="D56783" i="3"/>
  <c r="D56806" i="3"/>
  <c r="D56816" i="3"/>
  <c r="M56821" i="3"/>
  <c r="D56840" i="3"/>
  <c r="D56850" i="3"/>
  <c r="M56855" i="3"/>
  <c r="M56873" i="3"/>
  <c r="D56881" i="3"/>
  <c r="D56904" i="3"/>
  <c r="D56914" i="3"/>
  <c r="M56919" i="3"/>
  <c r="M56937" i="3"/>
  <c r="D56945" i="3"/>
  <c r="D56968" i="3"/>
  <c r="D56978" i="3"/>
  <c r="M56983" i="3"/>
  <c r="M57001" i="3"/>
  <c r="D57009" i="3"/>
  <c r="D57032" i="3"/>
  <c r="M57065" i="3"/>
  <c r="D57096" i="3"/>
  <c r="D57106" i="3"/>
  <c r="M57139" i="3"/>
  <c r="D57170" i="3"/>
  <c r="M57203" i="3"/>
  <c r="D57234" i="3"/>
  <c r="M57249" i="3"/>
  <c r="M57267" i="3"/>
  <c r="D57298" i="3"/>
  <c r="M57313" i="3"/>
  <c r="M57331" i="3"/>
  <c r="D57362" i="3"/>
  <c r="M57377" i="3"/>
  <c r="M57395" i="3"/>
  <c r="M57413" i="3"/>
  <c r="D57444" i="3"/>
  <c r="M57477" i="3"/>
  <c r="D57508" i="3"/>
  <c r="M57541" i="3"/>
  <c r="D57572" i="3"/>
  <c r="M57587" i="3"/>
  <c r="M57605" i="3"/>
  <c r="D57636" i="3"/>
  <c r="M57651" i="3"/>
  <c r="M57669" i="3"/>
  <c r="D57700" i="3"/>
  <c r="M57703" i="3"/>
  <c r="D57734" i="3"/>
  <c r="M57749" i="3"/>
  <c r="M57767" i="3"/>
  <c r="D57798" i="3"/>
  <c r="M57813" i="3"/>
  <c r="M57831" i="3"/>
  <c r="D57862" i="3"/>
  <c r="M57877" i="3"/>
  <c r="M57895" i="3"/>
  <c r="D57903" i="3"/>
  <c r="D57926" i="3"/>
  <c r="D57936" i="3"/>
  <c r="M57941" i="3"/>
  <c r="M57959" i="3"/>
  <c r="D57967" i="3"/>
  <c r="M57993" i="3"/>
  <c r="D58001" i="3"/>
  <c r="D58024" i="3"/>
  <c r="D58034" i="3"/>
  <c r="M58039" i="3"/>
  <c r="M58057" i="3"/>
  <c r="D58065" i="3"/>
  <c r="D58088" i="3"/>
  <c r="D58098" i="3"/>
  <c r="M58103" i="3"/>
  <c r="M58121" i="3"/>
  <c r="D58129" i="3"/>
  <c r="D58152" i="3"/>
  <c r="D58162" i="3"/>
  <c r="M58167" i="3"/>
  <c r="M58185" i="3"/>
  <c r="D58193" i="3"/>
  <c r="D58216" i="3"/>
  <c r="D58226" i="3"/>
  <c r="M58231" i="3"/>
  <c r="M58249" i="3"/>
  <c r="D58257" i="3"/>
  <c r="D58290" i="3"/>
  <c r="D58300" i="3"/>
  <c r="M58305" i="3"/>
  <c r="M58323" i="3"/>
  <c r="D58331" i="3"/>
  <c r="D58354" i="3"/>
  <c r="D58364" i="3"/>
  <c r="M58369" i="3"/>
  <c r="M58387" i="3"/>
  <c r="D58395" i="3"/>
  <c r="D58418" i="3"/>
  <c r="D58428" i="3"/>
  <c r="M58433" i="3"/>
  <c r="M58451" i="3"/>
  <c r="D58482" i="3"/>
  <c r="M58497" i="3"/>
  <c r="M58515" i="3"/>
  <c r="D58546" i="3"/>
  <c r="M58561" i="3"/>
  <c r="M58579" i="3"/>
  <c r="M58597" i="3"/>
  <c r="D58628" i="3"/>
  <c r="M58643" i="3"/>
  <c r="M58661" i="3"/>
  <c r="D58692" i="3"/>
  <c r="M58707" i="3"/>
  <c r="M58725" i="3"/>
  <c r="D58756" i="3"/>
  <c r="M58771" i="3"/>
  <c r="M58789" i="3"/>
  <c r="D58820" i="3"/>
  <c r="D58830" i="3"/>
  <c r="M58835" i="3"/>
  <c r="D58854" i="3"/>
  <c r="M58869" i="3"/>
  <c r="M58887" i="3"/>
  <c r="M58897" i="3"/>
  <c r="D58918" i="3"/>
  <c r="M58933" i="3"/>
  <c r="M58951" i="3"/>
  <c r="D58959" i="3"/>
  <c r="M58961" i="3"/>
  <c r="D58982" i="3"/>
  <c r="M58997" i="3"/>
  <c r="M59015" i="3"/>
  <c r="D59023" i="3"/>
  <c r="D59046" i="3"/>
  <c r="D59056" i="3"/>
  <c r="M59061" i="3"/>
  <c r="M59079" i="3"/>
  <c r="D59087" i="3"/>
  <c r="D59110" i="3"/>
  <c r="D59120" i="3"/>
  <c r="M59125" i="3"/>
  <c r="D59144" i="3"/>
  <c r="D59154" i="3"/>
  <c r="M59159" i="3"/>
  <c r="M59177" i="3"/>
  <c r="D59208" i="3"/>
  <c r="M59223" i="3"/>
  <c r="M59241" i="3"/>
  <c r="D59272" i="3"/>
  <c r="M59287" i="3"/>
  <c r="M59305" i="3"/>
  <c r="D59336" i="3"/>
  <c r="M59351" i="3"/>
  <c r="M59369" i="3"/>
  <c r="D59400" i="3"/>
  <c r="M59415" i="3"/>
  <c r="M59443" i="3"/>
  <c r="D59451" i="3"/>
  <c r="D59474" i="3"/>
  <c r="D59484" i="3"/>
  <c r="M59489" i="3"/>
  <c r="M59507" i="3"/>
  <c r="D59515" i="3"/>
  <c r="D59538" i="3"/>
  <c r="D59548" i="3"/>
  <c r="M59553" i="3"/>
  <c r="M59571" i="3"/>
  <c r="D59579" i="3"/>
  <c r="D59602" i="3"/>
  <c r="D59612" i="3"/>
  <c r="M59617" i="3"/>
  <c r="D59631" i="3"/>
  <c r="D59636" i="3"/>
  <c r="M59636" i="3"/>
  <c r="D59650" i="3"/>
  <c r="D59674" i="3"/>
  <c r="D59694" i="3"/>
  <c r="D59704" i="3"/>
  <c r="D59718" i="3"/>
  <c r="M59739" i="3"/>
  <c r="M59745" i="3"/>
  <c r="D59745" i="3"/>
  <c r="D59750" i="3"/>
  <c r="M59750" i="3"/>
  <c r="D59766" i="3"/>
  <c r="M59766" i="3"/>
  <c r="M59815" i="3"/>
  <c r="D59831" i="3"/>
  <c r="M59834" i="3"/>
  <c r="D59854" i="3"/>
  <c r="M59854" i="3"/>
  <c r="D59892" i="3"/>
  <c r="D59912" i="3"/>
  <c r="D59922" i="3"/>
  <c r="D59971" i="3"/>
  <c r="M60027" i="3"/>
  <c r="M60046" i="3"/>
  <c r="D60088" i="3"/>
  <c r="M60109" i="3"/>
  <c r="M60115" i="3"/>
  <c r="D60115" i="3"/>
  <c r="D60120" i="3"/>
  <c r="M60120" i="3"/>
  <c r="D60136" i="3"/>
  <c r="M60136" i="3"/>
  <c r="M60177" i="3"/>
  <c r="M60185" i="3"/>
  <c r="M60193" i="3"/>
  <c r="D60193" i="3"/>
  <c r="M60205" i="3"/>
  <c r="M60221" i="3"/>
  <c r="D60221" i="3"/>
  <c r="D60225" i="3"/>
  <c r="D60280" i="3"/>
  <c r="M60280" i="3"/>
  <c r="M60299" i="3"/>
  <c r="D60299" i="3"/>
  <c r="M60311" i="3"/>
  <c r="M60327" i="3"/>
  <c r="D60327" i="3"/>
  <c r="D60331" i="3"/>
  <c r="D60386" i="3"/>
  <c r="M60386" i="3"/>
  <c r="D60406" i="3"/>
  <c r="D60458" i="3"/>
  <c r="M60458" i="3"/>
  <c r="M60544" i="3"/>
  <c r="D60544" i="3"/>
  <c r="D60570" i="3"/>
  <c r="M60570" i="3"/>
  <c r="D60612" i="3"/>
  <c r="M60612" i="3"/>
  <c r="D60632" i="3"/>
  <c r="D60684" i="3"/>
  <c r="M60684" i="3"/>
  <c r="M60770" i="3"/>
  <c r="D60770" i="3"/>
  <c r="D60796" i="3"/>
  <c r="M60796" i="3"/>
  <c r="D60808" i="3"/>
  <c r="D60841" i="3"/>
  <c r="M60865" i="3"/>
  <c r="M60940" i="3"/>
  <c r="D60940" i="3"/>
  <c r="D60966" i="3"/>
  <c r="M60966" i="3"/>
  <c r="D60978" i="3"/>
  <c r="D61011" i="3"/>
  <c r="M61035" i="3"/>
  <c r="D61058" i="3"/>
  <c r="M61058" i="3"/>
  <c r="D61098" i="3"/>
  <c r="D61138" i="3"/>
  <c r="D61156" i="3"/>
  <c r="D61180" i="3"/>
  <c r="M61198" i="3"/>
  <c r="D61198" i="3"/>
  <c r="D61208" i="3"/>
  <c r="M61208" i="3"/>
  <c r="M61246" i="3"/>
  <c r="D61246" i="3"/>
  <c r="M61293" i="3"/>
  <c r="D61293" i="3"/>
  <c r="M61309" i="3"/>
  <c r="D61309" i="3"/>
  <c r="M61317" i="3"/>
  <c r="D61356" i="3"/>
  <c r="M61356" i="3"/>
  <c r="D61396" i="3"/>
  <c r="D61436" i="3"/>
  <c r="M61487" i="3"/>
  <c r="D61570" i="3"/>
  <c r="M61570" i="3"/>
  <c r="M61615" i="3"/>
  <c r="D61698" i="3"/>
  <c r="M61698" i="3"/>
  <c r="D61780" i="3"/>
  <c r="M61780" i="3"/>
  <c r="M61825" i="3"/>
  <c r="D61908" i="3"/>
  <c r="M61908" i="3"/>
  <c r="M61953" i="3"/>
  <c r="D62068" i="3"/>
  <c r="D62094" i="3"/>
  <c r="D62148" i="3"/>
  <c r="D62188" i="3"/>
  <c r="M62206" i="3"/>
  <c r="D62206" i="3"/>
  <c r="D62216" i="3"/>
  <c r="M62216" i="3"/>
  <c r="M62254" i="3"/>
  <c r="D62254" i="3"/>
  <c r="M62269" i="3"/>
  <c r="M62284" i="3"/>
  <c r="D62284" i="3"/>
  <c r="D62305" i="3"/>
  <c r="M62305" i="3"/>
  <c r="D62331" i="3"/>
  <c r="M62331" i="3"/>
  <c r="D62399" i="3"/>
  <c r="M62399" i="3"/>
  <c r="M62452" i="3"/>
  <c r="D62452" i="3"/>
  <c r="D62515" i="3"/>
  <c r="M62515" i="3"/>
  <c r="M62543" i="3"/>
  <c r="D62543" i="3"/>
  <c r="D62605" i="3"/>
  <c r="D62745" i="3"/>
  <c r="M62784" i="3"/>
  <c r="D62784" i="3"/>
  <c r="M62808" i="3"/>
  <c r="D62808" i="3"/>
  <c r="D62861" i="3"/>
  <c r="M62870" i="3"/>
  <c r="D62870" i="3"/>
  <c r="D62941" i="3"/>
  <c r="M62941" i="3"/>
  <c r="M62966" i="3"/>
  <c r="D62966" i="3"/>
  <c r="D63099" i="3"/>
  <c r="M63099" i="3"/>
  <c r="D63205" i="3"/>
  <c r="M63205" i="3"/>
  <c r="M63248" i="3"/>
  <c r="D63248" i="3"/>
  <c r="D63253" i="3"/>
  <c r="M63253" i="3"/>
  <c r="M63325" i="3"/>
  <c r="D63325" i="3"/>
  <c r="M63340" i="3"/>
  <c r="D63340" i="3"/>
  <c r="D63361" i="3"/>
  <c r="M63361" i="3"/>
  <c r="D63471" i="3"/>
  <c r="M63471" i="3"/>
  <c r="M63517" i="3"/>
  <c r="D63517" i="3"/>
  <c r="D63609" i="3"/>
  <c r="M63609" i="3"/>
  <c r="M63671" i="3"/>
  <c r="D63671" i="3"/>
  <c r="D63706" i="3"/>
  <c r="M63792" i="3"/>
  <c r="D63792" i="3"/>
  <c r="D63800" i="3"/>
  <c r="M63997" i="3"/>
  <c r="D63997" i="3"/>
  <c r="D64057" i="3"/>
  <c r="M64057" i="3"/>
  <c r="D64077" i="3"/>
  <c r="M64086" i="3"/>
  <c r="D64086" i="3"/>
  <c r="D64117" i="3"/>
  <c r="M64117" i="3"/>
  <c r="M64143" i="3"/>
  <c r="D64143" i="3"/>
  <c r="D64205" i="3"/>
  <c r="M64205" i="3"/>
  <c r="D64265" i="3"/>
  <c r="M64265" i="3"/>
  <c r="D64285" i="3"/>
  <c r="M64285" i="3"/>
  <c r="D64301" i="3"/>
  <c r="M64301" i="3"/>
  <c r="D64375" i="3"/>
  <c r="M64375" i="3"/>
  <c r="M64409" i="3"/>
  <c r="D64409" i="3"/>
  <c r="D64415" i="3"/>
  <c r="M64415" i="3"/>
  <c r="M64472" i="3"/>
  <c r="D64472" i="3"/>
  <c r="M64481" i="3"/>
  <c r="D64481" i="3"/>
  <c r="D64939" i="3"/>
  <c r="D64946" i="3"/>
  <c r="D65046" i="3"/>
  <c r="M65046" i="3"/>
  <c r="M65077" i="3"/>
  <c r="D65126" i="3"/>
  <c r="M65126" i="3"/>
  <c r="D65309" i="3"/>
  <c r="M65309" i="3"/>
  <c r="M65319" i="3"/>
  <c r="D65543" i="3"/>
  <c r="M65543" i="3"/>
  <c r="D65575" i="3"/>
  <c r="M65575" i="3"/>
  <c r="M65592" i="3"/>
  <c r="D65592" i="3"/>
  <c r="M65698" i="3"/>
  <c r="D65698" i="3"/>
  <c r="M65813" i="3"/>
  <c r="D65813" i="3"/>
  <c r="M65835" i="3"/>
  <c r="D65835" i="3"/>
  <c r="D65841" i="3"/>
  <c r="M65995" i="3"/>
  <c r="D65995" i="3"/>
  <c r="D66023" i="3"/>
  <c r="M66023" i="3"/>
  <c r="M66167" i="3"/>
  <c r="D66167" i="3"/>
  <c r="M66172" i="3"/>
  <c r="D66172" i="3"/>
  <c r="D66282" i="3"/>
  <c r="M66282" i="3"/>
  <c r="M66335" i="3"/>
  <c r="D66335" i="3"/>
  <c r="M66457" i="3"/>
  <c r="D66457" i="3"/>
  <c r="M66599" i="3"/>
  <c r="D66599" i="3"/>
  <c r="D66659" i="3"/>
  <c r="M66663" i="3"/>
  <c r="D66663" i="3"/>
  <c r="M66799" i="3"/>
  <c r="D66799" i="3"/>
  <c r="M66810" i="3"/>
  <c r="D66810" i="3"/>
  <c r="M66834" i="3"/>
  <c r="D66834" i="3"/>
  <c r="D67350" i="3"/>
  <c r="M67350" i="3"/>
  <c r="D67402" i="3"/>
  <c r="M67402" i="3"/>
  <c r="D67620" i="3"/>
  <c r="M67620" i="3"/>
  <c r="M67687" i="3"/>
  <c r="D67687" i="3"/>
  <c r="M67896" i="3"/>
  <c r="D67896" i="3"/>
  <c r="M68607" i="3"/>
  <c r="D68607" i="3"/>
  <c r="D68653" i="3"/>
  <c r="M68653" i="3"/>
  <c r="M68665" i="3"/>
  <c r="D68665" i="3"/>
  <c r="M69326" i="3"/>
  <c r="D69326" i="3"/>
  <c r="D69429" i="3"/>
  <c r="M69429" i="3"/>
  <c r="M72019" i="3"/>
  <c r="D72019" i="3"/>
  <c r="D72049" i="3"/>
  <c r="M72049" i="3"/>
  <c r="M54973" i="3"/>
  <c r="M55135" i="3"/>
  <c r="M55167" i="3"/>
  <c r="M55199" i="3"/>
  <c r="M55231" i="3"/>
  <c r="M55263" i="3"/>
  <c r="M55295" i="3"/>
  <c r="M55327" i="3"/>
  <c r="M55359" i="3"/>
  <c r="M55391" i="3"/>
  <c r="M55691" i="3"/>
  <c r="M55723" i="3"/>
  <c r="M55755" i="3"/>
  <c r="M55787" i="3"/>
  <c r="M55819" i="3"/>
  <c r="M55835" i="3"/>
  <c r="M55836" i="3"/>
  <c r="D55844" i="3"/>
  <c r="M55867" i="3"/>
  <c r="M55868" i="3"/>
  <c r="D55876" i="3"/>
  <c r="M55899" i="3"/>
  <c r="M55900" i="3"/>
  <c r="D55908" i="3"/>
  <c r="M55931" i="3"/>
  <c r="M55932" i="3"/>
  <c r="D55940" i="3"/>
  <c r="M55963" i="3"/>
  <c r="M55964" i="3"/>
  <c r="D55972" i="3"/>
  <c r="M55981" i="3"/>
  <c r="M55982" i="3"/>
  <c r="D55990" i="3"/>
  <c r="M56013" i="3"/>
  <c r="M56014" i="3"/>
  <c r="D56022" i="3"/>
  <c r="M56045" i="3"/>
  <c r="M56046" i="3"/>
  <c r="D56054" i="3"/>
  <c r="M56077" i="3"/>
  <c r="M56078" i="3"/>
  <c r="D56086" i="3"/>
  <c r="M56109" i="3"/>
  <c r="M56110" i="3"/>
  <c r="D56118" i="3"/>
  <c r="M56141" i="3"/>
  <c r="M56142" i="3"/>
  <c r="D56150" i="3"/>
  <c r="M56173" i="3"/>
  <c r="M56174" i="3"/>
  <c r="D56182" i="3"/>
  <c r="M56205" i="3"/>
  <c r="M56206" i="3"/>
  <c r="D56214" i="3"/>
  <c r="M56237" i="3"/>
  <c r="M56238" i="3"/>
  <c r="D56246" i="3"/>
  <c r="M56269" i="3"/>
  <c r="M56270" i="3"/>
  <c r="D56278" i="3"/>
  <c r="M56301" i="3"/>
  <c r="M56302" i="3"/>
  <c r="D56310" i="3"/>
  <c r="M56333" i="3"/>
  <c r="M56334" i="3"/>
  <c r="D56342" i="3"/>
  <c r="M56365" i="3"/>
  <c r="M56366" i="3"/>
  <c r="D56374" i="3"/>
  <c r="M56397" i="3"/>
  <c r="M56398" i="3"/>
  <c r="D56406" i="3"/>
  <c r="M56429" i="3"/>
  <c r="M56430" i="3"/>
  <c r="D56438" i="3"/>
  <c r="M56461" i="3"/>
  <c r="M56481" i="3"/>
  <c r="M56493" i="3"/>
  <c r="M56494" i="3"/>
  <c r="D56502" i="3"/>
  <c r="M56519" i="3"/>
  <c r="M56520" i="3"/>
  <c r="D56528" i="3"/>
  <c r="M56539" i="3"/>
  <c r="M56540" i="3"/>
  <c r="D56548" i="3"/>
  <c r="D56560" i="3"/>
  <c r="D56588" i="3"/>
  <c r="D56603" i="3"/>
  <c r="M56611" i="3"/>
  <c r="D56620" i="3"/>
  <c r="D56670" i="3"/>
  <c r="D56680" i="3"/>
  <c r="M56685" i="3"/>
  <c r="M56686" i="3"/>
  <c r="M56703" i="3"/>
  <c r="D56734" i="3"/>
  <c r="D56744" i="3"/>
  <c r="M56749" i="3"/>
  <c r="M56750" i="3"/>
  <c r="M56767" i="3"/>
  <c r="D56775" i="3"/>
  <c r="D56798" i="3"/>
  <c r="D56808" i="3"/>
  <c r="M56813" i="3"/>
  <c r="M56814" i="3"/>
  <c r="M56831" i="3"/>
  <c r="D56842" i="3"/>
  <c r="M56847" i="3"/>
  <c r="M56848" i="3"/>
  <c r="M56865" i="3"/>
  <c r="D56873" i="3"/>
  <c r="D56896" i="3"/>
  <c r="D56906" i="3"/>
  <c r="M56911" i="3"/>
  <c r="M56912" i="3"/>
  <c r="M56929" i="3"/>
  <c r="D56937" i="3"/>
  <c r="D56960" i="3"/>
  <c r="M56975" i="3"/>
  <c r="M56976" i="3"/>
  <c r="M56993" i="3"/>
  <c r="D57024" i="3"/>
  <c r="M57039" i="3"/>
  <c r="M57040" i="3"/>
  <c r="M57057" i="3"/>
  <c r="D57088" i="3"/>
  <c r="M57103" i="3"/>
  <c r="M57121" i="3"/>
  <c r="M57131" i="3"/>
  <c r="D57162" i="3"/>
  <c r="M57177" i="3"/>
  <c r="M57195" i="3"/>
  <c r="D57226" i="3"/>
  <c r="M57241" i="3"/>
  <c r="M57259" i="3"/>
  <c r="D57290" i="3"/>
  <c r="M57305" i="3"/>
  <c r="M57323" i="3"/>
  <c r="D57354" i="3"/>
  <c r="M57369" i="3"/>
  <c r="M57387" i="3"/>
  <c r="D57436" i="3"/>
  <c r="M57451" i="3"/>
  <c r="M57469" i="3"/>
  <c r="D57500" i="3"/>
  <c r="M57515" i="3"/>
  <c r="M57533" i="3"/>
  <c r="D57564" i="3"/>
  <c r="M57579" i="3"/>
  <c r="M57597" i="3"/>
  <c r="D57628" i="3"/>
  <c r="M57643" i="3"/>
  <c r="M57661" i="3"/>
  <c r="D57692" i="3"/>
  <c r="D57726" i="3"/>
  <c r="M57741" i="3"/>
  <c r="M57759" i="3"/>
  <c r="D57790" i="3"/>
  <c r="M57805" i="3"/>
  <c r="M57823" i="3"/>
  <c r="D57854" i="3"/>
  <c r="M57869" i="3"/>
  <c r="M57887" i="3"/>
  <c r="D57918" i="3"/>
  <c r="M57933" i="3"/>
  <c r="M57951" i="3"/>
  <c r="D57982" i="3"/>
  <c r="D57993" i="3"/>
  <c r="D58016" i="3"/>
  <c r="D58026" i="3"/>
  <c r="M58031" i="3"/>
  <c r="M58032" i="3"/>
  <c r="M58049" i="3"/>
  <c r="D58057" i="3"/>
  <c r="D58080" i="3"/>
  <c r="D58090" i="3"/>
  <c r="M58095" i="3"/>
  <c r="M58096" i="3"/>
  <c r="M58113" i="3"/>
  <c r="D58121" i="3"/>
  <c r="D58144" i="3"/>
  <c r="D58154" i="3"/>
  <c r="M58159" i="3"/>
  <c r="M58160" i="3"/>
  <c r="M58177" i="3"/>
  <c r="D58185" i="3"/>
  <c r="D58208" i="3"/>
  <c r="D58218" i="3"/>
  <c r="M58223" i="3"/>
  <c r="M58224" i="3"/>
  <c r="M58241" i="3"/>
  <c r="D58272" i="3"/>
  <c r="D58282" i="3"/>
  <c r="D58292" i="3"/>
  <c r="M58297" i="3"/>
  <c r="M58298" i="3"/>
  <c r="M58315" i="3"/>
  <c r="D58323" i="3"/>
  <c r="D58346" i="3"/>
  <c r="D58356" i="3"/>
  <c r="M58361" i="3"/>
  <c r="M58362" i="3"/>
  <c r="M58379" i="3"/>
  <c r="D58387" i="3"/>
  <c r="D58410" i="3"/>
  <c r="D58420" i="3"/>
  <c r="M58425" i="3"/>
  <c r="M58426" i="3"/>
  <c r="M58443" i="3"/>
  <c r="D58451" i="3"/>
  <c r="D58474" i="3"/>
  <c r="D58484" i="3"/>
  <c r="M58489" i="3"/>
  <c r="M58490" i="3"/>
  <c r="M58507" i="3"/>
  <c r="D58515" i="3"/>
  <c r="D58538" i="3"/>
  <c r="D58548" i="3"/>
  <c r="M58553" i="3"/>
  <c r="M58554" i="3"/>
  <c r="D58566" i="3"/>
  <c r="M58571" i="3"/>
  <c r="M58572" i="3"/>
  <c r="M58589" i="3"/>
  <c r="D58597" i="3"/>
  <c r="D58620" i="3"/>
  <c r="D58630" i="3"/>
  <c r="M58635" i="3"/>
  <c r="M58636" i="3"/>
  <c r="M58653" i="3"/>
  <c r="D58661" i="3"/>
  <c r="D58684" i="3"/>
  <c r="D58694" i="3"/>
  <c r="M58699" i="3"/>
  <c r="M58700" i="3"/>
  <c r="M58717" i="3"/>
  <c r="D58725" i="3"/>
  <c r="D58748" i="3"/>
  <c r="D58758" i="3"/>
  <c r="M58763" i="3"/>
  <c r="M58764" i="3"/>
  <c r="M58781" i="3"/>
  <c r="D58789" i="3"/>
  <c r="D58812" i="3"/>
  <c r="D58822" i="3"/>
  <c r="M58827" i="3"/>
  <c r="M58828" i="3"/>
  <c r="M58845" i="3"/>
  <c r="D58856" i="3"/>
  <c r="M58861" i="3"/>
  <c r="M58862" i="3"/>
  <c r="M58879" i="3"/>
  <c r="D58887" i="3"/>
  <c r="D58910" i="3"/>
  <c r="M58925" i="3"/>
  <c r="M58926" i="3"/>
  <c r="M58943" i="3"/>
  <c r="D58951" i="3"/>
  <c r="M58953" i="3"/>
  <c r="D58974" i="3"/>
  <c r="D58984" i="3"/>
  <c r="M58989" i="3"/>
  <c r="M58990" i="3"/>
  <c r="M59007" i="3"/>
  <c r="D59015" i="3"/>
  <c r="M59017" i="3"/>
  <c r="D59038" i="3"/>
  <c r="D59048" i="3"/>
  <c r="M59053" i="3"/>
  <c r="M59054" i="3"/>
  <c r="M59071" i="3"/>
  <c r="D59079" i="3"/>
  <c r="D59102" i="3"/>
  <c r="D59112" i="3"/>
  <c r="M59117" i="3"/>
  <c r="M59118" i="3"/>
  <c r="M59135" i="3"/>
  <c r="D59146" i="3"/>
  <c r="M59151" i="3"/>
  <c r="M59152" i="3"/>
  <c r="M59169" i="3"/>
  <c r="D59177" i="3"/>
  <c r="D59200" i="3"/>
  <c r="D59210" i="3"/>
  <c r="M59215" i="3"/>
  <c r="M59216" i="3"/>
  <c r="M59233" i="3"/>
  <c r="D59241" i="3"/>
  <c r="D59264" i="3"/>
  <c r="D59274" i="3"/>
  <c r="M59279" i="3"/>
  <c r="M59280" i="3"/>
  <c r="M59297" i="3"/>
  <c r="D59305" i="3"/>
  <c r="D59328" i="3"/>
  <c r="D59338" i="3"/>
  <c r="M59343" i="3"/>
  <c r="M59344" i="3"/>
  <c r="M59361" i="3"/>
  <c r="D59369" i="3"/>
  <c r="D59392" i="3"/>
  <c r="D59402" i="3"/>
  <c r="M59407" i="3"/>
  <c r="M59408" i="3"/>
  <c r="M59425" i="3"/>
  <c r="M59435" i="3"/>
  <c r="D59443" i="3"/>
  <c r="D59466" i="3"/>
  <c r="D59476" i="3"/>
  <c r="M59481" i="3"/>
  <c r="M59482" i="3"/>
  <c r="M59499" i="3"/>
  <c r="D59507" i="3"/>
  <c r="D59530" i="3"/>
  <c r="D59540" i="3"/>
  <c r="M59545" i="3"/>
  <c r="M59546" i="3"/>
  <c r="M59563" i="3"/>
  <c r="D59571" i="3"/>
  <c r="D59594" i="3"/>
  <c r="D59604" i="3"/>
  <c r="M59609" i="3"/>
  <c r="M59610" i="3"/>
  <c r="M59645" i="3"/>
  <c r="D59645" i="3"/>
  <c r="M59664" i="3"/>
  <c r="M59687" i="3"/>
  <c r="D59687" i="3"/>
  <c r="M59692" i="3"/>
  <c r="M59698" i="3"/>
  <c r="D59720" i="3"/>
  <c r="D59730" i="3"/>
  <c r="D59761" i="3"/>
  <c r="D59779" i="3"/>
  <c r="D59810" i="3"/>
  <c r="D59815" i="3"/>
  <c r="M59819" i="3"/>
  <c r="M59824" i="3"/>
  <c r="D59834" i="3"/>
  <c r="M59839" i="3"/>
  <c r="M59863" i="3"/>
  <c r="D59863" i="3"/>
  <c r="M59882" i="3"/>
  <c r="M59905" i="3"/>
  <c r="D59905" i="3"/>
  <c r="M59916" i="3"/>
  <c r="M59977" i="3"/>
  <c r="D59987" i="3"/>
  <c r="M59996" i="3"/>
  <c r="D60009" i="3"/>
  <c r="M60012" i="3"/>
  <c r="M60021" i="3"/>
  <c r="D60027" i="3"/>
  <c r="D60032" i="3"/>
  <c r="M60032" i="3"/>
  <c r="D60046" i="3"/>
  <c r="D60070" i="3"/>
  <c r="D60090" i="3"/>
  <c r="D60100" i="3"/>
  <c r="D60131" i="3"/>
  <c r="D60149" i="3"/>
  <c r="D60177" i="3"/>
  <c r="D60185" i="3"/>
  <c r="D60205" i="3"/>
  <c r="M60246" i="3"/>
  <c r="D60246" i="3"/>
  <c r="D60272" i="3"/>
  <c r="M60272" i="3"/>
  <c r="M60276" i="3"/>
  <c r="D60284" i="3"/>
  <c r="D60311" i="3"/>
  <c r="M60352" i="3"/>
  <c r="D60352" i="3"/>
  <c r="D60378" i="3"/>
  <c r="M60378" i="3"/>
  <c r="M60382" i="3"/>
  <c r="D60390" i="3"/>
  <c r="D60423" i="3"/>
  <c r="M60426" i="3"/>
  <c r="M60447" i="3"/>
  <c r="M60512" i="3"/>
  <c r="D60512" i="3"/>
  <c r="M60523" i="3"/>
  <c r="M60536" i="3"/>
  <c r="D60542" i="3"/>
  <c r="M60542" i="3"/>
  <c r="D60550" i="3"/>
  <c r="M60550" i="3"/>
  <c r="D60554" i="3"/>
  <c r="D60604" i="3"/>
  <c r="M60604" i="3"/>
  <c r="M60608" i="3"/>
  <c r="D60616" i="3"/>
  <c r="D60649" i="3"/>
  <c r="M60652" i="3"/>
  <c r="M60673" i="3"/>
  <c r="M60738" i="3"/>
  <c r="D60738" i="3"/>
  <c r="M60749" i="3"/>
  <c r="M60762" i="3"/>
  <c r="D60768" i="3"/>
  <c r="M60768" i="3"/>
  <c r="D60776" i="3"/>
  <c r="M60776" i="3"/>
  <c r="D60780" i="3"/>
  <c r="M60829" i="3"/>
  <c r="M60837" i="3"/>
  <c r="M60845" i="3"/>
  <c r="D60845" i="3"/>
  <c r="M60857" i="3"/>
  <c r="D60865" i="3"/>
  <c r="M60908" i="3"/>
  <c r="D60908" i="3"/>
  <c r="M60932" i="3"/>
  <c r="D60938" i="3"/>
  <c r="M60938" i="3"/>
  <c r="D60946" i="3"/>
  <c r="M60946" i="3"/>
  <c r="D60950" i="3"/>
  <c r="M60999" i="3"/>
  <c r="M61007" i="3"/>
  <c r="M61015" i="3"/>
  <c r="D61015" i="3"/>
  <c r="M61027" i="3"/>
  <c r="D61035" i="3"/>
  <c r="M61043" i="3"/>
  <c r="D61043" i="3"/>
  <c r="M61051" i="3"/>
  <c r="D61090" i="3"/>
  <c r="M61090" i="3"/>
  <c r="M61106" i="3"/>
  <c r="D61130" i="3"/>
  <c r="D61172" i="3"/>
  <c r="D61206" i="3"/>
  <c r="D61212" i="3"/>
  <c r="M61230" i="3"/>
  <c r="D61230" i="3"/>
  <c r="D61240" i="3"/>
  <c r="M61240" i="3"/>
  <c r="M61278" i="3"/>
  <c r="D61278" i="3"/>
  <c r="D61317" i="3"/>
  <c r="M61325" i="3"/>
  <c r="D61325" i="3"/>
  <c r="M61341" i="3"/>
  <c r="D61341" i="3"/>
  <c r="M61349" i="3"/>
  <c r="D61388" i="3"/>
  <c r="M61388" i="3"/>
  <c r="M61404" i="3"/>
  <c r="D61428" i="3"/>
  <c r="D61458" i="3"/>
  <c r="D61487" i="3"/>
  <c r="D61534" i="3"/>
  <c r="M61534" i="3"/>
  <c r="D61546" i="3"/>
  <c r="M61546" i="3"/>
  <c r="M61568" i="3"/>
  <c r="D61586" i="3"/>
  <c r="D61615" i="3"/>
  <c r="D61662" i="3"/>
  <c r="M61662" i="3"/>
  <c r="D61674" i="3"/>
  <c r="M61674" i="3"/>
  <c r="M61696" i="3"/>
  <c r="D61714" i="3"/>
  <c r="D61744" i="3"/>
  <c r="M61744" i="3"/>
  <c r="D61756" i="3"/>
  <c r="M61756" i="3"/>
  <c r="M61778" i="3"/>
  <c r="D61796" i="3"/>
  <c r="D61825" i="3"/>
  <c r="D61872" i="3"/>
  <c r="M61872" i="3"/>
  <c r="D61884" i="3"/>
  <c r="M61884" i="3"/>
  <c r="M61906" i="3"/>
  <c r="D61924" i="3"/>
  <c r="D61953" i="3"/>
  <c r="D61998" i="3"/>
  <c r="D62065" i="3"/>
  <c r="D62140" i="3"/>
  <c r="M62140" i="3"/>
  <c r="M62156" i="3"/>
  <c r="D62180" i="3"/>
  <c r="D62214" i="3"/>
  <c r="D62220" i="3"/>
  <c r="M62238" i="3"/>
  <c r="D62238" i="3"/>
  <c r="D62248" i="3"/>
  <c r="M62248" i="3"/>
  <c r="M62263" i="3"/>
  <c r="D62263" i="3"/>
  <c r="D62269" i="3"/>
  <c r="M62358" i="3"/>
  <c r="D62358" i="3"/>
  <c r="D62395" i="3"/>
  <c r="M62395" i="3"/>
  <c r="D62408" i="3"/>
  <c r="M62408" i="3"/>
  <c r="M62436" i="3"/>
  <c r="D62436" i="3"/>
  <c r="M62479" i="3"/>
  <c r="D62479" i="3"/>
  <c r="M62550" i="3"/>
  <c r="D62566" i="3"/>
  <c r="D62653" i="3"/>
  <c r="M62653" i="3"/>
  <c r="M62694" i="3"/>
  <c r="D62694" i="3"/>
  <c r="D62749" i="3"/>
  <c r="M62776" i="3"/>
  <c r="D62776" i="3"/>
  <c r="M62806" i="3"/>
  <c r="M62839" i="3"/>
  <c r="D62839" i="3"/>
  <c r="M62848" i="3"/>
  <c r="D62848" i="3"/>
  <c r="M62935" i="3"/>
  <c r="D62935" i="3"/>
  <c r="M63009" i="3"/>
  <c r="D63009" i="3"/>
  <c r="M63046" i="3"/>
  <c r="D63046" i="3"/>
  <c r="D63097" i="3"/>
  <c r="M63148" i="3"/>
  <c r="D63191" i="3"/>
  <c r="M63191" i="3"/>
  <c r="M63203" i="3"/>
  <c r="D63209" i="3"/>
  <c r="M63209" i="3"/>
  <c r="M63233" i="3"/>
  <c r="D63331" i="3"/>
  <c r="M63331" i="3"/>
  <c r="M63370" i="3"/>
  <c r="D63370" i="3"/>
  <c r="M63422" i="3"/>
  <c r="D63469" i="3"/>
  <c r="M63549" i="3"/>
  <c r="D63549" i="3"/>
  <c r="M63588" i="3"/>
  <c r="D63597" i="3"/>
  <c r="M63613" i="3"/>
  <c r="D63613" i="3"/>
  <c r="M63689" i="3"/>
  <c r="D63689" i="3"/>
  <c r="M63783" i="3"/>
  <c r="D63783" i="3"/>
  <c r="D63869" i="3"/>
  <c r="M63869" i="3"/>
  <c r="M63909" i="3"/>
  <c r="D63915" i="3"/>
  <c r="M63915" i="3"/>
  <c r="M64055" i="3"/>
  <c r="D64137" i="3"/>
  <c r="M64137" i="3"/>
  <c r="D64201" i="3"/>
  <c r="M64201" i="3"/>
  <c r="D64297" i="3"/>
  <c r="M64311" i="3"/>
  <c r="D64311" i="3"/>
  <c r="M64325" i="3"/>
  <c r="M64328" i="3"/>
  <c r="M64441" i="3"/>
  <c r="D64441" i="3"/>
  <c r="D64596" i="3"/>
  <c r="M64596" i="3"/>
  <c r="D64713" i="3"/>
  <c r="M64713" i="3"/>
  <c r="M64892" i="3"/>
  <c r="D64892" i="3"/>
  <c r="D65077" i="3"/>
  <c r="M65688" i="3"/>
  <c r="D65688" i="3"/>
  <c r="M65883" i="3"/>
  <c r="D65883" i="3"/>
  <c r="M65915" i="3"/>
  <c r="D65915" i="3"/>
  <c r="D65921" i="3"/>
  <c r="M65921" i="3"/>
  <c r="M66033" i="3"/>
  <c r="M66094" i="3"/>
  <c r="D66094" i="3"/>
  <c r="M66099" i="3"/>
  <c r="D66099" i="3"/>
  <c r="D66113" i="3"/>
  <c r="M66113" i="3"/>
  <c r="M66254" i="3"/>
  <c r="D66254" i="3"/>
  <c r="D66348" i="3"/>
  <c r="M66348" i="3"/>
  <c r="D66536" i="3"/>
  <c r="M66536" i="3"/>
  <c r="M66912" i="3"/>
  <c r="D66912" i="3"/>
  <c r="M66932" i="3"/>
  <c r="D67112" i="3"/>
  <c r="M67112" i="3"/>
  <c r="M67443" i="3"/>
  <c r="D67443" i="3"/>
  <c r="M67591" i="3"/>
  <c r="M67623" i="3"/>
  <c r="D67623" i="3"/>
  <c r="M67903" i="3"/>
  <c r="D67903" i="3"/>
  <c r="D67990" i="3"/>
  <c r="M67990" i="3"/>
  <c r="D68014" i="3"/>
  <c r="M68014" i="3"/>
  <c r="M68531" i="3"/>
  <c r="D68531" i="3"/>
  <c r="D68697" i="3"/>
  <c r="M68697" i="3"/>
  <c r="M68801" i="3"/>
  <c r="D68801" i="3"/>
  <c r="M68849" i="3"/>
  <c r="D68849" i="3"/>
  <c r="M68857" i="3"/>
  <c r="D68857" i="3"/>
  <c r="M69059" i="3"/>
  <c r="D69059" i="3"/>
  <c r="M69228" i="3"/>
  <c r="D69228" i="3"/>
  <c r="M69316" i="3"/>
  <c r="D69316" i="3"/>
  <c r="M69460" i="3"/>
  <c r="D69460" i="3"/>
  <c r="M70783" i="3"/>
  <c r="D70783" i="3"/>
  <c r="M72213" i="3"/>
  <c r="D72213" i="3"/>
  <c r="D72283" i="3"/>
  <c r="M72283" i="3"/>
  <c r="D72307" i="3"/>
  <c r="M72307" i="3"/>
  <c r="M59629" i="3"/>
  <c r="M59644" i="3"/>
  <c r="M59647" i="3"/>
  <c r="M59693" i="3"/>
  <c r="M59708" i="3"/>
  <c r="M59711" i="3"/>
  <c r="M59719" i="3"/>
  <c r="M59734" i="3"/>
  <c r="M59737" i="3"/>
  <c r="M59783" i="3"/>
  <c r="M59798" i="3"/>
  <c r="M59801" i="3"/>
  <c r="M59847" i="3"/>
  <c r="M59862" i="3"/>
  <c r="M59865" i="3"/>
  <c r="M59911" i="3"/>
  <c r="M59926" i="3"/>
  <c r="M59929" i="3"/>
  <c r="M59975" i="3"/>
  <c r="M59990" i="3"/>
  <c r="M59993" i="3"/>
  <c r="M60025" i="3"/>
  <c r="M60040" i="3"/>
  <c r="M60043" i="3"/>
  <c r="M60089" i="3"/>
  <c r="M60104" i="3"/>
  <c r="M60107" i="3"/>
  <c r="M60153" i="3"/>
  <c r="D60163" i="3"/>
  <c r="M60163" i="3"/>
  <c r="M60164" i="3"/>
  <c r="M60166" i="3"/>
  <c r="M60173" i="3"/>
  <c r="M60176" i="3"/>
  <c r="M60209" i="3"/>
  <c r="D60228" i="3"/>
  <c r="M60237" i="3"/>
  <c r="M60240" i="3"/>
  <c r="M60273" i="3"/>
  <c r="D60292" i="3"/>
  <c r="M60315" i="3"/>
  <c r="D60334" i="3"/>
  <c r="M60343" i="3"/>
  <c r="M60346" i="3"/>
  <c r="M60379" i="3"/>
  <c r="D60398" i="3"/>
  <c r="M60407" i="3"/>
  <c r="M60410" i="3"/>
  <c r="M60443" i="3"/>
  <c r="D60462" i="3"/>
  <c r="M60471" i="3"/>
  <c r="M60474" i="3"/>
  <c r="M60507" i="3"/>
  <c r="D60526" i="3"/>
  <c r="M60535" i="3"/>
  <c r="M60538" i="3"/>
  <c r="M60571" i="3"/>
  <c r="M60605" i="3"/>
  <c r="D60624" i="3"/>
  <c r="M60633" i="3"/>
  <c r="M60636" i="3"/>
  <c r="M60669" i="3"/>
  <c r="D60688" i="3"/>
  <c r="M60697" i="3"/>
  <c r="M60700" i="3"/>
  <c r="M60733" i="3"/>
  <c r="D60752" i="3"/>
  <c r="M60761" i="3"/>
  <c r="M60764" i="3"/>
  <c r="M60797" i="3"/>
  <c r="D60816" i="3"/>
  <c r="M60825" i="3"/>
  <c r="M60828" i="3"/>
  <c r="M60861" i="3"/>
  <c r="M60870" i="3"/>
  <c r="M60903" i="3"/>
  <c r="D60922" i="3"/>
  <c r="M60931" i="3"/>
  <c r="M60934" i="3"/>
  <c r="M60967" i="3"/>
  <c r="D60986" i="3"/>
  <c r="M60995" i="3"/>
  <c r="M60998" i="3"/>
  <c r="M61031" i="3"/>
  <c r="D61446" i="3"/>
  <c r="M61463" i="3"/>
  <c r="M61466" i="3"/>
  <c r="D61478" i="3"/>
  <c r="M61495" i="3"/>
  <c r="M61498" i="3"/>
  <c r="D61510" i="3"/>
  <c r="M61527" i="3"/>
  <c r="M61530" i="3"/>
  <c r="D61542" i="3"/>
  <c r="M61559" i="3"/>
  <c r="M61562" i="3"/>
  <c r="D61574" i="3"/>
  <c r="M61591" i="3"/>
  <c r="M61594" i="3"/>
  <c r="D61606" i="3"/>
  <c r="M61623" i="3"/>
  <c r="M61626" i="3"/>
  <c r="D61638" i="3"/>
  <c r="M61655" i="3"/>
  <c r="M61658" i="3"/>
  <c r="D61670" i="3"/>
  <c r="M61687" i="3"/>
  <c r="M61690" i="3"/>
  <c r="D61702" i="3"/>
  <c r="M61719" i="3"/>
  <c r="M61722" i="3"/>
  <c r="M61737" i="3"/>
  <c r="M61740" i="3"/>
  <c r="D61752" i="3"/>
  <c r="M61769" i="3"/>
  <c r="M61772" i="3"/>
  <c r="D61784" i="3"/>
  <c r="M61801" i="3"/>
  <c r="M61804" i="3"/>
  <c r="D61816" i="3"/>
  <c r="M61833" i="3"/>
  <c r="M61836" i="3"/>
  <c r="D61848" i="3"/>
  <c r="M61865" i="3"/>
  <c r="M61868" i="3"/>
  <c r="D61880" i="3"/>
  <c r="M61897" i="3"/>
  <c r="M61900" i="3"/>
  <c r="D61912" i="3"/>
  <c r="M61929" i="3"/>
  <c r="M61932" i="3"/>
  <c r="D61944" i="3"/>
  <c r="M61961" i="3"/>
  <c r="M61964" i="3"/>
  <c r="D61976" i="3"/>
  <c r="D61996" i="3"/>
  <c r="D62028" i="3"/>
  <c r="D62060" i="3"/>
  <c r="D62092" i="3"/>
  <c r="D62124" i="3"/>
  <c r="D62289" i="3"/>
  <c r="M62355" i="3"/>
  <c r="D62388" i="3"/>
  <c r="M62398" i="3"/>
  <c r="M62468" i="3"/>
  <c r="D62468" i="3"/>
  <c r="M62524" i="3"/>
  <c r="D62524" i="3"/>
  <c r="D62563" i="3"/>
  <c r="M62563" i="3"/>
  <c r="D62596" i="3"/>
  <c r="M62598" i="3"/>
  <c r="D62598" i="3"/>
  <c r="M62625" i="3"/>
  <c r="D62693" i="3"/>
  <c r="M62693" i="3"/>
  <c r="M62703" i="3"/>
  <c r="D62703" i="3"/>
  <c r="M62726" i="3"/>
  <c r="D62726" i="3"/>
  <c r="M62753" i="3"/>
  <c r="D62821" i="3"/>
  <c r="M62821" i="3"/>
  <c r="M62831" i="3"/>
  <c r="D62831" i="3"/>
  <c r="M62854" i="3"/>
  <c r="D62854" i="3"/>
  <c r="D62897" i="3"/>
  <c r="M62897" i="3"/>
  <c r="M62903" i="3"/>
  <c r="D62903" i="3"/>
  <c r="D62913" i="3"/>
  <c r="M62934" i="3"/>
  <c r="D62934" i="3"/>
  <c r="D62945" i="3"/>
  <c r="M62945" i="3"/>
  <c r="D62953" i="3"/>
  <c r="M62953" i="3"/>
  <c r="M62999" i="3"/>
  <c r="D62999" i="3"/>
  <c r="D63005" i="3"/>
  <c r="M63005" i="3"/>
  <c r="M63122" i="3"/>
  <c r="D63122" i="3"/>
  <c r="D63133" i="3"/>
  <c r="M63133" i="3"/>
  <c r="M63292" i="3"/>
  <c r="D63339" i="3"/>
  <c r="M63339" i="3"/>
  <c r="M63356" i="3"/>
  <c r="D63356" i="3"/>
  <c r="M63432" i="3"/>
  <c r="D63432" i="3"/>
  <c r="D63441" i="3"/>
  <c r="M63526" i="3"/>
  <c r="D63651" i="3"/>
  <c r="M63651" i="3"/>
  <c r="D63695" i="3"/>
  <c r="D63815" i="3"/>
  <c r="M63815" i="3"/>
  <c r="M63852" i="3"/>
  <c r="D63852" i="3"/>
  <c r="M63856" i="3"/>
  <c r="M63859" i="3"/>
  <c r="D63879" i="3"/>
  <c r="D63911" i="3"/>
  <c r="M63911" i="3"/>
  <c r="D63919" i="3"/>
  <c r="M63919" i="3"/>
  <c r="D63971" i="3"/>
  <c r="M63971" i="3"/>
  <c r="M64046" i="3"/>
  <c r="D64046" i="3"/>
  <c r="M64111" i="3"/>
  <c r="D64111" i="3"/>
  <c r="D64125" i="3"/>
  <c r="M64142" i="3"/>
  <c r="D64142" i="3"/>
  <c r="M64150" i="3"/>
  <c r="M64207" i="3"/>
  <c r="D64207" i="3"/>
  <c r="D64221" i="3"/>
  <c r="M64263" i="3"/>
  <c r="M64354" i="3"/>
  <c r="D64371" i="3"/>
  <c r="M64371" i="3"/>
  <c r="M64377" i="3"/>
  <c r="D64377" i="3"/>
  <c r="M64417" i="3"/>
  <c r="M64456" i="3"/>
  <c r="D64503" i="3"/>
  <c r="D64558" i="3"/>
  <c r="M64569" i="3"/>
  <c r="D64584" i="3"/>
  <c r="M64584" i="3"/>
  <c r="M64613" i="3"/>
  <c r="D64613" i="3"/>
  <c r="M64634" i="3"/>
  <c r="D64634" i="3"/>
  <c r="D64701" i="3"/>
  <c r="M64701" i="3"/>
  <c r="M64738" i="3"/>
  <c r="D64738" i="3"/>
  <c r="M64956" i="3"/>
  <c r="D65002" i="3"/>
  <c r="M65002" i="3"/>
  <c r="D65142" i="3"/>
  <c r="M65142" i="3"/>
  <c r="M65155" i="3"/>
  <c r="M65192" i="3"/>
  <c r="D65192" i="3"/>
  <c r="M65280" i="3"/>
  <c r="M65294" i="3"/>
  <c r="M65305" i="3"/>
  <c r="M65344" i="3"/>
  <c r="D65344" i="3"/>
  <c r="M65376" i="3"/>
  <c r="D65376" i="3"/>
  <c r="M65408" i="3"/>
  <c r="D65408" i="3"/>
  <c r="M65440" i="3"/>
  <c r="D65440" i="3"/>
  <c r="M65472" i="3"/>
  <c r="D65472" i="3"/>
  <c r="D65635" i="3"/>
  <c r="M65635" i="3"/>
  <c r="M65659" i="3"/>
  <c r="D65659" i="3"/>
  <c r="M65761" i="3"/>
  <c r="M65837" i="3"/>
  <c r="M65843" i="3"/>
  <c r="D65905" i="3"/>
  <c r="M65930" i="3"/>
  <c r="M66019" i="3"/>
  <c r="D66019" i="3"/>
  <c r="M66199" i="3"/>
  <c r="D66199" i="3"/>
  <c r="D66238" i="3"/>
  <c r="M66238" i="3"/>
  <c r="D66588" i="3"/>
  <c r="M66588" i="3"/>
  <c r="D66846" i="3"/>
  <c r="M66846" i="3"/>
  <c r="M66956" i="3"/>
  <c r="D66984" i="3"/>
  <c r="M66984" i="3"/>
  <c r="M66988" i="3"/>
  <c r="D66988" i="3"/>
  <c r="M66996" i="3"/>
  <c r="D67044" i="3"/>
  <c r="M67044" i="3"/>
  <c r="D67210" i="3"/>
  <c r="D67226" i="3"/>
  <c r="M67226" i="3"/>
  <c r="M67541" i="3"/>
  <c r="D67541" i="3"/>
  <c r="D67605" i="3"/>
  <c r="M67605" i="3"/>
  <c r="D67636" i="3"/>
  <c r="M67636" i="3"/>
  <c r="M67661" i="3"/>
  <c r="D67764" i="3"/>
  <c r="M67764" i="3"/>
  <c r="M67816" i="3"/>
  <c r="D67816" i="3"/>
  <c r="M67823" i="3"/>
  <c r="M67858" i="3"/>
  <c r="D67862" i="3"/>
  <c r="M67862" i="3"/>
  <c r="M67889" i="3"/>
  <c r="D67889" i="3"/>
  <c r="M67912" i="3"/>
  <c r="D67912" i="3"/>
  <c r="M67967" i="3"/>
  <c r="D67967" i="3"/>
  <c r="M68040" i="3"/>
  <c r="D68040" i="3"/>
  <c r="M68097" i="3"/>
  <c r="M68115" i="3"/>
  <c r="D68115" i="3"/>
  <c r="M68189" i="3"/>
  <c r="D68189" i="3"/>
  <c r="M68243" i="3"/>
  <c r="D68243" i="3"/>
  <c r="M68307" i="3"/>
  <c r="M69034" i="3"/>
  <c r="D69034" i="3"/>
  <c r="M69130" i="3"/>
  <c r="D69130" i="3"/>
  <c r="M69245" i="3"/>
  <c r="D69245" i="3"/>
  <c r="M69359" i="3"/>
  <c r="D69359" i="3"/>
  <c r="M69406" i="3"/>
  <c r="D69406" i="3"/>
  <c r="M69422" i="3"/>
  <c r="D69422" i="3"/>
  <c r="M69445" i="3"/>
  <c r="D69445" i="3"/>
  <c r="M69476" i="3"/>
  <c r="D69476" i="3"/>
  <c r="M69726" i="3"/>
  <c r="D69726" i="3"/>
  <c r="D69813" i="3"/>
  <c r="M69813" i="3"/>
  <c r="M70001" i="3"/>
  <c r="D70001" i="3"/>
  <c r="D70043" i="3"/>
  <c r="M70043" i="3"/>
  <c r="M70331" i="3"/>
  <c r="D70331" i="3"/>
  <c r="M70790" i="3"/>
  <c r="D70790" i="3"/>
  <c r="D70873" i="3"/>
  <c r="M70873" i="3"/>
  <c r="M59679" i="3"/>
  <c r="M59769" i="3"/>
  <c r="M59833" i="3"/>
  <c r="M59897" i="3"/>
  <c r="M59961" i="3"/>
  <c r="M60011" i="3"/>
  <c r="M60075" i="3"/>
  <c r="M60139" i="3"/>
  <c r="D60196" i="3"/>
  <c r="D60260" i="3"/>
  <c r="D60302" i="3"/>
  <c r="D60366" i="3"/>
  <c r="D60430" i="3"/>
  <c r="D60494" i="3"/>
  <c r="D60558" i="3"/>
  <c r="D60592" i="3"/>
  <c r="D60656" i="3"/>
  <c r="D60720" i="3"/>
  <c r="D60784" i="3"/>
  <c r="D60848" i="3"/>
  <c r="D60890" i="3"/>
  <c r="D60954" i="3"/>
  <c r="D61018" i="3"/>
  <c r="M61447" i="3"/>
  <c r="D61462" i="3"/>
  <c r="M61479" i="3"/>
  <c r="D61494" i="3"/>
  <c r="M61511" i="3"/>
  <c r="D61526" i="3"/>
  <c r="M61543" i="3"/>
  <c r="D61558" i="3"/>
  <c r="M61575" i="3"/>
  <c r="D61590" i="3"/>
  <c r="M61607" i="3"/>
  <c r="D61622" i="3"/>
  <c r="M61639" i="3"/>
  <c r="D61654" i="3"/>
  <c r="M61671" i="3"/>
  <c r="D61686" i="3"/>
  <c r="M61703" i="3"/>
  <c r="D61718" i="3"/>
  <c r="D61736" i="3"/>
  <c r="M61753" i="3"/>
  <c r="D61768" i="3"/>
  <c r="M61785" i="3"/>
  <c r="D61800" i="3"/>
  <c r="M61817" i="3"/>
  <c r="D61832" i="3"/>
  <c r="M61849" i="3"/>
  <c r="D61864" i="3"/>
  <c r="M61881" i="3"/>
  <c r="D61896" i="3"/>
  <c r="M61913" i="3"/>
  <c r="D61928" i="3"/>
  <c r="M61945" i="3"/>
  <c r="D61960" i="3"/>
  <c r="M61977" i="3"/>
  <c r="D62012" i="3"/>
  <c r="D62044" i="3"/>
  <c r="D62076" i="3"/>
  <c r="D62108" i="3"/>
  <c r="M62299" i="3"/>
  <c r="D62299" i="3"/>
  <c r="M62307" i="3"/>
  <c r="M62309" i="3"/>
  <c r="D62309" i="3"/>
  <c r="M62356" i="3"/>
  <c r="D62356" i="3"/>
  <c r="M62416" i="3"/>
  <c r="M62422" i="3"/>
  <c r="D62422" i="3"/>
  <c r="M62460" i="3"/>
  <c r="D62460" i="3"/>
  <c r="D62499" i="3"/>
  <c r="M62499" i="3"/>
  <c r="M62532" i="3"/>
  <c r="D62532" i="3"/>
  <c r="M62588" i="3"/>
  <c r="D62588" i="3"/>
  <c r="D62629" i="3"/>
  <c r="M62629" i="3"/>
  <c r="M62639" i="3"/>
  <c r="D62639" i="3"/>
  <c r="M62662" i="3"/>
  <c r="D62662" i="3"/>
  <c r="M62689" i="3"/>
  <c r="D62757" i="3"/>
  <c r="M62757" i="3"/>
  <c r="M62767" i="3"/>
  <c r="D62767" i="3"/>
  <c r="M62790" i="3"/>
  <c r="D62790" i="3"/>
  <c r="M62817" i="3"/>
  <c r="M62879" i="3"/>
  <c r="M62944" i="3"/>
  <c r="M63026" i="3"/>
  <c r="D63026" i="3"/>
  <c r="D63055" i="3"/>
  <c r="D63071" i="3"/>
  <c r="M63132" i="3"/>
  <c r="M63220" i="3"/>
  <c r="M63238" i="3"/>
  <c r="M63260" i="3"/>
  <c r="M63324" i="3"/>
  <c r="D63324" i="3"/>
  <c r="M63349" i="3"/>
  <c r="D63349" i="3"/>
  <c r="D63411" i="3"/>
  <c r="M63411" i="3"/>
  <c r="M63442" i="3"/>
  <c r="D63442" i="3"/>
  <c r="D63495" i="3"/>
  <c r="M63516" i="3"/>
  <c r="D63516" i="3"/>
  <c r="D63527" i="3"/>
  <c r="M63527" i="3"/>
  <c r="D63535" i="3"/>
  <c r="M63535" i="3"/>
  <c r="M63553" i="3"/>
  <c r="D63553" i="3"/>
  <c r="M63575" i="3"/>
  <c r="D63575" i="3"/>
  <c r="M63601" i="3"/>
  <c r="D63601" i="3"/>
  <c r="M63661" i="3"/>
  <c r="D63781" i="3"/>
  <c r="M63781" i="3"/>
  <c r="D63787" i="3"/>
  <c r="M63787" i="3"/>
  <c r="M63793" i="3"/>
  <c r="D63793" i="3"/>
  <c r="M63884" i="3"/>
  <c r="M63910" i="3"/>
  <c r="D63927" i="3"/>
  <c r="M63927" i="3"/>
  <c r="M63933" i="3"/>
  <c r="D63933" i="3"/>
  <c r="M63964" i="3"/>
  <c r="D63964" i="3"/>
  <c r="M64029" i="3"/>
  <c r="D64029" i="3"/>
  <c r="D64053" i="3"/>
  <c r="M64053" i="3"/>
  <c r="D64141" i="3"/>
  <c r="M64175" i="3"/>
  <c r="M64199" i="3"/>
  <c r="D64233" i="3"/>
  <c r="D64237" i="3"/>
  <c r="M64237" i="3"/>
  <c r="M64271" i="3"/>
  <c r="D64271" i="3"/>
  <c r="M64294" i="3"/>
  <c r="M64303" i="3"/>
  <c r="D64303" i="3"/>
  <c r="D64317" i="3"/>
  <c r="D64355" i="3"/>
  <c r="M64355" i="3"/>
  <c r="D64363" i="3"/>
  <c r="M64363" i="3"/>
  <c r="D64407" i="3"/>
  <c r="M64407" i="3"/>
  <c r="D64451" i="3"/>
  <c r="M64473" i="3"/>
  <c r="D64473" i="3"/>
  <c r="D64487" i="3"/>
  <c r="M64504" i="3"/>
  <c r="D64504" i="3"/>
  <c r="M64512" i="3"/>
  <c r="M64537" i="3"/>
  <c r="D64573" i="3"/>
  <c r="M64603" i="3"/>
  <c r="D64603" i="3"/>
  <c r="M64621" i="3"/>
  <c r="D64621" i="3"/>
  <c r="M64625" i="3"/>
  <c r="M64651" i="3"/>
  <c r="D64651" i="3"/>
  <c r="M64697" i="3"/>
  <c r="D64697" i="3"/>
  <c r="M64716" i="3"/>
  <c r="M64746" i="3"/>
  <c r="D64746" i="3"/>
  <c r="M64809" i="3"/>
  <c r="D64809" i="3"/>
  <c r="M64826" i="3"/>
  <c r="D64826" i="3"/>
  <c r="M64836" i="3"/>
  <c r="D64836" i="3"/>
  <c r="D64896" i="3"/>
  <c r="M64896" i="3"/>
  <c r="M64907" i="3"/>
  <c r="D64907" i="3"/>
  <c r="M64926" i="3"/>
  <c r="D64926" i="3"/>
  <c r="D64930" i="3"/>
  <c r="M64930" i="3"/>
  <c r="M64934" i="3"/>
  <c r="D64934" i="3"/>
  <c r="M64963" i="3"/>
  <c r="D64963" i="3"/>
  <c r="D64986" i="3"/>
  <c r="M64986" i="3"/>
  <c r="M64995" i="3"/>
  <c r="D65066" i="3"/>
  <c r="M65066" i="3"/>
  <c r="M65070" i="3"/>
  <c r="D65070" i="3"/>
  <c r="D65074" i="3"/>
  <c r="M65074" i="3"/>
  <c r="D65257" i="3"/>
  <c r="M65257" i="3"/>
  <c r="M65272" i="3"/>
  <c r="M65586" i="3"/>
  <c r="D65586" i="3"/>
  <c r="D65619" i="3"/>
  <c r="M65619" i="3"/>
  <c r="D65651" i="3"/>
  <c r="M65651" i="3"/>
  <c r="M65771" i="3"/>
  <c r="D65771" i="3"/>
  <c r="D65777" i="3"/>
  <c r="M65777" i="3"/>
  <c r="D65793" i="3"/>
  <c r="M65793" i="3"/>
  <c r="D65881" i="3"/>
  <c r="M65881" i="3"/>
  <c r="M66109" i="3"/>
  <c r="D66138" i="3"/>
  <c r="D66175" i="3"/>
  <c r="D66250" i="3"/>
  <c r="M66250" i="3"/>
  <c r="M66327" i="3"/>
  <c r="D66327" i="3"/>
  <c r="M66382" i="3"/>
  <c r="D66382" i="3"/>
  <c r="M66486" i="3"/>
  <c r="D66486" i="3"/>
  <c r="D66520" i="3"/>
  <c r="M66520" i="3"/>
  <c r="M66528" i="3"/>
  <c r="D66528" i="3"/>
  <c r="D66540" i="3"/>
  <c r="M66540" i="3"/>
  <c r="M66674" i="3"/>
  <c r="D66674" i="3"/>
  <c r="M66753" i="3"/>
  <c r="D66753" i="3"/>
  <c r="M66802" i="3"/>
  <c r="D66802" i="3"/>
  <c r="D66899" i="3"/>
  <c r="M66899" i="3"/>
  <c r="M66917" i="3"/>
  <c r="D66917" i="3"/>
  <c r="D67064" i="3"/>
  <c r="M67064" i="3"/>
  <c r="D67096" i="3"/>
  <c r="M67096" i="3"/>
  <c r="M67223" i="3"/>
  <c r="D67223" i="3"/>
  <c r="M67429" i="3"/>
  <c r="D67429" i="3"/>
  <c r="D67478" i="3"/>
  <c r="M67478" i="3"/>
  <c r="D67700" i="3"/>
  <c r="M67700" i="3"/>
  <c r="M67757" i="3"/>
  <c r="D67757" i="3"/>
  <c r="M67847" i="3"/>
  <c r="D67847" i="3"/>
  <c r="M67904" i="3"/>
  <c r="D67904" i="3"/>
  <c r="M67929" i="3"/>
  <c r="D67929" i="3"/>
  <c r="M67960" i="3"/>
  <c r="D67960" i="3"/>
  <c r="M67978" i="3"/>
  <c r="D67978" i="3"/>
  <c r="M68035" i="3"/>
  <c r="M68132" i="3"/>
  <c r="D68132" i="3"/>
  <c r="M68257" i="3"/>
  <c r="D68668" i="3"/>
  <c r="M68668" i="3"/>
  <c r="M68832" i="3"/>
  <c r="D68832" i="3"/>
  <c r="M68904" i="3"/>
  <c r="D68904" i="3"/>
  <c r="M68940" i="3"/>
  <c r="D68940" i="3"/>
  <c r="D68967" i="3"/>
  <c r="M68967" i="3"/>
  <c r="D68979" i="3"/>
  <c r="D69227" i="3"/>
  <c r="M69227" i="3"/>
  <c r="D69465" i="3"/>
  <c r="M69465" i="3"/>
  <c r="M69638" i="3"/>
  <c r="D69705" i="3"/>
  <c r="M69705" i="3"/>
  <c r="D69731" i="3"/>
  <c r="M69731" i="3"/>
  <c r="M69862" i="3"/>
  <c r="D69862" i="3"/>
  <c r="M70573" i="3"/>
  <c r="D70573" i="3"/>
  <c r="D70599" i="3"/>
  <c r="M70599" i="3"/>
  <c r="D70729" i="3"/>
  <c r="M70729" i="3"/>
  <c r="M70751" i="3"/>
  <c r="D70751" i="3"/>
  <c r="M70902" i="3"/>
  <c r="D70902" i="3"/>
  <c r="D70955" i="3"/>
  <c r="M70955" i="3"/>
  <c r="D70987" i="3"/>
  <c r="M70987" i="3"/>
  <c r="M71081" i="3"/>
  <c r="D71081" i="3"/>
  <c r="M71691" i="3"/>
  <c r="D71691" i="3"/>
  <c r="M71858" i="3"/>
  <c r="D71858" i="3"/>
  <c r="M71874" i="3"/>
  <c r="D71874" i="3"/>
  <c r="M71898" i="3"/>
  <c r="D71898" i="3"/>
  <c r="M72549" i="3"/>
  <c r="D72549" i="3"/>
  <c r="M73159" i="3"/>
  <c r="D73159" i="3"/>
  <c r="D60204" i="3"/>
  <c r="D60268" i="3"/>
  <c r="D60310" i="3"/>
  <c r="D60374" i="3"/>
  <c r="D60438" i="3"/>
  <c r="D60502" i="3"/>
  <c r="D60566" i="3"/>
  <c r="D60600" i="3"/>
  <c r="D60664" i="3"/>
  <c r="D60728" i="3"/>
  <c r="D60792" i="3"/>
  <c r="D60856" i="3"/>
  <c r="D60898" i="3"/>
  <c r="D60962" i="3"/>
  <c r="D61026" i="3"/>
  <c r="D61050" i="3"/>
  <c r="M61067" i="3"/>
  <c r="D61082" i="3"/>
  <c r="M61099" i="3"/>
  <c r="D61114" i="3"/>
  <c r="M61131" i="3"/>
  <c r="D61146" i="3"/>
  <c r="M61173" i="3"/>
  <c r="D61188" i="3"/>
  <c r="M61205" i="3"/>
  <c r="D61220" i="3"/>
  <c r="M61237" i="3"/>
  <c r="D61252" i="3"/>
  <c r="M61269" i="3"/>
  <c r="D61284" i="3"/>
  <c r="M61301" i="3"/>
  <c r="D61316" i="3"/>
  <c r="M61333" i="3"/>
  <c r="D61348" i="3"/>
  <c r="M61365" i="3"/>
  <c r="D61380" i="3"/>
  <c r="M61397" i="3"/>
  <c r="D61412" i="3"/>
  <c r="M61429" i="3"/>
  <c r="D61444" i="3"/>
  <c r="M62149" i="3"/>
  <c r="D62164" i="3"/>
  <c r="M62181" i="3"/>
  <c r="D62196" i="3"/>
  <c r="M62213" i="3"/>
  <c r="D62228" i="3"/>
  <c r="M62245" i="3"/>
  <c r="D62282" i="3"/>
  <c r="M62292" i="3"/>
  <c r="M62311" i="3"/>
  <c r="D62323" i="3"/>
  <c r="M62323" i="3"/>
  <c r="D62347" i="3"/>
  <c r="M62364" i="3"/>
  <c r="M62373" i="3"/>
  <c r="D62373" i="3"/>
  <c r="M62420" i="3"/>
  <c r="D62420" i="3"/>
  <c r="D62483" i="3"/>
  <c r="M62483" i="3"/>
  <c r="M62516" i="3"/>
  <c r="D62516" i="3"/>
  <c r="M62572" i="3"/>
  <c r="D62572" i="3"/>
  <c r="M62616" i="3"/>
  <c r="D62616" i="3"/>
  <c r="D62649" i="3"/>
  <c r="D62669" i="3"/>
  <c r="M62671" i="3"/>
  <c r="D62671" i="3"/>
  <c r="D62685" i="3"/>
  <c r="M62702" i="3"/>
  <c r="M62744" i="3"/>
  <c r="D62744" i="3"/>
  <c r="D62777" i="3"/>
  <c r="D62797" i="3"/>
  <c r="M62799" i="3"/>
  <c r="D62799" i="3"/>
  <c r="D62813" i="3"/>
  <c r="M62830" i="3"/>
  <c r="D62885" i="3"/>
  <c r="M62910" i="3"/>
  <c r="D62961" i="3"/>
  <c r="M62961" i="3"/>
  <c r="M62967" i="3"/>
  <c r="D62967" i="3"/>
  <c r="D62977" i="3"/>
  <c r="M62998" i="3"/>
  <c r="D62998" i="3"/>
  <c r="D63087" i="3"/>
  <c r="M63087" i="3"/>
  <c r="M63141" i="3"/>
  <c r="D63141" i="3"/>
  <c r="D63151" i="3"/>
  <c r="D63225" i="3"/>
  <c r="M63225" i="3"/>
  <c r="M63241" i="3"/>
  <c r="D63241" i="3"/>
  <c r="M63284" i="3"/>
  <c r="D63315" i="3"/>
  <c r="M63315" i="3"/>
  <c r="M63341" i="3"/>
  <c r="D63341" i="3"/>
  <c r="M63415" i="3"/>
  <c r="D63415" i="3"/>
  <c r="D63425" i="3"/>
  <c r="D63459" i="3"/>
  <c r="M63525" i="3"/>
  <c r="M63653" i="3"/>
  <c r="D63653" i="3"/>
  <c r="D63719" i="3"/>
  <c r="M63719" i="3"/>
  <c r="D63803" i="3"/>
  <c r="D63835" i="3"/>
  <c r="M63835" i="3"/>
  <c r="D63899" i="3"/>
  <c r="M63899" i="3"/>
  <c r="D63943" i="3"/>
  <c r="D63975" i="3"/>
  <c r="M63975" i="3"/>
  <c r="D63983" i="3"/>
  <c r="M63983" i="3"/>
  <c r="D64035" i="3"/>
  <c r="M64035" i="3"/>
  <c r="D64073" i="3"/>
  <c r="M64073" i="3"/>
  <c r="M64079" i="3"/>
  <c r="D64079" i="3"/>
  <c r="M64110" i="3"/>
  <c r="D64110" i="3"/>
  <c r="D64185" i="3"/>
  <c r="M64185" i="3"/>
  <c r="M64254" i="3"/>
  <c r="D64309" i="3"/>
  <c r="M64309" i="3"/>
  <c r="M64353" i="3"/>
  <c r="D64361" i="3"/>
  <c r="M64392" i="3"/>
  <c r="D64439" i="3"/>
  <c r="D64479" i="3"/>
  <c r="M64479" i="3"/>
  <c r="D64512" i="3"/>
  <c r="D64537" i="3"/>
  <c r="D64544" i="3"/>
  <c r="M64619" i="3"/>
  <c r="D64619" i="3"/>
  <c r="D64625" i="3"/>
  <c r="D64669" i="3"/>
  <c r="M64749" i="3"/>
  <c r="D64749" i="3"/>
  <c r="M64761" i="3"/>
  <c r="D64859" i="3"/>
  <c r="D64861" i="3"/>
  <c r="M64861" i="3"/>
  <c r="M64890" i="3"/>
  <c r="D64890" i="3"/>
  <c r="D64893" i="3"/>
  <c r="M64893" i="3"/>
  <c r="M65013" i="3"/>
  <c r="D65013" i="3"/>
  <c r="D65030" i="3"/>
  <c r="M65030" i="3"/>
  <c r="M65087" i="3"/>
  <c r="M65102" i="3"/>
  <c r="D65213" i="3"/>
  <c r="M65213" i="3"/>
  <c r="D65225" i="3"/>
  <c r="M65238" i="3"/>
  <c r="D65238" i="3"/>
  <c r="D65269" i="3"/>
  <c r="M65269" i="3"/>
  <c r="M65311" i="3"/>
  <c r="D65311" i="3"/>
  <c r="D65479" i="3"/>
  <c r="M65479" i="3"/>
  <c r="M65514" i="3"/>
  <c r="D65514" i="3"/>
  <c r="M65569" i="3"/>
  <c r="D65569" i="3"/>
  <c r="M65584" i="3"/>
  <c r="D65584" i="3"/>
  <c r="M65672" i="3"/>
  <c r="D65672" i="3"/>
  <c r="M65680" i="3"/>
  <c r="M65682" i="3"/>
  <c r="D65682" i="3"/>
  <c r="M65730" i="3"/>
  <c r="D65730" i="3"/>
  <c r="D65763" i="3"/>
  <c r="M65828" i="3"/>
  <c r="M65892" i="3"/>
  <c r="D65892" i="3"/>
  <c r="M65898" i="3"/>
  <c r="D65953" i="3"/>
  <c r="M65953" i="3"/>
  <c r="M66018" i="3"/>
  <c r="D66018" i="3"/>
  <c r="M66079" i="3"/>
  <c r="D66079" i="3"/>
  <c r="D66097" i="3"/>
  <c r="M66097" i="3"/>
  <c r="D66109" i="3"/>
  <c r="M66117" i="3"/>
  <c r="D66117" i="3"/>
  <c r="M66124" i="3"/>
  <c r="D66124" i="3"/>
  <c r="D66129" i="3"/>
  <c r="M66129" i="3"/>
  <c r="D66173" i="3"/>
  <c r="M66173" i="3"/>
  <c r="D66218" i="3"/>
  <c r="M66218" i="3"/>
  <c r="M66317" i="3"/>
  <c r="M66325" i="3"/>
  <c r="D66325" i="3"/>
  <c r="M66439" i="3"/>
  <c r="D66439" i="3"/>
  <c r="D66468" i="3"/>
  <c r="D66552" i="3"/>
  <c r="D66628" i="3"/>
  <c r="M66631" i="3"/>
  <c r="D66631" i="3"/>
  <c r="M66699" i="3"/>
  <c r="D66699" i="3"/>
  <c r="M66832" i="3"/>
  <c r="D66832" i="3"/>
  <c r="M66841" i="3"/>
  <c r="D66841" i="3"/>
  <c r="M66978" i="3"/>
  <c r="D66978" i="3"/>
  <c r="M67052" i="3"/>
  <c r="D67052" i="3"/>
  <c r="M67069" i="3"/>
  <c r="D67069" i="3"/>
  <c r="D67081" i="3"/>
  <c r="M67163" i="3"/>
  <c r="D67163" i="3"/>
  <c r="M67173" i="3"/>
  <c r="M67262" i="3"/>
  <c r="D67262" i="3"/>
  <c r="M67316" i="3"/>
  <c r="D67316" i="3"/>
  <c r="M67407" i="3"/>
  <c r="M67461" i="3"/>
  <c r="M67665" i="3"/>
  <c r="D67665" i="3"/>
  <c r="M67686" i="3"/>
  <c r="D67686" i="3"/>
  <c r="M67689" i="3"/>
  <c r="D67689" i="3"/>
  <c r="M67693" i="3"/>
  <c r="D67693" i="3"/>
  <c r="D67712" i="3"/>
  <c r="D67716" i="3"/>
  <c r="M67768" i="3"/>
  <c r="M68033" i="3"/>
  <c r="D68033" i="3"/>
  <c r="D68035" i="3"/>
  <c r="M68117" i="3"/>
  <c r="D68117" i="3"/>
  <c r="D68122" i="3"/>
  <c r="D68124" i="3"/>
  <c r="M68124" i="3"/>
  <c r="D68176" i="3"/>
  <c r="M68176" i="3"/>
  <c r="D68257" i="3"/>
  <c r="M68332" i="3"/>
  <c r="D68332" i="3"/>
  <c r="D68466" i="3"/>
  <c r="M68466" i="3"/>
  <c r="M68485" i="3"/>
  <c r="M68546" i="3"/>
  <c r="M68581" i="3"/>
  <c r="D68581" i="3"/>
  <c r="M68671" i="3"/>
  <c r="M68708" i="3"/>
  <c r="D68708" i="3"/>
  <c r="M68989" i="3"/>
  <c r="D68989" i="3"/>
  <c r="M69178" i="3"/>
  <c r="D69178" i="3"/>
  <c r="D69181" i="3"/>
  <c r="M69181" i="3"/>
  <c r="M69255" i="3"/>
  <c r="D69255" i="3"/>
  <c r="M69484" i="3"/>
  <c r="D69484" i="3"/>
  <c r="D69638" i="3"/>
  <c r="D69789" i="3"/>
  <c r="M69789" i="3"/>
  <c r="M70084" i="3"/>
  <c r="D70551" i="3"/>
  <c r="M70551" i="3"/>
  <c r="M71470" i="3"/>
  <c r="D71470" i="3"/>
  <c r="D71577" i="3"/>
  <c r="M71577" i="3"/>
  <c r="M71610" i="3"/>
  <c r="D71610" i="3"/>
  <c r="D71753" i="3"/>
  <c r="M71753" i="3"/>
  <c r="M72075" i="3"/>
  <c r="D72075" i="3"/>
  <c r="D72423" i="3"/>
  <c r="M72423" i="3"/>
  <c r="M59663" i="3"/>
  <c r="M59753" i="3"/>
  <c r="M59817" i="3"/>
  <c r="M59881" i="3"/>
  <c r="M59945" i="3"/>
  <c r="M60059" i="3"/>
  <c r="M60123" i="3"/>
  <c r="D60212" i="3"/>
  <c r="D60276" i="3"/>
  <c r="D60318" i="3"/>
  <c r="D60382" i="3"/>
  <c r="D60446" i="3"/>
  <c r="D60510" i="3"/>
  <c r="D60574" i="3"/>
  <c r="D60608" i="3"/>
  <c r="D60672" i="3"/>
  <c r="D60736" i="3"/>
  <c r="D60800" i="3"/>
  <c r="D60864" i="3"/>
  <c r="D60906" i="3"/>
  <c r="D60970" i="3"/>
  <c r="D61034" i="3"/>
  <c r="D61454" i="3"/>
  <c r="M61471" i="3"/>
  <c r="D61486" i="3"/>
  <c r="M61503" i="3"/>
  <c r="D61518" i="3"/>
  <c r="M61535" i="3"/>
  <c r="D61550" i="3"/>
  <c r="M61567" i="3"/>
  <c r="D61582" i="3"/>
  <c r="M61599" i="3"/>
  <c r="D61614" i="3"/>
  <c r="M61631" i="3"/>
  <c r="D61646" i="3"/>
  <c r="M61663" i="3"/>
  <c r="D61678" i="3"/>
  <c r="M61695" i="3"/>
  <c r="D61710" i="3"/>
  <c r="M61727" i="3"/>
  <c r="M61745" i="3"/>
  <c r="D61760" i="3"/>
  <c r="M61777" i="3"/>
  <c r="D61792" i="3"/>
  <c r="M61809" i="3"/>
  <c r="D61824" i="3"/>
  <c r="M61841" i="3"/>
  <c r="D61856" i="3"/>
  <c r="M61873" i="3"/>
  <c r="D61888" i="3"/>
  <c r="M61905" i="3"/>
  <c r="D61920" i="3"/>
  <c r="M61937" i="3"/>
  <c r="D61952" i="3"/>
  <c r="M61969" i="3"/>
  <c r="D61984" i="3"/>
  <c r="D61988" i="3"/>
  <c r="D62020" i="3"/>
  <c r="D62052" i="3"/>
  <c r="D62084" i="3"/>
  <c r="D62116" i="3"/>
  <c r="M62341" i="3"/>
  <c r="D62341" i="3"/>
  <c r="M62349" i="3"/>
  <c r="M62375" i="3"/>
  <c r="D62387" i="3"/>
  <c r="M62387" i="3"/>
  <c r="D62411" i="3"/>
  <c r="M62428" i="3"/>
  <c r="M62437" i="3"/>
  <c r="D62437" i="3"/>
  <c r="D62467" i="3"/>
  <c r="M62467" i="3"/>
  <c r="M62500" i="3"/>
  <c r="D62500" i="3"/>
  <c r="M62556" i="3"/>
  <c r="D62556" i="3"/>
  <c r="D62595" i="3"/>
  <c r="M62595" i="3"/>
  <c r="M62614" i="3"/>
  <c r="M62630" i="3"/>
  <c r="D62630" i="3"/>
  <c r="M62712" i="3"/>
  <c r="D62712" i="3"/>
  <c r="M62742" i="3"/>
  <c r="M62758" i="3"/>
  <c r="D62758" i="3"/>
  <c r="M62840" i="3"/>
  <c r="D62840" i="3"/>
  <c r="M62871" i="3"/>
  <c r="D62871" i="3"/>
  <c r="D62877" i="3"/>
  <c r="M62877" i="3"/>
  <c r="M62902" i="3"/>
  <c r="D62902" i="3"/>
  <c r="M62918" i="3"/>
  <c r="D62933" i="3"/>
  <c r="M62933" i="3"/>
  <c r="M63016" i="3"/>
  <c r="D63035" i="3"/>
  <c r="M63106" i="3"/>
  <c r="D63121" i="3"/>
  <c r="M63121" i="3"/>
  <c r="D63215" i="3"/>
  <c r="D63233" i="3"/>
  <c r="D63284" i="3"/>
  <c r="M63333" i="3"/>
  <c r="D63333" i="3"/>
  <c r="D63355" i="3"/>
  <c r="M63355" i="3"/>
  <c r="M63378" i="3"/>
  <c r="D63431" i="3"/>
  <c r="M63431" i="3"/>
  <c r="D63437" i="3"/>
  <c r="M63437" i="3"/>
  <c r="M63443" i="3"/>
  <c r="D63443" i="3"/>
  <c r="M63478" i="3"/>
  <c r="M63495" i="3"/>
  <c r="D63525" i="3"/>
  <c r="D63531" i="3"/>
  <c r="D63659" i="3"/>
  <c r="M63659" i="3"/>
  <c r="D63691" i="3"/>
  <c r="M63691" i="3"/>
  <c r="D63699" i="3"/>
  <c r="M63699" i="3"/>
  <c r="M63717" i="3"/>
  <c r="M63726" i="3"/>
  <c r="M63745" i="3"/>
  <c r="D63745" i="3"/>
  <c r="D63753" i="3"/>
  <c r="M63772" i="3"/>
  <c r="M63782" i="3"/>
  <c r="D63782" i="3"/>
  <c r="D63791" i="3"/>
  <c r="D63827" i="3"/>
  <c r="D63833" i="3"/>
  <c r="D63851" i="3"/>
  <c r="M63851" i="3"/>
  <c r="D63931" i="3"/>
  <c r="M63973" i="3"/>
  <c r="D63981" i="3"/>
  <c r="M64012" i="3"/>
  <c r="D64045" i="3"/>
  <c r="M64045" i="3"/>
  <c r="D64089" i="3"/>
  <c r="D64121" i="3"/>
  <c r="M64121" i="3"/>
  <c r="D64129" i="3"/>
  <c r="M64129" i="3"/>
  <c r="M64141" i="3"/>
  <c r="D64173" i="3"/>
  <c r="M64173" i="3"/>
  <c r="D64197" i="3"/>
  <c r="M64197" i="3"/>
  <c r="M64206" i="3"/>
  <c r="D64206" i="3"/>
  <c r="D64225" i="3"/>
  <c r="M64225" i="3"/>
  <c r="M64238" i="3"/>
  <c r="D64238" i="3"/>
  <c r="D64254" i="3"/>
  <c r="D64269" i="3"/>
  <c r="M64312" i="3"/>
  <c r="M64317" i="3"/>
  <c r="M64345" i="3"/>
  <c r="D64345" i="3"/>
  <c r="D64353" i="3"/>
  <c r="D64359" i="3"/>
  <c r="M64376" i="3"/>
  <c r="D64376" i="3"/>
  <c r="M64384" i="3"/>
  <c r="M64408" i="3"/>
  <c r="D64408" i="3"/>
  <c r="M64451" i="3"/>
  <c r="M64482" i="3"/>
  <c r="M64487" i="3"/>
  <c r="D64499" i="3"/>
  <c r="M64499" i="3"/>
  <c r="M64505" i="3"/>
  <c r="D64505" i="3"/>
  <c r="M64557" i="3"/>
  <c r="D64557" i="3"/>
  <c r="M64573" i="3"/>
  <c r="D64592" i="3"/>
  <c r="D64608" i="3"/>
  <c r="M64610" i="3"/>
  <c r="D64610" i="3"/>
  <c r="M64636" i="3"/>
  <c r="D64723" i="3"/>
  <c r="D64761" i="3"/>
  <c r="M64779" i="3"/>
  <c r="D64779" i="3"/>
  <c r="M64794" i="3"/>
  <c r="D64794" i="3"/>
  <c r="M64903" i="3"/>
  <c r="M64924" i="3"/>
  <c r="D64924" i="3"/>
  <c r="D64978" i="3"/>
  <c r="M64978" i="3"/>
  <c r="D64982" i="3"/>
  <c r="M64982" i="3"/>
  <c r="M64991" i="3"/>
  <c r="D65087" i="3"/>
  <c r="D65098" i="3"/>
  <c r="M65098" i="3"/>
  <c r="D65102" i="3"/>
  <c r="M65106" i="3"/>
  <c r="M65141" i="3"/>
  <c r="D65141" i="3"/>
  <c r="D65179" i="3"/>
  <c r="M65179" i="3"/>
  <c r="D65277" i="3"/>
  <c r="M65277" i="3"/>
  <c r="M65286" i="3"/>
  <c r="M65288" i="3"/>
  <c r="D65288" i="3"/>
  <c r="M65350" i="3"/>
  <c r="M65382" i="3"/>
  <c r="M65414" i="3"/>
  <c r="M65446" i="3"/>
  <c r="M65505" i="3"/>
  <c r="M65512" i="3"/>
  <c r="D65512" i="3"/>
  <c r="D65523" i="3"/>
  <c r="D65587" i="3"/>
  <c r="M65587" i="3"/>
  <c r="M65656" i="3"/>
  <c r="D65656" i="3"/>
  <c r="M65714" i="3"/>
  <c r="D65714" i="3"/>
  <c r="M65796" i="3"/>
  <c r="M65947" i="3"/>
  <c r="D65947" i="3"/>
  <c r="M66084" i="3"/>
  <c r="D66084" i="3"/>
  <c r="M66107" i="3"/>
  <c r="D66107" i="3"/>
  <c r="M66153" i="3"/>
  <c r="D66193" i="3"/>
  <c r="M66193" i="3"/>
  <c r="M66263" i="3"/>
  <c r="D66263" i="3"/>
  <c r="M66383" i="3"/>
  <c r="D66383" i="3"/>
  <c r="M66472" i="3"/>
  <c r="D66643" i="3"/>
  <c r="M66643" i="3"/>
  <c r="M66775" i="3"/>
  <c r="D66775" i="3"/>
  <c r="M66827" i="3"/>
  <c r="D66827" i="3"/>
  <c r="M66839" i="3"/>
  <c r="D66839" i="3"/>
  <c r="M67099" i="3"/>
  <c r="D67099" i="3"/>
  <c r="M67123" i="3"/>
  <c r="D67258" i="3"/>
  <c r="M67258" i="3"/>
  <c r="M67319" i="3"/>
  <c r="D67319" i="3"/>
  <c r="D67382" i="3"/>
  <c r="M67382" i="3"/>
  <c r="M67405" i="3"/>
  <c r="D67407" i="3"/>
  <c r="D67414" i="3"/>
  <c r="M67414" i="3"/>
  <c r="D67434" i="3"/>
  <c r="M67434" i="3"/>
  <c r="M67437" i="3"/>
  <c r="D67437" i="3"/>
  <c r="D67461" i="3"/>
  <c r="M67708" i="3"/>
  <c r="M67718" i="3"/>
  <c r="M67761" i="3"/>
  <c r="D67761" i="3"/>
  <c r="D67969" i="3"/>
  <c r="M67971" i="3"/>
  <c r="D67971" i="3"/>
  <c r="M67976" i="3"/>
  <c r="D67976" i="3"/>
  <c r="M68024" i="3"/>
  <c r="D68024" i="3"/>
  <c r="M68367" i="3"/>
  <c r="D68367" i="3"/>
  <c r="M68421" i="3"/>
  <c r="D68421" i="3"/>
  <c r="D68611" i="3"/>
  <c r="M68611" i="3"/>
  <c r="M68766" i="3"/>
  <c r="D68766" i="3"/>
  <c r="M68776" i="3"/>
  <c r="D68776" i="3"/>
  <c r="D68797" i="3"/>
  <c r="M68797" i="3"/>
  <c r="D68847" i="3"/>
  <c r="M68847" i="3"/>
  <c r="M69002" i="3"/>
  <c r="D69002" i="3"/>
  <c r="M69444" i="3"/>
  <c r="D69444" i="3"/>
  <c r="D69491" i="3"/>
  <c r="M69491" i="3"/>
  <c r="D69509" i="3"/>
  <c r="M69509" i="3"/>
  <c r="D70079" i="3"/>
  <c r="M70079" i="3"/>
  <c r="M70918" i="3"/>
  <c r="D70918" i="3"/>
  <c r="M70953" i="3"/>
  <c r="D70953" i="3"/>
  <c r="M70985" i="3"/>
  <c r="D70985" i="3"/>
  <c r="D71545" i="3"/>
  <c r="M71545" i="3"/>
  <c r="M72852" i="3"/>
  <c r="D72852" i="3"/>
  <c r="M60171" i="3"/>
  <c r="M60179" i="3"/>
  <c r="M60187" i="3"/>
  <c r="M60195" i="3"/>
  <c r="M60203" i="3"/>
  <c r="M60211" i="3"/>
  <c r="M60219" i="3"/>
  <c r="M60227" i="3"/>
  <c r="M60235" i="3"/>
  <c r="M60243" i="3"/>
  <c r="M60251" i="3"/>
  <c r="M60259" i="3"/>
  <c r="M60267" i="3"/>
  <c r="M60275" i="3"/>
  <c r="M60283" i="3"/>
  <c r="M60291" i="3"/>
  <c r="M60293" i="3"/>
  <c r="M60301" i="3"/>
  <c r="M60309" i="3"/>
  <c r="M60317" i="3"/>
  <c r="M60325" i="3"/>
  <c r="M60333" i="3"/>
  <c r="M60341" i="3"/>
  <c r="M60349" i="3"/>
  <c r="M60357" i="3"/>
  <c r="M60365" i="3"/>
  <c r="M60373" i="3"/>
  <c r="M60381" i="3"/>
  <c r="M60389" i="3"/>
  <c r="M60397" i="3"/>
  <c r="M60405" i="3"/>
  <c r="M60413" i="3"/>
  <c r="M60421" i="3"/>
  <c r="M60429" i="3"/>
  <c r="M60437" i="3"/>
  <c r="M60445" i="3"/>
  <c r="M60453" i="3"/>
  <c r="M60461" i="3"/>
  <c r="M60469" i="3"/>
  <c r="M60477" i="3"/>
  <c r="M60485" i="3"/>
  <c r="M60493" i="3"/>
  <c r="M60501" i="3"/>
  <c r="M60509" i="3"/>
  <c r="M60517" i="3"/>
  <c r="M60525" i="3"/>
  <c r="M60533" i="3"/>
  <c r="M60541" i="3"/>
  <c r="M60549" i="3"/>
  <c r="M60557" i="3"/>
  <c r="M60565" i="3"/>
  <c r="M60573" i="3"/>
  <c r="M60583" i="3"/>
  <c r="M60591" i="3"/>
  <c r="M60599" i="3"/>
  <c r="M60607" i="3"/>
  <c r="M60615" i="3"/>
  <c r="M60623" i="3"/>
  <c r="M60631" i="3"/>
  <c r="M60639" i="3"/>
  <c r="M60647" i="3"/>
  <c r="M60655" i="3"/>
  <c r="M60663" i="3"/>
  <c r="M60671" i="3"/>
  <c r="M60679" i="3"/>
  <c r="M60687" i="3"/>
  <c r="M60695" i="3"/>
  <c r="M60703" i="3"/>
  <c r="M60711" i="3"/>
  <c r="M60719" i="3"/>
  <c r="M60727" i="3"/>
  <c r="M60735" i="3"/>
  <c r="M60743" i="3"/>
  <c r="M60751" i="3"/>
  <c r="M60759" i="3"/>
  <c r="M60767" i="3"/>
  <c r="M60775" i="3"/>
  <c r="M60783" i="3"/>
  <c r="M60791" i="3"/>
  <c r="M60799" i="3"/>
  <c r="M60807" i="3"/>
  <c r="M60815" i="3"/>
  <c r="M60823" i="3"/>
  <c r="M60831" i="3"/>
  <c r="M60839" i="3"/>
  <c r="M60847" i="3"/>
  <c r="M60855" i="3"/>
  <c r="M60863" i="3"/>
  <c r="M60873" i="3"/>
  <c r="M60881" i="3"/>
  <c r="M60889" i="3"/>
  <c r="M60897" i="3"/>
  <c r="M60905" i="3"/>
  <c r="M60913" i="3"/>
  <c r="M60921" i="3"/>
  <c r="M60929" i="3"/>
  <c r="M60937" i="3"/>
  <c r="M60945" i="3"/>
  <c r="M60953" i="3"/>
  <c r="M60961" i="3"/>
  <c r="M60969" i="3"/>
  <c r="M60977" i="3"/>
  <c r="M60985" i="3"/>
  <c r="M60993" i="3"/>
  <c r="M61001" i="3"/>
  <c r="M61009" i="3"/>
  <c r="M61017" i="3"/>
  <c r="M61025" i="3"/>
  <c r="M61033" i="3"/>
  <c r="M61041" i="3"/>
  <c r="M61049" i="3"/>
  <c r="M61057" i="3"/>
  <c r="M61065" i="3"/>
  <c r="M61073" i="3"/>
  <c r="M61081" i="3"/>
  <c r="M61089" i="3"/>
  <c r="M61097" i="3"/>
  <c r="M61105" i="3"/>
  <c r="M61113" i="3"/>
  <c r="M61121" i="3"/>
  <c r="M61129" i="3"/>
  <c r="M61137" i="3"/>
  <c r="M61145" i="3"/>
  <c r="M61153" i="3"/>
  <c r="M61163" i="3"/>
  <c r="M61171" i="3"/>
  <c r="M61179" i="3"/>
  <c r="M61187" i="3"/>
  <c r="M61195" i="3"/>
  <c r="M61203" i="3"/>
  <c r="M61211" i="3"/>
  <c r="M61219" i="3"/>
  <c r="M61227" i="3"/>
  <c r="M61235" i="3"/>
  <c r="M61243" i="3"/>
  <c r="M61251" i="3"/>
  <c r="M61259" i="3"/>
  <c r="M61267" i="3"/>
  <c r="M61275" i="3"/>
  <c r="M61283" i="3"/>
  <c r="M61291" i="3"/>
  <c r="M61299" i="3"/>
  <c r="M61307" i="3"/>
  <c r="M61315" i="3"/>
  <c r="M61323" i="3"/>
  <c r="M61331" i="3"/>
  <c r="M61339" i="3"/>
  <c r="M61347" i="3"/>
  <c r="M61355" i="3"/>
  <c r="M61363" i="3"/>
  <c r="M61371" i="3"/>
  <c r="M61379" i="3"/>
  <c r="M61387" i="3"/>
  <c r="M61395" i="3"/>
  <c r="M61403" i="3"/>
  <c r="M61411" i="3"/>
  <c r="M61419" i="3"/>
  <c r="M61427" i="3"/>
  <c r="M61435" i="3"/>
  <c r="M61443" i="3"/>
  <c r="M61445" i="3"/>
  <c r="M61453" i="3"/>
  <c r="M61461" i="3"/>
  <c r="M61469" i="3"/>
  <c r="M61477" i="3"/>
  <c r="M61485" i="3"/>
  <c r="M61493" i="3"/>
  <c r="M61501" i="3"/>
  <c r="M61509" i="3"/>
  <c r="M61517" i="3"/>
  <c r="M61525" i="3"/>
  <c r="M61533" i="3"/>
  <c r="M61541" i="3"/>
  <c r="M61549" i="3"/>
  <c r="M61557" i="3"/>
  <c r="M61565" i="3"/>
  <c r="M61573" i="3"/>
  <c r="M61581" i="3"/>
  <c r="M61589" i="3"/>
  <c r="M61597" i="3"/>
  <c r="M61605" i="3"/>
  <c r="M61613" i="3"/>
  <c r="M61621" i="3"/>
  <c r="M61629" i="3"/>
  <c r="M61637" i="3"/>
  <c r="M61645" i="3"/>
  <c r="M61653" i="3"/>
  <c r="M61661" i="3"/>
  <c r="M61669" i="3"/>
  <c r="M61677" i="3"/>
  <c r="M61685" i="3"/>
  <c r="M61693" i="3"/>
  <c r="M61701" i="3"/>
  <c r="M61709" i="3"/>
  <c r="M61717" i="3"/>
  <c r="M61725" i="3"/>
  <c r="M61735" i="3"/>
  <c r="M61743" i="3"/>
  <c r="M61751" i="3"/>
  <c r="M61759" i="3"/>
  <c r="M61767" i="3"/>
  <c r="M61775" i="3"/>
  <c r="M61783" i="3"/>
  <c r="M61791" i="3"/>
  <c r="M61799" i="3"/>
  <c r="M61807" i="3"/>
  <c r="M61815" i="3"/>
  <c r="M61823" i="3"/>
  <c r="M61831" i="3"/>
  <c r="M61839" i="3"/>
  <c r="M61847" i="3"/>
  <c r="M61855" i="3"/>
  <c r="M61863" i="3"/>
  <c r="M61871" i="3"/>
  <c r="M61879" i="3"/>
  <c r="M61887" i="3"/>
  <c r="M61895" i="3"/>
  <c r="M61903" i="3"/>
  <c r="M61911" i="3"/>
  <c r="M61919" i="3"/>
  <c r="M61927" i="3"/>
  <c r="M61935" i="3"/>
  <c r="M61943" i="3"/>
  <c r="M61951" i="3"/>
  <c r="M61959" i="3"/>
  <c r="M61967" i="3"/>
  <c r="M61975" i="3"/>
  <c r="M61983" i="3"/>
  <c r="M62139" i="3"/>
  <c r="M62147" i="3"/>
  <c r="M62155" i="3"/>
  <c r="M62163" i="3"/>
  <c r="M62171" i="3"/>
  <c r="M62179" i="3"/>
  <c r="M62187" i="3"/>
  <c r="M62195" i="3"/>
  <c r="M62203" i="3"/>
  <c r="M62211" i="3"/>
  <c r="M62219" i="3"/>
  <c r="M62227" i="3"/>
  <c r="M62235" i="3"/>
  <c r="M62243" i="3"/>
  <c r="M62251" i="3"/>
  <c r="M62257" i="3"/>
  <c r="M62260" i="3"/>
  <c r="M62262" i="3"/>
  <c r="M62267" i="3"/>
  <c r="M62294" i="3"/>
  <c r="D62297" i="3"/>
  <c r="M62298" i="3"/>
  <c r="M62336" i="3"/>
  <c r="D62339" i="3"/>
  <c r="M62340" i="3"/>
  <c r="M62350" i="3"/>
  <c r="M62359" i="3"/>
  <c r="M62400" i="3"/>
  <c r="D62403" i="3"/>
  <c r="M62404" i="3"/>
  <c r="M62414" i="3"/>
  <c r="M62423" i="3"/>
  <c r="M62608" i="3"/>
  <c r="M62609" i="3"/>
  <c r="D62645" i="3"/>
  <c r="M62654" i="3"/>
  <c r="M62672" i="3"/>
  <c r="M62673" i="3"/>
  <c r="D62709" i="3"/>
  <c r="M62718" i="3"/>
  <c r="M62736" i="3"/>
  <c r="M62737" i="3"/>
  <c r="D62773" i="3"/>
  <c r="M62782" i="3"/>
  <c r="M62800" i="3"/>
  <c r="M62801" i="3"/>
  <c r="D62837" i="3"/>
  <c r="M62846" i="3"/>
  <c r="M62864" i="3"/>
  <c r="M62865" i="3"/>
  <c r="M62872" i="3"/>
  <c r="D62893" i="3"/>
  <c r="M62926" i="3"/>
  <c r="M62929" i="3"/>
  <c r="M62936" i="3"/>
  <c r="D62957" i="3"/>
  <c r="M62990" i="3"/>
  <c r="M62993" i="3"/>
  <c r="M63000" i="3"/>
  <c r="M63028" i="3"/>
  <c r="M63062" i="3"/>
  <c r="M63078" i="3"/>
  <c r="M63084" i="3"/>
  <c r="M63094" i="3"/>
  <c r="D63103" i="3"/>
  <c r="M63114" i="3"/>
  <c r="M63117" i="3"/>
  <c r="M63124" i="3"/>
  <c r="M63164" i="3"/>
  <c r="D63173" i="3"/>
  <c r="M63186" i="3"/>
  <c r="D63195" i="3"/>
  <c r="M63242" i="3"/>
  <c r="M63310" i="3"/>
  <c r="M63313" i="3"/>
  <c r="M63326" i="3"/>
  <c r="M63334" i="3"/>
  <c r="M63342" i="3"/>
  <c r="M63350" i="3"/>
  <c r="M63358" i="3"/>
  <c r="D63367" i="3"/>
  <c r="M63396" i="3"/>
  <c r="M63434" i="3"/>
  <c r="M63454" i="3"/>
  <c r="D63475" i="3"/>
  <c r="M63488" i="3"/>
  <c r="M63508" i="3"/>
  <c r="M63511" i="3"/>
  <c r="M63518" i="3"/>
  <c r="D63539" i="3"/>
  <c r="M63554" i="3"/>
  <c r="M63566" i="3"/>
  <c r="M63569" i="3"/>
  <c r="M63576" i="3"/>
  <c r="M63592" i="3"/>
  <c r="M63622" i="3"/>
  <c r="M63644" i="3"/>
  <c r="M63647" i="3"/>
  <c r="M63654" i="3"/>
  <c r="M63682" i="3"/>
  <c r="D63703" i="3"/>
  <c r="M63714" i="3"/>
  <c r="M63736" i="3"/>
  <c r="M63739" i="3"/>
  <c r="M63746" i="3"/>
  <c r="M63784" i="3"/>
  <c r="M63830" i="3"/>
  <c r="D63839" i="3"/>
  <c r="D63873" i="3"/>
  <c r="M63892" i="3"/>
  <c r="M63895" i="3"/>
  <c r="M63902" i="3"/>
  <c r="D63923" i="3"/>
  <c r="M63956" i="3"/>
  <c r="M63959" i="3"/>
  <c r="M63966" i="3"/>
  <c r="D63987" i="3"/>
  <c r="M64020" i="3"/>
  <c r="M64023" i="3"/>
  <c r="M64030" i="3"/>
  <c r="M64038" i="3"/>
  <c r="M64041" i="3"/>
  <c r="M64048" i="3"/>
  <c r="D64069" i="3"/>
  <c r="M64102" i="3"/>
  <c r="M64105" i="3"/>
  <c r="M64112" i="3"/>
  <c r="D64133" i="3"/>
  <c r="M64166" i="3"/>
  <c r="M64169" i="3"/>
  <c r="D64181" i="3"/>
  <c r="M64214" i="3"/>
  <c r="M64217" i="3"/>
  <c r="M64240" i="3"/>
  <c r="D64245" i="3"/>
  <c r="M64278" i="3"/>
  <c r="M64281" i="3"/>
  <c r="M64304" i="3"/>
  <c r="M64336" i="3"/>
  <c r="M64339" i="3"/>
  <c r="M64346" i="3"/>
  <c r="D64367" i="3"/>
  <c r="M64400" i="3"/>
  <c r="M64403" i="3"/>
  <c r="M64410" i="3"/>
  <c r="D64431" i="3"/>
  <c r="M64464" i="3"/>
  <c r="M64467" i="3"/>
  <c r="M64474" i="3"/>
  <c r="D64495" i="3"/>
  <c r="M64532" i="3"/>
  <c r="D64556" i="3"/>
  <c r="D64576" i="3"/>
  <c r="M64576" i="3"/>
  <c r="M64595" i="3"/>
  <c r="M64602" i="3"/>
  <c r="D64602" i="3"/>
  <c r="M64617" i="3"/>
  <c r="D64617" i="3"/>
  <c r="M64674" i="3"/>
  <c r="D64733" i="3"/>
  <c r="D64776" i="3"/>
  <c r="M64776" i="3"/>
  <c r="M64805" i="3"/>
  <c r="M64811" i="3"/>
  <c r="D64811" i="3"/>
  <c r="D64820" i="3"/>
  <c r="M64829" i="3"/>
  <c r="M64843" i="3"/>
  <c r="D64843" i="3"/>
  <c r="M64881" i="3"/>
  <c r="M64885" i="3"/>
  <c r="M64923" i="3"/>
  <c r="M64941" i="3"/>
  <c r="D64941" i="3"/>
  <c r="D64954" i="3"/>
  <c r="M64981" i="3"/>
  <c r="M65020" i="3"/>
  <c r="D65042" i="3"/>
  <c r="M65059" i="3"/>
  <c r="M65063" i="3"/>
  <c r="D65094" i="3"/>
  <c r="M65151" i="3"/>
  <c r="D65162" i="3"/>
  <c r="M65162" i="3"/>
  <c r="M65174" i="3"/>
  <c r="M65191" i="3"/>
  <c r="M65256" i="3"/>
  <c r="D65256" i="3"/>
  <c r="M65302" i="3"/>
  <c r="D65302" i="3"/>
  <c r="D65321" i="3"/>
  <c r="D65325" i="3"/>
  <c r="M65327" i="3"/>
  <c r="D65327" i="3"/>
  <c r="M65334" i="3"/>
  <c r="D65334" i="3"/>
  <c r="D65511" i="3"/>
  <c r="M65511" i="3"/>
  <c r="D65539" i="3"/>
  <c r="M65616" i="3"/>
  <c r="M65618" i="3"/>
  <c r="D65618" i="3"/>
  <c r="M65624" i="3"/>
  <c r="D65624" i="3"/>
  <c r="M65634" i="3"/>
  <c r="D65634" i="3"/>
  <c r="M65704" i="3"/>
  <c r="D65704" i="3"/>
  <c r="M65715" i="3"/>
  <c r="M65729" i="3"/>
  <c r="M65803" i="3"/>
  <c r="D65803" i="3"/>
  <c r="M65805" i="3"/>
  <c r="M65860" i="3"/>
  <c r="D65873" i="3"/>
  <c r="M65909" i="3"/>
  <c r="M65962" i="3"/>
  <c r="D65977" i="3"/>
  <c r="M65979" i="3"/>
  <c r="D65979" i="3"/>
  <c r="D65985" i="3"/>
  <c r="M65985" i="3"/>
  <c r="M65997" i="3"/>
  <c r="M66074" i="3"/>
  <c r="M66082" i="3"/>
  <c r="D66082" i="3"/>
  <c r="M66197" i="3"/>
  <c r="M66229" i="3"/>
  <c r="M66261" i="3"/>
  <c r="M66286" i="3"/>
  <c r="M66295" i="3"/>
  <c r="M66324" i="3"/>
  <c r="D66324" i="3"/>
  <c r="M66357" i="3"/>
  <c r="M66385" i="3"/>
  <c r="D66385" i="3"/>
  <c r="M66389" i="3"/>
  <c r="D66408" i="3"/>
  <c r="D66412" i="3"/>
  <c r="M66432" i="3"/>
  <c r="M66511" i="3"/>
  <c r="D66511" i="3"/>
  <c r="D66557" i="3"/>
  <c r="D66572" i="3"/>
  <c r="M66572" i="3"/>
  <c r="M66581" i="3"/>
  <c r="D66581" i="3"/>
  <c r="M66617" i="3"/>
  <c r="M66640" i="3"/>
  <c r="D66640" i="3"/>
  <c r="M66672" i="3"/>
  <c r="M66713" i="3"/>
  <c r="D66713" i="3"/>
  <c r="M66738" i="3"/>
  <c r="M66752" i="3"/>
  <c r="D66752" i="3"/>
  <c r="M66881" i="3"/>
  <c r="D66881" i="3"/>
  <c r="D66903" i="3"/>
  <c r="M66905" i="3"/>
  <c r="D66905" i="3"/>
  <c r="D66928" i="3"/>
  <c r="M67035" i="3"/>
  <c r="D67035" i="3"/>
  <c r="M67141" i="3"/>
  <c r="D67176" i="3"/>
  <c r="M67176" i="3"/>
  <c r="M67180" i="3"/>
  <c r="D67180" i="3"/>
  <c r="D67222" i="3"/>
  <c r="D67234" i="3"/>
  <c r="M67234" i="3"/>
  <c r="M67244" i="3"/>
  <c r="D67244" i="3"/>
  <c r="M67247" i="3"/>
  <c r="D67247" i="3"/>
  <c r="M67251" i="3"/>
  <c r="M67276" i="3"/>
  <c r="M67291" i="3"/>
  <c r="D67291" i="3"/>
  <c r="M67308" i="3"/>
  <c r="M67323" i="3"/>
  <c r="D67330" i="3"/>
  <c r="M67355" i="3"/>
  <c r="M67373" i="3"/>
  <c r="D67373" i="3"/>
  <c r="M67475" i="3"/>
  <c r="M67502" i="3"/>
  <c r="D67502" i="3"/>
  <c r="M67584" i="3"/>
  <c r="M67593" i="3"/>
  <c r="M67629" i="3"/>
  <c r="D67629" i="3"/>
  <c r="M67736" i="3"/>
  <c r="M67743" i="3"/>
  <c r="D67743" i="3"/>
  <c r="D67803" i="3"/>
  <c r="M67807" i="3"/>
  <c r="D67807" i="3"/>
  <c r="M67843" i="3"/>
  <c r="D67843" i="3"/>
  <c r="D67918" i="3"/>
  <c r="M67918" i="3"/>
  <c r="M68032" i="3"/>
  <c r="D68032" i="3"/>
  <c r="D68047" i="3"/>
  <c r="M68049" i="3"/>
  <c r="D68049" i="3"/>
  <c r="M68090" i="3"/>
  <c r="D68092" i="3"/>
  <c r="M68092" i="3"/>
  <c r="M68114" i="3"/>
  <c r="D68114" i="3"/>
  <c r="M68147" i="3"/>
  <c r="M68186" i="3"/>
  <c r="M68193" i="3"/>
  <c r="D68193" i="3"/>
  <c r="D68208" i="3"/>
  <c r="M68208" i="3"/>
  <c r="D68264" i="3"/>
  <c r="M68264" i="3"/>
  <c r="M68300" i="3"/>
  <c r="D68328" i="3"/>
  <c r="M68349" i="3"/>
  <c r="M68364" i="3"/>
  <c r="M68371" i="3"/>
  <c r="D68371" i="3"/>
  <c r="D68386" i="3"/>
  <c r="M68386" i="3"/>
  <c r="D68442" i="3"/>
  <c r="M68442" i="3"/>
  <c r="M68478" i="3"/>
  <c r="D68506" i="3"/>
  <c r="M68527" i="3"/>
  <c r="M68620" i="3"/>
  <c r="D68620" i="3"/>
  <c r="D68635" i="3"/>
  <c r="M68635" i="3"/>
  <c r="M68641" i="3"/>
  <c r="M68680" i="3"/>
  <c r="M68695" i="3"/>
  <c r="D68699" i="3"/>
  <c r="M68699" i="3"/>
  <c r="M68725" i="3"/>
  <c r="M68758" i="3"/>
  <c r="D68758" i="3"/>
  <c r="D68763" i="3"/>
  <c r="M68763" i="3"/>
  <c r="D68885" i="3"/>
  <c r="M68885" i="3"/>
  <c r="M68906" i="3"/>
  <c r="D68906" i="3"/>
  <c r="M68995" i="3"/>
  <c r="M69028" i="3"/>
  <c r="D69028" i="3"/>
  <c r="M69043" i="3"/>
  <c r="D69043" i="3"/>
  <c r="M69092" i="3"/>
  <c r="D69092" i="3"/>
  <c r="D69105" i="3"/>
  <c r="M69105" i="3"/>
  <c r="M69114" i="3"/>
  <c r="M69116" i="3"/>
  <c r="D69116" i="3"/>
  <c r="M69173" i="3"/>
  <c r="D69185" i="3"/>
  <c r="M69185" i="3"/>
  <c r="M69349" i="3"/>
  <c r="D69349" i="3"/>
  <c r="D69399" i="3"/>
  <c r="M69399" i="3"/>
  <c r="D69419" i="3"/>
  <c r="M69419" i="3"/>
  <c r="M69431" i="3"/>
  <c r="M69537" i="3"/>
  <c r="D69537" i="3"/>
  <c r="D70089" i="3"/>
  <c r="D70297" i="3"/>
  <c r="M70297" i="3"/>
  <c r="M70413" i="3"/>
  <c r="D70413" i="3"/>
  <c r="D70615" i="3"/>
  <c r="M70615" i="3"/>
  <c r="M70637" i="3"/>
  <c r="D70637" i="3"/>
  <c r="D71083" i="3"/>
  <c r="M71083" i="3"/>
  <c r="D72215" i="3"/>
  <c r="M72215" i="3"/>
  <c r="M72277" i="3"/>
  <c r="D72277" i="3"/>
  <c r="M62276" i="3"/>
  <c r="M62318" i="3"/>
  <c r="D62371" i="3"/>
  <c r="M62382" i="3"/>
  <c r="D62435" i="3"/>
  <c r="M62446" i="3"/>
  <c r="D62613" i="3"/>
  <c r="M62622" i="3"/>
  <c r="M62640" i="3"/>
  <c r="D62677" i="3"/>
  <c r="M62686" i="3"/>
  <c r="M62704" i="3"/>
  <c r="D62741" i="3"/>
  <c r="M62750" i="3"/>
  <c r="M62768" i="3"/>
  <c r="D62805" i="3"/>
  <c r="M62814" i="3"/>
  <c r="M62832" i="3"/>
  <c r="M62894" i="3"/>
  <c r="M62904" i="3"/>
  <c r="D62925" i="3"/>
  <c r="M62958" i="3"/>
  <c r="M62968" i="3"/>
  <c r="D62989" i="3"/>
  <c r="M63010" i="3"/>
  <c r="D63053" i="3"/>
  <c r="D63093" i="3"/>
  <c r="M63104" i="3"/>
  <c r="D63113" i="3"/>
  <c r="M63142" i="3"/>
  <c r="D63163" i="3"/>
  <c r="M63174" i="3"/>
  <c r="D63185" i="3"/>
  <c r="M63196" i="3"/>
  <c r="M63250" i="3"/>
  <c r="D63309" i="3"/>
  <c r="D63395" i="3"/>
  <c r="M63416" i="3"/>
  <c r="M63444" i="3"/>
  <c r="D63465" i="3"/>
  <c r="D63487" i="3"/>
  <c r="D63507" i="3"/>
  <c r="M63540" i="3"/>
  <c r="D63565" i="3"/>
  <c r="M63602" i="3"/>
  <c r="M63614" i="3"/>
  <c r="D63621" i="3"/>
  <c r="D63643" i="3"/>
  <c r="M63672" i="3"/>
  <c r="M63704" i="3"/>
  <c r="D63713" i="3"/>
  <c r="D63735" i="3"/>
  <c r="M63758" i="3"/>
  <c r="M63794" i="3"/>
  <c r="M63840" i="3"/>
  <c r="M63874" i="3"/>
  <c r="D63891" i="3"/>
  <c r="M63924" i="3"/>
  <c r="M63934" i="3"/>
  <c r="D63955" i="3"/>
  <c r="M63988" i="3"/>
  <c r="M63998" i="3"/>
  <c r="D64019" i="3"/>
  <c r="D64037" i="3"/>
  <c r="M64070" i="3"/>
  <c r="M64080" i="3"/>
  <c r="D64101" i="3"/>
  <c r="M64134" i="3"/>
  <c r="M64144" i="3"/>
  <c r="D64165" i="3"/>
  <c r="M64182" i="3"/>
  <c r="M64208" i="3"/>
  <c r="D64213" i="3"/>
  <c r="M64246" i="3"/>
  <c r="M64272" i="3"/>
  <c r="D64277" i="3"/>
  <c r="D64335" i="3"/>
  <c r="M64368" i="3"/>
  <c r="M64378" i="3"/>
  <c r="D64399" i="3"/>
  <c r="M64432" i="3"/>
  <c r="M64442" i="3"/>
  <c r="D64463" i="3"/>
  <c r="M64496" i="3"/>
  <c r="M64506" i="3"/>
  <c r="M64533" i="3"/>
  <c r="M64570" i="3"/>
  <c r="D64570" i="3"/>
  <c r="M64572" i="3"/>
  <c r="D64605" i="3"/>
  <c r="D64648" i="3"/>
  <c r="M64648" i="3"/>
  <c r="M64677" i="3"/>
  <c r="M64683" i="3"/>
  <c r="D64683" i="3"/>
  <c r="D64692" i="3"/>
  <c r="M64715" i="3"/>
  <c r="D64715" i="3"/>
  <c r="M64745" i="3"/>
  <c r="D64745" i="3"/>
  <c r="M64802" i="3"/>
  <c r="M64889" i="3"/>
  <c r="M64915" i="3"/>
  <c r="M64919" i="3"/>
  <c r="D64966" i="3"/>
  <c r="M65023" i="3"/>
  <c r="D65034" i="3"/>
  <c r="M65034" i="3"/>
  <c r="D65082" i="3"/>
  <c r="M65109" i="3"/>
  <c r="M65148" i="3"/>
  <c r="D65170" i="3"/>
  <c r="D65205" i="3"/>
  <c r="M65205" i="3"/>
  <c r="M65230" i="3"/>
  <c r="M65295" i="3"/>
  <c r="D65295" i="3"/>
  <c r="D65341" i="3"/>
  <c r="M65341" i="3"/>
  <c r="M65351" i="3"/>
  <c r="D65351" i="3"/>
  <c r="D65357" i="3"/>
  <c r="M65361" i="3"/>
  <c r="D65373" i="3"/>
  <c r="M65373" i="3"/>
  <c r="M65383" i="3"/>
  <c r="D65383" i="3"/>
  <c r="D65389" i="3"/>
  <c r="M65393" i="3"/>
  <c r="D65405" i="3"/>
  <c r="M65405" i="3"/>
  <c r="M65415" i="3"/>
  <c r="D65415" i="3"/>
  <c r="D65421" i="3"/>
  <c r="M65425" i="3"/>
  <c r="D65437" i="3"/>
  <c r="M65437" i="3"/>
  <c r="M65447" i="3"/>
  <c r="D65447" i="3"/>
  <c r="D65453" i="3"/>
  <c r="M65457" i="3"/>
  <c r="D65469" i="3"/>
  <c r="M65469" i="3"/>
  <c r="M65488" i="3"/>
  <c r="M65490" i="3"/>
  <c r="D65490" i="3"/>
  <c r="M65496" i="3"/>
  <c r="D65496" i="3"/>
  <c r="M65506" i="3"/>
  <c r="D65506" i="3"/>
  <c r="M65576" i="3"/>
  <c r="D65576" i="3"/>
  <c r="M65601" i="3"/>
  <c r="D65639" i="3"/>
  <c r="M65639" i="3"/>
  <c r="D65667" i="3"/>
  <c r="M65744" i="3"/>
  <c r="M65746" i="3"/>
  <c r="D65746" i="3"/>
  <c r="M65752" i="3"/>
  <c r="D65752" i="3"/>
  <c r="M65762" i="3"/>
  <c r="D65762" i="3"/>
  <c r="M65781" i="3"/>
  <c r="M65834" i="3"/>
  <c r="D65849" i="3"/>
  <c r="M65851" i="3"/>
  <c r="D65851" i="3"/>
  <c r="D65889" i="3"/>
  <c r="M65889" i="3"/>
  <c r="M65931" i="3"/>
  <c r="D65931" i="3"/>
  <c r="M65933" i="3"/>
  <c r="M66034" i="3"/>
  <c r="D66034" i="3"/>
  <c r="D66089" i="3"/>
  <c r="M66089" i="3"/>
  <c r="M66114" i="3"/>
  <c r="M66122" i="3"/>
  <c r="D66122" i="3"/>
  <c r="M66148" i="3"/>
  <c r="D66148" i="3"/>
  <c r="M66182" i="3"/>
  <c r="D66302" i="3"/>
  <c r="D66314" i="3"/>
  <c r="M66314" i="3"/>
  <c r="D66364" i="3"/>
  <c r="M66364" i="3"/>
  <c r="M66429" i="3"/>
  <c r="D66429" i="3"/>
  <c r="M66440" i="3"/>
  <c r="M66656" i="3"/>
  <c r="D66656" i="3"/>
  <c r="M66679" i="3"/>
  <c r="D66710" i="3"/>
  <c r="M66710" i="3"/>
  <c r="M66759" i="3"/>
  <c r="D66759" i="3"/>
  <c r="D66851" i="3"/>
  <c r="M66880" i="3"/>
  <c r="D66880" i="3"/>
  <c r="M66889" i="3"/>
  <c r="D66889" i="3"/>
  <c r="D66910" i="3"/>
  <c r="M66981" i="3"/>
  <c r="D66981" i="3"/>
  <c r="M67067" i="3"/>
  <c r="M67091" i="3"/>
  <c r="D67091" i="3"/>
  <c r="D67120" i="3"/>
  <c r="M67120" i="3"/>
  <c r="M67294" i="3"/>
  <c r="M67301" i="3"/>
  <c r="D67301" i="3"/>
  <c r="M67366" i="3"/>
  <c r="D67419" i="3"/>
  <c r="D67466" i="3"/>
  <c r="D67482" i="3"/>
  <c r="M67482" i="3"/>
  <c r="D67508" i="3"/>
  <c r="M67508" i="3"/>
  <c r="M67558" i="3"/>
  <c r="D67558" i="3"/>
  <c r="D67652" i="3"/>
  <c r="D67664" i="3"/>
  <c r="M67704" i="3"/>
  <c r="D67704" i="3"/>
  <c r="M67733" i="3"/>
  <c r="D67733" i="3"/>
  <c r="M67750" i="3"/>
  <c r="D67787" i="3"/>
  <c r="M67826" i="3"/>
  <c r="D67826" i="3"/>
  <c r="D67854" i="3"/>
  <c r="M67854" i="3"/>
  <c r="D67894" i="3"/>
  <c r="M67894" i="3"/>
  <c r="M67905" i="3"/>
  <c r="D67905" i="3"/>
  <c r="M67954" i="3"/>
  <c r="D67954" i="3"/>
  <c r="D67982" i="3"/>
  <c r="M67982" i="3"/>
  <c r="D67995" i="3"/>
  <c r="M68031" i="3"/>
  <c r="D68031" i="3"/>
  <c r="M68068" i="3"/>
  <c r="D68224" i="3"/>
  <c r="M68224" i="3"/>
  <c r="M68250" i="3"/>
  <c r="D68250" i="3"/>
  <c r="D68284" i="3"/>
  <c r="M68317" i="3"/>
  <c r="D68317" i="3"/>
  <c r="D68352" i="3"/>
  <c r="M68352" i="3"/>
  <c r="D68356" i="3"/>
  <c r="D68402" i="3"/>
  <c r="M68402" i="3"/>
  <c r="M68428" i="3"/>
  <c r="D68428" i="3"/>
  <c r="D68462" i="3"/>
  <c r="M68495" i="3"/>
  <c r="D68495" i="3"/>
  <c r="D68530" i="3"/>
  <c r="M68530" i="3"/>
  <c r="M68534" i="3"/>
  <c r="D68534" i="3"/>
  <c r="M68556" i="3"/>
  <c r="D68556" i="3"/>
  <c r="D68715" i="3"/>
  <c r="M68715" i="3"/>
  <c r="M68733" i="3"/>
  <c r="D68733" i="3"/>
  <c r="D68781" i="3"/>
  <c r="M68781" i="3"/>
  <c r="M68810" i="3"/>
  <c r="D68810" i="3"/>
  <c r="D68893" i="3"/>
  <c r="M68893" i="3"/>
  <c r="D69095" i="3"/>
  <c r="M69095" i="3"/>
  <c r="M69447" i="3"/>
  <c r="D69447" i="3"/>
  <c r="D69483" i="3"/>
  <c r="M69483" i="3"/>
  <c r="M69495" i="3"/>
  <c r="D69495" i="3"/>
  <c r="D69795" i="3"/>
  <c r="M69795" i="3"/>
  <c r="D70075" i="3"/>
  <c r="M70080" i="3"/>
  <c r="D70080" i="3"/>
  <c r="M70106" i="3"/>
  <c r="D70106" i="3"/>
  <c r="M70380" i="3"/>
  <c r="D70380" i="3"/>
  <c r="D70395" i="3"/>
  <c r="M70395" i="3"/>
  <c r="M70532" i="3"/>
  <c r="D70532" i="3"/>
  <c r="D70591" i="3"/>
  <c r="M70591" i="3"/>
  <c r="D71031" i="3"/>
  <c r="M71031" i="3"/>
  <c r="M71246" i="3"/>
  <c r="D71246" i="3"/>
  <c r="D71285" i="3"/>
  <c r="M71285" i="3"/>
  <c r="M71342" i="3"/>
  <c r="D71342" i="3"/>
  <c r="D71413" i="3"/>
  <c r="M71413" i="3"/>
  <c r="M71510" i="3"/>
  <c r="D71510" i="3"/>
  <c r="D71769" i="3"/>
  <c r="D72013" i="3"/>
  <c r="M72013" i="3"/>
  <c r="M72164" i="3"/>
  <c r="D72164" i="3"/>
  <c r="D72441" i="3"/>
  <c r="M72441" i="3"/>
  <c r="D73491" i="3"/>
  <c r="M73491" i="3"/>
  <c r="M73523" i="3"/>
  <c r="D73523" i="3"/>
  <c r="M73815" i="3"/>
  <c r="D73815" i="3"/>
  <c r="D62276" i="3"/>
  <c r="D62291" i="3"/>
  <c r="D62306" i="3"/>
  <c r="D62318" i="3"/>
  <c r="D62333" i="3"/>
  <c r="D62348" i="3"/>
  <c r="D62363" i="3"/>
  <c r="D62382" i="3"/>
  <c r="D62397" i="3"/>
  <c r="D62412" i="3"/>
  <c r="D62427" i="3"/>
  <c r="D62446" i="3"/>
  <c r="D62453" i="3"/>
  <c r="D62469" i="3"/>
  <c r="D62485" i="3"/>
  <c r="D62501" i="3"/>
  <c r="D62517" i="3"/>
  <c r="D62533" i="3"/>
  <c r="D62549" i="3"/>
  <c r="D62565" i="3"/>
  <c r="D62581" i="3"/>
  <c r="D62622" i="3"/>
  <c r="D62631" i="3"/>
  <c r="D62637" i="3"/>
  <c r="D62640" i="3"/>
  <c r="M62646" i="3"/>
  <c r="D62686" i="3"/>
  <c r="D62695" i="3"/>
  <c r="D62701" i="3"/>
  <c r="D62704" i="3"/>
  <c r="M62710" i="3"/>
  <c r="D62750" i="3"/>
  <c r="D62759" i="3"/>
  <c r="D62765" i="3"/>
  <c r="D62768" i="3"/>
  <c r="M62774" i="3"/>
  <c r="D62814" i="3"/>
  <c r="D62823" i="3"/>
  <c r="D62829" i="3"/>
  <c r="D62832" i="3"/>
  <c r="M62838" i="3"/>
  <c r="M62886" i="3"/>
  <c r="D62894" i="3"/>
  <c r="D62917" i="3"/>
  <c r="D62927" i="3"/>
  <c r="M62950" i="3"/>
  <c r="D62958" i="3"/>
  <c r="D62981" i="3"/>
  <c r="D62991" i="3"/>
  <c r="M63036" i="3"/>
  <c r="D63045" i="3"/>
  <c r="M63056" i="3"/>
  <c r="M63072" i="3"/>
  <c r="M63096" i="3"/>
  <c r="D63104" i="3"/>
  <c r="D63115" i="3"/>
  <c r="M63138" i="3"/>
  <c r="D63155" i="3"/>
  <c r="D63165" i="3"/>
  <c r="D63174" i="3"/>
  <c r="M63188" i="3"/>
  <c r="D63196" i="3"/>
  <c r="D63201" i="3"/>
  <c r="M63210" i="3"/>
  <c r="D63219" i="3"/>
  <c r="D63237" i="3"/>
  <c r="D63250" i="3"/>
  <c r="D63259" i="3"/>
  <c r="D63267" i="3"/>
  <c r="D63275" i="3"/>
  <c r="D63283" i="3"/>
  <c r="D63291" i="3"/>
  <c r="D63299" i="3"/>
  <c r="D63311" i="3"/>
  <c r="D63369" i="3"/>
  <c r="D63377" i="3"/>
  <c r="D63385" i="3"/>
  <c r="M63398" i="3"/>
  <c r="D63403" i="3"/>
  <c r="M63468" i="3"/>
  <c r="D63477" i="3"/>
  <c r="M63490" i="3"/>
  <c r="D63499" i="3"/>
  <c r="D63509" i="3"/>
  <c r="M63532" i="3"/>
  <c r="D63540" i="3"/>
  <c r="D63567" i="3"/>
  <c r="M63598" i="3"/>
  <c r="M63624" i="3"/>
  <c r="D63645" i="3"/>
  <c r="M63696" i="3"/>
  <c r="D63704" i="3"/>
  <c r="D63715" i="3"/>
  <c r="M63724" i="3"/>
  <c r="D63737" i="3"/>
  <c r="M63754" i="3"/>
  <c r="D63771" i="3"/>
  <c r="D63807" i="3"/>
  <c r="D63823" i="3"/>
  <c r="M63832" i="3"/>
  <c r="D63840" i="3"/>
  <c r="D63855" i="3"/>
  <c r="M63866" i="3"/>
  <c r="D63874" i="3"/>
  <c r="D63883" i="3"/>
  <c r="D63893" i="3"/>
  <c r="M63916" i="3"/>
  <c r="D63924" i="3"/>
  <c r="D63947" i="3"/>
  <c r="D63957" i="3"/>
  <c r="M63980" i="3"/>
  <c r="D63988" i="3"/>
  <c r="D64011" i="3"/>
  <c r="D64021" i="3"/>
  <c r="D64039" i="3"/>
  <c r="M64062" i="3"/>
  <c r="D64070" i="3"/>
  <c r="D64093" i="3"/>
  <c r="D64103" i="3"/>
  <c r="M64126" i="3"/>
  <c r="D64134" i="3"/>
  <c r="D64157" i="3"/>
  <c r="D64167" i="3"/>
  <c r="D64182" i="3"/>
  <c r="D64189" i="3"/>
  <c r="D64215" i="3"/>
  <c r="M64222" i="3"/>
  <c r="D64246" i="3"/>
  <c r="D64253" i="3"/>
  <c r="D64279" i="3"/>
  <c r="M64286" i="3"/>
  <c r="M64318" i="3"/>
  <c r="D64327" i="3"/>
  <c r="D64337" i="3"/>
  <c r="M64360" i="3"/>
  <c r="D64368" i="3"/>
  <c r="D64391" i="3"/>
  <c r="D64401" i="3"/>
  <c r="M64424" i="3"/>
  <c r="D64432" i="3"/>
  <c r="D64455" i="3"/>
  <c r="D64465" i="3"/>
  <c r="M64488" i="3"/>
  <c r="D64496" i="3"/>
  <c r="D64519" i="3"/>
  <c r="D64526" i="3"/>
  <c r="D64552" i="3"/>
  <c r="M64552" i="3"/>
  <c r="M64561" i="3"/>
  <c r="D64572" i="3"/>
  <c r="D64640" i="3"/>
  <c r="M64640" i="3"/>
  <c r="M64659" i="3"/>
  <c r="M64666" i="3"/>
  <c r="D64666" i="3"/>
  <c r="D64677" i="3"/>
  <c r="M64681" i="3"/>
  <c r="D64681" i="3"/>
  <c r="D64685" i="3"/>
  <c r="D64736" i="3"/>
  <c r="M64762" i="3"/>
  <c r="D64762" i="3"/>
  <c r="M64764" i="3"/>
  <c r="D64795" i="3"/>
  <c r="D64797" i="3"/>
  <c r="D64802" i="3"/>
  <c r="D64810" i="3"/>
  <c r="D64840" i="3"/>
  <c r="M64840" i="3"/>
  <c r="M64869" i="3"/>
  <c r="M64875" i="3"/>
  <c r="D64875" i="3"/>
  <c r="D64884" i="3"/>
  <c r="D64889" i="3"/>
  <c r="D64900" i="3"/>
  <c r="D64915" i="3"/>
  <c r="D64938" i="3"/>
  <c r="M64938" i="3"/>
  <c r="M64949" i="3"/>
  <c r="M64988" i="3"/>
  <c r="D65010" i="3"/>
  <c r="D65023" i="3"/>
  <c r="M65027" i="3"/>
  <c r="D65038" i="3"/>
  <c r="D65062" i="3"/>
  <c r="D65109" i="3"/>
  <c r="M65119" i="3"/>
  <c r="D65130" i="3"/>
  <c r="M65130" i="3"/>
  <c r="D65148" i="3"/>
  <c r="M65182" i="3"/>
  <c r="M65216" i="3"/>
  <c r="M65222" i="3"/>
  <c r="M65224" i="3"/>
  <c r="D65224" i="3"/>
  <c r="D65230" i="3"/>
  <c r="M65255" i="3"/>
  <c r="M65320" i="3"/>
  <c r="D65320" i="3"/>
  <c r="D65359" i="3"/>
  <c r="D65361" i="3"/>
  <c r="D65391" i="3"/>
  <c r="D65393" i="3"/>
  <c r="D65423" i="3"/>
  <c r="D65425" i="3"/>
  <c r="D65455" i="3"/>
  <c r="D65457" i="3"/>
  <c r="D65488" i="3"/>
  <c r="M65520" i="3"/>
  <c r="M65522" i="3"/>
  <c r="D65522" i="3"/>
  <c r="M65528" i="3"/>
  <c r="D65528" i="3"/>
  <c r="M65538" i="3"/>
  <c r="D65538" i="3"/>
  <c r="D65546" i="3"/>
  <c r="D65601" i="3"/>
  <c r="M65608" i="3"/>
  <c r="D65608" i="3"/>
  <c r="M65633" i="3"/>
  <c r="D65671" i="3"/>
  <c r="M65671" i="3"/>
  <c r="D65691" i="3"/>
  <c r="D65699" i="3"/>
  <c r="D65744" i="3"/>
  <c r="M65764" i="3"/>
  <c r="D65779" i="3"/>
  <c r="D65781" i="3"/>
  <c r="M65802" i="3"/>
  <c r="D65817" i="3"/>
  <c r="M65819" i="3"/>
  <c r="D65819" i="3"/>
  <c r="D65834" i="3"/>
  <c r="D65857" i="3"/>
  <c r="M65857" i="3"/>
  <c r="M65899" i="3"/>
  <c r="D65899" i="3"/>
  <c r="M65956" i="3"/>
  <c r="D65969" i="3"/>
  <c r="D66009" i="3"/>
  <c r="M66011" i="3"/>
  <c r="D66011" i="3"/>
  <c r="D66017" i="3"/>
  <c r="M66017" i="3"/>
  <c r="D66077" i="3"/>
  <c r="D66114" i="3"/>
  <c r="D66137" i="3"/>
  <c r="M66137" i="3"/>
  <c r="D66178" i="3"/>
  <c r="D66182" i="3"/>
  <c r="D66211" i="3"/>
  <c r="M66221" i="3"/>
  <c r="D66221" i="3"/>
  <c r="D66243" i="3"/>
  <c r="M66253" i="3"/>
  <c r="D66253" i="3"/>
  <c r="D66396" i="3"/>
  <c r="M66396" i="3"/>
  <c r="M66400" i="3"/>
  <c r="D66400" i="3"/>
  <c r="D66440" i="3"/>
  <c r="M66493" i="3"/>
  <c r="M66510" i="3"/>
  <c r="D66510" i="3"/>
  <c r="M66545" i="3"/>
  <c r="M66567" i="3"/>
  <c r="D66567" i="3"/>
  <c r="M66585" i="3"/>
  <c r="D66585" i="3"/>
  <c r="D66616" i="3"/>
  <c r="M66633" i="3"/>
  <c r="D66633" i="3"/>
  <c r="D66654" i="3"/>
  <c r="M66665" i="3"/>
  <c r="D66679" i="3"/>
  <c r="D66707" i="3"/>
  <c r="M66745" i="3"/>
  <c r="D66745" i="3"/>
  <c r="M66768" i="3"/>
  <c r="D66768" i="3"/>
  <c r="D66774" i="3"/>
  <c r="M66774" i="3"/>
  <c r="M66785" i="3"/>
  <c r="D66787" i="3"/>
  <c r="M66787" i="3"/>
  <c r="M66792" i="3"/>
  <c r="M66803" i="3"/>
  <c r="M66816" i="3"/>
  <c r="D66816" i="3"/>
  <c r="D66838" i="3"/>
  <c r="M66838" i="3"/>
  <c r="M66863" i="3"/>
  <c r="D66874" i="3"/>
  <c r="D66891" i="3"/>
  <c r="M66953" i="3"/>
  <c r="D66953" i="3"/>
  <c r="M66964" i="3"/>
  <c r="M67010" i="3"/>
  <c r="D67012" i="3"/>
  <c r="M67012" i="3"/>
  <c r="M67034" i="3"/>
  <c r="D67034" i="3"/>
  <c r="D67067" i="3"/>
  <c r="D67076" i="3"/>
  <c r="D67128" i="3"/>
  <c r="D67140" i="3"/>
  <c r="D67152" i="3"/>
  <c r="M67152" i="3"/>
  <c r="M67162" i="3"/>
  <c r="D67162" i="3"/>
  <c r="M67165" i="3"/>
  <c r="D67165" i="3"/>
  <c r="M67169" i="3"/>
  <c r="M67194" i="3"/>
  <c r="M67204" i="3"/>
  <c r="M67219" i="3"/>
  <c r="M67237" i="3"/>
  <c r="D67266" i="3"/>
  <c r="D67294" i="3"/>
  <c r="D67322" i="3"/>
  <c r="M67322" i="3"/>
  <c r="M67372" i="3"/>
  <c r="D67372" i="3"/>
  <c r="M67501" i="3"/>
  <c r="D67501" i="3"/>
  <c r="D67512" i="3"/>
  <c r="M67561" i="3"/>
  <c r="D67561" i="3"/>
  <c r="M67576" i="3"/>
  <c r="D67576" i="3"/>
  <c r="M67633" i="3"/>
  <c r="D67633" i="3"/>
  <c r="D67668" i="3"/>
  <c r="M67668" i="3"/>
  <c r="D67676" i="3"/>
  <c r="M67676" i="3"/>
  <c r="D67697" i="3"/>
  <c r="D67750" i="3"/>
  <c r="M67765" i="3"/>
  <c r="M67815" i="3"/>
  <c r="D67815" i="3"/>
  <c r="D67840" i="3"/>
  <c r="D67851" i="3"/>
  <c r="M67897" i="3"/>
  <c r="D67897" i="3"/>
  <c r="M67946" i="3"/>
  <c r="D67946" i="3"/>
  <c r="M68007" i="3"/>
  <c r="M68025" i="3"/>
  <c r="D68025" i="3"/>
  <c r="M68056" i="3"/>
  <c r="D68056" i="3"/>
  <c r="M68065" i="3"/>
  <c r="D68072" i="3"/>
  <c r="D68144" i="3"/>
  <c r="M68144" i="3"/>
  <c r="M68196" i="3"/>
  <c r="D68196" i="3"/>
  <c r="D68220" i="3"/>
  <c r="M68220" i="3"/>
  <c r="M68253" i="3"/>
  <c r="M68282" i="3"/>
  <c r="M68292" i="3"/>
  <c r="D68292" i="3"/>
  <c r="D68348" i="3"/>
  <c r="M68374" i="3"/>
  <c r="D68374" i="3"/>
  <c r="D68398" i="3"/>
  <c r="M68398" i="3"/>
  <c r="M68431" i="3"/>
  <c r="M68460" i="3"/>
  <c r="M68470" i="3"/>
  <c r="D68470" i="3"/>
  <c r="D68526" i="3"/>
  <c r="D68599" i="3"/>
  <c r="M68599" i="3"/>
  <c r="M68601" i="3"/>
  <c r="D68601" i="3"/>
  <c r="M68689" i="3"/>
  <c r="D68689" i="3"/>
  <c r="M68704" i="3"/>
  <c r="D68704" i="3"/>
  <c r="D68779" i="3"/>
  <c r="M68874" i="3"/>
  <c r="D68874" i="3"/>
  <c r="M68882" i="3"/>
  <c r="D68882" i="3"/>
  <c r="D68891" i="3"/>
  <c r="M68928" i="3"/>
  <c r="M69045" i="3"/>
  <c r="D69045" i="3"/>
  <c r="M69067" i="3"/>
  <c r="D69067" i="3"/>
  <c r="D69127" i="3"/>
  <c r="M69127" i="3"/>
  <c r="D69145" i="3"/>
  <c r="M69145" i="3"/>
  <c r="D69235" i="3"/>
  <c r="M69235" i="3"/>
  <c r="D69243" i="3"/>
  <c r="M69243" i="3"/>
  <c r="M69309" i="3"/>
  <c r="D69309" i="3"/>
  <c r="M69398" i="3"/>
  <c r="D69398" i="3"/>
  <c r="M69455" i="3"/>
  <c r="D69455" i="3"/>
  <c r="D69589" i="3"/>
  <c r="M69589" i="3"/>
  <c r="M69711" i="3"/>
  <c r="D69711" i="3"/>
  <c r="D69763" i="3"/>
  <c r="M69763" i="3"/>
  <c r="D69967" i="3"/>
  <c r="M69967" i="3"/>
  <c r="D70245" i="3"/>
  <c r="M70245" i="3"/>
  <c r="M70267" i="3"/>
  <c r="D70267" i="3"/>
  <c r="M70710" i="3"/>
  <c r="D70710" i="3"/>
  <c r="D70769" i="3"/>
  <c r="M70769" i="3"/>
  <c r="M70911" i="3"/>
  <c r="D70911" i="3"/>
  <c r="D71393" i="3"/>
  <c r="M71393" i="3"/>
  <c r="M71723" i="3"/>
  <c r="D71723" i="3"/>
  <c r="M71922" i="3"/>
  <c r="D71922" i="3"/>
  <c r="M72388" i="3"/>
  <c r="M72788" i="3"/>
  <c r="D72788" i="3"/>
  <c r="D77434" i="3"/>
  <c r="M77434" i="3"/>
  <c r="D62355" i="3"/>
  <c r="M62366" i="3"/>
  <c r="D62419" i="3"/>
  <c r="M62430" i="3"/>
  <c r="D62459" i="3"/>
  <c r="D62475" i="3"/>
  <c r="D62491" i="3"/>
  <c r="D62507" i="3"/>
  <c r="D62523" i="3"/>
  <c r="D62539" i="3"/>
  <c r="D62555" i="3"/>
  <c r="D62571" i="3"/>
  <c r="D62587" i="3"/>
  <c r="D62597" i="3"/>
  <c r="M62606" i="3"/>
  <c r="M62624" i="3"/>
  <c r="D62661" i="3"/>
  <c r="M62670" i="3"/>
  <c r="M62688" i="3"/>
  <c r="D62725" i="3"/>
  <c r="M62734" i="3"/>
  <c r="M62752" i="3"/>
  <c r="D62789" i="3"/>
  <c r="M62798" i="3"/>
  <c r="M62816" i="3"/>
  <c r="D62853" i="3"/>
  <c r="M62862" i="3"/>
  <c r="M62878" i="3"/>
  <c r="M62888" i="3"/>
  <c r="D62909" i="3"/>
  <c r="M62942" i="3"/>
  <c r="M62952" i="3"/>
  <c r="D62973" i="3"/>
  <c r="M63006" i="3"/>
  <c r="D63015" i="3"/>
  <c r="M63038" i="3"/>
  <c r="M63058" i="3"/>
  <c r="M63074" i="3"/>
  <c r="M63098" i="3"/>
  <c r="M63130" i="3"/>
  <c r="D63147" i="3"/>
  <c r="M63168" i="3"/>
  <c r="M63190" i="3"/>
  <c r="M63212" i="3"/>
  <c r="D63321" i="3"/>
  <c r="M63400" i="3"/>
  <c r="M63412" i="3"/>
  <c r="D63421" i="3"/>
  <c r="D63449" i="3"/>
  <c r="M63470" i="3"/>
  <c r="M63524" i="3"/>
  <c r="M63534" i="3"/>
  <c r="D63587" i="3"/>
  <c r="M63610" i="3"/>
  <c r="M63626" i="3"/>
  <c r="M63660" i="3"/>
  <c r="D63677" i="3"/>
  <c r="M63688" i="3"/>
  <c r="M63698" i="3"/>
  <c r="D63763" i="3"/>
  <c r="D63799" i="3"/>
  <c r="M63834" i="3"/>
  <c r="D63849" i="3"/>
  <c r="M63858" i="3"/>
  <c r="M63868" i="3"/>
  <c r="M63908" i="3"/>
  <c r="M63918" i="3"/>
  <c r="D63939" i="3"/>
  <c r="M63972" i="3"/>
  <c r="M63982" i="3"/>
  <c r="D64003" i="3"/>
  <c r="M64054" i="3"/>
  <c r="M64064" i="3"/>
  <c r="D64085" i="3"/>
  <c r="M64118" i="3"/>
  <c r="M64128" i="3"/>
  <c r="D64149" i="3"/>
  <c r="M64174" i="3"/>
  <c r="M64198" i="3"/>
  <c r="M64213" i="3"/>
  <c r="M64224" i="3"/>
  <c r="D64229" i="3"/>
  <c r="M64262" i="3"/>
  <c r="M64277" i="3"/>
  <c r="M64288" i="3"/>
  <c r="D64293" i="3"/>
  <c r="M64310" i="3"/>
  <c r="M64320" i="3"/>
  <c r="M64335" i="3"/>
  <c r="M64352" i="3"/>
  <c r="M64362" i="3"/>
  <c r="D64383" i="3"/>
  <c r="M64399" i="3"/>
  <c r="M64416" i="3"/>
  <c r="M64426" i="3"/>
  <c r="D64447" i="3"/>
  <c r="M64463" i="3"/>
  <c r="M64480" i="3"/>
  <c r="M64490" i="3"/>
  <c r="D64511" i="3"/>
  <c r="D64528" i="3"/>
  <c r="M64528" i="3"/>
  <c r="M64605" i="3"/>
  <c r="M64633" i="3"/>
  <c r="D64649" i="3"/>
  <c r="D64656" i="3"/>
  <c r="D64672" i="3"/>
  <c r="M64692" i="3"/>
  <c r="M64698" i="3"/>
  <c r="D64698" i="3"/>
  <c r="M64700" i="3"/>
  <c r="M64753" i="3"/>
  <c r="M64757" i="3"/>
  <c r="M64780" i="3"/>
  <c r="D64832" i="3"/>
  <c r="M64832" i="3"/>
  <c r="M64851" i="3"/>
  <c r="M64858" i="3"/>
  <c r="D64858" i="3"/>
  <c r="M64873" i="3"/>
  <c r="D64873" i="3"/>
  <c r="M64959" i="3"/>
  <c r="M64966" i="3"/>
  <c r="D64970" i="3"/>
  <c r="M64970" i="3"/>
  <c r="D65018" i="3"/>
  <c r="M65045" i="3"/>
  <c r="M65082" i="3"/>
  <c r="M65084" i="3"/>
  <c r="D65106" i="3"/>
  <c r="M65123" i="3"/>
  <c r="M65127" i="3"/>
  <c r="D65158" i="3"/>
  <c r="M65170" i="3"/>
  <c r="D65193" i="3"/>
  <c r="D65197" i="3"/>
  <c r="M65199" i="3"/>
  <c r="D65199" i="3"/>
  <c r="M65206" i="3"/>
  <c r="D65206" i="3"/>
  <c r="D65245" i="3"/>
  <c r="M65249" i="3"/>
  <c r="D65333" i="3"/>
  <c r="M65333" i="3"/>
  <c r="M65357" i="3"/>
  <c r="D65365" i="3"/>
  <c r="M65367" i="3"/>
  <c r="D65367" i="3"/>
  <c r="M65389" i="3"/>
  <c r="D65397" i="3"/>
  <c r="M65399" i="3"/>
  <c r="D65399" i="3"/>
  <c r="M65421" i="3"/>
  <c r="D65429" i="3"/>
  <c r="M65431" i="3"/>
  <c r="D65431" i="3"/>
  <c r="M65453" i="3"/>
  <c r="D65461" i="3"/>
  <c r="M65463" i="3"/>
  <c r="D65463" i="3"/>
  <c r="M65552" i="3"/>
  <c r="M65554" i="3"/>
  <c r="D65554" i="3"/>
  <c r="M65560" i="3"/>
  <c r="D65560" i="3"/>
  <c r="M65570" i="3"/>
  <c r="D65570" i="3"/>
  <c r="M65640" i="3"/>
  <c r="D65640" i="3"/>
  <c r="M65665" i="3"/>
  <c r="M65667" i="3"/>
  <c r="D65703" i="3"/>
  <c r="M65703" i="3"/>
  <c r="D65731" i="3"/>
  <c r="M65770" i="3"/>
  <c r="D65785" i="3"/>
  <c r="M65787" i="3"/>
  <c r="D65787" i="3"/>
  <c r="D65825" i="3"/>
  <c r="M65825" i="3"/>
  <c r="M65849" i="3"/>
  <c r="M65867" i="3"/>
  <c r="D65867" i="3"/>
  <c r="M65869" i="3"/>
  <c r="M65924" i="3"/>
  <c r="D65937" i="3"/>
  <c r="M65973" i="3"/>
  <c r="M65994" i="3"/>
  <c r="D66028" i="3"/>
  <c r="D66039" i="3"/>
  <c r="M66059" i="3"/>
  <c r="M66102" i="3"/>
  <c r="M66123" i="3"/>
  <c r="D66123" i="3"/>
  <c r="M66132" i="3"/>
  <c r="M66142" i="3"/>
  <c r="D66153" i="3"/>
  <c r="D66275" i="3"/>
  <c r="M66285" i="3"/>
  <c r="D66285" i="3"/>
  <c r="M66302" i="3"/>
  <c r="D66338" i="3"/>
  <c r="M66338" i="3"/>
  <c r="M66343" i="3"/>
  <c r="M66361" i="3"/>
  <c r="D66372" i="3"/>
  <c r="M66372" i="3"/>
  <c r="M66446" i="3"/>
  <c r="M66453" i="3"/>
  <c r="D66453" i="3"/>
  <c r="D66460" i="3"/>
  <c r="M66460" i="3"/>
  <c r="M66513" i="3"/>
  <c r="D66513" i="3"/>
  <c r="M66543" i="3"/>
  <c r="D66604" i="3"/>
  <c r="D66620" i="3"/>
  <c r="M66620" i="3"/>
  <c r="M66671" i="3"/>
  <c r="D66671" i="3"/>
  <c r="M66682" i="3"/>
  <c r="D66682" i="3"/>
  <c r="D66691" i="3"/>
  <c r="M66691" i="3"/>
  <c r="M66703" i="3"/>
  <c r="D66718" i="3"/>
  <c r="M66731" i="3"/>
  <c r="M66760" i="3"/>
  <c r="D66760" i="3"/>
  <c r="M66851" i="3"/>
  <c r="M66887" i="3"/>
  <c r="D66887" i="3"/>
  <c r="M66910" i="3"/>
  <c r="D66915" i="3"/>
  <c r="D66920" i="3"/>
  <c r="M66920" i="3"/>
  <c r="M66924" i="3"/>
  <c r="D66924" i="3"/>
  <c r="M67037" i="3"/>
  <c r="D67037" i="3"/>
  <c r="M67109" i="3"/>
  <c r="D67109" i="3"/>
  <c r="D67144" i="3"/>
  <c r="M67144" i="3"/>
  <c r="D67169" i="3"/>
  <c r="D67194" i="3"/>
  <c r="M67205" i="3"/>
  <c r="D67219" i="3"/>
  <c r="D67237" i="3"/>
  <c r="D67255" i="3"/>
  <c r="D67270" i="3"/>
  <c r="D67274" i="3"/>
  <c r="M67302" i="3"/>
  <c r="M67315" i="3"/>
  <c r="D67315" i="3"/>
  <c r="D67326" i="3"/>
  <c r="M67375" i="3"/>
  <c r="D67375" i="3"/>
  <c r="M67390" i="3"/>
  <c r="D67390" i="3"/>
  <c r="M67419" i="3"/>
  <c r="M67447" i="3"/>
  <c r="D67447" i="3"/>
  <c r="M67466" i="3"/>
  <c r="M67479" i="3"/>
  <c r="M67534" i="3"/>
  <c r="D67536" i="3"/>
  <c r="M67536" i="3"/>
  <c r="D67566" i="3"/>
  <c r="D67568" i="3"/>
  <c r="M67568" i="3"/>
  <c r="D67588" i="3"/>
  <c r="M67588" i="3"/>
  <c r="M67615" i="3"/>
  <c r="D67615" i="3"/>
  <c r="M67652" i="3"/>
  <c r="M67664" i="3"/>
  <c r="D67708" i="3"/>
  <c r="M67758" i="3"/>
  <c r="D67758" i="3"/>
  <c r="D67765" i="3"/>
  <c r="D67772" i="3"/>
  <c r="M67787" i="3"/>
  <c r="M67800" i="3"/>
  <c r="D67800" i="3"/>
  <c r="M67809" i="3"/>
  <c r="M67818" i="3"/>
  <c r="D67818" i="3"/>
  <c r="M67857" i="3"/>
  <c r="D67857" i="3"/>
  <c r="M67875" i="3"/>
  <c r="M67882" i="3"/>
  <c r="M67983" i="3"/>
  <c r="M67985" i="3"/>
  <c r="D67985" i="3"/>
  <c r="M67995" i="3"/>
  <c r="D68007" i="3"/>
  <c r="D68054" i="3"/>
  <c r="D68065" i="3"/>
  <c r="M68108" i="3"/>
  <c r="D68161" i="3"/>
  <c r="D68236" i="3"/>
  <c r="D68253" i="3"/>
  <c r="D68282" i="3"/>
  <c r="M68284" i="3"/>
  <c r="D68304" i="3"/>
  <c r="M68304" i="3"/>
  <c r="D68414" i="3"/>
  <c r="D68431" i="3"/>
  <c r="D68460" i="3"/>
  <c r="M68462" i="3"/>
  <c r="D68482" i="3"/>
  <c r="M68482" i="3"/>
  <c r="D68546" i="3"/>
  <c r="D68562" i="3"/>
  <c r="M68562" i="3"/>
  <c r="M68684" i="3"/>
  <c r="D68684" i="3"/>
  <c r="M68713" i="3"/>
  <c r="D68713" i="3"/>
  <c r="M68808" i="3"/>
  <c r="D68917" i="3"/>
  <c r="M68917" i="3"/>
  <c r="M68930" i="3"/>
  <c r="D68930" i="3"/>
  <c r="D69049" i="3"/>
  <c r="M69049" i="3"/>
  <c r="M69077" i="3"/>
  <c r="D69077" i="3"/>
  <c r="D69107" i="3"/>
  <c r="D69113" i="3"/>
  <c r="M69113" i="3"/>
  <c r="M69324" i="3"/>
  <c r="D69333" i="3"/>
  <c r="D69353" i="3"/>
  <c r="M69353" i="3"/>
  <c r="D69371" i="3"/>
  <c r="M69371" i="3"/>
  <c r="M69390" i="3"/>
  <c r="D69390" i="3"/>
  <c r="M69462" i="3"/>
  <c r="D69462" i="3"/>
  <c r="D69523" i="3"/>
  <c r="M69523" i="3"/>
  <c r="D69645" i="3"/>
  <c r="M69645" i="3"/>
  <c r="D69827" i="3"/>
  <c r="M69827" i="3"/>
  <c r="M69870" i="3"/>
  <c r="D69870" i="3"/>
  <c r="M70075" i="3"/>
  <c r="M70162" i="3"/>
  <c r="D70162" i="3"/>
  <c r="M70381" i="3"/>
  <c r="D70381" i="3"/>
  <c r="M70412" i="3"/>
  <c r="D70412" i="3"/>
  <c r="M70476" i="3"/>
  <c r="D70476" i="3"/>
  <c r="M70629" i="3"/>
  <c r="D70629" i="3"/>
  <c r="M70838" i="3"/>
  <c r="D70838" i="3"/>
  <c r="D70865" i="3"/>
  <c r="M70865" i="3"/>
  <c r="M71104" i="3"/>
  <c r="D71104" i="3"/>
  <c r="M71167" i="3"/>
  <c r="D71167" i="3"/>
  <c r="M71278" i="3"/>
  <c r="D71278" i="3"/>
  <c r="M71399" i="3"/>
  <c r="D71399" i="3"/>
  <c r="M71520" i="3"/>
  <c r="D71520" i="3"/>
  <c r="M73304" i="3"/>
  <c r="D73304" i="3"/>
  <c r="D64600" i="3"/>
  <c r="M64611" i="3"/>
  <c r="D64664" i="3"/>
  <c r="M64675" i="3"/>
  <c r="M64739" i="3"/>
  <c r="D64792" i="3"/>
  <c r="M64803" i="3"/>
  <c r="D64856" i="3"/>
  <c r="M64867" i="3"/>
  <c r="M64901" i="3"/>
  <c r="M64957" i="3"/>
  <c r="M64989" i="3"/>
  <c r="M65021" i="3"/>
  <c r="M65053" i="3"/>
  <c r="M65085" i="3"/>
  <c r="M65117" i="3"/>
  <c r="M65149" i="3"/>
  <c r="M65180" i="3"/>
  <c r="D65189" i="3"/>
  <c r="M65200" i="3"/>
  <c r="M65214" i="3"/>
  <c r="D65253" i="3"/>
  <c r="M65264" i="3"/>
  <c r="M65278" i="3"/>
  <c r="D65317" i="3"/>
  <c r="M65328" i="3"/>
  <c r="M65342" i="3"/>
  <c r="M65368" i="3"/>
  <c r="M65374" i="3"/>
  <c r="M65400" i="3"/>
  <c r="M65406" i="3"/>
  <c r="M65432" i="3"/>
  <c r="M65438" i="3"/>
  <c r="M65464" i="3"/>
  <c r="M65470" i="3"/>
  <c r="D65503" i="3"/>
  <c r="D65535" i="3"/>
  <c r="D65567" i="3"/>
  <c r="D65599" i="3"/>
  <c r="D65631" i="3"/>
  <c r="D65663" i="3"/>
  <c r="D65695" i="3"/>
  <c r="D65727" i="3"/>
  <c r="D65759" i="3"/>
  <c r="M65788" i="3"/>
  <c r="M65794" i="3"/>
  <c r="M65820" i="3"/>
  <c r="M65826" i="3"/>
  <c r="M65852" i="3"/>
  <c r="M65858" i="3"/>
  <c r="M65884" i="3"/>
  <c r="M65890" i="3"/>
  <c r="M65916" i="3"/>
  <c r="M65922" i="3"/>
  <c r="M65948" i="3"/>
  <c r="M65954" i="3"/>
  <c r="M65980" i="3"/>
  <c r="M65986" i="3"/>
  <c r="M66012" i="3"/>
  <c r="D66047" i="3"/>
  <c r="M66047" i="3"/>
  <c r="M66054" i="3"/>
  <c r="D66062" i="3"/>
  <c r="M66069" i="3"/>
  <c r="M66087" i="3"/>
  <c r="D66161" i="3"/>
  <c r="M66161" i="3"/>
  <c r="M66186" i="3"/>
  <c r="M66188" i="3"/>
  <c r="D66322" i="3"/>
  <c r="M66351" i="3"/>
  <c r="M66353" i="3"/>
  <c r="D66380" i="3"/>
  <c r="M66407" i="3"/>
  <c r="M66421" i="3"/>
  <c r="M66425" i="3"/>
  <c r="D66428" i="3"/>
  <c r="M66428" i="3"/>
  <c r="D66436" i="3"/>
  <c r="M66478" i="3"/>
  <c r="D66584" i="3"/>
  <c r="M66607" i="3"/>
  <c r="M66609" i="3"/>
  <c r="M66642" i="3"/>
  <c r="D66678" i="3"/>
  <c r="M66678" i="3"/>
  <c r="M66720" i="3"/>
  <c r="D66720" i="3"/>
  <c r="M66727" i="3"/>
  <c r="D66727" i="3"/>
  <c r="M66729" i="3"/>
  <c r="D66755" i="3"/>
  <c r="M66767" i="3"/>
  <c r="M66778" i="3"/>
  <c r="M66809" i="3"/>
  <c r="D66809" i="3"/>
  <c r="D66814" i="3"/>
  <c r="M66898" i="3"/>
  <c r="M66931" i="3"/>
  <c r="M66945" i="3"/>
  <c r="M66949" i="3"/>
  <c r="D66952" i="3"/>
  <c r="M66952" i="3"/>
  <c r="D66960" i="3"/>
  <c r="M67002" i="3"/>
  <c r="D67108" i="3"/>
  <c r="M67131" i="3"/>
  <c r="M67133" i="3"/>
  <c r="D67160" i="3"/>
  <c r="M67187" i="3"/>
  <c r="M67201" i="3"/>
  <c r="M67213" i="3"/>
  <c r="M67215" i="3"/>
  <c r="D67242" i="3"/>
  <c r="M67269" i="3"/>
  <c r="M67283" i="3"/>
  <c r="M67287" i="3"/>
  <c r="D67290" i="3"/>
  <c r="M67290" i="3"/>
  <c r="D67298" i="3"/>
  <c r="M67340" i="3"/>
  <c r="D67446" i="3"/>
  <c r="M67469" i="3"/>
  <c r="M67471" i="3"/>
  <c r="M67526" i="3"/>
  <c r="D67632" i="3"/>
  <c r="M67655" i="3"/>
  <c r="M67657" i="3"/>
  <c r="D67684" i="3"/>
  <c r="M67711" i="3"/>
  <c r="M67725" i="3"/>
  <c r="M67729" i="3"/>
  <c r="D67732" i="3"/>
  <c r="M67732" i="3"/>
  <c r="D67740" i="3"/>
  <c r="M67786" i="3"/>
  <c r="D67822" i="3"/>
  <c r="M67822" i="3"/>
  <c r="M67864" i="3"/>
  <c r="D67864" i="3"/>
  <c r="M67871" i="3"/>
  <c r="D67871" i="3"/>
  <c r="M67873" i="3"/>
  <c r="D67899" i="3"/>
  <c r="M67911" i="3"/>
  <c r="M67922" i="3"/>
  <c r="M67953" i="3"/>
  <c r="D67953" i="3"/>
  <c r="D67958" i="3"/>
  <c r="M68042" i="3"/>
  <c r="M68082" i="3"/>
  <c r="D68188" i="3"/>
  <c r="D68192" i="3"/>
  <c r="M68192" i="3"/>
  <c r="M68211" i="3"/>
  <c r="D68232" i="3"/>
  <c r="M68260" i="3"/>
  <c r="D68260" i="3"/>
  <c r="D68272" i="3"/>
  <c r="M68346" i="3"/>
  <c r="D68366" i="3"/>
  <c r="D68370" i="3"/>
  <c r="M68370" i="3"/>
  <c r="M68389" i="3"/>
  <c r="D68410" i="3"/>
  <c r="M68438" i="3"/>
  <c r="D68438" i="3"/>
  <c r="D68450" i="3"/>
  <c r="M68524" i="3"/>
  <c r="M68614" i="3"/>
  <c r="D68614" i="3"/>
  <c r="M68616" i="3"/>
  <c r="D68616" i="3"/>
  <c r="M68670" i="3"/>
  <c r="D68670" i="3"/>
  <c r="M68688" i="3"/>
  <c r="D68688" i="3"/>
  <c r="M68710" i="3"/>
  <c r="D68710" i="3"/>
  <c r="M68719" i="3"/>
  <c r="M68760" i="3"/>
  <c r="D68760" i="3"/>
  <c r="M68818" i="3"/>
  <c r="D68818" i="3"/>
  <c r="M68824" i="3"/>
  <c r="D68873" i="3"/>
  <c r="M68986" i="3"/>
  <c r="D68986" i="3"/>
  <c r="D69005" i="3"/>
  <c r="M69005" i="3"/>
  <c r="D69007" i="3"/>
  <c r="M69007" i="3"/>
  <c r="M69036" i="3"/>
  <c r="D69053" i="3"/>
  <c r="D69101" i="3"/>
  <c r="M69139" i="3"/>
  <c r="M69262" i="3"/>
  <c r="D69262" i="3"/>
  <c r="D69273" i="3"/>
  <c r="M69273" i="3"/>
  <c r="D69281" i="3"/>
  <c r="M69281" i="3"/>
  <c r="D69289" i="3"/>
  <c r="M69289" i="3"/>
  <c r="M69300" i="3"/>
  <c r="M69302" i="3"/>
  <c r="M69428" i="3"/>
  <c r="D69428" i="3"/>
  <c r="D69508" i="3"/>
  <c r="D69697" i="3"/>
  <c r="M69697" i="3"/>
  <c r="M69719" i="3"/>
  <c r="D69719" i="3"/>
  <c r="M69734" i="3"/>
  <c r="D69734" i="3"/>
  <c r="D69947" i="3"/>
  <c r="M69947" i="3"/>
  <c r="D69955" i="3"/>
  <c r="M69984" i="3"/>
  <c r="D69984" i="3"/>
  <c r="D70003" i="3"/>
  <c r="M70003" i="3"/>
  <c r="D70011" i="3"/>
  <c r="M70011" i="3"/>
  <c r="D70129" i="3"/>
  <c r="M70129" i="3"/>
  <c r="D70193" i="3"/>
  <c r="M70193" i="3"/>
  <c r="M70299" i="3"/>
  <c r="D70299" i="3"/>
  <c r="M70373" i="3"/>
  <c r="M70508" i="3"/>
  <c r="D70508" i="3"/>
  <c r="D70567" i="3"/>
  <c r="M70567" i="3"/>
  <c r="D70677" i="3"/>
  <c r="M70677" i="3"/>
  <c r="D70817" i="3"/>
  <c r="M70817" i="3"/>
  <c r="D70833" i="3"/>
  <c r="M70833" i="3"/>
  <c r="D70945" i="3"/>
  <c r="M70945" i="3"/>
  <c r="D70967" i="3"/>
  <c r="M70967" i="3"/>
  <c r="D71019" i="3"/>
  <c r="M71019" i="3"/>
  <c r="M71163" i="3"/>
  <c r="D71163" i="3"/>
  <c r="D71347" i="3"/>
  <c r="M71347" i="3"/>
  <c r="D71357" i="3"/>
  <c r="M71357" i="3"/>
  <c r="M71382" i="3"/>
  <c r="D71403" i="3"/>
  <c r="M71403" i="3"/>
  <c r="M71446" i="3"/>
  <c r="D71505" i="3"/>
  <c r="D71721" i="3"/>
  <c r="M71721" i="3"/>
  <c r="M71730" i="3"/>
  <c r="D71730" i="3"/>
  <c r="M71794" i="3"/>
  <c r="D71794" i="3"/>
  <c r="D71849" i="3"/>
  <c r="M71849" i="3"/>
  <c r="M71906" i="3"/>
  <c r="D71906" i="3"/>
  <c r="D71937" i="3"/>
  <c r="M71937" i="3"/>
  <c r="M72058" i="3"/>
  <c r="D72077" i="3"/>
  <c r="M72077" i="3"/>
  <c r="D72453" i="3"/>
  <c r="M72453" i="3"/>
  <c r="D72849" i="3"/>
  <c r="M72849" i="3"/>
  <c r="M72990" i="3"/>
  <c r="D72990" i="3"/>
  <c r="D73880" i="3"/>
  <c r="M73880" i="3"/>
  <c r="M74164" i="3"/>
  <c r="D74164" i="3"/>
  <c r="D69661" i="3"/>
  <c r="M69661" i="3"/>
  <c r="M69670" i="3"/>
  <c r="D69670" i="3"/>
  <c r="M69830" i="3"/>
  <c r="D69893" i="3"/>
  <c r="M69893" i="3"/>
  <c r="D69909" i="3"/>
  <c r="M69909" i="3"/>
  <c r="M69955" i="3"/>
  <c r="M70041" i="3"/>
  <c r="D70067" i="3"/>
  <c r="M70067" i="3"/>
  <c r="D70153" i="3"/>
  <c r="M70153" i="3"/>
  <c r="D70201" i="3"/>
  <c r="M70201" i="3"/>
  <c r="D70329" i="3"/>
  <c r="M70444" i="3"/>
  <c r="D70444" i="3"/>
  <c r="D70487" i="3"/>
  <c r="M70487" i="3"/>
  <c r="M70509" i="3"/>
  <c r="D70509" i="3"/>
  <c r="D70523" i="3"/>
  <c r="M70541" i="3"/>
  <c r="D70541" i="3"/>
  <c r="M70556" i="3"/>
  <c r="D70556" i="3"/>
  <c r="D70685" i="3"/>
  <c r="M70685" i="3"/>
  <c r="D70781" i="3"/>
  <c r="M70781" i="3"/>
  <c r="M70815" i="3"/>
  <c r="D70815" i="3"/>
  <c r="D70857" i="3"/>
  <c r="M70857" i="3"/>
  <c r="D70909" i="3"/>
  <c r="M70909" i="3"/>
  <c r="M70943" i="3"/>
  <c r="D70943" i="3"/>
  <c r="M71017" i="3"/>
  <c r="D71017" i="3"/>
  <c r="D71095" i="3"/>
  <c r="M71095" i="3"/>
  <c r="M71271" i="3"/>
  <c r="D71275" i="3"/>
  <c r="M71275" i="3"/>
  <c r="D71317" i="3"/>
  <c r="M71317" i="3"/>
  <c r="M71505" i="3"/>
  <c r="D71677" i="3"/>
  <c r="M71677" i="3"/>
  <c r="D71705" i="3"/>
  <c r="D71811" i="3"/>
  <c r="M71811" i="3"/>
  <c r="D71881" i="3"/>
  <c r="M71881" i="3"/>
  <c r="D72711" i="3"/>
  <c r="M72711" i="3"/>
  <c r="M72749" i="3"/>
  <c r="D72749" i="3"/>
  <c r="M72756" i="3"/>
  <c r="D72756" i="3"/>
  <c r="D72875" i="3"/>
  <c r="M72875" i="3"/>
  <c r="D73189" i="3"/>
  <c r="M73189" i="3"/>
  <c r="D73868" i="3"/>
  <c r="M73868" i="3"/>
  <c r="D73900" i="3"/>
  <c r="M73900" i="3"/>
  <c r="M77316" i="3"/>
  <c r="D77316" i="3"/>
  <c r="M64531" i="3"/>
  <c r="D64568" i="3"/>
  <c r="M64579" i="3"/>
  <c r="D64632" i="3"/>
  <c r="M64643" i="3"/>
  <c r="D64696" i="3"/>
  <c r="M64707" i="3"/>
  <c r="D64760" i="3"/>
  <c r="M64771" i="3"/>
  <c r="D64824" i="3"/>
  <c r="M64835" i="3"/>
  <c r="D64888" i="3"/>
  <c r="M64899" i="3"/>
  <c r="D64922" i="3"/>
  <c r="M64933" i="3"/>
  <c r="M64973" i="3"/>
  <c r="M65005" i="3"/>
  <c r="M65037" i="3"/>
  <c r="M65069" i="3"/>
  <c r="M65101" i="3"/>
  <c r="M65133" i="3"/>
  <c r="M65165" i="3"/>
  <c r="D65187" i="3"/>
  <c r="D65221" i="3"/>
  <c r="M65232" i="3"/>
  <c r="M65246" i="3"/>
  <c r="D65285" i="3"/>
  <c r="M65296" i="3"/>
  <c r="M65310" i="3"/>
  <c r="M65352" i="3"/>
  <c r="M65358" i="3"/>
  <c r="M65384" i="3"/>
  <c r="M65390" i="3"/>
  <c r="M65416" i="3"/>
  <c r="M65422" i="3"/>
  <c r="M65448" i="3"/>
  <c r="M65454" i="3"/>
  <c r="D65487" i="3"/>
  <c r="D65519" i="3"/>
  <c r="D65551" i="3"/>
  <c r="D65583" i="3"/>
  <c r="D65615" i="3"/>
  <c r="D65647" i="3"/>
  <c r="D65679" i="3"/>
  <c r="D65711" i="3"/>
  <c r="D65743" i="3"/>
  <c r="M65772" i="3"/>
  <c r="M65778" i="3"/>
  <c r="M65804" i="3"/>
  <c r="M65810" i="3"/>
  <c r="M65836" i="3"/>
  <c r="M65842" i="3"/>
  <c r="M65868" i="3"/>
  <c r="M65874" i="3"/>
  <c r="M65900" i="3"/>
  <c r="M65906" i="3"/>
  <c r="M65932" i="3"/>
  <c r="M65938" i="3"/>
  <c r="M65964" i="3"/>
  <c r="M65970" i="3"/>
  <c r="M65996" i="3"/>
  <c r="M66002" i="3"/>
  <c r="M66048" i="3"/>
  <c r="M66053" i="3"/>
  <c r="M66068" i="3"/>
  <c r="D66111" i="3"/>
  <c r="D66131" i="3"/>
  <c r="M66162" i="3"/>
  <c r="D66177" i="3"/>
  <c r="M66177" i="3"/>
  <c r="M66203" i="3"/>
  <c r="M66207" i="3"/>
  <c r="D66210" i="3"/>
  <c r="M66210" i="3"/>
  <c r="D66226" i="3"/>
  <c r="M66235" i="3"/>
  <c r="M66239" i="3"/>
  <c r="D66242" i="3"/>
  <c r="M66242" i="3"/>
  <c r="D66258" i="3"/>
  <c r="M66267" i="3"/>
  <c r="M66271" i="3"/>
  <c r="D66274" i="3"/>
  <c r="M66274" i="3"/>
  <c r="D66290" i="3"/>
  <c r="M66299" i="3"/>
  <c r="M66303" i="3"/>
  <c r="D66306" i="3"/>
  <c r="M66306" i="3"/>
  <c r="M66350" i="3"/>
  <c r="D66456" i="3"/>
  <c r="M66479" i="3"/>
  <c r="M66481" i="3"/>
  <c r="D66508" i="3"/>
  <c r="M66535" i="3"/>
  <c r="M66549" i="3"/>
  <c r="M66553" i="3"/>
  <c r="D66556" i="3"/>
  <c r="M66556" i="3"/>
  <c r="D66564" i="3"/>
  <c r="M66606" i="3"/>
  <c r="M66639" i="3"/>
  <c r="M66650" i="3"/>
  <c r="M66681" i="3"/>
  <c r="D66681" i="3"/>
  <c r="D66686" i="3"/>
  <c r="M66770" i="3"/>
  <c r="D66806" i="3"/>
  <c r="M66806" i="3"/>
  <c r="M66848" i="3"/>
  <c r="D66848" i="3"/>
  <c r="M66855" i="3"/>
  <c r="D66855" i="3"/>
  <c r="M66857" i="3"/>
  <c r="D66883" i="3"/>
  <c r="M66895" i="3"/>
  <c r="M66906" i="3"/>
  <c r="D66980" i="3"/>
  <c r="M67003" i="3"/>
  <c r="M67005" i="3"/>
  <c r="D67032" i="3"/>
  <c r="M67059" i="3"/>
  <c r="M67073" i="3"/>
  <c r="M67077" i="3"/>
  <c r="D67080" i="3"/>
  <c r="M67080" i="3"/>
  <c r="D67088" i="3"/>
  <c r="M67130" i="3"/>
  <c r="M67212" i="3"/>
  <c r="D67318" i="3"/>
  <c r="M67341" i="3"/>
  <c r="M67343" i="3"/>
  <c r="D67370" i="3"/>
  <c r="M67397" i="3"/>
  <c r="M67411" i="3"/>
  <c r="M67415" i="3"/>
  <c r="D67418" i="3"/>
  <c r="M67418" i="3"/>
  <c r="D67426" i="3"/>
  <c r="M67468" i="3"/>
  <c r="D67504" i="3"/>
  <c r="M67527" i="3"/>
  <c r="M67529" i="3"/>
  <c r="D67556" i="3"/>
  <c r="M67583" i="3"/>
  <c r="M67597" i="3"/>
  <c r="M67601" i="3"/>
  <c r="D67604" i="3"/>
  <c r="M67604" i="3"/>
  <c r="D67612" i="3"/>
  <c r="M67654" i="3"/>
  <c r="D67760" i="3"/>
  <c r="M67783" i="3"/>
  <c r="M67794" i="3"/>
  <c r="M67825" i="3"/>
  <c r="D67825" i="3"/>
  <c r="D67830" i="3"/>
  <c r="M67914" i="3"/>
  <c r="D67950" i="3"/>
  <c r="M67950" i="3"/>
  <c r="M67992" i="3"/>
  <c r="D67992" i="3"/>
  <c r="M67999" i="3"/>
  <c r="D67999" i="3"/>
  <c r="M68001" i="3"/>
  <c r="D68027" i="3"/>
  <c r="M68039" i="3"/>
  <c r="M68050" i="3"/>
  <c r="M68083" i="3"/>
  <c r="M68085" i="3"/>
  <c r="D68112" i="3"/>
  <c r="M68139" i="3"/>
  <c r="M68153" i="3"/>
  <c r="M68157" i="3"/>
  <c r="D68160" i="3"/>
  <c r="M68160" i="3"/>
  <c r="M68218" i="3"/>
  <c r="M68285" i="3"/>
  <c r="D68316" i="3"/>
  <c r="D68320" i="3"/>
  <c r="M68320" i="3"/>
  <c r="M68339" i="3"/>
  <c r="M68396" i="3"/>
  <c r="M68463" i="3"/>
  <c r="D68494" i="3"/>
  <c r="D68498" i="3"/>
  <c r="M68498" i="3"/>
  <c r="M68517" i="3"/>
  <c r="D68538" i="3"/>
  <c r="M68566" i="3"/>
  <c r="D68566" i="3"/>
  <c r="D68578" i="3"/>
  <c r="D68659" i="3"/>
  <c r="M68659" i="3"/>
  <c r="M68742" i="3"/>
  <c r="D68742" i="3"/>
  <c r="D68749" i="3"/>
  <c r="M68749" i="3"/>
  <c r="D68787" i="3"/>
  <c r="M68787" i="3"/>
  <c r="D68921" i="3"/>
  <c r="M68932" i="3"/>
  <c r="D68959" i="3"/>
  <c r="D68977" i="3"/>
  <c r="M68981" i="3"/>
  <c r="D68981" i="3"/>
  <c r="M69010" i="3"/>
  <c r="D69010" i="3"/>
  <c r="D69023" i="3"/>
  <c r="D69071" i="3"/>
  <c r="M69071" i="3"/>
  <c r="M69085" i="3"/>
  <c r="D69087" i="3"/>
  <c r="M69087" i="3"/>
  <c r="M69106" i="3"/>
  <c r="D69121" i="3"/>
  <c r="M69121" i="3"/>
  <c r="M69131" i="3"/>
  <c r="D69131" i="3"/>
  <c r="M69163" i="3"/>
  <c r="D69165" i="3"/>
  <c r="D69215" i="3"/>
  <c r="D69259" i="3"/>
  <c r="M69259" i="3"/>
  <c r="M69270" i="3"/>
  <c r="D69270" i="3"/>
  <c r="M69278" i="3"/>
  <c r="D69278" i="3"/>
  <c r="M69380" i="3"/>
  <c r="D69380" i="3"/>
  <c r="M69388" i="3"/>
  <c r="D69388" i="3"/>
  <c r="D69401" i="3"/>
  <c r="M69401" i="3"/>
  <c r="M69520" i="3"/>
  <c r="D69565" i="3"/>
  <c r="M69565" i="3"/>
  <c r="M69623" i="3"/>
  <c r="D69627" i="3"/>
  <c r="M69627" i="3"/>
  <c r="M69679" i="3"/>
  <c r="D69681" i="3"/>
  <c r="M69681" i="3"/>
  <c r="M69894" i="3"/>
  <c r="D69894" i="3"/>
  <c r="M70202" i="3"/>
  <c r="D70202" i="3"/>
  <c r="D70261" i="3"/>
  <c r="M70261" i="3"/>
  <c r="M70329" i="3"/>
  <c r="D70435" i="3"/>
  <c r="M70435" i="3"/>
  <c r="D70499" i="3"/>
  <c r="M70499" i="3"/>
  <c r="M70605" i="3"/>
  <c r="D70605" i="3"/>
  <c r="M70686" i="3"/>
  <c r="D70686" i="3"/>
  <c r="D70745" i="3"/>
  <c r="M70745" i="3"/>
  <c r="M70806" i="3"/>
  <c r="D70806" i="3"/>
  <c r="D70813" i="3"/>
  <c r="M70813" i="3"/>
  <c r="D70841" i="3"/>
  <c r="D70893" i="3"/>
  <c r="M70893" i="3"/>
  <c r="M70934" i="3"/>
  <c r="D70934" i="3"/>
  <c r="D70941" i="3"/>
  <c r="M70941" i="3"/>
  <c r="M71001" i="3"/>
  <c r="D71001" i="3"/>
  <c r="D71051" i="3"/>
  <c r="M71051" i="3"/>
  <c r="D71067" i="3"/>
  <c r="M71067" i="3"/>
  <c r="M71143" i="3"/>
  <c r="D71143" i="3"/>
  <c r="M71174" i="3"/>
  <c r="D71174" i="3"/>
  <c r="D71599" i="3"/>
  <c r="M71599" i="3"/>
  <c r="M71627" i="3"/>
  <c r="D71627" i="3"/>
  <c r="D72563" i="3"/>
  <c r="M72563" i="3"/>
  <c r="D72599" i="3"/>
  <c r="M72599" i="3"/>
  <c r="D72823" i="3"/>
  <c r="M72823" i="3"/>
  <c r="M77427" i="3"/>
  <c r="D77427" i="3"/>
  <c r="D77478" i="3"/>
  <c r="M77478" i="3"/>
  <c r="D63596" i="3"/>
  <c r="D63606" i="3"/>
  <c r="D63608" i="3"/>
  <c r="D63620" i="3"/>
  <c r="D64188" i="3"/>
  <c r="D64196" i="3"/>
  <c r="D64204" i="3"/>
  <c r="D64212" i="3"/>
  <c r="D64220" i="3"/>
  <c r="D64228" i="3"/>
  <c r="D64236" i="3"/>
  <c r="D64244" i="3"/>
  <c r="D64252" i="3"/>
  <c r="D64260" i="3"/>
  <c r="D64268" i="3"/>
  <c r="D64276" i="3"/>
  <c r="D64284" i="3"/>
  <c r="D64292" i="3"/>
  <c r="D64300" i="3"/>
  <c r="M64555" i="3"/>
  <c r="D64560" i="3"/>
  <c r="M64571" i="3"/>
  <c r="D64624" i="3"/>
  <c r="M64635" i="3"/>
  <c r="D64688" i="3"/>
  <c r="M64699" i="3"/>
  <c r="D64724" i="3"/>
  <c r="D64752" i="3"/>
  <c r="M64763" i="3"/>
  <c r="D64816" i="3"/>
  <c r="M64827" i="3"/>
  <c r="D64880" i="3"/>
  <c r="M64891" i="3"/>
  <c r="D64914" i="3"/>
  <c r="M64925" i="3"/>
  <c r="D64962" i="3"/>
  <c r="D64994" i="3"/>
  <c r="D65026" i="3"/>
  <c r="D65058" i="3"/>
  <c r="D65090" i="3"/>
  <c r="D65122" i="3"/>
  <c r="D65154" i="3"/>
  <c r="M65190" i="3"/>
  <c r="D65201" i="3"/>
  <c r="D65207" i="3"/>
  <c r="D65229" i="3"/>
  <c r="D65232" i="3"/>
  <c r="M65240" i="3"/>
  <c r="D65246" i="3"/>
  <c r="M65254" i="3"/>
  <c r="D65265" i="3"/>
  <c r="D65271" i="3"/>
  <c r="D65293" i="3"/>
  <c r="D65296" i="3"/>
  <c r="M65304" i="3"/>
  <c r="D65310" i="3"/>
  <c r="M65318" i="3"/>
  <c r="D65329" i="3"/>
  <c r="D65335" i="3"/>
  <c r="D65349" i="3"/>
  <c r="D65352" i="3"/>
  <c r="D65358" i="3"/>
  <c r="D65369" i="3"/>
  <c r="D65381" i="3"/>
  <c r="D65384" i="3"/>
  <c r="D65390" i="3"/>
  <c r="D65401" i="3"/>
  <c r="D65413" i="3"/>
  <c r="D65416" i="3"/>
  <c r="D65422" i="3"/>
  <c r="D65433" i="3"/>
  <c r="D65445" i="3"/>
  <c r="D65448" i="3"/>
  <c r="D65454" i="3"/>
  <c r="D65465" i="3"/>
  <c r="M65498" i="3"/>
  <c r="M65504" i="3"/>
  <c r="M65530" i="3"/>
  <c r="M65536" i="3"/>
  <c r="M65562" i="3"/>
  <c r="M65568" i="3"/>
  <c r="M65594" i="3"/>
  <c r="M65600" i="3"/>
  <c r="M65626" i="3"/>
  <c r="M65632" i="3"/>
  <c r="M65658" i="3"/>
  <c r="M65664" i="3"/>
  <c r="M65690" i="3"/>
  <c r="M65696" i="3"/>
  <c r="M65722" i="3"/>
  <c r="M65728" i="3"/>
  <c r="M65754" i="3"/>
  <c r="M65760" i="3"/>
  <c r="D65769" i="3"/>
  <c r="D65801" i="3"/>
  <c r="D65833" i="3"/>
  <c r="D65865" i="3"/>
  <c r="D65897" i="3"/>
  <c r="D65929" i="3"/>
  <c r="D65961" i="3"/>
  <c r="D65993" i="3"/>
  <c r="D66027" i="3"/>
  <c r="M66037" i="3"/>
  <c r="M66103" i="3"/>
  <c r="M66118" i="3"/>
  <c r="D66126" i="3"/>
  <c r="M66133" i="3"/>
  <c r="M66151" i="3"/>
  <c r="D66368" i="3"/>
  <c r="D66397" i="3"/>
  <c r="D66422" i="3"/>
  <c r="D66424" i="3"/>
  <c r="M66447" i="3"/>
  <c r="M66449" i="3"/>
  <c r="D66476" i="3"/>
  <c r="D66479" i="3"/>
  <c r="D66481" i="3"/>
  <c r="M66503" i="3"/>
  <c r="M66517" i="3"/>
  <c r="M66521" i="3"/>
  <c r="D66524" i="3"/>
  <c r="M66524" i="3"/>
  <c r="D66532" i="3"/>
  <c r="D66535" i="3"/>
  <c r="D66549" i="3"/>
  <c r="D66553" i="3"/>
  <c r="M66574" i="3"/>
  <c r="D66606" i="3"/>
  <c r="D66624" i="3"/>
  <c r="D66639" i="3"/>
  <c r="D66646" i="3"/>
  <c r="M66646" i="3"/>
  <c r="D66650" i="3"/>
  <c r="M66688" i="3"/>
  <c r="D66688" i="3"/>
  <c r="M66695" i="3"/>
  <c r="D66695" i="3"/>
  <c r="M66697" i="3"/>
  <c r="D66723" i="3"/>
  <c r="M66735" i="3"/>
  <c r="M66746" i="3"/>
  <c r="D66770" i="3"/>
  <c r="M66777" i="3"/>
  <c r="D66777" i="3"/>
  <c r="D66782" i="3"/>
  <c r="D66857" i="3"/>
  <c r="D66864" i="3"/>
  <c r="M66866" i="3"/>
  <c r="D66871" i="3"/>
  <c r="D66895" i="3"/>
  <c r="D66902" i="3"/>
  <c r="M66902" i="3"/>
  <c r="D66906" i="3"/>
  <c r="D66921" i="3"/>
  <c r="D66946" i="3"/>
  <c r="D66948" i="3"/>
  <c r="M66971" i="3"/>
  <c r="M66973" i="3"/>
  <c r="D67000" i="3"/>
  <c r="M67027" i="3"/>
  <c r="M67041" i="3"/>
  <c r="M67045" i="3"/>
  <c r="D67048" i="3"/>
  <c r="M67048" i="3"/>
  <c r="D67056" i="3"/>
  <c r="D67059" i="3"/>
  <c r="D67073" i="3"/>
  <c r="D67077" i="3"/>
  <c r="M67098" i="3"/>
  <c r="D67148" i="3"/>
  <c r="D67156" i="3"/>
  <c r="D67177" i="3"/>
  <c r="D67202" i="3"/>
  <c r="D67204" i="3"/>
  <c r="D67212" i="3"/>
  <c r="D67230" i="3"/>
  <c r="D67238" i="3"/>
  <c r="D67259" i="3"/>
  <c r="D67284" i="3"/>
  <c r="D67286" i="3"/>
  <c r="M67309" i="3"/>
  <c r="M67311" i="3"/>
  <c r="D67338" i="3"/>
  <c r="D67341" i="3"/>
  <c r="D67343" i="3"/>
  <c r="M67365" i="3"/>
  <c r="M67379" i="3"/>
  <c r="M67383" i="3"/>
  <c r="D67386" i="3"/>
  <c r="M67386" i="3"/>
  <c r="D67394" i="3"/>
  <c r="D67397" i="3"/>
  <c r="D67411" i="3"/>
  <c r="D67415" i="3"/>
  <c r="M67436" i="3"/>
  <c r="D67468" i="3"/>
  <c r="D67486" i="3"/>
  <c r="M67495" i="3"/>
  <c r="M67497" i="3"/>
  <c r="D67524" i="3"/>
  <c r="D67527" i="3"/>
  <c r="D67529" i="3"/>
  <c r="M67551" i="3"/>
  <c r="M67565" i="3"/>
  <c r="M67569" i="3"/>
  <c r="D67572" i="3"/>
  <c r="M67572" i="3"/>
  <c r="D67580" i="3"/>
  <c r="D67583" i="3"/>
  <c r="D67597" i="3"/>
  <c r="D67601" i="3"/>
  <c r="M67622" i="3"/>
  <c r="D67728" i="3"/>
  <c r="M67751" i="3"/>
  <c r="M67753" i="3"/>
  <c r="D67780" i="3"/>
  <c r="D67790" i="3"/>
  <c r="M67790" i="3"/>
  <c r="M67832" i="3"/>
  <c r="D67832" i="3"/>
  <c r="M67839" i="3"/>
  <c r="D67839" i="3"/>
  <c r="M67841" i="3"/>
  <c r="D67867" i="3"/>
  <c r="M67879" i="3"/>
  <c r="M67890" i="3"/>
  <c r="M67921" i="3"/>
  <c r="D67921" i="3"/>
  <c r="D67926" i="3"/>
  <c r="M68010" i="3"/>
  <c r="D68046" i="3"/>
  <c r="M68046" i="3"/>
  <c r="D68080" i="3"/>
  <c r="M68107" i="3"/>
  <c r="M68121" i="3"/>
  <c r="M68125" i="3"/>
  <c r="D68128" i="3"/>
  <c r="M68128" i="3"/>
  <c r="D68136" i="3"/>
  <c r="M68179" i="3"/>
  <c r="D68200" i="3"/>
  <c r="M68228" i="3"/>
  <c r="D68228" i="3"/>
  <c r="D68240" i="3"/>
  <c r="M68314" i="3"/>
  <c r="M68357" i="3"/>
  <c r="D68378" i="3"/>
  <c r="M68406" i="3"/>
  <c r="D68406" i="3"/>
  <c r="D68418" i="3"/>
  <c r="M68492" i="3"/>
  <c r="M68559" i="3"/>
  <c r="D68595" i="3"/>
  <c r="M68595" i="3"/>
  <c r="M68629" i="3"/>
  <c r="M68640" i="3"/>
  <c r="D68640" i="3"/>
  <c r="M68646" i="3"/>
  <c r="D68646" i="3"/>
  <c r="M68700" i="3"/>
  <c r="D68700" i="3"/>
  <c r="M68718" i="3"/>
  <c r="D68718" i="3"/>
  <c r="M68728" i="3"/>
  <c r="M68734" i="3"/>
  <c r="D68734" i="3"/>
  <c r="D68821" i="3"/>
  <c r="M68821" i="3"/>
  <c r="D68829" i="3"/>
  <c r="M68829" i="3"/>
  <c r="D68903" i="3"/>
  <c r="M68903" i="3"/>
  <c r="D68909" i="3"/>
  <c r="M68909" i="3"/>
  <c r="D68911" i="3"/>
  <c r="M68911" i="3"/>
  <c r="M68914" i="3"/>
  <c r="M68938" i="3"/>
  <c r="D68938" i="3"/>
  <c r="D68973" i="3"/>
  <c r="M68973" i="3"/>
  <c r="D68985" i="3"/>
  <c r="M68985" i="3"/>
  <c r="M69004" i="3"/>
  <c r="D69004" i="3"/>
  <c r="D69031" i="3"/>
  <c r="M69031" i="3"/>
  <c r="D69041" i="3"/>
  <c r="M69052" i="3"/>
  <c r="D69119" i="3"/>
  <c r="M69119" i="3"/>
  <c r="M69124" i="3"/>
  <c r="M69180" i="3"/>
  <c r="D69180" i="3"/>
  <c r="M69194" i="3"/>
  <c r="D69194" i="3"/>
  <c r="D69317" i="3"/>
  <c r="M69335" i="3"/>
  <c r="D69335" i="3"/>
  <c r="M69341" i="3"/>
  <c r="M69364" i="3"/>
  <c r="D69364" i="3"/>
  <c r="D69397" i="3"/>
  <c r="M69397" i="3"/>
  <c r="M69423" i="3"/>
  <c r="D69423" i="3"/>
  <c r="D69427" i="3"/>
  <c r="M69427" i="3"/>
  <c r="M69452" i="3"/>
  <c r="D69452" i="3"/>
  <c r="M69534" i="3"/>
  <c r="D69534" i="3"/>
  <c r="M69552" i="3"/>
  <c r="D69552" i="3"/>
  <c r="D69563" i="3"/>
  <c r="M69563" i="3"/>
  <c r="M69591" i="3"/>
  <c r="D69597" i="3"/>
  <c r="M69597" i="3"/>
  <c r="D69603" i="3"/>
  <c r="M69603" i="3"/>
  <c r="M69606" i="3"/>
  <c r="D69617" i="3"/>
  <c r="M69617" i="3"/>
  <c r="M69655" i="3"/>
  <c r="D69655" i="3"/>
  <c r="D69737" i="3"/>
  <c r="M69737" i="3"/>
  <c r="D69821" i="3"/>
  <c r="M69821" i="3"/>
  <c r="D69917" i="3"/>
  <c r="M69917" i="3"/>
  <c r="D69999" i="3"/>
  <c r="M69999" i="3"/>
  <c r="M70107" i="3"/>
  <c r="D70107" i="3"/>
  <c r="M70170" i="3"/>
  <c r="D70170" i="3"/>
  <c r="D70293" i="3"/>
  <c r="M70293" i="3"/>
  <c r="D70309" i="3"/>
  <c r="M70309" i="3"/>
  <c r="M70323" i="3"/>
  <c r="D70323" i="3"/>
  <c r="M70468" i="3"/>
  <c r="D70468" i="3"/>
  <c r="M70589" i="3"/>
  <c r="D70589" i="3"/>
  <c r="M70596" i="3"/>
  <c r="D70777" i="3"/>
  <c r="M70777" i="3"/>
  <c r="D70801" i="3"/>
  <c r="M70801" i="3"/>
  <c r="D70905" i="3"/>
  <c r="M70905" i="3"/>
  <c r="D70929" i="3"/>
  <c r="M70929" i="3"/>
  <c r="M70976" i="3"/>
  <c r="M71065" i="3"/>
  <c r="D71065" i="3"/>
  <c r="D71115" i="3"/>
  <c r="M71115" i="3"/>
  <c r="M71119" i="3"/>
  <c r="D71119" i="3"/>
  <c r="M71158" i="3"/>
  <c r="D71165" i="3"/>
  <c r="M71165" i="3"/>
  <c r="D71229" i="3"/>
  <c r="M71229" i="3"/>
  <c r="D71521" i="3"/>
  <c r="M71521" i="3"/>
  <c r="M71586" i="3"/>
  <c r="D71586" i="3"/>
  <c r="M71755" i="3"/>
  <c r="D71755" i="3"/>
  <c r="M71784" i="3"/>
  <c r="D71784" i="3"/>
  <c r="D71841" i="3"/>
  <c r="M71841" i="3"/>
  <c r="M71875" i="3"/>
  <c r="D71875" i="3"/>
  <c r="D71885" i="3"/>
  <c r="M71885" i="3"/>
  <c r="M71962" i="3"/>
  <c r="M71971" i="3"/>
  <c r="D71971" i="3"/>
  <c r="D71985" i="3"/>
  <c r="M71985" i="3"/>
  <c r="M72011" i="3"/>
  <c r="D72011" i="3"/>
  <c r="M72124" i="3"/>
  <c r="D72124" i="3"/>
  <c r="M72221" i="3"/>
  <c r="D72221" i="3"/>
  <c r="M72635" i="3"/>
  <c r="D72635" i="3"/>
  <c r="M72724" i="3"/>
  <c r="D72724" i="3"/>
  <c r="D73029" i="3"/>
  <c r="M73029" i="3"/>
  <c r="M73055" i="3"/>
  <c r="D73055" i="3"/>
  <c r="D73620" i="3"/>
  <c r="M73620" i="3"/>
  <c r="M76849" i="3"/>
  <c r="D76849" i="3"/>
  <c r="D64545" i="3"/>
  <c r="D64555" i="3"/>
  <c r="M64563" i="3"/>
  <c r="D64571" i="3"/>
  <c r="D64586" i="3"/>
  <c r="D64601" i="3"/>
  <c r="D64616" i="3"/>
  <c r="M64627" i="3"/>
  <c r="D64635" i="3"/>
  <c r="D64650" i="3"/>
  <c r="D64665" i="3"/>
  <c r="D64680" i="3"/>
  <c r="M64691" i="3"/>
  <c r="D64699" i="3"/>
  <c r="D64714" i="3"/>
  <c r="D64744" i="3"/>
  <c r="M64755" i="3"/>
  <c r="D64763" i="3"/>
  <c r="D64778" i="3"/>
  <c r="D64793" i="3"/>
  <c r="D64808" i="3"/>
  <c r="M64819" i="3"/>
  <c r="D64827" i="3"/>
  <c r="D64842" i="3"/>
  <c r="D64857" i="3"/>
  <c r="D64872" i="3"/>
  <c r="M64883" i="3"/>
  <c r="D64891" i="3"/>
  <c r="D64906" i="3"/>
  <c r="M64917" i="3"/>
  <c r="D64925" i="3"/>
  <c r="D64940" i="3"/>
  <c r="M64965" i="3"/>
  <c r="M64997" i="3"/>
  <c r="M65029" i="3"/>
  <c r="M65061" i="3"/>
  <c r="M65093" i="3"/>
  <c r="M65125" i="3"/>
  <c r="M65157" i="3"/>
  <c r="D65181" i="3"/>
  <c r="M65187" i="3"/>
  <c r="D65190" i="3"/>
  <c r="M65198" i="3"/>
  <c r="D65215" i="3"/>
  <c r="M65221" i="3"/>
  <c r="D65237" i="3"/>
  <c r="D65240" i="3"/>
  <c r="M65248" i="3"/>
  <c r="D65254" i="3"/>
  <c r="M65262" i="3"/>
  <c r="D65279" i="3"/>
  <c r="M65285" i="3"/>
  <c r="D65301" i="3"/>
  <c r="D65304" i="3"/>
  <c r="M65312" i="3"/>
  <c r="D65318" i="3"/>
  <c r="M65326" i="3"/>
  <c r="D65343" i="3"/>
  <c r="M65360" i="3"/>
  <c r="M65366" i="3"/>
  <c r="D65375" i="3"/>
  <c r="M65392" i="3"/>
  <c r="M65398" i="3"/>
  <c r="D65407" i="3"/>
  <c r="M65424" i="3"/>
  <c r="M65430" i="3"/>
  <c r="D65439" i="3"/>
  <c r="M65456" i="3"/>
  <c r="M65462" i="3"/>
  <c r="D65471" i="3"/>
  <c r="D65495" i="3"/>
  <c r="D65498" i="3"/>
  <c r="D65504" i="3"/>
  <c r="D65527" i="3"/>
  <c r="D65530" i="3"/>
  <c r="D65536" i="3"/>
  <c r="D65559" i="3"/>
  <c r="D65562" i="3"/>
  <c r="D65568" i="3"/>
  <c r="D65591" i="3"/>
  <c r="D65594" i="3"/>
  <c r="D65600" i="3"/>
  <c r="D65623" i="3"/>
  <c r="D65626" i="3"/>
  <c r="D65632" i="3"/>
  <c r="D65655" i="3"/>
  <c r="D65658" i="3"/>
  <c r="D65664" i="3"/>
  <c r="D65687" i="3"/>
  <c r="D65690" i="3"/>
  <c r="D65696" i="3"/>
  <c r="D65719" i="3"/>
  <c r="D65722" i="3"/>
  <c r="D65728" i="3"/>
  <c r="D65751" i="3"/>
  <c r="D65754" i="3"/>
  <c r="D65760" i="3"/>
  <c r="M65780" i="3"/>
  <c r="M65786" i="3"/>
  <c r="D65795" i="3"/>
  <c r="M65812" i="3"/>
  <c r="M65818" i="3"/>
  <c r="D65827" i="3"/>
  <c r="M65844" i="3"/>
  <c r="M65850" i="3"/>
  <c r="D65859" i="3"/>
  <c r="M65876" i="3"/>
  <c r="M65882" i="3"/>
  <c r="D65891" i="3"/>
  <c r="M65908" i="3"/>
  <c r="M65914" i="3"/>
  <c r="D65923" i="3"/>
  <c r="M65940" i="3"/>
  <c r="M65946" i="3"/>
  <c r="D65955" i="3"/>
  <c r="M65972" i="3"/>
  <c r="M65978" i="3"/>
  <c r="D65987" i="3"/>
  <c r="M66004" i="3"/>
  <c r="M66010" i="3"/>
  <c r="D66024" i="3"/>
  <c r="M66032" i="3"/>
  <c r="D66032" i="3"/>
  <c r="D66037" i="3"/>
  <c r="M66042" i="3"/>
  <c r="D66042" i="3"/>
  <c r="M66058" i="3"/>
  <c r="M66060" i="3"/>
  <c r="D66073" i="3"/>
  <c r="M66073" i="3"/>
  <c r="D66078" i="3"/>
  <c r="D66083" i="3"/>
  <c r="D66093" i="3"/>
  <c r="D66103" i="3"/>
  <c r="M66111" i="3"/>
  <c r="D66118" i="3"/>
  <c r="M66131" i="3"/>
  <c r="D66133" i="3"/>
  <c r="D66141" i="3"/>
  <c r="M66146" i="3"/>
  <c r="D66146" i="3"/>
  <c r="D66151" i="3"/>
  <c r="M66156" i="3"/>
  <c r="D66156" i="3"/>
  <c r="M66166" i="3"/>
  <c r="M66171" i="3"/>
  <c r="M66181" i="3"/>
  <c r="M66196" i="3"/>
  <c r="M66226" i="3"/>
  <c r="M66228" i="3"/>
  <c r="M66260" i="3"/>
  <c r="M66292" i="3"/>
  <c r="D66334" i="3"/>
  <c r="D66392" i="3"/>
  <c r="M66415" i="3"/>
  <c r="M66417" i="3"/>
  <c r="D66444" i="3"/>
  <c r="M66471" i="3"/>
  <c r="M66485" i="3"/>
  <c r="M66489" i="3"/>
  <c r="D66492" i="3"/>
  <c r="M66492" i="3"/>
  <c r="D66500" i="3"/>
  <c r="M66542" i="3"/>
  <c r="M66706" i="3"/>
  <c r="D66742" i="3"/>
  <c r="M66742" i="3"/>
  <c r="M66784" i="3"/>
  <c r="D66784" i="3"/>
  <c r="M66791" i="3"/>
  <c r="D66791" i="3"/>
  <c r="M66793" i="3"/>
  <c r="D66819" i="3"/>
  <c r="M66831" i="3"/>
  <c r="M66842" i="3"/>
  <c r="M66873" i="3"/>
  <c r="D66873" i="3"/>
  <c r="D66878" i="3"/>
  <c r="M66939" i="3"/>
  <c r="M66941" i="3"/>
  <c r="D66968" i="3"/>
  <c r="M66995" i="3"/>
  <c r="M67009" i="3"/>
  <c r="M67013" i="3"/>
  <c r="D67016" i="3"/>
  <c r="M67016" i="3"/>
  <c r="D67024" i="3"/>
  <c r="D67027" i="3"/>
  <c r="D67041" i="3"/>
  <c r="D67045" i="3"/>
  <c r="M67066" i="3"/>
  <c r="D67116" i="3"/>
  <c r="D67145" i="3"/>
  <c r="D67170" i="3"/>
  <c r="D67172" i="3"/>
  <c r="M67195" i="3"/>
  <c r="M67197" i="3"/>
  <c r="D67227" i="3"/>
  <c r="D67252" i="3"/>
  <c r="D67254" i="3"/>
  <c r="M67277" i="3"/>
  <c r="M67279" i="3"/>
  <c r="D67306" i="3"/>
  <c r="D67309" i="3"/>
  <c r="D67311" i="3"/>
  <c r="M67318" i="3"/>
  <c r="M67333" i="3"/>
  <c r="M67347" i="3"/>
  <c r="M67351" i="3"/>
  <c r="D67354" i="3"/>
  <c r="M67354" i="3"/>
  <c r="D67362" i="3"/>
  <c r="D67365" i="3"/>
  <c r="M67370" i="3"/>
  <c r="D67379" i="3"/>
  <c r="D67383" i="3"/>
  <c r="M67404" i="3"/>
  <c r="M67426" i="3"/>
  <c r="D67436" i="3"/>
  <c r="D67454" i="3"/>
  <c r="D67483" i="3"/>
  <c r="D67495" i="3"/>
  <c r="D67497" i="3"/>
  <c r="M67504" i="3"/>
  <c r="M67519" i="3"/>
  <c r="M67533" i="3"/>
  <c r="M67537" i="3"/>
  <c r="D67540" i="3"/>
  <c r="M67540" i="3"/>
  <c r="D67548" i="3"/>
  <c r="D67551" i="3"/>
  <c r="M67556" i="3"/>
  <c r="D67565" i="3"/>
  <c r="D67569" i="3"/>
  <c r="M67590" i="3"/>
  <c r="M67612" i="3"/>
  <c r="D67622" i="3"/>
  <c r="D67640" i="3"/>
  <c r="D67669" i="3"/>
  <c r="D67694" i="3"/>
  <c r="D67696" i="3"/>
  <c r="M67719" i="3"/>
  <c r="M67721" i="3"/>
  <c r="D67748" i="3"/>
  <c r="D67751" i="3"/>
  <c r="D67753" i="3"/>
  <c r="M67760" i="3"/>
  <c r="M67775" i="3"/>
  <c r="M67830" i="3"/>
  <c r="D67841" i="3"/>
  <c r="D67848" i="3"/>
  <c r="M67850" i="3"/>
  <c r="D67855" i="3"/>
  <c r="D67879" i="3"/>
  <c r="D67886" i="3"/>
  <c r="M67886" i="3"/>
  <c r="D67890" i="3"/>
  <c r="D67907" i="3"/>
  <c r="M67928" i="3"/>
  <c r="D67928" i="3"/>
  <c r="M67935" i="3"/>
  <c r="D67935" i="3"/>
  <c r="M67937" i="3"/>
  <c r="D67961" i="3"/>
  <c r="D67963" i="3"/>
  <c r="D67968" i="3"/>
  <c r="M67975" i="3"/>
  <c r="M67986" i="3"/>
  <c r="D68010" i="3"/>
  <c r="M68017" i="3"/>
  <c r="D68017" i="3"/>
  <c r="D68022" i="3"/>
  <c r="M68075" i="3"/>
  <c r="M68089" i="3"/>
  <c r="M68093" i="3"/>
  <c r="D68096" i="3"/>
  <c r="M68096" i="3"/>
  <c r="D68104" i="3"/>
  <c r="D68107" i="3"/>
  <c r="D68121" i="3"/>
  <c r="D68125" i="3"/>
  <c r="M68146" i="3"/>
  <c r="D68179" i="3"/>
  <c r="M68221" i="3"/>
  <c r="D68252" i="3"/>
  <c r="D68256" i="3"/>
  <c r="M68256" i="3"/>
  <c r="M68275" i="3"/>
  <c r="D68296" i="3"/>
  <c r="D68314" i="3"/>
  <c r="M68324" i="3"/>
  <c r="D68324" i="3"/>
  <c r="D68336" i="3"/>
  <c r="D68357" i="3"/>
  <c r="M68399" i="3"/>
  <c r="D68430" i="3"/>
  <c r="D68434" i="3"/>
  <c r="M68434" i="3"/>
  <c r="M68453" i="3"/>
  <c r="D68474" i="3"/>
  <c r="D68492" i="3"/>
  <c r="M68502" i="3"/>
  <c r="D68502" i="3"/>
  <c r="D68514" i="3"/>
  <c r="D68559" i="3"/>
  <c r="D68563" i="3"/>
  <c r="D68584" i="3"/>
  <c r="M68584" i="3"/>
  <c r="D68629" i="3"/>
  <c r="M68644" i="3"/>
  <c r="D68644" i="3"/>
  <c r="D68685" i="3"/>
  <c r="M68694" i="3"/>
  <c r="D68694" i="3"/>
  <c r="D68813" i="3"/>
  <c r="M68813" i="3"/>
  <c r="D68831" i="3"/>
  <c r="M68831" i="3"/>
  <c r="D68839" i="3"/>
  <c r="M68839" i="3"/>
  <c r="D68943" i="3"/>
  <c r="M68943" i="3"/>
  <c r="M68956" i="3"/>
  <c r="M69018" i="3"/>
  <c r="D69057" i="3"/>
  <c r="M69057" i="3"/>
  <c r="D69199" i="3"/>
  <c r="M69199" i="3"/>
  <c r="M69212" i="3"/>
  <c r="D69225" i="3"/>
  <c r="M69225" i="3"/>
  <c r="D69299" i="3"/>
  <c r="M69299" i="3"/>
  <c r="D69305" i="3"/>
  <c r="M69305" i="3"/>
  <c r="D69307" i="3"/>
  <c r="M69307" i="3"/>
  <c r="M69310" i="3"/>
  <c r="M69383" i="3"/>
  <c r="D69409" i="3"/>
  <c r="M69409" i="3"/>
  <c r="D69473" i="3"/>
  <c r="M69473" i="3"/>
  <c r="D69481" i="3"/>
  <c r="M69481" i="3"/>
  <c r="M69501" i="3"/>
  <c r="D69501" i="3"/>
  <c r="M69566" i="3"/>
  <c r="D69566" i="3"/>
  <c r="D69621" i="3"/>
  <c r="M69621" i="3"/>
  <c r="D69649" i="3"/>
  <c r="M69649" i="3"/>
  <c r="D69673" i="3"/>
  <c r="M69673" i="3"/>
  <c r="D69691" i="3"/>
  <c r="M69691" i="3"/>
  <c r="M69694" i="3"/>
  <c r="D69709" i="3"/>
  <c r="M69709" i="3"/>
  <c r="M69758" i="3"/>
  <c r="D69758" i="3"/>
  <c r="M69775" i="3"/>
  <c r="D69775" i="3"/>
  <c r="M69895" i="3"/>
  <c r="D69895" i="3"/>
  <c r="M69934" i="3"/>
  <c r="D69934" i="3"/>
  <c r="D70015" i="3"/>
  <c r="M70015" i="3"/>
  <c r="M70072" i="3"/>
  <c r="D70072" i="3"/>
  <c r="M70138" i="3"/>
  <c r="D70138" i="3"/>
  <c r="D70181" i="3"/>
  <c r="M70181" i="3"/>
  <c r="M70203" i="3"/>
  <c r="D70203" i="3"/>
  <c r="D70217" i="3"/>
  <c r="M70235" i="3"/>
  <c r="D70235" i="3"/>
  <c r="M70250" i="3"/>
  <c r="D70250" i="3"/>
  <c r="M70363" i="3"/>
  <c r="D70363" i="3"/>
  <c r="D70459" i="3"/>
  <c r="M70459" i="3"/>
  <c r="D70507" i="3"/>
  <c r="M70507" i="3"/>
  <c r="D70635" i="3"/>
  <c r="D70665" i="3"/>
  <c r="M70665" i="3"/>
  <c r="M70687" i="3"/>
  <c r="D70687" i="3"/>
  <c r="D70701" i="3"/>
  <c r="M70719" i="3"/>
  <c r="D70719" i="3"/>
  <c r="M70734" i="3"/>
  <c r="D70734" i="3"/>
  <c r="M70799" i="3"/>
  <c r="M70841" i="3"/>
  <c r="M70847" i="3"/>
  <c r="D70847" i="3"/>
  <c r="D70877" i="3"/>
  <c r="M70877" i="3"/>
  <c r="M70927" i="3"/>
  <c r="D70976" i="3"/>
  <c r="M71040" i="3"/>
  <c r="D71113" i="3"/>
  <c r="D71133" i="3"/>
  <c r="M71133" i="3"/>
  <c r="D71158" i="3"/>
  <c r="M71264" i="3"/>
  <c r="D71264" i="3"/>
  <c r="D71269" i="3"/>
  <c r="M71269" i="3"/>
  <c r="M71335" i="3"/>
  <c r="D71339" i="3"/>
  <c r="M71339" i="3"/>
  <c r="D71457" i="3"/>
  <c r="M71457" i="3"/>
  <c r="M71502" i="3"/>
  <c r="D71502" i="3"/>
  <c r="M71528" i="3"/>
  <c r="D71528" i="3"/>
  <c r="M71634" i="3"/>
  <c r="D71634" i="3"/>
  <c r="D71741" i="3"/>
  <c r="M71741" i="3"/>
  <c r="D71962" i="3"/>
  <c r="D72081" i="3"/>
  <c r="M72081" i="3"/>
  <c r="M72108" i="3"/>
  <c r="D72108" i="3"/>
  <c r="D72139" i="3"/>
  <c r="M72139" i="3"/>
  <c r="M72260" i="3"/>
  <c r="D72279" i="3"/>
  <c r="M72279" i="3"/>
  <c r="M72417" i="3"/>
  <c r="D72471" i="3"/>
  <c r="M72471" i="3"/>
  <c r="M73127" i="3"/>
  <c r="D73127" i="3"/>
  <c r="D77474" i="3"/>
  <c r="M77474" i="3"/>
  <c r="D77706" i="3"/>
  <c r="M77706" i="3"/>
  <c r="D68589" i="3"/>
  <c r="D68604" i="3"/>
  <c r="D68683" i="3"/>
  <c r="D68747" i="3"/>
  <c r="D68755" i="3"/>
  <c r="M68755" i="3"/>
  <c r="D68765" i="3"/>
  <c r="D68773" i="3"/>
  <c r="M68773" i="3"/>
  <c r="M68834" i="3"/>
  <c r="D68834" i="3"/>
  <c r="D68841" i="3"/>
  <c r="M68872" i="3"/>
  <c r="M68888" i="3"/>
  <c r="M68896" i="3"/>
  <c r="D68927" i="3"/>
  <c r="M68927" i="3"/>
  <c r="D68935" i="3"/>
  <c r="M68935" i="3"/>
  <c r="D68945" i="3"/>
  <c r="D68953" i="3"/>
  <c r="M68953" i="3"/>
  <c r="M69020" i="3"/>
  <c r="D69069" i="3"/>
  <c r="M69082" i="3"/>
  <c r="M69098" i="3"/>
  <c r="D69098" i="3"/>
  <c r="M69170" i="3"/>
  <c r="D69183" i="3"/>
  <c r="D69191" i="3"/>
  <c r="M69191" i="3"/>
  <c r="D69201" i="3"/>
  <c r="D69209" i="3"/>
  <c r="M69209" i="3"/>
  <c r="M69230" i="3"/>
  <c r="D69230" i="3"/>
  <c r="D69237" i="3"/>
  <c r="M69268" i="3"/>
  <c r="M69284" i="3"/>
  <c r="M69292" i="3"/>
  <c r="D69323" i="3"/>
  <c r="M69323" i="3"/>
  <c r="D69369" i="3"/>
  <c r="M69369" i="3"/>
  <c r="M69486" i="3"/>
  <c r="D69486" i="3"/>
  <c r="D69571" i="3"/>
  <c r="M69571" i="3"/>
  <c r="D69629" i="3"/>
  <c r="M69629" i="3"/>
  <c r="D69653" i="3"/>
  <c r="M69653" i="3"/>
  <c r="M69687" i="3"/>
  <c r="M69702" i="3"/>
  <c r="D69713" i="3"/>
  <c r="M69713" i="3"/>
  <c r="D69769" i="3"/>
  <c r="M69769" i="3"/>
  <c r="M69790" i="3"/>
  <c r="D69801" i="3"/>
  <c r="M69801" i="3"/>
  <c r="D69805" i="3"/>
  <c r="D69809" i="3"/>
  <c r="M69809" i="3"/>
  <c r="M69815" i="3"/>
  <c r="D69825" i="3"/>
  <c r="M69878" i="3"/>
  <c r="D69878" i="3"/>
  <c r="D69889" i="3"/>
  <c r="M69889" i="3"/>
  <c r="M69926" i="3"/>
  <c r="D69926" i="3"/>
  <c r="M70016" i="3"/>
  <c r="D70016" i="3"/>
  <c r="D70039" i="3"/>
  <c r="M70039" i="3"/>
  <c r="M70048" i="3"/>
  <c r="D70048" i="3"/>
  <c r="D70063" i="3"/>
  <c r="M70098" i="3"/>
  <c r="D70117" i="3"/>
  <c r="M70117" i="3"/>
  <c r="M70139" i="3"/>
  <c r="D70139" i="3"/>
  <c r="M70171" i="3"/>
  <c r="D70171" i="3"/>
  <c r="D70265" i="3"/>
  <c r="M70314" i="3"/>
  <c r="D70325" i="3"/>
  <c r="M70325" i="3"/>
  <c r="D70349" i="3"/>
  <c r="M70349" i="3"/>
  <c r="D70357" i="3"/>
  <c r="D70361" i="3"/>
  <c r="M70361" i="3"/>
  <c r="M70404" i="3"/>
  <c r="D70423" i="3"/>
  <c r="M70423" i="3"/>
  <c r="M70445" i="3"/>
  <c r="D70445" i="3"/>
  <c r="M70477" i="3"/>
  <c r="D70477" i="3"/>
  <c r="D70571" i="3"/>
  <c r="M70620" i="3"/>
  <c r="D70631" i="3"/>
  <c r="M70631" i="3"/>
  <c r="D70655" i="3"/>
  <c r="M70655" i="3"/>
  <c r="D70749" i="3"/>
  <c r="D70797" i="3"/>
  <c r="M70797" i="3"/>
  <c r="M70822" i="3"/>
  <c r="M70831" i="3"/>
  <c r="D70849" i="3"/>
  <c r="M70849" i="3"/>
  <c r="D70889" i="3"/>
  <c r="D70925" i="3"/>
  <c r="M70925" i="3"/>
  <c r="D70983" i="3"/>
  <c r="M70992" i="3"/>
  <c r="D71047" i="3"/>
  <c r="M71056" i="3"/>
  <c r="D71111" i="3"/>
  <c r="M71214" i="3"/>
  <c r="D71214" i="3"/>
  <c r="M71221" i="3"/>
  <c r="D71243" i="3"/>
  <c r="M71243" i="3"/>
  <c r="D71253" i="3"/>
  <c r="M71253" i="3"/>
  <c r="D71283" i="3"/>
  <c r="M71283" i="3"/>
  <c r="D71293" i="3"/>
  <c r="M71293" i="3"/>
  <c r="D71349" i="3"/>
  <c r="M71349" i="3"/>
  <c r="M71406" i="3"/>
  <c r="D71406" i="3"/>
  <c r="M71463" i="3"/>
  <c r="D71467" i="3"/>
  <c r="M71467" i="3"/>
  <c r="M71649" i="3"/>
  <c r="D71649" i="3"/>
  <c r="M71706" i="3"/>
  <c r="M71809" i="3"/>
  <c r="M71859" i="3"/>
  <c r="D71859" i="3"/>
  <c r="M71923" i="3"/>
  <c r="D71923" i="3"/>
  <c r="D72001" i="3"/>
  <c r="M72001" i="3"/>
  <c r="D72065" i="3"/>
  <c r="M72065" i="3"/>
  <c r="D72097" i="3"/>
  <c r="M72097" i="3"/>
  <c r="M72125" i="3"/>
  <c r="D72125" i="3"/>
  <c r="D72203" i="3"/>
  <c r="M72203" i="3"/>
  <c r="D72267" i="3"/>
  <c r="M72267" i="3"/>
  <c r="M72301" i="3"/>
  <c r="D72301" i="3"/>
  <c r="M72332" i="3"/>
  <c r="D72332" i="3"/>
  <c r="M72377" i="3"/>
  <c r="D72377" i="3"/>
  <c r="D72436" i="3"/>
  <c r="M72436" i="3"/>
  <c r="D72515" i="3"/>
  <c r="M72515" i="3"/>
  <c r="M72674" i="3"/>
  <c r="D72674" i="3"/>
  <c r="D72721" i="3"/>
  <c r="M72721" i="3"/>
  <c r="M72796" i="3"/>
  <c r="D72796" i="3"/>
  <c r="D72825" i="3"/>
  <c r="M72825" i="3"/>
  <c r="M72903" i="3"/>
  <c r="D72903" i="3"/>
  <c r="D72933" i="3"/>
  <c r="M72933" i="3"/>
  <c r="M73022" i="3"/>
  <c r="D73022" i="3"/>
  <c r="D73213" i="3"/>
  <c r="M73213" i="3"/>
  <c r="M73589" i="3"/>
  <c r="D73589" i="3"/>
  <c r="M74324" i="3"/>
  <c r="D74324" i="3"/>
  <c r="M74499" i="3"/>
  <c r="D74499" i="3"/>
  <c r="D76790" i="3"/>
  <c r="M76790" i="3"/>
  <c r="D76888" i="3"/>
  <c r="M76888" i="3"/>
  <c r="D76928" i="3"/>
  <c r="M76928" i="3"/>
  <c r="D77206" i="3"/>
  <c r="M77206" i="3"/>
  <c r="M77620" i="3"/>
  <c r="D77620" i="3"/>
  <c r="M66116" i="3"/>
  <c r="M66180" i="3"/>
  <c r="M66213" i="3"/>
  <c r="M66245" i="3"/>
  <c r="M66277" i="3"/>
  <c r="M66309" i="3"/>
  <c r="M66367" i="3"/>
  <c r="M66399" i="3"/>
  <c r="M66431" i="3"/>
  <c r="M66463" i="3"/>
  <c r="M66495" i="3"/>
  <c r="M66527" i="3"/>
  <c r="M66559" i="3"/>
  <c r="M66591" i="3"/>
  <c r="M66623" i="3"/>
  <c r="D66638" i="3"/>
  <c r="D66670" i="3"/>
  <c r="D66702" i="3"/>
  <c r="D66734" i="3"/>
  <c r="D66766" i="3"/>
  <c r="D66798" i="3"/>
  <c r="D66830" i="3"/>
  <c r="D66862" i="3"/>
  <c r="D66894" i="3"/>
  <c r="M66923" i="3"/>
  <c r="M66955" i="3"/>
  <c r="M66987" i="3"/>
  <c r="M67019" i="3"/>
  <c r="M67051" i="3"/>
  <c r="M67083" i="3"/>
  <c r="M67115" i="3"/>
  <c r="M67147" i="3"/>
  <c r="M67179" i="3"/>
  <c r="M67229" i="3"/>
  <c r="M67261" i="3"/>
  <c r="M67293" i="3"/>
  <c r="M67325" i="3"/>
  <c r="M67357" i="3"/>
  <c r="M67389" i="3"/>
  <c r="M67421" i="3"/>
  <c r="M67453" i="3"/>
  <c r="M67485" i="3"/>
  <c r="M67511" i="3"/>
  <c r="M67543" i="3"/>
  <c r="M67575" i="3"/>
  <c r="M67607" i="3"/>
  <c r="M67639" i="3"/>
  <c r="M67671" i="3"/>
  <c r="M67703" i="3"/>
  <c r="M67735" i="3"/>
  <c r="M67767" i="3"/>
  <c r="D67782" i="3"/>
  <c r="D67814" i="3"/>
  <c r="D67846" i="3"/>
  <c r="D67878" i="3"/>
  <c r="D67910" i="3"/>
  <c r="D67942" i="3"/>
  <c r="D67974" i="3"/>
  <c r="D68006" i="3"/>
  <c r="D68038" i="3"/>
  <c r="M68099" i="3"/>
  <c r="M68131" i="3"/>
  <c r="M68163" i="3"/>
  <c r="M68195" i="3"/>
  <c r="M68227" i="3"/>
  <c r="M68259" i="3"/>
  <c r="M68291" i="3"/>
  <c r="M68323" i="3"/>
  <c r="M68355" i="3"/>
  <c r="M68373" i="3"/>
  <c r="M68405" i="3"/>
  <c r="M68437" i="3"/>
  <c r="M68469" i="3"/>
  <c r="M68501" i="3"/>
  <c r="M68533" i="3"/>
  <c r="M68565" i="3"/>
  <c r="M68589" i="3"/>
  <c r="M68591" i="3"/>
  <c r="M68604" i="3"/>
  <c r="D68619" i="3"/>
  <c r="M68683" i="3"/>
  <c r="D68712" i="3"/>
  <c r="D68727" i="3"/>
  <c r="M68747" i="3"/>
  <c r="M68765" i="3"/>
  <c r="M68798" i="3"/>
  <c r="M68841" i="3"/>
  <c r="M68898" i="3"/>
  <c r="D68898" i="3"/>
  <c r="D68905" i="3"/>
  <c r="M68931" i="3"/>
  <c r="M68945" i="3"/>
  <c r="M68978" i="3"/>
  <c r="D68991" i="3"/>
  <c r="M68996" i="3"/>
  <c r="D68999" i="3"/>
  <c r="M68999" i="3"/>
  <c r="D69009" i="3"/>
  <c r="D69017" i="3"/>
  <c r="M69017" i="3"/>
  <c r="M69069" i="3"/>
  <c r="M69084" i="3"/>
  <c r="D69133" i="3"/>
  <c r="M69146" i="3"/>
  <c r="M69162" i="3"/>
  <c r="D69162" i="3"/>
  <c r="M69164" i="3"/>
  <c r="M69183" i="3"/>
  <c r="M69201" i="3"/>
  <c r="M69237" i="3"/>
  <c r="M69294" i="3"/>
  <c r="D69294" i="3"/>
  <c r="D69301" i="3"/>
  <c r="M69327" i="3"/>
  <c r="M69332" i="3"/>
  <c r="M69348" i="3"/>
  <c r="M69356" i="3"/>
  <c r="D69387" i="3"/>
  <c r="M69387" i="3"/>
  <c r="D69433" i="3"/>
  <c r="M69433" i="3"/>
  <c r="M69438" i="3"/>
  <c r="M69492" i="3"/>
  <c r="M69510" i="3"/>
  <c r="D69519" i="3"/>
  <c r="D69577" i="3"/>
  <c r="M69577" i="3"/>
  <c r="M69598" i="3"/>
  <c r="D69635" i="3"/>
  <c r="M69635" i="3"/>
  <c r="D69693" i="3"/>
  <c r="M69693" i="3"/>
  <c r="D69717" i="3"/>
  <c r="M69717" i="3"/>
  <c r="M69751" i="3"/>
  <c r="M69766" i="3"/>
  <c r="D69777" i="3"/>
  <c r="M69777" i="3"/>
  <c r="M69805" i="3"/>
  <c r="M69825" i="3"/>
  <c r="D69833" i="3"/>
  <c r="M69833" i="3"/>
  <c r="D69837" i="3"/>
  <c r="D69841" i="3"/>
  <c r="M69841" i="3"/>
  <c r="M69847" i="3"/>
  <c r="D69857" i="3"/>
  <c r="M69927" i="3"/>
  <c r="D69927" i="3"/>
  <c r="D69971" i="3"/>
  <c r="M69971" i="3"/>
  <c r="D69979" i="3"/>
  <c r="M69979" i="3"/>
  <c r="M70008" i="3"/>
  <c r="D70027" i="3"/>
  <c r="M70027" i="3"/>
  <c r="M70049" i="3"/>
  <c r="D70049" i="3"/>
  <c r="M70063" i="3"/>
  <c r="M70081" i="3"/>
  <c r="D70081" i="3"/>
  <c r="D70137" i="3"/>
  <c r="M70186" i="3"/>
  <c r="D70197" i="3"/>
  <c r="M70197" i="3"/>
  <c r="D70221" i="3"/>
  <c r="M70221" i="3"/>
  <c r="D70229" i="3"/>
  <c r="D70233" i="3"/>
  <c r="M70233" i="3"/>
  <c r="M70259" i="3"/>
  <c r="M70265" i="3"/>
  <c r="M70357" i="3"/>
  <c r="M70362" i="3"/>
  <c r="D70362" i="3"/>
  <c r="D70443" i="3"/>
  <c r="M70492" i="3"/>
  <c r="D70503" i="3"/>
  <c r="M70503" i="3"/>
  <c r="D70527" i="3"/>
  <c r="M70527" i="3"/>
  <c r="D70535" i="3"/>
  <c r="D70539" i="3"/>
  <c r="M70539" i="3"/>
  <c r="M70565" i="3"/>
  <c r="M70571" i="3"/>
  <c r="M70670" i="3"/>
  <c r="D70681" i="3"/>
  <c r="M70681" i="3"/>
  <c r="D70705" i="3"/>
  <c r="M70705" i="3"/>
  <c r="D70713" i="3"/>
  <c r="D70717" i="3"/>
  <c r="M70717" i="3"/>
  <c r="M70743" i="3"/>
  <c r="M70749" i="3"/>
  <c r="D70793" i="3"/>
  <c r="D70829" i="3"/>
  <c r="M70829" i="3"/>
  <c r="M70854" i="3"/>
  <c r="M70863" i="3"/>
  <c r="D70881" i="3"/>
  <c r="M70881" i="3"/>
  <c r="M70889" i="3"/>
  <c r="D70921" i="3"/>
  <c r="M70983" i="3"/>
  <c r="D70999" i="3"/>
  <c r="M71008" i="3"/>
  <c r="M71047" i="3"/>
  <c r="D71063" i="3"/>
  <c r="M71072" i="3"/>
  <c r="M71111" i="3"/>
  <c r="D71129" i="3"/>
  <c r="M71129" i="3"/>
  <c r="M71154" i="3"/>
  <c r="D71154" i="3"/>
  <c r="D71181" i="3"/>
  <c r="M71199" i="3"/>
  <c r="D71281" i="3"/>
  <c r="M71281" i="3"/>
  <c r="M71310" i="3"/>
  <c r="D71310" i="3"/>
  <c r="M71328" i="3"/>
  <c r="D71328" i="3"/>
  <c r="D71333" i="3"/>
  <c r="M71333" i="3"/>
  <c r="M71360" i="3"/>
  <c r="D71360" i="3"/>
  <c r="D71371" i="3"/>
  <c r="M71371" i="3"/>
  <c r="D71381" i="3"/>
  <c r="M71381" i="3"/>
  <c r="D71411" i="3"/>
  <c r="M71411" i="3"/>
  <c r="D71421" i="3"/>
  <c r="M71421" i="3"/>
  <c r="D71477" i="3"/>
  <c r="M71477" i="3"/>
  <c r="M71592" i="3"/>
  <c r="D71592" i="3"/>
  <c r="M71618" i="3"/>
  <c r="D71618" i="3"/>
  <c r="D71625" i="3"/>
  <c r="D71631" i="3"/>
  <c r="M71631" i="3"/>
  <c r="D71689" i="3"/>
  <c r="M71689" i="3"/>
  <c r="M71762" i="3"/>
  <c r="D71762" i="3"/>
  <c r="M71777" i="3"/>
  <c r="D71777" i="3"/>
  <c r="M71800" i="3"/>
  <c r="D71800" i="3"/>
  <c r="M71883" i="3"/>
  <c r="D71883" i="3"/>
  <c r="M71954" i="3"/>
  <c r="D71954" i="3"/>
  <c r="M72002" i="3"/>
  <c r="D72002" i="3"/>
  <c r="M72066" i="3"/>
  <c r="D72066" i="3"/>
  <c r="M72156" i="3"/>
  <c r="D72156" i="3"/>
  <c r="M72204" i="3"/>
  <c r="D72204" i="3"/>
  <c r="M72268" i="3"/>
  <c r="D72268" i="3"/>
  <c r="D72333" i="3"/>
  <c r="M72333" i="3"/>
  <c r="D72617" i="3"/>
  <c r="M72617" i="3"/>
  <c r="D72747" i="3"/>
  <c r="M72747" i="3"/>
  <c r="M72799" i="3"/>
  <c r="D72799" i="3"/>
  <c r="D72957" i="3"/>
  <c r="M72957" i="3"/>
  <c r="M73079" i="3"/>
  <c r="D73079" i="3"/>
  <c r="M73247" i="3"/>
  <c r="D73247" i="3"/>
  <c r="D73299" i="3"/>
  <c r="M73299" i="3"/>
  <c r="M73345" i="3"/>
  <c r="D73345" i="3"/>
  <c r="M73457" i="3"/>
  <c r="D73457" i="3"/>
  <c r="M73776" i="3"/>
  <c r="D73776" i="3"/>
  <c r="D73940" i="3"/>
  <c r="M73940" i="3"/>
  <c r="D76872" i="3"/>
  <c r="M76872" i="3"/>
  <c r="M77058" i="3"/>
  <c r="D77058" i="3"/>
  <c r="M77105" i="3"/>
  <c r="D77105" i="3"/>
  <c r="D77282" i="3"/>
  <c r="M77282" i="3"/>
  <c r="D65178" i="3"/>
  <c r="D65186" i="3"/>
  <c r="D65196" i="3"/>
  <c r="D65204" i="3"/>
  <c r="D65212" i="3"/>
  <c r="D65220" i="3"/>
  <c r="D65228" i="3"/>
  <c r="D65236" i="3"/>
  <c r="D65244" i="3"/>
  <c r="D65252" i="3"/>
  <c r="D65260" i="3"/>
  <c r="D65268" i="3"/>
  <c r="D65276" i="3"/>
  <c r="D65284" i="3"/>
  <c r="D65292" i="3"/>
  <c r="D65300" i="3"/>
  <c r="D65308" i="3"/>
  <c r="D65316" i="3"/>
  <c r="D65324" i="3"/>
  <c r="D65332" i="3"/>
  <c r="D65340" i="3"/>
  <c r="D65348" i="3"/>
  <c r="D65356" i="3"/>
  <c r="D65364" i="3"/>
  <c r="D65372" i="3"/>
  <c r="D65380" i="3"/>
  <c r="D65388" i="3"/>
  <c r="D65396" i="3"/>
  <c r="D65404" i="3"/>
  <c r="D65412" i="3"/>
  <c r="D65420" i="3"/>
  <c r="D65428" i="3"/>
  <c r="D65436" i="3"/>
  <c r="D65444" i="3"/>
  <c r="D65452" i="3"/>
  <c r="D65460" i="3"/>
  <c r="D65468" i="3"/>
  <c r="D65476" i="3"/>
  <c r="D65478" i="3"/>
  <c r="D65486" i="3"/>
  <c r="D65494" i="3"/>
  <c r="D65502" i="3"/>
  <c r="D65510" i="3"/>
  <c r="D65518" i="3"/>
  <c r="D65526" i="3"/>
  <c r="D65534" i="3"/>
  <c r="D65542" i="3"/>
  <c r="D65550" i="3"/>
  <c r="D65558" i="3"/>
  <c r="D65566" i="3"/>
  <c r="D65574" i="3"/>
  <c r="D65582" i="3"/>
  <c r="D65590" i="3"/>
  <c r="D65598" i="3"/>
  <c r="D65606" i="3"/>
  <c r="D65614" i="3"/>
  <c r="D65622" i="3"/>
  <c r="D65630" i="3"/>
  <c r="D65638" i="3"/>
  <c r="D65646" i="3"/>
  <c r="D65654" i="3"/>
  <c r="D65662" i="3"/>
  <c r="D65670" i="3"/>
  <c r="D65678" i="3"/>
  <c r="D65686" i="3"/>
  <c r="D65694" i="3"/>
  <c r="D65702" i="3"/>
  <c r="D65710" i="3"/>
  <c r="D65718" i="3"/>
  <c r="D65726" i="3"/>
  <c r="D65734" i="3"/>
  <c r="D65742" i="3"/>
  <c r="D65750" i="3"/>
  <c r="D65758" i="3"/>
  <c r="D65768" i="3"/>
  <c r="D65776" i="3"/>
  <c r="D65784" i="3"/>
  <c r="D65792" i="3"/>
  <c r="D65800" i="3"/>
  <c r="D65808" i="3"/>
  <c r="D65816" i="3"/>
  <c r="D65824" i="3"/>
  <c r="D65832" i="3"/>
  <c r="D65840" i="3"/>
  <c r="D65848" i="3"/>
  <c r="D65856" i="3"/>
  <c r="D65864" i="3"/>
  <c r="D65872" i="3"/>
  <c r="D65880" i="3"/>
  <c r="D65888" i="3"/>
  <c r="D65896" i="3"/>
  <c r="D65904" i="3"/>
  <c r="D65912" i="3"/>
  <c r="D65920" i="3"/>
  <c r="D65928" i="3"/>
  <c r="D65936" i="3"/>
  <c r="D65944" i="3"/>
  <c r="D65952" i="3"/>
  <c r="D65960" i="3"/>
  <c r="D65968" i="3"/>
  <c r="D65976" i="3"/>
  <c r="D65984" i="3"/>
  <c r="D65992" i="3"/>
  <c r="D66000" i="3"/>
  <c r="D66008" i="3"/>
  <c r="D66016" i="3"/>
  <c r="D66021" i="3"/>
  <c r="M66026" i="3"/>
  <c r="D66036" i="3"/>
  <c r="D66041" i="3"/>
  <c r="D66051" i="3"/>
  <c r="D66071" i="3"/>
  <c r="M66076" i="3"/>
  <c r="D66086" i="3"/>
  <c r="D66091" i="3"/>
  <c r="D66101" i="3"/>
  <c r="D66106" i="3"/>
  <c r="D66116" i="3"/>
  <c r="D66135" i="3"/>
  <c r="M66140" i="3"/>
  <c r="D66150" i="3"/>
  <c r="D66155" i="3"/>
  <c r="D66165" i="3"/>
  <c r="D66170" i="3"/>
  <c r="D66180" i="3"/>
  <c r="D66202" i="3"/>
  <c r="D66213" i="3"/>
  <c r="D66220" i="3"/>
  <c r="D66223" i="3"/>
  <c r="D66227" i="3"/>
  <c r="D66234" i="3"/>
  <c r="D66245" i="3"/>
  <c r="D66252" i="3"/>
  <c r="D66255" i="3"/>
  <c r="D66259" i="3"/>
  <c r="D66266" i="3"/>
  <c r="D66277" i="3"/>
  <c r="D66284" i="3"/>
  <c r="D66287" i="3"/>
  <c r="D66291" i="3"/>
  <c r="D66298" i="3"/>
  <c r="D66309" i="3"/>
  <c r="D66330" i="3"/>
  <c r="D66356" i="3"/>
  <c r="D66388" i="3"/>
  <c r="D66420" i="3"/>
  <c r="D66452" i="3"/>
  <c r="D66484" i="3"/>
  <c r="D66516" i="3"/>
  <c r="D66548" i="3"/>
  <c r="D66580" i="3"/>
  <c r="D66612" i="3"/>
  <c r="M66641" i="3"/>
  <c r="M66673" i="3"/>
  <c r="M66705" i="3"/>
  <c r="M66737" i="3"/>
  <c r="M66769" i="3"/>
  <c r="M66801" i="3"/>
  <c r="M66833" i="3"/>
  <c r="M66865" i="3"/>
  <c r="M66897" i="3"/>
  <c r="D66944" i="3"/>
  <c r="D66976" i="3"/>
  <c r="D67008" i="3"/>
  <c r="D67040" i="3"/>
  <c r="D67072" i="3"/>
  <c r="D67104" i="3"/>
  <c r="D67136" i="3"/>
  <c r="D67168" i="3"/>
  <c r="D67200" i="3"/>
  <c r="D67218" i="3"/>
  <c r="D67250" i="3"/>
  <c r="D67282" i="3"/>
  <c r="D67314" i="3"/>
  <c r="D67346" i="3"/>
  <c r="D67378" i="3"/>
  <c r="D67410" i="3"/>
  <c r="D67442" i="3"/>
  <c r="D67474" i="3"/>
  <c r="D67500" i="3"/>
  <c r="D67532" i="3"/>
  <c r="D67564" i="3"/>
  <c r="D67596" i="3"/>
  <c r="D67628" i="3"/>
  <c r="D67660" i="3"/>
  <c r="D67692" i="3"/>
  <c r="D67724" i="3"/>
  <c r="D67756" i="3"/>
  <c r="M67785" i="3"/>
  <c r="M67817" i="3"/>
  <c r="M67849" i="3"/>
  <c r="M67881" i="3"/>
  <c r="M67913" i="3"/>
  <c r="M67945" i="3"/>
  <c r="M67977" i="3"/>
  <c r="M68009" i="3"/>
  <c r="M68041" i="3"/>
  <c r="D68088" i="3"/>
  <c r="D68120" i="3"/>
  <c r="D68152" i="3"/>
  <c r="D68184" i="3"/>
  <c r="M68185" i="3"/>
  <c r="D68216" i="3"/>
  <c r="M68217" i="3"/>
  <c r="D68248" i="3"/>
  <c r="M68249" i="3"/>
  <c r="D68280" i="3"/>
  <c r="M68281" i="3"/>
  <c r="D68312" i="3"/>
  <c r="M68313" i="3"/>
  <c r="D68344" i="3"/>
  <c r="M68345" i="3"/>
  <c r="D68362" i="3"/>
  <c r="M68363" i="3"/>
  <c r="D68394" i="3"/>
  <c r="M68395" i="3"/>
  <c r="D68426" i="3"/>
  <c r="M68427" i="3"/>
  <c r="D68458" i="3"/>
  <c r="M68459" i="3"/>
  <c r="D68490" i="3"/>
  <c r="M68491" i="3"/>
  <c r="D68522" i="3"/>
  <c r="M68523" i="3"/>
  <c r="D68554" i="3"/>
  <c r="M68555" i="3"/>
  <c r="M68582" i="3"/>
  <c r="M68606" i="3"/>
  <c r="D68633" i="3"/>
  <c r="M68654" i="3"/>
  <c r="M68673" i="3"/>
  <c r="M68676" i="3"/>
  <c r="M68691" i="3"/>
  <c r="D68741" i="3"/>
  <c r="M68741" i="3"/>
  <c r="M68783" i="3"/>
  <c r="D68809" i="3"/>
  <c r="M68815" i="3"/>
  <c r="M68835" i="3"/>
  <c r="M68840" i="3"/>
  <c r="M68856" i="3"/>
  <c r="M68864" i="3"/>
  <c r="D68895" i="3"/>
  <c r="M68895" i="3"/>
  <c r="M68963" i="3"/>
  <c r="M68988" i="3"/>
  <c r="M69025" i="3"/>
  <c r="D69037" i="3"/>
  <c r="M69050" i="3"/>
  <c r="M69066" i="3"/>
  <c r="D69066" i="3"/>
  <c r="M69068" i="3"/>
  <c r="M69138" i="3"/>
  <c r="D69151" i="3"/>
  <c r="M69156" i="3"/>
  <c r="D69159" i="3"/>
  <c r="M69159" i="3"/>
  <c r="M69167" i="3"/>
  <c r="D69169" i="3"/>
  <c r="D69177" i="3"/>
  <c r="M69177" i="3"/>
  <c r="M69219" i="3"/>
  <c r="M69231" i="3"/>
  <c r="M69236" i="3"/>
  <c r="M69252" i="3"/>
  <c r="M69260" i="3"/>
  <c r="D69291" i="3"/>
  <c r="M69291" i="3"/>
  <c r="D69337" i="3"/>
  <c r="M69337" i="3"/>
  <c r="M69342" i="3"/>
  <c r="M69351" i="3"/>
  <c r="M69377" i="3"/>
  <c r="M69395" i="3"/>
  <c r="M69449" i="3"/>
  <c r="M69454" i="3"/>
  <c r="D69454" i="3"/>
  <c r="D69461" i="3"/>
  <c r="M69467" i="3"/>
  <c r="M69487" i="3"/>
  <c r="M69494" i="3"/>
  <c r="M69499" i="3"/>
  <c r="M69512" i="3"/>
  <c r="D69512" i="3"/>
  <c r="D69609" i="3"/>
  <c r="M69609" i="3"/>
  <c r="M69630" i="3"/>
  <c r="M69659" i="3"/>
  <c r="M69665" i="3"/>
  <c r="D69667" i="3"/>
  <c r="M69667" i="3"/>
  <c r="D69725" i="3"/>
  <c r="M69725" i="3"/>
  <c r="M69741" i="3"/>
  <c r="D69749" i="3"/>
  <c r="M69749" i="3"/>
  <c r="M69783" i="3"/>
  <c r="M69798" i="3"/>
  <c r="D69845" i="3"/>
  <c r="M69845" i="3"/>
  <c r="D69853" i="3"/>
  <c r="M69853" i="3"/>
  <c r="D69859" i="3"/>
  <c r="M69859" i="3"/>
  <c r="M69879" i="3"/>
  <c r="D69879" i="3"/>
  <c r="D69885" i="3"/>
  <c r="M69910" i="3"/>
  <c r="D69910" i="3"/>
  <c r="D69921" i="3"/>
  <c r="M69921" i="3"/>
  <c r="M69952" i="3"/>
  <c r="M69969" i="3"/>
  <c r="D69987" i="3"/>
  <c r="M70017" i="3"/>
  <c r="D70017" i="3"/>
  <c r="M70122" i="3"/>
  <c r="D70133" i="3"/>
  <c r="M70133" i="3"/>
  <c r="D70157" i="3"/>
  <c r="M70157" i="3"/>
  <c r="D70165" i="3"/>
  <c r="D70169" i="3"/>
  <c r="M70169" i="3"/>
  <c r="M70195" i="3"/>
  <c r="M70298" i="3"/>
  <c r="D70298" i="3"/>
  <c r="D70321" i="3"/>
  <c r="M70321" i="3"/>
  <c r="M70330" i="3"/>
  <c r="D70330" i="3"/>
  <c r="D70345" i="3"/>
  <c r="D70379" i="3"/>
  <c r="M70428" i="3"/>
  <c r="D70439" i="3"/>
  <c r="M70439" i="3"/>
  <c r="D70463" i="3"/>
  <c r="M70463" i="3"/>
  <c r="D70471" i="3"/>
  <c r="D70475" i="3"/>
  <c r="M70475" i="3"/>
  <c r="M70501" i="3"/>
  <c r="M70604" i="3"/>
  <c r="D70604" i="3"/>
  <c r="D70627" i="3"/>
  <c r="M70627" i="3"/>
  <c r="M70636" i="3"/>
  <c r="D70636" i="3"/>
  <c r="D70651" i="3"/>
  <c r="M70679" i="3"/>
  <c r="D70809" i="3"/>
  <c r="D70845" i="3"/>
  <c r="M70845" i="3"/>
  <c r="M70870" i="3"/>
  <c r="M70879" i="3"/>
  <c r="D70897" i="3"/>
  <c r="M70897" i="3"/>
  <c r="D70937" i="3"/>
  <c r="D70971" i="3"/>
  <c r="M70971" i="3"/>
  <c r="D71035" i="3"/>
  <c r="M71035" i="3"/>
  <c r="D71099" i="3"/>
  <c r="M71099" i="3"/>
  <c r="D71197" i="3"/>
  <c r="M71197" i="3"/>
  <c r="D71217" i="3"/>
  <c r="M71217" i="3"/>
  <c r="D71249" i="3"/>
  <c r="M71254" i="3"/>
  <c r="D71265" i="3"/>
  <c r="M71265" i="3"/>
  <c r="D71345" i="3"/>
  <c r="M71345" i="3"/>
  <c r="M71374" i="3"/>
  <c r="D71374" i="3"/>
  <c r="M71392" i="3"/>
  <c r="D71392" i="3"/>
  <c r="D71397" i="3"/>
  <c r="M71397" i="3"/>
  <c r="M71424" i="3"/>
  <c r="D71424" i="3"/>
  <c r="D71435" i="3"/>
  <c r="M71435" i="3"/>
  <c r="D71445" i="3"/>
  <c r="M71445" i="3"/>
  <c r="D71475" i="3"/>
  <c r="M71475" i="3"/>
  <c r="D71485" i="3"/>
  <c r="M71485" i="3"/>
  <c r="D71535" i="3"/>
  <c r="M71535" i="3"/>
  <c r="M71560" i="3"/>
  <c r="M71650" i="3"/>
  <c r="D71650" i="3"/>
  <c r="D71663" i="3"/>
  <c r="M71663" i="3"/>
  <c r="M71738" i="3"/>
  <c r="D71738" i="3"/>
  <c r="M71745" i="3"/>
  <c r="D71773" i="3"/>
  <c r="M71773" i="3"/>
  <c r="D71791" i="3"/>
  <c r="M71791" i="3"/>
  <c r="D71825" i="3"/>
  <c r="M71825" i="3"/>
  <c r="D71917" i="3"/>
  <c r="M71917" i="3"/>
  <c r="D71977" i="3"/>
  <c r="M71977" i="3"/>
  <c r="M71987" i="3"/>
  <c r="D71987" i="3"/>
  <c r="D72041" i="3"/>
  <c r="M72050" i="3"/>
  <c r="D72050" i="3"/>
  <c r="D72119" i="3"/>
  <c r="M72119" i="3"/>
  <c r="D72179" i="3"/>
  <c r="M72179" i="3"/>
  <c r="M72189" i="3"/>
  <c r="D72189" i="3"/>
  <c r="D72243" i="3"/>
  <c r="M72252" i="3"/>
  <c r="D72252" i="3"/>
  <c r="M72317" i="3"/>
  <c r="D72317" i="3"/>
  <c r="D72409" i="3"/>
  <c r="M72409" i="3"/>
  <c r="D72697" i="3"/>
  <c r="M72697" i="3"/>
  <c r="D72839" i="3"/>
  <c r="M72839" i="3"/>
  <c r="M72877" i="3"/>
  <c r="D72877" i="3"/>
  <c r="M72884" i="3"/>
  <c r="D72884" i="3"/>
  <c r="D73499" i="3"/>
  <c r="M73499" i="3"/>
  <c r="D73634" i="3"/>
  <c r="M73634" i="3"/>
  <c r="D73832" i="3"/>
  <c r="M73832" i="3"/>
  <c r="M74066" i="3"/>
  <c r="D74066" i="3"/>
  <c r="M76937" i="3"/>
  <c r="D76937" i="3"/>
  <c r="M77475" i="3"/>
  <c r="D77475" i="3"/>
  <c r="M66050" i="3"/>
  <c r="D66066" i="3"/>
  <c r="D66076" i="3"/>
  <c r="M66100" i="3"/>
  <c r="D66130" i="3"/>
  <c r="D66140" i="3"/>
  <c r="M66164" i="3"/>
  <c r="D66194" i="3"/>
  <c r="M66205" i="3"/>
  <c r="M66237" i="3"/>
  <c r="M66269" i="3"/>
  <c r="M66301" i="3"/>
  <c r="M66333" i="3"/>
  <c r="M66359" i="3"/>
  <c r="M66391" i="3"/>
  <c r="M66423" i="3"/>
  <c r="M66455" i="3"/>
  <c r="M66487" i="3"/>
  <c r="M66519" i="3"/>
  <c r="M66551" i="3"/>
  <c r="M66583" i="3"/>
  <c r="M66615" i="3"/>
  <c r="D66630" i="3"/>
  <c r="D66641" i="3"/>
  <c r="D66648" i="3"/>
  <c r="D66655" i="3"/>
  <c r="D66662" i="3"/>
  <c r="D66673" i="3"/>
  <c r="D66680" i="3"/>
  <c r="D66687" i="3"/>
  <c r="D66694" i="3"/>
  <c r="D66705" i="3"/>
  <c r="D66712" i="3"/>
  <c r="D66719" i="3"/>
  <c r="D66726" i="3"/>
  <c r="D66737" i="3"/>
  <c r="D66744" i="3"/>
  <c r="D66751" i="3"/>
  <c r="D66758" i="3"/>
  <c r="D66769" i="3"/>
  <c r="D66776" i="3"/>
  <c r="D66783" i="3"/>
  <c r="D66790" i="3"/>
  <c r="D66801" i="3"/>
  <c r="D66808" i="3"/>
  <c r="D66815" i="3"/>
  <c r="D66822" i="3"/>
  <c r="D66833" i="3"/>
  <c r="D66840" i="3"/>
  <c r="D66847" i="3"/>
  <c r="D66854" i="3"/>
  <c r="D66865" i="3"/>
  <c r="D66872" i="3"/>
  <c r="D66879" i="3"/>
  <c r="D66886" i="3"/>
  <c r="D66897" i="3"/>
  <c r="D66904" i="3"/>
  <c r="D66911" i="3"/>
  <c r="M66947" i="3"/>
  <c r="M66979" i="3"/>
  <c r="M67011" i="3"/>
  <c r="M67043" i="3"/>
  <c r="M67075" i="3"/>
  <c r="M67107" i="3"/>
  <c r="M67139" i="3"/>
  <c r="M67171" i="3"/>
  <c r="M67203" i="3"/>
  <c r="M67221" i="3"/>
  <c r="M67253" i="3"/>
  <c r="M67285" i="3"/>
  <c r="M67317" i="3"/>
  <c r="M67349" i="3"/>
  <c r="M67381" i="3"/>
  <c r="M67413" i="3"/>
  <c r="M67445" i="3"/>
  <c r="M67477" i="3"/>
  <c r="M67503" i="3"/>
  <c r="M67535" i="3"/>
  <c r="M67567" i="3"/>
  <c r="M67599" i="3"/>
  <c r="M67631" i="3"/>
  <c r="M67663" i="3"/>
  <c r="M67695" i="3"/>
  <c r="M67727" i="3"/>
  <c r="M67759" i="3"/>
  <c r="D67785" i="3"/>
  <c r="D67792" i="3"/>
  <c r="D67799" i="3"/>
  <c r="D67806" i="3"/>
  <c r="D67817" i="3"/>
  <c r="D67824" i="3"/>
  <c r="D67831" i="3"/>
  <c r="D67838" i="3"/>
  <c r="D67849" i="3"/>
  <c r="D67856" i="3"/>
  <c r="D67863" i="3"/>
  <c r="D67870" i="3"/>
  <c r="D67881" i="3"/>
  <c r="D67888" i="3"/>
  <c r="D67895" i="3"/>
  <c r="D67902" i="3"/>
  <c r="D67913" i="3"/>
  <c r="D67920" i="3"/>
  <c r="D67927" i="3"/>
  <c r="D67934" i="3"/>
  <c r="D67945" i="3"/>
  <c r="D67952" i="3"/>
  <c r="D67959" i="3"/>
  <c r="D67966" i="3"/>
  <c r="D67977" i="3"/>
  <c r="D67984" i="3"/>
  <c r="D67991" i="3"/>
  <c r="D67998" i="3"/>
  <c r="D68009" i="3"/>
  <c r="D68016" i="3"/>
  <c r="D68023" i="3"/>
  <c r="D68030" i="3"/>
  <c r="D68041" i="3"/>
  <c r="D68048" i="3"/>
  <c r="D68055" i="3"/>
  <c r="D68062" i="3"/>
  <c r="M68091" i="3"/>
  <c r="M68123" i="3"/>
  <c r="M68155" i="3"/>
  <c r="M68187" i="3"/>
  <c r="M68219" i="3"/>
  <c r="M68251" i="3"/>
  <c r="M68283" i="3"/>
  <c r="M68315" i="3"/>
  <c r="M68347" i="3"/>
  <c r="M68365" i="3"/>
  <c r="M68397" i="3"/>
  <c r="M68429" i="3"/>
  <c r="M68461" i="3"/>
  <c r="M68493" i="3"/>
  <c r="M68525" i="3"/>
  <c r="M68557" i="3"/>
  <c r="D68582" i="3"/>
  <c r="D68606" i="3"/>
  <c r="D68624" i="3"/>
  <c r="D68630" i="3"/>
  <c r="D68636" i="3"/>
  <c r="D68648" i="3"/>
  <c r="D68654" i="3"/>
  <c r="D68663" i="3"/>
  <c r="D68669" i="3"/>
  <c r="M68678" i="3"/>
  <c r="D68678" i="3"/>
  <c r="D68693" i="3"/>
  <c r="D68717" i="3"/>
  <c r="D68732" i="3"/>
  <c r="D68751" i="3"/>
  <c r="D68759" i="3"/>
  <c r="D68761" i="3"/>
  <c r="M68774" i="3"/>
  <c r="M68790" i="3"/>
  <c r="D68790" i="3"/>
  <c r="M68792" i="3"/>
  <c r="D68835" i="3"/>
  <c r="D68840" i="3"/>
  <c r="D68845" i="3"/>
  <c r="M68845" i="3"/>
  <c r="M68850" i="3"/>
  <c r="D68856" i="3"/>
  <c r="D68864" i="3"/>
  <c r="D68923" i="3"/>
  <c r="D68939" i="3"/>
  <c r="D68941" i="3"/>
  <c r="M68954" i="3"/>
  <c r="M68970" i="3"/>
  <c r="D68970" i="3"/>
  <c r="M68972" i="3"/>
  <c r="D68988" i="3"/>
  <c r="M69042" i="3"/>
  <c r="D69050" i="3"/>
  <c r="D69055" i="3"/>
  <c r="M69060" i="3"/>
  <c r="D69063" i="3"/>
  <c r="M69063" i="3"/>
  <c r="D69068" i="3"/>
  <c r="D69073" i="3"/>
  <c r="D69081" i="3"/>
  <c r="M69081" i="3"/>
  <c r="D69109" i="3"/>
  <c r="D69138" i="3"/>
  <c r="M69148" i="3"/>
  <c r="D69156" i="3"/>
  <c r="D69187" i="3"/>
  <c r="D69195" i="3"/>
  <c r="D69197" i="3"/>
  <c r="M69210" i="3"/>
  <c r="D69231" i="3"/>
  <c r="D69236" i="3"/>
  <c r="D69241" i="3"/>
  <c r="M69241" i="3"/>
  <c r="M69246" i="3"/>
  <c r="D69252" i="3"/>
  <c r="D69260" i="3"/>
  <c r="D69319" i="3"/>
  <c r="D69334" i="3"/>
  <c r="D69342" i="3"/>
  <c r="M69358" i="3"/>
  <c r="D69358" i="3"/>
  <c r="D69365" i="3"/>
  <c r="D69373" i="3"/>
  <c r="M69391" i="3"/>
  <c r="M69396" i="3"/>
  <c r="M69412" i="3"/>
  <c r="M69420" i="3"/>
  <c r="D69451" i="3"/>
  <c r="M69451" i="3"/>
  <c r="D69487" i="3"/>
  <c r="D69494" i="3"/>
  <c r="D69505" i="3"/>
  <c r="M69505" i="3"/>
  <c r="M69528" i="3"/>
  <c r="D69559" i="3"/>
  <c r="M69574" i="3"/>
  <c r="D69583" i="3"/>
  <c r="D69585" i="3"/>
  <c r="M69585" i="3"/>
  <c r="D69630" i="3"/>
  <c r="D69641" i="3"/>
  <c r="M69641" i="3"/>
  <c r="M69662" i="3"/>
  <c r="D69699" i="3"/>
  <c r="M69699" i="3"/>
  <c r="D69757" i="3"/>
  <c r="M69757" i="3"/>
  <c r="D69781" i="3"/>
  <c r="M69781" i="3"/>
  <c r="D69783" i="3"/>
  <c r="D69798" i="3"/>
  <c r="M69902" i="3"/>
  <c r="D69919" i="3"/>
  <c r="D69925" i="3"/>
  <c r="D69941" i="3"/>
  <c r="M69941" i="3"/>
  <c r="D69952" i="3"/>
  <c r="D69969" i="3"/>
  <c r="D70047" i="3"/>
  <c r="D70093" i="3"/>
  <c r="M70093" i="3"/>
  <c r="D70101" i="3"/>
  <c r="D70105" i="3"/>
  <c r="M70105" i="3"/>
  <c r="M70131" i="3"/>
  <c r="M70234" i="3"/>
  <c r="D70234" i="3"/>
  <c r="D70257" i="3"/>
  <c r="M70257" i="3"/>
  <c r="M70266" i="3"/>
  <c r="D70266" i="3"/>
  <c r="D70281" i="3"/>
  <c r="M70354" i="3"/>
  <c r="D70375" i="3"/>
  <c r="M70375" i="3"/>
  <c r="D70399" i="3"/>
  <c r="M70399" i="3"/>
  <c r="D70407" i="3"/>
  <c r="D70411" i="3"/>
  <c r="M70411" i="3"/>
  <c r="M70437" i="3"/>
  <c r="M70540" i="3"/>
  <c r="D70540" i="3"/>
  <c r="D70563" i="3"/>
  <c r="M70563" i="3"/>
  <c r="M70572" i="3"/>
  <c r="D70572" i="3"/>
  <c r="D70587" i="3"/>
  <c r="M70718" i="3"/>
  <c r="D70718" i="3"/>
  <c r="D70741" i="3"/>
  <c r="M70741" i="3"/>
  <c r="M70750" i="3"/>
  <c r="D70750" i="3"/>
  <c r="D70765" i="3"/>
  <c r="D70785" i="3"/>
  <c r="M70785" i="3"/>
  <c r="D70825" i="3"/>
  <c r="D70861" i="3"/>
  <c r="M70861" i="3"/>
  <c r="M70886" i="3"/>
  <c r="M70895" i="3"/>
  <c r="D70913" i="3"/>
  <c r="M70913" i="3"/>
  <c r="D70951" i="3"/>
  <c r="M70960" i="3"/>
  <c r="D71015" i="3"/>
  <c r="M71024" i="3"/>
  <c r="D71079" i="3"/>
  <c r="M71088" i="3"/>
  <c r="M71148" i="3"/>
  <c r="D71148" i="3"/>
  <c r="M71206" i="3"/>
  <c r="D71206" i="3"/>
  <c r="M71231" i="3"/>
  <c r="D71231" i="3"/>
  <c r="D71313" i="3"/>
  <c r="M71318" i="3"/>
  <c r="D71329" i="3"/>
  <c r="M71329" i="3"/>
  <c r="D71409" i="3"/>
  <c r="M71409" i="3"/>
  <c r="M71438" i="3"/>
  <c r="D71438" i="3"/>
  <c r="M71456" i="3"/>
  <c r="D71456" i="3"/>
  <c r="D71461" i="3"/>
  <c r="M71461" i="3"/>
  <c r="M71488" i="3"/>
  <c r="D71488" i="3"/>
  <c r="D71499" i="3"/>
  <c r="M71499" i="3"/>
  <c r="D71509" i="3"/>
  <c r="M71509" i="3"/>
  <c r="M71524" i="3"/>
  <c r="D71549" i="3"/>
  <c r="M71549" i="3"/>
  <c r="M71698" i="3"/>
  <c r="D71698" i="3"/>
  <c r="M71720" i="3"/>
  <c r="D71720" i="3"/>
  <c r="M71778" i="3"/>
  <c r="D71778" i="3"/>
  <c r="D71821" i="3"/>
  <c r="M71821" i="3"/>
  <c r="M71915" i="3"/>
  <c r="D71921" i="3"/>
  <c r="M71921" i="3"/>
  <c r="M72026" i="3"/>
  <c r="D72026" i="3"/>
  <c r="M72035" i="3"/>
  <c r="D72035" i="3"/>
  <c r="M72099" i="3"/>
  <c r="D72099" i="3"/>
  <c r="M72117" i="3"/>
  <c r="D72123" i="3"/>
  <c r="M72123" i="3"/>
  <c r="M72228" i="3"/>
  <c r="D72228" i="3"/>
  <c r="M72237" i="3"/>
  <c r="D72237" i="3"/>
  <c r="D72299" i="3"/>
  <c r="M72299" i="3"/>
  <c r="M72476" i="3"/>
  <c r="D72476" i="3"/>
  <c r="M72556" i="3"/>
  <c r="D72556" i="3"/>
  <c r="D72695" i="3"/>
  <c r="M72695" i="3"/>
  <c r="M73103" i="3"/>
  <c r="D73103" i="3"/>
  <c r="D73614" i="3"/>
  <c r="M73614" i="3"/>
  <c r="D73684" i="3"/>
  <c r="M73684" i="3"/>
  <c r="D73984" i="3"/>
  <c r="M73984" i="3"/>
  <c r="M74388" i="3"/>
  <c r="D74388" i="3"/>
  <c r="D76750" i="3"/>
  <c r="M76750" i="3"/>
  <c r="D77174" i="3"/>
  <c r="M77174" i="3"/>
  <c r="D77829" i="3"/>
  <c r="M77829" i="3"/>
  <c r="M77913" i="3"/>
  <c r="D77913" i="3"/>
  <c r="D78554" i="3"/>
  <c r="M78554" i="3"/>
  <c r="M69822" i="3"/>
  <c r="M69854" i="3"/>
  <c r="D69943" i="3"/>
  <c r="M69960" i="3"/>
  <c r="D69975" i="3"/>
  <c r="M69992" i="3"/>
  <c r="D70023" i="3"/>
  <c r="M70056" i="3"/>
  <c r="D70113" i="3"/>
  <c r="M70146" i="3"/>
  <c r="D70177" i="3"/>
  <c r="M70210" i="3"/>
  <c r="D70241" i="3"/>
  <c r="M70274" i="3"/>
  <c r="D70305" i="3"/>
  <c r="M70338" i="3"/>
  <c r="D70369" i="3"/>
  <c r="M70388" i="3"/>
  <c r="D70419" i="3"/>
  <c r="M70452" i="3"/>
  <c r="D70483" i="3"/>
  <c r="M70516" i="3"/>
  <c r="D70547" i="3"/>
  <c r="M70580" i="3"/>
  <c r="D70611" i="3"/>
  <c r="M70644" i="3"/>
  <c r="D70661" i="3"/>
  <c r="M70694" i="3"/>
  <c r="D70725" i="3"/>
  <c r="M70758" i="3"/>
  <c r="D71118" i="3"/>
  <c r="M71124" i="3"/>
  <c r="D71153" i="3"/>
  <c r="M71153" i="3"/>
  <c r="D71185" i="3"/>
  <c r="M71185" i="3"/>
  <c r="D71213" i="3"/>
  <c r="M71228" i="3"/>
  <c r="M71262" i="3"/>
  <c r="D71262" i="3"/>
  <c r="D71299" i="3"/>
  <c r="M71299" i="3"/>
  <c r="M71326" i="3"/>
  <c r="D71326" i="3"/>
  <c r="D71363" i="3"/>
  <c r="M71363" i="3"/>
  <c r="M71390" i="3"/>
  <c r="D71390" i="3"/>
  <c r="D71427" i="3"/>
  <c r="M71427" i="3"/>
  <c r="M71454" i="3"/>
  <c r="D71454" i="3"/>
  <c r="D71491" i="3"/>
  <c r="M71491" i="3"/>
  <c r="M71518" i="3"/>
  <c r="D71518" i="3"/>
  <c r="M71554" i="3"/>
  <c r="D71554" i="3"/>
  <c r="D71567" i="3"/>
  <c r="M71567" i="3"/>
  <c r="M71659" i="3"/>
  <c r="M71666" i="3"/>
  <c r="D71666" i="3"/>
  <c r="D71709" i="3"/>
  <c r="M71709" i="3"/>
  <c r="D71737" i="3"/>
  <c r="M71752" i="3"/>
  <c r="D71799" i="3"/>
  <c r="M71799" i="3"/>
  <c r="M71827" i="3"/>
  <c r="D71827" i="3"/>
  <c r="M71866" i="3"/>
  <c r="D71889" i="3"/>
  <c r="D71905" i="3"/>
  <c r="M71905" i="3"/>
  <c r="M71939" i="3"/>
  <c r="D71939" i="3"/>
  <c r="D71945" i="3"/>
  <c r="M71970" i="3"/>
  <c r="D71970" i="3"/>
  <c r="D71981" i="3"/>
  <c r="M71981" i="3"/>
  <c r="M72018" i="3"/>
  <c r="D72018" i="3"/>
  <c r="M72083" i="3"/>
  <c r="D72083" i="3"/>
  <c r="D72107" i="3"/>
  <c r="M72107" i="3"/>
  <c r="M72141" i="3"/>
  <c r="D72141" i="3"/>
  <c r="D72147" i="3"/>
  <c r="M72172" i="3"/>
  <c r="D72172" i="3"/>
  <c r="D72183" i="3"/>
  <c r="M72183" i="3"/>
  <c r="M72220" i="3"/>
  <c r="D72220" i="3"/>
  <c r="M72285" i="3"/>
  <c r="D72285" i="3"/>
  <c r="M72324" i="3"/>
  <c r="D72349" i="3"/>
  <c r="M72349" i="3"/>
  <c r="M72352" i="3"/>
  <c r="D72352" i="3"/>
  <c r="D72361" i="3"/>
  <c r="M72361" i="3"/>
  <c r="M72382" i="3"/>
  <c r="D72419" i="3"/>
  <c r="M72419" i="3"/>
  <c r="D72421" i="3"/>
  <c r="M72421" i="3"/>
  <c r="M72482" i="3"/>
  <c r="D72482" i="3"/>
  <c r="M72508" i="3"/>
  <c r="D72508" i="3"/>
  <c r="M72514" i="3"/>
  <c r="D72514" i="3"/>
  <c r="D72585" i="3"/>
  <c r="M72585" i="3"/>
  <c r="D72715" i="3"/>
  <c r="D72843" i="3"/>
  <c r="M72902" i="3"/>
  <c r="D72902" i="3"/>
  <c r="D72909" i="3"/>
  <c r="M72909" i="3"/>
  <c r="M72926" i="3"/>
  <c r="D72926" i="3"/>
  <c r="M72966" i="3"/>
  <c r="D72966" i="3"/>
  <c r="D73021" i="3"/>
  <c r="M73021" i="3"/>
  <c r="M73039" i="3"/>
  <c r="D73039" i="3"/>
  <c r="M73063" i="3"/>
  <c r="D73063" i="3"/>
  <c r="D73093" i="3"/>
  <c r="M73158" i="3"/>
  <c r="D73158" i="3"/>
  <c r="D73165" i="3"/>
  <c r="M73165" i="3"/>
  <c r="M73182" i="3"/>
  <c r="D73182" i="3"/>
  <c r="M73222" i="3"/>
  <c r="D73222" i="3"/>
  <c r="M73246" i="3"/>
  <c r="D73246" i="3"/>
  <c r="D73259" i="3"/>
  <c r="M73259" i="3"/>
  <c r="D73279" i="3"/>
  <c r="M73279" i="3"/>
  <c r="M73320" i="3"/>
  <c r="D73339" i="3"/>
  <c r="D73347" i="3"/>
  <c r="M73347" i="3"/>
  <c r="D73403" i="3"/>
  <c r="M73403" i="3"/>
  <c r="D73439" i="3"/>
  <c r="M73439" i="3"/>
  <c r="D73515" i="3"/>
  <c r="M73515" i="3"/>
  <c r="D73593" i="3"/>
  <c r="M73593" i="3"/>
  <c r="M73663" i="3"/>
  <c r="D73663" i="3"/>
  <c r="D73672" i="3"/>
  <c r="M73672" i="3"/>
  <c r="D73700" i="3"/>
  <c r="M73700" i="3"/>
  <c r="D73780" i="3"/>
  <c r="M73780" i="3"/>
  <c r="D73796" i="3"/>
  <c r="M73796" i="3"/>
  <c r="D73828" i="3"/>
  <c r="D73920" i="3"/>
  <c r="M73920" i="3"/>
  <c r="D74056" i="3"/>
  <c r="M74056" i="3"/>
  <c r="D74206" i="3"/>
  <c r="M74206" i="3"/>
  <c r="D74326" i="3"/>
  <c r="M74326" i="3"/>
  <c r="D74342" i="3"/>
  <c r="M74342" i="3"/>
  <c r="D74354" i="3"/>
  <c r="M74354" i="3"/>
  <c r="D76806" i="3"/>
  <c r="M76806" i="3"/>
  <c r="M76858" i="3"/>
  <c r="D76858" i="3"/>
  <c r="M77065" i="3"/>
  <c r="D77065" i="3"/>
  <c r="M77114" i="3"/>
  <c r="D77114" i="3"/>
  <c r="M77139" i="3"/>
  <c r="D77139" i="3"/>
  <c r="D77366" i="3"/>
  <c r="M77366" i="3"/>
  <c r="D77618" i="3"/>
  <c r="M77618" i="3"/>
  <c r="M77627" i="3"/>
  <c r="D77627" i="3"/>
  <c r="M77699" i="3"/>
  <c r="D77699" i="3"/>
  <c r="D77796" i="3"/>
  <c r="M77796" i="3"/>
  <c r="D77994" i="3"/>
  <c r="M77994" i="3"/>
  <c r="M78536" i="3"/>
  <c r="D78536" i="3"/>
  <c r="M72316" i="3"/>
  <c r="D72316" i="3"/>
  <c r="D72324" i="3"/>
  <c r="M72347" i="3"/>
  <c r="D72378" i="3"/>
  <c r="D72382" i="3"/>
  <c r="M72424" i="3"/>
  <c r="M72457" i="3"/>
  <c r="D72457" i="3"/>
  <c r="M72485" i="3"/>
  <c r="D72485" i="3"/>
  <c r="D72499" i="3"/>
  <c r="M72499" i="3"/>
  <c r="M72517" i="3"/>
  <c r="D72547" i="3"/>
  <c r="M72547" i="3"/>
  <c r="M72613" i="3"/>
  <c r="D72613" i="3"/>
  <c r="D72627" i="3"/>
  <c r="D72631" i="3"/>
  <c r="M72631" i="3"/>
  <c r="M72636" i="3"/>
  <c r="D72636" i="3"/>
  <c r="M72642" i="3"/>
  <c r="D72642" i="3"/>
  <c r="D72699" i="3"/>
  <c r="M72699" i="3"/>
  <c r="M72735" i="3"/>
  <c r="D72735" i="3"/>
  <c r="M72740" i="3"/>
  <c r="D72740" i="3"/>
  <c r="M72772" i="3"/>
  <c r="D72772" i="3"/>
  <c r="M72774" i="3"/>
  <c r="D72827" i="3"/>
  <c r="M72827" i="3"/>
  <c r="M72863" i="3"/>
  <c r="D72863" i="3"/>
  <c r="M72868" i="3"/>
  <c r="D72868" i="3"/>
  <c r="D72981" i="3"/>
  <c r="M72981" i="3"/>
  <c r="M72998" i="3"/>
  <c r="D72998" i="3"/>
  <c r="M73046" i="3"/>
  <c r="D73046" i="3"/>
  <c r="M73070" i="3"/>
  <c r="D73070" i="3"/>
  <c r="D73117" i="3"/>
  <c r="M73117" i="3"/>
  <c r="M73135" i="3"/>
  <c r="D73135" i="3"/>
  <c r="D73233" i="3"/>
  <c r="M73233" i="3"/>
  <c r="M73272" i="3"/>
  <c r="D73272" i="3"/>
  <c r="M73313" i="3"/>
  <c r="D73320" i="3"/>
  <c r="M73409" i="3"/>
  <c r="D73409" i="3"/>
  <c r="D73423" i="3"/>
  <c r="M73423" i="3"/>
  <c r="D73459" i="3"/>
  <c r="M73459" i="3"/>
  <c r="M73464" i="3"/>
  <c r="D73464" i="3"/>
  <c r="D73580" i="3"/>
  <c r="M73580" i="3"/>
  <c r="M73680" i="3"/>
  <c r="D73680" i="3"/>
  <c r="D73960" i="3"/>
  <c r="M73960" i="3"/>
  <c r="M73993" i="3"/>
  <c r="D73993" i="3"/>
  <c r="M74105" i="3"/>
  <c r="D74105" i="3"/>
  <c r="M74147" i="3"/>
  <c r="D74147" i="3"/>
  <c r="M74211" i="3"/>
  <c r="D74211" i="3"/>
  <c r="D74430" i="3"/>
  <c r="M74430" i="3"/>
  <c r="M76784" i="3"/>
  <c r="D76784" i="3"/>
  <c r="M76791" i="3"/>
  <c r="D76791" i="3"/>
  <c r="D77350" i="3"/>
  <c r="M77350" i="3"/>
  <c r="D77468" i="3"/>
  <c r="M77468" i="3"/>
  <c r="M77781" i="3"/>
  <c r="D77781" i="3"/>
  <c r="D77876" i="3"/>
  <c r="M77876" i="3"/>
  <c r="D80620" i="3"/>
  <c r="M80620" i="3"/>
  <c r="D80817" i="3"/>
  <c r="M80817" i="3"/>
  <c r="D80842" i="3"/>
  <c r="M80842" i="3"/>
  <c r="M80901" i="3"/>
  <c r="D80901" i="3"/>
  <c r="M81033" i="3"/>
  <c r="D81033" i="3"/>
  <c r="D81046" i="3"/>
  <c r="M81046" i="3"/>
  <c r="M81051" i="3"/>
  <c r="D81051" i="3"/>
  <c r="M81090" i="3"/>
  <c r="D81090" i="3"/>
  <c r="M81269" i="3"/>
  <c r="D81269" i="3"/>
  <c r="M81711" i="3"/>
  <c r="D81711" i="3"/>
  <c r="D72483" i="3"/>
  <c r="M72483" i="3"/>
  <c r="M72524" i="3"/>
  <c r="D72524" i="3"/>
  <c r="M72596" i="3"/>
  <c r="D72596" i="3"/>
  <c r="D72611" i="3"/>
  <c r="M72667" i="3"/>
  <c r="D72713" i="3"/>
  <c r="M72713" i="3"/>
  <c r="D72777" i="3"/>
  <c r="M72777" i="3"/>
  <c r="D72841" i="3"/>
  <c r="M72841" i="3"/>
  <c r="M72927" i="3"/>
  <c r="D72927" i="3"/>
  <c r="M72951" i="3"/>
  <c r="D72951" i="3"/>
  <c r="M72975" i="3"/>
  <c r="D72975" i="3"/>
  <c r="M72999" i="3"/>
  <c r="D72999" i="3"/>
  <c r="D73061" i="3"/>
  <c r="M73118" i="3"/>
  <c r="D73118" i="3"/>
  <c r="M73183" i="3"/>
  <c r="D73183" i="3"/>
  <c r="M73207" i="3"/>
  <c r="D73207" i="3"/>
  <c r="D73363" i="3"/>
  <c r="M73363" i="3"/>
  <c r="D73375" i="3"/>
  <c r="M73375" i="3"/>
  <c r="M73539" i="3"/>
  <c r="D73539" i="3"/>
  <c r="D73581" i="3"/>
  <c r="M73581" i="3"/>
  <c r="M73599" i="3"/>
  <c r="D73599" i="3"/>
  <c r="D73692" i="3"/>
  <c r="M73692" i="3"/>
  <c r="M73719" i="3"/>
  <c r="D73719" i="3"/>
  <c r="M73751" i="3"/>
  <c r="D73751" i="3"/>
  <c r="M73791" i="3"/>
  <c r="D73791" i="3"/>
  <c r="D73800" i="3"/>
  <c r="M73800" i="3"/>
  <c r="D73836" i="3"/>
  <c r="M73905" i="3"/>
  <c r="D73905" i="3"/>
  <c r="M74106" i="3"/>
  <c r="D74106" i="3"/>
  <c r="M74132" i="3"/>
  <c r="D74132" i="3"/>
  <c r="D74198" i="3"/>
  <c r="M74198" i="3"/>
  <c r="D74214" i="3"/>
  <c r="M74214" i="3"/>
  <c r="M76743" i="3"/>
  <c r="D76743" i="3"/>
  <c r="M76792" i="3"/>
  <c r="D76792" i="3"/>
  <c r="M76906" i="3"/>
  <c r="D76906" i="3"/>
  <c r="M77002" i="3"/>
  <c r="D77002" i="3"/>
  <c r="M77026" i="3"/>
  <c r="D77026" i="3"/>
  <c r="D77408" i="3"/>
  <c r="M77408" i="3"/>
  <c r="D77542" i="3"/>
  <c r="M77542" i="3"/>
  <c r="D78394" i="3"/>
  <c r="M78394" i="3"/>
  <c r="M79228" i="3"/>
  <c r="D79228" i="3"/>
  <c r="M79700" i="3"/>
  <c r="D79700" i="3"/>
  <c r="M81204" i="3"/>
  <c r="D81204" i="3"/>
  <c r="D81457" i="3"/>
  <c r="M81457" i="3"/>
  <c r="M81541" i="3"/>
  <c r="D81541" i="3"/>
  <c r="M69526" i="3"/>
  <c r="M69558" i="3"/>
  <c r="M69582" i="3"/>
  <c r="M69614" i="3"/>
  <c r="M69646" i="3"/>
  <c r="M69678" i="3"/>
  <c r="M69710" i="3"/>
  <c r="M69742" i="3"/>
  <c r="M69774" i="3"/>
  <c r="M69806" i="3"/>
  <c r="M69838" i="3"/>
  <c r="M69944" i="3"/>
  <c r="D69959" i="3"/>
  <c r="M69976" i="3"/>
  <c r="D69991" i="3"/>
  <c r="M70024" i="3"/>
  <c r="D70055" i="3"/>
  <c r="M70114" i="3"/>
  <c r="D70145" i="3"/>
  <c r="M70178" i="3"/>
  <c r="D70209" i="3"/>
  <c r="M70242" i="3"/>
  <c r="D70273" i="3"/>
  <c r="M70306" i="3"/>
  <c r="D70337" i="3"/>
  <c r="M70370" i="3"/>
  <c r="D70387" i="3"/>
  <c r="M70420" i="3"/>
  <c r="D70451" i="3"/>
  <c r="M70484" i="3"/>
  <c r="D70515" i="3"/>
  <c r="M70548" i="3"/>
  <c r="D70579" i="3"/>
  <c r="M70612" i="3"/>
  <c r="D70643" i="3"/>
  <c r="M70662" i="3"/>
  <c r="D70693" i="3"/>
  <c r="M70726" i="3"/>
  <c r="D70757" i="3"/>
  <c r="D71121" i="3"/>
  <c r="D71123" i="3"/>
  <c r="D71171" i="3"/>
  <c r="M71171" i="3"/>
  <c r="D71267" i="3"/>
  <c r="M71267" i="3"/>
  <c r="M71294" i="3"/>
  <c r="D71294" i="3"/>
  <c r="D71331" i="3"/>
  <c r="M71331" i="3"/>
  <c r="M71358" i="3"/>
  <c r="D71358" i="3"/>
  <c r="D71395" i="3"/>
  <c r="M71395" i="3"/>
  <c r="M71422" i="3"/>
  <c r="D71422" i="3"/>
  <c r="D71459" i="3"/>
  <c r="M71459" i="3"/>
  <c r="M71486" i="3"/>
  <c r="D71486" i="3"/>
  <c r="D71523" i="3"/>
  <c r="M71523" i="3"/>
  <c r="M71531" i="3"/>
  <c r="M71538" i="3"/>
  <c r="D71538" i="3"/>
  <c r="D71581" i="3"/>
  <c r="M71581" i="3"/>
  <c r="D71609" i="3"/>
  <c r="M71624" i="3"/>
  <c r="M71682" i="3"/>
  <c r="D71682" i="3"/>
  <c r="D71695" i="3"/>
  <c r="M71695" i="3"/>
  <c r="M71787" i="3"/>
  <c r="D71817" i="3"/>
  <c r="M71842" i="3"/>
  <c r="D71842" i="3"/>
  <c r="D71853" i="3"/>
  <c r="M71853" i="3"/>
  <c r="M71890" i="3"/>
  <c r="D71890" i="3"/>
  <c r="M71955" i="3"/>
  <c r="D71955" i="3"/>
  <c r="M71994" i="3"/>
  <c r="D72017" i="3"/>
  <c r="D72033" i="3"/>
  <c r="M72033" i="3"/>
  <c r="M72067" i="3"/>
  <c r="D72067" i="3"/>
  <c r="D72073" i="3"/>
  <c r="M72098" i="3"/>
  <c r="D72098" i="3"/>
  <c r="M72157" i="3"/>
  <c r="D72157" i="3"/>
  <c r="M72196" i="3"/>
  <c r="D72219" i="3"/>
  <c r="D72235" i="3"/>
  <c r="M72235" i="3"/>
  <c r="M72269" i="3"/>
  <c r="D72269" i="3"/>
  <c r="D72275" i="3"/>
  <c r="M72300" i="3"/>
  <c r="D72300" i="3"/>
  <c r="D72311" i="3"/>
  <c r="M72311" i="3"/>
  <c r="M72367" i="3"/>
  <c r="D72367" i="3"/>
  <c r="M72467" i="3"/>
  <c r="D72467" i="3"/>
  <c r="M72477" i="3"/>
  <c r="M72492" i="3"/>
  <c r="D72492" i="3"/>
  <c r="M72628" i="3"/>
  <c r="D72649" i="3"/>
  <c r="M72649" i="3"/>
  <c r="D72667" i="3"/>
  <c r="D72683" i="3"/>
  <c r="D72707" i="3"/>
  <c r="M72707" i="3"/>
  <c r="D72791" i="3"/>
  <c r="D72793" i="3"/>
  <c r="D72811" i="3"/>
  <c r="D72835" i="3"/>
  <c r="M72835" i="3"/>
  <c r="D72893" i="3"/>
  <c r="M72893" i="3"/>
  <c r="M72911" i="3"/>
  <c r="D72911" i="3"/>
  <c r="M72935" i="3"/>
  <c r="D72935" i="3"/>
  <c r="D72965" i="3"/>
  <c r="M73030" i="3"/>
  <c r="D73030" i="3"/>
  <c r="D73037" i="3"/>
  <c r="M73037" i="3"/>
  <c r="M73054" i="3"/>
  <c r="D73054" i="3"/>
  <c r="M73094" i="3"/>
  <c r="D73094" i="3"/>
  <c r="D73149" i="3"/>
  <c r="M73149" i="3"/>
  <c r="M73167" i="3"/>
  <c r="D73167" i="3"/>
  <c r="M73191" i="3"/>
  <c r="D73191" i="3"/>
  <c r="D73221" i="3"/>
  <c r="D73275" i="3"/>
  <c r="M73275" i="3"/>
  <c r="D73311" i="3"/>
  <c r="M73311" i="3"/>
  <c r="D73387" i="3"/>
  <c r="M73387" i="3"/>
  <c r="D73407" i="3"/>
  <c r="M73407" i="3"/>
  <c r="M73448" i="3"/>
  <c r="D73467" i="3"/>
  <c r="D73475" i="3"/>
  <c r="M73475" i="3"/>
  <c r="D73876" i="3"/>
  <c r="M73876" i="3"/>
  <c r="M74002" i="3"/>
  <c r="D74002" i="3"/>
  <c r="M74010" i="3"/>
  <c r="D74010" i="3"/>
  <c r="M74260" i="3"/>
  <c r="D74260" i="3"/>
  <c r="D74462" i="3"/>
  <c r="M74462" i="3"/>
  <c r="M77267" i="3"/>
  <c r="D77267" i="3"/>
  <c r="M77756" i="3"/>
  <c r="D77756" i="3"/>
  <c r="D78280" i="3"/>
  <c r="M78280" i="3"/>
  <c r="D78616" i="3"/>
  <c r="M78616" i="3"/>
  <c r="M78734" i="3"/>
  <c r="D78734" i="3"/>
  <c r="M68638" i="3"/>
  <c r="M68702" i="3"/>
  <c r="M68736" i="3"/>
  <c r="M68768" i="3"/>
  <c r="M68800" i="3"/>
  <c r="M68816" i="3"/>
  <c r="M68848" i="3"/>
  <c r="M68880" i="3"/>
  <c r="M68912" i="3"/>
  <c r="M68948" i="3"/>
  <c r="M68980" i="3"/>
  <c r="M69012" i="3"/>
  <c r="M69044" i="3"/>
  <c r="M69076" i="3"/>
  <c r="M69108" i="3"/>
  <c r="M69140" i="3"/>
  <c r="M69172" i="3"/>
  <c r="M69204" i="3"/>
  <c r="M69244" i="3"/>
  <c r="M69276" i="3"/>
  <c r="M69308" i="3"/>
  <c r="M69340" i="3"/>
  <c r="M69372" i="3"/>
  <c r="M69404" i="3"/>
  <c r="M69436" i="3"/>
  <c r="M69468" i="3"/>
  <c r="D69493" i="3"/>
  <c r="M69500" i="3"/>
  <c r="D69526" i="3"/>
  <c r="D69529" i="3"/>
  <c r="M69536" i="3"/>
  <c r="D69558" i="3"/>
  <c r="D69561" i="3"/>
  <c r="D69567" i="3"/>
  <c r="D69582" i="3"/>
  <c r="D69599" i="3"/>
  <c r="D69614" i="3"/>
  <c r="D69631" i="3"/>
  <c r="D69646" i="3"/>
  <c r="D69663" i="3"/>
  <c r="D69678" i="3"/>
  <c r="D69695" i="3"/>
  <c r="D69710" i="3"/>
  <c r="D69727" i="3"/>
  <c r="D69742" i="3"/>
  <c r="D69759" i="3"/>
  <c r="D69774" i="3"/>
  <c r="D69791" i="3"/>
  <c r="D69806" i="3"/>
  <c r="D69823" i="3"/>
  <c r="D69838" i="3"/>
  <c r="D69855" i="3"/>
  <c r="D69869" i="3"/>
  <c r="M69886" i="3"/>
  <c r="D69901" i="3"/>
  <c r="M69918" i="3"/>
  <c r="D69933" i="3"/>
  <c r="D69944" i="3"/>
  <c r="D69961" i="3"/>
  <c r="D69976" i="3"/>
  <c r="D69993" i="3"/>
  <c r="M70000" i="3"/>
  <c r="D70024" i="3"/>
  <c r="D70031" i="3"/>
  <c r="D70057" i="3"/>
  <c r="M70064" i="3"/>
  <c r="M70090" i="3"/>
  <c r="D70114" i="3"/>
  <c r="D70121" i="3"/>
  <c r="D70147" i="3"/>
  <c r="M70154" i="3"/>
  <c r="D70178" i="3"/>
  <c r="D70185" i="3"/>
  <c r="D70211" i="3"/>
  <c r="M70218" i="3"/>
  <c r="D70242" i="3"/>
  <c r="D70249" i="3"/>
  <c r="D70275" i="3"/>
  <c r="M70282" i="3"/>
  <c r="D70306" i="3"/>
  <c r="D70313" i="3"/>
  <c r="D70339" i="3"/>
  <c r="M70346" i="3"/>
  <c r="D70370" i="3"/>
  <c r="D70389" i="3"/>
  <c r="M70396" i="3"/>
  <c r="D70420" i="3"/>
  <c r="D70427" i="3"/>
  <c r="D70453" i="3"/>
  <c r="M70460" i="3"/>
  <c r="D70484" i="3"/>
  <c r="D70491" i="3"/>
  <c r="D70517" i="3"/>
  <c r="M70524" i="3"/>
  <c r="D70548" i="3"/>
  <c r="D70555" i="3"/>
  <c r="D70581" i="3"/>
  <c r="M70588" i="3"/>
  <c r="D70612" i="3"/>
  <c r="D70619" i="3"/>
  <c r="D70645" i="3"/>
  <c r="M70652" i="3"/>
  <c r="D70662" i="3"/>
  <c r="D70669" i="3"/>
  <c r="D70695" i="3"/>
  <c r="M70702" i="3"/>
  <c r="D70726" i="3"/>
  <c r="D70733" i="3"/>
  <c r="D70759" i="3"/>
  <c r="M70766" i="3"/>
  <c r="M70952" i="3"/>
  <c r="D70959" i="3"/>
  <c r="M70968" i="3"/>
  <c r="D70975" i="3"/>
  <c r="M70984" i="3"/>
  <c r="D70991" i="3"/>
  <c r="M71000" i="3"/>
  <c r="D71007" i="3"/>
  <c r="M71016" i="3"/>
  <c r="D71023" i="3"/>
  <c r="M71032" i="3"/>
  <c r="D71039" i="3"/>
  <c r="M71048" i="3"/>
  <c r="D71055" i="3"/>
  <c r="M71064" i="3"/>
  <c r="D71071" i="3"/>
  <c r="M71080" i="3"/>
  <c r="D71087" i="3"/>
  <c r="M71096" i="3"/>
  <c r="D71103" i="3"/>
  <c r="M71112" i="3"/>
  <c r="D71134" i="3"/>
  <c r="D71149" i="3"/>
  <c r="M71190" i="3"/>
  <c r="D71190" i="3"/>
  <c r="D71203" i="3"/>
  <c r="M71203" i="3"/>
  <c r="M71239" i="3"/>
  <c r="D71257" i="3"/>
  <c r="D71261" i="3"/>
  <c r="M71261" i="3"/>
  <c r="M71303" i="3"/>
  <c r="D71321" i="3"/>
  <c r="D71325" i="3"/>
  <c r="M71325" i="3"/>
  <c r="M71367" i="3"/>
  <c r="D71385" i="3"/>
  <c r="D71389" i="3"/>
  <c r="M71389" i="3"/>
  <c r="M71431" i="3"/>
  <c r="D71449" i="3"/>
  <c r="D71453" i="3"/>
  <c r="M71453" i="3"/>
  <c r="M71495" i="3"/>
  <c r="D71513" i="3"/>
  <c r="D71517" i="3"/>
  <c r="M71517" i="3"/>
  <c r="D71531" i="3"/>
  <c r="D71553" i="3"/>
  <c r="M71563" i="3"/>
  <c r="M71570" i="3"/>
  <c r="D71570" i="3"/>
  <c r="D71613" i="3"/>
  <c r="M71613" i="3"/>
  <c r="D71624" i="3"/>
  <c r="D71641" i="3"/>
  <c r="M71656" i="3"/>
  <c r="M71714" i="3"/>
  <c r="D71714" i="3"/>
  <c r="D71727" i="3"/>
  <c r="M71727" i="3"/>
  <c r="D71770" i="3"/>
  <c r="D71787" i="3"/>
  <c r="M71801" i="3"/>
  <c r="D71801" i="3"/>
  <c r="D71807" i="3"/>
  <c r="M71834" i="3"/>
  <c r="D71851" i="3"/>
  <c r="D71857" i="3"/>
  <c r="D71873" i="3"/>
  <c r="M71873" i="3"/>
  <c r="M71907" i="3"/>
  <c r="D71907" i="3"/>
  <c r="D71913" i="3"/>
  <c r="M71938" i="3"/>
  <c r="D71938" i="3"/>
  <c r="D71949" i="3"/>
  <c r="M71949" i="3"/>
  <c r="M71986" i="3"/>
  <c r="D71986" i="3"/>
  <c r="D71994" i="3"/>
  <c r="M72051" i="3"/>
  <c r="D72051" i="3"/>
  <c r="M72090" i="3"/>
  <c r="M72109" i="3"/>
  <c r="D72109" i="3"/>
  <c r="D72115" i="3"/>
  <c r="M72140" i="3"/>
  <c r="D72140" i="3"/>
  <c r="D72151" i="3"/>
  <c r="M72151" i="3"/>
  <c r="M72188" i="3"/>
  <c r="D72188" i="3"/>
  <c r="D72196" i="3"/>
  <c r="M72253" i="3"/>
  <c r="D72253" i="3"/>
  <c r="M72292" i="3"/>
  <c r="D72309" i="3"/>
  <c r="D72315" i="3"/>
  <c r="D72331" i="3"/>
  <c r="M72331" i="3"/>
  <c r="D72363" i="3"/>
  <c r="M72363" i="3"/>
  <c r="D72381" i="3"/>
  <c r="M72381" i="3"/>
  <c r="M72386" i="3"/>
  <c r="D72386" i="3"/>
  <c r="M72412" i="3"/>
  <c r="D72439" i="3"/>
  <c r="M72439" i="3"/>
  <c r="M72442" i="3"/>
  <c r="D72442" i="3"/>
  <c r="D72451" i="3"/>
  <c r="M72451" i="3"/>
  <c r="M72472" i="3"/>
  <c r="M72507" i="3"/>
  <c r="D72507" i="3"/>
  <c r="D72567" i="3"/>
  <c r="M72567" i="3"/>
  <c r="M72611" i="3"/>
  <c r="M72620" i="3"/>
  <c r="D72620" i="3"/>
  <c r="D72628" i="3"/>
  <c r="D72660" i="3"/>
  <c r="D72729" i="3"/>
  <c r="M72729" i="3"/>
  <c r="D72743" i="3"/>
  <c r="M72743" i="3"/>
  <c r="M72764" i="3"/>
  <c r="M72804" i="3"/>
  <c r="D72804" i="3"/>
  <c r="D72857" i="3"/>
  <c r="M72857" i="3"/>
  <c r="D72871" i="3"/>
  <c r="M72871" i="3"/>
  <c r="M72918" i="3"/>
  <c r="D72918" i="3"/>
  <c r="M72942" i="3"/>
  <c r="D72942" i="3"/>
  <c r="D72989" i="3"/>
  <c r="M72989" i="3"/>
  <c r="M73007" i="3"/>
  <c r="D73007" i="3"/>
  <c r="M73061" i="3"/>
  <c r="D73109" i="3"/>
  <c r="M73109" i="3"/>
  <c r="M73126" i="3"/>
  <c r="D73126" i="3"/>
  <c r="M73174" i="3"/>
  <c r="D73174" i="3"/>
  <c r="M73198" i="3"/>
  <c r="D73198" i="3"/>
  <c r="M73235" i="3"/>
  <c r="D73235" i="3"/>
  <c r="M73281" i="3"/>
  <c r="D73281" i="3"/>
  <c r="D73295" i="3"/>
  <c r="M73295" i="3"/>
  <c r="D73331" i="3"/>
  <c r="M73331" i="3"/>
  <c r="M73336" i="3"/>
  <c r="D73336" i="3"/>
  <c r="M73400" i="3"/>
  <c r="D73400" i="3"/>
  <c r="M73441" i="3"/>
  <c r="D73448" i="3"/>
  <c r="M73549" i="3"/>
  <c r="D73549" i="3"/>
  <c r="D73608" i="3"/>
  <c r="M73608" i="3"/>
  <c r="D73782" i="3"/>
  <c r="M73782" i="3"/>
  <c r="M73836" i="3"/>
  <c r="D73908" i="3"/>
  <c r="M73908" i="3"/>
  <c r="M74049" i="3"/>
  <c r="D74049" i="3"/>
  <c r="D74072" i="3"/>
  <c r="M74072" i="3"/>
  <c r="M74196" i="3"/>
  <c r="D74196" i="3"/>
  <c r="D74386" i="3"/>
  <c r="M74386" i="3"/>
  <c r="D74398" i="3"/>
  <c r="M74398" i="3"/>
  <c r="D76710" i="3"/>
  <c r="M76710" i="3"/>
  <c r="M76727" i="3"/>
  <c r="D76727" i="3"/>
  <c r="M76775" i="3"/>
  <c r="D76775" i="3"/>
  <c r="M68598" i="3"/>
  <c r="D68628" i="3"/>
  <c r="D68638" i="3"/>
  <c r="M68662" i="3"/>
  <c r="D68692" i="3"/>
  <c r="D68702" i="3"/>
  <c r="M68726" i="3"/>
  <c r="D68736" i="3"/>
  <c r="M68750" i="3"/>
  <c r="D68768" i="3"/>
  <c r="M68782" i="3"/>
  <c r="D68800" i="3"/>
  <c r="D68816" i="3"/>
  <c r="M68826" i="3"/>
  <c r="D68848" i="3"/>
  <c r="M68858" i="3"/>
  <c r="D68880" i="3"/>
  <c r="M68890" i="3"/>
  <c r="D68912" i="3"/>
  <c r="M68922" i="3"/>
  <c r="D68948" i="3"/>
  <c r="M68962" i="3"/>
  <c r="D68980" i="3"/>
  <c r="M68994" i="3"/>
  <c r="D69012" i="3"/>
  <c r="M69026" i="3"/>
  <c r="D69044" i="3"/>
  <c r="M69058" i="3"/>
  <c r="D69076" i="3"/>
  <c r="M69090" i="3"/>
  <c r="D69108" i="3"/>
  <c r="M69122" i="3"/>
  <c r="D69140" i="3"/>
  <c r="M69154" i="3"/>
  <c r="D69172" i="3"/>
  <c r="M69186" i="3"/>
  <c r="D69204" i="3"/>
  <c r="M69218" i="3"/>
  <c r="M69222" i="3"/>
  <c r="D69244" i="3"/>
  <c r="M69254" i="3"/>
  <c r="D69276" i="3"/>
  <c r="M69286" i="3"/>
  <c r="D69308" i="3"/>
  <c r="M69318" i="3"/>
  <c r="D69340" i="3"/>
  <c r="M69350" i="3"/>
  <c r="D69372" i="3"/>
  <c r="M69382" i="3"/>
  <c r="D69404" i="3"/>
  <c r="M69414" i="3"/>
  <c r="D69436" i="3"/>
  <c r="M69446" i="3"/>
  <c r="D69468" i="3"/>
  <c r="M69478" i="3"/>
  <c r="D69500" i="3"/>
  <c r="M69518" i="3"/>
  <c r="D69536" i="3"/>
  <c r="M69550" i="3"/>
  <c r="M69590" i="3"/>
  <c r="M69622" i="3"/>
  <c r="M69654" i="3"/>
  <c r="M69686" i="3"/>
  <c r="M69718" i="3"/>
  <c r="M69750" i="3"/>
  <c r="M69782" i="3"/>
  <c r="M69814" i="3"/>
  <c r="M69846" i="3"/>
  <c r="D69871" i="3"/>
  <c r="D69886" i="3"/>
  <c r="D69903" i="3"/>
  <c r="D69918" i="3"/>
  <c r="D69935" i="3"/>
  <c r="D69951" i="3"/>
  <c r="M69959" i="3"/>
  <c r="M69968" i="3"/>
  <c r="D69983" i="3"/>
  <c r="M69991" i="3"/>
  <c r="D70000" i="3"/>
  <c r="D70007" i="3"/>
  <c r="D70033" i="3"/>
  <c r="M70040" i="3"/>
  <c r="M70055" i="3"/>
  <c r="D70064" i="3"/>
  <c r="D70071" i="3"/>
  <c r="D70090" i="3"/>
  <c r="D70097" i="3"/>
  <c r="D70123" i="3"/>
  <c r="M70130" i="3"/>
  <c r="M70145" i="3"/>
  <c r="D70154" i="3"/>
  <c r="D70161" i="3"/>
  <c r="D70187" i="3"/>
  <c r="M70194" i="3"/>
  <c r="M70209" i="3"/>
  <c r="D70218" i="3"/>
  <c r="D70225" i="3"/>
  <c r="D70251" i="3"/>
  <c r="M70258" i="3"/>
  <c r="M70273" i="3"/>
  <c r="D70282" i="3"/>
  <c r="D70289" i="3"/>
  <c r="D70315" i="3"/>
  <c r="M70322" i="3"/>
  <c r="M70337" i="3"/>
  <c r="D70346" i="3"/>
  <c r="D70353" i="3"/>
  <c r="M70387" i="3"/>
  <c r="D70396" i="3"/>
  <c r="D70403" i="3"/>
  <c r="D70429" i="3"/>
  <c r="M70436" i="3"/>
  <c r="M70451" i="3"/>
  <c r="D70460" i="3"/>
  <c r="D70467" i="3"/>
  <c r="D70493" i="3"/>
  <c r="M70500" i="3"/>
  <c r="M70515" i="3"/>
  <c r="D70524" i="3"/>
  <c r="D70531" i="3"/>
  <c r="D70557" i="3"/>
  <c r="M70564" i="3"/>
  <c r="M70579" i="3"/>
  <c r="D70588" i="3"/>
  <c r="D70595" i="3"/>
  <c r="D70621" i="3"/>
  <c r="M70628" i="3"/>
  <c r="M70643" i="3"/>
  <c r="D70652" i="3"/>
  <c r="D70659" i="3"/>
  <c r="D70671" i="3"/>
  <c r="M70678" i="3"/>
  <c r="M70693" i="3"/>
  <c r="D70702" i="3"/>
  <c r="D70709" i="3"/>
  <c r="D70735" i="3"/>
  <c r="M70742" i="3"/>
  <c r="M70757" i="3"/>
  <c r="D70766" i="3"/>
  <c r="D70773" i="3"/>
  <c r="M70782" i="3"/>
  <c r="D70789" i="3"/>
  <c r="M70798" i="3"/>
  <c r="D70805" i="3"/>
  <c r="M70814" i="3"/>
  <c r="D70821" i="3"/>
  <c r="M70830" i="3"/>
  <c r="D70837" i="3"/>
  <c r="M70846" i="3"/>
  <c r="D70853" i="3"/>
  <c r="M70862" i="3"/>
  <c r="D70869" i="3"/>
  <c r="M70878" i="3"/>
  <c r="D70885" i="3"/>
  <c r="M70894" i="3"/>
  <c r="D70901" i="3"/>
  <c r="M70910" i="3"/>
  <c r="D70917" i="3"/>
  <c r="M70926" i="3"/>
  <c r="D70933" i="3"/>
  <c r="M70942" i="3"/>
  <c r="D70952" i="3"/>
  <c r="D70961" i="3"/>
  <c r="D70968" i="3"/>
  <c r="D70977" i="3"/>
  <c r="D70984" i="3"/>
  <c r="D70993" i="3"/>
  <c r="D71000" i="3"/>
  <c r="D71009" i="3"/>
  <c r="D71016" i="3"/>
  <c r="D71025" i="3"/>
  <c r="D71032" i="3"/>
  <c r="D71041" i="3"/>
  <c r="D71048" i="3"/>
  <c r="D71057" i="3"/>
  <c r="D71064" i="3"/>
  <c r="D71073" i="3"/>
  <c r="D71080" i="3"/>
  <c r="D71089" i="3"/>
  <c r="D71096" i="3"/>
  <c r="D71105" i="3"/>
  <c r="D71112" i="3"/>
  <c r="M71121" i="3"/>
  <c r="M71123" i="3"/>
  <c r="M71138" i="3"/>
  <c r="D71138" i="3"/>
  <c r="D71164" i="3"/>
  <c r="M71222" i="3"/>
  <c r="D71222" i="3"/>
  <c r="D71235" i="3"/>
  <c r="M71235" i="3"/>
  <c r="D71237" i="3"/>
  <c r="D71239" i="3"/>
  <c r="D71251" i="3"/>
  <c r="M71286" i="3"/>
  <c r="D71301" i="3"/>
  <c r="D71303" i="3"/>
  <c r="D71315" i="3"/>
  <c r="M71350" i="3"/>
  <c r="D71365" i="3"/>
  <c r="D71367" i="3"/>
  <c r="D71379" i="3"/>
  <c r="M71414" i="3"/>
  <c r="D71429" i="3"/>
  <c r="D71431" i="3"/>
  <c r="D71443" i="3"/>
  <c r="M71478" i="3"/>
  <c r="D71493" i="3"/>
  <c r="D71495" i="3"/>
  <c r="D71507" i="3"/>
  <c r="D71546" i="3"/>
  <c r="D71563" i="3"/>
  <c r="D71585" i="3"/>
  <c r="M71595" i="3"/>
  <c r="M71602" i="3"/>
  <c r="D71602" i="3"/>
  <c r="M71609" i="3"/>
  <c r="D71645" i="3"/>
  <c r="M71645" i="3"/>
  <c r="D71656" i="3"/>
  <c r="D71673" i="3"/>
  <c r="M71688" i="3"/>
  <c r="M71746" i="3"/>
  <c r="D71746" i="3"/>
  <c r="D71759" i="3"/>
  <c r="M71759" i="3"/>
  <c r="M71817" i="3"/>
  <c r="M71826" i="3"/>
  <c r="D71826" i="3"/>
  <c r="D71834" i="3"/>
  <c r="M71891" i="3"/>
  <c r="D71891" i="3"/>
  <c r="M71930" i="3"/>
  <c r="D71947" i="3"/>
  <c r="D71953" i="3"/>
  <c r="D71969" i="3"/>
  <c r="M71969" i="3"/>
  <c r="M72003" i="3"/>
  <c r="D72003" i="3"/>
  <c r="D72009" i="3"/>
  <c r="M72017" i="3"/>
  <c r="M72034" i="3"/>
  <c r="D72034" i="3"/>
  <c r="D72045" i="3"/>
  <c r="M72045" i="3"/>
  <c r="M72073" i="3"/>
  <c r="M72082" i="3"/>
  <c r="D72082" i="3"/>
  <c r="D72090" i="3"/>
  <c r="M72132" i="3"/>
  <c r="D72149" i="3"/>
  <c r="D72155" i="3"/>
  <c r="D72171" i="3"/>
  <c r="M72171" i="3"/>
  <c r="M72205" i="3"/>
  <c r="D72205" i="3"/>
  <c r="D72211" i="3"/>
  <c r="M72219" i="3"/>
  <c r="M72236" i="3"/>
  <c r="D72236" i="3"/>
  <c r="D72247" i="3"/>
  <c r="M72247" i="3"/>
  <c r="M72275" i="3"/>
  <c r="M72284" i="3"/>
  <c r="D72284" i="3"/>
  <c r="D72292" i="3"/>
  <c r="D72346" i="3"/>
  <c r="D72351" i="3"/>
  <c r="M72351" i="3"/>
  <c r="D72393" i="3"/>
  <c r="D72412" i="3"/>
  <c r="M72437" i="3"/>
  <c r="D72468" i="3"/>
  <c r="D72472" i="3"/>
  <c r="M72481" i="3"/>
  <c r="D72481" i="3"/>
  <c r="D72531" i="3"/>
  <c r="M72531" i="3"/>
  <c r="M72540" i="3"/>
  <c r="D72540" i="3"/>
  <c r="M72572" i="3"/>
  <c r="D72572" i="3"/>
  <c r="D72679" i="3"/>
  <c r="D72681" i="3"/>
  <c r="M72681" i="3"/>
  <c r="M72683" i="3"/>
  <c r="D72703" i="3"/>
  <c r="D72727" i="3"/>
  <c r="M72727" i="3"/>
  <c r="M72732" i="3"/>
  <c r="D72732" i="3"/>
  <c r="D72764" i="3"/>
  <c r="M72791" i="3"/>
  <c r="M72793" i="3"/>
  <c r="D72807" i="3"/>
  <c r="D72809" i="3"/>
  <c r="M72809" i="3"/>
  <c r="M72811" i="3"/>
  <c r="D72831" i="3"/>
  <c r="D72855" i="3"/>
  <c r="M72855" i="3"/>
  <c r="M72860" i="3"/>
  <c r="D72860" i="3"/>
  <c r="M72894" i="3"/>
  <c r="D72894" i="3"/>
  <c r="D72901" i="3"/>
  <c r="M72901" i="3"/>
  <c r="M72965" i="3"/>
  <c r="M73031" i="3"/>
  <c r="D73031" i="3"/>
  <c r="D73085" i="3"/>
  <c r="M73085" i="3"/>
  <c r="M73150" i="3"/>
  <c r="D73150" i="3"/>
  <c r="D73157" i="3"/>
  <c r="M73157" i="3"/>
  <c r="M73221" i="3"/>
  <c r="D73242" i="3"/>
  <c r="D73245" i="3"/>
  <c r="M73245" i="3"/>
  <c r="M73329" i="3"/>
  <c r="D73371" i="3"/>
  <c r="D73427" i="3"/>
  <c r="M73427" i="3"/>
  <c r="M73432" i="3"/>
  <c r="D73441" i="3"/>
  <c r="M73467" i="3"/>
  <c r="M73473" i="3"/>
  <c r="D73473" i="3"/>
  <c r="M73565" i="3"/>
  <c r="D73565" i="3"/>
  <c r="D73638" i="3"/>
  <c r="M73638" i="3"/>
  <c r="M73712" i="3"/>
  <c r="D73712" i="3"/>
  <c r="M73727" i="3"/>
  <c r="M73735" i="3"/>
  <c r="D73735" i="3"/>
  <c r="M73969" i="3"/>
  <c r="D73969" i="3"/>
  <c r="D73976" i="3"/>
  <c r="M73976" i="3"/>
  <c r="D74068" i="3"/>
  <c r="M74068" i="3"/>
  <c r="D74142" i="3"/>
  <c r="M74142" i="3"/>
  <c r="D74290" i="3"/>
  <c r="M74290" i="3"/>
  <c r="M74339" i="3"/>
  <c r="D74339" i="3"/>
  <c r="M76752" i="3"/>
  <c r="D76752" i="3"/>
  <c r="M76986" i="3"/>
  <c r="D76986" i="3"/>
  <c r="D77064" i="3"/>
  <c r="M77064" i="3"/>
  <c r="D77158" i="3"/>
  <c r="M77158" i="3"/>
  <c r="D77190" i="3"/>
  <c r="M77190" i="3"/>
  <c r="M77395" i="3"/>
  <c r="M77514" i="3"/>
  <c r="D77514" i="3"/>
  <c r="D78162" i="3"/>
  <c r="M78162" i="3"/>
  <c r="D78865" i="3"/>
  <c r="M78865" i="3"/>
  <c r="M79002" i="3"/>
  <c r="D79002" i="3"/>
  <c r="M69564" i="3"/>
  <c r="M69572" i="3"/>
  <c r="M69580" i="3"/>
  <c r="M69588" i="3"/>
  <c r="M69596" i="3"/>
  <c r="M69604" i="3"/>
  <c r="M69612" i="3"/>
  <c r="M69620" i="3"/>
  <c r="M69628" i="3"/>
  <c r="M69636" i="3"/>
  <c r="M69644" i="3"/>
  <c r="M69652" i="3"/>
  <c r="M69660" i="3"/>
  <c r="M69668" i="3"/>
  <c r="M69676" i="3"/>
  <c r="M69684" i="3"/>
  <c r="M69692" i="3"/>
  <c r="M69700" i="3"/>
  <c r="M69708" i="3"/>
  <c r="M69716" i="3"/>
  <c r="M69724" i="3"/>
  <c r="M69732" i="3"/>
  <c r="M69740" i="3"/>
  <c r="M69748" i="3"/>
  <c r="M69756" i="3"/>
  <c r="M69764" i="3"/>
  <c r="M69772" i="3"/>
  <c r="M69780" i="3"/>
  <c r="M69788" i="3"/>
  <c r="M69796" i="3"/>
  <c r="M69804" i="3"/>
  <c r="M69812" i="3"/>
  <c r="M69820" i="3"/>
  <c r="M69828" i="3"/>
  <c r="M69836" i="3"/>
  <c r="M69844" i="3"/>
  <c r="M69852" i="3"/>
  <c r="M69860" i="3"/>
  <c r="M69868" i="3"/>
  <c r="M69876" i="3"/>
  <c r="M69884" i="3"/>
  <c r="M69892" i="3"/>
  <c r="M69900" i="3"/>
  <c r="M69908" i="3"/>
  <c r="M69916" i="3"/>
  <c r="M69924" i="3"/>
  <c r="M69932" i="3"/>
  <c r="M69940" i="3"/>
  <c r="M69950" i="3"/>
  <c r="M69958" i="3"/>
  <c r="M69966" i="3"/>
  <c r="M69974" i="3"/>
  <c r="M69982" i="3"/>
  <c r="M69990" i="3"/>
  <c r="M69998" i="3"/>
  <c r="M70006" i="3"/>
  <c r="M70014" i="3"/>
  <c r="M70022" i="3"/>
  <c r="M70030" i="3"/>
  <c r="M70038" i="3"/>
  <c r="M70046" i="3"/>
  <c r="M70054" i="3"/>
  <c r="M70062" i="3"/>
  <c r="M70070" i="3"/>
  <c r="M70078" i="3"/>
  <c r="M70088" i="3"/>
  <c r="M70096" i="3"/>
  <c r="M70104" i="3"/>
  <c r="M70112" i="3"/>
  <c r="M70120" i="3"/>
  <c r="M70128" i="3"/>
  <c r="M70136" i="3"/>
  <c r="M70144" i="3"/>
  <c r="M70152" i="3"/>
  <c r="M70160" i="3"/>
  <c r="M70168" i="3"/>
  <c r="M70176" i="3"/>
  <c r="M70184" i="3"/>
  <c r="M70192" i="3"/>
  <c r="M70200" i="3"/>
  <c r="M70208" i="3"/>
  <c r="M70216" i="3"/>
  <c r="M70224" i="3"/>
  <c r="M70232" i="3"/>
  <c r="M70240" i="3"/>
  <c r="M70248" i="3"/>
  <c r="M70256" i="3"/>
  <c r="M70264" i="3"/>
  <c r="M70272" i="3"/>
  <c r="M70280" i="3"/>
  <c r="M70288" i="3"/>
  <c r="M70296" i="3"/>
  <c r="M70304" i="3"/>
  <c r="M70312" i="3"/>
  <c r="M70320" i="3"/>
  <c r="M70328" i="3"/>
  <c r="M70336" i="3"/>
  <c r="M70344" i="3"/>
  <c r="M70352" i="3"/>
  <c r="M70360" i="3"/>
  <c r="M70368" i="3"/>
  <c r="M70378" i="3"/>
  <c r="M70386" i="3"/>
  <c r="M70394" i="3"/>
  <c r="M70402" i="3"/>
  <c r="M70410" i="3"/>
  <c r="M70418" i="3"/>
  <c r="M70426" i="3"/>
  <c r="M70434" i="3"/>
  <c r="M70442" i="3"/>
  <c r="M70450" i="3"/>
  <c r="M70458" i="3"/>
  <c r="M70466" i="3"/>
  <c r="M70474" i="3"/>
  <c r="M70482" i="3"/>
  <c r="M70490" i="3"/>
  <c r="M70498" i="3"/>
  <c r="M70506" i="3"/>
  <c r="M70514" i="3"/>
  <c r="M70522" i="3"/>
  <c r="M70530" i="3"/>
  <c r="M70538" i="3"/>
  <c r="M70546" i="3"/>
  <c r="M70554" i="3"/>
  <c r="M70562" i="3"/>
  <c r="M70570" i="3"/>
  <c r="M70578" i="3"/>
  <c r="M70586" i="3"/>
  <c r="M70594" i="3"/>
  <c r="M70602" i="3"/>
  <c r="M70610" i="3"/>
  <c r="M70618" i="3"/>
  <c r="M70626" i="3"/>
  <c r="M70634" i="3"/>
  <c r="M70642" i="3"/>
  <c r="M70650" i="3"/>
  <c r="M70658" i="3"/>
  <c r="M70668" i="3"/>
  <c r="M70676" i="3"/>
  <c r="M70684" i="3"/>
  <c r="M70692" i="3"/>
  <c r="M70700" i="3"/>
  <c r="M70708" i="3"/>
  <c r="M70716" i="3"/>
  <c r="M70724" i="3"/>
  <c r="M70732" i="3"/>
  <c r="M70740" i="3"/>
  <c r="M70748" i="3"/>
  <c r="M70756" i="3"/>
  <c r="M70764" i="3"/>
  <c r="M70772" i="3"/>
  <c r="M70780" i="3"/>
  <c r="M70788" i="3"/>
  <c r="M70796" i="3"/>
  <c r="M70804" i="3"/>
  <c r="M70812" i="3"/>
  <c r="M70820" i="3"/>
  <c r="M70828" i="3"/>
  <c r="M70836" i="3"/>
  <c r="M70844" i="3"/>
  <c r="M70852" i="3"/>
  <c r="M70860" i="3"/>
  <c r="M70868" i="3"/>
  <c r="M70876" i="3"/>
  <c r="M70884" i="3"/>
  <c r="M70892" i="3"/>
  <c r="M70900" i="3"/>
  <c r="M70908" i="3"/>
  <c r="M70916" i="3"/>
  <c r="M70924" i="3"/>
  <c r="M70932" i="3"/>
  <c r="M70940" i="3"/>
  <c r="M70950" i="3"/>
  <c r="M70958" i="3"/>
  <c r="M70966" i="3"/>
  <c r="M70974" i="3"/>
  <c r="M70982" i="3"/>
  <c r="M70990" i="3"/>
  <c r="M70998" i="3"/>
  <c r="M71006" i="3"/>
  <c r="M71014" i="3"/>
  <c r="M71022" i="3"/>
  <c r="M71030" i="3"/>
  <c r="M71038" i="3"/>
  <c r="M71046" i="3"/>
  <c r="M71054" i="3"/>
  <c r="M71062" i="3"/>
  <c r="M71070" i="3"/>
  <c r="M71078" i="3"/>
  <c r="M71086" i="3"/>
  <c r="M71094" i="3"/>
  <c r="M71102" i="3"/>
  <c r="M71110" i="3"/>
  <c r="M71122" i="3"/>
  <c r="M71127" i="3"/>
  <c r="M71137" i="3"/>
  <c r="M71140" i="3"/>
  <c r="M71142" i="3"/>
  <c r="M71147" i="3"/>
  <c r="M71157" i="3"/>
  <c r="M71172" i="3"/>
  <c r="M71191" i="3"/>
  <c r="M71204" i="3"/>
  <c r="M71223" i="3"/>
  <c r="M71240" i="3"/>
  <c r="M71245" i="3"/>
  <c r="M71259" i="3"/>
  <c r="M71263" i="3"/>
  <c r="M71272" i="3"/>
  <c r="M71277" i="3"/>
  <c r="M71291" i="3"/>
  <c r="M71295" i="3"/>
  <c r="M71304" i="3"/>
  <c r="M71309" i="3"/>
  <c r="M71323" i="3"/>
  <c r="M71327" i="3"/>
  <c r="M71336" i="3"/>
  <c r="M71341" i="3"/>
  <c r="M71355" i="3"/>
  <c r="M71359" i="3"/>
  <c r="M71368" i="3"/>
  <c r="M71373" i="3"/>
  <c r="M71387" i="3"/>
  <c r="M71391" i="3"/>
  <c r="M71400" i="3"/>
  <c r="M71405" i="3"/>
  <c r="M71419" i="3"/>
  <c r="M71423" i="3"/>
  <c r="M71432" i="3"/>
  <c r="M71437" i="3"/>
  <c r="M71451" i="3"/>
  <c r="M71455" i="3"/>
  <c r="M71464" i="3"/>
  <c r="M71469" i="3"/>
  <c r="M71483" i="3"/>
  <c r="M71487" i="3"/>
  <c r="M71496" i="3"/>
  <c r="M71501" i="3"/>
  <c r="M71515" i="3"/>
  <c r="M71519" i="3"/>
  <c r="M71536" i="3"/>
  <c r="M71555" i="3"/>
  <c r="M71568" i="3"/>
  <c r="M71587" i="3"/>
  <c r="M71600" i="3"/>
  <c r="M71619" i="3"/>
  <c r="M71632" i="3"/>
  <c r="M71651" i="3"/>
  <c r="M71664" i="3"/>
  <c r="M71683" i="3"/>
  <c r="M71696" i="3"/>
  <c r="M71715" i="3"/>
  <c r="M71728" i="3"/>
  <c r="M71747" i="3"/>
  <c r="M71760" i="3"/>
  <c r="M71779" i="3"/>
  <c r="M71792" i="3"/>
  <c r="M71802" i="3"/>
  <c r="M71844" i="3"/>
  <c r="M71876" i="3"/>
  <c r="M71908" i="3"/>
  <c r="M71940" i="3"/>
  <c r="M71972" i="3"/>
  <c r="M72004" i="3"/>
  <c r="M72036" i="3"/>
  <c r="M72068" i="3"/>
  <c r="M72110" i="3"/>
  <c r="M72142" i="3"/>
  <c r="M72174" i="3"/>
  <c r="M72206" i="3"/>
  <c r="M72238" i="3"/>
  <c r="M72270" i="3"/>
  <c r="M72302" i="3"/>
  <c r="M72338" i="3"/>
  <c r="D72357" i="3"/>
  <c r="M72357" i="3"/>
  <c r="M72366" i="3"/>
  <c r="D72366" i="3"/>
  <c r="M72376" i="3"/>
  <c r="D72376" i="3"/>
  <c r="M72383" i="3"/>
  <c r="M72404" i="3"/>
  <c r="M72408" i="3"/>
  <c r="M72428" i="3"/>
  <c r="D72447" i="3"/>
  <c r="M72447" i="3"/>
  <c r="M72456" i="3"/>
  <c r="D72456" i="3"/>
  <c r="M72466" i="3"/>
  <c r="D72466" i="3"/>
  <c r="M72473" i="3"/>
  <c r="M72581" i="3"/>
  <c r="M72588" i="3"/>
  <c r="D72588" i="3"/>
  <c r="D72595" i="3"/>
  <c r="M72604" i="3"/>
  <c r="D72604" i="3"/>
  <c r="D72663" i="3"/>
  <c r="M72663" i="3"/>
  <c r="M72675" i="3"/>
  <c r="D72689" i="3"/>
  <c r="M72689" i="3"/>
  <c r="M72717" i="3"/>
  <c r="M72742" i="3"/>
  <c r="M72775" i="3"/>
  <c r="D72795" i="3"/>
  <c r="M72795" i="3"/>
  <c r="D72803" i="3"/>
  <c r="M72803" i="3"/>
  <c r="D72817" i="3"/>
  <c r="M72817" i="3"/>
  <c r="M72845" i="3"/>
  <c r="M72870" i="3"/>
  <c r="D72941" i="3"/>
  <c r="M72941" i="3"/>
  <c r="M72950" i="3"/>
  <c r="D72950" i="3"/>
  <c r="M72959" i="3"/>
  <c r="D72959" i="3"/>
  <c r="M72974" i="3"/>
  <c r="D72974" i="3"/>
  <c r="M72983" i="3"/>
  <c r="D72983" i="3"/>
  <c r="D73013" i="3"/>
  <c r="D73069" i="3"/>
  <c r="M73069" i="3"/>
  <c r="M73078" i="3"/>
  <c r="D73078" i="3"/>
  <c r="M73087" i="3"/>
  <c r="D73087" i="3"/>
  <c r="M73102" i="3"/>
  <c r="D73102" i="3"/>
  <c r="M73111" i="3"/>
  <c r="D73111" i="3"/>
  <c r="D73141" i="3"/>
  <c r="D73197" i="3"/>
  <c r="M73197" i="3"/>
  <c r="M73206" i="3"/>
  <c r="D73206" i="3"/>
  <c r="M73215" i="3"/>
  <c r="D73215" i="3"/>
  <c r="D73230" i="3"/>
  <c r="D73263" i="3"/>
  <c r="M73263" i="3"/>
  <c r="M73288" i="3"/>
  <c r="M73297" i="3"/>
  <c r="D73315" i="3"/>
  <c r="M73315" i="3"/>
  <c r="D73355" i="3"/>
  <c r="D73391" i="3"/>
  <c r="M73391" i="3"/>
  <c r="M73416" i="3"/>
  <c r="M73425" i="3"/>
  <c r="D73443" i="3"/>
  <c r="M73443" i="3"/>
  <c r="D73483" i="3"/>
  <c r="D73610" i="3"/>
  <c r="M73610" i="3"/>
  <c r="D73686" i="3"/>
  <c r="M73686" i="3"/>
  <c r="D73768" i="3"/>
  <c r="M73768" i="3"/>
  <c r="D73770" i="3"/>
  <c r="M73770" i="3"/>
  <c r="D73844" i="3"/>
  <c r="M73844" i="3"/>
  <c r="D73912" i="3"/>
  <c r="M73937" i="3"/>
  <c r="D73937" i="3"/>
  <c r="D73952" i="3"/>
  <c r="M73952" i="3"/>
  <c r="D74040" i="3"/>
  <c r="M74090" i="3"/>
  <c r="D74090" i="3"/>
  <c r="D74096" i="3"/>
  <c r="M74243" i="3"/>
  <c r="M74275" i="3"/>
  <c r="D74275" i="3"/>
  <c r="M74292" i="3"/>
  <c r="M74406" i="3"/>
  <c r="D74418" i="3"/>
  <c r="M74418" i="3"/>
  <c r="D74482" i="3"/>
  <c r="M74482" i="3"/>
  <c r="M76898" i="3"/>
  <c r="D76898" i="3"/>
  <c r="M76953" i="3"/>
  <c r="D76953" i="3"/>
  <c r="D76992" i="3"/>
  <c r="M77018" i="3"/>
  <c r="D77018" i="3"/>
  <c r="D77028" i="3"/>
  <c r="M77028" i="3"/>
  <c r="M77041" i="3"/>
  <c r="D77041" i="3"/>
  <c r="D77060" i="3"/>
  <c r="M77060" i="3"/>
  <c r="M77188" i="3"/>
  <c r="D77222" i="3"/>
  <c r="M77222" i="3"/>
  <c r="D77286" i="3"/>
  <c r="M77286" i="3"/>
  <c r="M77442" i="3"/>
  <c r="M77452" i="3"/>
  <c r="D77452" i="3"/>
  <c r="D77586" i="3"/>
  <c r="M77586" i="3"/>
  <c r="M77675" i="3"/>
  <c r="D77675" i="3"/>
  <c r="D77688" i="3"/>
  <c r="M77688" i="3"/>
  <c r="M77693" i="3"/>
  <c r="D77693" i="3"/>
  <c r="M77717" i="3"/>
  <c r="D77717" i="3"/>
  <c r="D77916" i="3"/>
  <c r="M77916" i="3"/>
  <c r="M78069" i="3"/>
  <c r="D78069" i="3"/>
  <c r="D79065" i="3"/>
  <c r="M79065" i="3"/>
  <c r="D79207" i="3"/>
  <c r="M79207" i="3"/>
  <c r="M79212" i="3"/>
  <c r="D79212" i="3"/>
  <c r="M71188" i="3"/>
  <c r="M71220" i="3"/>
  <c r="M71256" i="3"/>
  <c r="M71288" i="3"/>
  <c r="M71320" i="3"/>
  <c r="M71352" i="3"/>
  <c r="M71384" i="3"/>
  <c r="M71416" i="3"/>
  <c r="M71448" i="3"/>
  <c r="M71480" i="3"/>
  <c r="M71512" i="3"/>
  <c r="M71552" i="3"/>
  <c r="M71584" i="3"/>
  <c r="M71616" i="3"/>
  <c r="M71648" i="3"/>
  <c r="M71680" i="3"/>
  <c r="M71712" i="3"/>
  <c r="M71744" i="3"/>
  <c r="M71776" i="3"/>
  <c r="M71828" i="3"/>
  <c r="M71860" i="3"/>
  <c r="M71892" i="3"/>
  <c r="M71924" i="3"/>
  <c r="M71956" i="3"/>
  <c r="M71988" i="3"/>
  <c r="M72020" i="3"/>
  <c r="M72052" i="3"/>
  <c r="M72084" i="3"/>
  <c r="M72126" i="3"/>
  <c r="M72158" i="3"/>
  <c r="M72190" i="3"/>
  <c r="M72222" i="3"/>
  <c r="M72254" i="3"/>
  <c r="M72286" i="3"/>
  <c r="M72318" i="3"/>
  <c r="M72337" i="3"/>
  <c r="M72397" i="3"/>
  <c r="M72427" i="3"/>
  <c r="D72535" i="3"/>
  <c r="M72535" i="3"/>
  <c r="D72553" i="3"/>
  <c r="M72553" i="3"/>
  <c r="M72557" i="3"/>
  <c r="M72610" i="3"/>
  <c r="M72678" i="3"/>
  <c r="D72731" i="3"/>
  <c r="M72731" i="3"/>
  <c r="D72739" i="3"/>
  <c r="M72739" i="3"/>
  <c r="D72753" i="3"/>
  <c r="M72753" i="3"/>
  <c r="M72781" i="3"/>
  <c r="M72806" i="3"/>
  <c r="D72859" i="3"/>
  <c r="M72859" i="3"/>
  <c r="D72867" i="3"/>
  <c r="M72867" i="3"/>
  <c r="D72881" i="3"/>
  <c r="M72881" i="3"/>
  <c r="M72895" i="3"/>
  <c r="D72895" i="3"/>
  <c r="M72910" i="3"/>
  <c r="D72910" i="3"/>
  <c r="M72919" i="3"/>
  <c r="D72919" i="3"/>
  <c r="D72949" i="3"/>
  <c r="D73005" i="3"/>
  <c r="M73005" i="3"/>
  <c r="M73014" i="3"/>
  <c r="D73014" i="3"/>
  <c r="M73023" i="3"/>
  <c r="D73023" i="3"/>
  <c r="M73038" i="3"/>
  <c r="D73038" i="3"/>
  <c r="M73047" i="3"/>
  <c r="D73047" i="3"/>
  <c r="D73077" i="3"/>
  <c r="D73133" i="3"/>
  <c r="M73133" i="3"/>
  <c r="M73142" i="3"/>
  <c r="D73142" i="3"/>
  <c r="M73151" i="3"/>
  <c r="D73151" i="3"/>
  <c r="M73166" i="3"/>
  <c r="D73166" i="3"/>
  <c r="M73175" i="3"/>
  <c r="D73175" i="3"/>
  <c r="D73205" i="3"/>
  <c r="M73234" i="3"/>
  <c r="D73234" i="3"/>
  <c r="D73291" i="3"/>
  <c r="D73327" i="3"/>
  <c r="M73327" i="3"/>
  <c r="M73352" i="3"/>
  <c r="M73361" i="3"/>
  <c r="D73379" i="3"/>
  <c r="M73379" i="3"/>
  <c r="D73419" i="3"/>
  <c r="D73455" i="3"/>
  <c r="M73455" i="3"/>
  <c r="M73480" i="3"/>
  <c r="M73489" i="3"/>
  <c r="D73507" i="3"/>
  <c r="M73507" i="3"/>
  <c r="D73706" i="3"/>
  <c r="M73706" i="3"/>
  <c r="D73752" i="3"/>
  <c r="M73752" i="3"/>
  <c r="D73756" i="3"/>
  <c r="M73756" i="3"/>
  <c r="D73864" i="3"/>
  <c r="M73864" i="3"/>
  <c r="D73932" i="3"/>
  <c r="D73972" i="3"/>
  <c r="M73972" i="3"/>
  <c r="D74032" i="3"/>
  <c r="M74041" i="3"/>
  <c r="D74041" i="3"/>
  <c r="D74088" i="3"/>
  <c r="M74088" i="3"/>
  <c r="D74258" i="3"/>
  <c r="M74258" i="3"/>
  <c r="D74302" i="3"/>
  <c r="M74302" i="3"/>
  <c r="D74454" i="3"/>
  <c r="M74454" i="3"/>
  <c r="M74467" i="3"/>
  <c r="D74467" i="3"/>
  <c r="D76718" i="3"/>
  <c r="M76823" i="3"/>
  <c r="D76823" i="3"/>
  <c r="M76945" i="3"/>
  <c r="D76968" i="3"/>
  <c r="M76968" i="3"/>
  <c r="M77049" i="3"/>
  <c r="D77049" i="3"/>
  <c r="D77080" i="3"/>
  <c r="M77080" i="3"/>
  <c r="D77334" i="3"/>
  <c r="D77419" i="3"/>
  <c r="M77419" i="3"/>
  <c r="D77466" i="3"/>
  <c r="M77466" i="3"/>
  <c r="M77489" i="3"/>
  <c r="D77489" i="3"/>
  <c r="M77507" i="3"/>
  <c r="D77507" i="3"/>
  <c r="D77602" i="3"/>
  <c r="M77602" i="3"/>
  <c r="D77650" i="3"/>
  <c r="M77650" i="3"/>
  <c r="M78125" i="3"/>
  <c r="D78125" i="3"/>
  <c r="D78296" i="3"/>
  <c r="M78296" i="3"/>
  <c r="M78586" i="3"/>
  <c r="D78586" i="3"/>
  <c r="D79477" i="3"/>
  <c r="M79477" i="3"/>
  <c r="D80426" i="3"/>
  <c r="M80426" i="3"/>
  <c r="D70780" i="3"/>
  <c r="D70788" i="3"/>
  <c r="D70796" i="3"/>
  <c r="D70804" i="3"/>
  <c r="D70812" i="3"/>
  <c r="D70820" i="3"/>
  <c r="D70828" i="3"/>
  <c r="D70836" i="3"/>
  <c r="D70844" i="3"/>
  <c r="D70852" i="3"/>
  <c r="D70860" i="3"/>
  <c r="D70868" i="3"/>
  <c r="D70876" i="3"/>
  <c r="D70884" i="3"/>
  <c r="D70892" i="3"/>
  <c r="D70900" i="3"/>
  <c r="D70908" i="3"/>
  <c r="D70916" i="3"/>
  <c r="D70924" i="3"/>
  <c r="D70932" i="3"/>
  <c r="D70940" i="3"/>
  <c r="D70948" i="3"/>
  <c r="D70950" i="3"/>
  <c r="D70958" i="3"/>
  <c r="D70966" i="3"/>
  <c r="D70974" i="3"/>
  <c r="D70982" i="3"/>
  <c r="D70990" i="3"/>
  <c r="D70998" i="3"/>
  <c r="D71006" i="3"/>
  <c r="D71014" i="3"/>
  <c r="D71022" i="3"/>
  <c r="D71030" i="3"/>
  <c r="D71038" i="3"/>
  <c r="D71046" i="3"/>
  <c r="D71054" i="3"/>
  <c r="D71062" i="3"/>
  <c r="D71070" i="3"/>
  <c r="D71078" i="3"/>
  <c r="D71086" i="3"/>
  <c r="D71094" i="3"/>
  <c r="D71102" i="3"/>
  <c r="D71110" i="3"/>
  <c r="D71127" i="3"/>
  <c r="D71142" i="3"/>
  <c r="D71147" i="3"/>
  <c r="D71157" i="3"/>
  <c r="D71162" i="3"/>
  <c r="D71188" i="3"/>
  <c r="D71191" i="3"/>
  <c r="D71220" i="3"/>
  <c r="D71223" i="3"/>
  <c r="M71238" i="3"/>
  <c r="D71256" i="3"/>
  <c r="D71263" i="3"/>
  <c r="M71270" i="3"/>
  <c r="D71288" i="3"/>
  <c r="D71295" i="3"/>
  <c r="M71302" i="3"/>
  <c r="D71320" i="3"/>
  <c r="D71327" i="3"/>
  <c r="M71334" i="3"/>
  <c r="D71352" i="3"/>
  <c r="D71359" i="3"/>
  <c r="M71366" i="3"/>
  <c r="D71384" i="3"/>
  <c r="D71391" i="3"/>
  <c r="M71398" i="3"/>
  <c r="D71416" i="3"/>
  <c r="D71423" i="3"/>
  <c r="M71430" i="3"/>
  <c r="D71448" i="3"/>
  <c r="D71455" i="3"/>
  <c r="M71462" i="3"/>
  <c r="D71480" i="3"/>
  <c r="D71487" i="3"/>
  <c r="M71494" i="3"/>
  <c r="D71512" i="3"/>
  <c r="D71519" i="3"/>
  <c r="D71552" i="3"/>
  <c r="D71555" i="3"/>
  <c r="D71584" i="3"/>
  <c r="D71587" i="3"/>
  <c r="D71616" i="3"/>
  <c r="D71619" i="3"/>
  <c r="D71648" i="3"/>
  <c r="D71651" i="3"/>
  <c r="D71680" i="3"/>
  <c r="D71683" i="3"/>
  <c r="D71712" i="3"/>
  <c r="D71715" i="3"/>
  <c r="D71744" i="3"/>
  <c r="D71747" i="3"/>
  <c r="D71776" i="3"/>
  <c r="D71779" i="3"/>
  <c r="M71808" i="3"/>
  <c r="M71818" i="3"/>
  <c r="D71833" i="3"/>
  <c r="M71850" i="3"/>
  <c r="D71865" i="3"/>
  <c r="M71882" i="3"/>
  <c r="D71897" i="3"/>
  <c r="M71914" i="3"/>
  <c r="D71929" i="3"/>
  <c r="M71946" i="3"/>
  <c r="D71961" i="3"/>
  <c r="M71978" i="3"/>
  <c r="D71993" i="3"/>
  <c r="M72010" i="3"/>
  <c r="D72025" i="3"/>
  <c r="M72042" i="3"/>
  <c r="D72057" i="3"/>
  <c r="M72074" i="3"/>
  <c r="D72089" i="3"/>
  <c r="M72116" i="3"/>
  <c r="D72131" i="3"/>
  <c r="M72148" i="3"/>
  <c r="D72163" i="3"/>
  <c r="M72180" i="3"/>
  <c r="D72195" i="3"/>
  <c r="M72212" i="3"/>
  <c r="D72227" i="3"/>
  <c r="M72244" i="3"/>
  <c r="D72259" i="3"/>
  <c r="M72276" i="3"/>
  <c r="D72291" i="3"/>
  <c r="M72308" i="3"/>
  <c r="D72323" i="3"/>
  <c r="D72337" i="3"/>
  <c r="D72397" i="3"/>
  <c r="D72407" i="3"/>
  <c r="M72407" i="3"/>
  <c r="D72427" i="3"/>
  <c r="D72503" i="3"/>
  <c r="M72503" i="3"/>
  <c r="D72521" i="3"/>
  <c r="M72521" i="3"/>
  <c r="D72564" i="3"/>
  <c r="M72578" i="3"/>
  <c r="D72603" i="3"/>
  <c r="D72610" i="3"/>
  <c r="D72678" i="3"/>
  <c r="M72692" i="3"/>
  <c r="D72692" i="3"/>
  <c r="M72700" i="3"/>
  <c r="M72708" i="3"/>
  <c r="D72708" i="3"/>
  <c r="D72745" i="3"/>
  <c r="M72745" i="3"/>
  <c r="D72759" i="3"/>
  <c r="D72761" i="3"/>
  <c r="D72779" i="3"/>
  <c r="D72781" i="3"/>
  <c r="D72806" i="3"/>
  <c r="M72820" i="3"/>
  <c r="D72820" i="3"/>
  <c r="M72828" i="3"/>
  <c r="M72836" i="3"/>
  <c r="D72836" i="3"/>
  <c r="D72873" i="3"/>
  <c r="M72873" i="3"/>
  <c r="D72887" i="3"/>
  <c r="D72925" i="3"/>
  <c r="M72925" i="3"/>
  <c r="M72934" i="3"/>
  <c r="D72934" i="3"/>
  <c r="M72943" i="3"/>
  <c r="D72943" i="3"/>
  <c r="M72958" i="3"/>
  <c r="D72958" i="3"/>
  <c r="M72967" i="3"/>
  <c r="D72967" i="3"/>
  <c r="D72997" i="3"/>
  <c r="D73053" i="3"/>
  <c r="M73053" i="3"/>
  <c r="M73062" i="3"/>
  <c r="D73062" i="3"/>
  <c r="M73071" i="3"/>
  <c r="D73071" i="3"/>
  <c r="M73086" i="3"/>
  <c r="D73086" i="3"/>
  <c r="M73095" i="3"/>
  <c r="D73095" i="3"/>
  <c r="D73125" i="3"/>
  <c r="D73181" i="3"/>
  <c r="M73181" i="3"/>
  <c r="M73190" i="3"/>
  <c r="D73190" i="3"/>
  <c r="M73199" i="3"/>
  <c r="D73199" i="3"/>
  <c r="M73214" i="3"/>
  <c r="D73214" i="3"/>
  <c r="M73223" i="3"/>
  <c r="D73223" i="3"/>
  <c r="D73267" i="3"/>
  <c r="M73267" i="3"/>
  <c r="D73307" i="3"/>
  <c r="D73343" i="3"/>
  <c r="M73343" i="3"/>
  <c r="D73352" i="3"/>
  <c r="D73361" i="3"/>
  <c r="M73368" i="3"/>
  <c r="M73377" i="3"/>
  <c r="D73395" i="3"/>
  <c r="M73395" i="3"/>
  <c r="D73435" i="3"/>
  <c r="D73471" i="3"/>
  <c r="M73471" i="3"/>
  <c r="D73480" i="3"/>
  <c r="D73489" i="3"/>
  <c r="M73496" i="3"/>
  <c r="M73505" i="3"/>
  <c r="D73540" i="3"/>
  <c r="D73566" i="3"/>
  <c r="M73566" i="3"/>
  <c r="M73584" i="3"/>
  <c r="D73584" i="3"/>
  <c r="M73624" i="3"/>
  <c r="D73624" i="3"/>
  <c r="D73656" i="3"/>
  <c r="M73656" i="3"/>
  <c r="M73671" i="3"/>
  <c r="D73671" i="3"/>
  <c r="D73718" i="3"/>
  <c r="M73718" i="3"/>
  <c r="M73841" i="3"/>
  <c r="D73841" i="3"/>
  <c r="D73856" i="3"/>
  <c r="M73856" i="3"/>
  <c r="D73896" i="3"/>
  <c r="M73896" i="3"/>
  <c r="D73964" i="3"/>
  <c r="D74004" i="3"/>
  <c r="M74004" i="3"/>
  <c r="M74017" i="3"/>
  <c r="D74017" i="3"/>
  <c r="M74026" i="3"/>
  <c r="D74026" i="3"/>
  <c r="M74057" i="3"/>
  <c r="D74057" i="3"/>
  <c r="D74162" i="3"/>
  <c r="M74162" i="3"/>
  <c r="D74226" i="3"/>
  <c r="M74226" i="3"/>
  <c r="D74270" i="3"/>
  <c r="M74270" i="3"/>
  <c r="D74334" i="3"/>
  <c r="M74334" i="3"/>
  <c r="M74420" i="3"/>
  <c r="M76712" i="3"/>
  <c r="D76712" i="3"/>
  <c r="M76728" i="3"/>
  <c r="D76728" i="3"/>
  <c r="M76889" i="3"/>
  <c r="D76889" i="3"/>
  <c r="M76913" i="3"/>
  <c r="D76913" i="3"/>
  <c r="M76922" i="3"/>
  <c r="D76922" i="3"/>
  <c r="D76945" i="3"/>
  <c r="D76964" i="3"/>
  <c r="M76964" i="3"/>
  <c r="D76984" i="3"/>
  <c r="M76984" i="3"/>
  <c r="M77001" i="3"/>
  <c r="D77001" i="3"/>
  <c r="M77017" i="3"/>
  <c r="D77017" i="3"/>
  <c r="D77024" i="3"/>
  <c r="M77024" i="3"/>
  <c r="M77066" i="3"/>
  <c r="D77066" i="3"/>
  <c r="D77198" i="3"/>
  <c r="M77198" i="3"/>
  <c r="M77433" i="3"/>
  <c r="D77433" i="3"/>
  <c r="D77438" i="3"/>
  <c r="M77438" i="3"/>
  <c r="M77457" i="3"/>
  <c r="D77457" i="3"/>
  <c r="M77483" i="3"/>
  <c r="D77483" i="3"/>
  <c r="M77546" i="3"/>
  <c r="D77546" i="3"/>
  <c r="M77553" i="3"/>
  <c r="M77659" i="3"/>
  <c r="D77659" i="3"/>
  <c r="M77731" i="3"/>
  <c r="M77892" i="3"/>
  <c r="D77892" i="3"/>
  <c r="D78993" i="3"/>
  <c r="M78993" i="3"/>
  <c r="M79389" i="3"/>
  <c r="D79389" i="3"/>
  <c r="D71122" i="3"/>
  <c r="D71132" i="3"/>
  <c r="M71156" i="3"/>
  <c r="D71166" i="3"/>
  <c r="M71180" i="3"/>
  <c r="D71198" i="3"/>
  <c r="M71212" i="3"/>
  <c r="D71230" i="3"/>
  <c r="D71238" i="3"/>
  <c r="M71248" i="3"/>
  <c r="D71270" i="3"/>
  <c r="M71280" i="3"/>
  <c r="D71302" i="3"/>
  <c r="M71312" i="3"/>
  <c r="D71334" i="3"/>
  <c r="M71344" i="3"/>
  <c r="D71366" i="3"/>
  <c r="M71376" i="3"/>
  <c r="D71398" i="3"/>
  <c r="M71408" i="3"/>
  <c r="D71430" i="3"/>
  <c r="M71440" i="3"/>
  <c r="D71462" i="3"/>
  <c r="M71472" i="3"/>
  <c r="D71494" i="3"/>
  <c r="M71504" i="3"/>
  <c r="D71530" i="3"/>
  <c r="M71544" i="3"/>
  <c r="D71562" i="3"/>
  <c r="M71576" i="3"/>
  <c r="D71594" i="3"/>
  <c r="M71608" i="3"/>
  <c r="D71626" i="3"/>
  <c r="M71640" i="3"/>
  <c r="D71658" i="3"/>
  <c r="M71672" i="3"/>
  <c r="D71690" i="3"/>
  <c r="M71704" i="3"/>
  <c r="D71722" i="3"/>
  <c r="M71736" i="3"/>
  <c r="D71754" i="3"/>
  <c r="M71768" i="3"/>
  <c r="D71786" i="3"/>
  <c r="D71793" i="3"/>
  <c r="D71808" i="3"/>
  <c r="M71810" i="3"/>
  <c r="D71818" i="3"/>
  <c r="M71820" i="3"/>
  <c r="D71835" i="3"/>
  <c r="D71850" i="3"/>
  <c r="M71852" i="3"/>
  <c r="D71867" i="3"/>
  <c r="D71882" i="3"/>
  <c r="M71884" i="3"/>
  <c r="D71899" i="3"/>
  <c r="D71914" i="3"/>
  <c r="M71916" i="3"/>
  <c r="D71931" i="3"/>
  <c r="D71946" i="3"/>
  <c r="M71948" i="3"/>
  <c r="D71963" i="3"/>
  <c r="D71978" i="3"/>
  <c r="M71980" i="3"/>
  <c r="D71995" i="3"/>
  <c r="D72010" i="3"/>
  <c r="M72012" i="3"/>
  <c r="D72027" i="3"/>
  <c r="D72042" i="3"/>
  <c r="M72044" i="3"/>
  <c r="D72059" i="3"/>
  <c r="D72074" i="3"/>
  <c r="M72076" i="3"/>
  <c r="D72091" i="3"/>
  <c r="D72101" i="3"/>
  <c r="D72116" i="3"/>
  <c r="M72118" i="3"/>
  <c r="D72133" i="3"/>
  <c r="D72148" i="3"/>
  <c r="M72150" i="3"/>
  <c r="D72165" i="3"/>
  <c r="D72180" i="3"/>
  <c r="M72182" i="3"/>
  <c r="D72197" i="3"/>
  <c r="D72212" i="3"/>
  <c r="M72214" i="3"/>
  <c r="D72229" i="3"/>
  <c r="D72244" i="3"/>
  <c r="M72246" i="3"/>
  <c r="D72261" i="3"/>
  <c r="D72276" i="3"/>
  <c r="M72278" i="3"/>
  <c r="D72293" i="3"/>
  <c r="D72308" i="3"/>
  <c r="M72310" i="3"/>
  <c r="D72325" i="3"/>
  <c r="D72334" i="3"/>
  <c r="M72342" i="3"/>
  <c r="M72344" i="3"/>
  <c r="D72344" i="3"/>
  <c r="M72371" i="3"/>
  <c r="M72392" i="3"/>
  <c r="D72392" i="3"/>
  <c r="M72402" i="3"/>
  <c r="D72402" i="3"/>
  <c r="D72418" i="3"/>
  <c r="D72424" i="3"/>
  <c r="M72432" i="3"/>
  <c r="M72434" i="3"/>
  <c r="D72434" i="3"/>
  <c r="M72461" i="3"/>
  <c r="D72489" i="3"/>
  <c r="M72489" i="3"/>
  <c r="M72493" i="3"/>
  <c r="D72532" i="3"/>
  <c r="M72546" i="3"/>
  <c r="D72571" i="3"/>
  <c r="D72578" i="3"/>
  <c r="M72645" i="3"/>
  <c r="M72652" i="3"/>
  <c r="D72652" i="3"/>
  <c r="D72659" i="3"/>
  <c r="M72668" i="3"/>
  <c r="D72668" i="3"/>
  <c r="M72685" i="3"/>
  <c r="D72700" i="3"/>
  <c r="M72710" i="3"/>
  <c r="D72763" i="3"/>
  <c r="M72763" i="3"/>
  <c r="D72767" i="3"/>
  <c r="D72771" i="3"/>
  <c r="M72771" i="3"/>
  <c r="D72785" i="3"/>
  <c r="M72785" i="3"/>
  <c r="M72813" i="3"/>
  <c r="D72828" i="3"/>
  <c r="M72838" i="3"/>
  <c r="D72917" i="3"/>
  <c r="M72949" i="3"/>
  <c r="D72973" i="3"/>
  <c r="M72973" i="3"/>
  <c r="M72982" i="3"/>
  <c r="D72982" i="3"/>
  <c r="M72991" i="3"/>
  <c r="D72991" i="3"/>
  <c r="M73006" i="3"/>
  <c r="D73006" i="3"/>
  <c r="M73015" i="3"/>
  <c r="D73015" i="3"/>
  <c r="D73045" i="3"/>
  <c r="M73077" i="3"/>
  <c r="D73101" i="3"/>
  <c r="M73101" i="3"/>
  <c r="M73110" i="3"/>
  <c r="D73110" i="3"/>
  <c r="M73119" i="3"/>
  <c r="D73119" i="3"/>
  <c r="M73134" i="3"/>
  <c r="D73134" i="3"/>
  <c r="M73143" i="3"/>
  <c r="D73143" i="3"/>
  <c r="D73173" i="3"/>
  <c r="M73205" i="3"/>
  <c r="D73229" i="3"/>
  <c r="M73229" i="3"/>
  <c r="D73241" i="3"/>
  <c r="M73256" i="3"/>
  <c r="M73265" i="3"/>
  <c r="D73283" i="3"/>
  <c r="M73283" i="3"/>
  <c r="M73291" i="3"/>
  <c r="D73323" i="3"/>
  <c r="D73359" i="3"/>
  <c r="M73359" i="3"/>
  <c r="D73368" i="3"/>
  <c r="D73377" i="3"/>
  <c r="M73384" i="3"/>
  <c r="M73393" i="3"/>
  <c r="D73411" i="3"/>
  <c r="M73411" i="3"/>
  <c r="M73419" i="3"/>
  <c r="D73451" i="3"/>
  <c r="D73487" i="3"/>
  <c r="M73487" i="3"/>
  <c r="D73496" i="3"/>
  <c r="D73505" i="3"/>
  <c r="M73512" i="3"/>
  <c r="D73628" i="3"/>
  <c r="M73628" i="3"/>
  <c r="D73716" i="3"/>
  <c r="D73784" i="3"/>
  <c r="D73848" i="3"/>
  <c r="M73873" i="3"/>
  <c r="D73873" i="3"/>
  <c r="D73888" i="3"/>
  <c r="M73888" i="3"/>
  <c r="D73928" i="3"/>
  <c r="M73928" i="3"/>
  <c r="M73932" i="3"/>
  <c r="M74032" i="3"/>
  <c r="D74130" i="3"/>
  <c r="M74130" i="3"/>
  <c r="D74174" i="3"/>
  <c r="M74174" i="3"/>
  <c r="M74371" i="3"/>
  <c r="M74403" i="3"/>
  <c r="D74403" i="3"/>
  <c r="D74420" i="3"/>
  <c r="M74452" i="3"/>
  <c r="D74452" i="3"/>
  <c r="D74470" i="3"/>
  <c r="M74470" i="3"/>
  <c r="M76718" i="3"/>
  <c r="M76744" i="3"/>
  <c r="D76744" i="3"/>
  <c r="D76754" i="3"/>
  <c r="M76754" i="3"/>
  <c r="M76767" i="3"/>
  <c r="D76767" i="3"/>
  <c r="D76786" i="3"/>
  <c r="M76786" i="3"/>
  <c r="M76841" i="3"/>
  <c r="D76841" i="3"/>
  <c r="D76864" i="3"/>
  <c r="M76864" i="3"/>
  <c r="M76874" i="3"/>
  <c r="D76874" i="3"/>
  <c r="D76900" i="3"/>
  <c r="M76900" i="3"/>
  <c r="D76936" i="3"/>
  <c r="D76952" i="3"/>
  <c r="M76952" i="3"/>
  <c r="D76962" i="3"/>
  <c r="M77097" i="3"/>
  <c r="D77097" i="3"/>
  <c r="D77154" i="3"/>
  <c r="M77154" i="3"/>
  <c r="D77238" i="3"/>
  <c r="M77238" i="3"/>
  <c r="D77302" i="3"/>
  <c r="D77318" i="3"/>
  <c r="M77318" i="3"/>
  <c r="D77326" i="3"/>
  <c r="M77326" i="3"/>
  <c r="M77334" i="3"/>
  <c r="M77412" i="3"/>
  <c r="D77412" i="3"/>
  <c r="D77454" i="3"/>
  <c r="M77454" i="3"/>
  <c r="D77496" i="3"/>
  <c r="M77496" i="3"/>
  <c r="D77553" i="3"/>
  <c r="M77588" i="3"/>
  <c r="D77588" i="3"/>
  <c r="D77731" i="3"/>
  <c r="M79131" i="3"/>
  <c r="D79131" i="3"/>
  <c r="M79237" i="3"/>
  <c r="D79237" i="3"/>
  <c r="M79245" i="3"/>
  <c r="D79245" i="3"/>
  <c r="M79605" i="3"/>
  <c r="D79605" i="3"/>
  <c r="M72368" i="3"/>
  <c r="M72394" i="3"/>
  <c r="M72458" i="3"/>
  <c r="M72490" i="3"/>
  <c r="M72522" i="3"/>
  <c r="M72554" i="3"/>
  <c r="M72586" i="3"/>
  <c r="M72618" i="3"/>
  <c r="M72650" i="3"/>
  <c r="M72686" i="3"/>
  <c r="M72718" i="3"/>
  <c r="M72750" i="3"/>
  <c r="M72782" i="3"/>
  <c r="M72814" i="3"/>
  <c r="M72846" i="3"/>
  <c r="M72878" i="3"/>
  <c r="M73591" i="3"/>
  <c r="D73591" i="3"/>
  <c r="D73604" i="3"/>
  <c r="M73604" i="3"/>
  <c r="D73622" i="3"/>
  <c r="D73636" i="3"/>
  <c r="M73655" i="3"/>
  <c r="D73655" i="3"/>
  <c r="D73688" i="3"/>
  <c r="D73732" i="3"/>
  <c r="M73732" i="3"/>
  <c r="M73745" i="3"/>
  <c r="M73767" i="3"/>
  <c r="D73767" i="3"/>
  <c r="D73788" i="3"/>
  <c r="M73788" i="3"/>
  <c r="D73802" i="3"/>
  <c r="M73802" i="3"/>
  <c r="M73823" i="3"/>
  <c r="D73838" i="3"/>
  <c r="M73838" i="3"/>
  <c r="D73852" i="3"/>
  <c r="M73852" i="3"/>
  <c r="M73858" i="3"/>
  <c r="D73870" i="3"/>
  <c r="M73870" i="3"/>
  <c r="D73884" i="3"/>
  <c r="M73884" i="3"/>
  <c r="M73890" i="3"/>
  <c r="D73902" i="3"/>
  <c r="M73902" i="3"/>
  <c r="D73916" i="3"/>
  <c r="M73916" i="3"/>
  <c r="M73922" i="3"/>
  <c r="D73934" i="3"/>
  <c r="M73934" i="3"/>
  <c r="D73948" i="3"/>
  <c r="M73948" i="3"/>
  <c r="M73954" i="3"/>
  <c r="D73966" i="3"/>
  <c r="M73966" i="3"/>
  <c r="D73980" i="3"/>
  <c r="M73980" i="3"/>
  <c r="M73986" i="3"/>
  <c r="M74009" i="3"/>
  <c r="D74009" i="3"/>
  <c r="M74074" i="3"/>
  <c r="D74074" i="3"/>
  <c r="M74113" i="3"/>
  <c r="D74166" i="3"/>
  <c r="M74166" i="3"/>
  <c r="D74182" i="3"/>
  <c r="M74229" i="3"/>
  <c r="D74294" i="3"/>
  <c r="M74294" i="3"/>
  <c r="D74310" i="3"/>
  <c r="M74357" i="3"/>
  <c r="D74422" i="3"/>
  <c r="M74422" i="3"/>
  <c r="D74438" i="3"/>
  <c r="M76735" i="3"/>
  <c r="D76758" i="3"/>
  <c r="D76774" i="3"/>
  <c r="M76774" i="3"/>
  <c r="M76808" i="3"/>
  <c r="D76808" i="3"/>
  <c r="D76814" i="3"/>
  <c r="D76832" i="3"/>
  <c r="M76857" i="3"/>
  <c r="D76857" i="3"/>
  <c r="D76868" i="3"/>
  <c r="M76868" i="3"/>
  <c r="M76905" i="3"/>
  <c r="D76905" i="3"/>
  <c r="M76970" i="3"/>
  <c r="D76970" i="3"/>
  <c r="M77009" i="3"/>
  <c r="D77032" i="3"/>
  <c r="D77048" i="3"/>
  <c r="M77048" i="3"/>
  <c r="M77082" i="3"/>
  <c r="D77082" i="3"/>
  <c r="D77088" i="3"/>
  <c r="M77113" i="3"/>
  <c r="D77113" i="3"/>
  <c r="D77122" i="3"/>
  <c r="M77122" i="3"/>
  <c r="M77156" i="3"/>
  <c r="D77166" i="3"/>
  <c r="M77166" i="3"/>
  <c r="M77235" i="3"/>
  <c r="D77250" i="3"/>
  <c r="M77250" i="3"/>
  <c r="M77284" i="3"/>
  <c r="D77294" i="3"/>
  <c r="M77294" i="3"/>
  <c r="M77363" i="3"/>
  <c r="D77378" i="3"/>
  <c r="M77378" i="3"/>
  <c r="M77405" i="3"/>
  <c r="M77418" i="3"/>
  <c r="D77418" i="3"/>
  <c r="D77422" i="3"/>
  <c r="M77422" i="3"/>
  <c r="D77451" i="3"/>
  <c r="D77456" i="3"/>
  <c r="M77456" i="3"/>
  <c r="M77611" i="3"/>
  <c r="D77611" i="3"/>
  <c r="M77617" i="3"/>
  <c r="D77617" i="3"/>
  <c r="M77652" i="3"/>
  <c r="D77666" i="3"/>
  <c r="D77770" i="3"/>
  <c r="M77770" i="3"/>
  <c r="M77805" i="3"/>
  <c r="D77805" i="3"/>
  <c r="M77842" i="3"/>
  <c r="D77842" i="3"/>
  <c r="M77886" i="3"/>
  <c r="D77886" i="3"/>
  <c r="M77897" i="3"/>
  <c r="D78178" i="3"/>
  <c r="M78178" i="3"/>
  <c r="M78504" i="3"/>
  <c r="D78504" i="3"/>
  <c r="M79365" i="3"/>
  <c r="D79365" i="3"/>
  <c r="M79373" i="3"/>
  <c r="D79373" i="3"/>
  <c r="M77820" i="3"/>
  <c r="D77820" i="3"/>
  <c r="D77893" i="3"/>
  <c r="M77945" i="3"/>
  <c r="D77945" i="3"/>
  <c r="D77990" i="3"/>
  <c r="D78018" i="3"/>
  <c r="M78018" i="3"/>
  <c r="M78061" i="3"/>
  <c r="D78061" i="3"/>
  <c r="D78070" i="3"/>
  <c r="M78070" i="3"/>
  <c r="M78149" i="3"/>
  <c r="D78149" i="3"/>
  <c r="D78194" i="3"/>
  <c r="M78194" i="3"/>
  <c r="M78238" i="3"/>
  <c r="D78238" i="3"/>
  <c r="M78279" i="3"/>
  <c r="D78279" i="3"/>
  <c r="D78470" i="3"/>
  <c r="M78470" i="3"/>
  <c r="M78673" i="3"/>
  <c r="D78673" i="3"/>
  <c r="D78677" i="3"/>
  <c r="M78677" i="3"/>
  <c r="M79003" i="3"/>
  <c r="D79003" i="3"/>
  <c r="M79396" i="3"/>
  <c r="D79396" i="3"/>
  <c r="M72336" i="3"/>
  <c r="M72426" i="3"/>
  <c r="M72506" i="3"/>
  <c r="M72538" i="3"/>
  <c r="M72570" i="3"/>
  <c r="M72602" i="3"/>
  <c r="M72634" i="3"/>
  <c r="M72666" i="3"/>
  <c r="M72702" i="3"/>
  <c r="M72734" i="3"/>
  <c r="M72766" i="3"/>
  <c r="M72798" i="3"/>
  <c r="M72830" i="3"/>
  <c r="M72862" i="3"/>
  <c r="D73538" i="3"/>
  <c r="M73538" i="3"/>
  <c r="D73564" i="3"/>
  <c r="M73564" i="3"/>
  <c r="M73639" i="3"/>
  <c r="D73660" i="3"/>
  <c r="M73660" i="3"/>
  <c r="D73674" i="3"/>
  <c r="M73674" i="3"/>
  <c r="M73695" i="3"/>
  <c r="D73748" i="3"/>
  <c r="D73750" i="3"/>
  <c r="M73750" i="3"/>
  <c r="M73783" i="3"/>
  <c r="D73783" i="3"/>
  <c r="D73816" i="3"/>
  <c r="D74008" i="3"/>
  <c r="D74024" i="3"/>
  <c r="M74024" i="3"/>
  <c r="M74058" i="3"/>
  <c r="D74058" i="3"/>
  <c r="D74064" i="3"/>
  <c r="M74089" i="3"/>
  <c r="D74089" i="3"/>
  <c r="D74100" i="3"/>
  <c r="M74100" i="3"/>
  <c r="D74118" i="3"/>
  <c r="M74165" i="3"/>
  <c r="D74230" i="3"/>
  <c r="M74230" i="3"/>
  <c r="D74246" i="3"/>
  <c r="M74293" i="3"/>
  <c r="D74358" i="3"/>
  <c r="M74358" i="3"/>
  <c r="D74374" i="3"/>
  <c r="D74486" i="3"/>
  <c r="M74486" i="3"/>
  <c r="D74502" i="3"/>
  <c r="D76708" i="3"/>
  <c r="M76711" i="3"/>
  <c r="D76711" i="3"/>
  <c r="D76722" i="3"/>
  <c r="M76722" i="3"/>
  <c r="M76759" i="3"/>
  <c r="D76759" i="3"/>
  <c r="M76824" i="3"/>
  <c r="D76824" i="3"/>
  <c r="M76842" i="3"/>
  <c r="D76842" i="3"/>
  <c r="M76881" i="3"/>
  <c r="D76904" i="3"/>
  <c r="D76920" i="3"/>
  <c r="M76920" i="3"/>
  <c r="M76954" i="3"/>
  <c r="D76954" i="3"/>
  <c r="D76960" i="3"/>
  <c r="M76985" i="3"/>
  <c r="D76985" i="3"/>
  <c r="D76996" i="3"/>
  <c r="M76996" i="3"/>
  <c r="M77033" i="3"/>
  <c r="D77033" i="3"/>
  <c r="M77098" i="3"/>
  <c r="D77098" i="3"/>
  <c r="M77116" i="3"/>
  <c r="M77171" i="3"/>
  <c r="D77186" i="3"/>
  <c r="M77186" i="3"/>
  <c r="M77220" i="3"/>
  <c r="D77230" i="3"/>
  <c r="M77230" i="3"/>
  <c r="M77299" i="3"/>
  <c r="D77314" i="3"/>
  <c r="M77314" i="3"/>
  <c r="M77348" i="3"/>
  <c r="D77358" i="3"/>
  <c r="M77358" i="3"/>
  <c r="D77560" i="3"/>
  <c r="M77560" i="3"/>
  <c r="M77595" i="3"/>
  <c r="D77595" i="3"/>
  <c r="M77821" i="3"/>
  <c r="D77821" i="3"/>
  <c r="M77938" i="3"/>
  <c r="D77938" i="3"/>
  <c r="D78050" i="3"/>
  <c r="M78050" i="3"/>
  <c r="D78098" i="3"/>
  <c r="M78098" i="3"/>
  <c r="M78110" i="3"/>
  <c r="D78110" i="3"/>
  <c r="M78189" i="3"/>
  <c r="D78189" i="3"/>
  <c r="D78198" i="3"/>
  <c r="M78198" i="3"/>
  <c r="D78246" i="3"/>
  <c r="M78246" i="3"/>
  <c r="M78271" i="3"/>
  <c r="D78271" i="3"/>
  <c r="D78426" i="3"/>
  <c r="M78440" i="3"/>
  <c r="D78440" i="3"/>
  <c r="M78647" i="3"/>
  <c r="D78647" i="3"/>
  <c r="D78731" i="3"/>
  <c r="M78731" i="3"/>
  <c r="M78742" i="3"/>
  <c r="D78742" i="3"/>
  <c r="M78931" i="3"/>
  <c r="D78931" i="3"/>
  <c r="M78939" i="3"/>
  <c r="D78939" i="3"/>
  <c r="M78971" i="3"/>
  <c r="D78971" i="3"/>
  <c r="D79085" i="3"/>
  <c r="M79085" i="3"/>
  <c r="M79620" i="3"/>
  <c r="D79620" i="3"/>
  <c r="M79867" i="3"/>
  <c r="D79867" i="3"/>
  <c r="M80069" i="3"/>
  <c r="D80069" i="3"/>
  <c r="M80086" i="3"/>
  <c r="D80086" i="3"/>
  <c r="M80133" i="3"/>
  <c r="D80133" i="3"/>
  <c r="M80150" i="3"/>
  <c r="D80150" i="3"/>
  <c r="M72360" i="3"/>
  <c r="M72450" i="3"/>
  <c r="M72484" i="3"/>
  <c r="M72516" i="3"/>
  <c r="M72548" i="3"/>
  <c r="M72580" i="3"/>
  <c r="M72612" i="3"/>
  <c r="M72644" i="3"/>
  <c r="M72684" i="3"/>
  <c r="M72716" i="3"/>
  <c r="M72748" i="3"/>
  <c r="M72780" i="3"/>
  <c r="M72812" i="3"/>
  <c r="M72844" i="3"/>
  <c r="M72876" i="3"/>
  <c r="D73518" i="3"/>
  <c r="M73533" i="3"/>
  <c r="D73533" i="3"/>
  <c r="D73544" i="3"/>
  <c r="M73559" i="3"/>
  <c r="D73559" i="3"/>
  <c r="M73574" i="3"/>
  <c r="D73596" i="3"/>
  <c r="D73598" i="3"/>
  <c r="M73617" i="3"/>
  <c r="M73631" i="3"/>
  <c r="D73631" i="3"/>
  <c r="D73652" i="3"/>
  <c r="D73654" i="3"/>
  <c r="M73654" i="3"/>
  <c r="M73687" i="3"/>
  <c r="D73687" i="3"/>
  <c r="D73720" i="3"/>
  <c r="D73764" i="3"/>
  <c r="M73764" i="3"/>
  <c r="M73777" i="3"/>
  <c r="M73799" i="3"/>
  <c r="D73799" i="3"/>
  <c r="D73820" i="3"/>
  <c r="M73820" i="3"/>
  <c r="M74042" i="3"/>
  <c r="D74042" i="3"/>
  <c r="M74081" i="3"/>
  <c r="D74104" i="3"/>
  <c r="M74179" i="3"/>
  <c r="D74194" i="3"/>
  <c r="M74194" i="3"/>
  <c r="M74228" i="3"/>
  <c r="D74238" i="3"/>
  <c r="M74238" i="3"/>
  <c r="M74307" i="3"/>
  <c r="D74322" i="3"/>
  <c r="M74322" i="3"/>
  <c r="M74356" i="3"/>
  <c r="D74366" i="3"/>
  <c r="M74366" i="3"/>
  <c r="M74435" i="3"/>
  <c r="D74450" i="3"/>
  <c r="M74450" i="3"/>
  <c r="M74484" i="3"/>
  <c r="D74494" i="3"/>
  <c r="M74494" i="3"/>
  <c r="D76726" i="3"/>
  <c r="D76742" i="3"/>
  <c r="M76742" i="3"/>
  <c r="M76776" i="3"/>
  <c r="D76776" i="3"/>
  <c r="D76782" i="3"/>
  <c r="M76807" i="3"/>
  <c r="D76807" i="3"/>
  <c r="D76818" i="3"/>
  <c r="M76818" i="3"/>
  <c r="D76836" i="3"/>
  <c r="M76836" i="3"/>
  <c r="M76873" i="3"/>
  <c r="D76873" i="3"/>
  <c r="D76881" i="3"/>
  <c r="M76938" i="3"/>
  <c r="D76938" i="3"/>
  <c r="M76977" i="3"/>
  <c r="D76994" i="3"/>
  <c r="D77000" i="3"/>
  <c r="D77016" i="3"/>
  <c r="M77016" i="3"/>
  <c r="M77050" i="3"/>
  <c r="D77050" i="3"/>
  <c r="D77056" i="3"/>
  <c r="M77081" i="3"/>
  <c r="D77081" i="3"/>
  <c r="D77092" i="3"/>
  <c r="M77092" i="3"/>
  <c r="D77126" i="3"/>
  <c r="M77126" i="3"/>
  <c r="D77142" i="3"/>
  <c r="D77171" i="3"/>
  <c r="D77220" i="3"/>
  <c r="D77254" i="3"/>
  <c r="M77254" i="3"/>
  <c r="D77270" i="3"/>
  <c r="D77382" i="3"/>
  <c r="M77382" i="3"/>
  <c r="D77398" i="3"/>
  <c r="D77424" i="3"/>
  <c r="M77424" i="3"/>
  <c r="M77482" i="3"/>
  <c r="D77482" i="3"/>
  <c r="M77610" i="3"/>
  <c r="D77610" i="3"/>
  <c r="D77752" i="3"/>
  <c r="M77752" i="3"/>
  <c r="M77798" i="3"/>
  <c r="D77798" i="3"/>
  <c r="D77812" i="3"/>
  <c r="M77812" i="3"/>
  <c r="M77852" i="3"/>
  <c r="D77852" i="3"/>
  <c r="D78086" i="3"/>
  <c r="M78086" i="3"/>
  <c r="D78180" i="3"/>
  <c r="M78180" i="3"/>
  <c r="D78264" i="3"/>
  <c r="M78264" i="3"/>
  <c r="D78534" i="3"/>
  <c r="M78534" i="3"/>
  <c r="D78546" i="3"/>
  <c r="M78546" i="3"/>
  <c r="D78588" i="3"/>
  <c r="M78588" i="3"/>
  <c r="M78841" i="3"/>
  <c r="D78841" i="3"/>
  <c r="M78906" i="3"/>
  <c r="D78906" i="3"/>
  <c r="M78922" i="3"/>
  <c r="D78922" i="3"/>
  <c r="D79159" i="3"/>
  <c r="M79159" i="3"/>
  <c r="M79301" i="3"/>
  <c r="D79301" i="3"/>
  <c r="M79487" i="3"/>
  <c r="D79487" i="3"/>
  <c r="D79505" i="3"/>
  <c r="M79505" i="3"/>
  <c r="D72350" i="3"/>
  <c r="D72360" i="3"/>
  <c r="M72384" i="3"/>
  <c r="M72410" i="3"/>
  <c r="D72440" i="3"/>
  <c r="D72450" i="3"/>
  <c r="M72474" i="3"/>
  <c r="D72484" i="3"/>
  <c r="M72498" i="3"/>
  <c r="D72516" i="3"/>
  <c r="M72530" i="3"/>
  <c r="D72548" i="3"/>
  <c r="M72562" i="3"/>
  <c r="D72580" i="3"/>
  <c r="M72594" i="3"/>
  <c r="D72612" i="3"/>
  <c r="M72626" i="3"/>
  <c r="D72644" i="3"/>
  <c r="M72658" i="3"/>
  <c r="D72676" i="3"/>
  <c r="D72684" i="3"/>
  <c r="M72694" i="3"/>
  <c r="D72716" i="3"/>
  <c r="M72726" i="3"/>
  <c r="D72748" i="3"/>
  <c r="M72758" i="3"/>
  <c r="D72780" i="3"/>
  <c r="M72790" i="3"/>
  <c r="D72812" i="3"/>
  <c r="M72822" i="3"/>
  <c r="D72844" i="3"/>
  <c r="M72854" i="3"/>
  <c r="D72876" i="3"/>
  <c r="M72886" i="3"/>
  <c r="D73255" i="3"/>
  <c r="M73264" i="3"/>
  <c r="D73271" i="3"/>
  <c r="M73280" i="3"/>
  <c r="D73287" i="3"/>
  <c r="M73296" i="3"/>
  <c r="D73303" i="3"/>
  <c r="M73312" i="3"/>
  <c r="D73319" i="3"/>
  <c r="M73328" i="3"/>
  <c r="D73335" i="3"/>
  <c r="M73344" i="3"/>
  <c r="D73351" i="3"/>
  <c r="M73360" i="3"/>
  <c r="D73367" i="3"/>
  <c r="M73376" i="3"/>
  <c r="D73383" i="3"/>
  <c r="M73392" i="3"/>
  <c r="D73399" i="3"/>
  <c r="M73408" i="3"/>
  <c r="D73415" i="3"/>
  <c r="M73424" i="3"/>
  <c r="D73431" i="3"/>
  <c r="M73440" i="3"/>
  <c r="D73447" i="3"/>
  <c r="M73456" i="3"/>
  <c r="D73463" i="3"/>
  <c r="M73472" i="3"/>
  <c r="D73479" i="3"/>
  <c r="M73488" i="3"/>
  <c r="D73495" i="3"/>
  <c r="M73504" i="3"/>
  <c r="D73511" i="3"/>
  <c r="D73524" i="3"/>
  <c r="M73528" i="3"/>
  <c r="D73550" i="3"/>
  <c r="M73554" i="3"/>
  <c r="M73569" i="3"/>
  <c r="D73574" i="3"/>
  <c r="D73578" i="3"/>
  <c r="D73609" i="3"/>
  <c r="M73615" i="3"/>
  <c r="D73615" i="3"/>
  <c r="D73617" i="3"/>
  <c r="D73648" i="3"/>
  <c r="D73668" i="3"/>
  <c r="M73668" i="3"/>
  <c r="M73681" i="3"/>
  <c r="M73703" i="3"/>
  <c r="D73703" i="3"/>
  <c r="D73724" i="3"/>
  <c r="M73724" i="3"/>
  <c r="D73738" i="3"/>
  <c r="M73738" i="3"/>
  <c r="M73748" i="3"/>
  <c r="M73759" i="3"/>
  <c r="D73812" i="3"/>
  <c r="D73814" i="3"/>
  <c r="M73814" i="3"/>
  <c r="M73816" i="3"/>
  <c r="M73994" i="3"/>
  <c r="D73994" i="3"/>
  <c r="D74000" i="3"/>
  <c r="M74008" i="3"/>
  <c r="M74025" i="3"/>
  <c r="D74025" i="3"/>
  <c r="D74036" i="3"/>
  <c r="M74036" i="3"/>
  <c r="M74064" i="3"/>
  <c r="M74073" i="3"/>
  <c r="D74073" i="3"/>
  <c r="D74081" i="3"/>
  <c r="M74118" i="3"/>
  <c r="D74134" i="3"/>
  <c r="M74134" i="3"/>
  <c r="D74150" i="3"/>
  <c r="D74179" i="3"/>
  <c r="M74197" i="3"/>
  <c r="D74228" i="3"/>
  <c r="M74246" i="3"/>
  <c r="D74262" i="3"/>
  <c r="M74262" i="3"/>
  <c r="D74278" i="3"/>
  <c r="D74307" i="3"/>
  <c r="M74325" i="3"/>
  <c r="D74356" i="3"/>
  <c r="M74374" i="3"/>
  <c r="D74390" i="3"/>
  <c r="M74390" i="3"/>
  <c r="D74406" i="3"/>
  <c r="D74435" i="3"/>
  <c r="D74484" i="3"/>
  <c r="M74502" i="3"/>
  <c r="M76760" i="3"/>
  <c r="D76760" i="3"/>
  <c r="M76799" i="3"/>
  <c r="D76816" i="3"/>
  <c r="D76822" i="3"/>
  <c r="D76834" i="3"/>
  <c r="D76840" i="3"/>
  <c r="D76856" i="3"/>
  <c r="M76856" i="3"/>
  <c r="M76890" i="3"/>
  <c r="D76890" i="3"/>
  <c r="D76896" i="3"/>
  <c r="M76904" i="3"/>
  <c r="M76921" i="3"/>
  <c r="D76921" i="3"/>
  <c r="D76932" i="3"/>
  <c r="M76932" i="3"/>
  <c r="M76960" i="3"/>
  <c r="M76969" i="3"/>
  <c r="D76969" i="3"/>
  <c r="D76977" i="3"/>
  <c r="M77034" i="3"/>
  <c r="D77034" i="3"/>
  <c r="M77073" i="3"/>
  <c r="D77090" i="3"/>
  <c r="D77096" i="3"/>
  <c r="D77112" i="3"/>
  <c r="M77112" i="3"/>
  <c r="M77124" i="3"/>
  <c r="D77134" i="3"/>
  <c r="M77134" i="3"/>
  <c r="M77203" i="3"/>
  <c r="D77218" i="3"/>
  <c r="M77218" i="3"/>
  <c r="M77252" i="3"/>
  <c r="D77262" i="3"/>
  <c r="M77262" i="3"/>
  <c r="M77331" i="3"/>
  <c r="D77346" i="3"/>
  <c r="M77346" i="3"/>
  <c r="M77380" i="3"/>
  <c r="D77390" i="3"/>
  <c r="M77390" i="3"/>
  <c r="M77432" i="3"/>
  <c r="D77432" i="3"/>
  <c r="M77521" i="3"/>
  <c r="M77571" i="3"/>
  <c r="D77571" i="3"/>
  <c r="D77634" i="3"/>
  <c r="M77634" i="3"/>
  <c r="M77643" i="3"/>
  <c r="D77643" i="3"/>
  <c r="D77670" i="3"/>
  <c r="M77670" i="3"/>
  <c r="M77724" i="3"/>
  <c r="M77763" i="3"/>
  <c r="D77878" i="3"/>
  <c r="M77878" i="3"/>
  <c r="D77928" i="3"/>
  <c r="D78020" i="3"/>
  <c r="M78020" i="3"/>
  <c r="D78262" i="3"/>
  <c r="M78262" i="3"/>
  <c r="D78308" i="3"/>
  <c r="M78308" i="3"/>
  <c r="D78330" i="3"/>
  <c r="M78330" i="3"/>
  <c r="D78418" i="3"/>
  <c r="M78418" i="3"/>
  <c r="M78426" i="3"/>
  <c r="D78889" i="3"/>
  <c r="M78889" i="3"/>
  <c r="M79083" i="3"/>
  <c r="D79083" i="3"/>
  <c r="M79123" i="3"/>
  <c r="D79123" i="3"/>
  <c r="D79143" i="3"/>
  <c r="M79143" i="3"/>
  <c r="D79849" i="3"/>
  <c r="M79849" i="3"/>
  <c r="M79930" i="3"/>
  <c r="D79930" i="3"/>
  <c r="M80053" i="3"/>
  <c r="D80053" i="3"/>
  <c r="M80070" i="3"/>
  <c r="D80070" i="3"/>
  <c r="M80117" i="3"/>
  <c r="D80117" i="3"/>
  <c r="M80134" i="3"/>
  <c r="D80134" i="3"/>
  <c r="M80181" i="3"/>
  <c r="D80181" i="3"/>
  <c r="M80190" i="3"/>
  <c r="D80190" i="3"/>
  <c r="M72892" i="3"/>
  <c r="M72900" i="3"/>
  <c r="M72908" i="3"/>
  <c r="M72916" i="3"/>
  <c r="M72924" i="3"/>
  <c r="M72932" i="3"/>
  <c r="M72940" i="3"/>
  <c r="M72948" i="3"/>
  <c r="M72956" i="3"/>
  <c r="M72964" i="3"/>
  <c r="M72972" i="3"/>
  <c r="M72980" i="3"/>
  <c r="M72988" i="3"/>
  <c r="M72996" i="3"/>
  <c r="M73004" i="3"/>
  <c r="M73012" i="3"/>
  <c r="M73020" i="3"/>
  <c r="M73028" i="3"/>
  <c r="M73036" i="3"/>
  <c r="M73044" i="3"/>
  <c r="M73052" i="3"/>
  <c r="M73060" i="3"/>
  <c r="M73068" i="3"/>
  <c r="M73076" i="3"/>
  <c r="M73084" i="3"/>
  <c r="M73092" i="3"/>
  <c r="M73100" i="3"/>
  <c r="M73108" i="3"/>
  <c r="M73116" i="3"/>
  <c r="M73124" i="3"/>
  <c r="M73132" i="3"/>
  <c r="M73140" i="3"/>
  <c r="M73148" i="3"/>
  <c r="M73156" i="3"/>
  <c r="M73164" i="3"/>
  <c r="M73172" i="3"/>
  <c r="M73180" i="3"/>
  <c r="M73188" i="3"/>
  <c r="M73196" i="3"/>
  <c r="M73204" i="3"/>
  <c r="M73212" i="3"/>
  <c r="M73220" i="3"/>
  <c r="M73228" i="3"/>
  <c r="M73232" i="3"/>
  <c r="M73240" i="3"/>
  <c r="M73244" i="3"/>
  <c r="M73254" i="3"/>
  <c r="M73262" i="3"/>
  <c r="M73270" i="3"/>
  <c r="M73278" i="3"/>
  <c r="M73286" i="3"/>
  <c r="M73294" i="3"/>
  <c r="M73302" i="3"/>
  <c r="M73310" i="3"/>
  <c r="M73318" i="3"/>
  <c r="M73326" i="3"/>
  <c r="M73334" i="3"/>
  <c r="M73342" i="3"/>
  <c r="M73350" i="3"/>
  <c r="M73358" i="3"/>
  <c r="M73366" i="3"/>
  <c r="M73374" i="3"/>
  <c r="M73382" i="3"/>
  <c r="M73390" i="3"/>
  <c r="M73398" i="3"/>
  <c r="M73406" i="3"/>
  <c r="M73414" i="3"/>
  <c r="M73422" i="3"/>
  <c r="M73430" i="3"/>
  <c r="M73438" i="3"/>
  <c r="M73446" i="3"/>
  <c r="M73454" i="3"/>
  <c r="M73462" i="3"/>
  <c r="M73470" i="3"/>
  <c r="M73478" i="3"/>
  <c r="M73486" i="3"/>
  <c r="M73494" i="3"/>
  <c r="M73502" i="3"/>
  <c r="M73510" i="3"/>
  <c r="M73522" i="3"/>
  <c r="M73525" i="3"/>
  <c r="M73527" i="3"/>
  <c r="M73532" i="3"/>
  <c r="M73548" i="3"/>
  <c r="M73551" i="3"/>
  <c r="M73553" i="3"/>
  <c r="M73558" i="3"/>
  <c r="M73568" i="3"/>
  <c r="M73597" i="3"/>
  <c r="M73602" i="3"/>
  <c r="M73612" i="3"/>
  <c r="M73616" i="3"/>
  <c r="M73625" i="3"/>
  <c r="M73630" i="3"/>
  <c r="M73644" i="3"/>
  <c r="M73676" i="3"/>
  <c r="M73708" i="3"/>
  <c r="M73740" i="3"/>
  <c r="M73772" i="3"/>
  <c r="M73804" i="3"/>
  <c r="M73833" i="3"/>
  <c r="M73834" i="3"/>
  <c r="M73840" i="3"/>
  <c r="M73860" i="3"/>
  <c r="M73865" i="3"/>
  <c r="M73866" i="3"/>
  <c r="M73872" i="3"/>
  <c r="M73892" i="3"/>
  <c r="M73897" i="3"/>
  <c r="M73898" i="3"/>
  <c r="M73904" i="3"/>
  <c r="M73924" i="3"/>
  <c r="M73929" i="3"/>
  <c r="M73930" i="3"/>
  <c r="M73936" i="3"/>
  <c r="M73956" i="3"/>
  <c r="M73961" i="3"/>
  <c r="M73962" i="3"/>
  <c r="M73968" i="3"/>
  <c r="M73987" i="3"/>
  <c r="M73988" i="3"/>
  <c r="M73995" i="3"/>
  <c r="M74027" i="3"/>
  <c r="M74059" i="3"/>
  <c r="M74091" i="3"/>
  <c r="M74123" i="3"/>
  <c r="M74126" i="3"/>
  <c r="D74138" i="3"/>
  <c r="M74155" i="3"/>
  <c r="M74158" i="3"/>
  <c r="D74170" i="3"/>
  <c r="M74187" i="3"/>
  <c r="M74190" i="3"/>
  <c r="D74202" i="3"/>
  <c r="M74219" i="3"/>
  <c r="M74222" i="3"/>
  <c r="D74234" i="3"/>
  <c r="M74251" i="3"/>
  <c r="M74254" i="3"/>
  <c r="D74266" i="3"/>
  <c r="M74283" i="3"/>
  <c r="M74286" i="3"/>
  <c r="D74298" i="3"/>
  <c r="M74315" i="3"/>
  <c r="M74318" i="3"/>
  <c r="D74330" i="3"/>
  <c r="M74347" i="3"/>
  <c r="M74350" i="3"/>
  <c r="D74362" i="3"/>
  <c r="M74379" i="3"/>
  <c r="M74382" i="3"/>
  <c r="D74394" i="3"/>
  <c r="M74411" i="3"/>
  <c r="M74414" i="3"/>
  <c r="D74426" i="3"/>
  <c r="M74443" i="3"/>
  <c r="M74446" i="3"/>
  <c r="D74458" i="3"/>
  <c r="M74475" i="3"/>
  <c r="M74478" i="3"/>
  <c r="D74490" i="3"/>
  <c r="M74507" i="3"/>
  <c r="M74510" i="3"/>
  <c r="M77118" i="3"/>
  <c r="D77130" i="3"/>
  <c r="M77147" i="3"/>
  <c r="M77150" i="3"/>
  <c r="D77162" i="3"/>
  <c r="M77179" i="3"/>
  <c r="M77182" i="3"/>
  <c r="D77194" i="3"/>
  <c r="M77211" i="3"/>
  <c r="M77214" i="3"/>
  <c r="D77226" i="3"/>
  <c r="M77243" i="3"/>
  <c r="M77246" i="3"/>
  <c r="D77258" i="3"/>
  <c r="M77275" i="3"/>
  <c r="M77278" i="3"/>
  <c r="D77290" i="3"/>
  <c r="M77307" i="3"/>
  <c r="M77310" i="3"/>
  <c r="D77322" i="3"/>
  <c r="M77339" i="3"/>
  <c r="M77342" i="3"/>
  <c r="D77354" i="3"/>
  <c r="M77371" i="3"/>
  <c r="M77374" i="3"/>
  <c r="D77386" i="3"/>
  <c r="M77403" i="3"/>
  <c r="D77436" i="3"/>
  <c r="D77462" i="3"/>
  <c r="M77462" i="3"/>
  <c r="D77510" i="3"/>
  <c r="M77510" i="3"/>
  <c r="M77522" i="3"/>
  <c r="D77528" i="3"/>
  <c r="M77528" i="3"/>
  <c r="M77585" i="3"/>
  <c r="M77684" i="3"/>
  <c r="M77691" i="3"/>
  <c r="D77691" i="3"/>
  <c r="D77720" i="3"/>
  <c r="M77720" i="3"/>
  <c r="M77732" i="3"/>
  <c r="D77738" i="3"/>
  <c r="M77738" i="3"/>
  <c r="M77795" i="3"/>
  <c r="D77844" i="3"/>
  <c r="M77844" i="3"/>
  <c r="D77850" i="3"/>
  <c r="M77850" i="3"/>
  <c r="M77915" i="3"/>
  <c r="D77915" i="3"/>
  <c r="D77926" i="3"/>
  <c r="M77926" i="3"/>
  <c r="M77971" i="3"/>
  <c r="D77971" i="3"/>
  <c r="D78026" i="3"/>
  <c r="M78026" i="3"/>
  <c r="D78052" i="3"/>
  <c r="M78052" i="3"/>
  <c r="M78133" i="3"/>
  <c r="D78133" i="3"/>
  <c r="D78168" i="3"/>
  <c r="M78168" i="3"/>
  <c r="D78186" i="3"/>
  <c r="M78186" i="3"/>
  <c r="D78226" i="3"/>
  <c r="M78226" i="3"/>
  <c r="D78242" i="3"/>
  <c r="D78342" i="3"/>
  <c r="M78342" i="3"/>
  <c r="M78376" i="3"/>
  <c r="D78376" i="3"/>
  <c r="D78406" i="3"/>
  <c r="M78406" i="3"/>
  <c r="D78506" i="3"/>
  <c r="M78506" i="3"/>
  <c r="D78685" i="3"/>
  <c r="M78685" i="3"/>
  <c r="D78729" i="3"/>
  <c r="M78729" i="3"/>
  <c r="D78933" i="3"/>
  <c r="M78933" i="3"/>
  <c r="M79090" i="3"/>
  <c r="D79090" i="3"/>
  <c r="D79323" i="3"/>
  <c r="M79323" i="3"/>
  <c r="M79340" i="3"/>
  <c r="D79340" i="3"/>
  <c r="M79356" i="3"/>
  <c r="D79356" i="3"/>
  <c r="M79405" i="3"/>
  <c r="D79405" i="3"/>
  <c r="M79455" i="3"/>
  <c r="D79455" i="3"/>
  <c r="M79518" i="3"/>
  <c r="D79518" i="3"/>
  <c r="D79556" i="3"/>
  <c r="M79556" i="3"/>
  <c r="M73583" i="3"/>
  <c r="M73641" i="3"/>
  <c r="M73849" i="3"/>
  <c r="M73881" i="3"/>
  <c r="M73913" i="3"/>
  <c r="M73945" i="3"/>
  <c r="M73977" i="3"/>
  <c r="M74011" i="3"/>
  <c r="M74043" i="3"/>
  <c r="M74075" i="3"/>
  <c r="M74107" i="3"/>
  <c r="D74122" i="3"/>
  <c r="M74139" i="3"/>
  <c r="D74154" i="3"/>
  <c r="M74171" i="3"/>
  <c r="D74186" i="3"/>
  <c r="M74203" i="3"/>
  <c r="D74218" i="3"/>
  <c r="M74235" i="3"/>
  <c r="D74250" i="3"/>
  <c r="M74267" i="3"/>
  <c r="D74282" i="3"/>
  <c r="M74299" i="3"/>
  <c r="D74314" i="3"/>
  <c r="M74331" i="3"/>
  <c r="D74346" i="3"/>
  <c r="M74363" i="3"/>
  <c r="D74378" i="3"/>
  <c r="M74395" i="3"/>
  <c r="D74410" i="3"/>
  <c r="M74427" i="3"/>
  <c r="D74442" i="3"/>
  <c r="M74459" i="3"/>
  <c r="D74474" i="3"/>
  <c r="M74491" i="3"/>
  <c r="D74506" i="3"/>
  <c r="M77131" i="3"/>
  <c r="D77146" i="3"/>
  <c r="M77163" i="3"/>
  <c r="D77178" i="3"/>
  <c r="M77195" i="3"/>
  <c r="D77210" i="3"/>
  <c r="M77227" i="3"/>
  <c r="D77242" i="3"/>
  <c r="M77259" i="3"/>
  <c r="D77274" i="3"/>
  <c r="M77291" i="3"/>
  <c r="D77306" i="3"/>
  <c r="M77323" i="3"/>
  <c r="D77338" i="3"/>
  <c r="M77355" i="3"/>
  <c r="D77370" i="3"/>
  <c r="M77387" i="3"/>
  <c r="D77402" i="3"/>
  <c r="M77417" i="3"/>
  <c r="D77417" i="3"/>
  <c r="D77439" i="3"/>
  <c r="M77447" i="3"/>
  <c r="M77556" i="3"/>
  <c r="M77563" i="3"/>
  <c r="D77563" i="3"/>
  <c r="D77570" i="3"/>
  <c r="M77579" i="3"/>
  <c r="D77579" i="3"/>
  <c r="D77638" i="3"/>
  <c r="M77638" i="3"/>
  <c r="D77656" i="3"/>
  <c r="M77656" i="3"/>
  <c r="M77766" i="3"/>
  <c r="M77773" i="3"/>
  <c r="D77773" i="3"/>
  <c r="D77780" i="3"/>
  <c r="M77789" i="3"/>
  <c r="D77789" i="3"/>
  <c r="M77964" i="3"/>
  <c r="D77964" i="3"/>
  <c r="D77976" i="3"/>
  <c r="M77976" i="3"/>
  <c r="D77988" i="3"/>
  <c r="M77988" i="3"/>
  <c r="M78005" i="3"/>
  <c r="D78005" i="3"/>
  <c r="D78054" i="3"/>
  <c r="M78078" i="3"/>
  <c r="M78101" i="3"/>
  <c r="D78101" i="3"/>
  <c r="D78118" i="3"/>
  <c r="M78118" i="3"/>
  <c r="M78157" i="3"/>
  <c r="M78181" i="3"/>
  <c r="D78181" i="3"/>
  <c r="M78213" i="3"/>
  <c r="D78213" i="3"/>
  <c r="D78232" i="3"/>
  <c r="M78232" i="3"/>
  <c r="M78288" i="3"/>
  <c r="M78311" i="3"/>
  <c r="D78311" i="3"/>
  <c r="M78359" i="3"/>
  <c r="D78438" i="3"/>
  <c r="M78438" i="3"/>
  <c r="D78458" i="3"/>
  <c r="D78604" i="3"/>
  <c r="M78604" i="3"/>
  <c r="D78715" i="3"/>
  <c r="M78715" i="3"/>
  <c r="M78726" i="3"/>
  <c r="D78726" i="3"/>
  <c r="M78824" i="3"/>
  <c r="D78824" i="3"/>
  <c r="M78867" i="3"/>
  <c r="D78867" i="3"/>
  <c r="D79061" i="3"/>
  <c r="M79061" i="3"/>
  <c r="M79181" i="3"/>
  <c r="D79181" i="3"/>
  <c r="D79263" i="3"/>
  <c r="M79263" i="3"/>
  <c r="D79299" i="3"/>
  <c r="M79299" i="3"/>
  <c r="D79449" i="3"/>
  <c r="M79449" i="3"/>
  <c r="D79465" i="3"/>
  <c r="M79465" i="3"/>
  <c r="M79618" i="3"/>
  <c r="D79618" i="3"/>
  <c r="M79804" i="3"/>
  <c r="D79804" i="3"/>
  <c r="M79837" i="3"/>
  <c r="D79837" i="3"/>
  <c r="M80238" i="3"/>
  <c r="D80238" i="3"/>
  <c r="D72892" i="3"/>
  <c r="D72900" i="3"/>
  <c r="D72908" i="3"/>
  <c r="D72916" i="3"/>
  <c r="D72924" i="3"/>
  <c r="D72932" i="3"/>
  <c r="D72940" i="3"/>
  <c r="D72948" i="3"/>
  <c r="D72956" i="3"/>
  <c r="D72964" i="3"/>
  <c r="D72972" i="3"/>
  <c r="D72980" i="3"/>
  <c r="D72988" i="3"/>
  <c r="D72996" i="3"/>
  <c r="D73004" i="3"/>
  <c r="D73012" i="3"/>
  <c r="D73020" i="3"/>
  <c r="D73028" i="3"/>
  <c r="D73036" i="3"/>
  <c r="D73044" i="3"/>
  <c r="D73052" i="3"/>
  <c r="D73060" i="3"/>
  <c r="D73068" i="3"/>
  <c r="D73076" i="3"/>
  <c r="D73084" i="3"/>
  <c r="D73092" i="3"/>
  <c r="D73100" i="3"/>
  <c r="D73108" i="3"/>
  <c r="D73116" i="3"/>
  <c r="D73124" i="3"/>
  <c r="D73132" i="3"/>
  <c r="D73140" i="3"/>
  <c r="D73148" i="3"/>
  <c r="D73156" i="3"/>
  <c r="D73164" i="3"/>
  <c r="D73172" i="3"/>
  <c r="D73180" i="3"/>
  <c r="D73188" i="3"/>
  <c r="D73196" i="3"/>
  <c r="D73204" i="3"/>
  <c r="D73212" i="3"/>
  <c r="D73220" i="3"/>
  <c r="D73228" i="3"/>
  <c r="D73232" i="3"/>
  <c r="D73240" i="3"/>
  <c r="D73244" i="3"/>
  <c r="D73252" i="3"/>
  <c r="D73254" i="3"/>
  <c r="D73262" i="3"/>
  <c r="D73270" i="3"/>
  <c r="D73278" i="3"/>
  <c r="D73286" i="3"/>
  <c r="D73294" i="3"/>
  <c r="D73302" i="3"/>
  <c r="D73310" i="3"/>
  <c r="D73318" i="3"/>
  <c r="D73326" i="3"/>
  <c r="D73334" i="3"/>
  <c r="D73342" i="3"/>
  <c r="D73350" i="3"/>
  <c r="D73358" i="3"/>
  <c r="D73366" i="3"/>
  <c r="D73374" i="3"/>
  <c r="D73382" i="3"/>
  <c r="D73390" i="3"/>
  <c r="D73398" i="3"/>
  <c r="D73406" i="3"/>
  <c r="D73414" i="3"/>
  <c r="D73422" i="3"/>
  <c r="D73430" i="3"/>
  <c r="D73438" i="3"/>
  <c r="D73446" i="3"/>
  <c r="D73454" i="3"/>
  <c r="D73462" i="3"/>
  <c r="D73470" i="3"/>
  <c r="D73478" i="3"/>
  <c r="D73486" i="3"/>
  <c r="D73494" i="3"/>
  <c r="D73502" i="3"/>
  <c r="D73510" i="3"/>
  <c r="D73527" i="3"/>
  <c r="D73532" i="3"/>
  <c r="D73553" i="3"/>
  <c r="D73558" i="3"/>
  <c r="D73568" i="3"/>
  <c r="D73573" i="3"/>
  <c r="D73583" i="3"/>
  <c r="D73602" i="3"/>
  <c r="D73616" i="3"/>
  <c r="M73623" i="3"/>
  <c r="D73641" i="3"/>
  <c r="M73647" i="3"/>
  <c r="M73679" i="3"/>
  <c r="M73711" i="3"/>
  <c r="M73743" i="3"/>
  <c r="M73775" i="3"/>
  <c r="M73807" i="3"/>
  <c r="D73834" i="3"/>
  <c r="D73849" i="3"/>
  <c r="D73866" i="3"/>
  <c r="D73881" i="3"/>
  <c r="D73898" i="3"/>
  <c r="D73913" i="3"/>
  <c r="D73930" i="3"/>
  <c r="D73945" i="3"/>
  <c r="D73962" i="3"/>
  <c r="D73977" i="3"/>
  <c r="M74001" i="3"/>
  <c r="D74016" i="3"/>
  <c r="M74033" i="3"/>
  <c r="D74048" i="3"/>
  <c r="M74065" i="3"/>
  <c r="D74080" i="3"/>
  <c r="M74097" i="3"/>
  <c r="D74112" i="3"/>
  <c r="D74124" i="3"/>
  <c r="D74139" i="3"/>
  <c r="D74156" i="3"/>
  <c r="D74171" i="3"/>
  <c r="D74188" i="3"/>
  <c r="D74203" i="3"/>
  <c r="D74220" i="3"/>
  <c r="D74235" i="3"/>
  <c r="D74252" i="3"/>
  <c r="D74267" i="3"/>
  <c r="D74284" i="3"/>
  <c r="D74299" i="3"/>
  <c r="D74316" i="3"/>
  <c r="D74331" i="3"/>
  <c r="D74348" i="3"/>
  <c r="D74363" i="3"/>
  <c r="D74380" i="3"/>
  <c r="D74395" i="3"/>
  <c r="D74412" i="3"/>
  <c r="D74427" i="3"/>
  <c r="D74444" i="3"/>
  <c r="D74459" i="3"/>
  <c r="D74476" i="3"/>
  <c r="D74491" i="3"/>
  <c r="D74508" i="3"/>
  <c r="M76719" i="3"/>
  <c r="D76734" i="3"/>
  <c r="M76751" i="3"/>
  <c r="D76766" i="3"/>
  <c r="M76783" i="3"/>
  <c r="D76798" i="3"/>
  <c r="M76815" i="3"/>
  <c r="M76833" i="3"/>
  <c r="D76848" i="3"/>
  <c r="M76865" i="3"/>
  <c r="D76880" i="3"/>
  <c r="M76897" i="3"/>
  <c r="D76912" i="3"/>
  <c r="M76929" i="3"/>
  <c r="D76944" i="3"/>
  <c r="M76961" i="3"/>
  <c r="D76976" i="3"/>
  <c r="M76993" i="3"/>
  <c r="D77008" i="3"/>
  <c r="M77025" i="3"/>
  <c r="D77040" i="3"/>
  <c r="M77057" i="3"/>
  <c r="D77072" i="3"/>
  <c r="M77089" i="3"/>
  <c r="D77104" i="3"/>
  <c r="D77131" i="3"/>
  <c r="D77148" i="3"/>
  <c r="D77163" i="3"/>
  <c r="D77180" i="3"/>
  <c r="D77195" i="3"/>
  <c r="D77212" i="3"/>
  <c r="D77227" i="3"/>
  <c r="D77244" i="3"/>
  <c r="D77259" i="3"/>
  <c r="D77276" i="3"/>
  <c r="D77291" i="3"/>
  <c r="D77308" i="3"/>
  <c r="D77323" i="3"/>
  <c r="D77340" i="3"/>
  <c r="D77355" i="3"/>
  <c r="D77372" i="3"/>
  <c r="D77387" i="3"/>
  <c r="D77404" i="3"/>
  <c r="D77447" i="3"/>
  <c r="M77524" i="3"/>
  <c r="M77531" i="3"/>
  <c r="D77531" i="3"/>
  <c r="D77538" i="3"/>
  <c r="M77547" i="3"/>
  <c r="D77547" i="3"/>
  <c r="D77556" i="3"/>
  <c r="D77606" i="3"/>
  <c r="M77606" i="3"/>
  <c r="D77624" i="3"/>
  <c r="M77624" i="3"/>
  <c r="D77667" i="3"/>
  <c r="M77681" i="3"/>
  <c r="M77734" i="3"/>
  <c r="M77741" i="3"/>
  <c r="D77741" i="3"/>
  <c r="D77748" i="3"/>
  <c r="M77757" i="3"/>
  <c r="D77757" i="3"/>
  <c r="D77766" i="3"/>
  <c r="D77816" i="3"/>
  <c r="M77816" i="3"/>
  <c r="D77861" i="3"/>
  <c r="M77861" i="3"/>
  <c r="M77881" i="3"/>
  <c r="D77881" i="3"/>
  <c r="D77923" i="3"/>
  <c r="M77956" i="3"/>
  <c r="M77982" i="3"/>
  <c r="D77982" i="3"/>
  <c r="D78038" i="3"/>
  <c r="M78038" i="3"/>
  <c r="D78040" i="3"/>
  <c r="M78040" i="3"/>
  <c r="D78078" i="3"/>
  <c r="D78157" i="3"/>
  <c r="D78250" i="3"/>
  <c r="M78250" i="3"/>
  <c r="M78261" i="3"/>
  <c r="D78261" i="3"/>
  <c r="D78288" i="3"/>
  <c r="D78359" i="3"/>
  <c r="M78408" i="3"/>
  <c r="D78522" i="3"/>
  <c r="M78522" i="3"/>
  <c r="M78569" i="3"/>
  <c r="M78632" i="3"/>
  <c r="D78632" i="3"/>
  <c r="M78962" i="3"/>
  <c r="D78962" i="3"/>
  <c r="D79029" i="3"/>
  <c r="M79099" i="3"/>
  <c r="D79099" i="3"/>
  <c r="M79149" i="3"/>
  <c r="D79149" i="3"/>
  <c r="M79268" i="3"/>
  <c r="D79268" i="3"/>
  <c r="D79367" i="3"/>
  <c r="M79367" i="3"/>
  <c r="M79423" i="3"/>
  <c r="D79423" i="3"/>
  <c r="D79513" i="3"/>
  <c r="M79731" i="3"/>
  <c r="D79731" i="3"/>
  <c r="M79742" i="3"/>
  <c r="D79742" i="3"/>
  <c r="M79859" i="3"/>
  <c r="D79859" i="3"/>
  <c r="D73517" i="3"/>
  <c r="D73543" i="3"/>
  <c r="M73567" i="3"/>
  <c r="D73597" i="3"/>
  <c r="D73607" i="3"/>
  <c r="D73623" i="3"/>
  <c r="M73633" i="3"/>
  <c r="D73647" i="3"/>
  <c r="D73679" i="3"/>
  <c r="D73711" i="3"/>
  <c r="D73743" i="3"/>
  <c r="D73775" i="3"/>
  <c r="D73807" i="3"/>
  <c r="M73857" i="3"/>
  <c r="M73889" i="3"/>
  <c r="M73921" i="3"/>
  <c r="M73953" i="3"/>
  <c r="M73985" i="3"/>
  <c r="D74001" i="3"/>
  <c r="M74003" i="3"/>
  <c r="D74018" i="3"/>
  <c r="D74033" i="3"/>
  <c r="M74035" i="3"/>
  <c r="D74050" i="3"/>
  <c r="D74065" i="3"/>
  <c r="M74067" i="3"/>
  <c r="D74082" i="3"/>
  <c r="D74097" i="3"/>
  <c r="M74099" i="3"/>
  <c r="D74114" i="3"/>
  <c r="M74122" i="3"/>
  <c r="M74131" i="3"/>
  <c r="D74146" i="3"/>
  <c r="M74154" i="3"/>
  <c r="M74163" i="3"/>
  <c r="D74178" i="3"/>
  <c r="M74186" i="3"/>
  <c r="M74195" i="3"/>
  <c r="D74210" i="3"/>
  <c r="M74218" i="3"/>
  <c r="M74227" i="3"/>
  <c r="D74242" i="3"/>
  <c r="M74250" i="3"/>
  <c r="M74259" i="3"/>
  <c r="D74274" i="3"/>
  <c r="M74282" i="3"/>
  <c r="M74291" i="3"/>
  <c r="D74306" i="3"/>
  <c r="M74314" i="3"/>
  <c r="M74323" i="3"/>
  <c r="D74338" i="3"/>
  <c r="M74346" i="3"/>
  <c r="M74355" i="3"/>
  <c r="D74370" i="3"/>
  <c r="M74378" i="3"/>
  <c r="M74387" i="3"/>
  <c r="D74402" i="3"/>
  <c r="M74410" i="3"/>
  <c r="M74419" i="3"/>
  <c r="D74434" i="3"/>
  <c r="M74442" i="3"/>
  <c r="M74451" i="3"/>
  <c r="D74466" i="3"/>
  <c r="M74474" i="3"/>
  <c r="M74483" i="3"/>
  <c r="D74498" i="3"/>
  <c r="M74506" i="3"/>
  <c r="D76719" i="3"/>
  <c r="D76736" i="3"/>
  <c r="D76751" i="3"/>
  <c r="D76768" i="3"/>
  <c r="D76783" i="3"/>
  <c r="D76800" i="3"/>
  <c r="D76815" i="3"/>
  <c r="D76833" i="3"/>
  <c r="D76850" i="3"/>
  <c r="D76865" i="3"/>
  <c r="D76882" i="3"/>
  <c r="D76897" i="3"/>
  <c r="D76914" i="3"/>
  <c r="D76929" i="3"/>
  <c r="D76946" i="3"/>
  <c r="D76961" i="3"/>
  <c r="D76978" i="3"/>
  <c r="D76993" i="3"/>
  <c r="D77010" i="3"/>
  <c r="D77025" i="3"/>
  <c r="D77042" i="3"/>
  <c r="D77057" i="3"/>
  <c r="D77074" i="3"/>
  <c r="D77089" i="3"/>
  <c r="D77106" i="3"/>
  <c r="M77123" i="3"/>
  <c r="D77138" i="3"/>
  <c r="M77146" i="3"/>
  <c r="M77155" i="3"/>
  <c r="D77170" i="3"/>
  <c r="M77178" i="3"/>
  <c r="M77187" i="3"/>
  <c r="D77202" i="3"/>
  <c r="M77210" i="3"/>
  <c r="M77219" i="3"/>
  <c r="D77234" i="3"/>
  <c r="M77242" i="3"/>
  <c r="M77251" i="3"/>
  <c r="D77266" i="3"/>
  <c r="M77274" i="3"/>
  <c r="M77283" i="3"/>
  <c r="D77298" i="3"/>
  <c r="M77306" i="3"/>
  <c r="M77315" i="3"/>
  <c r="D77330" i="3"/>
  <c r="M77338" i="3"/>
  <c r="M77347" i="3"/>
  <c r="D77362" i="3"/>
  <c r="M77370" i="3"/>
  <c r="M77379" i="3"/>
  <c r="D77394" i="3"/>
  <c r="M77402" i="3"/>
  <c r="M77423" i="3"/>
  <c r="M77439" i="3"/>
  <c r="M77449" i="3"/>
  <c r="D77449" i="3"/>
  <c r="M77492" i="3"/>
  <c r="M77499" i="3"/>
  <c r="D77499" i="3"/>
  <c r="D77506" i="3"/>
  <c r="M77515" i="3"/>
  <c r="D77515" i="3"/>
  <c r="D77524" i="3"/>
  <c r="M77570" i="3"/>
  <c r="D77574" i="3"/>
  <c r="M77574" i="3"/>
  <c r="D77592" i="3"/>
  <c r="M77592" i="3"/>
  <c r="D77635" i="3"/>
  <c r="M77649" i="3"/>
  <c r="D77674" i="3"/>
  <c r="D77681" i="3"/>
  <c r="M77692" i="3"/>
  <c r="M77702" i="3"/>
  <c r="M77709" i="3"/>
  <c r="D77709" i="3"/>
  <c r="D77716" i="3"/>
  <c r="M77725" i="3"/>
  <c r="D77725" i="3"/>
  <c r="D77734" i="3"/>
  <c r="M77780" i="3"/>
  <c r="D77784" i="3"/>
  <c r="M77784" i="3"/>
  <c r="D77802" i="3"/>
  <c r="M77802" i="3"/>
  <c r="D77896" i="3"/>
  <c r="M77896" i="3"/>
  <c r="D77954" i="3"/>
  <c r="M77954" i="3"/>
  <c r="D77956" i="3"/>
  <c r="D77986" i="3"/>
  <c r="D78006" i="3"/>
  <c r="M78006" i="3"/>
  <c r="D78008" i="3"/>
  <c r="M78008" i="3"/>
  <c r="M78054" i="3"/>
  <c r="D78058" i="3"/>
  <c r="M78058" i="3"/>
  <c r="M78085" i="3"/>
  <c r="D78085" i="3"/>
  <c r="D78244" i="3"/>
  <c r="M78244" i="3"/>
  <c r="M78295" i="3"/>
  <c r="D78295" i="3"/>
  <c r="D78378" i="3"/>
  <c r="M78378" i="3"/>
  <c r="D78408" i="3"/>
  <c r="M78458" i="3"/>
  <c r="M78487" i="3"/>
  <c r="D78569" i="3"/>
  <c r="M78618" i="3"/>
  <c r="D78625" i="3"/>
  <c r="M78625" i="3"/>
  <c r="D78627" i="3"/>
  <c r="M78627" i="3"/>
  <c r="M78817" i="3"/>
  <c r="D78817" i="3"/>
  <c r="M78955" i="3"/>
  <c r="D78955" i="3"/>
  <c r="D79017" i="3"/>
  <c r="M79017" i="3"/>
  <c r="M79034" i="3"/>
  <c r="D79034" i="3"/>
  <c r="D79171" i="3"/>
  <c r="M79171" i="3"/>
  <c r="D79199" i="3"/>
  <c r="M79199" i="3"/>
  <c r="M79261" i="3"/>
  <c r="D79261" i="3"/>
  <c r="M79973" i="3"/>
  <c r="D79973" i="3"/>
  <c r="M79994" i="3"/>
  <c r="D79994" i="3"/>
  <c r="M73797" i="3"/>
  <c r="M73805" i="3"/>
  <c r="M73813" i="3"/>
  <c r="M73821" i="3"/>
  <c r="M73831" i="3"/>
  <c r="M73839" i="3"/>
  <c r="M73847" i="3"/>
  <c r="M73855" i="3"/>
  <c r="M73863" i="3"/>
  <c r="M73871" i="3"/>
  <c r="M73879" i="3"/>
  <c r="M73887" i="3"/>
  <c r="M73895" i="3"/>
  <c r="M73903" i="3"/>
  <c r="M73911" i="3"/>
  <c r="M73919" i="3"/>
  <c r="M73927" i="3"/>
  <c r="M73935" i="3"/>
  <c r="M73943" i="3"/>
  <c r="M73951" i="3"/>
  <c r="M73959" i="3"/>
  <c r="M73967" i="3"/>
  <c r="M73975" i="3"/>
  <c r="M74369" i="3"/>
  <c r="M74377" i="3"/>
  <c r="M74385" i="3"/>
  <c r="M74393" i="3"/>
  <c r="M74401" i="3"/>
  <c r="M74409" i="3"/>
  <c r="M74417" i="3"/>
  <c r="M74425" i="3"/>
  <c r="M74433" i="3"/>
  <c r="M74441" i="3"/>
  <c r="M74449" i="3"/>
  <c r="M74457" i="3"/>
  <c r="M74465" i="3"/>
  <c r="M74473" i="3"/>
  <c r="M74481" i="3"/>
  <c r="M74489" i="3"/>
  <c r="M74497" i="3"/>
  <c r="M74505" i="3"/>
  <c r="M76709" i="3"/>
  <c r="M76717" i="3"/>
  <c r="M76725" i="3"/>
  <c r="M76733" i="3"/>
  <c r="M76741" i="3"/>
  <c r="M76749" i="3"/>
  <c r="M76757" i="3"/>
  <c r="M76765" i="3"/>
  <c r="M76773" i="3"/>
  <c r="M76781" i="3"/>
  <c r="M76789" i="3"/>
  <c r="M76797" i="3"/>
  <c r="M76805" i="3"/>
  <c r="M76813" i="3"/>
  <c r="M76821" i="3"/>
  <c r="M76831" i="3"/>
  <c r="M76839" i="3"/>
  <c r="M76847" i="3"/>
  <c r="M76855" i="3"/>
  <c r="M76863" i="3"/>
  <c r="M76871" i="3"/>
  <c r="M76879" i="3"/>
  <c r="M76887" i="3"/>
  <c r="M76895" i="3"/>
  <c r="M76903" i="3"/>
  <c r="M76911" i="3"/>
  <c r="M76919" i="3"/>
  <c r="M76927" i="3"/>
  <c r="M76935" i="3"/>
  <c r="M76943" i="3"/>
  <c r="M76951" i="3"/>
  <c r="M76959" i="3"/>
  <c r="M76967" i="3"/>
  <c r="M76975" i="3"/>
  <c r="M76983" i="3"/>
  <c r="M76991" i="3"/>
  <c r="M76999" i="3"/>
  <c r="M77007" i="3"/>
  <c r="M77015" i="3"/>
  <c r="M77023" i="3"/>
  <c r="M77031" i="3"/>
  <c r="M77039" i="3"/>
  <c r="M77047" i="3"/>
  <c r="M77055" i="3"/>
  <c r="M77063" i="3"/>
  <c r="M77071" i="3"/>
  <c r="M77079" i="3"/>
  <c r="M77087" i="3"/>
  <c r="M77095" i="3"/>
  <c r="M77103" i="3"/>
  <c r="M77111" i="3"/>
  <c r="M77121" i="3"/>
  <c r="M77129" i="3"/>
  <c r="M77137" i="3"/>
  <c r="M77145" i="3"/>
  <c r="M77153" i="3"/>
  <c r="M77161" i="3"/>
  <c r="M77169" i="3"/>
  <c r="M77177" i="3"/>
  <c r="M77185" i="3"/>
  <c r="M77193" i="3"/>
  <c r="M77201" i="3"/>
  <c r="M77209" i="3"/>
  <c r="M77217" i="3"/>
  <c r="M77225" i="3"/>
  <c r="M77233" i="3"/>
  <c r="M77241" i="3"/>
  <c r="M77249" i="3"/>
  <c r="M77257" i="3"/>
  <c r="M77265" i="3"/>
  <c r="M77273" i="3"/>
  <c r="M77281" i="3"/>
  <c r="M77289" i="3"/>
  <c r="M77297" i="3"/>
  <c r="M77305" i="3"/>
  <c r="M77313" i="3"/>
  <c r="M77321" i="3"/>
  <c r="M77329" i="3"/>
  <c r="M77337" i="3"/>
  <c r="M77345" i="3"/>
  <c r="M77353" i="3"/>
  <c r="M77361" i="3"/>
  <c r="M77369" i="3"/>
  <c r="M77377" i="3"/>
  <c r="M77385" i="3"/>
  <c r="M77393" i="3"/>
  <c r="M77401" i="3"/>
  <c r="M77411" i="3"/>
  <c r="M77416" i="3"/>
  <c r="M77426" i="3"/>
  <c r="M77455" i="3"/>
  <c r="M77460" i="3"/>
  <c r="M77484" i="3"/>
  <c r="M77497" i="3"/>
  <c r="M77516" i="3"/>
  <c r="M77529" i="3"/>
  <c r="M77548" i="3"/>
  <c r="M77561" i="3"/>
  <c r="M77580" i="3"/>
  <c r="M77593" i="3"/>
  <c r="M77612" i="3"/>
  <c r="M77625" i="3"/>
  <c r="M77644" i="3"/>
  <c r="M77657" i="3"/>
  <c r="M77676" i="3"/>
  <c r="M77689" i="3"/>
  <c r="M77694" i="3"/>
  <c r="M77707" i="3"/>
  <c r="M77726" i="3"/>
  <c r="M77739" i="3"/>
  <c r="M77758" i="3"/>
  <c r="M77771" i="3"/>
  <c r="M77790" i="3"/>
  <c r="M77803" i="3"/>
  <c r="M77822" i="3"/>
  <c r="M77834" i="3"/>
  <c r="M77836" i="3"/>
  <c r="M77857" i="3"/>
  <c r="M77859" i="3"/>
  <c r="D77859" i="3"/>
  <c r="D77864" i="3"/>
  <c r="M77891" i="3"/>
  <c r="D77891" i="3"/>
  <c r="D77904" i="3"/>
  <c r="M77904" i="3"/>
  <c r="D77934" i="3"/>
  <c r="M77934" i="3"/>
  <c r="M77961" i="3"/>
  <c r="D78022" i="3"/>
  <c r="M78037" i="3"/>
  <c r="D78037" i="3"/>
  <c r="M78093" i="3"/>
  <c r="M78117" i="3"/>
  <c r="D78117" i="3"/>
  <c r="D78130" i="3"/>
  <c r="M78130" i="3"/>
  <c r="M78134" i="3"/>
  <c r="D78200" i="3"/>
  <c r="M78200" i="3"/>
  <c r="D78210" i="3"/>
  <c r="D78212" i="3"/>
  <c r="M78212" i="3"/>
  <c r="D78218" i="3"/>
  <c r="M78218" i="3"/>
  <c r="M78303" i="3"/>
  <c r="D78322" i="3"/>
  <c r="M78322" i="3"/>
  <c r="M78391" i="3"/>
  <c r="D78410" i="3"/>
  <c r="M78410" i="3"/>
  <c r="D78450" i="3"/>
  <c r="M78450" i="3"/>
  <c r="M78519" i="3"/>
  <c r="D78538" i="3"/>
  <c r="M78538" i="3"/>
  <c r="M78601" i="3"/>
  <c r="D78620" i="3"/>
  <c r="M78620" i="3"/>
  <c r="M78704" i="3"/>
  <c r="D78759" i="3"/>
  <c r="D78782" i="3"/>
  <c r="M78782" i="3"/>
  <c r="D78803" i="3"/>
  <c r="M78803" i="3"/>
  <c r="D78843" i="3"/>
  <c r="M78843" i="3"/>
  <c r="M78875" i="3"/>
  <c r="D78875" i="3"/>
  <c r="D78901" i="3"/>
  <c r="D78957" i="3"/>
  <c r="M78957" i="3"/>
  <c r="M78995" i="3"/>
  <c r="D78995" i="3"/>
  <c r="M79130" i="3"/>
  <c r="D79130" i="3"/>
  <c r="M79133" i="3"/>
  <c r="D79133" i="3"/>
  <c r="M79140" i="3"/>
  <c r="D79140" i="3"/>
  <c r="D79195" i="3"/>
  <c r="M79195" i="3"/>
  <c r="D79239" i="3"/>
  <c r="M79239" i="3"/>
  <c r="M79277" i="3"/>
  <c r="D79277" i="3"/>
  <c r="M79309" i="3"/>
  <c r="D79309" i="3"/>
  <c r="D79335" i="3"/>
  <c r="D79391" i="3"/>
  <c r="M79391" i="3"/>
  <c r="M79439" i="3"/>
  <c r="D79439" i="3"/>
  <c r="M79446" i="3"/>
  <c r="D79446" i="3"/>
  <c r="D79501" i="3"/>
  <c r="M79501" i="3"/>
  <c r="D79659" i="3"/>
  <c r="M79659" i="3"/>
  <c r="M80360" i="3"/>
  <c r="D80360" i="3"/>
  <c r="M80489" i="3"/>
  <c r="D80489" i="3"/>
  <c r="M77441" i="3"/>
  <c r="M77481" i="3"/>
  <c r="M77513" i="3"/>
  <c r="M77545" i="3"/>
  <c r="M77577" i="3"/>
  <c r="M77609" i="3"/>
  <c r="M77641" i="3"/>
  <c r="M77673" i="3"/>
  <c r="M77723" i="3"/>
  <c r="M77755" i="3"/>
  <c r="M77787" i="3"/>
  <c r="M77819" i="3"/>
  <c r="M77826" i="3"/>
  <c r="D77832" i="3"/>
  <c r="M77832" i="3"/>
  <c r="M77837" i="3"/>
  <c r="D77865" i="3"/>
  <c r="M77865" i="3"/>
  <c r="D77912" i="3"/>
  <c r="M77912" i="3"/>
  <c r="D77918" i="3"/>
  <c r="M77918" i="3"/>
  <c r="M77989" i="3"/>
  <c r="D77989" i="3"/>
  <c r="D78002" i="3"/>
  <c r="M78002" i="3"/>
  <c r="D78072" i="3"/>
  <c r="M78072" i="3"/>
  <c r="D78082" i="3"/>
  <c r="D78084" i="3"/>
  <c r="M78084" i="3"/>
  <c r="D78090" i="3"/>
  <c r="M78090" i="3"/>
  <c r="D78150" i="3"/>
  <c r="M78165" i="3"/>
  <c r="D78165" i="3"/>
  <c r="M78221" i="3"/>
  <c r="M78245" i="3"/>
  <c r="D78245" i="3"/>
  <c r="D78258" i="3"/>
  <c r="M78258" i="3"/>
  <c r="D78282" i="3"/>
  <c r="M78282" i="3"/>
  <c r="D78292" i="3"/>
  <c r="D78294" i="3"/>
  <c r="M78294" i="3"/>
  <c r="D78300" i="3"/>
  <c r="M78300" i="3"/>
  <c r="M78327" i="3"/>
  <c r="D78346" i="3"/>
  <c r="M78346" i="3"/>
  <c r="D78386" i="3"/>
  <c r="M78386" i="3"/>
  <c r="M78455" i="3"/>
  <c r="D78474" i="3"/>
  <c r="M78474" i="3"/>
  <c r="D78514" i="3"/>
  <c r="M78514" i="3"/>
  <c r="D78596" i="3"/>
  <c r="M78596" i="3"/>
  <c r="M78623" i="3"/>
  <c r="M78630" i="3"/>
  <c r="D78630" i="3"/>
  <c r="D78651" i="3"/>
  <c r="M78651" i="3"/>
  <c r="M78655" i="3"/>
  <c r="D78655" i="3"/>
  <c r="M78662" i="3"/>
  <c r="D78662" i="3"/>
  <c r="D78671" i="3"/>
  <c r="M78671" i="3"/>
  <c r="D78709" i="3"/>
  <c r="M78745" i="3"/>
  <c r="D78745" i="3"/>
  <c r="D78790" i="3"/>
  <c r="M78790" i="3"/>
  <c r="D78795" i="3"/>
  <c r="M78795" i="3"/>
  <c r="M78825" i="3"/>
  <c r="D78825" i="3"/>
  <c r="D78853" i="3"/>
  <c r="M78853" i="3"/>
  <c r="D78893" i="3"/>
  <c r="M78893" i="3"/>
  <c r="M79050" i="3"/>
  <c r="M79059" i="3"/>
  <c r="D79059" i="3"/>
  <c r="M79067" i="3"/>
  <c r="D79067" i="3"/>
  <c r="D79121" i="3"/>
  <c r="M79121" i="3"/>
  <c r="M79197" i="3"/>
  <c r="D79197" i="3"/>
  <c r="M79204" i="3"/>
  <c r="D79204" i="3"/>
  <c r="D79271" i="3"/>
  <c r="M79271" i="3"/>
  <c r="D79287" i="3"/>
  <c r="M79287" i="3"/>
  <c r="D79327" i="3"/>
  <c r="M79327" i="3"/>
  <c r="D79421" i="3"/>
  <c r="M79503" i="3"/>
  <c r="D79503" i="3"/>
  <c r="M79510" i="3"/>
  <c r="D79510" i="3"/>
  <c r="D79580" i="3"/>
  <c r="M79580" i="3"/>
  <c r="M79669" i="3"/>
  <c r="D79669" i="3"/>
  <c r="M79755" i="3"/>
  <c r="D79755" i="3"/>
  <c r="D77849" i="3"/>
  <c r="M77867" i="3"/>
  <c r="M77875" i="3"/>
  <c r="D77875" i="3"/>
  <c r="M77907" i="3"/>
  <c r="D77907" i="3"/>
  <c r="D77960" i="3"/>
  <c r="M77960" i="3"/>
  <c r="M77977" i="3"/>
  <c r="D77977" i="3"/>
  <c r="M77979" i="3"/>
  <c r="M77997" i="3"/>
  <c r="M78021" i="3"/>
  <c r="D78021" i="3"/>
  <c r="D78034" i="3"/>
  <c r="M78034" i="3"/>
  <c r="D78104" i="3"/>
  <c r="M78104" i="3"/>
  <c r="D78114" i="3"/>
  <c r="D78116" i="3"/>
  <c r="M78116" i="3"/>
  <c r="D78122" i="3"/>
  <c r="M78122" i="3"/>
  <c r="D78182" i="3"/>
  <c r="M78197" i="3"/>
  <c r="D78197" i="3"/>
  <c r="D78221" i="3"/>
  <c r="M78253" i="3"/>
  <c r="M78268" i="3"/>
  <c r="D78314" i="3"/>
  <c r="M78314" i="3"/>
  <c r="D78327" i="3"/>
  <c r="M78344" i="3"/>
  <c r="D78362" i="3"/>
  <c r="D78374" i="3"/>
  <c r="M78374" i="3"/>
  <c r="M78472" i="3"/>
  <c r="D78490" i="3"/>
  <c r="D78502" i="3"/>
  <c r="M78502" i="3"/>
  <c r="D78572" i="3"/>
  <c r="D78584" i="3"/>
  <c r="M78584" i="3"/>
  <c r="D78633" i="3"/>
  <c r="M78633" i="3"/>
  <c r="M78678" i="3"/>
  <c r="D78703" i="3"/>
  <c r="D78707" i="3"/>
  <c r="M78707" i="3"/>
  <c r="D78839" i="3"/>
  <c r="M78839" i="3"/>
  <c r="M78891" i="3"/>
  <c r="D78891" i="3"/>
  <c r="M78898" i="3"/>
  <c r="D78898" i="3"/>
  <c r="D78965" i="3"/>
  <c r="M78965" i="3"/>
  <c r="D78981" i="3"/>
  <c r="M78981" i="3"/>
  <c r="D79021" i="3"/>
  <c r="M79021" i="3"/>
  <c r="M79180" i="3"/>
  <c r="D79180" i="3"/>
  <c r="D79243" i="3"/>
  <c r="M79325" i="3"/>
  <c r="D79325" i="3"/>
  <c r="M79332" i="3"/>
  <c r="D79332" i="3"/>
  <c r="D79399" i="3"/>
  <c r="M79399" i="3"/>
  <c r="D79415" i="3"/>
  <c r="M79415" i="3"/>
  <c r="M79486" i="3"/>
  <c r="D79486" i="3"/>
  <c r="M79602" i="3"/>
  <c r="D79602" i="3"/>
  <c r="M79633" i="3"/>
  <c r="D79633" i="3"/>
  <c r="D79777" i="3"/>
  <c r="M79777" i="3"/>
  <c r="M79979" i="3"/>
  <c r="D79979" i="3"/>
  <c r="M77425" i="3"/>
  <c r="D77455" i="3"/>
  <c r="D77465" i="3"/>
  <c r="M77473" i="3"/>
  <c r="D77491" i="3"/>
  <c r="M77505" i="3"/>
  <c r="D77523" i="3"/>
  <c r="M77537" i="3"/>
  <c r="D77555" i="3"/>
  <c r="M77569" i="3"/>
  <c r="D77587" i="3"/>
  <c r="M77601" i="3"/>
  <c r="D77619" i="3"/>
  <c r="M77633" i="3"/>
  <c r="D77651" i="3"/>
  <c r="M77665" i="3"/>
  <c r="D77683" i="3"/>
  <c r="D77701" i="3"/>
  <c r="M77715" i="3"/>
  <c r="D77733" i="3"/>
  <c r="M77747" i="3"/>
  <c r="D77765" i="3"/>
  <c r="M77779" i="3"/>
  <c r="D77797" i="3"/>
  <c r="M77811" i="3"/>
  <c r="M77843" i="3"/>
  <c r="D77857" i="3"/>
  <c r="D77867" i="3"/>
  <c r="D77882" i="3"/>
  <c r="D77900" i="3"/>
  <c r="D77922" i="3"/>
  <c r="M77930" i="3"/>
  <c r="M77939" i="3"/>
  <c r="D77939" i="3"/>
  <c r="D77948" i="3"/>
  <c r="D77950" i="3"/>
  <c r="M77953" i="3"/>
  <c r="D77968" i="3"/>
  <c r="M77968" i="3"/>
  <c r="D77979" i="3"/>
  <c r="D77997" i="3"/>
  <c r="M78029" i="3"/>
  <c r="M78053" i="3"/>
  <c r="D78053" i="3"/>
  <c r="D78066" i="3"/>
  <c r="M78066" i="3"/>
  <c r="M78082" i="3"/>
  <c r="D78136" i="3"/>
  <c r="M78136" i="3"/>
  <c r="D78146" i="3"/>
  <c r="D78148" i="3"/>
  <c r="M78148" i="3"/>
  <c r="M78150" i="3"/>
  <c r="D78154" i="3"/>
  <c r="M78154" i="3"/>
  <c r="D78174" i="3"/>
  <c r="D78214" i="3"/>
  <c r="M78229" i="3"/>
  <c r="D78229" i="3"/>
  <c r="D78253" i="3"/>
  <c r="D78276" i="3"/>
  <c r="M78276" i="3"/>
  <c r="M78292" i="3"/>
  <c r="D78344" i="3"/>
  <c r="D78354" i="3"/>
  <c r="M78354" i="3"/>
  <c r="M78423" i="3"/>
  <c r="D78442" i="3"/>
  <c r="M78442" i="3"/>
  <c r="D78472" i="3"/>
  <c r="D78482" i="3"/>
  <c r="M78482" i="3"/>
  <c r="M78551" i="3"/>
  <c r="D78564" i="3"/>
  <c r="M78564" i="3"/>
  <c r="M78656" i="3"/>
  <c r="D78656" i="3"/>
  <c r="D78678" i="3"/>
  <c r="D78697" i="3"/>
  <c r="M78697" i="3"/>
  <c r="M78709" i="3"/>
  <c r="D78749" i="3"/>
  <c r="M78749" i="3"/>
  <c r="D78758" i="3"/>
  <c r="M78758" i="3"/>
  <c r="D78763" i="3"/>
  <c r="M78763" i="3"/>
  <c r="D78791" i="3"/>
  <c r="D78815" i="3"/>
  <c r="M78815" i="3"/>
  <c r="M78874" i="3"/>
  <c r="D78874" i="3"/>
  <c r="D78937" i="3"/>
  <c r="M79019" i="3"/>
  <c r="D79019" i="3"/>
  <c r="M79026" i="3"/>
  <c r="D79026" i="3"/>
  <c r="D79093" i="3"/>
  <c r="M79093" i="3"/>
  <c r="D79109" i="3"/>
  <c r="M79109" i="3"/>
  <c r="D79135" i="3"/>
  <c r="M79135" i="3"/>
  <c r="M79173" i="3"/>
  <c r="D79173" i="3"/>
  <c r="M79308" i="3"/>
  <c r="D79308" i="3"/>
  <c r="D79371" i="3"/>
  <c r="M79421" i="3"/>
  <c r="D79441" i="3"/>
  <c r="M79441" i="3"/>
  <c r="M79479" i="3"/>
  <c r="D79479" i="3"/>
  <c r="D79535" i="3"/>
  <c r="M79535" i="3"/>
  <c r="M79870" i="3"/>
  <c r="D79870" i="3"/>
  <c r="M77870" i="3"/>
  <c r="M77880" i="3"/>
  <c r="M77883" i="3"/>
  <c r="M77885" i="3"/>
  <c r="M77890" i="3"/>
  <c r="M77902" i="3"/>
  <c r="M77905" i="3"/>
  <c r="M77914" i="3"/>
  <c r="M77931" i="3"/>
  <c r="M77940" i="3"/>
  <c r="M77944" i="3"/>
  <c r="M77966" i="3"/>
  <c r="M77969" i="3"/>
  <c r="M77978" i="3"/>
  <c r="M78010" i="3"/>
  <c r="M78042" i="3"/>
  <c r="M78074" i="3"/>
  <c r="M78106" i="3"/>
  <c r="M78138" i="3"/>
  <c r="M78170" i="3"/>
  <c r="M78202" i="3"/>
  <c r="M78234" i="3"/>
  <c r="M78266" i="3"/>
  <c r="M78284" i="3"/>
  <c r="D78318" i="3"/>
  <c r="M78335" i="3"/>
  <c r="M78338" i="3"/>
  <c r="D78350" i="3"/>
  <c r="M78367" i="3"/>
  <c r="M78370" i="3"/>
  <c r="D78382" i="3"/>
  <c r="M78399" i="3"/>
  <c r="M78402" i="3"/>
  <c r="D78414" i="3"/>
  <c r="M78431" i="3"/>
  <c r="M78434" i="3"/>
  <c r="D78446" i="3"/>
  <c r="M78463" i="3"/>
  <c r="M78466" i="3"/>
  <c r="D78478" i="3"/>
  <c r="M78495" i="3"/>
  <c r="M78498" i="3"/>
  <c r="D78510" i="3"/>
  <c r="M78527" i="3"/>
  <c r="M78530" i="3"/>
  <c r="D78542" i="3"/>
  <c r="D78560" i="3"/>
  <c r="M78577" i="3"/>
  <c r="M78580" i="3"/>
  <c r="D78592" i="3"/>
  <c r="M78609" i="3"/>
  <c r="M78612" i="3"/>
  <c r="D78643" i="3"/>
  <c r="M78643" i="3"/>
  <c r="D78645" i="3"/>
  <c r="D78665" i="3"/>
  <c r="D78667" i="3"/>
  <c r="M78670" i="3"/>
  <c r="M78694" i="3"/>
  <c r="D78694" i="3"/>
  <c r="M78696" i="3"/>
  <c r="M78711" i="3"/>
  <c r="M78720" i="3"/>
  <c r="D78720" i="3"/>
  <c r="D78741" i="3"/>
  <c r="M78741" i="3"/>
  <c r="M78753" i="3"/>
  <c r="D78753" i="3"/>
  <c r="D78755" i="3"/>
  <c r="M78755" i="3"/>
  <c r="M78767" i="3"/>
  <c r="M78769" i="3"/>
  <c r="D78769" i="3"/>
  <c r="M78775" i="3"/>
  <c r="D78775" i="3"/>
  <c r="D78779" i="3"/>
  <c r="M78785" i="3"/>
  <c r="D78785" i="3"/>
  <c r="D78787" i="3"/>
  <c r="M78787" i="3"/>
  <c r="D78905" i="3"/>
  <c r="M78905" i="3"/>
  <c r="D79033" i="3"/>
  <c r="M79033" i="3"/>
  <c r="D79211" i="3"/>
  <c r="M79211" i="3"/>
  <c r="D79339" i="3"/>
  <c r="M79339" i="3"/>
  <c r="M79517" i="3"/>
  <c r="D79517" i="3"/>
  <c r="D79533" i="3"/>
  <c r="M79533" i="3"/>
  <c r="M79562" i="3"/>
  <c r="M79584" i="3"/>
  <c r="D79584" i="3"/>
  <c r="D79623" i="3"/>
  <c r="M79623" i="3"/>
  <c r="M79715" i="3"/>
  <c r="D79715" i="3"/>
  <c r="D79762" i="3"/>
  <c r="M79762" i="3"/>
  <c r="M79764" i="3"/>
  <c r="D79764" i="3"/>
  <c r="D79793" i="3"/>
  <c r="M79793" i="3"/>
  <c r="D79905" i="3"/>
  <c r="M79905" i="3"/>
  <c r="D80244" i="3"/>
  <c r="M80244" i="3"/>
  <c r="M80297" i="3"/>
  <c r="D80297" i="3"/>
  <c r="M80504" i="3"/>
  <c r="M77851" i="3"/>
  <c r="M77899" i="3"/>
  <c r="M77937" i="3"/>
  <c r="M77963" i="3"/>
  <c r="M78319" i="3"/>
  <c r="D78334" i="3"/>
  <c r="M78351" i="3"/>
  <c r="D78366" i="3"/>
  <c r="M78383" i="3"/>
  <c r="D78398" i="3"/>
  <c r="M78415" i="3"/>
  <c r="D78430" i="3"/>
  <c r="M78447" i="3"/>
  <c r="D78462" i="3"/>
  <c r="M78479" i="3"/>
  <c r="D78494" i="3"/>
  <c r="M78511" i="3"/>
  <c r="D78526" i="3"/>
  <c r="M78543" i="3"/>
  <c r="M78561" i="3"/>
  <c r="D78576" i="3"/>
  <c r="M78593" i="3"/>
  <c r="D78608" i="3"/>
  <c r="D78629" i="3"/>
  <c r="M78629" i="3"/>
  <c r="D78635" i="3"/>
  <c r="M78635" i="3"/>
  <c r="M78737" i="3"/>
  <c r="D78774" i="3"/>
  <c r="M78774" i="3"/>
  <c r="D78969" i="3"/>
  <c r="M78969" i="3"/>
  <c r="D79097" i="3"/>
  <c r="M79097" i="3"/>
  <c r="D79147" i="3"/>
  <c r="M79147" i="3"/>
  <c r="D79275" i="3"/>
  <c r="M79275" i="3"/>
  <c r="D79403" i="3"/>
  <c r="M79403" i="3"/>
  <c r="D79453" i="3"/>
  <c r="M79453" i="3"/>
  <c r="M79573" i="3"/>
  <c r="D79573" i="3"/>
  <c r="D79593" i="3"/>
  <c r="M79593" i="3"/>
  <c r="M79608" i="3"/>
  <c r="D79664" i="3"/>
  <c r="M79672" i="3"/>
  <c r="D79672" i="3"/>
  <c r="D79721" i="3"/>
  <c r="M79721" i="3"/>
  <c r="M79734" i="3"/>
  <c r="D79734" i="3"/>
  <c r="M79739" i="3"/>
  <c r="D79739" i="3"/>
  <c r="M80761" i="3"/>
  <c r="D80761" i="3"/>
  <c r="M77929" i="3"/>
  <c r="M77981" i="3"/>
  <c r="M78013" i="3"/>
  <c r="M78045" i="3"/>
  <c r="M78077" i="3"/>
  <c r="M78109" i="3"/>
  <c r="M78141" i="3"/>
  <c r="M78173" i="3"/>
  <c r="M78205" i="3"/>
  <c r="M78237" i="3"/>
  <c r="M78287" i="3"/>
  <c r="D78693" i="3"/>
  <c r="M78693" i="3"/>
  <c r="D78699" i="3"/>
  <c r="M78699" i="3"/>
  <c r="M78752" i="3"/>
  <c r="M78784" i="3"/>
  <c r="D78823" i="3"/>
  <c r="D78873" i="3"/>
  <c r="M78907" i="3"/>
  <c r="D78907" i="3"/>
  <c r="D78929" i="3"/>
  <c r="M78929" i="3"/>
  <c r="M78938" i="3"/>
  <c r="D78938" i="3"/>
  <c r="D79001" i="3"/>
  <c r="M79035" i="3"/>
  <c r="D79035" i="3"/>
  <c r="D79057" i="3"/>
  <c r="M79057" i="3"/>
  <c r="M79066" i="3"/>
  <c r="D79066" i="3"/>
  <c r="D79129" i="3"/>
  <c r="D79179" i="3"/>
  <c r="M79213" i="3"/>
  <c r="D79213" i="3"/>
  <c r="D79235" i="3"/>
  <c r="M79235" i="3"/>
  <c r="M79244" i="3"/>
  <c r="D79244" i="3"/>
  <c r="D79307" i="3"/>
  <c r="M79341" i="3"/>
  <c r="D79341" i="3"/>
  <c r="D79363" i="3"/>
  <c r="M79363" i="3"/>
  <c r="M79372" i="3"/>
  <c r="D79372" i="3"/>
  <c r="M79422" i="3"/>
  <c r="D79422" i="3"/>
  <c r="D79485" i="3"/>
  <c r="D79519" i="3"/>
  <c r="M79519" i="3"/>
  <c r="D79608" i="3"/>
  <c r="M79617" i="3"/>
  <c r="D79617" i="3"/>
  <c r="M79822" i="3"/>
  <c r="D79822" i="3"/>
  <c r="M80344" i="3"/>
  <c r="D80344" i="3"/>
  <c r="D80724" i="3"/>
  <c r="M80724" i="3"/>
  <c r="M77835" i="3"/>
  <c r="M77921" i="3"/>
  <c r="D77929" i="3"/>
  <c r="M77947" i="3"/>
  <c r="D77955" i="3"/>
  <c r="D77981" i="3"/>
  <c r="D78013" i="3"/>
  <c r="D78045" i="3"/>
  <c r="D78077" i="3"/>
  <c r="D78109" i="3"/>
  <c r="D78141" i="3"/>
  <c r="D78173" i="3"/>
  <c r="D78205" i="3"/>
  <c r="D78237" i="3"/>
  <c r="D78287" i="3"/>
  <c r="D78326" i="3"/>
  <c r="M78334" i="3"/>
  <c r="M78343" i="3"/>
  <c r="D78358" i="3"/>
  <c r="M78366" i="3"/>
  <c r="M78375" i="3"/>
  <c r="D78390" i="3"/>
  <c r="M78398" i="3"/>
  <c r="M78407" i="3"/>
  <c r="D78422" i="3"/>
  <c r="M78430" i="3"/>
  <c r="M78439" i="3"/>
  <c r="D78454" i="3"/>
  <c r="M78462" i="3"/>
  <c r="M78471" i="3"/>
  <c r="D78486" i="3"/>
  <c r="M78494" i="3"/>
  <c r="M78503" i="3"/>
  <c r="D78518" i="3"/>
  <c r="M78526" i="3"/>
  <c r="M78535" i="3"/>
  <c r="D78550" i="3"/>
  <c r="D78568" i="3"/>
  <c r="M78576" i="3"/>
  <c r="M78585" i="3"/>
  <c r="D78600" i="3"/>
  <c r="M78608" i="3"/>
  <c r="M78617" i="3"/>
  <c r="D78639" i="3"/>
  <c r="M78688" i="3"/>
  <c r="D78688" i="3"/>
  <c r="D78752" i="3"/>
  <c r="D78784" i="3"/>
  <c r="M78808" i="3"/>
  <c r="D78819" i="3"/>
  <c r="M78819" i="3"/>
  <c r="M78858" i="3"/>
  <c r="D78869" i="3"/>
  <c r="M78869" i="3"/>
  <c r="D78917" i="3"/>
  <c r="M78917" i="3"/>
  <c r="D78953" i="3"/>
  <c r="M78970" i="3"/>
  <c r="D78970" i="3"/>
  <c r="M78986" i="3"/>
  <c r="D78997" i="3"/>
  <c r="M78997" i="3"/>
  <c r="D79045" i="3"/>
  <c r="M79045" i="3"/>
  <c r="D79081" i="3"/>
  <c r="M79098" i="3"/>
  <c r="D79098" i="3"/>
  <c r="M79114" i="3"/>
  <c r="D79125" i="3"/>
  <c r="M79125" i="3"/>
  <c r="M79148" i="3"/>
  <c r="D79148" i="3"/>
  <c r="M79164" i="3"/>
  <c r="D79175" i="3"/>
  <c r="M79175" i="3"/>
  <c r="D79223" i="3"/>
  <c r="M79223" i="3"/>
  <c r="D79259" i="3"/>
  <c r="M79276" i="3"/>
  <c r="D79276" i="3"/>
  <c r="M79292" i="3"/>
  <c r="D79303" i="3"/>
  <c r="M79303" i="3"/>
  <c r="D79351" i="3"/>
  <c r="M79351" i="3"/>
  <c r="D79387" i="3"/>
  <c r="M79404" i="3"/>
  <c r="D79404" i="3"/>
  <c r="D79437" i="3"/>
  <c r="M79454" i="3"/>
  <c r="D79454" i="3"/>
  <c r="M79470" i="3"/>
  <c r="D79481" i="3"/>
  <c r="M79481" i="3"/>
  <c r="M79539" i="3"/>
  <c r="D79539" i="3"/>
  <c r="M79600" i="3"/>
  <c r="D79647" i="3"/>
  <c r="D79657" i="3"/>
  <c r="M79664" i="3"/>
  <c r="M79682" i="3"/>
  <c r="M79696" i="3"/>
  <c r="D79696" i="3"/>
  <c r="D79729" i="3"/>
  <c r="M79729" i="3"/>
  <c r="M79964" i="3"/>
  <c r="D79964" i="3"/>
  <c r="D80334" i="3"/>
  <c r="M80334" i="3"/>
  <c r="D80362" i="3"/>
  <c r="M80362" i="3"/>
  <c r="M77987" i="3"/>
  <c r="M77995" i="3"/>
  <c r="M78003" i="3"/>
  <c r="M78011" i="3"/>
  <c r="M78019" i="3"/>
  <c r="M78027" i="3"/>
  <c r="M78035" i="3"/>
  <c r="M78043" i="3"/>
  <c r="M78051" i="3"/>
  <c r="M78059" i="3"/>
  <c r="M78067" i="3"/>
  <c r="M78075" i="3"/>
  <c r="M78083" i="3"/>
  <c r="M78091" i="3"/>
  <c r="M78099" i="3"/>
  <c r="M78107" i="3"/>
  <c r="M78115" i="3"/>
  <c r="M78123" i="3"/>
  <c r="M78131" i="3"/>
  <c r="M78139" i="3"/>
  <c r="M78147" i="3"/>
  <c r="M78155" i="3"/>
  <c r="M78163" i="3"/>
  <c r="M78171" i="3"/>
  <c r="M78179" i="3"/>
  <c r="M78187" i="3"/>
  <c r="M78195" i="3"/>
  <c r="M78203" i="3"/>
  <c r="M78211" i="3"/>
  <c r="M78219" i="3"/>
  <c r="M78227" i="3"/>
  <c r="M78235" i="3"/>
  <c r="M78243" i="3"/>
  <c r="M78251" i="3"/>
  <c r="M78259" i="3"/>
  <c r="M78267" i="3"/>
  <c r="M78269" i="3"/>
  <c r="M78277" i="3"/>
  <c r="M78285" i="3"/>
  <c r="M78293" i="3"/>
  <c r="M78301" i="3"/>
  <c r="M78309" i="3"/>
  <c r="M78317" i="3"/>
  <c r="M78325" i="3"/>
  <c r="M78333" i="3"/>
  <c r="M78341" i="3"/>
  <c r="M78349" i="3"/>
  <c r="M78357" i="3"/>
  <c r="M78365" i="3"/>
  <c r="M78373" i="3"/>
  <c r="M78381" i="3"/>
  <c r="M78389" i="3"/>
  <c r="M78397" i="3"/>
  <c r="M78405" i="3"/>
  <c r="M78413" i="3"/>
  <c r="M78421" i="3"/>
  <c r="M78429" i="3"/>
  <c r="M78437" i="3"/>
  <c r="M78445" i="3"/>
  <c r="M78453" i="3"/>
  <c r="M78461" i="3"/>
  <c r="M78469" i="3"/>
  <c r="M78477" i="3"/>
  <c r="M78485" i="3"/>
  <c r="M78493" i="3"/>
  <c r="M78501" i="3"/>
  <c r="M78509" i="3"/>
  <c r="M78517" i="3"/>
  <c r="M78525" i="3"/>
  <c r="M78533" i="3"/>
  <c r="M78541" i="3"/>
  <c r="M78549" i="3"/>
  <c r="M78559" i="3"/>
  <c r="M78567" i="3"/>
  <c r="M78575" i="3"/>
  <c r="M78583" i="3"/>
  <c r="M78591" i="3"/>
  <c r="M78599" i="3"/>
  <c r="M78607" i="3"/>
  <c r="M78615" i="3"/>
  <c r="M78631" i="3"/>
  <c r="M78648" i="3"/>
  <c r="M78657" i="3"/>
  <c r="M78661" i="3"/>
  <c r="M78683" i="3"/>
  <c r="M78686" i="3"/>
  <c r="M78695" i="3"/>
  <c r="M78712" i="3"/>
  <c r="M78721" i="3"/>
  <c r="M78725" i="3"/>
  <c r="M78747" i="3"/>
  <c r="M78750" i="3"/>
  <c r="M78751" i="3"/>
  <c r="M78771" i="3"/>
  <c r="M78783" i="3"/>
  <c r="D78799" i="3"/>
  <c r="M78832" i="3"/>
  <c r="M78835" i="3"/>
  <c r="D78849" i="3"/>
  <c r="M78882" i="3"/>
  <c r="M78885" i="3"/>
  <c r="D78913" i="3"/>
  <c r="M78946" i="3"/>
  <c r="M78949" i="3"/>
  <c r="D78977" i="3"/>
  <c r="M79010" i="3"/>
  <c r="M79013" i="3"/>
  <c r="D79041" i="3"/>
  <c r="M79074" i="3"/>
  <c r="M79077" i="3"/>
  <c r="D79105" i="3"/>
  <c r="D79155" i="3"/>
  <c r="M79188" i="3"/>
  <c r="M79191" i="3"/>
  <c r="D79219" i="3"/>
  <c r="M79252" i="3"/>
  <c r="M79255" i="3"/>
  <c r="D79283" i="3"/>
  <c r="M79316" i="3"/>
  <c r="M79319" i="3"/>
  <c r="D79347" i="3"/>
  <c r="M79380" i="3"/>
  <c r="M79383" i="3"/>
  <c r="D79411" i="3"/>
  <c r="M79430" i="3"/>
  <c r="M79433" i="3"/>
  <c r="D79461" i="3"/>
  <c r="M79494" i="3"/>
  <c r="M79497" i="3"/>
  <c r="D79524" i="3"/>
  <c r="D79543" i="3"/>
  <c r="M79543" i="3"/>
  <c r="M79547" i="3"/>
  <c r="M79554" i="3"/>
  <c r="D79554" i="3"/>
  <c r="M79587" i="3"/>
  <c r="D79587" i="3"/>
  <c r="M79592" i="3"/>
  <c r="D79661" i="3"/>
  <c r="M79661" i="3"/>
  <c r="M79684" i="3"/>
  <c r="D79699" i="3"/>
  <c r="D79750" i="3"/>
  <c r="M79750" i="3"/>
  <c r="M79806" i="3"/>
  <c r="D79806" i="3"/>
  <c r="M79810" i="3"/>
  <c r="D79810" i="3"/>
  <c r="D79897" i="3"/>
  <c r="M79910" i="3"/>
  <c r="M79926" i="3"/>
  <c r="D79926" i="3"/>
  <c r="M79950" i="3"/>
  <c r="D79950" i="3"/>
  <c r="M80046" i="3"/>
  <c r="D80046" i="3"/>
  <c r="M80093" i="3"/>
  <c r="D80093" i="3"/>
  <c r="M80110" i="3"/>
  <c r="D80110" i="3"/>
  <c r="M80157" i="3"/>
  <c r="D80157" i="3"/>
  <c r="M80174" i="3"/>
  <c r="D80174" i="3"/>
  <c r="M80198" i="3"/>
  <c r="D80198" i="3"/>
  <c r="M80269" i="3"/>
  <c r="D80269" i="3"/>
  <c r="D80374" i="3"/>
  <c r="M80374" i="3"/>
  <c r="D80406" i="3"/>
  <c r="M80406" i="3"/>
  <c r="M80437" i="3"/>
  <c r="D80437" i="3"/>
  <c r="D80532" i="3"/>
  <c r="M80532" i="3"/>
  <c r="M80546" i="3"/>
  <c r="D80546" i="3"/>
  <c r="M80650" i="3"/>
  <c r="D80650" i="3"/>
  <c r="M78654" i="3"/>
  <c r="M78680" i="3"/>
  <c r="M78718" i="3"/>
  <c r="M78744" i="3"/>
  <c r="M78800" i="3"/>
  <c r="D78831" i="3"/>
  <c r="M78850" i="3"/>
  <c r="D78881" i="3"/>
  <c r="M78914" i="3"/>
  <c r="D78945" i="3"/>
  <c r="M78978" i="3"/>
  <c r="D79009" i="3"/>
  <c r="M79042" i="3"/>
  <c r="D79073" i="3"/>
  <c r="M79106" i="3"/>
  <c r="M79156" i="3"/>
  <c r="D79187" i="3"/>
  <c r="M79220" i="3"/>
  <c r="D79251" i="3"/>
  <c r="M79284" i="3"/>
  <c r="D79315" i="3"/>
  <c r="M79348" i="3"/>
  <c r="D79379" i="3"/>
  <c r="M79412" i="3"/>
  <c r="D79429" i="3"/>
  <c r="M79462" i="3"/>
  <c r="D79493" i="3"/>
  <c r="D79521" i="3"/>
  <c r="D79551" i="3"/>
  <c r="M79551" i="3"/>
  <c r="D79595" i="3"/>
  <c r="M79595" i="3"/>
  <c r="M79628" i="3"/>
  <c r="D79628" i="3"/>
  <c r="M79643" i="3"/>
  <c r="D79643" i="3"/>
  <c r="D79649" i="3"/>
  <c r="M79649" i="3"/>
  <c r="M79676" i="3"/>
  <c r="M79689" i="3"/>
  <c r="D79689" i="3"/>
  <c r="D79695" i="3"/>
  <c r="M79740" i="3"/>
  <c r="D79740" i="3"/>
  <c r="M79787" i="3"/>
  <c r="D79787" i="3"/>
  <c r="M79843" i="3"/>
  <c r="D79843" i="3"/>
  <c r="D79846" i="3"/>
  <c r="M79846" i="3"/>
  <c r="D79881" i="3"/>
  <c r="M79881" i="3"/>
  <c r="M79892" i="3"/>
  <c r="D79892" i="3"/>
  <c r="D79965" i="3"/>
  <c r="M79965" i="3"/>
  <c r="D80007" i="3"/>
  <c r="M80007" i="3"/>
  <c r="D80196" i="3"/>
  <c r="M80196" i="3"/>
  <c r="M80216" i="3"/>
  <c r="D80216" i="3"/>
  <c r="M80335" i="3"/>
  <c r="D80335" i="3"/>
  <c r="M80391" i="3"/>
  <c r="D80391" i="3"/>
  <c r="M80454" i="3"/>
  <c r="D80454" i="3"/>
  <c r="M80674" i="3"/>
  <c r="D80674" i="3"/>
  <c r="M78646" i="3"/>
  <c r="M78710" i="3"/>
  <c r="D78766" i="3"/>
  <c r="M78766" i="3"/>
  <c r="D78807" i="3"/>
  <c r="M78840" i="3"/>
  <c r="D78857" i="3"/>
  <c r="M78890" i="3"/>
  <c r="D78921" i="3"/>
  <c r="M78954" i="3"/>
  <c r="D78985" i="3"/>
  <c r="M79018" i="3"/>
  <c r="D79049" i="3"/>
  <c r="M79082" i="3"/>
  <c r="D79113" i="3"/>
  <c r="D79163" i="3"/>
  <c r="M79196" i="3"/>
  <c r="D79227" i="3"/>
  <c r="M79260" i="3"/>
  <c r="D79291" i="3"/>
  <c r="M79324" i="3"/>
  <c r="D79355" i="3"/>
  <c r="M79388" i="3"/>
  <c r="D79419" i="3"/>
  <c r="M79438" i="3"/>
  <c r="D79469" i="3"/>
  <c r="M79502" i="3"/>
  <c r="D79523" i="3"/>
  <c r="M79523" i="3"/>
  <c r="M79527" i="3"/>
  <c r="M79569" i="3"/>
  <c r="D79571" i="3"/>
  <c r="D79687" i="3"/>
  <c r="M79687" i="3"/>
  <c r="M79747" i="3"/>
  <c r="D79747" i="3"/>
  <c r="D79753" i="3"/>
  <c r="M79753" i="3"/>
  <c r="M79916" i="3"/>
  <c r="D79916" i="3"/>
  <c r="M79971" i="3"/>
  <c r="D79971" i="3"/>
  <c r="M80085" i="3"/>
  <c r="D80085" i="3"/>
  <c r="M80102" i="3"/>
  <c r="D80102" i="3"/>
  <c r="M80149" i="3"/>
  <c r="D80149" i="3"/>
  <c r="M80166" i="3"/>
  <c r="D80166" i="3"/>
  <c r="M80703" i="3"/>
  <c r="D80952" i="3"/>
  <c r="M80952" i="3"/>
  <c r="M78638" i="3"/>
  <c r="D78646" i="3"/>
  <c r="M78664" i="3"/>
  <c r="D78672" i="3"/>
  <c r="M78702" i="3"/>
  <c r="D78710" i="3"/>
  <c r="M78728" i="3"/>
  <c r="D78736" i="3"/>
  <c r="D78751" i="3"/>
  <c r="D78777" i="3"/>
  <c r="D78783" i="3"/>
  <c r="D78809" i="3"/>
  <c r="M78816" i="3"/>
  <c r="M78831" i="3"/>
  <c r="D78840" i="3"/>
  <c r="D78859" i="3"/>
  <c r="M78866" i="3"/>
  <c r="M78881" i="3"/>
  <c r="D78890" i="3"/>
  <c r="D78897" i="3"/>
  <c r="D78923" i="3"/>
  <c r="M78930" i="3"/>
  <c r="M78945" i="3"/>
  <c r="D78954" i="3"/>
  <c r="D78961" i="3"/>
  <c r="D78987" i="3"/>
  <c r="M78994" i="3"/>
  <c r="M79009" i="3"/>
  <c r="D79018" i="3"/>
  <c r="D79025" i="3"/>
  <c r="D79051" i="3"/>
  <c r="M79058" i="3"/>
  <c r="M79073" i="3"/>
  <c r="D79082" i="3"/>
  <c r="D79089" i="3"/>
  <c r="D79115" i="3"/>
  <c r="M79122" i="3"/>
  <c r="D79139" i="3"/>
  <c r="D79165" i="3"/>
  <c r="M79172" i="3"/>
  <c r="M79187" i="3"/>
  <c r="D79196" i="3"/>
  <c r="D79203" i="3"/>
  <c r="D79229" i="3"/>
  <c r="M79236" i="3"/>
  <c r="M79251" i="3"/>
  <c r="D79260" i="3"/>
  <c r="D79267" i="3"/>
  <c r="D79293" i="3"/>
  <c r="M79300" i="3"/>
  <c r="M79315" i="3"/>
  <c r="D79324" i="3"/>
  <c r="D79331" i="3"/>
  <c r="D79357" i="3"/>
  <c r="M79364" i="3"/>
  <c r="M79379" i="3"/>
  <c r="D79388" i="3"/>
  <c r="D79395" i="3"/>
  <c r="M79429" i="3"/>
  <c r="D79438" i="3"/>
  <c r="D79445" i="3"/>
  <c r="D79471" i="3"/>
  <c r="M79478" i="3"/>
  <c r="M79493" i="3"/>
  <c r="D79502" i="3"/>
  <c r="D79509" i="3"/>
  <c r="M79521" i="3"/>
  <c r="D79527" i="3"/>
  <c r="D79532" i="3"/>
  <c r="D79536" i="3"/>
  <c r="D79565" i="3"/>
  <c r="M79565" i="3"/>
  <c r="D79569" i="3"/>
  <c r="M79577" i="3"/>
  <c r="D79599" i="3"/>
  <c r="M79599" i="3"/>
  <c r="D79621" i="3"/>
  <c r="M79621" i="3"/>
  <c r="M79695" i="3"/>
  <c r="M79698" i="3"/>
  <c r="D79698" i="3"/>
  <c r="D79825" i="3"/>
  <c r="M79825" i="3"/>
  <c r="M79834" i="3"/>
  <c r="D79834" i="3"/>
  <c r="M79844" i="3"/>
  <c r="D79844" i="3"/>
  <c r="D79877" i="3"/>
  <c r="M79877" i="3"/>
  <c r="M79893" i="3"/>
  <c r="D79893" i="3"/>
  <c r="M80197" i="3"/>
  <c r="D80197" i="3"/>
  <c r="M80213" i="3"/>
  <c r="D80213" i="3"/>
  <c r="D80310" i="3"/>
  <c r="M80310" i="3"/>
  <c r="M80409" i="3"/>
  <c r="D80409" i="3"/>
  <c r="M80632" i="3"/>
  <c r="D80632" i="3"/>
  <c r="M80647" i="3"/>
  <c r="D80647" i="3"/>
  <c r="D80703" i="3"/>
  <c r="M78798" i="3"/>
  <c r="M78806" i="3"/>
  <c r="M78814" i="3"/>
  <c r="M78822" i="3"/>
  <c r="M78830" i="3"/>
  <c r="M78838" i="3"/>
  <c r="M78848" i="3"/>
  <c r="M78856" i="3"/>
  <c r="M78864" i="3"/>
  <c r="M78872" i="3"/>
  <c r="M78880" i="3"/>
  <c r="M78888" i="3"/>
  <c r="M78896" i="3"/>
  <c r="M78904" i="3"/>
  <c r="M78912" i="3"/>
  <c r="M78920" i="3"/>
  <c r="M78928" i="3"/>
  <c r="M78936" i="3"/>
  <c r="M78944" i="3"/>
  <c r="M78952" i="3"/>
  <c r="M78960" i="3"/>
  <c r="M78968" i="3"/>
  <c r="M78976" i="3"/>
  <c r="M78984" i="3"/>
  <c r="M78992" i="3"/>
  <c r="M79000" i="3"/>
  <c r="M79008" i="3"/>
  <c r="M79016" i="3"/>
  <c r="M79024" i="3"/>
  <c r="M79032" i="3"/>
  <c r="M79040" i="3"/>
  <c r="M79048" i="3"/>
  <c r="M79056" i="3"/>
  <c r="M79064" i="3"/>
  <c r="M79072" i="3"/>
  <c r="M79080" i="3"/>
  <c r="M79088" i="3"/>
  <c r="M79096" i="3"/>
  <c r="M79104" i="3"/>
  <c r="M79112" i="3"/>
  <c r="M79120" i="3"/>
  <c r="M79128" i="3"/>
  <c r="M79138" i="3"/>
  <c r="M79146" i="3"/>
  <c r="M79154" i="3"/>
  <c r="M79162" i="3"/>
  <c r="M79170" i="3"/>
  <c r="M79178" i="3"/>
  <c r="M79186" i="3"/>
  <c r="M79194" i="3"/>
  <c r="M79202" i="3"/>
  <c r="M79210" i="3"/>
  <c r="M79218" i="3"/>
  <c r="M79226" i="3"/>
  <c r="M79234" i="3"/>
  <c r="M79242" i="3"/>
  <c r="M79250" i="3"/>
  <c r="M79258" i="3"/>
  <c r="M79266" i="3"/>
  <c r="M79274" i="3"/>
  <c r="M79282" i="3"/>
  <c r="M79290" i="3"/>
  <c r="M79298" i="3"/>
  <c r="M79306" i="3"/>
  <c r="M79314" i="3"/>
  <c r="M79322" i="3"/>
  <c r="M79330" i="3"/>
  <c r="M79338" i="3"/>
  <c r="M79346" i="3"/>
  <c r="M79354" i="3"/>
  <c r="M79362" i="3"/>
  <c r="M79370" i="3"/>
  <c r="M79378" i="3"/>
  <c r="M79386" i="3"/>
  <c r="M79394" i="3"/>
  <c r="M79402" i="3"/>
  <c r="M79410" i="3"/>
  <c r="M79418" i="3"/>
  <c r="M79428" i="3"/>
  <c r="M79436" i="3"/>
  <c r="M79444" i="3"/>
  <c r="M79452" i="3"/>
  <c r="M79460" i="3"/>
  <c r="M79468" i="3"/>
  <c r="M79476" i="3"/>
  <c r="M79484" i="3"/>
  <c r="M79492" i="3"/>
  <c r="M79500" i="3"/>
  <c r="M79508" i="3"/>
  <c r="M79552" i="3"/>
  <c r="D79567" i="3"/>
  <c r="M79567" i="3"/>
  <c r="M79568" i="3"/>
  <c r="M79578" i="3"/>
  <c r="M79583" i="3"/>
  <c r="D79615" i="3"/>
  <c r="D79627" i="3"/>
  <c r="M79635" i="3"/>
  <c r="M79640" i="3"/>
  <c r="M79642" i="3"/>
  <c r="D79642" i="3"/>
  <c r="M79655" i="3"/>
  <c r="D79749" i="3"/>
  <c r="M79754" i="3"/>
  <c r="M79788" i="3"/>
  <c r="D79788" i="3"/>
  <c r="M79796" i="3"/>
  <c r="M79798" i="3"/>
  <c r="D79798" i="3"/>
  <c r="M79821" i="3"/>
  <c r="M79829" i="3"/>
  <c r="D79829" i="3"/>
  <c r="M79883" i="3"/>
  <c r="D79890" i="3"/>
  <c r="D79901" i="3"/>
  <c r="M79924" i="3"/>
  <c r="M80015" i="3"/>
  <c r="D80015" i="3"/>
  <c r="D80039" i="3"/>
  <c r="M80039" i="3"/>
  <c r="M80045" i="3"/>
  <c r="D80045" i="3"/>
  <c r="M80062" i="3"/>
  <c r="D80062" i="3"/>
  <c r="M80109" i="3"/>
  <c r="D80109" i="3"/>
  <c r="M80126" i="3"/>
  <c r="D80126" i="3"/>
  <c r="M80173" i="3"/>
  <c r="D80173" i="3"/>
  <c r="D80192" i="3"/>
  <c r="D80200" i="3"/>
  <c r="M80200" i="3"/>
  <c r="M80255" i="3"/>
  <c r="D80255" i="3"/>
  <c r="M80337" i="3"/>
  <c r="D80337" i="3"/>
  <c r="M80399" i="3"/>
  <c r="D80399" i="3"/>
  <c r="M80434" i="3"/>
  <c r="D80434" i="3"/>
  <c r="D80486" i="3"/>
  <c r="M80486" i="3"/>
  <c r="D80602" i="3"/>
  <c r="M80602" i="3"/>
  <c r="D80976" i="3"/>
  <c r="M80976" i="3"/>
  <c r="D80982" i="3"/>
  <c r="M80982" i="3"/>
  <c r="D81396" i="3"/>
  <c r="M81396" i="3"/>
  <c r="D82595" i="3"/>
  <c r="M82595" i="3"/>
  <c r="M79526" i="3"/>
  <c r="M79557" i="3"/>
  <c r="M79572" i="3"/>
  <c r="M79613" i="3"/>
  <c r="M79674" i="3"/>
  <c r="D79674" i="3"/>
  <c r="D79679" i="3"/>
  <c r="D79691" i="3"/>
  <c r="M79691" i="3"/>
  <c r="M79704" i="3"/>
  <c r="D79704" i="3"/>
  <c r="D79718" i="3"/>
  <c r="M79718" i="3"/>
  <c r="M79738" i="3"/>
  <c r="M79826" i="3"/>
  <c r="D79833" i="3"/>
  <c r="M79934" i="3"/>
  <c r="D79986" i="3"/>
  <c r="M80077" i="3"/>
  <c r="D80077" i="3"/>
  <c r="M80094" i="3"/>
  <c r="D80094" i="3"/>
  <c r="M80141" i="3"/>
  <c r="D80141" i="3"/>
  <c r="M80158" i="3"/>
  <c r="D80158" i="3"/>
  <c r="D80220" i="3"/>
  <c r="M80220" i="3"/>
  <c r="M80270" i="3"/>
  <c r="D80270" i="3"/>
  <c r="D80284" i="3"/>
  <c r="D80342" i="3"/>
  <c r="M80342" i="3"/>
  <c r="M80345" i="3"/>
  <c r="D80345" i="3"/>
  <c r="M80551" i="3"/>
  <c r="D80551" i="3"/>
  <c r="M80844" i="3"/>
  <c r="D80844" i="3"/>
  <c r="M80941" i="3"/>
  <c r="D80941" i="3"/>
  <c r="D80974" i="3"/>
  <c r="M80974" i="3"/>
  <c r="M81105" i="3"/>
  <c r="D81105" i="3"/>
  <c r="M81357" i="3"/>
  <c r="D81357" i="3"/>
  <c r="M81387" i="3"/>
  <c r="D81387" i="3"/>
  <c r="M81421" i="3"/>
  <c r="D81421" i="3"/>
  <c r="D78798" i="3"/>
  <c r="D78806" i="3"/>
  <c r="D78814" i="3"/>
  <c r="D78822" i="3"/>
  <c r="D78830" i="3"/>
  <c r="D78838" i="3"/>
  <c r="D78848" i="3"/>
  <c r="D78856" i="3"/>
  <c r="D78864" i="3"/>
  <c r="D78872" i="3"/>
  <c r="D78880" i="3"/>
  <c r="D78888" i="3"/>
  <c r="D78896" i="3"/>
  <c r="D78904" i="3"/>
  <c r="D78912" i="3"/>
  <c r="D78920" i="3"/>
  <c r="D78928" i="3"/>
  <c r="D78936" i="3"/>
  <c r="D78944" i="3"/>
  <c r="D78952" i="3"/>
  <c r="D78960" i="3"/>
  <c r="D78968" i="3"/>
  <c r="D78976" i="3"/>
  <c r="D78984" i="3"/>
  <c r="D78992" i="3"/>
  <c r="D79000" i="3"/>
  <c r="D79008" i="3"/>
  <c r="D79016" i="3"/>
  <c r="D79024" i="3"/>
  <c r="D79032" i="3"/>
  <c r="D79040" i="3"/>
  <c r="D79048" i="3"/>
  <c r="D79056" i="3"/>
  <c r="D79064" i="3"/>
  <c r="D79072" i="3"/>
  <c r="D79080" i="3"/>
  <c r="D79088" i="3"/>
  <c r="D79096" i="3"/>
  <c r="D79104" i="3"/>
  <c r="D79112" i="3"/>
  <c r="D79120" i="3"/>
  <c r="D79128" i="3"/>
  <c r="D79138" i="3"/>
  <c r="D79146" i="3"/>
  <c r="D79154" i="3"/>
  <c r="D79162" i="3"/>
  <c r="D79170" i="3"/>
  <c r="D79178" i="3"/>
  <c r="D79186" i="3"/>
  <c r="D79194" i="3"/>
  <c r="D79202" i="3"/>
  <c r="D79210" i="3"/>
  <c r="D79218" i="3"/>
  <c r="D79226" i="3"/>
  <c r="D79234" i="3"/>
  <c r="D79242" i="3"/>
  <c r="D79250" i="3"/>
  <c r="D79258" i="3"/>
  <c r="D79266" i="3"/>
  <c r="D79274" i="3"/>
  <c r="D79282" i="3"/>
  <c r="D79290" i="3"/>
  <c r="D79298" i="3"/>
  <c r="D79306" i="3"/>
  <c r="D79314" i="3"/>
  <c r="D79322" i="3"/>
  <c r="D79330" i="3"/>
  <c r="D79338" i="3"/>
  <c r="D79346" i="3"/>
  <c r="D79354" i="3"/>
  <c r="D79362" i="3"/>
  <c r="D79370" i="3"/>
  <c r="D79378" i="3"/>
  <c r="D79386" i="3"/>
  <c r="D79394" i="3"/>
  <c r="D79402" i="3"/>
  <c r="D79410" i="3"/>
  <c r="D79418" i="3"/>
  <c r="D79428" i="3"/>
  <c r="D79436" i="3"/>
  <c r="D79444" i="3"/>
  <c r="D79452" i="3"/>
  <c r="D79460" i="3"/>
  <c r="D79468" i="3"/>
  <c r="D79476" i="3"/>
  <c r="D79484" i="3"/>
  <c r="D79492" i="3"/>
  <c r="D79500" i="3"/>
  <c r="D79508" i="3"/>
  <c r="D79516" i="3"/>
  <c r="D79526" i="3"/>
  <c r="M79546" i="3"/>
  <c r="D79546" i="3"/>
  <c r="D79557" i="3"/>
  <c r="D79561" i="3"/>
  <c r="D79572" i="3"/>
  <c r="D79576" i="3"/>
  <c r="M79610" i="3"/>
  <c r="D79610" i="3"/>
  <c r="D79613" i="3"/>
  <c r="D79625" i="3"/>
  <c r="M79648" i="3"/>
  <c r="M79650" i="3"/>
  <c r="D79658" i="3"/>
  <c r="D79663" i="3"/>
  <c r="M79663" i="3"/>
  <c r="D79681" i="3"/>
  <c r="M79716" i="3"/>
  <c r="D79724" i="3"/>
  <c r="M79726" i="3"/>
  <c r="D79730" i="3"/>
  <c r="M79730" i="3"/>
  <c r="D79738" i="3"/>
  <c r="M79772" i="3"/>
  <c r="D79772" i="3"/>
  <c r="D79805" i="3"/>
  <c r="M79805" i="3"/>
  <c r="D79826" i="3"/>
  <c r="D79854" i="3"/>
  <c r="M79868" i="3"/>
  <c r="D79868" i="3"/>
  <c r="M79874" i="3"/>
  <c r="D79878" i="3"/>
  <c r="M79882" i="3"/>
  <c r="M79900" i="3"/>
  <c r="D79900" i="3"/>
  <c r="D79921" i="3"/>
  <c r="M79923" i="3"/>
  <c r="D79923" i="3"/>
  <c r="D79942" i="3"/>
  <c r="M79942" i="3"/>
  <c r="D80019" i="3"/>
  <c r="M80019" i="3"/>
  <c r="M80054" i="3"/>
  <c r="D80054" i="3"/>
  <c r="M80101" i="3"/>
  <c r="D80101" i="3"/>
  <c r="M80118" i="3"/>
  <c r="D80118" i="3"/>
  <c r="M80165" i="3"/>
  <c r="D80165" i="3"/>
  <c r="M80182" i="3"/>
  <c r="D80182" i="3"/>
  <c r="M80277" i="3"/>
  <c r="D80277" i="3"/>
  <c r="M80311" i="3"/>
  <c r="D80311" i="3"/>
  <c r="M80462" i="3"/>
  <c r="D80588" i="3"/>
  <c r="M80588" i="3"/>
  <c r="M80926" i="3"/>
  <c r="D80926" i="3"/>
  <c r="M81169" i="3"/>
  <c r="D81169" i="3"/>
  <c r="M82144" i="3"/>
  <c r="D82144" i="3"/>
  <c r="D79538" i="3"/>
  <c r="D79568" i="3"/>
  <c r="M79586" i="3"/>
  <c r="D79594" i="3"/>
  <c r="D79600" i="3"/>
  <c r="D79607" i="3"/>
  <c r="D79635" i="3"/>
  <c r="D79640" i="3"/>
  <c r="D79648" i="3"/>
  <c r="D79650" i="3"/>
  <c r="D79676" i="3"/>
  <c r="M79679" i="3"/>
  <c r="D79716" i="3"/>
  <c r="D79726" i="3"/>
  <c r="D79754" i="3"/>
  <c r="M79811" i="3"/>
  <c r="D79811" i="3"/>
  <c r="M79833" i="3"/>
  <c r="D79858" i="3"/>
  <c r="M79858" i="3"/>
  <c r="M79866" i="3"/>
  <c r="D79874" i="3"/>
  <c r="D79882" i="3"/>
  <c r="D79910" i="3"/>
  <c r="M79986" i="3"/>
  <c r="M80030" i="3"/>
  <c r="D80030" i="3"/>
  <c r="M80061" i="3"/>
  <c r="D80061" i="3"/>
  <c r="M80078" i="3"/>
  <c r="D80078" i="3"/>
  <c r="M80125" i="3"/>
  <c r="D80125" i="3"/>
  <c r="M80142" i="3"/>
  <c r="D80142" i="3"/>
  <c r="M80191" i="3"/>
  <c r="D80191" i="3"/>
  <c r="M80214" i="3"/>
  <c r="D80214" i="3"/>
  <c r="M80254" i="3"/>
  <c r="D80254" i="3"/>
  <c r="M80320" i="3"/>
  <c r="D80326" i="3"/>
  <c r="M80326" i="3"/>
  <c r="M80384" i="3"/>
  <c r="D80384" i="3"/>
  <c r="D80394" i="3"/>
  <c r="M80394" i="3"/>
  <c r="M80458" i="3"/>
  <c r="D80458" i="3"/>
  <c r="D80462" i="3"/>
  <c r="D80554" i="3"/>
  <c r="M80554" i="3"/>
  <c r="D80556" i="3"/>
  <c r="M80556" i="3"/>
  <c r="M80592" i="3"/>
  <c r="D80592" i="3"/>
  <c r="D80628" i="3"/>
  <c r="M80628" i="3"/>
  <c r="D80678" i="3"/>
  <c r="M80678" i="3"/>
  <c r="M80812" i="3"/>
  <c r="D80812" i="3"/>
  <c r="D80822" i="3"/>
  <c r="M80822" i="3"/>
  <c r="M81144" i="3"/>
  <c r="D81144" i="3"/>
  <c r="M79570" i="3"/>
  <c r="M79616" i="3"/>
  <c r="M79631" i="3"/>
  <c r="M79634" i="3"/>
  <c r="M79636" i="3"/>
  <c r="M79641" i="3"/>
  <c r="M79651" i="3"/>
  <c r="M79680" i="3"/>
  <c r="M79685" i="3"/>
  <c r="M79706" i="3"/>
  <c r="M79732" i="3"/>
  <c r="M79779" i="3"/>
  <c r="D79779" i="3"/>
  <c r="D79794" i="3"/>
  <c r="M79802" i="3"/>
  <c r="M79813" i="3"/>
  <c r="D79841" i="3"/>
  <c r="M79851" i="3"/>
  <c r="D79869" i="3"/>
  <c r="M79886" i="3"/>
  <c r="D79889" i="3"/>
  <c r="M79889" i="3"/>
  <c r="M79909" i="3"/>
  <c r="D79913" i="3"/>
  <c r="D79933" i="3"/>
  <c r="M79938" i="3"/>
  <c r="M79941" i="3"/>
  <c r="D79954" i="3"/>
  <c r="D79977" i="3"/>
  <c r="M79977" i="3"/>
  <c r="M79982" i="3"/>
  <c r="M79988" i="3"/>
  <c r="D79988" i="3"/>
  <c r="M79999" i="3"/>
  <c r="M80004" i="3"/>
  <c r="D80028" i="3"/>
  <c r="D80204" i="3"/>
  <c r="M80204" i="3"/>
  <c r="M80208" i="3"/>
  <c r="M80231" i="3"/>
  <c r="M80306" i="3"/>
  <c r="M80329" i="3"/>
  <c r="D80329" i="3"/>
  <c r="M80336" i="3"/>
  <c r="M80375" i="3"/>
  <c r="D80398" i="3"/>
  <c r="M80398" i="3"/>
  <c r="M80401" i="3"/>
  <c r="M80433" i="3"/>
  <c r="M80438" i="3"/>
  <c r="M80447" i="3"/>
  <c r="D80447" i="3"/>
  <c r="M80478" i="3"/>
  <c r="D80478" i="3"/>
  <c r="D80500" i="3"/>
  <c r="M80500" i="3"/>
  <c r="D80582" i="3"/>
  <c r="M80582" i="3"/>
  <c r="D80798" i="3"/>
  <c r="M80798" i="3"/>
  <c r="D80916" i="3"/>
  <c r="M80916" i="3"/>
  <c r="D81067" i="3"/>
  <c r="M81067" i="3"/>
  <c r="M81195" i="3"/>
  <c r="D81195" i="3"/>
  <c r="M81427" i="3"/>
  <c r="D81427" i="3"/>
  <c r="M79915" i="3"/>
  <c r="D79945" i="3"/>
  <c r="M79945" i="3"/>
  <c r="M79947" i="3"/>
  <c r="M79956" i="3"/>
  <c r="D79956" i="3"/>
  <c r="D79974" i="3"/>
  <c r="M80006" i="3"/>
  <c r="M80013" i="3"/>
  <c r="D80013" i="3"/>
  <c r="M80021" i="3"/>
  <c r="M80036" i="3"/>
  <c r="M80038" i="3"/>
  <c r="M80263" i="3"/>
  <c r="D80263" i="3"/>
  <c r="M80327" i="3"/>
  <c r="D80327" i="3"/>
  <c r="D80330" i="3"/>
  <c r="M80330" i="3"/>
  <c r="M80369" i="3"/>
  <c r="M80386" i="3"/>
  <c r="D80386" i="3"/>
  <c r="M80392" i="3"/>
  <c r="D80392" i="3"/>
  <c r="M80407" i="3"/>
  <c r="D80407" i="3"/>
  <c r="D80444" i="3"/>
  <c r="M80444" i="3"/>
  <c r="M80463" i="3"/>
  <c r="D80463" i="3"/>
  <c r="D80466" i="3"/>
  <c r="M80466" i="3"/>
  <c r="D80542" i="3"/>
  <c r="M80542" i="3"/>
  <c r="M80567" i="3"/>
  <c r="D80567" i="3"/>
  <c r="D80606" i="3"/>
  <c r="M80606" i="3"/>
  <c r="D80654" i="3"/>
  <c r="M80654" i="3"/>
  <c r="M80787" i="3"/>
  <c r="D80787" i="3"/>
  <c r="M80836" i="3"/>
  <c r="D80836" i="3"/>
  <c r="M79666" i="3"/>
  <c r="M79690" i="3"/>
  <c r="D79713" i="3"/>
  <c r="M79723" i="3"/>
  <c r="D79741" i="3"/>
  <c r="D79761" i="3"/>
  <c r="M79761" i="3"/>
  <c r="D79785" i="3"/>
  <c r="D79817" i="3"/>
  <c r="M79817" i="3"/>
  <c r="M79828" i="3"/>
  <c r="D79828" i="3"/>
  <c r="M79860" i="3"/>
  <c r="M79907" i="3"/>
  <c r="D79907" i="3"/>
  <c r="D79922" i="3"/>
  <c r="M79932" i="3"/>
  <c r="M79939" i="3"/>
  <c r="D79939" i="3"/>
  <c r="M79974" i="3"/>
  <c r="D79985" i="3"/>
  <c r="M79985" i="3"/>
  <c r="D80264" i="3"/>
  <c r="D80276" i="3"/>
  <c r="M80276" i="3"/>
  <c r="M80343" i="3"/>
  <c r="D80343" i="3"/>
  <c r="D80390" i="3"/>
  <c r="M80390" i="3"/>
  <c r="M80424" i="3"/>
  <c r="D80424" i="3"/>
  <c r="M80439" i="3"/>
  <c r="D80439" i="3"/>
  <c r="D80464" i="3"/>
  <c r="M80464" i="3"/>
  <c r="D80469" i="3"/>
  <c r="M80469" i="3"/>
  <c r="D80668" i="3"/>
  <c r="M80668" i="3"/>
  <c r="D80700" i="3"/>
  <c r="M80700" i="3"/>
  <c r="D80767" i="3"/>
  <c r="M80767" i="3"/>
  <c r="M80780" i="3"/>
  <c r="D80780" i="3"/>
  <c r="M80794" i="3"/>
  <c r="D80794" i="3"/>
  <c r="M80826" i="3"/>
  <c r="D80850" i="3"/>
  <c r="M80850" i="3"/>
  <c r="M80877" i="3"/>
  <c r="D80877" i="3"/>
  <c r="D81312" i="3"/>
  <c r="M81312" i="3"/>
  <c r="D81314" i="3"/>
  <c r="M81314" i="3"/>
  <c r="D79656" i="3"/>
  <c r="D79666" i="3"/>
  <c r="D79690" i="3"/>
  <c r="D79697" i="3"/>
  <c r="D79705" i="3"/>
  <c r="D79707" i="3"/>
  <c r="D79723" i="3"/>
  <c r="M79746" i="3"/>
  <c r="D79757" i="3"/>
  <c r="D79769" i="3"/>
  <c r="D79780" i="3"/>
  <c r="D79782" i="3"/>
  <c r="D79790" i="3"/>
  <c r="D79819" i="3"/>
  <c r="M79836" i="3"/>
  <c r="D79857" i="3"/>
  <c r="D79860" i="3"/>
  <c r="D79898" i="3"/>
  <c r="D79932" i="3"/>
  <c r="D79953" i="3"/>
  <c r="M79953" i="3"/>
  <c r="M79962" i="3"/>
  <c r="M79998" i="3"/>
  <c r="D79998" i="3"/>
  <c r="D80016" i="3"/>
  <c r="D80027" i="3"/>
  <c r="M80027" i="3"/>
  <c r="M80207" i="3"/>
  <c r="M80215" i="3"/>
  <c r="D80215" i="3"/>
  <c r="D80256" i="3"/>
  <c r="M80305" i="3"/>
  <c r="M80322" i="3"/>
  <c r="D80322" i="3"/>
  <c r="M80328" i="3"/>
  <c r="D80328" i="3"/>
  <c r="M80370" i="3"/>
  <c r="M80393" i="3"/>
  <c r="D80393" i="3"/>
  <c r="M80400" i="3"/>
  <c r="M80408" i="3"/>
  <c r="D80408" i="3"/>
  <c r="M80453" i="3"/>
  <c r="D80453" i="3"/>
  <c r="M80477" i="3"/>
  <c r="D80506" i="3"/>
  <c r="M80506" i="3"/>
  <c r="D80698" i="3"/>
  <c r="M80698" i="3"/>
  <c r="D80826" i="3"/>
  <c r="M80862" i="3"/>
  <c r="D80862" i="3"/>
  <c r="D80904" i="3"/>
  <c r="M80904" i="3"/>
  <c r="M80918" i="3"/>
  <c r="D80918" i="3"/>
  <c r="M80962" i="3"/>
  <c r="D80962" i="3"/>
  <c r="M81492" i="3"/>
  <c r="D81492" i="3"/>
  <c r="D79745" i="3"/>
  <c r="M79756" i="3"/>
  <c r="D79809" i="3"/>
  <c r="M79820" i="3"/>
  <c r="D79873" i="3"/>
  <c r="M79884" i="3"/>
  <c r="D79937" i="3"/>
  <c r="M79948" i="3"/>
  <c r="M80040" i="3"/>
  <c r="D80043" i="3"/>
  <c r="M80055" i="3"/>
  <c r="M80056" i="3"/>
  <c r="M80071" i="3"/>
  <c r="M80072" i="3"/>
  <c r="M80087" i="3"/>
  <c r="M80088" i="3"/>
  <c r="M80103" i="3"/>
  <c r="M80104" i="3"/>
  <c r="M80119" i="3"/>
  <c r="M80120" i="3"/>
  <c r="M80135" i="3"/>
  <c r="M80136" i="3"/>
  <c r="M80151" i="3"/>
  <c r="M80152" i="3"/>
  <c r="M80167" i="3"/>
  <c r="M80168" i="3"/>
  <c r="M80183" i="3"/>
  <c r="M80184" i="3"/>
  <c r="M80224" i="3"/>
  <c r="D80252" i="3"/>
  <c r="M80279" i="3"/>
  <c r="D80286" i="3"/>
  <c r="D80302" i="3"/>
  <c r="M80302" i="3"/>
  <c r="M80314" i="3"/>
  <c r="M80425" i="3"/>
  <c r="D80425" i="3"/>
  <c r="D80430" i="3"/>
  <c r="M80430" i="3"/>
  <c r="D80468" i="3"/>
  <c r="M80468" i="3"/>
  <c r="D80494" i="3"/>
  <c r="M80511" i="3"/>
  <c r="D80511" i="3"/>
  <c r="M80528" i="3"/>
  <c r="M80536" i="3"/>
  <c r="D80536" i="3"/>
  <c r="M80553" i="3"/>
  <c r="D80553" i="3"/>
  <c r="M80560" i="3"/>
  <c r="D80590" i="3"/>
  <c r="M80590" i="3"/>
  <c r="D80638" i="3"/>
  <c r="M80638" i="3"/>
  <c r="M80682" i="3"/>
  <c r="M80730" i="3"/>
  <c r="D80732" i="3"/>
  <c r="M80732" i="3"/>
  <c r="M80760" i="3"/>
  <c r="D80760" i="3"/>
  <c r="D80770" i="3"/>
  <c r="M81170" i="3"/>
  <c r="D81170" i="3"/>
  <c r="M81849" i="3"/>
  <c r="D81849" i="3"/>
  <c r="D79703" i="3"/>
  <c r="D79722" i="3"/>
  <c r="D79737" i="3"/>
  <c r="M79748" i="3"/>
  <c r="D79756" i="3"/>
  <c r="D79771" i="3"/>
  <c r="D79786" i="3"/>
  <c r="D79801" i="3"/>
  <c r="M79812" i="3"/>
  <c r="D79820" i="3"/>
  <c r="D79835" i="3"/>
  <c r="D79850" i="3"/>
  <c r="D79865" i="3"/>
  <c r="M79876" i="3"/>
  <c r="D79884" i="3"/>
  <c r="D79899" i="3"/>
  <c r="D79914" i="3"/>
  <c r="D79929" i="3"/>
  <c r="M79940" i="3"/>
  <c r="D79948" i="3"/>
  <c r="D79963" i="3"/>
  <c r="D79978" i="3"/>
  <c r="D79993" i="3"/>
  <c r="D80005" i="3"/>
  <c r="D80020" i="3"/>
  <c r="D80035" i="3"/>
  <c r="D80052" i="3"/>
  <c r="D80055" i="3"/>
  <c r="D80068" i="3"/>
  <c r="D80071" i="3"/>
  <c r="D80084" i="3"/>
  <c r="D80087" i="3"/>
  <c r="D80100" i="3"/>
  <c r="D80103" i="3"/>
  <c r="D80116" i="3"/>
  <c r="D80119" i="3"/>
  <c r="D80132" i="3"/>
  <c r="D80135" i="3"/>
  <c r="D80148" i="3"/>
  <c r="D80151" i="3"/>
  <c r="D80164" i="3"/>
  <c r="D80167" i="3"/>
  <c r="D80180" i="3"/>
  <c r="D80183" i="3"/>
  <c r="D80212" i="3"/>
  <c r="M80223" i="3"/>
  <c r="M80229" i="3"/>
  <c r="D80240" i="3"/>
  <c r="D80246" i="3"/>
  <c r="D80260" i="3"/>
  <c r="M80260" i="3"/>
  <c r="D80268" i="3"/>
  <c r="D80279" i="3"/>
  <c r="M80288" i="3"/>
  <c r="D80288" i="3"/>
  <c r="D80314" i="3"/>
  <c r="M80319" i="3"/>
  <c r="M80352" i="3"/>
  <c r="D80352" i="3"/>
  <c r="D80382" i="3"/>
  <c r="M80415" i="3"/>
  <c r="M80417" i="3"/>
  <c r="D80417" i="3"/>
  <c r="M80448" i="3"/>
  <c r="D80448" i="3"/>
  <c r="M80479" i="3"/>
  <c r="M80487" i="3"/>
  <c r="D80487" i="3"/>
  <c r="D80522" i="3"/>
  <c r="D80524" i="3"/>
  <c r="M80524" i="3"/>
  <c r="D80528" i="3"/>
  <c r="D80560" i="3"/>
  <c r="M80593" i="3"/>
  <c r="D80593" i="3"/>
  <c r="M80599" i="3"/>
  <c r="D80599" i="3"/>
  <c r="M80618" i="3"/>
  <c r="D80622" i="3"/>
  <c r="M80622" i="3"/>
  <c r="M80624" i="3"/>
  <c r="D80624" i="3"/>
  <c r="D80710" i="3"/>
  <c r="M80710" i="3"/>
  <c r="D80730" i="3"/>
  <c r="M80820" i="3"/>
  <c r="D80820" i="3"/>
  <c r="D80846" i="3"/>
  <c r="M80846" i="3"/>
  <c r="M80852" i="3"/>
  <c r="D80852" i="3"/>
  <c r="D80884" i="3"/>
  <c r="M80884" i="3"/>
  <c r="D81131" i="3"/>
  <c r="M81131" i="3"/>
  <c r="D81401" i="3"/>
  <c r="M81401" i="3"/>
  <c r="D81811" i="3"/>
  <c r="M81811" i="3"/>
  <c r="M82275" i="3"/>
  <c r="D82275" i="3"/>
  <c r="D79969" i="3"/>
  <c r="M79980" i="3"/>
  <c r="D80011" i="3"/>
  <c r="M80022" i="3"/>
  <c r="M80047" i="3"/>
  <c r="M80063" i="3"/>
  <c r="M80079" i="3"/>
  <c r="M80095" i="3"/>
  <c r="M80111" i="3"/>
  <c r="M80127" i="3"/>
  <c r="M80143" i="3"/>
  <c r="M80159" i="3"/>
  <c r="M80175" i="3"/>
  <c r="D80188" i="3"/>
  <c r="M80199" i="3"/>
  <c r="D80228" i="3"/>
  <c r="M80239" i="3"/>
  <c r="M80245" i="3"/>
  <c r="M80272" i="3"/>
  <c r="M80278" i="3"/>
  <c r="M80287" i="3"/>
  <c r="M80361" i="3"/>
  <c r="D80361" i="3"/>
  <c r="D80366" i="3"/>
  <c r="M80366" i="3"/>
  <c r="M80378" i="3"/>
  <c r="M80442" i="3"/>
  <c r="D80442" i="3"/>
  <c r="M80497" i="3"/>
  <c r="D80497" i="3"/>
  <c r="D80572" i="3"/>
  <c r="D80574" i="3"/>
  <c r="M80574" i="3"/>
  <c r="M80583" i="3"/>
  <c r="M80631" i="3"/>
  <c r="D80631" i="3"/>
  <c r="M80649" i="3"/>
  <c r="D80649" i="3"/>
  <c r="D80793" i="3"/>
  <c r="M80793" i="3"/>
  <c r="M80967" i="3"/>
  <c r="D80967" i="3"/>
  <c r="M81060" i="3"/>
  <c r="D81060" i="3"/>
  <c r="D81276" i="3"/>
  <c r="M81276" i="3"/>
  <c r="D81298" i="3"/>
  <c r="M81298" i="3"/>
  <c r="D79961" i="3"/>
  <c r="D80003" i="3"/>
  <c r="D80022" i="3"/>
  <c r="D80037" i="3"/>
  <c r="D80044" i="3"/>
  <c r="D80047" i="3"/>
  <c r="D80060" i="3"/>
  <c r="D80063" i="3"/>
  <c r="D80076" i="3"/>
  <c r="D80079" i="3"/>
  <c r="D80092" i="3"/>
  <c r="D80095" i="3"/>
  <c r="D80108" i="3"/>
  <c r="D80111" i="3"/>
  <c r="D80124" i="3"/>
  <c r="D80127" i="3"/>
  <c r="D80140" i="3"/>
  <c r="D80143" i="3"/>
  <c r="D80156" i="3"/>
  <c r="D80159" i="3"/>
  <c r="D80172" i="3"/>
  <c r="D80175" i="3"/>
  <c r="D80199" i="3"/>
  <c r="D80222" i="3"/>
  <c r="D80236" i="3"/>
  <c r="D80239" i="3"/>
  <c r="D80245" i="3"/>
  <c r="M80247" i="3"/>
  <c r="M80261" i="3"/>
  <c r="D80272" i="3"/>
  <c r="D80278" i="3"/>
  <c r="D80287" i="3"/>
  <c r="M80295" i="3"/>
  <c r="D80318" i="3"/>
  <c r="M80351" i="3"/>
  <c r="M80353" i="3"/>
  <c r="D80353" i="3"/>
  <c r="D80378" i="3"/>
  <c r="M80383" i="3"/>
  <c r="M80416" i="3"/>
  <c r="D80416" i="3"/>
  <c r="D80449" i="3"/>
  <c r="M80473" i="3"/>
  <c r="D80473" i="3"/>
  <c r="M80521" i="3"/>
  <c r="M80535" i="3"/>
  <c r="D80535" i="3"/>
  <c r="M80578" i="3"/>
  <c r="D80578" i="3"/>
  <c r="D80583" i="3"/>
  <c r="M80607" i="3"/>
  <c r="D80607" i="3"/>
  <c r="M80615" i="3"/>
  <c r="D80689" i="3"/>
  <c r="M80736" i="3"/>
  <c r="D80924" i="3"/>
  <c r="M80924" i="3"/>
  <c r="D80959" i="3"/>
  <c r="M80959" i="3"/>
  <c r="D81727" i="3"/>
  <c r="M81727" i="3"/>
  <c r="D81904" i="3"/>
  <c r="M81904" i="3"/>
  <c r="D80350" i="3"/>
  <c r="M80359" i="3"/>
  <c r="D80414" i="3"/>
  <c r="M80423" i="3"/>
  <c r="D80452" i="3"/>
  <c r="M80452" i="3"/>
  <c r="M80457" i="3"/>
  <c r="D80481" i="3"/>
  <c r="D80518" i="3"/>
  <c r="M80518" i="3"/>
  <c r="D80538" i="3"/>
  <c r="M80543" i="3"/>
  <c r="D80564" i="3"/>
  <c r="M80564" i="3"/>
  <c r="M80585" i="3"/>
  <c r="D80652" i="3"/>
  <c r="M80652" i="3"/>
  <c r="M80656" i="3"/>
  <c r="M80663" i="3"/>
  <c r="D80663" i="3"/>
  <c r="D80670" i="3"/>
  <c r="M80670" i="3"/>
  <c r="M80679" i="3"/>
  <c r="M80721" i="3"/>
  <c r="M80746" i="3"/>
  <c r="M80795" i="3"/>
  <c r="D80795" i="3"/>
  <c r="D80806" i="3"/>
  <c r="D80830" i="3"/>
  <c r="M80830" i="3"/>
  <c r="D80834" i="3"/>
  <c r="M80869" i="3"/>
  <c r="M80909" i="3"/>
  <c r="D80909" i="3"/>
  <c r="M80950" i="3"/>
  <c r="D80956" i="3"/>
  <c r="D80958" i="3"/>
  <c r="M80958" i="3"/>
  <c r="D81104" i="3"/>
  <c r="M81104" i="3"/>
  <c r="D81148" i="3"/>
  <c r="D81184" i="3"/>
  <c r="M81184" i="3"/>
  <c r="M81353" i="3"/>
  <c r="D81353" i="3"/>
  <c r="M81355" i="3"/>
  <c r="D81562" i="3"/>
  <c r="M81562" i="3"/>
  <c r="M82114" i="3"/>
  <c r="D82114" i="3"/>
  <c r="D80550" i="3"/>
  <c r="M80550" i="3"/>
  <c r="M80561" i="3"/>
  <c r="D80570" i="3"/>
  <c r="M80575" i="3"/>
  <c r="D80596" i="3"/>
  <c r="M80596" i="3"/>
  <c r="M80617" i="3"/>
  <c r="D80684" i="3"/>
  <c r="M80684" i="3"/>
  <c r="M80688" i="3"/>
  <c r="M80695" i="3"/>
  <c r="D80695" i="3"/>
  <c r="D80702" i="3"/>
  <c r="M80702" i="3"/>
  <c r="M80711" i="3"/>
  <c r="D80719" i="3"/>
  <c r="M80719" i="3"/>
  <c r="D80740" i="3"/>
  <c r="M80740" i="3"/>
  <c r="D80744" i="3"/>
  <c r="M80754" i="3"/>
  <c r="D80754" i="3"/>
  <c r="D80801" i="3"/>
  <c r="M80801" i="3"/>
  <c r="M80859" i="3"/>
  <c r="M80867" i="3"/>
  <c r="D80920" i="3"/>
  <c r="M80920" i="3"/>
  <c r="D80988" i="3"/>
  <c r="M80988" i="3"/>
  <c r="M80995" i="3"/>
  <c r="M81007" i="3"/>
  <c r="D81007" i="3"/>
  <c r="D81020" i="3"/>
  <c r="M81020" i="3"/>
  <c r="D81070" i="3"/>
  <c r="M81070" i="3"/>
  <c r="M81129" i="3"/>
  <c r="D81129" i="3"/>
  <c r="D81146" i="3"/>
  <c r="M81146" i="3"/>
  <c r="M81173" i="3"/>
  <c r="M81286" i="3"/>
  <c r="D81286" i="3"/>
  <c r="D81309" i="3"/>
  <c r="M81362" i="3"/>
  <c r="D81362" i="3"/>
  <c r="D81574" i="3"/>
  <c r="M81574" i="3"/>
  <c r="D81787" i="3"/>
  <c r="M81787" i="3"/>
  <c r="M81883" i="3"/>
  <c r="D81883" i="3"/>
  <c r="M82053" i="3"/>
  <c r="D82053" i="3"/>
  <c r="D82087" i="3"/>
  <c r="M82087" i="3"/>
  <c r="M80189" i="3"/>
  <c r="M80205" i="3"/>
  <c r="M80221" i="3"/>
  <c r="M80237" i="3"/>
  <c r="M80253" i="3"/>
  <c r="M80271" i="3"/>
  <c r="D80294" i="3"/>
  <c r="M80303" i="3"/>
  <c r="M80321" i="3"/>
  <c r="D80358" i="3"/>
  <c r="M80367" i="3"/>
  <c r="M80385" i="3"/>
  <c r="D80422" i="3"/>
  <c r="M80431" i="3"/>
  <c r="M80472" i="3"/>
  <c r="D80492" i="3"/>
  <c r="M80492" i="3"/>
  <c r="M80496" i="3"/>
  <c r="M80503" i="3"/>
  <c r="D80503" i="3"/>
  <c r="M80508" i="3"/>
  <c r="D80510" i="3"/>
  <c r="M80510" i="3"/>
  <c r="M80519" i="3"/>
  <c r="M80570" i="3"/>
  <c r="D80614" i="3"/>
  <c r="M80614" i="3"/>
  <c r="M80625" i="3"/>
  <c r="D80634" i="3"/>
  <c r="M80639" i="3"/>
  <c r="D80660" i="3"/>
  <c r="M80660" i="3"/>
  <c r="M80681" i="3"/>
  <c r="M80686" i="3"/>
  <c r="M80722" i="3"/>
  <c r="M80729" i="3"/>
  <c r="D80729" i="3"/>
  <c r="M80744" i="3"/>
  <c r="M80786" i="3"/>
  <c r="D80825" i="3"/>
  <c r="M80825" i="3"/>
  <c r="D80888" i="3"/>
  <c r="M80888" i="3"/>
  <c r="M80936" i="3"/>
  <c r="D80948" i="3"/>
  <c r="M80948" i="3"/>
  <c r="M81081" i="3"/>
  <c r="D81081" i="3"/>
  <c r="D81102" i="3"/>
  <c r="M81102" i="3"/>
  <c r="D81282" i="3"/>
  <c r="M81309" i="3"/>
  <c r="M81318" i="3"/>
  <c r="M81322" i="3"/>
  <c r="D81322" i="3"/>
  <c r="D81870" i="3"/>
  <c r="M81870" i="3"/>
  <c r="D80646" i="3"/>
  <c r="M80646" i="3"/>
  <c r="M80657" i="3"/>
  <c r="D80666" i="3"/>
  <c r="M80671" i="3"/>
  <c r="D80692" i="3"/>
  <c r="M80692" i="3"/>
  <c r="D80727" i="3"/>
  <c r="M80727" i="3"/>
  <c r="D80735" i="3"/>
  <c r="M80735" i="3"/>
  <c r="M80772" i="3"/>
  <c r="M80811" i="3"/>
  <c r="M80819" i="3"/>
  <c r="D80819" i="3"/>
  <c r="M80886" i="3"/>
  <c r="D80892" i="3"/>
  <c r="M80894" i="3"/>
  <c r="D80894" i="3"/>
  <c r="M80933" i="3"/>
  <c r="M81100" i="3"/>
  <c r="M81108" i="3"/>
  <c r="M81155" i="3"/>
  <c r="D81155" i="3"/>
  <c r="D81166" i="3"/>
  <c r="M81166" i="3"/>
  <c r="M81180" i="3"/>
  <c r="D81180" i="3"/>
  <c r="M81233" i="3"/>
  <c r="D81233" i="3"/>
  <c r="D81320" i="3"/>
  <c r="D81341" i="3"/>
  <c r="M81341" i="3"/>
  <c r="M81412" i="3"/>
  <c r="M81873" i="3"/>
  <c r="D81873" i="3"/>
  <c r="D80809" i="3"/>
  <c r="M80809" i="3"/>
  <c r="D80986" i="3"/>
  <c r="M81011" i="3"/>
  <c r="M81016" i="3"/>
  <c r="D81035" i="3"/>
  <c r="M81041" i="3"/>
  <c r="M81055" i="3"/>
  <c r="D81055" i="3"/>
  <c r="M81065" i="3"/>
  <c r="D81065" i="3"/>
  <c r="D81087" i="3"/>
  <c r="M81095" i="3"/>
  <c r="M81119" i="3"/>
  <c r="D81119" i="3"/>
  <c r="M81135" i="3"/>
  <c r="M81139" i="3"/>
  <c r="D81201" i="3"/>
  <c r="M81209" i="3"/>
  <c r="M81219" i="3"/>
  <c r="M81261" i="3"/>
  <c r="D81261" i="3"/>
  <c r="M81265" i="3"/>
  <c r="D81280" i="3"/>
  <c r="M81280" i="3"/>
  <c r="D81330" i="3"/>
  <c r="M81330" i="3"/>
  <c r="M81444" i="3"/>
  <c r="D81444" i="3"/>
  <c r="D81451" i="3"/>
  <c r="M81451" i="3"/>
  <c r="D81481" i="3"/>
  <c r="M81481" i="3"/>
  <c r="D81525" i="3"/>
  <c r="M81686" i="3"/>
  <c r="D81686" i="3"/>
  <c r="D81864" i="3"/>
  <c r="M81864" i="3"/>
  <c r="M81957" i="3"/>
  <c r="D81957" i="3"/>
  <c r="D81968" i="3"/>
  <c r="M81968" i="3"/>
  <c r="D82071" i="3"/>
  <c r="M82071" i="3"/>
  <c r="M82625" i="3"/>
  <c r="D82625" i="3"/>
  <c r="D81022" i="3"/>
  <c r="M81022" i="3"/>
  <c r="M81071" i="3"/>
  <c r="M81097" i="3"/>
  <c r="D81097" i="3"/>
  <c r="D81110" i="3"/>
  <c r="M81110" i="3"/>
  <c r="D81149" i="3"/>
  <c r="D81160" i="3"/>
  <c r="M81160" i="3"/>
  <c r="M81174" i="3"/>
  <c r="M81211" i="3"/>
  <c r="D81211" i="3"/>
  <c r="D81213" i="3"/>
  <c r="M81213" i="3"/>
  <c r="M81222" i="3"/>
  <c r="M81237" i="3"/>
  <c r="D81244" i="3"/>
  <c r="M81244" i="3"/>
  <c r="M81254" i="3"/>
  <c r="D81336" i="3"/>
  <c r="M81336" i="3"/>
  <c r="M81360" i="3"/>
  <c r="D81360" i="3"/>
  <c r="D81384" i="3"/>
  <c r="M81384" i="3"/>
  <c r="M81402" i="3"/>
  <c r="D81402" i="3"/>
  <c r="M81432" i="3"/>
  <c r="D81497" i="3"/>
  <c r="M81497" i="3"/>
  <c r="D81651" i="3"/>
  <c r="M81651" i="3"/>
  <c r="M81938" i="3"/>
  <c r="D81938" i="3"/>
  <c r="D81964" i="3"/>
  <c r="M81964" i="3"/>
  <c r="D82072" i="3"/>
  <c r="M82072" i="3"/>
  <c r="M82092" i="3"/>
  <c r="D82092" i="3"/>
  <c r="M82258" i="3"/>
  <c r="D82258" i="3"/>
  <c r="M82476" i="3"/>
  <c r="D82476" i="3"/>
  <c r="M80471" i="3"/>
  <c r="M80513" i="3"/>
  <c r="M80545" i="3"/>
  <c r="M80577" i="3"/>
  <c r="M80609" i="3"/>
  <c r="M80641" i="3"/>
  <c r="M80673" i="3"/>
  <c r="M80705" i="3"/>
  <c r="D80743" i="3"/>
  <c r="M80743" i="3"/>
  <c r="M80752" i="3"/>
  <c r="M80762" i="3"/>
  <c r="D80769" i="3"/>
  <c r="M80769" i="3"/>
  <c r="M80778" i="3"/>
  <c r="M80788" i="3"/>
  <c r="M80814" i="3"/>
  <c r="D80833" i="3"/>
  <c r="M80833" i="3"/>
  <c r="M80841" i="3"/>
  <c r="M80851" i="3"/>
  <c r="M80854" i="3"/>
  <c r="M80864" i="3"/>
  <c r="D80876" i="3"/>
  <c r="M80883" i="3"/>
  <c r="M80893" i="3"/>
  <c r="M80896" i="3"/>
  <c r="D80908" i="3"/>
  <c r="M80915" i="3"/>
  <c r="M80925" i="3"/>
  <c r="M80928" i="3"/>
  <c r="D80940" i="3"/>
  <c r="M80947" i="3"/>
  <c r="M80957" i="3"/>
  <c r="M80996" i="3"/>
  <c r="M81010" i="3"/>
  <c r="M81018" i="3"/>
  <c r="D81050" i="3"/>
  <c r="D81071" i="3"/>
  <c r="M81075" i="3"/>
  <c r="M81080" i="3"/>
  <c r="D81099" i="3"/>
  <c r="D81130" i="3"/>
  <c r="D81136" i="3"/>
  <c r="D81145" i="3"/>
  <c r="D81164" i="3"/>
  <c r="M81164" i="3"/>
  <c r="D81174" i="3"/>
  <c r="M81194" i="3"/>
  <c r="D81222" i="3"/>
  <c r="D81224" i="3"/>
  <c r="D81237" i="3"/>
  <c r="D81248" i="3"/>
  <c r="M81248" i="3"/>
  <c r="D81250" i="3"/>
  <c r="D81254" i="3"/>
  <c r="D81256" i="3"/>
  <c r="D81258" i="3"/>
  <c r="D81266" i="3"/>
  <c r="D81304" i="3"/>
  <c r="M81304" i="3"/>
  <c r="M81363" i="3"/>
  <c r="D81432" i="3"/>
  <c r="D81436" i="3"/>
  <c r="D81449" i="3"/>
  <c r="M81449" i="3"/>
  <c r="M81622" i="3"/>
  <c r="D81622" i="3"/>
  <c r="M81647" i="3"/>
  <c r="M81752" i="3"/>
  <c r="D81752" i="3"/>
  <c r="D81807" i="3"/>
  <c r="M81889" i="3"/>
  <c r="D81889" i="3"/>
  <c r="D82084" i="3"/>
  <c r="M82084" i="3"/>
  <c r="M80495" i="3"/>
  <c r="M80527" i="3"/>
  <c r="M80559" i="3"/>
  <c r="M80591" i="3"/>
  <c r="M80623" i="3"/>
  <c r="M80655" i="3"/>
  <c r="M80687" i="3"/>
  <c r="D80751" i="3"/>
  <c r="M80751" i="3"/>
  <c r="D80777" i="3"/>
  <c r="M80777" i="3"/>
  <c r="M80796" i="3"/>
  <c r="M80969" i="3"/>
  <c r="D80969" i="3"/>
  <c r="D81006" i="3"/>
  <c r="M81006" i="3"/>
  <c r="M81026" i="3"/>
  <c r="D81038" i="3"/>
  <c r="D81040" i="3"/>
  <c r="D81084" i="3"/>
  <c r="D81114" i="3"/>
  <c r="M81149" i="3"/>
  <c r="M81179" i="3"/>
  <c r="D81179" i="3"/>
  <c r="M81185" i="3"/>
  <c r="M81189" i="3"/>
  <c r="D81198" i="3"/>
  <c r="D81218" i="3"/>
  <c r="M81325" i="3"/>
  <c r="D81325" i="3"/>
  <c r="D81340" i="3"/>
  <c r="M81340" i="3"/>
  <c r="D81411" i="3"/>
  <c r="M81411" i="3"/>
  <c r="M81513" i="3"/>
  <c r="M81565" i="3"/>
  <c r="D81565" i="3"/>
  <c r="M81678" i="3"/>
  <c r="M81718" i="3"/>
  <c r="D81718" i="3"/>
  <c r="D81759" i="3"/>
  <c r="M81759" i="3"/>
  <c r="D81836" i="3"/>
  <c r="M81836" i="3"/>
  <c r="M81953" i="3"/>
  <c r="D81953" i="3"/>
  <c r="M82018" i="3"/>
  <c r="D82018" i="3"/>
  <c r="D82334" i="3"/>
  <c r="M82334" i="3"/>
  <c r="M82337" i="3"/>
  <c r="D82337" i="3"/>
  <c r="M80455" i="3"/>
  <c r="D80495" i="3"/>
  <c r="M80505" i="3"/>
  <c r="D80527" i="3"/>
  <c r="M80537" i="3"/>
  <c r="D80559" i="3"/>
  <c r="M80569" i="3"/>
  <c r="D80591" i="3"/>
  <c r="M80601" i="3"/>
  <c r="D80623" i="3"/>
  <c r="M80633" i="3"/>
  <c r="D80655" i="3"/>
  <c r="M80665" i="3"/>
  <c r="D80687" i="3"/>
  <c r="M80697" i="3"/>
  <c r="M80714" i="3"/>
  <c r="D80720" i="3"/>
  <c r="D80745" i="3"/>
  <c r="D80759" i="3"/>
  <c r="M80759" i="3"/>
  <c r="D80771" i="3"/>
  <c r="D80785" i="3"/>
  <c r="M80785" i="3"/>
  <c r="D80796" i="3"/>
  <c r="M80804" i="3"/>
  <c r="D80810" i="3"/>
  <c r="D80835" i="3"/>
  <c r="M80843" i="3"/>
  <c r="D80858" i="3"/>
  <c r="D80868" i="3"/>
  <c r="M80875" i="3"/>
  <c r="M80885" i="3"/>
  <c r="D80900" i="3"/>
  <c r="M80907" i="3"/>
  <c r="M80917" i="3"/>
  <c r="D80932" i="3"/>
  <c r="M80939" i="3"/>
  <c r="M80949" i="3"/>
  <c r="D80971" i="3"/>
  <c r="M80977" i="3"/>
  <c r="M80991" i="3"/>
  <c r="D80991" i="3"/>
  <c r="M81001" i="3"/>
  <c r="D81001" i="3"/>
  <c r="M81008" i="3"/>
  <c r="D81017" i="3"/>
  <c r="D81023" i="3"/>
  <c r="D81026" i="3"/>
  <c r="M81031" i="3"/>
  <c r="M81044" i="3"/>
  <c r="M81052" i="3"/>
  <c r="D81086" i="3"/>
  <c r="M81086" i="3"/>
  <c r="D81134" i="3"/>
  <c r="M81134" i="3"/>
  <c r="M81150" i="3"/>
  <c r="D81152" i="3"/>
  <c r="D81154" i="3"/>
  <c r="M81181" i="3"/>
  <c r="D81185" i="3"/>
  <c r="D81189" i="3"/>
  <c r="D81214" i="3"/>
  <c r="D81216" i="3"/>
  <c r="D81245" i="3"/>
  <c r="D81272" i="3"/>
  <c r="M81272" i="3"/>
  <c r="M81293" i="3"/>
  <c r="D81293" i="3"/>
  <c r="M81297" i="3"/>
  <c r="D81297" i="3"/>
  <c r="M81329" i="3"/>
  <c r="M81333" i="3"/>
  <c r="D81344" i="3"/>
  <c r="M81344" i="3"/>
  <c r="M81346" i="3"/>
  <c r="D81346" i="3"/>
  <c r="M81389" i="3"/>
  <c r="D81389" i="3"/>
  <c r="M81555" i="3"/>
  <c r="D81755" i="3"/>
  <c r="M81755" i="3"/>
  <c r="M81915" i="3"/>
  <c r="D81915" i="3"/>
  <c r="M81972" i="3"/>
  <c r="D81984" i="3"/>
  <c r="M81984" i="3"/>
  <c r="D82177" i="3"/>
  <c r="M82177" i="3"/>
  <c r="M82278" i="3"/>
  <c r="D82278" i="3"/>
  <c r="M81124" i="3"/>
  <c r="M81138" i="3"/>
  <c r="M81158" i="3"/>
  <c r="D81200" i="3"/>
  <c r="M81200" i="3"/>
  <c r="M81229" i="3"/>
  <c r="D81229" i="3"/>
  <c r="D81240" i="3"/>
  <c r="M81240" i="3"/>
  <c r="D81277" i="3"/>
  <c r="D81288" i="3"/>
  <c r="M81301" i="3"/>
  <c r="D81308" i="3"/>
  <c r="M81308" i="3"/>
  <c r="D81347" i="3"/>
  <c r="M81347" i="3"/>
  <c r="D81349" i="3"/>
  <c r="M81349" i="3"/>
  <c r="D81364" i="3"/>
  <c r="D81379" i="3"/>
  <c r="M81379" i="3"/>
  <c r="D81463" i="3"/>
  <c r="M81463" i="3"/>
  <c r="M81467" i="3"/>
  <c r="D81467" i="3"/>
  <c r="M81476" i="3"/>
  <c r="D81476" i="3"/>
  <c r="D81495" i="3"/>
  <c r="M81516" i="3"/>
  <c r="D81516" i="3"/>
  <c r="M81526" i="3"/>
  <c r="M81546" i="3"/>
  <c r="M81550" i="3"/>
  <c r="M81575" i="3"/>
  <c r="M81590" i="3"/>
  <c r="D81590" i="3"/>
  <c r="D81645" i="3"/>
  <c r="M81645" i="3"/>
  <c r="M81859" i="3"/>
  <c r="D81859" i="3"/>
  <c r="M81893" i="3"/>
  <c r="D81893" i="3"/>
  <c r="M82006" i="3"/>
  <c r="D82006" i="3"/>
  <c r="M82037" i="3"/>
  <c r="D82037" i="3"/>
  <c r="M82083" i="3"/>
  <c r="D82083" i="3"/>
  <c r="M82569" i="3"/>
  <c r="D82569" i="3"/>
  <c r="M82620" i="3"/>
  <c r="D82620" i="3"/>
  <c r="D81461" i="3"/>
  <c r="M81461" i="3"/>
  <c r="D81557" i="3"/>
  <c r="M81557" i="3"/>
  <c r="M81582" i="3"/>
  <c r="D81591" i="3"/>
  <c r="M81591" i="3"/>
  <c r="D81653" i="3"/>
  <c r="M81653" i="3"/>
  <c r="D81661" i="3"/>
  <c r="M81661" i="3"/>
  <c r="D81687" i="3"/>
  <c r="M81687" i="3"/>
  <c r="D81697" i="3"/>
  <c r="M81697" i="3"/>
  <c r="M81785" i="3"/>
  <c r="M81809" i="3"/>
  <c r="D81809" i="3"/>
  <c r="M81825" i="3"/>
  <c r="D81825" i="3"/>
  <c r="D81932" i="3"/>
  <c r="M81932" i="3"/>
  <c r="M81977" i="3"/>
  <c r="D81977" i="3"/>
  <c r="M82000" i="3"/>
  <c r="D82000" i="3"/>
  <c r="D82015" i="3"/>
  <c r="M82015" i="3"/>
  <c r="M82104" i="3"/>
  <c r="D82104" i="3"/>
  <c r="M82172" i="3"/>
  <c r="D82172" i="3"/>
  <c r="D82201" i="3"/>
  <c r="M82201" i="3"/>
  <c r="M82353" i="3"/>
  <c r="D82353" i="3"/>
  <c r="D81352" i="3"/>
  <c r="M81352" i="3"/>
  <c r="M81437" i="3"/>
  <c r="D81437" i="3"/>
  <c r="D81483" i="3"/>
  <c r="D81510" i="3"/>
  <c r="M81510" i="3"/>
  <c r="D81515" i="3"/>
  <c r="M81535" i="3"/>
  <c r="D81535" i="3"/>
  <c r="M81570" i="3"/>
  <c r="D81582" i="3"/>
  <c r="M81606" i="3"/>
  <c r="D81633" i="3"/>
  <c r="M81633" i="3"/>
  <c r="D81771" i="3"/>
  <c r="M81771" i="3"/>
  <c r="D81785" i="3"/>
  <c r="M81816" i="3"/>
  <c r="D82055" i="3"/>
  <c r="M82055" i="3"/>
  <c r="M82061" i="3"/>
  <c r="D82061" i="3"/>
  <c r="M80975" i="3"/>
  <c r="M80990" i="3"/>
  <c r="M80993" i="3"/>
  <c r="M81039" i="3"/>
  <c r="M81054" i="3"/>
  <c r="M81057" i="3"/>
  <c r="M81103" i="3"/>
  <c r="M81118" i="3"/>
  <c r="M81121" i="3"/>
  <c r="M81153" i="3"/>
  <c r="M81168" i="3"/>
  <c r="M81171" i="3"/>
  <c r="M81217" i="3"/>
  <c r="M81221" i="3"/>
  <c r="M81227" i="3"/>
  <c r="M81232" i="3"/>
  <c r="M81253" i="3"/>
  <c r="M81259" i="3"/>
  <c r="M81264" i="3"/>
  <c r="M81285" i="3"/>
  <c r="M81291" i="3"/>
  <c r="M81296" i="3"/>
  <c r="M81317" i="3"/>
  <c r="M81323" i="3"/>
  <c r="M81328" i="3"/>
  <c r="D81367" i="3"/>
  <c r="M81375" i="3"/>
  <c r="M81394" i="3"/>
  <c r="D81394" i="3"/>
  <c r="M81405" i="3"/>
  <c r="M81428" i="3"/>
  <c r="M81442" i="3"/>
  <c r="M81466" i="3"/>
  <c r="D81466" i="3"/>
  <c r="M81485" i="3"/>
  <c r="M81493" i="3"/>
  <c r="M81508" i="3"/>
  <c r="D81508" i="3"/>
  <c r="M81519" i="3"/>
  <c r="M81542" i="3"/>
  <c r="M81580" i="3"/>
  <c r="D81580" i="3"/>
  <c r="D81611" i="3"/>
  <c r="M81611" i="3"/>
  <c r="D81617" i="3"/>
  <c r="M81617" i="3"/>
  <c r="D81619" i="3"/>
  <c r="M81619" i="3"/>
  <c r="M81623" i="3"/>
  <c r="D81655" i="3"/>
  <c r="M81670" i="3"/>
  <c r="D81709" i="3"/>
  <c r="M81709" i="3"/>
  <c r="D81715" i="3"/>
  <c r="D81717" i="3"/>
  <c r="M81717" i="3"/>
  <c r="M81761" i="3"/>
  <c r="D81761" i="3"/>
  <c r="D81791" i="3"/>
  <c r="M81824" i="3"/>
  <c r="D81824" i="3"/>
  <c r="M81829" i="3"/>
  <c r="D81829" i="3"/>
  <c r="M81851" i="3"/>
  <c r="D81851" i="3"/>
  <c r="D81853" i="3"/>
  <c r="M81853" i="3"/>
  <c r="M81937" i="3"/>
  <c r="D81937" i="3"/>
  <c r="M81963" i="3"/>
  <c r="D81963" i="3"/>
  <c r="D82151" i="3"/>
  <c r="M82151" i="3"/>
  <c r="M82221" i="3"/>
  <c r="M82245" i="3"/>
  <c r="D82245" i="3"/>
  <c r="M82345" i="3"/>
  <c r="D82345" i="3"/>
  <c r="D82362" i="3"/>
  <c r="M82362" i="3"/>
  <c r="M82447" i="3"/>
  <c r="D82447" i="3"/>
  <c r="M80961" i="3"/>
  <c r="M81025" i="3"/>
  <c r="M81089" i="3"/>
  <c r="M81203" i="3"/>
  <c r="M81243" i="3"/>
  <c r="M81275" i="3"/>
  <c r="M81307" i="3"/>
  <c r="M81339" i="3"/>
  <c r="M81368" i="3"/>
  <c r="M81370" i="3"/>
  <c r="D81381" i="3"/>
  <c r="M81392" i="3"/>
  <c r="D81407" i="3"/>
  <c r="M81407" i="3"/>
  <c r="M81482" i="3"/>
  <c r="D81498" i="3"/>
  <c r="M81501" i="3"/>
  <c r="D81521" i="3"/>
  <c r="M81521" i="3"/>
  <c r="D81559" i="3"/>
  <c r="D81587" i="3"/>
  <c r="D81589" i="3"/>
  <c r="M81589" i="3"/>
  <c r="M81614" i="3"/>
  <c r="D81665" i="3"/>
  <c r="D81667" i="3"/>
  <c r="M81667" i="3"/>
  <c r="D81689" i="3"/>
  <c r="M81689" i="3"/>
  <c r="D81693" i="3"/>
  <c r="D81747" i="3"/>
  <c r="M81747" i="3"/>
  <c r="D81783" i="3"/>
  <c r="M81783" i="3"/>
  <c r="M81792" i="3"/>
  <c r="D81792" i="3"/>
  <c r="M81834" i="3"/>
  <c r="D81834" i="3"/>
  <c r="D81900" i="3"/>
  <c r="M81900" i="3"/>
  <c r="D81902" i="3"/>
  <c r="M81902" i="3"/>
  <c r="D81954" i="3"/>
  <c r="M81954" i="3"/>
  <c r="M82064" i="3"/>
  <c r="D82064" i="3"/>
  <c r="D82243" i="3"/>
  <c r="M82243" i="3"/>
  <c r="M82268" i="3"/>
  <c r="D82268" i="3"/>
  <c r="D82308" i="3"/>
  <c r="M82308" i="3"/>
  <c r="M82503" i="3"/>
  <c r="D82503" i="3"/>
  <c r="M81416" i="3"/>
  <c r="D81416" i="3"/>
  <c r="D81446" i="3"/>
  <c r="M81486" i="3"/>
  <c r="M81491" i="3"/>
  <c r="M81506" i="3"/>
  <c r="M81530" i="3"/>
  <c r="D81530" i="3"/>
  <c r="M81572" i="3"/>
  <c r="D81572" i="3"/>
  <c r="D81579" i="3"/>
  <c r="M81579" i="3"/>
  <c r="D81597" i="3"/>
  <c r="M81597" i="3"/>
  <c r="M81654" i="3"/>
  <c r="D81654" i="3"/>
  <c r="D81731" i="3"/>
  <c r="M81731" i="3"/>
  <c r="D81737" i="3"/>
  <c r="D81745" i="3"/>
  <c r="M81760" i="3"/>
  <c r="D81760" i="3"/>
  <c r="D81819" i="3"/>
  <c r="M81898" i="3"/>
  <c r="M81918" i="3"/>
  <c r="D81918" i="3"/>
  <c r="D81934" i="3"/>
  <c r="M81934" i="3"/>
  <c r="M81962" i="3"/>
  <c r="D81962" i="3"/>
  <c r="M82010" i="3"/>
  <c r="D82044" i="3"/>
  <c r="M82066" i="3"/>
  <c r="D82066" i="3"/>
  <c r="D82068" i="3"/>
  <c r="M82120" i="3"/>
  <c r="D82120" i="3"/>
  <c r="M82155" i="3"/>
  <c r="M82180" i="3"/>
  <c r="M82206" i="3"/>
  <c r="D82206" i="3"/>
  <c r="M82211" i="3"/>
  <c r="D82302" i="3"/>
  <c r="M82302" i="3"/>
  <c r="D82319" i="3"/>
  <c r="M82319" i="3"/>
  <c r="M82498" i="3"/>
  <c r="D82498" i="3"/>
  <c r="D80975" i="3"/>
  <c r="D80985" i="3"/>
  <c r="M81009" i="3"/>
  <c r="D81039" i="3"/>
  <c r="D81049" i="3"/>
  <c r="M81073" i="3"/>
  <c r="D81103" i="3"/>
  <c r="D81113" i="3"/>
  <c r="M81137" i="3"/>
  <c r="D81153" i="3"/>
  <c r="D81163" i="3"/>
  <c r="M81187" i="3"/>
  <c r="D81217" i="3"/>
  <c r="D81221" i="3"/>
  <c r="M81235" i="3"/>
  <c r="D81253" i="3"/>
  <c r="M81267" i="3"/>
  <c r="D81285" i="3"/>
  <c r="M81299" i="3"/>
  <c r="D81317" i="3"/>
  <c r="M81331" i="3"/>
  <c r="D81351" i="3"/>
  <c r="M81351" i="3"/>
  <c r="M81356" i="3"/>
  <c r="D81378" i="3"/>
  <c r="D81383" i="3"/>
  <c r="M81383" i="3"/>
  <c r="D81397" i="3"/>
  <c r="D81399" i="3"/>
  <c r="M81420" i="3"/>
  <c r="M81426" i="3"/>
  <c r="D81426" i="3"/>
  <c r="D81431" i="3"/>
  <c r="M81431" i="3"/>
  <c r="M81452" i="3"/>
  <c r="D81462" i="3"/>
  <c r="M81471" i="3"/>
  <c r="D81486" i="3"/>
  <c r="D81491" i="3"/>
  <c r="D81506" i="3"/>
  <c r="D81511" i="3"/>
  <c r="D81513" i="3"/>
  <c r="M81534" i="3"/>
  <c r="M81540" i="3"/>
  <c r="D81540" i="3"/>
  <c r="D81545" i="3"/>
  <c r="M81545" i="3"/>
  <c r="D81561" i="3"/>
  <c r="M81561" i="3"/>
  <c r="D81585" i="3"/>
  <c r="M81585" i="3"/>
  <c r="D81601" i="3"/>
  <c r="D81603" i="3"/>
  <c r="M81603" i="3"/>
  <c r="D81625" i="3"/>
  <c r="M81625" i="3"/>
  <c r="D81629" i="3"/>
  <c r="D81675" i="3"/>
  <c r="M81675" i="3"/>
  <c r="D81681" i="3"/>
  <c r="M81681" i="3"/>
  <c r="D81683" i="3"/>
  <c r="M81683" i="3"/>
  <c r="D81719" i="3"/>
  <c r="D81743" i="3"/>
  <c r="M81776" i="3"/>
  <c r="M81793" i="3"/>
  <c r="D81793" i="3"/>
  <c r="D81823" i="3"/>
  <c r="M81823" i="3"/>
  <c r="M81835" i="3"/>
  <c r="D81835" i="3"/>
  <c r="M81869" i="3"/>
  <c r="D81869" i="3"/>
  <c r="M81884" i="3"/>
  <c r="D81898" i="3"/>
  <c r="D81986" i="3"/>
  <c r="M81986" i="3"/>
  <c r="M82147" i="3"/>
  <c r="D82147" i="3"/>
  <c r="M82244" i="3"/>
  <c r="D82244" i="3"/>
  <c r="D82298" i="3"/>
  <c r="M82298" i="3"/>
  <c r="M82313" i="3"/>
  <c r="D82313" i="3"/>
  <c r="D82375" i="3"/>
  <c r="M82375" i="3"/>
  <c r="M81354" i="3"/>
  <c r="M81400" i="3"/>
  <c r="M81415" i="3"/>
  <c r="M81418" i="3"/>
  <c r="M81450" i="3"/>
  <c r="M81465" i="3"/>
  <c r="M81468" i="3"/>
  <c r="M81514" i="3"/>
  <c r="M81529" i="3"/>
  <c r="M81532" i="3"/>
  <c r="M81577" i="3"/>
  <c r="M81598" i="3"/>
  <c r="M81613" i="3"/>
  <c r="M81635" i="3"/>
  <c r="M81649" i="3"/>
  <c r="M81662" i="3"/>
  <c r="M81677" i="3"/>
  <c r="M81699" i="3"/>
  <c r="M81713" i="3"/>
  <c r="M81733" i="3"/>
  <c r="D81767" i="3"/>
  <c r="M81800" i="3"/>
  <c r="M81803" i="3"/>
  <c r="D81841" i="3"/>
  <c r="D81917" i="3"/>
  <c r="M81923" i="3"/>
  <c r="D81928" i="3"/>
  <c r="M81928" i="3"/>
  <c r="D81966" i="3"/>
  <c r="M82058" i="3"/>
  <c r="D82058" i="3"/>
  <c r="D82060" i="3"/>
  <c r="M82090" i="3"/>
  <c r="D82090" i="3"/>
  <c r="D82119" i="3"/>
  <c r="M82119" i="3"/>
  <c r="M82136" i="3"/>
  <c r="M82154" i="3"/>
  <c r="D82154" i="3"/>
  <c r="D82185" i="3"/>
  <c r="M82185" i="3"/>
  <c r="M82285" i="3"/>
  <c r="D82287" i="3"/>
  <c r="M82287" i="3"/>
  <c r="M82321" i="3"/>
  <c r="D82321" i="3"/>
  <c r="M82323" i="3"/>
  <c r="D82323" i="3"/>
  <c r="D82332" i="3"/>
  <c r="M82332" i="3"/>
  <c r="M82552" i="3"/>
  <c r="D82552" i="3"/>
  <c r="M81386" i="3"/>
  <c r="M81500" i="3"/>
  <c r="M81564" i="3"/>
  <c r="M81630" i="3"/>
  <c r="M81694" i="3"/>
  <c r="M81728" i="3"/>
  <c r="M81768" i="3"/>
  <c r="D81799" i="3"/>
  <c r="D81838" i="3"/>
  <c r="D81868" i="3"/>
  <c r="M81908" i="3"/>
  <c r="D81920" i="3"/>
  <c r="D81922" i="3"/>
  <c r="M81942" i="3"/>
  <c r="D81952" i="3"/>
  <c r="M81952" i="3"/>
  <c r="D81969" i="3"/>
  <c r="M82032" i="3"/>
  <c r="D82039" i="3"/>
  <c r="M82039" i="3"/>
  <c r="M82043" i="3"/>
  <c r="M82080" i="3"/>
  <c r="M82099" i="3"/>
  <c r="D82131" i="3"/>
  <c r="M82173" i="3"/>
  <c r="M82747" i="3"/>
  <c r="D82747" i="3"/>
  <c r="M82964" i="3"/>
  <c r="D82964" i="3"/>
  <c r="M81588" i="3"/>
  <c r="M81638" i="3"/>
  <c r="M81702" i="3"/>
  <c r="M81736" i="3"/>
  <c r="M81744" i="3"/>
  <c r="D81775" i="3"/>
  <c r="M81808" i="3"/>
  <c r="D81840" i="3"/>
  <c r="M81840" i="3"/>
  <c r="M81913" i="3"/>
  <c r="M81947" i="3"/>
  <c r="D81947" i="3"/>
  <c r="M81979" i="3"/>
  <c r="D81979" i="3"/>
  <c r="D82001" i="3"/>
  <c r="M82003" i="3"/>
  <c r="M82026" i="3"/>
  <c r="D82026" i="3"/>
  <c r="D82028" i="3"/>
  <c r="D82047" i="3"/>
  <c r="M82047" i="3"/>
  <c r="M82050" i="3"/>
  <c r="D82050" i="3"/>
  <c r="M82069" i="3"/>
  <c r="D82069" i="3"/>
  <c r="D82111" i="3"/>
  <c r="M82111" i="3"/>
  <c r="M82122" i="3"/>
  <c r="D82122" i="3"/>
  <c r="D82209" i="3"/>
  <c r="M82209" i="3"/>
  <c r="M82235" i="3"/>
  <c r="D82235" i="3"/>
  <c r="M82260" i="3"/>
  <c r="D82260" i="3"/>
  <c r="M82331" i="3"/>
  <c r="D82331" i="3"/>
  <c r="D83062" i="3"/>
  <c r="M83062" i="3"/>
  <c r="M81434" i="3"/>
  <c r="M81484" i="3"/>
  <c r="M81548" i="3"/>
  <c r="M81646" i="3"/>
  <c r="M81710" i="3"/>
  <c r="D81751" i="3"/>
  <c r="M81784" i="3"/>
  <c r="D81815" i="3"/>
  <c r="M81844" i="3"/>
  <c r="D81856" i="3"/>
  <c r="D81858" i="3"/>
  <c r="M81878" i="3"/>
  <c r="D81888" i="3"/>
  <c r="M81888" i="3"/>
  <c r="D81905" i="3"/>
  <c r="D81981" i="3"/>
  <c r="M81987" i="3"/>
  <c r="D81992" i="3"/>
  <c r="M81992" i="3"/>
  <c r="M82021" i="3"/>
  <c r="D82021" i="3"/>
  <c r="D82023" i="3"/>
  <c r="M82034" i="3"/>
  <c r="D82034" i="3"/>
  <c r="M82082" i="3"/>
  <c r="D82082" i="3"/>
  <c r="D82103" i="3"/>
  <c r="M82152" i="3"/>
  <c r="D82152" i="3"/>
  <c r="D82221" i="3"/>
  <c r="M82230" i="3"/>
  <c r="D82230" i="3"/>
  <c r="M82378" i="3"/>
  <c r="D82378" i="3"/>
  <c r="M82412" i="3"/>
  <c r="D82412" i="3"/>
  <c r="M82520" i="3"/>
  <c r="D82520" i="3"/>
  <c r="M81596" i="3"/>
  <c r="M81604" i="3"/>
  <c r="M81612" i="3"/>
  <c r="M81620" i="3"/>
  <c r="M81628" i="3"/>
  <c r="M81636" i="3"/>
  <c r="M81644" i="3"/>
  <c r="M81652" i="3"/>
  <c r="M81660" i="3"/>
  <c r="M81668" i="3"/>
  <c r="M81676" i="3"/>
  <c r="M81684" i="3"/>
  <c r="M81692" i="3"/>
  <c r="M81700" i="3"/>
  <c r="M81708" i="3"/>
  <c r="M81716" i="3"/>
  <c r="M81726" i="3"/>
  <c r="M81734" i="3"/>
  <c r="M81742" i="3"/>
  <c r="M81750" i="3"/>
  <c r="M81758" i="3"/>
  <c r="M81766" i="3"/>
  <c r="M81774" i="3"/>
  <c r="M81782" i="3"/>
  <c r="M81790" i="3"/>
  <c r="M81798" i="3"/>
  <c r="M81806" i="3"/>
  <c r="M81814" i="3"/>
  <c r="M81822" i="3"/>
  <c r="M81828" i="3"/>
  <c r="M81857" i="3"/>
  <c r="M81862" i="3"/>
  <c r="M81872" i="3"/>
  <c r="M81875" i="3"/>
  <c r="M81877" i="3"/>
  <c r="M81882" i="3"/>
  <c r="M81892" i="3"/>
  <c r="M81921" i="3"/>
  <c r="M81926" i="3"/>
  <c r="M81936" i="3"/>
  <c r="M81939" i="3"/>
  <c r="M81941" i="3"/>
  <c r="M81946" i="3"/>
  <c r="M81956" i="3"/>
  <c r="M81985" i="3"/>
  <c r="M81990" i="3"/>
  <c r="M81998" i="3"/>
  <c r="M82002" i="3"/>
  <c r="M82008" i="3"/>
  <c r="D82008" i="3"/>
  <c r="M82009" i="3"/>
  <c r="M82011" i="3"/>
  <c r="M82031" i="3"/>
  <c r="M82063" i="3"/>
  <c r="M82076" i="3"/>
  <c r="M82088" i="3"/>
  <c r="M82093" i="3"/>
  <c r="M82106" i="3"/>
  <c r="D82106" i="3"/>
  <c r="M82115" i="3"/>
  <c r="M82125" i="3"/>
  <c r="M82128" i="3"/>
  <c r="D82159" i="3"/>
  <c r="M82166" i="3"/>
  <c r="D82166" i="3"/>
  <c r="M82171" i="3"/>
  <c r="D82171" i="3"/>
  <c r="M82196" i="3"/>
  <c r="D82196" i="3"/>
  <c r="M82204" i="3"/>
  <c r="D82204" i="3"/>
  <c r="M82214" i="3"/>
  <c r="D82223" i="3"/>
  <c r="M82241" i="3"/>
  <c r="D82250" i="3"/>
  <c r="M82263" i="3"/>
  <c r="M82271" i="3"/>
  <c r="M82283" i="3"/>
  <c r="M82293" i="3"/>
  <c r="D82327" i="3"/>
  <c r="M82327" i="3"/>
  <c r="M82336" i="3"/>
  <c r="M82513" i="3"/>
  <c r="M82588" i="3"/>
  <c r="D82619" i="3"/>
  <c r="D82804" i="3"/>
  <c r="M82804" i="3"/>
  <c r="M82840" i="3"/>
  <c r="D82840" i="3"/>
  <c r="M81843" i="3"/>
  <c r="M81907" i="3"/>
  <c r="M81971" i="3"/>
  <c r="M81995" i="3"/>
  <c r="M82074" i="3"/>
  <c r="D82074" i="3"/>
  <c r="D82095" i="3"/>
  <c r="D82127" i="3"/>
  <c r="M82130" i="3"/>
  <c r="D82130" i="3"/>
  <c r="M82157" i="3"/>
  <c r="M82160" i="3"/>
  <c r="M82165" i="3"/>
  <c r="M82170" i="3"/>
  <c r="D82174" i="3"/>
  <c r="D82189" i="3"/>
  <c r="M82215" i="3"/>
  <c r="D82215" i="3"/>
  <c r="D82249" i="3"/>
  <c r="M82249" i="3"/>
  <c r="D82265" i="3"/>
  <c r="D82273" i="3"/>
  <c r="M82273" i="3"/>
  <c r="M82294" i="3"/>
  <c r="D82294" i="3"/>
  <c r="D82320" i="3"/>
  <c r="M82320" i="3"/>
  <c r="D82394" i="3"/>
  <c r="M82396" i="3"/>
  <c r="D82544" i="3"/>
  <c r="M82544" i="3"/>
  <c r="D82564" i="3"/>
  <c r="M82564" i="3"/>
  <c r="M82600" i="3"/>
  <c r="D82600" i="3"/>
  <c r="M82042" i="3"/>
  <c r="D82042" i="3"/>
  <c r="M82098" i="3"/>
  <c r="D82098" i="3"/>
  <c r="D82135" i="3"/>
  <c r="M82138" i="3"/>
  <c r="D82138" i="3"/>
  <c r="D82179" i="3"/>
  <c r="M82181" i="3"/>
  <c r="D82181" i="3"/>
  <c r="M82194" i="3"/>
  <c r="D82194" i="3"/>
  <c r="M82236" i="3"/>
  <c r="D82303" i="3"/>
  <c r="D82326" i="3"/>
  <c r="M82326" i="3"/>
  <c r="D82342" i="3"/>
  <c r="M82342" i="3"/>
  <c r="M82363" i="3"/>
  <c r="D82363" i="3"/>
  <c r="M82432" i="3"/>
  <c r="D82432" i="3"/>
  <c r="M82501" i="3"/>
  <c r="D82501" i="3"/>
  <c r="D82574" i="3"/>
  <c r="M82574" i="3"/>
  <c r="D82607" i="3"/>
  <c r="M82607" i="3"/>
  <c r="D82654" i="3"/>
  <c r="M82654" i="3"/>
  <c r="D82686" i="3"/>
  <c r="M82686" i="3"/>
  <c r="D82998" i="3"/>
  <c r="M82998" i="3"/>
  <c r="M81827" i="3"/>
  <c r="D81857" i="3"/>
  <c r="D81867" i="3"/>
  <c r="M81891" i="3"/>
  <c r="D81921" i="3"/>
  <c r="D81931" i="3"/>
  <c r="M81955" i="3"/>
  <c r="D81985" i="3"/>
  <c r="D81998" i="3"/>
  <c r="D82009" i="3"/>
  <c r="D82013" i="3"/>
  <c r="D82045" i="3"/>
  <c r="D82079" i="3"/>
  <c r="D82088" i="3"/>
  <c r="M82095" i="3"/>
  <c r="M82109" i="3"/>
  <c r="M82112" i="3"/>
  <c r="D82115" i="3"/>
  <c r="M82127" i="3"/>
  <c r="D82143" i="3"/>
  <c r="M82146" i="3"/>
  <c r="D82146" i="3"/>
  <c r="M82174" i="3"/>
  <c r="D82186" i="3"/>
  <c r="M82189" i="3"/>
  <c r="M82199" i="3"/>
  <c r="M82207" i="3"/>
  <c r="M82219" i="3"/>
  <c r="M82229" i="3"/>
  <c r="M82234" i="3"/>
  <c r="D82236" i="3"/>
  <c r="D82238" i="3"/>
  <c r="D82253" i="3"/>
  <c r="M82265" i="3"/>
  <c r="M82279" i="3"/>
  <c r="D82279" i="3"/>
  <c r="M82312" i="3"/>
  <c r="D82312" i="3"/>
  <c r="D82318" i="3"/>
  <c r="M82318" i="3"/>
  <c r="M82370" i="3"/>
  <c r="D82376" i="3"/>
  <c r="M82376" i="3"/>
  <c r="M82394" i="3"/>
  <c r="D82414" i="3"/>
  <c r="D82422" i="3"/>
  <c r="M82422" i="3"/>
  <c r="M82451" i="3"/>
  <c r="D82460" i="3"/>
  <c r="M82460" i="3"/>
  <c r="M82490" i="3"/>
  <c r="D82490" i="3"/>
  <c r="D82517" i="3"/>
  <c r="M82517" i="3"/>
  <c r="M82635" i="3"/>
  <c r="D82635" i="3"/>
  <c r="M82202" i="3"/>
  <c r="M82217" i="3"/>
  <c r="M82220" i="3"/>
  <c r="M82266" i="3"/>
  <c r="M82281" i="3"/>
  <c r="M82284" i="3"/>
  <c r="M82301" i="3"/>
  <c r="M82329" i="3"/>
  <c r="M82340" i="3"/>
  <c r="M82346" i="3"/>
  <c r="M82368" i="3"/>
  <c r="D82390" i="3"/>
  <c r="M82442" i="3"/>
  <c r="M82509" i="3"/>
  <c r="D82509" i="3"/>
  <c r="M82543" i="3"/>
  <c r="D82543" i="3"/>
  <c r="D82549" i="3"/>
  <c r="M82567" i="3"/>
  <c r="D82567" i="3"/>
  <c r="D82576" i="3"/>
  <c r="M82576" i="3"/>
  <c r="M82627" i="3"/>
  <c r="D82627" i="3"/>
  <c r="D82670" i="3"/>
  <c r="M82670" i="3"/>
  <c r="M82713" i="3"/>
  <c r="D82713" i="3"/>
  <c r="M82724" i="3"/>
  <c r="M82730" i="3"/>
  <c r="D82730" i="3"/>
  <c r="D82744" i="3"/>
  <c r="M82744" i="3"/>
  <c r="D82823" i="3"/>
  <c r="M82925" i="3"/>
  <c r="D82925" i="3"/>
  <c r="M82164" i="3"/>
  <c r="M82228" i="3"/>
  <c r="M82292" i="3"/>
  <c r="D82350" i="3"/>
  <c r="D82426" i="3"/>
  <c r="M82426" i="3"/>
  <c r="D82446" i="3"/>
  <c r="M82446" i="3"/>
  <c r="M82481" i="3"/>
  <c r="M82495" i="3"/>
  <c r="D82495" i="3"/>
  <c r="D82516" i="3"/>
  <c r="M82516" i="3"/>
  <c r="D82530" i="3"/>
  <c r="M82530" i="3"/>
  <c r="D82639" i="3"/>
  <c r="D82651" i="3"/>
  <c r="M82651" i="3"/>
  <c r="M82704" i="3"/>
  <c r="D82824" i="3"/>
  <c r="M82824" i="3"/>
  <c r="M82994" i="3"/>
  <c r="D82994" i="3"/>
  <c r="D83606" i="3"/>
  <c r="M83606" i="3"/>
  <c r="M82188" i="3"/>
  <c r="M82252" i="3"/>
  <c r="D82355" i="3"/>
  <c r="D82371" i="3"/>
  <c r="M82371" i="3"/>
  <c r="D82391" i="3"/>
  <c r="M82393" i="3"/>
  <c r="M82402" i="3"/>
  <c r="D82402" i="3"/>
  <c r="M82409" i="3"/>
  <c r="D82409" i="3"/>
  <c r="D82463" i="3"/>
  <c r="M82473" i="3"/>
  <c r="D82473" i="3"/>
  <c r="M82603" i="3"/>
  <c r="D82603" i="3"/>
  <c r="M82699" i="3"/>
  <c r="D82699" i="3"/>
  <c r="D82704" i="3"/>
  <c r="D82855" i="3"/>
  <c r="M82855" i="3"/>
  <c r="D82971" i="3"/>
  <c r="M82971" i="3"/>
  <c r="M82979" i="3"/>
  <c r="D82979" i="3"/>
  <c r="M82311" i="3"/>
  <c r="D82335" i="3"/>
  <c r="D82360" i="3"/>
  <c r="M82367" i="3"/>
  <c r="M82377" i="3"/>
  <c r="D82379" i="3"/>
  <c r="D82382" i="3"/>
  <c r="M82382" i="3"/>
  <c r="D82384" i="3"/>
  <c r="D82411" i="3"/>
  <c r="M82411" i="3"/>
  <c r="M82441" i="3"/>
  <c r="D82441" i="3"/>
  <c r="D82545" i="3"/>
  <c r="M82545" i="3"/>
  <c r="M82554" i="3"/>
  <c r="D82554" i="3"/>
  <c r="M82723" i="3"/>
  <c r="D82771" i="3"/>
  <c r="M82771" i="3"/>
  <c r="M83224" i="3"/>
  <c r="D83224" i="3"/>
  <c r="M82351" i="3"/>
  <c r="M82385" i="3"/>
  <c r="D82399" i="3"/>
  <c r="M82407" i="3"/>
  <c r="D82416" i="3"/>
  <c r="M82428" i="3"/>
  <c r="M82436" i="3"/>
  <c r="M82448" i="3"/>
  <c r="M82456" i="3"/>
  <c r="D82475" i="3"/>
  <c r="D82486" i="3"/>
  <c r="M82486" i="3"/>
  <c r="M82514" i="3"/>
  <c r="D82529" i="3"/>
  <c r="D82540" i="3"/>
  <c r="M82540" i="3"/>
  <c r="D82590" i="3"/>
  <c r="M82719" i="3"/>
  <c r="D82767" i="3"/>
  <c r="D82775" i="3"/>
  <c r="M82775" i="3"/>
  <c r="M82948" i="3"/>
  <c r="D82948" i="3"/>
  <c r="D82986" i="3"/>
  <c r="M82986" i="3"/>
  <c r="M83065" i="3"/>
  <c r="D83369" i="3"/>
  <c r="M83369" i="3"/>
  <c r="M83372" i="3"/>
  <c r="D83372" i="3"/>
  <c r="M82776" i="3"/>
  <c r="D82776" i="3"/>
  <c r="M82781" i="3"/>
  <c r="D82835" i="3"/>
  <c r="M82835" i="3"/>
  <c r="D82905" i="3"/>
  <c r="M82905" i="3"/>
  <c r="D82929" i="3"/>
  <c r="M82929" i="3"/>
  <c r="D83261" i="3"/>
  <c r="M83261" i="3"/>
  <c r="M83275" i="3"/>
  <c r="D83275" i="3"/>
  <c r="M83280" i="3"/>
  <c r="D83280" i="3"/>
  <c r="D83479" i="3"/>
  <c r="M83479" i="3"/>
  <c r="M82322" i="3"/>
  <c r="M82356" i="3"/>
  <c r="M82401" i="3"/>
  <c r="D82401" i="3"/>
  <c r="M82417" i="3"/>
  <c r="M82431" i="3"/>
  <c r="D82431" i="3"/>
  <c r="D82462" i="3"/>
  <c r="M82462" i="3"/>
  <c r="D82478" i="3"/>
  <c r="M82494" i="3"/>
  <c r="D82494" i="3"/>
  <c r="D82502" i="3"/>
  <c r="M82502" i="3"/>
  <c r="D82524" i="3"/>
  <c r="M82524" i="3"/>
  <c r="D82534" i="3"/>
  <c r="M82534" i="3"/>
  <c r="D82561" i="3"/>
  <c r="M82561" i="3"/>
  <c r="M82565" i="3"/>
  <c r="D82565" i="3"/>
  <c r="M82591" i="3"/>
  <c r="D82591" i="3"/>
  <c r="M82615" i="3"/>
  <c r="M82644" i="3"/>
  <c r="D82644" i="3"/>
  <c r="M82649" i="3"/>
  <c r="D82649" i="3"/>
  <c r="M82665" i="3"/>
  <c r="M82681" i="3"/>
  <c r="D82681" i="3"/>
  <c r="M82714" i="3"/>
  <c r="D82745" i="3"/>
  <c r="M82745" i="3"/>
  <c r="D82751" i="3"/>
  <c r="M82751" i="3"/>
  <c r="M82796" i="3"/>
  <c r="D82796" i="3"/>
  <c r="D82857" i="3"/>
  <c r="M82857" i="3"/>
  <c r="M83304" i="3"/>
  <c r="D83304" i="3"/>
  <c r="M83306" i="3"/>
  <c r="D83306" i="3"/>
  <c r="D83320" i="3"/>
  <c r="M83320" i="3"/>
  <c r="M83330" i="3"/>
  <c r="D83330" i="3"/>
  <c r="D83367" i="3"/>
  <c r="M83367" i="3"/>
  <c r="D83379" i="3"/>
  <c r="M83379" i="3"/>
  <c r="D82386" i="3"/>
  <c r="M82386" i="3"/>
  <c r="M82466" i="3"/>
  <c r="M82471" i="3"/>
  <c r="D82480" i="3"/>
  <c r="D82546" i="3"/>
  <c r="M82546" i="3"/>
  <c r="D82580" i="3"/>
  <c r="M82580" i="3"/>
  <c r="D82606" i="3"/>
  <c r="M82606" i="3"/>
  <c r="D82610" i="3"/>
  <c r="M82640" i="3"/>
  <c r="D82640" i="3"/>
  <c r="D82683" i="3"/>
  <c r="M82683" i="3"/>
  <c r="D82700" i="3"/>
  <c r="D82718" i="3"/>
  <c r="M82718" i="3"/>
  <c r="M82818" i="3"/>
  <c r="D82818" i="3"/>
  <c r="M82850" i="3"/>
  <c r="D82850" i="3"/>
  <c r="D82902" i="3"/>
  <c r="M82902" i="3"/>
  <c r="D82969" i="3"/>
  <c r="M82969" i="3"/>
  <c r="M83245" i="3"/>
  <c r="D83245" i="3"/>
  <c r="M82305" i="3"/>
  <c r="M82366" i="3"/>
  <c r="M82369" i="3"/>
  <c r="M82415" i="3"/>
  <c r="M82420" i="3"/>
  <c r="M82430" i="3"/>
  <c r="M82433" i="3"/>
  <c r="M82435" i="3"/>
  <c r="M82440" i="3"/>
  <c r="M82450" i="3"/>
  <c r="M82479" i="3"/>
  <c r="M82484" i="3"/>
  <c r="M82493" i="3"/>
  <c r="M82508" i="3"/>
  <c r="D82532" i="3"/>
  <c r="M82559" i="3"/>
  <c r="D82559" i="3"/>
  <c r="M82560" i="3"/>
  <c r="M82628" i="3"/>
  <c r="M82632" i="3"/>
  <c r="D82634" i="3"/>
  <c r="M82642" i="3"/>
  <c r="D82668" i="3"/>
  <c r="D82688" i="3"/>
  <c r="D82698" i="3"/>
  <c r="M82720" i="3"/>
  <c r="D82759" i="3"/>
  <c r="M82772" i="3"/>
  <c r="M82811" i="3"/>
  <c r="D82853" i="3"/>
  <c r="D82869" i="3"/>
  <c r="D82887" i="3"/>
  <c r="M83060" i="3"/>
  <c r="D83060" i="3"/>
  <c r="M83068" i="3"/>
  <c r="D83207" i="3"/>
  <c r="M83207" i="3"/>
  <c r="M83332" i="3"/>
  <c r="D83332" i="3"/>
  <c r="D83452" i="3"/>
  <c r="M82465" i="3"/>
  <c r="M82504" i="3"/>
  <c r="M82533" i="3"/>
  <c r="D82548" i="3"/>
  <c r="M82548" i="3"/>
  <c r="D82581" i="3"/>
  <c r="D82630" i="3"/>
  <c r="M82630" i="3"/>
  <c r="M82689" i="3"/>
  <c r="M82708" i="3"/>
  <c r="D82739" i="3"/>
  <c r="D82756" i="3"/>
  <c r="M82756" i="3"/>
  <c r="M82866" i="3"/>
  <c r="D82872" i="3"/>
  <c r="M82872" i="3"/>
  <c r="M82900" i="3"/>
  <c r="D82900" i="3"/>
  <c r="D82921" i="3"/>
  <c r="M82921" i="3"/>
  <c r="D83109" i="3"/>
  <c r="M83109" i="3"/>
  <c r="M83192" i="3"/>
  <c r="D83192" i="3"/>
  <c r="D82420" i="3"/>
  <c r="D82435" i="3"/>
  <c r="D82440" i="3"/>
  <c r="D82450" i="3"/>
  <c r="D82455" i="3"/>
  <c r="D82465" i="3"/>
  <c r="D82484" i="3"/>
  <c r="D82504" i="3"/>
  <c r="M82527" i="3"/>
  <c r="D82527" i="3"/>
  <c r="D82533" i="3"/>
  <c r="D82542" i="3"/>
  <c r="D82557" i="3"/>
  <c r="D82560" i="3"/>
  <c r="D82575" i="3"/>
  <c r="D82584" i="3"/>
  <c r="M82593" i="3"/>
  <c r="M82617" i="3"/>
  <c r="D82617" i="3"/>
  <c r="D82622" i="3"/>
  <c r="M82655" i="3"/>
  <c r="D82671" i="3"/>
  <c r="M82674" i="3"/>
  <c r="D82689" i="3"/>
  <c r="D82694" i="3"/>
  <c r="M82694" i="3"/>
  <c r="D82708" i="3"/>
  <c r="D82727" i="3"/>
  <c r="M82727" i="3"/>
  <c r="D82737" i="3"/>
  <c r="M82741" i="3"/>
  <c r="M82754" i="3"/>
  <c r="D82754" i="3"/>
  <c r="D82789" i="3"/>
  <c r="M82789" i="3"/>
  <c r="D82825" i="3"/>
  <c r="D82866" i="3"/>
  <c r="M82937" i="3"/>
  <c r="M82940" i="3"/>
  <c r="D82940" i="3"/>
  <c r="M82942" i="3"/>
  <c r="D82942" i="3"/>
  <c r="D82951" i="3"/>
  <c r="M82951" i="3"/>
  <c r="D83002" i="3"/>
  <c r="M83002" i="3"/>
  <c r="M83038" i="3"/>
  <c r="D83038" i="3"/>
  <c r="D83073" i="3"/>
  <c r="M83073" i="3"/>
  <c r="D83175" i="3"/>
  <c r="M83175" i="3"/>
  <c r="M83284" i="3"/>
  <c r="D83284" i="3"/>
  <c r="D83343" i="3"/>
  <c r="M83343" i="3"/>
  <c r="M83392" i="3"/>
  <c r="D83392" i="3"/>
  <c r="M82449" i="3"/>
  <c r="M82511" i="3"/>
  <c r="M82535" i="3"/>
  <c r="M82553" i="3"/>
  <c r="M82568" i="3"/>
  <c r="M82581" i="3"/>
  <c r="D82624" i="3"/>
  <c r="M82659" i="3"/>
  <c r="M82664" i="3"/>
  <c r="M82679" i="3"/>
  <c r="M82703" i="3"/>
  <c r="D82703" i="3"/>
  <c r="D82724" i="3"/>
  <c r="M82731" i="3"/>
  <c r="D82731" i="3"/>
  <c r="M82739" i="3"/>
  <c r="D82761" i="3"/>
  <c r="M82761" i="3"/>
  <c r="D82819" i="3"/>
  <c r="M82819" i="3"/>
  <c r="D82852" i="3"/>
  <c r="M82852" i="3"/>
  <c r="M82875" i="3"/>
  <c r="M82886" i="3"/>
  <c r="D82886" i="3"/>
  <c r="M82895" i="3"/>
  <c r="D82922" i="3"/>
  <c r="M82922" i="3"/>
  <c r="D82966" i="3"/>
  <c r="M82966" i="3"/>
  <c r="D83015" i="3"/>
  <c r="M83015" i="3"/>
  <c r="D83045" i="3"/>
  <c r="M83045" i="3"/>
  <c r="M83098" i="3"/>
  <c r="D83098" i="3"/>
  <c r="M82551" i="3"/>
  <c r="M82623" i="3"/>
  <c r="M82638" i="3"/>
  <c r="M82641" i="3"/>
  <c r="M82687" i="3"/>
  <c r="M82702" i="3"/>
  <c r="M82705" i="3"/>
  <c r="M82743" i="3"/>
  <c r="M82755" i="3"/>
  <c r="M82788" i="3"/>
  <c r="M82792" i="3"/>
  <c r="M82803" i="3"/>
  <c r="D82807" i="3"/>
  <c r="M82807" i="3"/>
  <c r="M82831" i="3"/>
  <c r="M82845" i="3"/>
  <c r="D82871" i="3"/>
  <c r="M82871" i="3"/>
  <c r="D82885" i="3"/>
  <c r="M82917" i="3"/>
  <c r="M82950" i="3"/>
  <c r="D82982" i="3"/>
  <c r="D82997" i="3"/>
  <c r="M82997" i="3"/>
  <c r="M83004" i="3"/>
  <c r="D83004" i="3"/>
  <c r="M83023" i="3"/>
  <c r="D83023" i="3"/>
  <c r="M83044" i="3"/>
  <c r="D83044" i="3"/>
  <c r="M83082" i="3"/>
  <c r="D83082" i="3"/>
  <c r="M83102" i="3"/>
  <c r="D83102" i="3"/>
  <c r="D83143" i="3"/>
  <c r="D83149" i="3"/>
  <c r="M83149" i="3"/>
  <c r="M83169" i="3"/>
  <c r="D83169" i="3"/>
  <c r="D83308" i="3"/>
  <c r="M83308" i="3"/>
  <c r="M83336" i="3"/>
  <c r="D83336" i="3"/>
  <c r="D83415" i="3"/>
  <c r="M83415" i="3"/>
  <c r="M82583" i="3"/>
  <c r="M82609" i="3"/>
  <c r="M82673" i="3"/>
  <c r="M82722" i="3"/>
  <c r="M82786" i="3"/>
  <c r="D82786" i="3"/>
  <c r="M82801" i="3"/>
  <c r="D82808" i="3"/>
  <c r="M82826" i="3"/>
  <c r="M82834" i="3"/>
  <c r="D82834" i="3"/>
  <c r="D82939" i="3"/>
  <c r="M82939" i="3"/>
  <c r="D82953" i="3"/>
  <c r="M82953" i="3"/>
  <c r="D83013" i="3"/>
  <c r="M83013" i="3"/>
  <c r="M83071" i="3"/>
  <c r="M83092" i="3"/>
  <c r="D83092" i="3"/>
  <c r="M83107" i="3"/>
  <c r="D83107" i="3"/>
  <c r="M83122" i="3"/>
  <c r="D83122" i="3"/>
  <c r="M83184" i="3"/>
  <c r="D83184" i="3"/>
  <c r="D83195" i="3"/>
  <c r="M83195" i="3"/>
  <c r="M83209" i="3"/>
  <c r="D83209" i="3"/>
  <c r="D83311" i="3"/>
  <c r="D83581" i="3"/>
  <c r="M83581" i="3"/>
  <c r="M82746" i="3"/>
  <c r="D82760" i="3"/>
  <c r="M82760" i="3"/>
  <c r="D82791" i="3"/>
  <c r="M82791" i="3"/>
  <c r="D82839" i="3"/>
  <c r="M82839" i="3"/>
  <c r="M82890" i="3"/>
  <c r="D82890" i="3"/>
  <c r="M82906" i="3"/>
  <c r="M82910" i="3"/>
  <c r="M82915" i="3"/>
  <c r="D82930" i="3"/>
  <c r="D82945" i="3"/>
  <c r="M82945" i="3"/>
  <c r="M82989" i="3"/>
  <c r="M83034" i="3"/>
  <c r="D83034" i="3"/>
  <c r="M83124" i="3"/>
  <c r="D83124" i="3"/>
  <c r="D83126" i="3"/>
  <c r="M83126" i="3"/>
  <c r="M83227" i="3"/>
  <c r="M83265" i="3"/>
  <c r="D83381" i="3"/>
  <c r="M83381" i="3"/>
  <c r="M83387" i="3"/>
  <c r="D83387" i="3"/>
  <c r="M82657" i="3"/>
  <c r="M82762" i="3"/>
  <c r="M82770" i="3"/>
  <c r="D82770" i="3"/>
  <c r="M82856" i="3"/>
  <c r="M82860" i="3"/>
  <c r="M82865" i="3"/>
  <c r="D82881" i="3"/>
  <c r="M82881" i="3"/>
  <c r="D82919" i="3"/>
  <c r="D82937" i="3"/>
  <c r="D82981" i="3"/>
  <c r="M82981" i="3"/>
  <c r="D82999" i="3"/>
  <c r="M83001" i="3"/>
  <c r="M83018" i="3"/>
  <c r="D83018" i="3"/>
  <c r="M83028" i="3"/>
  <c r="D83028" i="3"/>
  <c r="M83043" i="3"/>
  <c r="D83043" i="3"/>
  <c r="M83058" i="3"/>
  <c r="D83058" i="3"/>
  <c r="M83108" i="3"/>
  <c r="D83108" i="3"/>
  <c r="M83138" i="3"/>
  <c r="D83138" i="3"/>
  <c r="D83316" i="3"/>
  <c r="M83316" i="3"/>
  <c r="D83419" i="3"/>
  <c r="M83419" i="3"/>
  <c r="D83424" i="3"/>
  <c r="M83424" i="3"/>
  <c r="D83551" i="3"/>
  <c r="M83551" i="3"/>
  <c r="M82765" i="3"/>
  <c r="M82778" i="3"/>
  <c r="M82780" i="3"/>
  <c r="M82785" i="3"/>
  <c r="M82795" i="3"/>
  <c r="M82829" i="3"/>
  <c r="M82842" i="3"/>
  <c r="M82844" i="3"/>
  <c r="M82849" i="3"/>
  <c r="M82859" i="3"/>
  <c r="M82879" i="3"/>
  <c r="M82889" i="3"/>
  <c r="M82892" i="3"/>
  <c r="M82894" i="3"/>
  <c r="M82899" i="3"/>
  <c r="M82909" i="3"/>
  <c r="M82927" i="3"/>
  <c r="M82935" i="3"/>
  <c r="M82974" i="3"/>
  <c r="M83009" i="3"/>
  <c r="D83033" i="3"/>
  <c r="M83033" i="3"/>
  <c r="D83050" i="3"/>
  <c r="M83087" i="3"/>
  <c r="D83097" i="3"/>
  <c r="M83097" i="3"/>
  <c r="D83114" i="3"/>
  <c r="D83154" i="3"/>
  <c r="D83177" i="3"/>
  <c r="D83219" i="3"/>
  <c r="M83219" i="3"/>
  <c r="M83328" i="3"/>
  <c r="D83328" i="3"/>
  <c r="D83459" i="3"/>
  <c r="M83459" i="3"/>
  <c r="M82810" i="3"/>
  <c r="M82874" i="3"/>
  <c r="M82924" i="3"/>
  <c r="M82932" i="3"/>
  <c r="D82932" i="3"/>
  <c r="M83012" i="3"/>
  <c r="D83012" i="3"/>
  <c r="D83047" i="3"/>
  <c r="D83111" i="3"/>
  <c r="M83140" i="3"/>
  <c r="M83142" i="3"/>
  <c r="D83163" i="3"/>
  <c r="D83189" i="3"/>
  <c r="M83189" i="3"/>
  <c r="D83244" i="3"/>
  <c r="D83249" i="3"/>
  <c r="M83249" i="3"/>
  <c r="M83274" i="3"/>
  <c r="D83274" i="3"/>
  <c r="D83291" i="3"/>
  <c r="M83291" i="3"/>
  <c r="D83293" i="3"/>
  <c r="M83293" i="3"/>
  <c r="M83361" i="3"/>
  <c r="D83361" i="3"/>
  <c r="D83506" i="3"/>
  <c r="M83506" i="3"/>
  <c r="M83519" i="3"/>
  <c r="D83519" i="3"/>
  <c r="D83680" i="3"/>
  <c r="M83680" i="3"/>
  <c r="M82938" i="3"/>
  <c r="M82970" i="3"/>
  <c r="D83049" i="3"/>
  <c r="M83049" i="3"/>
  <c r="D83077" i="3"/>
  <c r="D83113" i="3"/>
  <c r="M83113" i="3"/>
  <c r="M83131" i="3"/>
  <c r="D83133" i="3"/>
  <c r="M83146" i="3"/>
  <c r="D83153" i="3"/>
  <c r="M83153" i="3"/>
  <c r="M83159" i="3"/>
  <c r="M83176" i="3"/>
  <c r="D83176" i="3"/>
  <c r="M83235" i="3"/>
  <c r="D83235" i="3"/>
  <c r="D83348" i="3"/>
  <c r="M83396" i="3"/>
  <c r="D83396" i="3"/>
  <c r="D83407" i="3"/>
  <c r="M83407" i="3"/>
  <c r="M83428" i="3"/>
  <c r="D83428" i="3"/>
  <c r="D83435" i="3"/>
  <c r="M83435" i="3"/>
  <c r="M82794" i="3"/>
  <c r="M82858" i="3"/>
  <c r="D82884" i="3"/>
  <c r="M82908" i="3"/>
  <c r="D82927" i="3"/>
  <c r="D82938" i="3"/>
  <c r="M82943" i="3"/>
  <c r="M82954" i="3"/>
  <c r="D82954" i="3"/>
  <c r="M82959" i="3"/>
  <c r="D82970" i="3"/>
  <c r="D82985" i="3"/>
  <c r="M82985" i="3"/>
  <c r="M82996" i="3"/>
  <c r="D82996" i="3"/>
  <c r="D83001" i="3"/>
  <c r="M83047" i="3"/>
  <c r="M83053" i="3"/>
  <c r="D83063" i="3"/>
  <c r="D83065" i="3"/>
  <c r="D83067" i="3"/>
  <c r="D83083" i="3"/>
  <c r="M83111" i="3"/>
  <c r="M83117" i="3"/>
  <c r="D83127" i="3"/>
  <c r="D83129" i="3"/>
  <c r="D83131" i="3"/>
  <c r="D83135" i="3"/>
  <c r="D83146" i="3"/>
  <c r="D83157" i="3"/>
  <c r="M83157" i="3"/>
  <c r="D83159" i="3"/>
  <c r="D83211" i="3"/>
  <c r="M83211" i="3"/>
  <c r="D83227" i="3"/>
  <c r="D83231" i="3"/>
  <c r="M83231" i="3"/>
  <c r="D83247" i="3"/>
  <c r="M83247" i="3"/>
  <c r="M83250" i="3"/>
  <c r="D83250" i="3"/>
  <c r="D83259" i="3"/>
  <c r="M83259" i="3"/>
  <c r="M83264" i="3"/>
  <c r="D83264" i="3"/>
  <c r="M83289" i="3"/>
  <c r="D83296" i="3"/>
  <c r="M83355" i="3"/>
  <c r="D83355" i="3"/>
  <c r="D83417" i="3"/>
  <c r="M83417" i="3"/>
  <c r="M83433" i="3"/>
  <c r="D83433" i="3"/>
  <c r="D83511" i="3"/>
  <c r="M83511" i="3"/>
  <c r="M82956" i="3"/>
  <c r="M83017" i="3"/>
  <c r="M83020" i="3"/>
  <c r="M83037" i="3"/>
  <c r="M83066" i="3"/>
  <c r="M83081" i="3"/>
  <c r="M83084" i="3"/>
  <c r="M83091" i="3"/>
  <c r="M83101" i="3"/>
  <c r="M83130" i="3"/>
  <c r="M83141" i="3"/>
  <c r="M83155" i="3"/>
  <c r="M83161" i="3"/>
  <c r="M83190" i="3"/>
  <c r="M83200" i="3"/>
  <c r="M83203" i="3"/>
  <c r="D83215" i="3"/>
  <c r="M83222" i="3"/>
  <c r="D83229" i="3"/>
  <c r="D83255" i="3"/>
  <c r="M83255" i="3"/>
  <c r="M83268" i="3"/>
  <c r="M83323" i="3"/>
  <c r="M83333" i="3"/>
  <c r="D83352" i="3"/>
  <c r="M83377" i="3"/>
  <c r="D83384" i="3"/>
  <c r="M83430" i="3"/>
  <c r="D83439" i="3"/>
  <c r="M83539" i="3"/>
  <c r="D83539" i="3"/>
  <c r="M83598" i="3"/>
  <c r="M82988" i="3"/>
  <c r="M83052" i="3"/>
  <c r="M83116" i="3"/>
  <c r="M83174" i="3"/>
  <c r="D83199" i="3"/>
  <c r="M83206" i="3"/>
  <c r="M83216" i="3"/>
  <c r="D83232" i="3"/>
  <c r="M83240" i="3"/>
  <c r="M83253" i="3"/>
  <c r="D83295" i="3"/>
  <c r="M83295" i="3"/>
  <c r="M83322" i="3"/>
  <c r="D83322" i="3"/>
  <c r="M83340" i="3"/>
  <c r="M83347" i="3"/>
  <c r="M83399" i="3"/>
  <c r="D83399" i="3"/>
  <c r="M83420" i="3"/>
  <c r="M83499" i="3"/>
  <c r="D83499" i="3"/>
  <c r="M83555" i="3"/>
  <c r="D83555" i="3"/>
  <c r="D83572" i="3"/>
  <c r="M83572" i="3"/>
  <c r="D83656" i="3"/>
  <c r="M83656" i="3"/>
  <c r="D83700" i="3"/>
  <c r="M83700" i="3"/>
  <c r="M83168" i="3"/>
  <c r="M83269" i="3"/>
  <c r="D83351" i="3"/>
  <c r="M83351" i="3"/>
  <c r="D83364" i="3"/>
  <c r="M83364" i="3"/>
  <c r="D83405" i="3"/>
  <c r="M83405" i="3"/>
  <c r="D83443" i="3"/>
  <c r="M83443" i="3"/>
  <c r="M83445" i="3"/>
  <c r="D83445" i="3"/>
  <c r="D83453" i="3"/>
  <c r="M83453" i="3"/>
  <c r="M83472" i="3"/>
  <c r="D83472" i="3"/>
  <c r="M83565" i="3"/>
  <c r="D83565" i="3"/>
  <c r="M83672" i="3"/>
  <c r="D83672" i="3"/>
  <c r="M82972" i="3"/>
  <c r="M83036" i="3"/>
  <c r="D83066" i="3"/>
  <c r="D83076" i="3"/>
  <c r="M83100" i="3"/>
  <c r="D83130" i="3"/>
  <c r="M83158" i="3"/>
  <c r="D83168" i="3"/>
  <c r="M83182" i="3"/>
  <c r="D83191" i="3"/>
  <c r="M83198" i="3"/>
  <c r="M83199" i="3"/>
  <c r="M83208" i="3"/>
  <c r="D83223" i="3"/>
  <c r="M83232" i="3"/>
  <c r="M83242" i="3"/>
  <c r="D83242" i="3"/>
  <c r="D83260" i="3"/>
  <c r="D83269" i="3"/>
  <c r="D83279" i="3"/>
  <c r="M83279" i="3"/>
  <c r="M83299" i="3"/>
  <c r="M83313" i="3"/>
  <c r="D83357" i="3"/>
  <c r="M83438" i="3"/>
  <c r="D83438" i="3"/>
  <c r="D83441" i="3"/>
  <c r="M83441" i="3"/>
  <c r="M83465" i="3"/>
  <c r="M83605" i="3"/>
  <c r="D83605" i="3"/>
  <c r="M83654" i="3"/>
  <c r="D83654" i="3"/>
  <c r="M83248" i="3"/>
  <c r="M83263" i="3"/>
  <c r="M83266" i="3"/>
  <c r="M83312" i="3"/>
  <c r="M83314" i="3"/>
  <c r="M83319" i="3"/>
  <c r="M83327" i="3"/>
  <c r="M83349" i="3"/>
  <c r="M83385" i="3"/>
  <c r="D83395" i="3"/>
  <c r="M83395" i="3"/>
  <c r="M83404" i="3"/>
  <c r="M83411" i="3"/>
  <c r="D83427" i="3"/>
  <c r="M83427" i="3"/>
  <c r="M83437" i="3"/>
  <c r="D83437" i="3"/>
  <c r="D83478" i="3"/>
  <c r="M83478" i="3"/>
  <c r="D83569" i="3"/>
  <c r="M83569" i="3"/>
  <c r="M83677" i="3"/>
  <c r="D83677" i="3"/>
  <c r="D83684" i="3"/>
  <c r="M83684" i="3"/>
  <c r="D83693" i="3"/>
  <c r="M83693" i="3"/>
  <c r="M83234" i="3"/>
  <c r="M83298" i="3"/>
  <c r="M83394" i="3"/>
  <c r="D83394" i="3"/>
  <c r="D83477" i="3"/>
  <c r="D83491" i="3"/>
  <c r="M83491" i="3"/>
  <c r="M83505" i="3"/>
  <c r="D83505" i="3"/>
  <c r="D83509" i="3"/>
  <c r="M83509" i="3"/>
  <c r="M83514" i="3"/>
  <c r="D83514" i="3"/>
  <c r="M83520" i="3"/>
  <c r="D83520" i="3"/>
  <c r="D83538" i="3"/>
  <c r="D83543" i="3"/>
  <c r="M83543" i="3"/>
  <c r="D83549" i="3"/>
  <c r="M83549" i="3"/>
  <c r="M83624" i="3"/>
  <c r="D83624" i="3"/>
  <c r="D83335" i="3"/>
  <c r="M83368" i="3"/>
  <c r="D83383" i="3"/>
  <c r="M83383" i="3"/>
  <c r="M83406" i="3"/>
  <c r="D83406" i="3"/>
  <c r="M83448" i="3"/>
  <c r="D83448" i="3"/>
  <c r="D83462" i="3"/>
  <c r="M83462" i="3"/>
  <c r="D83473" i="3"/>
  <c r="M83473" i="3"/>
  <c r="D83489" i="3"/>
  <c r="M83489" i="3"/>
  <c r="M83529" i="3"/>
  <c r="D83529" i="3"/>
  <c r="M83602" i="3"/>
  <c r="D83602" i="3"/>
  <c r="D83248" i="3"/>
  <c r="D83258" i="3"/>
  <c r="M83282" i="3"/>
  <c r="D83312" i="3"/>
  <c r="D83338" i="3"/>
  <c r="M83341" i="3"/>
  <c r="M83356" i="3"/>
  <c r="D83368" i="3"/>
  <c r="D83378" i="3"/>
  <c r="D83404" i="3"/>
  <c r="D83420" i="3"/>
  <c r="D83423" i="3"/>
  <c r="M83456" i="3"/>
  <c r="M83477" i="3"/>
  <c r="M83494" i="3"/>
  <c r="D83494" i="3"/>
  <c r="D83521" i="3"/>
  <c r="D83525" i="3"/>
  <c r="M83525" i="3"/>
  <c r="M83538" i="3"/>
  <c r="D83541" i="3"/>
  <c r="M83541" i="3"/>
  <c r="M83544" i="3"/>
  <c r="D83544" i="3"/>
  <c r="D83568" i="3"/>
  <c r="M83568" i="3"/>
  <c r="M83658" i="3"/>
  <c r="D83658" i="3"/>
  <c r="M83688" i="3"/>
  <c r="D83688" i="3"/>
  <c r="D83692" i="3"/>
  <c r="M83692" i="3"/>
  <c r="M83354" i="3"/>
  <c r="M83371" i="3"/>
  <c r="D83412" i="3"/>
  <c r="M83425" i="3"/>
  <c r="M83429" i="3"/>
  <c r="M83440" i="3"/>
  <c r="M83455" i="3"/>
  <c r="M83458" i="3"/>
  <c r="M83475" i="3"/>
  <c r="D83523" i="3"/>
  <c r="D83557" i="3"/>
  <c r="M83577" i="3"/>
  <c r="D83618" i="3"/>
  <c r="D83620" i="3"/>
  <c r="M83620" i="3"/>
  <c r="M83632" i="3"/>
  <c r="D83632" i="3"/>
  <c r="D83704" i="3"/>
  <c r="M83704" i="3"/>
  <c r="M83386" i="3"/>
  <c r="M83414" i="3"/>
  <c r="M83422" i="3"/>
  <c r="D83422" i="3"/>
  <c r="M83480" i="3"/>
  <c r="M83504" i="3"/>
  <c r="D83504" i="3"/>
  <c r="D83526" i="3"/>
  <c r="M83534" i="3"/>
  <c r="M83582" i="3"/>
  <c r="M83589" i="3"/>
  <c r="D83589" i="3"/>
  <c r="M83597" i="3"/>
  <c r="D83597" i="3"/>
  <c r="M83706" i="3"/>
  <c r="D83706" i="3"/>
  <c r="D83461" i="3"/>
  <c r="M83461" i="3"/>
  <c r="M83488" i="3"/>
  <c r="D83488" i="3"/>
  <c r="M83587" i="3"/>
  <c r="M83639" i="3"/>
  <c r="D83639" i="3"/>
  <c r="D83650" i="3"/>
  <c r="M83650" i="3"/>
  <c r="D83665" i="3"/>
  <c r="M83665" i="3"/>
  <c r="M83370" i="3"/>
  <c r="M83398" i="3"/>
  <c r="D83455" i="3"/>
  <c r="D83493" i="3"/>
  <c r="M83493" i="3"/>
  <c r="M83510" i="3"/>
  <c r="M83526" i="3"/>
  <c r="M83536" i="3"/>
  <c r="D83536" i="3"/>
  <c r="M83562" i="3"/>
  <c r="D83562" i="3"/>
  <c r="D83587" i="3"/>
  <c r="D83598" i="3"/>
  <c r="M83613" i="3"/>
  <c r="D83613" i="3"/>
  <c r="M83617" i="3"/>
  <c r="D83617" i="3"/>
  <c r="M83709" i="3"/>
  <c r="D83717" i="3"/>
  <c r="M83717" i="3"/>
  <c r="M83446" i="3"/>
  <c r="M83496" i="3"/>
  <c r="M83542" i="3"/>
  <c r="M83554" i="3"/>
  <c r="M83560" i="3"/>
  <c r="M83590" i="3"/>
  <c r="M83594" i="3"/>
  <c r="D83596" i="3"/>
  <c r="D83641" i="3"/>
  <c r="M83678" i="3"/>
  <c r="D83716" i="3"/>
  <c r="M83716" i="3"/>
  <c r="M83464" i="3"/>
  <c r="M83528" i="3"/>
  <c r="D83592" i="3"/>
  <c r="M83592" i="3"/>
  <c r="D83621" i="3"/>
  <c r="D83636" i="3"/>
  <c r="M83636" i="3"/>
  <c r="M83647" i="3"/>
  <c r="M83669" i="3"/>
  <c r="M83705" i="3"/>
  <c r="D83705" i="3"/>
  <c r="D83721" i="3"/>
  <c r="M83721" i="3"/>
  <c r="M83579" i="3"/>
  <c r="D83579" i="3"/>
  <c r="D83584" i="3"/>
  <c r="M83607" i="3"/>
  <c r="D83607" i="3"/>
  <c r="M83662" i="3"/>
  <c r="M83737" i="3"/>
  <c r="D83737" i="3"/>
  <c r="M83512" i="3"/>
  <c r="D83542" i="3"/>
  <c r="D83554" i="3"/>
  <c r="D83586" i="3"/>
  <c r="D83594" i="3"/>
  <c r="M83601" i="3"/>
  <c r="D83601" i="3"/>
  <c r="D83609" i="3"/>
  <c r="D83628" i="3"/>
  <c r="M83628" i="3"/>
  <c r="D83662" i="3"/>
  <c r="M83585" i="3"/>
  <c r="M83600" i="3"/>
  <c r="M83603" i="3"/>
  <c r="M83612" i="3"/>
  <c r="M83637" i="3"/>
  <c r="D83652" i="3"/>
  <c r="M83652" i="3"/>
  <c r="M83653" i="3"/>
  <c r="M83663" i="3"/>
  <c r="M83668" i="3"/>
  <c r="D83685" i="3"/>
  <c r="M83690" i="3"/>
  <c r="D83712" i="3"/>
  <c r="D83724" i="3"/>
  <c r="D83736" i="3"/>
  <c r="M83571" i="3"/>
  <c r="M83608" i="3"/>
  <c r="M83642" i="3"/>
  <c r="M83657" i="3"/>
  <c r="M83687" i="3"/>
  <c r="M83695" i="3"/>
  <c r="D83695" i="3"/>
  <c r="M83631" i="3"/>
  <c r="D83631" i="3"/>
  <c r="D83642" i="3"/>
  <c r="D83646" i="3"/>
  <c r="D83657" i="3"/>
  <c r="D83687" i="3"/>
  <c r="D83698" i="3"/>
  <c r="D83730" i="3"/>
  <c r="M83615" i="3"/>
  <c r="M83671" i="3"/>
  <c r="D83708" i="3"/>
  <c r="M83708" i="3"/>
  <c r="M83655" i="3"/>
  <c r="D83720" i="3"/>
  <c r="D83728" i="3"/>
  <c r="M83703" i="3"/>
  <c r="M83711" i="3"/>
  <c r="M83719" i="3"/>
  <c r="M83727" i="3"/>
  <c r="M83735" i="3"/>
  <c r="M14402" i="2"/>
  <c r="M16466" i="2"/>
  <c r="M15890" i="2"/>
  <c r="M14834" i="2"/>
  <c r="M17426" i="2"/>
  <c r="M15698" i="2"/>
  <c r="M15650" i="2"/>
  <c r="M15074" i="2"/>
  <c r="M16850" i="2"/>
  <c r="M14882" i="2"/>
  <c r="M16994" i="2"/>
  <c r="M16610" i="2"/>
  <c r="M15266" i="2"/>
  <c r="M17378" i="2"/>
  <c r="M14594" i="2"/>
  <c r="M16658" i="2"/>
  <c r="M14690" i="2"/>
  <c r="M17186" i="2"/>
  <c r="M16274" i="2"/>
  <c r="M16082" i="2"/>
  <c r="M15842" i="2"/>
  <c r="M15506" i="2"/>
  <c r="M14786" i="2"/>
  <c r="M17440" i="2"/>
  <c r="D17283" i="2"/>
  <c r="D17199" i="2"/>
  <c r="M16938" i="2"/>
  <c r="M16796" i="2"/>
  <c r="M16704" i="2"/>
  <c r="M16596" i="2"/>
  <c r="M16454" i="2"/>
  <c r="M16338" i="2"/>
  <c r="M16304" i="2"/>
  <c r="D16147" i="2"/>
  <c r="M16104" i="2"/>
  <c r="D16005" i="2"/>
  <c r="D15947" i="2"/>
  <c r="D15863" i="2"/>
  <c r="M15854" i="2"/>
  <c r="D15605" i="2"/>
  <c r="D15513" i="2"/>
  <c r="M15327" i="2"/>
  <c r="M15280" i="2"/>
  <c r="D15280" i="2"/>
  <c r="M15104" i="2"/>
  <c r="D15104" i="2"/>
  <c r="M15087" i="2"/>
  <c r="M14777" i="2"/>
  <c r="M14560" i="2"/>
  <c r="M14508" i="2"/>
  <c r="D14498" i="2"/>
  <c r="M14437" i="2"/>
  <c r="D14437" i="2"/>
  <c r="M10835" i="2"/>
  <c r="D10835" i="2"/>
  <c r="M17372" i="2"/>
  <c r="D17323" i="2"/>
  <c r="D17253" i="2"/>
  <c r="D17203" i="2"/>
  <c r="D17129" i="2"/>
  <c r="D17120" i="2"/>
  <c r="M17114" i="2"/>
  <c r="D17089" i="2"/>
  <c r="D17086" i="2"/>
  <c r="M17080" i="2"/>
  <c r="D17053" i="2"/>
  <c r="D17003" i="2"/>
  <c r="D16981" i="2"/>
  <c r="D16978" i="2"/>
  <c r="M16914" i="2"/>
  <c r="D16853" i="2"/>
  <c r="D16845" i="2"/>
  <c r="D16787" i="2"/>
  <c r="D16781" i="2"/>
  <c r="D16778" i="2"/>
  <c r="M16680" i="2"/>
  <c r="M16572" i="2"/>
  <c r="D16529" i="2"/>
  <c r="D16489" i="2"/>
  <c r="D16439" i="2"/>
  <c r="D16378" i="2"/>
  <c r="M16372" i="2"/>
  <c r="D16351" i="2"/>
  <c r="D16317" i="2"/>
  <c r="D16286" i="2"/>
  <c r="M16280" i="2"/>
  <c r="D16245" i="2"/>
  <c r="M16230" i="2"/>
  <c r="D16209" i="2"/>
  <c r="D16045" i="2"/>
  <c r="D16036" i="2"/>
  <c r="M15978" i="2"/>
  <c r="D15854" i="2"/>
  <c r="D15787" i="2"/>
  <c r="M15778" i="2"/>
  <c r="D15751" i="2"/>
  <c r="M15744" i="2"/>
  <c r="M15578" i="2"/>
  <c r="D15500" i="2"/>
  <c r="D15384" i="2"/>
  <c r="M15378" i="2"/>
  <c r="M15360" i="2"/>
  <c r="D15360" i="2"/>
  <c r="M15343" i="2"/>
  <c r="D15325" i="2"/>
  <c r="D15293" i="2"/>
  <c r="D15102" i="2"/>
  <c r="D15085" i="2"/>
  <c r="D15052" i="2"/>
  <c r="M15020" i="2"/>
  <c r="D15020" i="2"/>
  <c r="M14988" i="2"/>
  <c r="D14988" i="2"/>
  <c r="M14961" i="2"/>
  <c r="D14894" i="2"/>
  <c r="D14859" i="2"/>
  <c r="M14088" i="2"/>
  <c r="D14088" i="2"/>
  <c r="M17504" i="2"/>
  <c r="M17470" i="2"/>
  <c r="D17433" i="2"/>
  <c r="M17420" i="2"/>
  <c r="D17383" i="2"/>
  <c r="M17362" i="2"/>
  <c r="M17322" i="2"/>
  <c r="M17304" i="2"/>
  <c r="M17270" i="2"/>
  <c r="M17220" i="2"/>
  <c r="M17180" i="2"/>
  <c r="M17162" i="2"/>
  <c r="D17131" i="2"/>
  <c r="M17122" i="2"/>
  <c r="M17104" i="2"/>
  <c r="M17088" i="2"/>
  <c r="M17070" i="2"/>
  <c r="M17038" i="2"/>
  <c r="M17020" i="2"/>
  <c r="D16989" i="2"/>
  <c r="M16980" i="2"/>
  <c r="M16962" i="2"/>
  <c r="D16931" i="2"/>
  <c r="M16922" i="2"/>
  <c r="M16904" i="2"/>
  <c r="D16897" i="2"/>
  <c r="M16888" i="2"/>
  <c r="M16870" i="2"/>
  <c r="D16847" i="2"/>
  <c r="M16838" i="2"/>
  <c r="M16820" i="2"/>
  <c r="D16789" i="2"/>
  <c r="M16780" i="2"/>
  <c r="M16762" i="2"/>
  <c r="D16731" i="2"/>
  <c r="M16722" i="2"/>
  <c r="D16697" i="2"/>
  <c r="M16688" i="2"/>
  <c r="M16670" i="2"/>
  <c r="D16647" i="2"/>
  <c r="M16638" i="2"/>
  <c r="M16620" i="2"/>
  <c r="D16589" i="2"/>
  <c r="M16580" i="2"/>
  <c r="D16531" i="2"/>
  <c r="M16522" i="2"/>
  <c r="D16497" i="2"/>
  <c r="M16488" i="2"/>
  <c r="M16470" i="2"/>
  <c r="D16447" i="2"/>
  <c r="M16438" i="2"/>
  <c r="M16420" i="2"/>
  <c r="D16389" i="2"/>
  <c r="M16380" i="2"/>
  <c r="M16368" i="2"/>
  <c r="D16331" i="2"/>
  <c r="D16297" i="2"/>
  <c r="M16288" i="2"/>
  <c r="D16247" i="2"/>
  <c r="M16238" i="2"/>
  <c r="D16189" i="2"/>
  <c r="M16180" i="2"/>
  <c r="M16168" i="2"/>
  <c r="D16131" i="2"/>
  <c r="D16097" i="2"/>
  <c r="M16088" i="2"/>
  <c r="D16047" i="2"/>
  <c r="M16038" i="2"/>
  <c r="M16034" i="2"/>
  <c r="M16026" i="2"/>
  <c r="D15989" i="2"/>
  <c r="M15968" i="2"/>
  <c r="M15934" i="2"/>
  <c r="D15897" i="2"/>
  <c r="M15884" i="2"/>
  <c r="D15847" i="2"/>
  <c r="M15826" i="2"/>
  <c r="M15786" i="2"/>
  <c r="M15768" i="2"/>
  <c r="M15734" i="2"/>
  <c r="M15684" i="2"/>
  <c r="M15644" i="2"/>
  <c r="M15626" i="2"/>
  <c r="D15595" i="2"/>
  <c r="M15586" i="2"/>
  <c r="M15568" i="2"/>
  <c r="M15552" i="2"/>
  <c r="M15534" i="2"/>
  <c r="M15502" i="2"/>
  <c r="M15484" i="2"/>
  <c r="D15453" i="2"/>
  <c r="M15444" i="2"/>
  <c r="M15426" i="2"/>
  <c r="D15395" i="2"/>
  <c r="M15386" i="2"/>
  <c r="M15377" i="2"/>
  <c r="M15375" i="2"/>
  <c r="D15362" i="2"/>
  <c r="M15319" i="2"/>
  <c r="M15317" i="2"/>
  <c r="M15304" i="2"/>
  <c r="D15304" i="2"/>
  <c r="M15287" i="2"/>
  <c r="M15285" i="2"/>
  <c r="M15272" i="2"/>
  <c r="D15272" i="2"/>
  <c r="M15254" i="2"/>
  <c r="D15254" i="2"/>
  <c r="M15237" i="2"/>
  <c r="M15235" i="2"/>
  <c r="M15222" i="2"/>
  <c r="D15222" i="2"/>
  <c r="M15111" i="2"/>
  <c r="M15109" i="2"/>
  <c r="M15096" i="2"/>
  <c r="D15096" i="2"/>
  <c r="M15079" i="2"/>
  <c r="M15077" i="2"/>
  <c r="M15061" i="2"/>
  <c r="M15059" i="2"/>
  <c r="M15046" i="2"/>
  <c r="D15046" i="2"/>
  <c r="M15029" i="2"/>
  <c r="M15027" i="2"/>
  <c r="M15026" i="2"/>
  <c r="M14920" i="2"/>
  <c r="D14920" i="2"/>
  <c r="M14903" i="2"/>
  <c r="M14901" i="2"/>
  <c r="M14888" i="2"/>
  <c r="D14888" i="2"/>
  <c r="M14870" i="2"/>
  <c r="D14870" i="2"/>
  <c r="M14853" i="2"/>
  <c r="M14844" i="2"/>
  <c r="D14844" i="2"/>
  <c r="M14822" i="2"/>
  <c r="M14807" i="2"/>
  <c r="M14798" i="2"/>
  <c r="D14798" i="2"/>
  <c r="M14781" i="2"/>
  <c r="M14762" i="2"/>
  <c r="M14703" i="2"/>
  <c r="D14703" i="2"/>
  <c r="M14674" i="2"/>
  <c r="D14674" i="2"/>
  <c r="M14668" i="2"/>
  <c r="D14668" i="2"/>
  <c r="D14595" i="2"/>
  <c r="M14595" i="2"/>
  <c r="M14553" i="2"/>
  <c r="M14532" i="2"/>
  <c r="M14505" i="2"/>
  <c r="D14505" i="2"/>
  <c r="M14495" i="2"/>
  <c r="D14495" i="2"/>
  <c r="M14486" i="2"/>
  <c r="M14421" i="2"/>
  <c r="M14387" i="2"/>
  <c r="M14353" i="2"/>
  <c r="M14336" i="2"/>
  <c r="M14314" i="2"/>
  <c r="D14314" i="2"/>
  <c r="D14308" i="2"/>
  <c r="M14308" i="2"/>
  <c r="D14258" i="2"/>
  <c r="M14254" i="2"/>
  <c r="D14254" i="2"/>
  <c r="D14248" i="2"/>
  <c r="M14248" i="2"/>
  <c r="D14206" i="2"/>
  <c r="M14186" i="2"/>
  <c r="M14072" i="2"/>
  <c r="D14072" i="2"/>
  <c r="M14044" i="2"/>
  <c r="D14044" i="2"/>
  <c r="M14027" i="2"/>
  <c r="M13910" i="2"/>
  <c r="D13910" i="2"/>
  <c r="M13903" i="2"/>
  <c r="D13903" i="2"/>
  <c r="M13869" i="2"/>
  <c r="D13869" i="2"/>
  <c r="D13856" i="2"/>
  <c r="M13856" i="2"/>
  <c r="D13670" i="2"/>
  <c r="M13611" i="2"/>
  <c r="D13611" i="2"/>
  <c r="M13406" i="2"/>
  <c r="D13406" i="2"/>
  <c r="D13400" i="2"/>
  <c r="M13400" i="2"/>
  <c r="M13269" i="2"/>
  <c r="D13269" i="2"/>
  <c r="D13130" i="2"/>
  <c r="M13130" i="2"/>
  <c r="D12848" i="2"/>
  <c r="M12848" i="2"/>
  <c r="D12806" i="2"/>
  <c r="M12806" i="2"/>
  <c r="D12760" i="2"/>
  <c r="M12760" i="2"/>
  <c r="M12505" i="2"/>
  <c r="D12505" i="2"/>
  <c r="D12494" i="2"/>
  <c r="M12494" i="2"/>
  <c r="D12446" i="2"/>
  <c r="M12446" i="2"/>
  <c r="D12267" i="2"/>
  <c r="M12267" i="2"/>
  <c r="D12073" i="2"/>
  <c r="D10731" i="2"/>
  <c r="M10731" i="2"/>
  <c r="M17518" i="2"/>
  <c r="D17513" i="2"/>
  <c r="D17507" i="2"/>
  <c r="D17504" i="2"/>
  <c r="M17498" i="2"/>
  <c r="M17480" i="2"/>
  <c r="M17479" i="2"/>
  <c r="D17473" i="2"/>
  <c r="D17470" i="2"/>
  <c r="M17464" i="2"/>
  <c r="M17446" i="2"/>
  <c r="M17445" i="2"/>
  <c r="D17437" i="2"/>
  <c r="D17423" i="2"/>
  <c r="D17420" i="2"/>
  <c r="M17414" i="2"/>
  <c r="M17396" i="2"/>
  <c r="M17395" i="2"/>
  <c r="D17387" i="2"/>
  <c r="D17371" i="2"/>
  <c r="D17365" i="2"/>
  <c r="D17362" i="2"/>
  <c r="M17356" i="2"/>
  <c r="M17338" i="2"/>
  <c r="M17337" i="2"/>
  <c r="D17322" i="2"/>
  <c r="D17313" i="2"/>
  <c r="D17307" i="2"/>
  <c r="D17304" i="2"/>
  <c r="M17298" i="2"/>
  <c r="D17279" i="2"/>
  <c r="D17273" i="2"/>
  <c r="D17270" i="2"/>
  <c r="M17264" i="2"/>
  <c r="M17246" i="2"/>
  <c r="M17245" i="2"/>
  <c r="D17237" i="2"/>
  <c r="D17229" i="2"/>
  <c r="D17223" i="2"/>
  <c r="D17220" i="2"/>
  <c r="M17214" i="2"/>
  <c r="M17196" i="2"/>
  <c r="M17195" i="2"/>
  <c r="D17187" i="2"/>
  <c r="D17180" i="2"/>
  <c r="D17171" i="2"/>
  <c r="D17165" i="2"/>
  <c r="D17162" i="2"/>
  <c r="M17156" i="2"/>
  <c r="D17135" i="2"/>
  <c r="D17122" i="2"/>
  <c r="D17113" i="2"/>
  <c r="D17107" i="2"/>
  <c r="D17104" i="2"/>
  <c r="M17098" i="2"/>
  <c r="D17088" i="2"/>
  <c r="D17079" i="2"/>
  <c r="D17073" i="2"/>
  <c r="D17070" i="2"/>
  <c r="M17064" i="2"/>
  <c r="M17046" i="2"/>
  <c r="M17045" i="2"/>
  <c r="D17038" i="2"/>
  <c r="D17029" i="2"/>
  <c r="D17023" i="2"/>
  <c r="D17020" i="2"/>
  <c r="M17014" i="2"/>
  <c r="M16996" i="2"/>
  <c r="M16995" i="2"/>
  <c r="D16993" i="2"/>
  <c r="D16980" i="2"/>
  <c r="D16971" i="2"/>
  <c r="D16965" i="2"/>
  <c r="D16962" i="2"/>
  <c r="M16956" i="2"/>
  <c r="M16944" i="2"/>
  <c r="M16943" i="2"/>
  <c r="D16935" i="2"/>
  <c r="D16922" i="2"/>
  <c r="D16913" i="2"/>
  <c r="D16907" i="2"/>
  <c r="D16904" i="2"/>
  <c r="D16888" i="2"/>
  <c r="D16879" i="2"/>
  <c r="D16873" i="2"/>
  <c r="D16870" i="2"/>
  <c r="M16864" i="2"/>
  <c r="D16838" i="2"/>
  <c r="D16829" i="2"/>
  <c r="D16823" i="2"/>
  <c r="D16820" i="2"/>
  <c r="M16814" i="2"/>
  <c r="M16801" i="2"/>
  <c r="D16793" i="2"/>
  <c r="D16780" i="2"/>
  <c r="D16771" i="2"/>
  <c r="D16765" i="2"/>
  <c r="D16762" i="2"/>
  <c r="M16756" i="2"/>
  <c r="M16744" i="2"/>
  <c r="M16743" i="2"/>
  <c r="D16735" i="2"/>
  <c r="D16722" i="2"/>
  <c r="D16713" i="2"/>
  <c r="D16707" i="2"/>
  <c r="D16701" i="2"/>
  <c r="D16688" i="2"/>
  <c r="D16679" i="2"/>
  <c r="D16673" i="2"/>
  <c r="D16670" i="2"/>
  <c r="M16664" i="2"/>
  <c r="D16651" i="2"/>
  <c r="D16638" i="2"/>
  <c r="D16629" i="2"/>
  <c r="D16623" i="2"/>
  <c r="D16620" i="2"/>
  <c r="M16614" i="2"/>
  <c r="M16602" i="2"/>
  <c r="M16601" i="2"/>
  <c r="D16593" i="2"/>
  <c r="D16580" i="2"/>
  <c r="D16571" i="2"/>
  <c r="D16565" i="2"/>
  <c r="D16562" i="2"/>
  <c r="M16544" i="2"/>
  <c r="M16543" i="2"/>
  <c r="D16535" i="2"/>
  <c r="D16522" i="2"/>
  <c r="M16510" i="2"/>
  <c r="M16509" i="2"/>
  <c r="D16501" i="2"/>
  <c r="D16488" i="2"/>
  <c r="D16479" i="2"/>
  <c r="D16473" i="2"/>
  <c r="D16470" i="2"/>
  <c r="M16460" i="2"/>
  <c r="M16459" i="2"/>
  <c r="D16451" i="2"/>
  <c r="D16438" i="2"/>
  <c r="D16429" i="2"/>
  <c r="D16423" i="2"/>
  <c r="D16420" i="2"/>
  <c r="M16402" i="2"/>
  <c r="M16401" i="2"/>
  <c r="D16393" i="2"/>
  <c r="D16380" i="2"/>
  <c r="D16371" i="2"/>
  <c r="D16368" i="2"/>
  <c r="M16362" i="2"/>
  <c r="M16344" i="2"/>
  <c r="M16343" i="2"/>
  <c r="D16335" i="2"/>
  <c r="D16322" i="2"/>
  <c r="M16310" i="2"/>
  <c r="M16309" i="2"/>
  <c r="D16301" i="2"/>
  <c r="D16288" i="2"/>
  <c r="D16279" i="2"/>
  <c r="M16260" i="2"/>
  <c r="M16259" i="2"/>
  <c r="D16251" i="2"/>
  <c r="D16238" i="2"/>
  <c r="D16229" i="2"/>
  <c r="M16220" i="2"/>
  <c r="M16202" i="2"/>
  <c r="M16201" i="2"/>
  <c r="D16193" i="2"/>
  <c r="D16180" i="2"/>
  <c r="D16177" i="2"/>
  <c r="D16171" i="2"/>
  <c r="D16168" i="2"/>
  <c r="M16162" i="2"/>
  <c r="M16144" i="2"/>
  <c r="M16143" i="2"/>
  <c r="D16135" i="2"/>
  <c r="M16128" i="2"/>
  <c r="M16110" i="2"/>
  <c r="M16109" i="2"/>
  <c r="D16101" i="2"/>
  <c r="D16088" i="2"/>
  <c r="M16078" i="2"/>
  <c r="M16060" i="2"/>
  <c r="M16059" i="2"/>
  <c r="D16051" i="2"/>
  <c r="D16038" i="2"/>
  <c r="D16029" i="2"/>
  <c r="D16026" i="2"/>
  <c r="M16020" i="2"/>
  <c r="M16002" i="2"/>
  <c r="M16001" i="2"/>
  <c r="D15993" i="2"/>
  <c r="D15977" i="2"/>
  <c r="D15971" i="2"/>
  <c r="D15968" i="2"/>
  <c r="M15962" i="2"/>
  <c r="M15944" i="2"/>
  <c r="M15943" i="2"/>
  <c r="D15937" i="2"/>
  <c r="D15934" i="2"/>
  <c r="M15928" i="2"/>
  <c r="M15910" i="2"/>
  <c r="M15909" i="2"/>
  <c r="D15901" i="2"/>
  <c r="D15887" i="2"/>
  <c r="D15884" i="2"/>
  <c r="M15878" i="2"/>
  <c r="M15860" i="2"/>
  <c r="M15859" i="2"/>
  <c r="D15851" i="2"/>
  <c r="D15835" i="2"/>
  <c r="D15829" i="2"/>
  <c r="D15826" i="2"/>
  <c r="M15820" i="2"/>
  <c r="M15802" i="2"/>
  <c r="M15801" i="2"/>
  <c r="D15786" i="2"/>
  <c r="D15777" i="2"/>
  <c r="D15771" i="2"/>
  <c r="D15768" i="2"/>
  <c r="M15762" i="2"/>
  <c r="D15743" i="2"/>
  <c r="D15737" i="2"/>
  <c r="D15734" i="2"/>
  <c r="M15728" i="2"/>
  <c r="M15710" i="2"/>
  <c r="M15709" i="2"/>
  <c r="D15701" i="2"/>
  <c r="D15693" i="2"/>
  <c r="D15687" i="2"/>
  <c r="D15684" i="2"/>
  <c r="M15678" i="2"/>
  <c r="M15660" i="2"/>
  <c r="M15659" i="2"/>
  <c r="D15651" i="2"/>
  <c r="D15644" i="2"/>
  <c r="D15635" i="2"/>
  <c r="D15629" i="2"/>
  <c r="D15626" i="2"/>
  <c r="M15620" i="2"/>
  <c r="D15599" i="2"/>
  <c r="D15586" i="2"/>
  <c r="D15577" i="2"/>
  <c r="D15571" i="2"/>
  <c r="D15568" i="2"/>
  <c r="M15562" i="2"/>
  <c r="D15552" i="2"/>
  <c r="D15543" i="2"/>
  <c r="D15537" i="2"/>
  <c r="D15534" i="2"/>
  <c r="M15528" i="2"/>
  <c r="M15510" i="2"/>
  <c r="M15509" i="2"/>
  <c r="D15502" i="2"/>
  <c r="D15493" i="2"/>
  <c r="D15487" i="2"/>
  <c r="D15484" i="2"/>
  <c r="M15478" i="2"/>
  <c r="M15460" i="2"/>
  <c r="M15459" i="2"/>
  <c r="D15457" i="2"/>
  <c r="D15444" i="2"/>
  <c r="D15435" i="2"/>
  <c r="D15429" i="2"/>
  <c r="D15426" i="2"/>
  <c r="M15420" i="2"/>
  <c r="M15408" i="2"/>
  <c r="M15407" i="2"/>
  <c r="D15399" i="2"/>
  <c r="D15386" i="2"/>
  <c r="D15377" i="2"/>
  <c r="D15375" i="2"/>
  <c r="M15352" i="2"/>
  <c r="D15352" i="2"/>
  <c r="D15334" i="2"/>
  <c r="D15319" i="2"/>
  <c r="D15317" i="2"/>
  <c r="D15302" i="2"/>
  <c r="D15287" i="2"/>
  <c r="D15285" i="2"/>
  <c r="D15270" i="2"/>
  <c r="D15252" i="2"/>
  <c r="D15237" i="2"/>
  <c r="D15235" i="2"/>
  <c r="D15220" i="2"/>
  <c r="M15203" i="2"/>
  <c r="M15201" i="2"/>
  <c r="M15188" i="2"/>
  <c r="D15188" i="2"/>
  <c r="M15171" i="2"/>
  <c r="M15161" i="2"/>
  <c r="M15159" i="2"/>
  <c r="M15146" i="2"/>
  <c r="D15146" i="2"/>
  <c r="M15129" i="2"/>
  <c r="M15127" i="2"/>
  <c r="D15111" i="2"/>
  <c r="D15109" i="2"/>
  <c r="D15094" i="2"/>
  <c r="D15079" i="2"/>
  <c r="D15077" i="2"/>
  <c r="D15061" i="2"/>
  <c r="D15059" i="2"/>
  <c r="D15044" i="2"/>
  <c r="D15029" i="2"/>
  <c r="D15027" i="2"/>
  <c r="M15025" i="2"/>
  <c r="M15012" i="2"/>
  <c r="D15012" i="2"/>
  <c r="M14995" i="2"/>
  <c r="M14993" i="2"/>
  <c r="M14980" i="2"/>
  <c r="D14980" i="2"/>
  <c r="M14970" i="2"/>
  <c r="D14970" i="2"/>
  <c r="M14953" i="2"/>
  <c r="M14951" i="2"/>
  <c r="M14938" i="2"/>
  <c r="D14938" i="2"/>
  <c r="D14918" i="2"/>
  <c r="D14903" i="2"/>
  <c r="D14901" i="2"/>
  <c r="D14886" i="2"/>
  <c r="D14868" i="2"/>
  <c r="D14853" i="2"/>
  <c r="M14837" i="2"/>
  <c r="M14831" i="2"/>
  <c r="D14822" i="2"/>
  <c r="M14812" i="2"/>
  <c r="D14807" i="2"/>
  <c r="D14781" i="2"/>
  <c r="D14762" i="2"/>
  <c r="M14753" i="2"/>
  <c r="D14753" i="2"/>
  <c r="M14741" i="2"/>
  <c r="M14727" i="2"/>
  <c r="M14718" i="2"/>
  <c r="D14718" i="2"/>
  <c r="M14666" i="2"/>
  <c r="D14666" i="2"/>
  <c r="D14656" i="2"/>
  <c r="M14649" i="2"/>
  <c r="M14616" i="2"/>
  <c r="D14616" i="2"/>
  <c r="M14610" i="2"/>
  <c r="D14610" i="2"/>
  <c r="M14587" i="2"/>
  <c r="D14553" i="2"/>
  <c r="M14536" i="2"/>
  <c r="D14536" i="2"/>
  <c r="D14532" i="2"/>
  <c r="D14486" i="2"/>
  <c r="D14482" i="2"/>
  <c r="M14464" i="2"/>
  <c r="D14464" i="2"/>
  <c r="D14421" i="2"/>
  <c r="M14404" i="2"/>
  <c r="D14404" i="2"/>
  <c r="D14399" i="2"/>
  <c r="M14399" i="2"/>
  <c r="D14387" i="2"/>
  <c r="D14375" i="2"/>
  <c r="M14375" i="2"/>
  <c r="D14353" i="2"/>
  <c r="D14336" i="2"/>
  <c r="M14294" i="2"/>
  <c r="M14272" i="2"/>
  <c r="D14272" i="2"/>
  <c r="D14266" i="2"/>
  <c r="M14266" i="2"/>
  <c r="M14219" i="2"/>
  <c r="M14214" i="2"/>
  <c r="D14214" i="2"/>
  <c r="D14198" i="2"/>
  <c r="M14194" i="2"/>
  <c r="D14194" i="2"/>
  <c r="D14186" i="2"/>
  <c r="D14110" i="2"/>
  <c r="M14095" i="2"/>
  <c r="D14082" i="2"/>
  <c r="M14082" i="2"/>
  <c r="M14053" i="2"/>
  <c r="D14053" i="2"/>
  <c r="D14027" i="2"/>
  <c r="D14014" i="2"/>
  <c r="M14014" i="2"/>
  <c r="M13853" i="2"/>
  <c r="D13853" i="2"/>
  <c r="D13672" i="2"/>
  <c r="M13672" i="2"/>
  <c r="M13136" i="2"/>
  <c r="D13136" i="2"/>
  <c r="M12850" i="2"/>
  <c r="M12808" i="2"/>
  <c r="D12747" i="2"/>
  <c r="M12747" i="2"/>
  <c r="D12531" i="2"/>
  <c r="M12531" i="2"/>
  <c r="D12364" i="2"/>
  <c r="M12364" i="2"/>
  <c r="D12344" i="2"/>
  <c r="M12344" i="2"/>
  <c r="M11689" i="2"/>
  <c r="D11689" i="2"/>
  <c r="M11674" i="2"/>
  <c r="D11674" i="2"/>
  <c r="M11521" i="2"/>
  <c r="D11521" i="2"/>
  <c r="D5930" i="2"/>
  <c r="M5930" i="2"/>
  <c r="D17449" i="2"/>
  <c r="M17390" i="2"/>
  <c r="D17049" i="2"/>
  <c r="D16999" i="2"/>
  <c r="M16738" i="2"/>
  <c r="M16538" i="2"/>
  <c r="D16463" i="2"/>
  <c r="D16263" i="2"/>
  <c r="M15996" i="2"/>
  <c r="M15796" i="2"/>
  <c r="M15704" i="2"/>
  <c r="D15463" i="2"/>
  <c r="M15402" i="2"/>
  <c r="M14911" i="2"/>
  <c r="M14896" i="2"/>
  <c r="D14896" i="2"/>
  <c r="M14861" i="2"/>
  <c r="D14842" i="2"/>
  <c r="M14842" i="2"/>
  <c r="M14768" i="2"/>
  <c r="D14768" i="2"/>
  <c r="M14664" i="2"/>
  <c r="D14491" i="2"/>
  <c r="M14302" i="2"/>
  <c r="D14302" i="2"/>
  <c r="D13604" i="2"/>
  <c r="M13604" i="2"/>
  <c r="D13408" i="2"/>
  <c r="M13408" i="2"/>
  <c r="M5515" i="2"/>
  <c r="D5515" i="2"/>
  <c r="D17487" i="2"/>
  <c r="D17440" i="2"/>
  <c r="M17314" i="2"/>
  <c r="M17280" i="2"/>
  <c r="M17230" i="2"/>
  <c r="D17181" i="2"/>
  <c r="D17039" i="2"/>
  <c r="M17030" i="2"/>
  <c r="M16972" i="2"/>
  <c r="D16938" i="2"/>
  <c r="D16923" i="2"/>
  <c r="D16889" i="2"/>
  <c r="M16772" i="2"/>
  <c r="D16729" i="2"/>
  <c r="D16720" i="2"/>
  <c r="M16714" i="2"/>
  <c r="D16704" i="2"/>
  <c r="D16645" i="2"/>
  <c r="D16639" i="2"/>
  <c r="D16596" i="2"/>
  <c r="D16581" i="2"/>
  <c r="D16538" i="2"/>
  <c r="D16520" i="2"/>
  <c r="D16486" i="2"/>
  <c r="D16454" i="2"/>
  <c r="D16387" i="2"/>
  <c r="D16381" i="2"/>
  <c r="D16338" i="2"/>
  <c r="D16329" i="2"/>
  <c r="D16267" i="2"/>
  <c r="D16151" i="2"/>
  <c r="D16117" i="2"/>
  <c r="D16095" i="2"/>
  <c r="D16067" i="2"/>
  <c r="D16039" i="2"/>
  <c r="D15984" i="2"/>
  <c r="D15809" i="2"/>
  <c r="D15717" i="2"/>
  <c r="D15642" i="2"/>
  <c r="D15593" i="2"/>
  <c r="D15584" i="2"/>
  <c r="D15550" i="2"/>
  <c r="D15451" i="2"/>
  <c r="D15445" i="2"/>
  <c r="M15436" i="2"/>
  <c r="D15228" i="2"/>
  <c r="M15154" i="2"/>
  <c r="D15154" i="2"/>
  <c r="M15137" i="2"/>
  <c r="D15122" i="2"/>
  <c r="D15117" i="2"/>
  <c r="D15087" i="2"/>
  <c r="M14946" i="2"/>
  <c r="D14946" i="2"/>
  <c r="D14716" i="2"/>
  <c r="M14716" i="2"/>
  <c r="D14664" i="2"/>
  <c r="M14568" i="2"/>
  <c r="D14568" i="2"/>
  <c r="D14424" i="2"/>
  <c r="M14406" i="2"/>
  <c r="D14406" i="2"/>
  <c r="M14380" i="2"/>
  <c r="D14380" i="2"/>
  <c r="D13808" i="2"/>
  <c r="M13808" i="2"/>
  <c r="M13669" i="2"/>
  <c r="D13669" i="2"/>
  <c r="M13430" i="2"/>
  <c r="D13430" i="2"/>
  <c r="M13155" i="2"/>
  <c r="D13155" i="2"/>
  <c r="M13021" i="2"/>
  <c r="D11688" i="2"/>
  <c r="M11688" i="2"/>
  <c r="D17471" i="2"/>
  <c r="D17462" i="2"/>
  <c r="M17449" i="2"/>
  <c r="D17421" i="2"/>
  <c r="D17415" i="2"/>
  <c r="M17406" i="2"/>
  <c r="D17379" i="2"/>
  <c r="D17372" i="2"/>
  <c r="D17299" i="2"/>
  <c r="D17296" i="2"/>
  <c r="M17290" i="2"/>
  <c r="M17283" i="2"/>
  <c r="D17280" i="2"/>
  <c r="M17256" i="2"/>
  <c r="D17221" i="2"/>
  <c r="M17049" i="2"/>
  <c r="D17015" i="2"/>
  <c r="D16963" i="2"/>
  <c r="D16957" i="2"/>
  <c r="D16954" i="2"/>
  <c r="D16905" i="2"/>
  <c r="D16865" i="2"/>
  <c r="D16862" i="2"/>
  <c r="M16856" i="2"/>
  <c r="D16763" i="2"/>
  <c r="D16757" i="2"/>
  <c r="D16727" i="2"/>
  <c r="D16671" i="2"/>
  <c r="D16665" i="2"/>
  <c r="D16643" i="2"/>
  <c r="D16612" i="2"/>
  <c r="D16585" i="2"/>
  <c r="D16572" i="2"/>
  <c r="D16385" i="2"/>
  <c r="D16360" i="2"/>
  <c r="D16293" i="2"/>
  <c r="D16185" i="2"/>
  <c r="M16120" i="2"/>
  <c r="M16070" i="2"/>
  <c r="D16018" i="2"/>
  <c r="M16005" i="2"/>
  <c r="M15920" i="2"/>
  <c r="M15870" i="2"/>
  <c r="D15843" i="2"/>
  <c r="D15827" i="2"/>
  <c r="D15821" i="2"/>
  <c r="D15818" i="2"/>
  <c r="M15812" i="2"/>
  <c r="D15791" i="2"/>
  <c r="D15769" i="2"/>
  <c r="D15735" i="2"/>
  <c r="D15685" i="2"/>
  <c r="D15679" i="2"/>
  <c r="D15676" i="2"/>
  <c r="D15649" i="2"/>
  <c r="D15591" i="2"/>
  <c r="D15569" i="2"/>
  <c r="D15535" i="2"/>
  <c r="D15529" i="2"/>
  <c r="D15427" i="2"/>
  <c r="M15412" i="2"/>
  <c r="D15343" i="2"/>
  <c r="M15288" i="2"/>
  <c r="D15288" i="2"/>
  <c r="M15271" i="2"/>
  <c r="M15253" i="2"/>
  <c r="D15209" i="2"/>
  <c r="D15137" i="2"/>
  <c r="M15112" i="2"/>
  <c r="D15112" i="2"/>
  <c r="M15095" i="2"/>
  <c r="M15045" i="2"/>
  <c r="D15001" i="2"/>
  <c r="D14986" i="2"/>
  <c r="D14961" i="2"/>
  <c r="D14806" i="2"/>
  <c r="M14797" i="2"/>
  <c r="D14642" i="2"/>
  <c r="M14529" i="2"/>
  <c r="D14470" i="2"/>
  <c r="M14440" i="2"/>
  <c r="M14430" i="2"/>
  <c r="D14430" i="2"/>
  <c r="M14390" i="2"/>
  <c r="M14363" i="2"/>
  <c r="D14363" i="2"/>
  <c r="D13842" i="2"/>
  <c r="M13842" i="2"/>
  <c r="D13790" i="2"/>
  <c r="D13740" i="2"/>
  <c r="M13740" i="2"/>
  <c r="D12912" i="2"/>
  <c r="M12912" i="2"/>
  <c r="D11594" i="2"/>
  <c r="M11594" i="2"/>
  <c r="M17512" i="2"/>
  <c r="D17503" i="2"/>
  <c r="D17481" i="2"/>
  <c r="D17475" i="2"/>
  <c r="D17469" i="2"/>
  <c r="D17447" i="2"/>
  <c r="D17441" i="2"/>
  <c r="D17438" i="2"/>
  <c r="M17432" i="2"/>
  <c r="D17419" i="2"/>
  <c r="D17406" i="2"/>
  <c r="D17397" i="2"/>
  <c r="D17391" i="2"/>
  <c r="D17388" i="2"/>
  <c r="M17382" i="2"/>
  <c r="M17370" i="2"/>
  <c r="D17361" i="2"/>
  <c r="D17339" i="2"/>
  <c r="D17333" i="2"/>
  <c r="D17330" i="2"/>
  <c r="M17323" i="2"/>
  <c r="M17312" i="2"/>
  <c r="D17303" i="2"/>
  <c r="D17290" i="2"/>
  <c r="M17278" i="2"/>
  <c r="D17269" i="2"/>
  <c r="D17256" i="2"/>
  <c r="D17247" i="2"/>
  <c r="D17241" i="2"/>
  <c r="D17238" i="2"/>
  <c r="M17228" i="2"/>
  <c r="D17219" i="2"/>
  <c r="D17197" i="2"/>
  <c r="D17191" i="2"/>
  <c r="D17188" i="2"/>
  <c r="M17181" i="2"/>
  <c r="M17170" i="2"/>
  <c r="D17161" i="2"/>
  <c r="D17139" i="2"/>
  <c r="D17136" i="2"/>
  <c r="M17130" i="2"/>
  <c r="M17112" i="2"/>
  <c r="D17103" i="2"/>
  <c r="M17089" i="2"/>
  <c r="M17078" i="2"/>
  <c r="D17069" i="2"/>
  <c r="D17047" i="2"/>
  <c r="M17039" i="2"/>
  <c r="M17028" i="2"/>
  <c r="D17019" i="2"/>
  <c r="D16997" i="2"/>
  <c r="M16988" i="2"/>
  <c r="M16981" i="2"/>
  <c r="M16970" i="2"/>
  <c r="D16961" i="2"/>
  <c r="D16945" i="2"/>
  <c r="D16939" i="2"/>
  <c r="D16936" i="2"/>
  <c r="M16930" i="2"/>
  <c r="M16923" i="2"/>
  <c r="M16912" i="2"/>
  <c r="D16903" i="2"/>
  <c r="M16896" i="2"/>
  <c r="M16889" i="2"/>
  <c r="M16878" i="2"/>
  <c r="D16869" i="2"/>
  <c r="D16856" i="2"/>
  <c r="M16846" i="2"/>
  <c r="M16828" i="2"/>
  <c r="D16819" i="2"/>
  <c r="D16797" i="2"/>
  <c r="D16794" i="2"/>
  <c r="M16788" i="2"/>
  <c r="M16781" i="2"/>
  <c r="M16770" i="2"/>
  <c r="D16761" i="2"/>
  <c r="D16745" i="2"/>
  <c r="D16739" i="2"/>
  <c r="D16736" i="2"/>
  <c r="M16730" i="2"/>
  <c r="M16712" i="2"/>
  <c r="D16705" i="2"/>
  <c r="D16702" i="2"/>
  <c r="M16696" i="2"/>
  <c r="M16678" i="2"/>
  <c r="D16669" i="2"/>
  <c r="D16655" i="2"/>
  <c r="D16652" i="2"/>
  <c r="M16646" i="2"/>
  <c r="M16639" i="2"/>
  <c r="M16628" i="2"/>
  <c r="D16619" i="2"/>
  <c r="D16603" i="2"/>
  <c r="D16597" i="2"/>
  <c r="D16594" i="2"/>
  <c r="M16588" i="2"/>
  <c r="M16581" i="2"/>
  <c r="M16570" i="2"/>
  <c r="D16545" i="2"/>
  <c r="D16539" i="2"/>
  <c r="D16536" i="2"/>
  <c r="M16530" i="2"/>
  <c r="D16511" i="2"/>
  <c r="D16505" i="2"/>
  <c r="D16502" i="2"/>
  <c r="M16496" i="2"/>
  <c r="M16489" i="2"/>
  <c r="M16478" i="2"/>
  <c r="D16469" i="2"/>
  <c r="D16461" i="2"/>
  <c r="D16455" i="2"/>
  <c r="D16452" i="2"/>
  <c r="M16446" i="2"/>
  <c r="M16439" i="2"/>
  <c r="M16428" i="2"/>
  <c r="D16419" i="2"/>
  <c r="D16403" i="2"/>
  <c r="D16397" i="2"/>
  <c r="D16394" i="2"/>
  <c r="M16388" i="2"/>
  <c r="M16381" i="2"/>
  <c r="D16367" i="2"/>
  <c r="D16345" i="2"/>
  <c r="D16339" i="2"/>
  <c r="D16336" i="2"/>
  <c r="M16330" i="2"/>
  <c r="D16311" i="2"/>
  <c r="D16305" i="2"/>
  <c r="D16302" i="2"/>
  <c r="M16296" i="2"/>
  <c r="M16278" i="2"/>
  <c r="D16261" i="2"/>
  <c r="D16255" i="2"/>
  <c r="D16252" i="2"/>
  <c r="M16246" i="2"/>
  <c r="M16228" i="2"/>
  <c r="D16225" i="2"/>
  <c r="D16203" i="2"/>
  <c r="D16197" i="2"/>
  <c r="D16194" i="2"/>
  <c r="M16188" i="2"/>
  <c r="M16176" i="2"/>
  <c r="D16167" i="2"/>
  <c r="D16145" i="2"/>
  <c r="D16139" i="2"/>
  <c r="D16136" i="2"/>
  <c r="D16120" i="2"/>
  <c r="D16111" i="2"/>
  <c r="D16105" i="2"/>
  <c r="D16102" i="2"/>
  <c r="M16096" i="2"/>
  <c r="D16070" i="2"/>
  <c r="D16061" i="2"/>
  <c r="D16055" i="2"/>
  <c r="D16052" i="2"/>
  <c r="M16046" i="2"/>
  <c r="M16039" i="2"/>
  <c r="D16025" i="2"/>
  <c r="D16003" i="2"/>
  <c r="D15997" i="2"/>
  <c r="D15994" i="2"/>
  <c r="M15988" i="2"/>
  <c r="M15976" i="2"/>
  <c r="D15967" i="2"/>
  <c r="D15945" i="2"/>
  <c r="D15939" i="2"/>
  <c r="D15933" i="2"/>
  <c r="D15920" i="2"/>
  <c r="D15911" i="2"/>
  <c r="D15905" i="2"/>
  <c r="D15902" i="2"/>
  <c r="M15896" i="2"/>
  <c r="D15883" i="2"/>
  <c r="D15870" i="2"/>
  <c r="D15861" i="2"/>
  <c r="D15855" i="2"/>
  <c r="D15852" i="2"/>
  <c r="M15846" i="2"/>
  <c r="M15834" i="2"/>
  <c r="D15825" i="2"/>
  <c r="D15812" i="2"/>
  <c r="D15803" i="2"/>
  <c r="D15797" i="2"/>
  <c r="D15794" i="2"/>
  <c r="M15787" i="2"/>
  <c r="M15776" i="2"/>
  <c r="D15767" i="2"/>
  <c r="M15742" i="2"/>
  <c r="D15733" i="2"/>
  <c r="D15711" i="2"/>
  <c r="D15705" i="2"/>
  <c r="D15702" i="2"/>
  <c r="M15692" i="2"/>
  <c r="D15683" i="2"/>
  <c r="D15661" i="2"/>
  <c r="D15655" i="2"/>
  <c r="D15652" i="2"/>
  <c r="M15634" i="2"/>
  <c r="D15625" i="2"/>
  <c r="D15603" i="2"/>
  <c r="D15600" i="2"/>
  <c r="M15594" i="2"/>
  <c r="M15576" i="2"/>
  <c r="D15567" i="2"/>
  <c r="M15542" i="2"/>
  <c r="D15533" i="2"/>
  <c r="D15511" i="2"/>
  <c r="M15492" i="2"/>
  <c r="D15483" i="2"/>
  <c r="D15461" i="2"/>
  <c r="M15452" i="2"/>
  <c r="M15445" i="2"/>
  <c r="M15434" i="2"/>
  <c r="D15425" i="2"/>
  <c r="D15412" i="2"/>
  <c r="D15409" i="2"/>
  <c r="D15403" i="2"/>
  <c r="D15400" i="2"/>
  <c r="M15394" i="2"/>
  <c r="D15376" i="2"/>
  <c r="M15351" i="2"/>
  <c r="M15349" i="2"/>
  <c r="D15333" i="2"/>
  <c r="D15318" i="2"/>
  <c r="D15301" i="2"/>
  <c r="D15286" i="2"/>
  <c r="D15271" i="2"/>
  <c r="D15269" i="2"/>
  <c r="D15253" i="2"/>
  <c r="D15251" i="2"/>
  <c r="D15236" i="2"/>
  <c r="D15219" i="2"/>
  <c r="M15217" i="2"/>
  <c r="M15204" i="2"/>
  <c r="D15204" i="2"/>
  <c r="M15187" i="2"/>
  <c r="M15185" i="2"/>
  <c r="M15172" i="2"/>
  <c r="D15172" i="2"/>
  <c r="M15162" i="2"/>
  <c r="D15162" i="2"/>
  <c r="M15145" i="2"/>
  <c r="M15143" i="2"/>
  <c r="M15130" i="2"/>
  <c r="D15130" i="2"/>
  <c r="D15110" i="2"/>
  <c r="D15095" i="2"/>
  <c r="D15093" i="2"/>
  <c r="D15078" i="2"/>
  <c r="D15060" i="2"/>
  <c r="D15045" i="2"/>
  <c r="D15043" i="2"/>
  <c r="D15028" i="2"/>
  <c r="M15011" i="2"/>
  <c r="M15009" i="2"/>
  <c r="M14996" i="2"/>
  <c r="D14996" i="2"/>
  <c r="M14979" i="2"/>
  <c r="M14969" i="2"/>
  <c r="M14967" i="2"/>
  <c r="M14954" i="2"/>
  <c r="D14954" i="2"/>
  <c r="M14937" i="2"/>
  <c r="M14935" i="2"/>
  <c r="D14917" i="2"/>
  <c r="D14902" i="2"/>
  <c r="D14885" i="2"/>
  <c r="D14867" i="2"/>
  <c r="M14848" i="2"/>
  <c r="D14821" i="2"/>
  <c r="D14816" i="2"/>
  <c r="M14816" i="2"/>
  <c r="D14811" i="2"/>
  <c r="D14797" i="2"/>
  <c r="D14782" i="2"/>
  <c r="M14782" i="2"/>
  <c r="M14776" i="2"/>
  <c r="D14752" i="2"/>
  <c r="D14738" i="2"/>
  <c r="D14726" i="2"/>
  <c r="M14696" i="2"/>
  <c r="M14681" i="2"/>
  <c r="M14671" i="2"/>
  <c r="M14663" i="2"/>
  <c r="M14590" i="2"/>
  <c r="D14590" i="2"/>
  <c r="D14580" i="2"/>
  <c r="M14573" i="2"/>
  <c r="M14559" i="2"/>
  <c r="M14556" i="2"/>
  <c r="D14541" i="2"/>
  <c r="M14541" i="2"/>
  <c r="D14529" i="2"/>
  <c r="D14517" i="2"/>
  <c r="M14517" i="2"/>
  <c r="M14472" i="2"/>
  <c r="D14472" i="2"/>
  <c r="D14451" i="2"/>
  <c r="D14440" i="2"/>
  <c r="M14427" i="2"/>
  <c r="M14424" i="2"/>
  <c r="D14409" i="2"/>
  <c r="M14409" i="2"/>
  <c r="M14394" i="2"/>
  <c r="D14394" i="2"/>
  <c r="D14390" i="2"/>
  <c r="D14354" i="2"/>
  <c r="D14341" i="2"/>
  <c r="M14341" i="2"/>
  <c r="D14320" i="2"/>
  <c r="M14288" i="2"/>
  <c r="D14288" i="2"/>
  <c r="M14245" i="2"/>
  <c r="D14245" i="2"/>
  <c r="M14203" i="2"/>
  <c r="D14170" i="2"/>
  <c r="M14128" i="2"/>
  <c r="D14128" i="2"/>
  <c r="M14103" i="2"/>
  <c r="D14103" i="2"/>
  <c r="M14070" i="2"/>
  <c r="D14060" i="2"/>
  <c r="M14045" i="2"/>
  <c r="D14034" i="2"/>
  <c r="M13993" i="2"/>
  <c r="D13993" i="2"/>
  <c r="M13974" i="2"/>
  <c r="D13974" i="2"/>
  <c r="D13812" i="2"/>
  <c r="M13812" i="2"/>
  <c r="M13803" i="2"/>
  <c r="D13803" i="2"/>
  <c r="M13786" i="2"/>
  <c r="D13786" i="2"/>
  <c r="M13744" i="2"/>
  <c r="D13744" i="2"/>
  <c r="M13710" i="2"/>
  <c r="D13710" i="2"/>
  <c r="M13703" i="2"/>
  <c r="D13703" i="2"/>
  <c r="D13574" i="2"/>
  <c r="M13574" i="2"/>
  <c r="D13538" i="2"/>
  <c r="D13154" i="2"/>
  <c r="M12646" i="2"/>
  <c r="D12646" i="2"/>
  <c r="M12206" i="2"/>
  <c r="D12206" i="2"/>
  <c r="M12181" i="2"/>
  <c r="D12181" i="2"/>
  <c r="D11718" i="2"/>
  <c r="M11718" i="2"/>
  <c r="M11715" i="2"/>
  <c r="D11715" i="2"/>
  <c r="D17520" i="2"/>
  <c r="D17483" i="2"/>
  <c r="D17341" i="2"/>
  <c r="M17332" i="2"/>
  <c r="D17249" i="2"/>
  <c r="D17141" i="2"/>
  <c r="D16747" i="2"/>
  <c r="M16654" i="2"/>
  <c r="D16547" i="2"/>
  <c r="M16504" i="2"/>
  <c r="D16405" i="2"/>
  <c r="M16396" i="2"/>
  <c r="D16347" i="2"/>
  <c r="M16254" i="2"/>
  <c r="D16205" i="2"/>
  <c r="M16138" i="2"/>
  <c r="D16113" i="2"/>
  <c r="D16063" i="2"/>
  <c r="D15913" i="2"/>
  <c r="D15747" i="2"/>
  <c r="M15654" i="2"/>
  <c r="M15370" i="2"/>
  <c r="D15370" i="2"/>
  <c r="M15262" i="2"/>
  <c r="D15262" i="2"/>
  <c r="M15069" i="2"/>
  <c r="M15054" i="2"/>
  <c r="D15054" i="2"/>
  <c r="M15037" i="2"/>
  <c r="M14878" i="2"/>
  <c r="D14878" i="2"/>
  <c r="M14803" i="2"/>
  <c r="D14803" i="2"/>
  <c r="M14660" i="2"/>
  <c r="M14581" i="2"/>
  <c r="D14581" i="2"/>
  <c r="M14428" i="2"/>
  <c r="M14163" i="2"/>
  <c r="D14163" i="2"/>
  <c r="M14129" i="2"/>
  <c r="D13946" i="2"/>
  <c r="M13946" i="2"/>
  <c r="D11004" i="2"/>
  <c r="M11004" i="2"/>
  <c r="M6056" i="2"/>
  <c r="D6056" i="2"/>
  <c r="M5850" i="2"/>
  <c r="D5850" i="2"/>
  <c r="D17403" i="2"/>
  <c r="D17145" i="2"/>
  <c r="D17036" i="2"/>
  <c r="D16929" i="2"/>
  <c r="D16920" i="2"/>
  <c r="D16886" i="2"/>
  <c r="M16880" i="2"/>
  <c r="D16839" i="2"/>
  <c r="D16803" i="2"/>
  <c r="D16738" i="2"/>
  <c r="D16723" i="2"/>
  <c r="D16686" i="2"/>
  <c r="D16654" i="2"/>
  <c r="M16630" i="2"/>
  <c r="D16587" i="2"/>
  <c r="D16523" i="2"/>
  <c r="D16495" i="2"/>
  <c r="D16445" i="2"/>
  <c r="D16436" i="2"/>
  <c r="M16430" i="2"/>
  <c r="D16304" i="2"/>
  <c r="D16289" i="2"/>
  <c r="D16236" i="2"/>
  <c r="D16187" i="2"/>
  <c r="D16178" i="2"/>
  <c r="D16138" i="2"/>
  <c r="D16089" i="2"/>
  <c r="D16086" i="2"/>
  <c r="D15987" i="2"/>
  <c r="D15951" i="2"/>
  <c r="D15867" i="2"/>
  <c r="D15845" i="2"/>
  <c r="D15784" i="2"/>
  <c r="D15587" i="2"/>
  <c r="M15544" i="2"/>
  <c r="D15503" i="2"/>
  <c r="M15494" i="2"/>
  <c r="D15467" i="2"/>
  <c r="D15402" i="2"/>
  <c r="D15387" i="2"/>
  <c r="D15368" i="2"/>
  <c r="D15327" i="2"/>
  <c r="D15260" i="2"/>
  <c r="D15243" i="2"/>
  <c r="M15211" i="2"/>
  <c r="M15196" i="2"/>
  <c r="D15196" i="2"/>
  <c r="M15179" i="2"/>
  <c r="M15169" i="2"/>
  <c r="D15067" i="2"/>
  <c r="D15035" i="2"/>
  <c r="M15003" i="2"/>
  <c r="D14926" i="2"/>
  <c r="D14911" i="2"/>
  <c r="D14876" i="2"/>
  <c r="M14827" i="2"/>
  <c r="M14818" i="2"/>
  <c r="D14818" i="2"/>
  <c r="D14777" i="2"/>
  <c r="D14756" i="2"/>
  <c r="M14747" i="2"/>
  <c r="D14685" i="2"/>
  <c r="M14631" i="2"/>
  <c r="D14631" i="2"/>
  <c r="M14606" i="2"/>
  <c r="M14602" i="2"/>
  <c r="D14577" i="2"/>
  <c r="M14577" i="2"/>
  <c r="D14556" i="2"/>
  <c r="M14538" i="2"/>
  <c r="D14538" i="2"/>
  <c r="D14383" i="2"/>
  <c r="D14378" i="2"/>
  <c r="M14229" i="2"/>
  <c r="D14120" i="2"/>
  <c r="M13887" i="2"/>
  <c r="D13887" i="2"/>
  <c r="D12543" i="2"/>
  <c r="M12543" i="2"/>
  <c r="M11162" i="2"/>
  <c r="D11162" i="2"/>
  <c r="D17505" i="2"/>
  <c r="D17499" i="2"/>
  <c r="D17496" i="2"/>
  <c r="D17465" i="2"/>
  <c r="M17456" i="2"/>
  <c r="D17429" i="2"/>
  <c r="D17412" i="2"/>
  <c r="D17363" i="2"/>
  <c r="D17357" i="2"/>
  <c r="D17354" i="2"/>
  <c r="M17348" i="2"/>
  <c r="M17341" i="2"/>
  <c r="D17305" i="2"/>
  <c r="D17265" i="2"/>
  <c r="D17262" i="2"/>
  <c r="M17249" i="2"/>
  <c r="D17185" i="2"/>
  <c r="D17157" i="2"/>
  <c r="D17154" i="2"/>
  <c r="D17127" i="2"/>
  <c r="D17096" i="2"/>
  <c r="D17062" i="2"/>
  <c r="M17056" i="2"/>
  <c r="D17030" i="2"/>
  <c r="D17021" i="2"/>
  <c r="D17012" i="2"/>
  <c r="M16999" i="2"/>
  <c r="D16972" i="2"/>
  <c r="M16948" i="2"/>
  <c r="D16914" i="2"/>
  <c r="D16899" i="2"/>
  <c r="D16871" i="2"/>
  <c r="D16843" i="2"/>
  <c r="D16821" i="2"/>
  <c r="D16785" i="2"/>
  <c r="D16772" i="2"/>
  <c r="D16754" i="2"/>
  <c r="D16714" i="2"/>
  <c r="D16680" i="2"/>
  <c r="D16662" i="2"/>
  <c r="D16630" i="2"/>
  <c r="D16563" i="2"/>
  <c r="M16554" i="2"/>
  <c r="D16493" i="2"/>
  <c r="D16471" i="2"/>
  <c r="D16421" i="2"/>
  <c r="M16412" i="2"/>
  <c r="D16363" i="2"/>
  <c r="M16354" i="2"/>
  <c r="D16327" i="2"/>
  <c r="M16263" i="2"/>
  <c r="D16243" i="2"/>
  <c r="D16230" i="2"/>
  <c r="D16160" i="2"/>
  <c r="M16154" i="2"/>
  <c r="D16076" i="2"/>
  <c r="D16043" i="2"/>
  <c r="D16027" i="2"/>
  <c r="D16021" i="2"/>
  <c r="D15978" i="2"/>
  <c r="D15969" i="2"/>
  <c r="D15963" i="2"/>
  <c r="D15960" i="2"/>
  <c r="M15954" i="2"/>
  <c r="D15935" i="2"/>
  <c r="D15885" i="2"/>
  <c r="D15876" i="2"/>
  <c r="M15863" i="2"/>
  <c r="M15670" i="2"/>
  <c r="M15612" i="2"/>
  <c r="M15605" i="2"/>
  <c r="M15513" i="2"/>
  <c r="D15485" i="2"/>
  <c r="D15479" i="2"/>
  <c r="D15476" i="2"/>
  <c r="M15470" i="2"/>
  <c r="D15449" i="2"/>
  <c r="D15436" i="2"/>
  <c r="D15391" i="2"/>
  <c r="D15358" i="2"/>
  <c r="M15335" i="2"/>
  <c r="M15320" i="2"/>
  <c r="D15320" i="2"/>
  <c r="M15303" i="2"/>
  <c r="M15238" i="2"/>
  <c r="D15238" i="2"/>
  <c r="M15221" i="2"/>
  <c r="D15194" i="2"/>
  <c r="D15179" i="2"/>
  <c r="D15177" i="2"/>
  <c r="D15169" i="2"/>
  <c r="D15167" i="2"/>
  <c r="D15152" i="2"/>
  <c r="D15135" i="2"/>
  <c r="M15062" i="2"/>
  <c r="D15062" i="2"/>
  <c r="D15018" i="2"/>
  <c r="D15003" i="2"/>
  <c r="D14959" i="2"/>
  <c r="M14919" i="2"/>
  <c r="M14887" i="2"/>
  <c r="M14854" i="2"/>
  <c r="D14854" i="2"/>
  <c r="D14792" i="2"/>
  <c r="M14792" i="2"/>
  <c r="D14732" i="2"/>
  <c r="M14732" i="2"/>
  <c r="D14627" i="2"/>
  <c r="M14627" i="2"/>
  <c r="M14566" i="2"/>
  <c r="D14566" i="2"/>
  <c r="M14474" i="2"/>
  <c r="D14474" i="2"/>
  <c r="M14330" i="2"/>
  <c r="D14330" i="2"/>
  <c r="M14296" i="2"/>
  <c r="D14296" i="2"/>
  <c r="D14156" i="2"/>
  <c r="M14156" i="2"/>
  <c r="M14094" i="2"/>
  <c r="D14094" i="2"/>
  <c r="M13423" i="2"/>
  <c r="D13423" i="2"/>
  <c r="D13021" i="2"/>
  <c r="D12914" i="2"/>
  <c r="M12894" i="2"/>
  <c r="D12894" i="2"/>
  <c r="M12575" i="2"/>
  <c r="D12575" i="2"/>
  <c r="D8381" i="2"/>
  <c r="M8381" i="2"/>
  <c r="D17515" i="2"/>
  <c r="D17512" i="2"/>
  <c r="M17506" i="2"/>
  <c r="M17499" i="2"/>
  <c r="M17488" i="2"/>
  <c r="D17479" i="2"/>
  <c r="M17472" i="2"/>
  <c r="M17465" i="2"/>
  <c r="M17454" i="2"/>
  <c r="M17453" i="2"/>
  <c r="D17445" i="2"/>
  <c r="D17432" i="2"/>
  <c r="M17422" i="2"/>
  <c r="M17415" i="2"/>
  <c r="M17404" i="2"/>
  <c r="D17395" i="2"/>
  <c r="D17382" i="2"/>
  <c r="D17373" i="2"/>
  <c r="D17370" i="2"/>
  <c r="M17364" i="2"/>
  <c r="M17357" i="2"/>
  <c r="M17346" i="2"/>
  <c r="M17345" i="2"/>
  <c r="D17337" i="2"/>
  <c r="D17321" i="2"/>
  <c r="D17315" i="2"/>
  <c r="D17312" i="2"/>
  <c r="M17306" i="2"/>
  <c r="M17299" i="2"/>
  <c r="M17287" i="2"/>
  <c r="D17281" i="2"/>
  <c r="D17278" i="2"/>
  <c r="M17272" i="2"/>
  <c r="M17265" i="2"/>
  <c r="D17245" i="2"/>
  <c r="D17231" i="2"/>
  <c r="D17228" i="2"/>
  <c r="M17222" i="2"/>
  <c r="D17195" i="2"/>
  <c r="D17179" i="2"/>
  <c r="D17173" i="2"/>
  <c r="D17170" i="2"/>
  <c r="M17164" i="2"/>
  <c r="M17157" i="2"/>
  <c r="D17130" i="2"/>
  <c r="D17121" i="2"/>
  <c r="D17115" i="2"/>
  <c r="D17112" i="2"/>
  <c r="M17106" i="2"/>
  <c r="D17087" i="2"/>
  <c r="D17081" i="2"/>
  <c r="D17078" i="2"/>
  <c r="M17072" i="2"/>
  <c r="D17045" i="2"/>
  <c r="D17037" i="2"/>
  <c r="D17031" i="2"/>
  <c r="D17028" i="2"/>
  <c r="M17022" i="2"/>
  <c r="M17015" i="2"/>
  <c r="D16995" i="2"/>
  <c r="D16988" i="2"/>
  <c r="D16979" i="2"/>
  <c r="D16973" i="2"/>
  <c r="D16970" i="2"/>
  <c r="M16964" i="2"/>
  <c r="M16957" i="2"/>
  <c r="D16943" i="2"/>
  <c r="D16930" i="2"/>
  <c r="D16921" i="2"/>
  <c r="D16915" i="2"/>
  <c r="D16912" i="2"/>
  <c r="M16906" i="2"/>
  <c r="M16899" i="2"/>
  <c r="D16896" i="2"/>
  <c r="D16887" i="2"/>
  <c r="D16881" i="2"/>
  <c r="D16878" i="2"/>
  <c r="M16872" i="2"/>
  <c r="M16865" i="2"/>
  <c r="D16846" i="2"/>
  <c r="D16837" i="2"/>
  <c r="D16831" i="2"/>
  <c r="D16828" i="2"/>
  <c r="M16822" i="2"/>
  <c r="D16801" i="2"/>
  <c r="D16788" i="2"/>
  <c r="D16779" i="2"/>
  <c r="D16773" i="2"/>
  <c r="D16770" i="2"/>
  <c r="M16764" i="2"/>
  <c r="M16757" i="2"/>
  <c r="M16751" i="2"/>
  <c r="D16743" i="2"/>
  <c r="D16730" i="2"/>
  <c r="D16721" i="2"/>
  <c r="D16715" i="2"/>
  <c r="D16712" i="2"/>
  <c r="D16696" i="2"/>
  <c r="D16687" i="2"/>
  <c r="D16681" i="2"/>
  <c r="D16678" i="2"/>
  <c r="M16672" i="2"/>
  <c r="M16665" i="2"/>
  <c r="D16646" i="2"/>
  <c r="D16637" i="2"/>
  <c r="D16631" i="2"/>
  <c r="D16628" i="2"/>
  <c r="M16622" i="2"/>
  <c r="M16609" i="2"/>
  <c r="D16601" i="2"/>
  <c r="D16588" i="2"/>
  <c r="D16579" i="2"/>
  <c r="D16573" i="2"/>
  <c r="D16570" i="2"/>
  <c r="M16564" i="2"/>
  <c r="M16551" i="2"/>
  <c r="D16543" i="2"/>
  <c r="D16530" i="2"/>
  <c r="D16521" i="2"/>
  <c r="D16515" i="2"/>
  <c r="D16509" i="2"/>
  <c r="D16496" i="2"/>
  <c r="D16487" i="2"/>
  <c r="D16481" i="2"/>
  <c r="D16478" i="2"/>
  <c r="M16472" i="2"/>
  <c r="D16459" i="2"/>
  <c r="D16446" i="2"/>
  <c r="D16437" i="2"/>
  <c r="D16431" i="2"/>
  <c r="D16428" i="2"/>
  <c r="M16422" i="2"/>
  <c r="M16409" i="2"/>
  <c r="D16401" i="2"/>
  <c r="D16388" i="2"/>
  <c r="D16379" i="2"/>
  <c r="D16373" i="2"/>
  <c r="D16370" i="2"/>
  <c r="M16363" i="2"/>
  <c r="D16343" i="2"/>
  <c r="D16330" i="2"/>
  <c r="D16309" i="2"/>
  <c r="D16296" i="2"/>
  <c r="D16287" i="2"/>
  <c r="D16281" i="2"/>
  <c r="D16278" i="2"/>
  <c r="D16259" i="2"/>
  <c r="D16246" i="2"/>
  <c r="D16237" i="2"/>
  <c r="D16231" i="2"/>
  <c r="D16228" i="2"/>
  <c r="D16201" i="2"/>
  <c r="D16188" i="2"/>
  <c r="D16179" i="2"/>
  <c r="D16176" i="2"/>
  <c r="M16170" i="2"/>
  <c r="M16151" i="2"/>
  <c r="D16143" i="2"/>
  <c r="D16130" i="2"/>
  <c r="D16109" i="2"/>
  <c r="D16096" i="2"/>
  <c r="D16087" i="2"/>
  <c r="M16067" i="2"/>
  <c r="D16059" i="2"/>
  <c r="D16046" i="2"/>
  <c r="D16037" i="2"/>
  <c r="M16028" i="2"/>
  <c r="M16021" i="2"/>
  <c r="M16010" i="2"/>
  <c r="M16009" i="2"/>
  <c r="D16001" i="2"/>
  <c r="D15988" i="2"/>
  <c r="D15985" i="2"/>
  <c r="D15979" i="2"/>
  <c r="D15976" i="2"/>
  <c r="M15970" i="2"/>
  <c r="M15963" i="2"/>
  <c r="M15952" i="2"/>
  <c r="D15943" i="2"/>
  <c r="M15936" i="2"/>
  <c r="M15918" i="2"/>
  <c r="M15917" i="2"/>
  <c r="D15909" i="2"/>
  <c r="D15896" i="2"/>
  <c r="M15886" i="2"/>
  <c r="M15868" i="2"/>
  <c r="D15859" i="2"/>
  <c r="D15846" i="2"/>
  <c r="D15837" i="2"/>
  <c r="D15834" i="2"/>
  <c r="M15828" i="2"/>
  <c r="M15821" i="2"/>
  <c r="M15810" i="2"/>
  <c r="D15801" i="2"/>
  <c r="D15785" i="2"/>
  <c r="D15779" i="2"/>
  <c r="D15776" i="2"/>
  <c r="M15770" i="2"/>
  <c r="M15752" i="2"/>
  <c r="M15751" i="2"/>
  <c r="D15745" i="2"/>
  <c r="D15742" i="2"/>
  <c r="M15736" i="2"/>
  <c r="M15718" i="2"/>
  <c r="D15709" i="2"/>
  <c r="D15695" i="2"/>
  <c r="D15692" i="2"/>
  <c r="M15686" i="2"/>
  <c r="M15679" i="2"/>
  <c r="M15668" i="2"/>
  <c r="M15667" i="2"/>
  <c r="D15659" i="2"/>
  <c r="D15643" i="2"/>
  <c r="D15637" i="2"/>
  <c r="D15634" i="2"/>
  <c r="M15628" i="2"/>
  <c r="M15610" i="2"/>
  <c r="M15609" i="2"/>
  <c r="D15594" i="2"/>
  <c r="D15585" i="2"/>
  <c r="D15579" i="2"/>
  <c r="D15576" i="2"/>
  <c r="M15570" i="2"/>
  <c r="D15551" i="2"/>
  <c r="D15545" i="2"/>
  <c r="D15542" i="2"/>
  <c r="M15536" i="2"/>
  <c r="M15529" i="2"/>
  <c r="M15518" i="2"/>
  <c r="M15517" i="2"/>
  <c r="D15509" i="2"/>
  <c r="D15501" i="2"/>
  <c r="D15495" i="2"/>
  <c r="D15492" i="2"/>
  <c r="M15486" i="2"/>
  <c r="M15479" i="2"/>
  <c r="M15468" i="2"/>
  <c r="M15467" i="2"/>
  <c r="D15459" i="2"/>
  <c r="D15452" i="2"/>
  <c r="D15443" i="2"/>
  <c r="D15437" i="2"/>
  <c r="D15434" i="2"/>
  <c r="M15428" i="2"/>
  <c r="D15407" i="2"/>
  <c r="D15394" i="2"/>
  <c r="D15385" i="2"/>
  <c r="D15379" i="2"/>
  <c r="M15369" i="2"/>
  <c r="M15367" i="2"/>
  <c r="D15351" i="2"/>
  <c r="D15349" i="2"/>
  <c r="M15328" i="2"/>
  <c r="D15328" i="2"/>
  <c r="M15311" i="2"/>
  <c r="M15309" i="2"/>
  <c r="M15296" i="2"/>
  <c r="D15296" i="2"/>
  <c r="M15279" i="2"/>
  <c r="M15277" i="2"/>
  <c r="M15261" i="2"/>
  <c r="M15259" i="2"/>
  <c r="M15246" i="2"/>
  <c r="D15246" i="2"/>
  <c r="M15229" i="2"/>
  <c r="M15227" i="2"/>
  <c r="D15217" i="2"/>
  <c r="D15202" i="2"/>
  <c r="D15187" i="2"/>
  <c r="D15185" i="2"/>
  <c r="D15170" i="2"/>
  <c r="D15160" i="2"/>
  <c r="D15145" i="2"/>
  <c r="D15143" i="2"/>
  <c r="D15128" i="2"/>
  <c r="M15120" i="2"/>
  <c r="D15120" i="2"/>
  <c r="M15103" i="2"/>
  <c r="M15101" i="2"/>
  <c r="M15088" i="2"/>
  <c r="D15088" i="2"/>
  <c r="M15070" i="2"/>
  <c r="D15070" i="2"/>
  <c r="M15053" i="2"/>
  <c r="M15051" i="2"/>
  <c r="M15038" i="2"/>
  <c r="D15038" i="2"/>
  <c r="D15011" i="2"/>
  <c r="D15009" i="2"/>
  <c r="D14994" i="2"/>
  <c r="D14979" i="2"/>
  <c r="D14969" i="2"/>
  <c r="D14967" i="2"/>
  <c r="D14952" i="2"/>
  <c r="D14937" i="2"/>
  <c r="D14935" i="2"/>
  <c r="M14927" i="2"/>
  <c r="M14925" i="2"/>
  <c r="M14912" i="2"/>
  <c r="D14912" i="2"/>
  <c r="M14895" i="2"/>
  <c r="M14893" i="2"/>
  <c r="M14877" i="2"/>
  <c r="M14875" i="2"/>
  <c r="M14862" i="2"/>
  <c r="D14862" i="2"/>
  <c r="D14848" i="2"/>
  <c r="M14838" i="2"/>
  <c r="D14832" i="2"/>
  <c r="M14832" i="2"/>
  <c r="M14826" i="2"/>
  <c r="D14802" i="2"/>
  <c r="M14788" i="2"/>
  <c r="D14788" i="2"/>
  <c r="D14776" i="2"/>
  <c r="D14736" i="2"/>
  <c r="M14722" i="2"/>
  <c r="M14707" i="2"/>
  <c r="M14698" i="2"/>
  <c r="D14698" i="2"/>
  <c r="D14696" i="2"/>
  <c r="D14691" i="2"/>
  <c r="D14681" i="2"/>
  <c r="D14671" i="2"/>
  <c r="D14663" i="2"/>
  <c r="M14657" i="2"/>
  <c r="D14657" i="2"/>
  <c r="M14645" i="2"/>
  <c r="M14640" i="2"/>
  <c r="D14640" i="2"/>
  <c r="D14630" i="2"/>
  <c r="M14623" i="2"/>
  <c r="M14613" i="2"/>
  <c r="M14588" i="2"/>
  <c r="M14584" i="2"/>
  <c r="D14573" i="2"/>
  <c r="M14548" i="2"/>
  <c r="D14548" i="2"/>
  <c r="D14544" i="2"/>
  <c r="D14513" i="2"/>
  <c r="M14479" i="2"/>
  <c r="M14458" i="2"/>
  <c r="M14416" i="2"/>
  <c r="D14416" i="2"/>
  <c r="D14412" i="2"/>
  <c r="M14366" i="2"/>
  <c r="D14359" i="2"/>
  <c r="M14356" i="2"/>
  <c r="D14356" i="2"/>
  <c r="M14348" i="2"/>
  <c r="D14348" i="2"/>
  <c r="D14344" i="2"/>
  <c r="M14322" i="2"/>
  <c r="D14322" i="2"/>
  <c r="D14278" i="2"/>
  <c r="M14263" i="2"/>
  <c r="D14263" i="2"/>
  <c r="D14232" i="2"/>
  <c r="M14212" i="2"/>
  <c r="D14203" i="2"/>
  <c r="M14195" i="2"/>
  <c r="M14172" i="2"/>
  <c r="D14172" i="2"/>
  <c r="M14137" i="2"/>
  <c r="D14137" i="2"/>
  <c r="D14098" i="2"/>
  <c r="D14074" i="2"/>
  <c r="D14070" i="2"/>
  <c r="D14045" i="2"/>
  <c r="D14036" i="2"/>
  <c r="D14019" i="2"/>
  <c r="M14019" i="2"/>
  <c r="D13956" i="2"/>
  <c r="M13956" i="2"/>
  <c r="D13932" i="2"/>
  <c r="M13932" i="2"/>
  <c r="D13926" i="2"/>
  <c r="M13926" i="2"/>
  <c r="D13814" i="2"/>
  <c r="M13814" i="2"/>
  <c r="M13790" i="2"/>
  <c r="D13642" i="2"/>
  <c r="M13642" i="2"/>
  <c r="M13560" i="2"/>
  <c r="D13560" i="2"/>
  <c r="D13270" i="2"/>
  <c r="M13270" i="2"/>
  <c r="D13250" i="2"/>
  <c r="M12756" i="2"/>
  <c r="D11810" i="2"/>
  <c r="M11463" i="2"/>
  <c r="D17399" i="2"/>
  <c r="M17240" i="2"/>
  <c r="M17190" i="2"/>
  <c r="D16605" i="2"/>
  <c r="D16513" i="2"/>
  <c r="D16313" i="2"/>
  <c r="M16196" i="2"/>
  <c r="M16054" i="2"/>
  <c r="M15904" i="2"/>
  <c r="D15805" i="2"/>
  <c r="D15713" i="2"/>
  <c r="D15663" i="2"/>
  <c r="M15312" i="2"/>
  <c r="D15312" i="2"/>
  <c r="M15295" i="2"/>
  <c r="M15245" i="2"/>
  <c r="M15230" i="2"/>
  <c r="D15230" i="2"/>
  <c r="M15119" i="2"/>
  <c r="M14928" i="2"/>
  <c r="D14928" i="2"/>
  <c r="M14737" i="2"/>
  <c r="D14737" i="2"/>
  <c r="M14697" i="2"/>
  <c r="D14692" i="2"/>
  <c r="M14692" i="2"/>
  <c r="M14608" i="2"/>
  <c r="D14608" i="2"/>
  <c r="D14501" i="2"/>
  <c r="M14488" i="2"/>
  <c r="D14488" i="2"/>
  <c r="M14455" i="2"/>
  <c r="M14237" i="2"/>
  <c r="D14116" i="2"/>
  <c r="M14116" i="2"/>
  <c r="M14079" i="2"/>
  <c r="D14048" i="2"/>
  <c r="M13829" i="2"/>
  <c r="M13399" i="2"/>
  <c r="D13399" i="2"/>
  <c r="M12533" i="2"/>
  <c r="D12533" i="2"/>
  <c r="M11001" i="2"/>
  <c r="D11001" i="2"/>
  <c r="D10793" i="2"/>
  <c r="M10793" i="2"/>
  <c r="M17514" i="2"/>
  <c r="D17474" i="2"/>
  <c r="D17431" i="2"/>
  <c r="D17381" i="2"/>
  <c r="D17329" i="2"/>
  <c r="D17320" i="2"/>
  <c r="D17287" i="2"/>
  <c r="D17190" i="2"/>
  <c r="D17178" i="2"/>
  <c r="M17172" i="2"/>
  <c r="D17123" i="2"/>
  <c r="D16987" i="2"/>
  <c r="D16895" i="2"/>
  <c r="D16836" i="2"/>
  <c r="M16830" i="2"/>
  <c r="D16796" i="2"/>
  <c r="D16751" i="2"/>
  <c r="D16695" i="2"/>
  <c r="D16689" i="2"/>
  <c r="D16636" i="2"/>
  <c r="D16578" i="2"/>
  <c r="M16480" i="2"/>
  <c r="D16409" i="2"/>
  <c r="D16323" i="2"/>
  <c r="D16295" i="2"/>
  <c r="D16239" i="2"/>
  <c r="D16181" i="2"/>
  <c r="D16104" i="2"/>
  <c r="D15996" i="2"/>
  <c r="D15895" i="2"/>
  <c r="M15836" i="2"/>
  <c r="D15796" i="2"/>
  <c r="D15793" i="2"/>
  <c r="M15694" i="2"/>
  <c r="D15645" i="2"/>
  <c r="M15636" i="2"/>
  <c r="D15609" i="2"/>
  <c r="D15553" i="2"/>
  <c r="D15442" i="2"/>
  <c r="D15393" i="2"/>
  <c r="D15310" i="2"/>
  <c r="D15295" i="2"/>
  <c r="D15278" i="2"/>
  <c r="D15069" i="2"/>
  <c r="D15037" i="2"/>
  <c r="D14909" i="2"/>
  <c r="D14861" i="2"/>
  <c r="D14742" i="2"/>
  <c r="M14742" i="2"/>
  <c r="D14721" i="2"/>
  <c r="D14711" i="2"/>
  <c r="D14660" i="2"/>
  <c r="D14637" i="2"/>
  <c r="D14560" i="2"/>
  <c r="D14508" i="2"/>
  <c r="D14467" i="2"/>
  <c r="M14467" i="2"/>
  <c r="D14455" i="2"/>
  <c r="M14338" i="2"/>
  <c r="D14338" i="2"/>
  <c r="D14286" i="2"/>
  <c r="M14188" i="2"/>
  <c r="D14188" i="2"/>
  <c r="M14112" i="2"/>
  <c r="D14112" i="2"/>
  <c r="D13948" i="2"/>
  <c r="M13948" i="2"/>
  <c r="D13792" i="2"/>
  <c r="M13792" i="2"/>
  <c r="M11673" i="2"/>
  <c r="D11673" i="2"/>
  <c r="M17520" i="2"/>
  <c r="D17514" i="2"/>
  <c r="M17490" i="2"/>
  <c r="M17483" i="2"/>
  <c r="D17327" i="2"/>
  <c r="D17314" i="2"/>
  <c r="D17271" i="2"/>
  <c r="D17230" i="2"/>
  <c r="D17215" i="2"/>
  <c r="D17212" i="2"/>
  <c r="M17206" i="2"/>
  <c r="M17199" i="2"/>
  <c r="D17172" i="2"/>
  <c r="D17163" i="2"/>
  <c r="M17148" i="2"/>
  <c r="M17141" i="2"/>
  <c r="D17114" i="2"/>
  <c r="D17105" i="2"/>
  <c r="D17099" i="2"/>
  <c r="D17080" i="2"/>
  <c r="D17071" i="2"/>
  <c r="D17065" i="2"/>
  <c r="M17006" i="2"/>
  <c r="D16985" i="2"/>
  <c r="D16927" i="2"/>
  <c r="D16893" i="2"/>
  <c r="D16880" i="2"/>
  <c r="D16815" i="2"/>
  <c r="D16812" i="2"/>
  <c r="M16806" i="2"/>
  <c r="M16747" i="2"/>
  <c r="D16693" i="2"/>
  <c r="D16621" i="2"/>
  <c r="D16615" i="2"/>
  <c r="D16560" i="2"/>
  <c r="D16527" i="2"/>
  <c r="D16514" i="2"/>
  <c r="M16463" i="2"/>
  <c r="D16443" i="2"/>
  <c r="D16430" i="2"/>
  <c r="M16405" i="2"/>
  <c r="D16372" i="2"/>
  <c r="D16369" i="2"/>
  <c r="M16320" i="2"/>
  <c r="D16280" i="2"/>
  <c r="M16270" i="2"/>
  <c r="D16221" i="2"/>
  <c r="D16218" i="2"/>
  <c r="M16212" i="2"/>
  <c r="D16169" i="2"/>
  <c r="D16163" i="2"/>
  <c r="M16147" i="2"/>
  <c r="D16129" i="2"/>
  <c r="D16126" i="2"/>
  <c r="M16113" i="2"/>
  <c r="D16093" i="2"/>
  <c r="D16079" i="2"/>
  <c r="M16012" i="2"/>
  <c r="M15947" i="2"/>
  <c r="D15929" i="2"/>
  <c r="D15926" i="2"/>
  <c r="D15893" i="2"/>
  <c r="D15879" i="2"/>
  <c r="D15778" i="2"/>
  <c r="D15763" i="2"/>
  <c r="D15760" i="2"/>
  <c r="M15754" i="2"/>
  <c r="D15744" i="2"/>
  <c r="D15729" i="2"/>
  <c r="D15726" i="2"/>
  <c r="M15720" i="2"/>
  <c r="D15636" i="2"/>
  <c r="D15627" i="2"/>
  <c r="D15621" i="2"/>
  <c r="D15618" i="2"/>
  <c r="D15578" i="2"/>
  <c r="D15563" i="2"/>
  <c r="D15560" i="2"/>
  <c r="D15544" i="2"/>
  <c r="D15526" i="2"/>
  <c r="M15520" i="2"/>
  <c r="D15494" i="2"/>
  <c r="M15463" i="2"/>
  <c r="D15421" i="2"/>
  <c r="D15418" i="2"/>
  <c r="D15378" i="2"/>
  <c r="D15341" i="2"/>
  <c r="M15080" i="2"/>
  <c r="D15080" i="2"/>
  <c r="M15030" i="2"/>
  <c r="D15030" i="2"/>
  <c r="D14976" i="2"/>
  <c r="D14944" i="2"/>
  <c r="M14904" i="2"/>
  <c r="D14904" i="2"/>
  <c r="M14869" i="2"/>
  <c r="D14852" i="2"/>
  <c r="D14771" i="2"/>
  <c r="D14766" i="2"/>
  <c r="M14766" i="2"/>
  <c r="D14761" i="2"/>
  <c r="D14747" i="2"/>
  <c r="D14702" i="2"/>
  <c r="D14606" i="2"/>
  <c r="D14602" i="2"/>
  <c r="M14592" i="2"/>
  <c r="D14592" i="2"/>
  <c r="M14562" i="2"/>
  <c r="D14562" i="2"/>
  <c r="M14491" i="2"/>
  <c r="D14433" i="2"/>
  <c r="D14229" i="2"/>
  <c r="M14221" i="2"/>
  <c r="M14180" i="2"/>
  <c r="D14180" i="2"/>
  <c r="M14146" i="2"/>
  <c r="D14146" i="2"/>
  <c r="M14122" i="2"/>
  <c r="D14122" i="2"/>
  <c r="M13179" i="2"/>
  <c r="D13179" i="2"/>
  <c r="M12535" i="2"/>
  <c r="D12535" i="2"/>
  <c r="D17506" i="2"/>
  <c r="D17497" i="2"/>
  <c r="D17491" i="2"/>
  <c r="D17488" i="2"/>
  <c r="M17482" i="2"/>
  <c r="M17475" i="2"/>
  <c r="D17472" i="2"/>
  <c r="D17463" i="2"/>
  <c r="D17457" i="2"/>
  <c r="D17454" i="2"/>
  <c r="M17448" i="2"/>
  <c r="M17441" i="2"/>
  <c r="M17430" i="2"/>
  <c r="D17422" i="2"/>
  <c r="D17413" i="2"/>
  <c r="D17407" i="2"/>
  <c r="D17404" i="2"/>
  <c r="M17398" i="2"/>
  <c r="M17391" i="2"/>
  <c r="M17380" i="2"/>
  <c r="D17364" i="2"/>
  <c r="D17355" i="2"/>
  <c r="D17349" i="2"/>
  <c r="D17346" i="2"/>
  <c r="M17340" i="2"/>
  <c r="M17333" i="2"/>
  <c r="M17328" i="2"/>
  <c r="D17306" i="2"/>
  <c r="D17297" i="2"/>
  <c r="D17291" i="2"/>
  <c r="D17288" i="2"/>
  <c r="D17272" i="2"/>
  <c r="D17263" i="2"/>
  <c r="D17257" i="2"/>
  <c r="D17254" i="2"/>
  <c r="M17248" i="2"/>
  <c r="M17241" i="2"/>
  <c r="D17222" i="2"/>
  <c r="D17213" i="2"/>
  <c r="D17207" i="2"/>
  <c r="D17204" i="2"/>
  <c r="M17198" i="2"/>
  <c r="M17191" i="2"/>
  <c r="D17164" i="2"/>
  <c r="D17155" i="2"/>
  <c r="D17149" i="2"/>
  <c r="D17146" i="2"/>
  <c r="M17140" i="2"/>
  <c r="M17128" i="2"/>
  <c r="D17106" i="2"/>
  <c r="D17097" i="2"/>
  <c r="D17091" i="2"/>
  <c r="D17072" i="2"/>
  <c r="D17063" i="2"/>
  <c r="D17057" i="2"/>
  <c r="D17054" i="2"/>
  <c r="M17048" i="2"/>
  <c r="D17022" i="2"/>
  <c r="D17013" i="2"/>
  <c r="D17007" i="2"/>
  <c r="D17004" i="2"/>
  <c r="M16998" i="2"/>
  <c r="M16986" i="2"/>
  <c r="D16964" i="2"/>
  <c r="D16955" i="2"/>
  <c r="D16949" i="2"/>
  <c r="D16946" i="2"/>
  <c r="M16939" i="2"/>
  <c r="M16928" i="2"/>
  <c r="D16906" i="2"/>
  <c r="M16894" i="2"/>
  <c r="D16872" i="2"/>
  <c r="D16863" i="2"/>
  <c r="D16857" i="2"/>
  <c r="D16854" i="2"/>
  <c r="M16844" i="2"/>
  <c r="D16822" i="2"/>
  <c r="D16813" i="2"/>
  <c r="D16807" i="2"/>
  <c r="D16804" i="2"/>
  <c r="M16797" i="2"/>
  <c r="M16786" i="2"/>
  <c r="D16764" i="2"/>
  <c r="D16755" i="2"/>
  <c r="D16752" i="2"/>
  <c r="M16746" i="2"/>
  <c r="M16739" i="2"/>
  <c r="M16728" i="2"/>
  <c r="D16706" i="2"/>
  <c r="M16705" i="2"/>
  <c r="M16694" i="2"/>
  <c r="D16672" i="2"/>
  <c r="D16663" i="2"/>
  <c r="M16655" i="2"/>
  <c r="M16644" i="2"/>
  <c r="D16622" i="2"/>
  <c r="D16613" i="2"/>
  <c r="M16604" i="2"/>
  <c r="M16597" i="2"/>
  <c r="M16586" i="2"/>
  <c r="D16564" i="2"/>
  <c r="D16561" i="2"/>
  <c r="D16555" i="2"/>
  <c r="D16552" i="2"/>
  <c r="M16546" i="2"/>
  <c r="M16539" i="2"/>
  <c r="M16528" i="2"/>
  <c r="M16512" i="2"/>
  <c r="M16505" i="2"/>
  <c r="M16494" i="2"/>
  <c r="D16472" i="2"/>
  <c r="M16462" i="2"/>
  <c r="M16455" i="2"/>
  <c r="M16444" i="2"/>
  <c r="D16413" i="2"/>
  <c r="M16404" i="2"/>
  <c r="M16397" i="2"/>
  <c r="M16386" i="2"/>
  <c r="D16355" i="2"/>
  <c r="M16346" i="2"/>
  <c r="M16339" i="2"/>
  <c r="M16328" i="2"/>
  <c r="D16321" i="2"/>
  <c r="M16312" i="2"/>
  <c r="M16305" i="2"/>
  <c r="M16294" i="2"/>
  <c r="D16271" i="2"/>
  <c r="M16262" i="2"/>
  <c r="M16255" i="2"/>
  <c r="M16244" i="2"/>
  <c r="D16213" i="2"/>
  <c r="M16204" i="2"/>
  <c r="M16197" i="2"/>
  <c r="M16186" i="2"/>
  <c r="M16178" i="2"/>
  <c r="D16155" i="2"/>
  <c r="M16146" i="2"/>
  <c r="M16139" i="2"/>
  <c r="D16121" i="2"/>
  <c r="M16112" i="2"/>
  <c r="M16105" i="2"/>
  <c r="M16094" i="2"/>
  <c r="D16071" i="2"/>
  <c r="M16062" i="2"/>
  <c r="M16055" i="2"/>
  <c r="M16044" i="2"/>
  <c r="D16013" i="2"/>
  <c r="M16004" i="2"/>
  <c r="M15997" i="2"/>
  <c r="D15955" i="2"/>
  <c r="M15946" i="2"/>
  <c r="M15939" i="2"/>
  <c r="D15921" i="2"/>
  <c r="M15912" i="2"/>
  <c r="M15905" i="2"/>
  <c r="M15894" i="2"/>
  <c r="D15871" i="2"/>
  <c r="M15862" i="2"/>
  <c r="M15855" i="2"/>
  <c r="M15844" i="2"/>
  <c r="D15813" i="2"/>
  <c r="M15804" i="2"/>
  <c r="M15797" i="2"/>
  <c r="M15792" i="2"/>
  <c r="D15755" i="2"/>
  <c r="D15721" i="2"/>
  <c r="M15712" i="2"/>
  <c r="M15705" i="2"/>
  <c r="D15671" i="2"/>
  <c r="M15662" i="2"/>
  <c r="M15655" i="2"/>
  <c r="D15613" i="2"/>
  <c r="M15604" i="2"/>
  <c r="M15592" i="2"/>
  <c r="D15555" i="2"/>
  <c r="D15521" i="2"/>
  <c r="M15512" i="2"/>
  <c r="D15471" i="2"/>
  <c r="M15462" i="2"/>
  <c r="M15450" i="2"/>
  <c r="D15413" i="2"/>
  <c r="M15403" i="2"/>
  <c r="M15392" i="2"/>
  <c r="M15359" i="2"/>
  <c r="M15357" i="2"/>
  <c r="M15344" i="2"/>
  <c r="D15344" i="2"/>
  <c r="M15212" i="2"/>
  <c r="D15212" i="2"/>
  <c r="M15195" i="2"/>
  <c r="M15193" i="2"/>
  <c r="M15180" i="2"/>
  <c r="D15180" i="2"/>
  <c r="M15153" i="2"/>
  <c r="M15151" i="2"/>
  <c r="M15138" i="2"/>
  <c r="D15138" i="2"/>
  <c r="M15019" i="2"/>
  <c r="M15017" i="2"/>
  <c r="M15004" i="2"/>
  <c r="D15004" i="2"/>
  <c r="M14987" i="2"/>
  <c r="M14985" i="2"/>
  <c r="M14977" i="2"/>
  <c r="M14975" i="2"/>
  <c r="M14962" i="2"/>
  <c r="D14962" i="2"/>
  <c r="M14945" i="2"/>
  <c r="M14943" i="2"/>
  <c r="D14930" i="2"/>
  <c r="M14796" i="2"/>
  <c r="M14772" i="2"/>
  <c r="M14757" i="2"/>
  <c r="M14748" i="2"/>
  <c r="D14748" i="2"/>
  <c r="M14731" i="2"/>
  <c r="M14712" i="2"/>
  <c r="M14686" i="2"/>
  <c r="D14653" i="2"/>
  <c r="M14653" i="2"/>
  <c r="M14638" i="2"/>
  <c r="M14634" i="2"/>
  <c r="M14599" i="2"/>
  <c r="D14599" i="2"/>
  <c r="M14546" i="2"/>
  <c r="D14546" i="2"/>
  <c r="D14525" i="2"/>
  <c r="M14522" i="2"/>
  <c r="D14522" i="2"/>
  <c r="M14462" i="2"/>
  <c r="D14462" i="2"/>
  <c r="M14451" i="2"/>
  <c r="D14449" i="2"/>
  <c r="M14449" i="2"/>
  <c r="M14414" i="2"/>
  <c r="D14414" i="2"/>
  <c r="M14396" i="2"/>
  <c r="D14396" i="2"/>
  <c r="M14346" i="2"/>
  <c r="D14346" i="2"/>
  <c r="M14303" i="2"/>
  <c r="M14280" i="2"/>
  <c r="D14280" i="2"/>
  <c r="D14240" i="2"/>
  <c r="M14240" i="2"/>
  <c r="D14224" i="2"/>
  <c r="M14220" i="2"/>
  <c r="D14220" i="2"/>
  <c r="M14153" i="2"/>
  <c r="D14132" i="2"/>
  <c r="M14127" i="2"/>
  <c r="M14062" i="2"/>
  <c r="D14062" i="2"/>
  <c r="M14038" i="2"/>
  <c r="D14038" i="2"/>
  <c r="M14034" i="2"/>
  <c r="M14021" i="2"/>
  <c r="M14010" i="2"/>
  <c r="D14010" i="2"/>
  <c r="M13995" i="2"/>
  <c r="D13995" i="2"/>
  <c r="M13970" i="2"/>
  <c r="M13860" i="2"/>
  <c r="M13737" i="2"/>
  <c r="D13737" i="2"/>
  <c r="M13727" i="2"/>
  <c r="D13727" i="2"/>
  <c r="D13662" i="2"/>
  <c r="M13662" i="2"/>
  <c r="M13653" i="2"/>
  <c r="D13592" i="2"/>
  <c r="M13592" i="2"/>
  <c r="M13553" i="2"/>
  <c r="D13553" i="2"/>
  <c r="D13278" i="2"/>
  <c r="M13278" i="2"/>
  <c r="M12835" i="2"/>
  <c r="D12835" i="2"/>
  <c r="M12826" i="2"/>
  <c r="D12826" i="2"/>
  <c r="M12777" i="2"/>
  <c r="D12777" i="2"/>
  <c r="D12770" i="2"/>
  <c r="D12756" i="2"/>
  <c r="M12194" i="2"/>
  <c r="D12180" i="2"/>
  <c r="M12180" i="2"/>
  <c r="D11463" i="2"/>
  <c r="D11434" i="2"/>
  <c r="M11434" i="2"/>
  <c r="M11423" i="2"/>
  <c r="D11423" i="2"/>
  <c r="M11026" i="2"/>
  <c r="D11026" i="2"/>
  <c r="D10719" i="2"/>
  <c r="M10719" i="2"/>
  <c r="M14839" i="2"/>
  <c r="M14813" i="2"/>
  <c r="M14763" i="2"/>
  <c r="M14713" i="2"/>
  <c r="M14687" i="2"/>
  <c r="M14682" i="2"/>
  <c r="D14682" i="2"/>
  <c r="M14679" i="2"/>
  <c r="M14650" i="2"/>
  <c r="D14650" i="2"/>
  <c r="M14647" i="2"/>
  <c r="M14624" i="2"/>
  <c r="D14624" i="2"/>
  <c r="M14621" i="2"/>
  <c r="M14574" i="2"/>
  <c r="D14574" i="2"/>
  <c r="D14557" i="2"/>
  <c r="M14527" i="2"/>
  <c r="M14514" i="2"/>
  <c r="D14514" i="2"/>
  <c r="D14483" i="2"/>
  <c r="M14453" i="2"/>
  <c r="M14446" i="2"/>
  <c r="D14446" i="2"/>
  <c r="D14425" i="2"/>
  <c r="M14385" i="2"/>
  <c r="M14372" i="2"/>
  <c r="D14372" i="2"/>
  <c r="D14316" i="2"/>
  <c r="M14313" i="2"/>
  <c r="M14311" i="2"/>
  <c r="M14304" i="2"/>
  <c r="D14304" i="2"/>
  <c r="D14274" i="2"/>
  <c r="M14271" i="2"/>
  <c r="M14269" i="2"/>
  <c r="D14256" i="2"/>
  <c r="M14253" i="2"/>
  <c r="M14251" i="2"/>
  <c r="M14222" i="2"/>
  <c r="D14222" i="2"/>
  <c r="M14196" i="2"/>
  <c r="D14196" i="2"/>
  <c r="D14166" i="2"/>
  <c r="M14161" i="2"/>
  <c r="M14159" i="2"/>
  <c r="D14140" i="2"/>
  <c r="M14130" i="2"/>
  <c r="D14130" i="2"/>
  <c r="D14106" i="2"/>
  <c r="M14096" i="2"/>
  <c r="D14096" i="2"/>
  <c r="D14056" i="2"/>
  <c r="M14046" i="2"/>
  <c r="D14046" i="2"/>
  <c r="D14032" i="2"/>
  <c r="M14032" i="2"/>
  <c r="M14017" i="2"/>
  <c r="D14017" i="2"/>
  <c r="M14007" i="2"/>
  <c r="D14007" i="2"/>
  <c r="M14001" i="2"/>
  <c r="D14001" i="2"/>
  <c r="M13992" i="2"/>
  <c r="D13992" i="2"/>
  <c r="D13984" i="2"/>
  <c r="M13984" i="2"/>
  <c r="M13945" i="2"/>
  <c r="D13945" i="2"/>
  <c r="M13894" i="2"/>
  <c r="D13894" i="2"/>
  <c r="D13862" i="2"/>
  <c r="M13862" i="2"/>
  <c r="D13828" i="2"/>
  <c r="M13828" i="2"/>
  <c r="M13802" i="2"/>
  <c r="D13802" i="2"/>
  <c r="D13750" i="2"/>
  <c r="M13750" i="2"/>
  <c r="D13746" i="2"/>
  <c r="M13746" i="2"/>
  <c r="M13694" i="2"/>
  <c r="D13694" i="2"/>
  <c r="D13290" i="2"/>
  <c r="M13290" i="2"/>
  <c r="D13142" i="2"/>
  <c r="M13142" i="2"/>
  <c r="M12994" i="2"/>
  <c r="D12994" i="2"/>
  <c r="D12988" i="2"/>
  <c r="M12875" i="2"/>
  <c r="M12248" i="2"/>
  <c r="D12248" i="2"/>
  <c r="D12142" i="2"/>
  <c r="D12096" i="2"/>
  <c r="D12081" i="2"/>
  <c r="M11706" i="2"/>
  <c r="D11706" i="2"/>
  <c r="M11697" i="2"/>
  <c r="D11697" i="2"/>
  <c r="M11307" i="2"/>
  <c r="D11307" i="2"/>
  <c r="M11234" i="2"/>
  <c r="M11042" i="2"/>
  <c r="D10711" i="2"/>
  <c r="M10711" i="2"/>
  <c r="M10507" i="2"/>
  <c r="D10507" i="2"/>
  <c r="M6798" i="2"/>
  <c r="D6798" i="2"/>
  <c r="D15371" i="2"/>
  <c r="D15363" i="2"/>
  <c r="D15361" i="2"/>
  <c r="D15353" i="2"/>
  <c r="D15345" i="2"/>
  <c r="D15337" i="2"/>
  <c r="D15329" i="2"/>
  <c r="D15321" i="2"/>
  <c r="D15313" i="2"/>
  <c r="D15305" i="2"/>
  <c r="D15297" i="2"/>
  <c r="D15289" i="2"/>
  <c r="D15281" i="2"/>
  <c r="D15273" i="2"/>
  <c r="D15263" i="2"/>
  <c r="D15255" i="2"/>
  <c r="D15247" i="2"/>
  <c r="D15239" i="2"/>
  <c r="D15231" i="2"/>
  <c r="D15223" i="2"/>
  <c r="D15213" i="2"/>
  <c r="D15205" i="2"/>
  <c r="D15197" i="2"/>
  <c r="D15189" i="2"/>
  <c r="D15181" i="2"/>
  <c r="D15173" i="2"/>
  <c r="D15163" i="2"/>
  <c r="D15155" i="2"/>
  <c r="D15147" i="2"/>
  <c r="D15139" i="2"/>
  <c r="D15131" i="2"/>
  <c r="D15123" i="2"/>
  <c r="D15121" i="2"/>
  <c r="D15113" i="2"/>
  <c r="D15105" i="2"/>
  <c r="D15097" i="2"/>
  <c r="D15089" i="2"/>
  <c r="D15081" i="2"/>
  <c r="D15071" i="2"/>
  <c r="D15063" i="2"/>
  <c r="D15055" i="2"/>
  <c r="D15047" i="2"/>
  <c r="D15039" i="2"/>
  <c r="D15031" i="2"/>
  <c r="D15021" i="2"/>
  <c r="D15013" i="2"/>
  <c r="D15005" i="2"/>
  <c r="D14997" i="2"/>
  <c r="D14989" i="2"/>
  <c r="D14981" i="2"/>
  <c r="D14971" i="2"/>
  <c r="D14963" i="2"/>
  <c r="D14955" i="2"/>
  <c r="D14947" i="2"/>
  <c r="D14939" i="2"/>
  <c r="D14931" i="2"/>
  <c r="D14929" i="2"/>
  <c r="D14921" i="2"/>
  <c r="D14913" i="2"/>
  <c r="D14905" i="2"/>
  <c r="D14897" i="2"/>
  <c r="D14889" i="2"/>
  <c r="D14879" i="2"/>
  <c r="D14871" i="2"/>
  <c r="D14863" i="2"/>
  <c r="D14855" i="2"/>
  <c r="D14849" i="2"/>
  <c r="D14839" i="2"/>
  <c r="D14823" i="2"/>
  <c r="D14813" i="2"/>
  <c r="M14789" i="2"/>
  <c r="D14773" i="2"/>
  <c r="D14763" i="2"/>
  <c r="M14739" i="2"/>
  <c r="D14723" i="2"/>
  <c r="D14713" i="2"/>
  <c r="D14687" i="2"/>
  <c r="D14679" i="2"/>
  <c r="D14647" i="2"/>
  <c r="D14621" i="2"/>
  <c r="D14565" i="2"/>
  <c r="M14554" i="2"/>
  <c r="D14554" i="2"/>
  <c r="D14545" i="2"/>
  <c r="D14533" i="2"/>
  <c r="D14524" i="2"/>
  <c r="M14503" i="2"/>
  <c r="M14493" i="2"/>
  <c r="M14480" i="2"/>
  <c r="D14480" i="2"/>
  <c r="D14471" i="2"/>
  <c r="D14459" i="2"/>
  <c r="D14450" i="2"/>
  <c r="M14435" i="2"/>
  <c r="M14422" i="2"/>
  <c r="D14422" i="2"/>
  <c r="D14413" i="2"/>
  <c r="D14391" i="2"/>
  <c r="D14382" i="2"/>
  <c r="M14361" i="2"/>
  <c r="D14345" i="2"/>
  <c r="D14324" i="2"/>
  <c r="M14321" i="2"/>
  <c r="M14319" i="2"/>
  <c r="D14313" i="2"/>
  <c r="D14282" i="2"/>
  <c r="M14279" i="2"/>
  <c r="M14277" i="2"/>
  <c r="D14271" i="2"/>
  <c r="D14253" i="2"/>
  <c r="M14230" i="2"/>
  <c r="D14230" i="2"/>
  <c r="M14204" i="2"/>
  <c r="D14204" i="2"/>
  <c r="D14174" i="2"/>
  <c r="M14171" i="2"/>
  <c r="M14169" i="2"/>
  <c r="D14161" i="2"/>
  <c r="M14154" i="2"/>
  <c r="D14154" i="2"/>
  <c r="M14121" i="2"/>
  <c r="M14119" i="2"/>
  <c r="M14087" i="2"/>
  <c r="M14085" i="2"/>
  <c r="D14066" i="2"/>
  <c r="M14037" i="2"/>
  <c r="M13986" i="2"/>
  <c r="M13961" i="2"/>
  <c r="D13961" i="2"/>
  <c r="M13953" i="2"/>
  <c r="D13953" i="2"/>
  <c r="D13834" i="2"/>
  <c r="D13762" i="2"/>
  <c r="D13732" i="2"/>
  <c r="M13626" i="2"/>
  <c r="D13626" i="2"/>
  <c r="M13259" i="2"/>
  <c r="D13172" i="2"/>
  <c r="M13172" i="2"/>
  <c r="M13012" i="2"/>
  <c r="D13012" i="2"/>
  <c r="D12875" i="2"/>
  <c r="M12858" i="2"/>
  <c r="D12858" i="2"/>
  <c r="M12696" i="2"/>
  <c r="D12696" i="2"/>
  <c r="D12626" i="2"/>
  <c r="D12606" i="2"/>
  <c r="M12606" i="2"/>
  <c r="M12570" i="2"/>
  <c r="M12565" i="2"/>
  <c r="D12565" i="2"/>
  <c r="M12490" i="2"/>
  <c r="D12490" i="2"/>
  <c r="M11757" i="2"/>
  <c r="D11757" i="2"/>
  <c r="M11717" i="2"/>
  <c r="D11717" i="2"/>
  <c r="M11489" i="2"/>
  <c r="D11489" i="2"/>
  <c r="M11339" i="2"/>
  <c r="D11339" i="2"/>
  <c r="M11333" i="2"/>
  <c r="D11333" i="2"/>
  <c r="M11256" i="2"/>
  <c r="D11256" i="2"/>
  <c r="M11067" i="2"/>
  <c r="D11067" i="2"/>
  <c r="M14829" i="2"/>
  <c r="M14779" i="2"/>
  <c r="M14729" i="2"/>
  <c r="M14658" i="2"/>
  <c r="D14658" i="2"/>
  <c r="M14655" i="2"/>
  <c r="M14632" i="2"/>
  <c r="D14632" i="2"/>
  <c r="M14629" i="2"/>
  <c r="M14600" i="2"/>
  <c r="D14600" i="2"/>
  <c r="M14597" i="2"/>
  <c r="M14582" i="2"/>
  <c r="D14582" i="2"/>
  <c r="M14579" i="2"/>
  <c r="M14543" i="2"/>
  <c r="M14530" i="2"/>
  <c r="D14530" i="2"/>
  <c r="D14509" i="2"/>
  <c r="M14469" i="2"/>
  <c r="M14456" i="2"/>
  <c r="D14456" i="2"/>
  <c r="D14441" i="2"/>
  <c r="M14411" i="2"/>
  <c r="M14401" i="2"/>
  <c r="M14388" i="2"/>
  <c r="D14388" i="2"/>
  <c r="D14367" i="2"/>
  <c r="M14343" i="2"/>
  <c r="D14332" i="2"/>
  <c r="M14329" i="2"/>
  <c r="M14327" i="2"/>
  <c r="D14290" i="2"/>
  <c r="M14287" i="2"/>
  <c r="M14285" i="2"/>
  <c r="M14238" i="2"/>
  <c r="D14238" i="2"/>
  <c r="D14182" i="2"/>
  <c r="M14179" i="2"/>
  <c r="M14177" i="2"/>
  <c r="M14145" i="2"/>
  <c r="M14143" i="2"/>
  <c r="D14124" i="2"/>
  <c r="D14114" i="2"/>
  <c r="M14111" i="2"/>
  <c r="M14109" i="2"/>
  <c r="D14090" i="2"/>
  <c r="M14080" i="2"/>
  <c r="D14080" i="2"/>
  <c r="M14061" i="2"/>
  <c r="M14059" i="2"/>
  <c r="D14040" i="2"/>
  <c r="M14031" i="2"/>
  <c r="D13980" i="2"/>
  <c r="M13980" i="2"/>
  <c r="D13914" i="2"/>
  <c r="M13914" i="2"/>
  <c r="D13912" i="2"/>
  <c r="M13912" i="2"/>
  <c r="D13896" i="2"/>
  <c r="M13896" i="2"/>
  <c r="D13888" i="2"/>
  <c r="M13888" i="2"/>
  <c r="D13850" i="2"/>
  <c r="M13850" i="2"/>
  <c r="D13840" i="2"/>
  <c r="D13820" i="2"/>
  <c r="M13820" i="2"/>
  <c r="M13795" i="2"/>
  <c r="D13795" i="2"/>
  <c r="D13774" i="2"/>
  <c r="M13774" i="2"/>
  <c r="D13714" i="2"/>
  <c r="M13714" i="2"/>
  <c r="D13712" i="2"/>
  <c r="M13712" i="2"/>
  <c r="D13696" i="2"/>
  <c r="M13696" i="2"/>
  <c r="M13660" i="2"/>
  <c r="D13660" i="2"/>
  <c r="D13634" i="2"/>
  <c r="M13618" i="2"/>
  <c r="D13618" i="2"/>
  <c r="D13612" i="2"/>
  <c r="M13612" i="2"/>
  <c r="M13587" i="2"/>
  <c r="D13587" i="2"/>
  <c r="D13000" i="2"/>
  <c r="M13000" i="2"/>
  <c r="M12944" i="2"/>
  <c r="D12944" i="2"/>
  <c r="D12810" i="2"/>
  <c r="M12810" i="2"/>
  <c r="M12716" i="2"/>
  <c r="D12716" i="2"/>
  <c r="M12182" i="2"/>
  <c r="D12182" i="2"/>
  <c r="M11641" i="2"/>
  <c r="D11641" i="2"/>
  <c r="M11341" i="2"/>
  <c r="D11341" i="2"/>
  <c r="M10610" i="2"/>
  <c r="M9551" i="2"/>
  <c r="D9551" i="2"/>
  <c r="M9540" i="2"/>
  <c r="D9540" i="2"/>
  <c r="M8947" i="2"/>
  <c r="D8947" i="2"/>
  <c r="M14849" i="2"/>
  <c r="D14829" i="2"/>
  <c r="M14805" i="2"/>
  <c r="D14779" i="2"/>
  <c r="M14755" i="2"/>
  <c r="D14729" i="2"/>
  <c r="M14705" i="2"/>
  <c r="D14655" i="2"/>
  <c r="D14629" i="2"/>
  <c r="D14597" i="2"/>
  <c r="D14579" i="2"/>
  <c r="D14569" i="2"/>
  <c r="D14561" i="2"/>
  <c r="D14549" i="2"/>
  <c r="D14540" i="2"/>
  <c r="M14519" i="2"/>
  <c r="M14506" i="2"/>
  <c r="D14506" i="2"/>
  <c r="M14496" i="2"/>
  <c r="D14496" i="2"/>
  <c r="D14487" i="2"/>
  <c r="D14475" i="2"/>
  <c r="D14466" i="2"/>
  <c r="M14438" i="2"/>
  <c r="D14438" i="2"/>
  <c r="D14429" i="2"/>
  <c r="D14417" i="2"/>
  <c r="D14408" i="2"/>
  <c r="D14398" i="2"/>
  <c r="M14377" i="2"/>
  <c r="M14364" i="2"/>
  <c r="D14364" i="2"/>
  <c r="D14355" i="2"/>
  <c r="D14349" i="2"/>
  <c r="D14340" i="2"/>
  <c r="M14337" i="2"/>
  <c r="M14335" i="2"/>
  <c r="D14329" i="2"/>
  <c r="D14306" i="2"/>
  <c r="D14298" i="2"/>
  <c r="M14295" i="2"/>
  <c r="M14293" i="2"/>
  <c r="D14287" i="2"/>
  <c r="M14264" i="2"/>
  <c r="D14264" i="2"/>
  <c r="M14246" i="2"/>
  <c r="D14246" i="2"/>
  <c r="D14216" i="2"/>
  <c r="M14213" i="2"/>
  <c r="M14211" i="2"/>
  <c r="D14190" i="2"/>
  <c r="M14187" i="2"/>
  <c r="M14185" i="2"/>
  <c r="D14179" i="2"/>
  <c r="M14164" i="2"/>
  <c r="D14164" i="2"/>
  <c r="D14148" i="2"/>
  <c r="D14145" i="2"/>
  <c r="M14138" i="2"/>
  <c r="D14138" i="2"/>
  <c r="D14111" i="2"/>
  <c r="M14104" i="2"/>
  <c r="D14104" i="2"/>
  <c r="M14071" i="2"/>
  <c r="M14069" i="2"/>
  <c r="D14064" i="2"/>
  <c r="D14061" i="2"/>
  <c r="M14054" i="2"/>
  <c r="D14054" i="2"/>
  <c r="D14031" i="2"/>
  <c r="M14022" i="2"/>
  <c r="D14018" i="2"/>
  <c r="D13968" i="2"/>
  <c r="M13968" i="2"/>
  <c r="M13918" i="2"/>
  <c r="D13916" i="2"/>
  <c r="D13906" i="2"/>
  <c r="M13906" i="2"/>
  <c r="M13879" i="2"/>
  <c r="D13879" i="2"/>
  <c r="M13874" i="2"/>
  <c r="D13782" i="2"/>
  <c r="M13782" i="2"/>
  <c r="M13718" i="2"/>
  <c r="D13716" i="2"/>
  <c r="D13706" i="2"/>
  <c r="M13706" i="2"/>
  <c r="D13688" i="2"/>
  <c r="M13688" i="2"/>
  <c r="D13666" i="2"/>
  <c r="M13666" i="2"/>
  <c r="D13640" i="2"/>
  <c r="D13620" i="2"/>
  <c r="M13620" i="2"/>
  <c r="M13561" i="2"/>
  <c r="M13431" i="2"/>
  <c r="M13171" i="2"/>
  <c r="D13171" i="2"/>
  <c r="D13054" i="2"/>
  <c r="D12840" i="2"/>
  <c r="M12681" i="2"/>
  <c r="D12681" i="2"/>
  <c r="M12625" i="2"/>
  <c r="D12625" i="2"/>
  <c r="D12618" i="2"/>
  <c r="M12618" i="2"/>
  <c r="M12520" i="2"/>
  <c r="D12520" i="2"/>
  <c r="M12306" i="2"/>
  <c r="D12306" i="2"/>
  <c r="M11774" i="2"/>
  <c r="D11774" i="2"/>
  <c r="M11731" i="2"/>
  <c r="D11731" i="2"/>
  <c r="D11654" i="2"/>
  <c r="M11382" i="2"/>
  <c r="D11382" i="2"/>
  <c r="M11106" i="2"/>
  <c r="D11106" i="2"/>
  <c r="M13977" i="2"/>
  <c r="D13977" i="2"/>
  <c r="M13971" i="2"/>
  <c r="M13937" i="2"/>
  <c r="M13935" i="2"/>
  <c r="D13924" i="2"/>
  <c r="D13908" i="2"/>
  <c r="D13838" i="2"/>
  <c r="M13838" i="2"/>
  <c r="M13836" i="2"/>
  <c r="D13836" i="2"/>
  <c r="D13832" i="2"/>
  <c r="M13832" i="2"/>
  <c r="M13777" i="2"/>
  <c r="M13753" i="2"/>
  <c r="D13753" i="2"/>
  <c r="D13708" i="2"/>
  <c r="D13678" i="2"/>
  <c r="D13638" i="2"/>
  <c r="M13638" i="2"/>
  <c r="M13636" i="2"/>
  <c r="D13636" i="2"/>
  <c r="D13632" i="2"/>
  <c r="M13632" i="2"/>
  <c r="M13601" i="2"/>
  <c r="D13550" i="2"/>
  <c r="D13420" i="2"/>
  <c r="M13201" i="2"/>
  <c r="M13144" i="2"/>
  <c r="D13144" i="2"/>
  <c r="M13121" i="2"/>
  <c r="D13121" i="2"/>
  <c r="D13110" i="2"/>
  <c r="M13110" i="2"/>
  <c r="M13002" i="2"/>
  <c r="D13002" i="2"/>
  <c r="M12979" i="2"/>
  <c r="D12979" i="2"/>
  <c r="D12968" i="2"/>
  <c r="M12968" i="2"/>
  <c r="M12953" i="2"/>
  <c r="D12953" i="2"/>
  <c r="M12937" i="2"/>
  <c r="D12937" i="2"/>
  <c r="M12883" i="2"/>
  <c r="D12856" i="2"/>
  <c r="M12856" i="2"/>
  <c r="D12742" i="2"/>
  <c r="M12742" i="2"/>
  <c r="D12732" i="2"/>
  <c r="M12732" i="2"/>
  <c r="D12560" i="2"/>
  <c r="M12560" i="2"/>
  <c r="M12540" i="2"/>
  <c r="M12374" i="2"/>
  <c r="D12374" i="2"/>
  <c r="D12355" i="2"/>
  <c r="D12310" i="2"/>
  <c r="M12310" i="2"/>
  <c r="M12225" i="2"/>
  <c r="D12225" i="2"/>
  <c r="M11830" i="2"/>
  <c r="D11830" i="2"/>
  <c r="M11648" i="2"/>
  <c r="D11648" i="2"/>
  <c r="D11608" i="2"/>
  <c r="M11608" i="2"/>
  <c r="M11540" i="2"/>
  <c r="D11540" i="2"/>
  <c r="D11526" i="2"/>
  <c r="M11526" i="2"/>
  <c r="D11508" i="2"/>
  <c r="M11508" i="2"/>
  <c r="D11500" i="2"/>
  <c r="M11500" i="2"/>
  <c r="M11454" i="2"/>
  <c r="D11454" i="2"/>
  <c r="M11414" i="2"/>
  <c r="D11414" i="2"/>
  <c r="M11398" i="2"/>
  <c r="D11398" i="2"/>
  <c r="D11312" i="2"/>
  <c r="M11312" i="2"/>
  <c r="M11171" i="2"/>
  <c r="D11171" i="2"/>
  <c r="M10614" i="2"/>
  <c r="D10614" i="2"/>
  <c r="M10269" i="2"/>
  <c r="D10269" i="2"/>
  <c r="D9989" i="2"/>
  <c r="M9989" i="2"/>
  <c r="M9932" i="2"/>
  <c r="D9932" i="2"/>
  <c r="D7613" i="2"/>
  <c r="M7613" i="2"/>
  <c r="M14029" i="2"/>
  <c r="M14002" i="2"/>
  <c r="D14002" i="2"/>
  <c r="D13987" i="2"/>
  <c r="M13917" i="2"/>
  <c r="D13872" i="2"/>
  <c r="M13872" i="2"/>
  <c r="D13870" i="2"/>
  <c r="M13861" i="2"/>
  <c r="D13861" i="2"/>
  <c r="M13811" i="2"/>
  <c r="D13811" i="2"/>
  <c r="D13784" i="2"/>
  <c r="M13761" i="2"/>
  <c r="M13717" i="2"/>
  <c r="D13582" i="2"/>
  <c r="M13582" i="2"/>
  <c r="M13268" i="2"/>
  <c r="D13266" i="2"/>
  <c r="D13258" i="2"/>
  <c r="M13258" i="2"/>
  <c r="M13186" i="2"/>
  <c r="D13186" i="2"/>
  <c r="M13143" i="2"/>
  <c r="M13120" i="2"/>
  <c r="D13120" i="2"/>
  <c r="D13072" i="2"/>
  <c r="M13001" i="2"/>
  <c r="M12978" i="2"/>
  <c r="D12978" i="2"/>
  <c r="M12961" i="2"/>
  <c r="D12961" i="2"/>
  <c r="M12741" i="2"/>
  <c r="D12741" i="2"/>
  <c r="D12709" i="2"/>
  <c r="M12709" i="2"/>
  <c r="D12636" i="2"/>
  <c r="M12636" i="2"/>
  <c r="M12515" i="2"/>
  <c r="D12515" i="2"/>
  <c r="D12498" i="2"/>
  <c r="M12498" i="2"/>
  <c r="D12496" i="2"/>
  <c r="M12496" i="2"/>
  <c r="D12460" i="2"/>
  <c r="M12460" i="2"/>
  <c r="M12409" i="2"/>
  <c r="D12409" i="2"/>
  <c r="M12367" i="2"/>
  <c r="D12367" i="2"/>
  <c r="D12313" i="2"/>
  <c r="D12301" i="2"/>
  <c r="D12244" i="2"/>
  <c r="M12244" i="2"/>
  <c r="D12202" i="2"/>
  <c r="M12202" i="2"/>
  <c r="D12064" i="2"/>
  <c r="M11832" i="2"/>
  <c r="D11832" i="2"/>
  <c r="D11826" i="2"/>
  <c r="M11826" i="2"/>
  <c r="M11618" i="2"/>
  <c r="D11558" i="2"/>
  <c r="M11505" i="2"/>
  <c r="D11505" i="2"/>
  <c r="M11470" i="2"/>
  <c r="D11470" i="2"/>
  <c r="D11442" i="2"/>
  <c r="M11442" i="2"/>
  <c r="M11279" i="2"/>
  <c r="D11279" i="2"/>
  <c r="D11200" i="2"/>
  <c r="M11200" i="2"/>
  <c r="M10922" i="2"/>
  <c r="D10922" i="2"/>
  <c r="M10868" i="2"/>
  <c r="D10868" i="2"/>
  <c r="M10851" i="2"/>
  <c r="D10851" i="2"/>
  <c r="D10639" i="2"/>
  <c r="M10639" i="2"/>
  <c r="D10165" i="2"/>
  <c r="M10165" i="2"/>
  <c r="D10153" i="2"/>
  <c r="M10153" i="2"/>
  <c r="M10008" i="2"/>
  <c r="D10008" i="2"/>
  <c r="M9931" i="2"/>
  <c r="D9931" i="2"/>
  <c r="D8223" i="2"/>
  <c r="M8223" i="2"/>
  <c r="M8073" i="2"/>
  <c r="D8073" i="2"/>
  <c r="D14333" i="2"/>
  <c r="D14325" i="2"/>
  <c r="D14317" i="2"/>
  <c r="D14309" i="2"/>
  <c r="D14299" i="2"/>
  <c r="D14291" i="2"/>
  <c r="D14283" i="2"/>
  <c r="D14275" i="2"/>
  <c r="D14267" i="2"/>
  <c r="D14259" i="2"/>
  <c r="D14257" i="2"/>
  <c r="D14249" i="2"/>
  <c r="D14241" i="2"/>
  <c r="D14233" i="2"/>
  <c r="D14225" i="2"/>
  <c r="D14217" i="2"/>
  <c r="D14207" i="2"/>
  <c r="D14199" i="2"/>
  <c r="D14191" i="2"/>
  <c r="D14183" i="2"/>
  <c r="D14175" i="2"/>
  <c r="D14167" i="2"/>
  <c r="D14157" i="2"/>
  <c r="D14149" i="2"/>
  <c r="D14141" i="2"/>
  <c r="D14133" i="2"/>
  <c r="D14125" i="2"/>
  <c r="D14117" i="2"/>
  <c r="D14107" i="2"/>
  <c r="D14099" i="2"/>
  <c r="D14091" i="2"/>
  <c r="D14083" i="2"/>
  <c r="D14075" i="2"/>
  <c r="D14067" i="2"/>
  <c r="D14065" i="2"/>
  <c r="D14057" i="2"/>
  <c r="D14049" i="2"/>
  <c r="D14041" i="2"/>
  <c r="D14029" i="2"/>
  <c r="D14011" i="2"/>
  <c r="D14008" i="2"/>
  <c r="M14000" i="2"/>
  <c r="D13991" i="2"/>
  <c r="D13954" i="2"/>
  <c r="D13922" i="2"/>
  <c r="D13882" i="2"/>
  <c r="M13882" i="2"/>
  <c r="D13880" i="2"/>
  <c r="D13866" i="2"/>
  <c r="M13866" i="2"/>
  <c r="D13848" i="2"/>
  <c r="D13826" i="2"/>
  <c r="D13804" i="2"/>
  <c r="M13804" i="2"/>
  <c r="D13761" i="2"/>
  <c r="M13743" i="2"/>
  <c r="D13682" i="2"/>
  <c r="D13584" i="2"/>
  <c r="D13562" i="2"/>
  <c r="M13562" i="2"/>
  <c r="D13432" i="2"/>
  <c r="M13432" i="2"/>
  <c r="M13293" i="2"/>
  <c r="D13268" i="2"/>
  <c r="D13260" i="2"/>
  <c r="M13151" i="2"/>
  <c r="D13126" i="2"/>
  <c r="M13126" i="2"/>
  <c r="D13060" i="2"/>
  <c r="M13060" i="2"/>
  <c r="D13038" i="2"/>
  <c r="D13022" i="2"/>
  <c r="M13022" i="2"/>
  <c r="M13009" i="2"/>
  <c r="D12984" i="2"/>
  <c r="M12984" i="2"/>
  <c r="D12934" i="2"/>
  <c r="M12934" i="2"/>
  <c r="D12918" i="2"/>
  <c r="M12918" i="2"/>
  <c r="D12896" i="2"/>
  <c r="M12896" i="2"/>
  <c r="D12860" i="2"/>
  <c r="M12860" i="2"/>
  <c r="M12834" i="2"/>
  <c r="D12834" i="2"/>
  <c r="D12820" i="2"/>
  <c r="M12809" i="2"/>
  <c r="D12809" i="2"/>
  <c r="M12641" i="2"/>
  <c r="M12585" i="2"/>
  <c r="D12548" i="2"/>
  <c r="M12548" i="2"/>
  <c r="M12525" i="2"/>
  <c r="D12525" i="2"/>
  <c r="M12485" i="2"/>
  <c r="D12485" i="2"/>
  <c r="M12433" i="2"/>
  <c r="M12421" i="2"/>
  <c r="D12384" i="2"/>
  <c r="M12384" i="2"/>
  <c r="M12348" i="2"/>
  <c r="D12348" i="2"/>
  <c r="M12329" i="2"/>
  <c r="D12329" i="2"/>
  <c r="D12218" i="2"/>
  <c r="M12218" i="2"/>
  <c r="D12078" i="2"/>
  <c r="D12075" i="2"/>
  <c r="D12060" i="2"/>
  <c r="D12057" i="2"/>
  <c r="D12051" i="2"/>
  <c r="D11842" i="2"/>
  <c r="M11842" i="2"/>
  <c r="M11733" i="2"/>
  <c r="D11733" i="2"/>
  <c r="D11542" i="2"/>
  <c r="M11542" i="2"/>
  <c r="D11458" i="2"/>
  <c r="M11458" i="2"/>
  <c r="M11281" i="2"/>
  <c r="D11281" i="2"/>
  <c r="D11216" i="2"/>
  <c r="M11216" i="2"/>
  <c r="M11091" i="2"/>
  <c r="D11091" i="2"/>
  <c r="M10557" i="2"/>
  <c r="D10557" i="2"/>
  <c r="D10279" i="2"/>
  <c r="M10279" i="2"/>
  <c r="M9118" i="2"/>
  <c r="D9118" i="2"/>
  <c r="D9102" i="2"/>
  <c r="M9102" i="2"/>
  <c r="D14000" i="2"/>
  <c r="M13987" i="2"/>
  <c r="M13985" i="2"/>
  <c r="D13979" i="2"/>
  <c r="D13972" i="2"/>
  <c r="M13943" i="2"/>
  <c r="M13927" i="2"/>
  <c r="D13900" i="2"/>
  <c r="M13900" i="2"/>
  <c r="D13876" i="2"/>
  <c r="M13876" i="2"/>
  <c r="M13870" i="2"/>
  <c r="M13819" i="2"/>
  <c r="M13784" i="2"/>
  <c r="D13780" i="2"/>
  <c r="M13780" i="2"/>
  <c r="D13778" i="2"/>
  <c r="D13756" i="2"/>
  <c r="M13756" i="2"/>
  <c r="D13754" i="2"/>
  <c r="M13745" i="2"/>
  <c r="D13745" i="2"/>
  <c r="D13722" i="2"/>
  <c r="D13700" i="2"/>
  <c r="M13700" i="2"/>
  <c r="M13661" i="2"/>
  <c r="D13661" i="2"/>
  <c r="D13648" i="2"/>
  <c r="M13610" i="2"/>
  <c r="D13608" i="2"/>
  <c r="D13600" i="2"/>
  <c r="M13600" i="2"/>
  <c r="M13569" i="2"/>
  <c r="D13569" i="2"/>
  <c r="M13559" i="2"/>
  <c r="M13439" i="2"/>
  <c r="D13439" i="2"/>
  <c r="M13429" i="2"/>
  <c r="M13398" i="2"/>
  <c r="D13396" i="2"/>
  <c r="D13293" i="2"/>
  <c r="M13276" i="2"/>
  <c r="D13276" i="2"/>
  <c r="M13266" i="2"/>
  <c r="D13262" i="2"/>
  <c r="D13200" i="2"/>
  <c r="M13200" i="2"/>
  <c r="M13195" i="2"/>
  <c r="D13195" i="2"/>
  <c r="M13170" i="2"/>
  <c r="D13170" i="2"/>
  <c r="M13162" i="2"/>
  <c r="D13162" i="2"/>
  <c r="M13153" i="2"/>
  <c r="D13153" i="2"/>
  <c r="D13104" i="2"/>
  <c r="D13088" i="2"/>
  <c r="M13072" i="2"/>
  <c r="D13026" i="2"/>
  <c r="M13026" i="2"/>
  <c r="D13014" i="2"/>
  <c r="M13014" i="2"/>
  <c r="D12986" i="2"/>
  <c r="M12963" i="2"/>
  <c r="M12960" i="2"/>
  <c r="D12960" i="2"/>
  <c r="D12888" i="2"/>
  <c r="M12843" i="2"/>
  <c r="D12843" i="2"/>
  <c r="M12815" i="2"/>
  <c r="M12801" i="2"/>
  <c r="D12801" i="2"/>
  <c r="M12793" i="2"/>
  <c r="D12786" i="2"/>
  <c r="M12786" i="2"/>
  <c r="M12775" i="2"/>
  <c r="D12775" i="2"/>
  <c r="D12730" i="2"/>
  <c r="M12730" i="2"/>
  <c r="D12664" i="2"/>
  <c r="M12664" i="2"/>
  <c r="D12662" i="2"/>
  <c r="M12662" i="2"/>
  <c r="D12660" i="2"/>
  <c r="M12660" i="2"/>
  <c r="D12641" i="2"/>
  <c r="M12614" i="2"/>
  <c r="M12596" i="2"/>
  <c r="D12596" i="2"/>
  <c r="M12591" i="2"/>
  <c r="D12591" i="2"/>
  <c r="D12585" i="2"/>
  <c r="D12529" i="2"/>
  <c r="M12500" i="2"/>
  <c r="M12475" i="2"/>
  <c r="D12475" i="2"/>
  <c r="M12459" i="2"/>
  <c r="D12459" i="2"/>
  <c r="M12435" i="2"/>
  <c r="D12433" i="2"/>
  <c r="D12421" i="2"/>
  <c r="M12417" i="2"/>
  <c r="D12417" i="2"/>
  <c r="M12398" i="2"/>
  <c r="D12398" i="2"/>
  <c r="D12386" i="2"/>
  <c r="D12352" i="2"/>
  <c r="M12352" i="2"/>
  <c r="M12325" i="2"/>
  <c r="D12325" i="2"/>
  <c r="M12313" i="2"/>
  <c r="M12301" i="2"/>
  <c r="M12238" i="2"/>
  <c r="D12238" i="2"/>
  <c r="M12215" i="2"/>
  <c r="D12215" i="2"/>
  <c r="M12175" i="2"/>
  <c r="M12173" i="2"/>
  <c r="D12173" i="2"/>
  <c r="D12131" i="2"/>
  <c r="D12067" i="2"/>
  <c r="D11646" i="2"/>
  <c r="M11646" i="2"/>
  <c r="M11558" i="2"/>
  <c r="M11496" i="2"/>
  <c r="D11496" i="2"/>
  <c r="M11305" i="2"/>
  <c r="D11305" i="2"/>
  <c r="M11272" i="2"/>
  <c r="D11272" i="2"/>
  <c r="D11166" i="2"/>
  <c r="M11166" i="2"/>
  <c r="D10999" i="2"/>
  <c r="M10999" i="2"/>
  <c r="D10994" i="2"/>
  <c r="M9731" i="2"/>
  <c r="D9731" i="2"/>
  <c r="D9713" i="2"/>
  <c r="M9713" i="2"/>
  <c r="M13929" i="2"/>
  <c r="M13919" i="2"/>
  <c r="M13845" i="2"/>
  <c r="M13787" i="2"/>
  <c r="M13719" i="2"/>
  <c r="M13645" i="2"/>
  <c r="M13595" i="2"/>
  <c r="M13577" i="2"/>
  <c r="D13546" i="2"/>
  <c r="D13416" i="2"/>
  <c r="D13286" i="2"/>
  <c r="M13253" i="2"/>
  <c r="D13188" i="2"/>
  <c r="D13146" i="2"/>
  <c r="M13146" i="2"/>
  <c r="M13113" i="2"/>
  <c r="M13103" i="2"/>
  <c r="D13103" i="2"/>
  <c r="D13004" i="2"/>
  <c r="M13004" i="2"/>
  <c r="M12971" i="2"/>
  <c r="D12962" i="2"/>
  <c r="D12946" i="2"/>
  <c r="M12946" i="2"/>
  <c r="M12928" i="2"/>
  <c r="D12928" i="2"/>
  <c r="M12903" i="2"/>
  <c r="D12852" i="2"/>
  <c r="M12819" i="2"/>
  <c r="D12819" i="2"/>
  <c r="D12759" i="2"/>
  <c r="M12731" i="2"/>
  <c r="D12731" i="2"/>
  <c r="M12721" i="2"/>
  <c r="D12721" i="2"/>
  <c r="D12710" i="2"/>
  <c r="M12710" i="2"/>
  <c r="M12699" i="2"/>
  <c r="D12699" i="2"/>
  <c r="D12697" i="2"/>
  <c r="M12697" i="2"/>
  <c r="M12666" i="2"/>
  <c r="M12623" i="2"/>
  <c r="D12623" i="2"/>
  <c r="D12616" i="2"/>
  <c r="M12550" i="2"/>
  <c r="D12550" i="2"/>
  <c r="D12443" i="2"/>
  <c r="D12432" i="2"/>
  <c r="D12393" i="2"/>
  <c r="M12382" i="2"/>
  <c r="D12343" i="2"/>
  <c r="D12276" i="2"/>
  <c r="M12276" i="2"/>
  <c r="M12272" i="2"/>
  <c r="D12272" i="2"/>
  <c r="M12233" i="2"/>
  <c r="D12233" i="2"/>
  <c r="M12217" i="2"/>
  <c r="D12217" i="2"/>
  <c r="M12209" i="2"/>
  <c r="D12209" i="2"/>
  <c r="M12199" i="2"/>
  <c r="D12126" i="2"/>
  <c r="D12099" i="2"/>
  <c r="M11839" i="2"/>
  <c r="D11792" i="2"/>
  <c r="M11790" i="2"/>
  <c r="D11790" i="2"/>
  <c r="M11766" i="2"/>
  <c r="D11766" i="2"/>
  <c r="M11761" i="2"/>
  <c r="M11725" i="2"/>
  <c r="D11725" i="2"/>
  <c r="M11664" i="2"/>
  <c r="M11605" i="2"/>
  <c r="D11605" i="2"/>
  <c r="M11422" i="2"/>
  <c r="D11422" i="2"/>
  <c r="M11215" i="2"/>
  <c r="D11215" i="2"/>
  <c r="M11191" i="2"/>
  <c r="D11191" i="2"/>
  <c r="M11164" i="2"/>
  <c r="D11164" i="2"/>
  <c r="D11116" i="2"/>
  <c r="M11116" i="2"/>
  <c r="D11069" i="2"/>
  <c r="M11069" i="2"/>
  <c r="M11027" i="2"/>
  <c r="D11027" i="2"/>
  <c r="M10935" i="2"/>
  <c r="D10935" i="2"/>
  <c r="D10750" i="2"/>
  <c r="M10750" i="2"/>
  <c r="D10723" i="2"/>
  <c r="M10723" i="2"/>
  <c r="M10326" i="2"/>
  <c r="D10326" i="2"/>
  <c r="D10127" i="2"/>
  <c r="M10127" i="2"/>
  <c r="M9824" i="2"/>
  <c r="D9824" i="2"/>
  <c r="D9641" i="2"/>
  <c r="M9641" i="2"/>
  <c r="D9625" i="2"/>
  <c r="M9625" i="2"/>
  <c r="D9161" i="2"/>
  <c r="M9161" i="2"/>
  <c r="M7847" i="2"/>
  <c r="D7847" i="2"/>
  <c r="M13895" i="2"/>
  <c r="M13877" i="2"/>
  <c r="M13867" i="2"/>
  <c r="M13809" i="2"/>
  <c r="M13769" i="2"/>
  <c r="M13751" i="2"/>
  <c r="M13695" i="2"/>
  <c r="M13667" i="2"/>
  <c r="M13627" i="2"/>
  <c r="M13603" i="2"/>
  <c r="M13593" i="2"/>
  <c r="M13575" i="2"/>
  <c r="D13554" i="2"/>
  <c r="D13424" i="2"/>
  <c r="D13294" i="2"/>
  <c r="M13261" i="2"/>
  <c r="M13251" i="2"/>
  <c r="D13160" i="2"/>
  <c r="M13160" i="2"/>
  <c r="D13138" i="2"/>
  <c r="M13127" i="2"/>
  <c r="D13122" i="2"/>
  <c r="D13106" i="2"/>
  <c r="D13096" i="2"/>
  <c r="D13092" i="2"/>
  <c r="M13092" i="2"/>
  <c r="M13087" i="2"/>
  <c r="D13087" i="2"/>
  <c r="M13071" i="2"/>
  <c r="M13053" i="2"/>
  <c r="D13053" i="2"/>
  <c r="M13037" i="2"/>
  <c r="M13020" i="2"/>
  <c r="D13020" i="2"/>
  <c r="D12996" i="2"/>
  <c r="M12985" i="2"/>
  <c r="D12980" i="2"/>
  <c r="D12964" i="2"/>
  <c r="M12943" i="2"/>
  <c r="D12930" i="2"/>
  <c r="M12911" i="2"/>
  <c r="M12893" i="2"/>
  <c r="M12882" i="2"/>
  <c r="D12882" i="2"/>
  <c r="D12872" i="2"/>
  <c r="M12792" i="2"/>
  <c r="D12792" i="2"/>
  <c r="M12784" i="2"/>
  <c r="D12784" i="2"/>
  <c r="M12765" i="2"/>
  <c r="M12726" i="2"/>
  <c r="M12701" i="2"/>
  <c r="M12671" i="2"/>
  <c r="D12632" i="2"/>
  <c r="M12632" i="2"/>
  <c r="M12590" i="2"/>
  <c r="D12590" i="2"/>
  <c r="D12584" i="2"/>
  <c r="M12580" i="2"/>
  <c r="M12564" i="2"/>
  <c r="D12564" i="2"/>
  <c r="D12493" i="2"/>
  <c r="M12493" i="2"/>
  <c r="M12483" i="2"/>
  <c r="D12483" i="2"/>
  <c r="M12423" i="2"/>
  <c r="D12423" i="2"/>
  <c r="M12391" i="2"/>
  <c r="D12391" i="2"/>
  <c r="M12371" i="2"/>
  <c r="D12371" i="2"/>
  <c r="M12291" i="2"/>
  <c r="M12243" i="2"/>
  <c r="D12243" i="2"/>
  <c r="M12201" i="2"/>
  <c r="D12201" i="2"/>
  <c r="M12191" i="2"/>
  <c r="M12189" i="2"/>
  <c r="D12189" i="2"/>
  <c r="D12062" i="2"/>
  <c r="D11776" i="2"/>
  <c r="M11754" i="2"/>
  <c r="D11754" i="2"/>
  <c r="M11639" i="2"/>
  <c r="D11639" i="2"/>
  <c r="M11615" i="2"/>
  <c r="D11615" i="2"/>
  <c r="M11607" i="2"/>
  <c r="D11607" i="2"/>
  <c r="M11530" i="2"/>
  <c r="M11438" i="2"/>
  <c r="D11438" i="2"/>
  <c r="D11416" i="2"/>
  <c r="M11416" i="2"/>
  <c r="M11391" i="2"/>
  <c r="D11391" i="2"/>
  <c r="M11355" i="2"/>
  <c r="D11355" i="2"/>
  <c r="M11349" i="2"/>
  <c r="D11349" i="2"/>
  <c r="D11330" i="2"/>
  <c r="M11265" i="2"/>
  <c r="M11263" i="2"/>
  <c r="D11263" i="2"/>
  <c r="D11232" i="2"/>
  <c r="M11232" i="2"/>
  <c r="M10684" i="2"/>
  <c r="D10684" i="2"/>
  <c r="M10514" i="2"/>
  <c r="M10254" i="2"/>
  <c r="D10254" i="2"/>
  <c r="M10234" i="2"/>
  <c r="D10234" i="2"/>
  <c r="M9839" i="2"/>
  <c r="D9839" i="2"/>
  <c r="M9738" i="2"/>
  <c r="D9738" i="2"/>
  <c r="D8411" i="2"/>
  <c r="M8411" i="2"/>
  <c r="M7872" i="2"/>
  <c r="D7872" i="2"/>
  <c r="M7658" i="2"/>
  <c r="D7658" i="2"/>
  <c r="M7158" i="2"/>
  <c r="D7158" i="2"/>
  <c r="M14012" i="2"/>
  <c r="M14009" i="2"/>
  <c r="M13938" i="2"/>
  <c r="M13911" i="2"/>
  <c r="M13898" i="2"/>
  <c r="M13893" i="2"/>
  <c r="M13892" i="2"/>
  <c r="M13854" i="2"/>
  <c r="M13837" i="2"/>
  <c r="M13825" i="2"/>
  <c r="M13824" i="2"/>
  <c r="M13796" i="2"/>
  <c r="M13779" i="2"/>
  <c r="M13772" i="2"/>
  <c r="M13767" i="2"/>
  <c r="M13766" i="2"/>
  <c r="M13738" i="2"/>
  <c r="M13728" i="2"/>
  <c r="M13711" i="2"/>
  <c r="M13698" i="2"/>
  <c r="M13693" i="2"/>
  <c r="M13692" i="2"/>
  <c r="M13654" i="2"/>
  <c r="M13637" i="2"/>
  <c r="M13630" i="2"/>
  <c r="M13625" i="2"/>
  <c r="M13624" i="2"/>
  <c r="M13619" i="2"/>
  <c r="M13616" i="2"/>
  <c r="M13609" i="2"/>
  <c r="D13588" i="2"/>
  <c r="D13570" i="2"/>
  <c r="M13554" i="2"/>
  <c r="D13440" i="2"/>
  <c r="M13424" i="2"/>
  <c r="M13407" i="2"/>
  <c r="M13404" i="2"/>
  <c r="M13397" i="2"/>
  <c r="M13294" i="2"/>
  <c r="M13277" i="2"/>
  <c r="M13274" i="2"/>
  <c r="M13267" i="2"/>
  <c r="D13196" i="2"/>
  <c r="M13185" i="2"/>
  <c r="D13164" i="2"/>
  <c r="M13164" i="2"/>
  <c r="M13152" i="2"/>
  <c r="D13152" i="2"/>
  <c r="M13138" i="2"/>
  <c r="M13134" i="2"/>
  <c r="M13122" i="2"/>
  <c r="M13118" i="2"/>
  <c r="M13096" i="2"/>
  <c r="M13063" i="2"/>
  <c r="M13029" i="2"/>
  <c r="M12996" i="2"/>
  <c r="M12992" i="2"/>
  <c r="M12980" i="2"/>
  <c r="M12976" i="2"/>
  <c r="M12964" i="2"/>
  <c r="M12958" i="2"/>
  <c r="M12945" i="2"/>
  <c r="M12930" i="2"/>
  <c r="M12927" i="2"/>
  <c r="M12920" i="2"/>
  <c r="D12884" i="2"/>
  <c r="M12884" i="2"/>
  <c r="M12872" i="2"/>
  <c r="M12866" i="2"/>
  <c r="D12866" i="2"/>
  <c r="M12851" i="2"/>
  <c r="D12851" i="2"/>
  <c r="D12828" i="2"/>
  <c r="D12794" i="2"/>
  <c r="M12794" i="2"/>
  <c r="D12714" i="2"/>
  <c r="M12714" i="2"/>
  <c r="M12665" i="2"/>
  <c r="D12665" i="2"/>
  <c r="M12656" i="2"/>
  <c r="D12656" i="2"/>
  <c r="M12584" i="2"/>
  <c r="D12563" i="2"/>
  <c r="M12563" i="2"/>
  <c r="M12465" i="2"/>
  <c r="D12465" i="2"/>
  <c r="M12454" i="2"/>
  <c r="D12414" i="2"/>
  <c r="M12414" i="2"/>
  <c r="D12402" i="2"/>
  <c r="M12402" i="2"/>
  <c r="D12322" i="2"/>
  <c r="M12322" i="2"/>
  <c r="D12302" i="2"/>
  <c r="M12302" i="2"/>
  <c r="D12294" i="2"/>
  <c r="M12279" i="2"/>
  <c r="M12251" i="2"/>
  <c r="D12251" i="2"/>
  <c r="D12140" i="2"/>
  <c r="D12105" i="2"/>
  <c r="D12094" i="2"/>
  <c r="M11846" i="2"/>
  <c r="M11814" i="2"/>
  <c r="M11776" i="2"/>
  <c r="M11699" i="2"/>
  <c r="D11699" i="2"/>
  <c r="M11632" i="2"/>
  <c r="M11612" i="2"/>
  <c r="D11612" i="2"/>
  <c r="M11584" i="2"/>
  <c r="M11562" i="2"/>
  <c r="M11556" i="2"/>
  <c r="D11556" i="2"/>
  <c r="M11548" i="2"/>
  <c r="D11548" i="2"/>
  <c r="M11524" i="2"/>
  <c r="D11524" i="2"/>
  <c r="M11472" i="2"/>
  <c r="D11472" i="2"/>
  <c r="M11456" i="2"/>
  <c r="M11440" i="2"/>
  <c r="D11440" i="2"/>
  <c r="M11373" i="2"/>
  <c r="D11373" i="2"/>
  <c r="M11297" i="2"/>
  <c r="D11297" i="2"/>
  <c r="D11282" i="2"/>
  <c r="M11231" i="2"/>
  <c r="D11231" i="2"/>
  <c r="M11229" i="2"/>
  <c r="D11229" i="2"/>
  <c r="M11178" i="2"/>
  <c r="D11178" i="2"/>
  <c r="M11063" i="2"/>
  <c r="D11063" i="2"/>
  <c r="M11038" i="2"/>
  <c r="D11038" i="2"/>
  <c r="D10643" i="2"/>
  <c r="M10643" i="2"/>
  <c r="M10607" i="2"/>
  <c r="D10607" i="2"/>
  <c r="D10539" i="2"/>
  <c r="M10539" i="2"/>
  <c r="M9973" i="2"/>
  <c r="D9973" i="2"/>
  <c r="M9566" i="2"/>
  <c r="D9566" i="2"/>
  <c r="M13687" i="2"/>
  <c r="M13677" i="2"/>
  <c r="M13659" i="2"/>
  <c r="M13617" i="2"/>
  <c r="D13596" i="2"/>
  <c r="D13578" i="2"/>
  <c r="M13545" i="2"/>
  <c r="M13415" i="2"/>
  <c r="M13405" i="2"/>
  <c r="M13285" i="2"/>
  <c r="M13275" i="2"/>
  <c r="D13254" i="2"/>
  <c r="M13187" i="2"/>
  <c r="D13176" i="2"/>
  <c r="D13156" i="2"/>
  <c r="M13137" i="2"/>
  <c r="D13137" i="2"/>
  <c r="M13079" i="2"/>
  <c r="M13070" i="2"/>
  <c r="D13070" i="2"/>
  <c r="M13045" i="2"/>
  <c r="M13036" i="2"/>
  <c r="D13036" i="2"/>
  <c r="D13010" i="2"/>
  <c r="M12995" i="2"/>
  <c r="D12995" i="2"/>
  <c r="D12922" i="2"/>
  <c r="M12922" i="2"/>
  <c r="M12910" i="2"/>
  <c r="D12910" i="2"/>
  <c r="D12900" i="2"/>
  <c r="M12881" i="2"/>
  <c r="D12868" i="2"/>
  <c r="D12836" i="2"/>
  <c r="M12836" i="2"/>
  <c r="M12816" i="2"/>
  <c r="D12816" i="2"/>
  <c r="M12791" i="2"/>
  <c r="M12783" i="2"/>
  <c r="D12778" i="2"/>
  <c r="D12744" i="2"/>
  <c r="M12691" i="2"/>
  <c r="M12670" i="2"/>
  <c r="D12647" i="2"/>
  <c r="M12627" i="2"/>
  <c r="D12627" i="2"/>
  <c r="M12555" i="2"/>
  <c r="D12555" i="2"/>
  <c r="D12478" i="2"/>
  <c r="M12478" i="2"/>
  <c r="M12429" i="2"/>
  <c r="D12429" i="2"/>
  <c r="M12332" i="2"/>
  <c r="D12288" i="2"/>
  <c r="M12288" i="2"/>
  <c r="D12268" i="2"/>
  <c r="M12268" i="2"/>
  <c r="D12260" i="2"/>
  <c r="M12222" i="2"/>
  <c r="D12222" i="2"/>
  <c r="D12139" i="2"/>
  <c r="M11855" i="2"/>
  <c r="M11823" i="2"/>
  <c r="M11783" i="2"/>
  <c r="D11750" i="2"/>
  <c r="M11750" i="2"/>
  <c r="M11705" i="2"/>
  <c r="D11705" i="2"/>
  <c r="D11696" i="2"/>
  <c r="M11647" i="2"/>
  <c r="D11647" i="2"/>
  <c r="M11597" i="2"/>
  <c r="M11595" i="2"/>
  <c r="D11595" i="2"/>
  <c r="M11532" i="2"/>
  <c r="D11532" i="2"/>
  <c r="M11498" i="2"/>
  <c r="D11498" i="2"/>
  <c r="D11476" i="2"/>
  <c r="M11476" i="2"/>
  <c r="M11431" i="2"/>
  <c r="D11431" i="2"/>
  <c r="M11204" i="2"/>
  <c r="M11139" i="2"/>
  <c r="D11139" i="2"/>
  <c r="M11080" i="2"/>
  <c r="D11080" i="2"/>
  <c r="M11072" i="2"/>
  <c r="D11072" i="2"/>
  <c r="M10943" i="2"/>
  <c r="D10943" i="2"/>
  <c r="D10847" i="2"/>
  <c r="M10847" i="2"/>
  <c r="M10664" i="2"/>
  <c r="D10565" i="2"/>
  <c r="M10565" i="2"/>
  <c r="M10410" i="2"/>
  <c r="D10410" i="2"/>
  <c r="D10247" i="2"/>
  <c r="M10247" i="2"/>
  <c r="M10139" i="2"/>
  <c r="D10139" i="2"/>
  <c r="M9780" i="2"/>
  <c r="D9780" i="2"/>
  <c r="D8621" i="2"/>
  <c r="M8621" i="2"/>
  <c r="D8071" i="2"/>
  <c r="M8071" i="2"/>
  <c r="D7795" i="2"/>
  <c r="M7795" i="2"/>
  <c r="D11426" i="2"/>
  <c r="M11406" i="2"/>
  <c r="D11406" i="2"/>
  <c r="D11384" i="2"/>
  <c r="D11358" i="2"/>
  <c r="M11358" i="2"/>
  <c r="M11346" i="2"/>
  <c r="M11313" i="2"/>
  <c r="D11313" i="2"/>
  <c r="M11291" i="2"/>
  <c r="M11289" i="2"/>
  <c r="D11289" i="2"/>
  <c r="D11270" i="2"/>
  <c r="D11262" i="2"/>
  <c r="D11238" i="2"/>
  <c r="M11188" i="2"/>
  <c r="D11188" i="2"/>
  <c r="M11123" i="2"/>
  <c r="D11123" i="2"/>
  <c r="M11033" i="2"/>
  <c r="M10591" i="2"/>
  <c r="D10591" i="2"/>
  <c r="M10518" i="2"/>
  <c r="D10518" i="2"/>
  <c r="D10449" i="2"/>
  <c r="M10449" i="2"/>
  <c r="D10339" i="2"/>
  <c r="M10339" i="2"/>
  <c r="D10317" i="2"/>
  <c r="M10317" i="2"/>
  <c r="D10283" i="2"/>
  <c r="M10283" i="2"/>
  <c r="M10274" i="2"/>
  <c r="D10274" i="2"/>
  <c r="D9905" i="2"/>
  <c r="M9905" i="2"/>
  <c r="D9743" i="2"/>
  <c r="M9743" i="2"/>
  <c r="M8451" i="2"/>
  <c r="D8451" i="2"/>
  <c r="D7875" i="2"/>
  <c r="M7875" i="2"/>
  <c r="D7643" i="2"/>
  <c r="M7643" i="2"/>
  <c r="M7006" i="2"/>
  <c r="D7006" i="2"/>
  <c r="M6782" i="2"/>
  <c r="D6782" i="2"/>
  <c r="M6263" i="2"/>
  <c r="D6263" i="2"/>
  <c r="M6247" i="2"/>
  <c r="D6247" i="2"/>
  <c r="D13180" i="2"/>
  <c r="M13129" i="2"/>
  <c r="M13119" i="2"/>
  <c r="M13095" i="2"/>
  <c r="M13085" i="2"/>
  <c r="D13064" i="2"/>
  <c r="M13051" i="2"/>
  <c r="D13030" i="2"/>
  <c r="M12987" i="2"/>
  <c r="M12977" i="2"/>
  <c r="M12959" i="2"/>
  <c r="D12938" i="2"/>
  <c r="D12904" i="2"/>
  <c r="D12876" i="2"/>
  <c r="M12841" i="2"/>
  <c r="M12799" i="2"/>
  <c r="M12751" i="2"/>
  <c r="M12749" i="2"/>
  <c r="D12749" i="2"/>
  <c r="D12712" i="2"/>
  <c r="D12686" i="2"/>
  <c r="M12686" i="2"/>
  <c r="M12677" i="2"/>
  <c r="D12677" i="2"/>
  <c r="D12644" i="2"/>
  <c r="D12642" i="2"/>
  <c r="M12640" i="2"/>
  <c r="D12621" i="2"/>
  <c r="M12615" i="2"/>
  <c r="M12581" i="2"/>
  <c r="M12559" i="2"/>
  <c r="M12539" i="2"/>
  <c r="D12510" i="2"/>
  <c r="M12510" i="2"/>
  <c r="M12504" i="2"/>
  <c r="D12480" i="2"/>
  <c r="M12455" i="2"/>
  <c r="M12450" i="2"/>
  <c r="M12425" i="2"/>
  <c r="D12425" i="2"/>
  <c r="M12408" i="2"/>
  <c r="D12408" i="2"/>
  <c r="M12406" i="2"/>
  <c r="M12390" i="2"/>
  <c r="M12359" i="2"/>
  <c r="M12341" i="2"/>
  <c r="D12341" i="2"/>
  <c r="M12317" i="2"/>
  <c r="M12299" i="2"/>
  <c r="D12299" i="2"/>
  <c r="M12283" i="2"/>
  <c r="M12265" i="2"/>
  <c r="D12265" i="2"/>
  <c r="D12136" i="2"/>
  <c r="M11799" i="2"/>
  <c r="M11782" i="2"/>
  <c r="D11782" i="2"/>
  <c r="M11749" i="2"/>
  <c r="D11749" i="2"/>
  <c r="M11747" i="2"/>
  <c r="D11747" i="2"/>
  <c r="M11713" i="2"/>
  <c r="D11713" i="2"/>
  <c r="M11683" i="2"/>
  <c r="M11681" i="2"/>
  <c r="D11681" i="2"/>
  <c r="M11631" i="2"/>
  <c r="D11631" i="2"/>
  <c r="M11565" i="2"/>
  <c r="D11450" i="2"/>
  <c r="M11450" i="2"/>
  <c r="M11384" i="2"/>
  <c r="M11365" i="2"/>
  <c r="D11365" i="2"/>
  <c r="D11328" i="2"/>
  <c r="M11323" i="2"/>
  <c r="M11321" i="2"/>
  <c r="D11321" i="2"/>
  <c r="D11296" i="2"/>
  <c r="D11288" i="2"/>
  <c r="M11270" i="2"/>
  <c r="M11262" i="2"/>
  <c r="M11240" i="2"/>
  <c r="M11238" i="2"/>
  <c r="M11223" i="2"/>
  <c r="D11223" i="2"/>
  <c r="D11150" i="2"/>
  <c r="M11146" i="2"/>
  <c r="D11146" i="2"/>
  <c r="M11122" i="2"/>
  <c r="D11122" i="2"/>
  <c r="D10954" i="2"/>
  <c r="M10954" i="2"/>
  <c r="M10872" i="2"/>
  <c r="D10872" i="2"/>
  <c r="M10849" i="2"/>
  <c r="D10849" i="2"/>
  <c r="M10600" i="2"/>
  <c r="D10600" i="2"/>
  <c r="D10559" i="2"/>
  <c r="M10559" i="2"/>
  <c r="D10387" i="2"/>
  <c r="M10387" i="2"/>
  <c r="D10255" i="2"/>
  <c r="M10245" i="2"/>
  <c r="D10243" i="2"/>
  <c r="M10243" i="2"/>
  <c r="M9965" i="2"/>
  <c r="D9965" i="2"/>
  <c r="M9873" i="2"/>
  <c r="M9804" i="2"/>
  <c r="D9804" i="2"/>
  <c r="D9562" i="2"/>
  <c r="M9562" i="2"/>
  <c r="M9097" i="2"/>
  <c r="D9097" i="2"/>
  <c r="M7591" i="2"/>
  <c r="D7591" i="2"/>
  <c r="M7562" i="2"/>
  <c r="D7562" i="2"/>
  <c r="D6482" i="2"/>
  <c r="M6479" i="2"/>
  <c r="D6479" i="2"/>
  <c r="M4989" i="2"/>
  <c r="D4989" i="2"/>
  <c r="M13163" i="2"/>
  <c r="M13145" i="2"/>
  <c r="M13135" i="2"/>
  <c r="D13114" i="2"/>
  <c r="M13101" i="2"/>
  <c r="D13080" i="2"/>
  <c r="M13064" i="2"/>
  <c r="D13046" i="2"/>
  <c r="M13030" i="2"/>
  <c r="M13013" i="2"/>
  <c r="M13003" i="2"/>
  <c r="M12993" i="2"/>
  <c r="D12972" i="2"/>
  <c r="D12954" i="2"/>
  <c r="M12938" i="2"/>
  <c r="M12921" i="2"/>
  <c r="M12904" i="2"/>
  <c r="M12876" i="2"/>
  <c r="M12859" i="2"/>
  <c r="M12849" i="2"/>
  <c r="M12807" i="2"/>
  <c r="D12773" i="2"/>
  <c r="M12766" i="2"/>
  <c r="M12755" i="2"/>
  <c r="M12712" i="2"/>
  <c r="D12694" i="2"/>
  <c r="D12692" i="2"/>
  <c r="M12690" i="2"/>
  <c r="D12659" i="2"/>
  <c r="M12644" i="2"/>
  <c r="M12642" i="2"/>
  <c r="M12621" i="2"/>
  <c r="D12610" i="2"/>
  <c r="M12610" i="2"/>
  <c r="M12601" i="2"/>
  <c r="D12601" i="2"/>
  <c r="D12546" i="2"/>
  <c r="M12480" i="2"/>
  <c r="D12444" i="2"/>
  <c r="M12444" i="2"/>
  <c r="D12394" i="2"/>
  <c r="M12394" i="2"/>
  <c r="M12379" i="2"/>
  <c r="M12373" i="2"/>
  <c r="D12373" i="2"/>
  <c r="M12331" i="2"/>
  <c r="D12331" i="2"/>
  <c r="D12241" i="2"/>
  <c r="D12234" i="2"/>
  <c r="M12234" i="2"/>
  <c r="D12160" i="2"/>
  <c r="D12128" i="2"/>
  <c r="D12112" i="2"/>
  <c r="D11808" i="2"/>
  <c r="M11806" i="2"/>
  <c r="D11806" i="2"/>
  <c r="M11796" i="2"/>
  <c r="M11767" i="2"/>
  <c r="M11741" i="2"/>
  <c r="D11741" i="2"/>
  <c r="D11734" i="2"/>
  <c r="M11734" i="2"/>
  <c r="D11704" i="2"/>
  <c r="D11672" i="2"/>
  <c r="M11657" i="2"/>
  <c r="M11655" i="2"/>
  <c r="D11655" i="2"/>
  <c r="M11625" i="2"/>
  <c r="M11623" i="2"/>
  <c r="D11623" i="2"/>
  <c r="D11574" i="2"/>
  <c r="M11572" i="2"/>
  <c r="D11572" i="2"/>
  <c r="M11549" i="2"/>
  <c r="D11549" i="2"/>
  <c r="M11512" i="2"/>
  <c r="D11512" i="2"/>
  <c r="D11492" i="2"/>
  <c r="M11492" i="2"/>
  <c r="M11480" i="2"/>
  <c r="D11480" i="2"/>
  <c r="M11447" i="2"/>
  <c r="D11400" i="2"/>
  <c r="M11390" i="2"/>
  <c r="D11390" i="2"/>
  <c r="M11388" i="2"/>
  <c r="M11328" i="2"/>
  <c r="D11320" i="2"/>
  <c r="M11320" i="2"/>
  <c r="M11296" i="2"/>
  <c r="M11288" i="2"/>
  <c r="M11255" i="2"/>
  <c r="D11255" i="2"/>
  <c r="M11220" i="2"/>
  <c r="D11220" i="2"/>
  <c r="M11207" i="2"/>
  <c r="D11207" i="2"/>
  <c r="M11180" i="2"/>
  <c r="D11180" i="2"/>
  <c r="M11155" i="2"/>
  <c r="M11150" i="2"/>
  <c r="D11047" i="2"/>
  <c r="D10907" i="2"/>
  <c r="M10907" i="2"/>
  <c r="D10904" i="2"/>
  <c r="M10904" i="2"/>
  <c r="D10878" i="2"/>
  <c r="M10878" i="2"/>
  <c r="M10864" i="2"/>
  <c r="D10815" i="2"/>
  <c r="M10815" i="2"/>
  <c r="D10569" i="2"/>
  <c r="M10569" i="2"/>
  <c r="M10414" i="2"/>
  <c r="D10414" i="2"/>
  <c r="D10271" i="2"/>
  <c r="D9843" i="2"/>
  <c r="M9843" i="2"/>
  <c r="D9659" i="2"/>
  <c r="M9659" i="2"/>
  <c r="M9650" i="2"/>
  <c r="M8229" i="2"/>
  <c r="D8229" i="2"/>
  <c r="D7803" i="2"/>
  <c r="M7803" i="2"/>
  <c r="D7397" i="2"/>
  <c r="M7397" i="2"/>
  <c r="M7197" i="2"/>
  <c r="D7197" i="2"/>
  <c r="D7141" i="2"/>
  <c r="M7141" i="2"/>
  <c r="D7137" i="2"/>
  <c r="M7137" i="2"/>
  <c r="D7017" i="2"/>
  <c r="M7017" i="2"/>
  <c r="D6265" i="2"/>
  <c r="M6265" i="2"/>
  <c r="D5689" i="2"/>
  <c r="M5689" i="2"/>
  <c r="D5665" i="2"/>
  <c r="M5592" i="2"/>
  <c r="D5592" i="2"/>
  <c r="D5581" i="2"/>
  <c r="M5581" i="2"/>
  <c r="D5526" i="2"/>
  <c r="M5526" i="2"/>
  <c r="M5042" i="2"/>
  <c r="M12929" i="2"/>
  <c r="M12919" i="2"/>
  <c r="M12895" i="2"/>
  <c r="M12867" i="2"/>
  <c r="M12857" i="2"/>
  <c r="D12844" i="2"/>
  <c r="M12827" i="2"/>
  <c r="D12802" i="2"/>
  <c r="M12785" i="2"/>
  <c r="D12762" i="2"/>
  <c r="D12736" i="2"/>
  <c r="M12736" i="2"/>
  <c r="M12727" i="2"/>
  <c r="D12727" i="2"/>
  <c r="M12720" i="2"/>
  <c r="M12706" i="2"/>
  <c r="D12682" i="2"/>
  <c r="M12651" i="2"/>
  <c r="M12649" i="2"/>
  <c r="D12649" i="2"/>
  <c r="D12586" i="2"/>
  <c r="M12586" i="2"/>
  <c r="D12544" i="2"/>
  <c r="M12544" i="2"/>
  <c r="M12509" i="2"/>
  <c r="M12489" i="2"/>
  <c r="M12470" i="2"/>
  <c r="M12440" i="2"/>
  <c r="M12428" i="2"/>
  <c r="M12375" i="2"/>
  <c r="D12375" i="2"/>
  <c r="M12358" i="2"/>
  <c r="D12358" i="2"/>
  <c r="M12356" i="2"/>
  <c r="M12340" i="2"/>
  <c r="M12333" i="2"/>
  <c r="D12333" i="2"/>
  <c r="M12316" i="2"/>
  <c r="D12316" i="2"/>
  <c r="M12314" i="2"/>
  <c r="M12298" i="2"/>
  <c r="M12290" i="2"/>
  <c r="M12282" i="2"/>
  <c r="D12282" i="2"/>
  <c r="M12280" i="2"/>
  <c r="M12264" i="2"/>
  <c r="D12163" i="2"/>
  <c r="D12108" i="2"/>
  <c r="D12072" i="2"/>
  <c r="D11850" i="2"/>
  <c r="D11834" i="2"/>
  <c r="D11818" i="2"/>
  <c r="M11798" i="2"/>
  <c r="D11798" i="2"/>
  <c r="M11690" i="2"/>
  <c r="D11662" i="2"/>
  <c r="D11630" i="2"/>
  <c r="M11564" i="2"/>
  <c r="D11564" i="2"/>
  <c r="M11546" i="2"/>
  <c r="M11533" i="2"/>
  <c r="D11516" i="2"/>
  <c r="M11516" i="2"/>
  <c r="M11514" i="2"/>
  <c r="D11514" i="2"/>
  <c r="D11484" i="2"/>
  <c r="M11484" i="2"/>
  <c r="M11482" i="2"/>
  <c r="D11482" i="2"/>
  <c r="D11466" i="2"/>
  <c r="M11466" i="2"/>
  <c r="M11407" i="2"/>
  <c r="D11342" i="2"/>
  <c r="M11342" i="2"/>
  <c r="M11298" i="2"/>
  <c r="D11298" i="2"/>
  <c r="M11271" i="2"/>
  <c r="D11271" i="2"/>
  <c r="M11199" i="2"/>
  <c r="D11199" i="2"/>
  <c r="M11197" i="2"/>
  <c r="D11182" i="2"/>
  <c r="M11182" i="2"/>
  <c r="M11114" i="2"/>
  <c r="D11114" i="2"/>
  <c r="M11088" i="2"/>
  <c r="D11088" i="2"/>
  <c r="D11023" i="2"/>
  <c r="M11023" i="2"/>
  <c r="M11002" i="2"/>
  <c r="D11002" i="2"/>
  <c r="D10973" i="2"/>
  <c r="M10973" i="2"/>
  <c r="M10969" i="2"/>
  <c r="D10969" i="2"/>
  <c r="D10864" i="2"/>
  <c r="M10826" i="2"/>
  <c r="D10826" i="2"/>
  <c r="D10773" i="2"/>
  <c r="M10773" i="2"/>
  <c r="D10765" i="2"/>
  <c r="M10765" i="2"/>
  <c r="M10575" i="2"/>
  <c r="D10575" i="2"/>
  <c r="M10496" i="2"/>
  <c r="D10496" i="2"/>
  <c r="M10311" i="2"/>
  <c r="D10311" i="2"/>
  <c r="M10181" i="2"/>
  <c r="D10181" i="2"/>
  <c r="D10093" i="2"/>
  <c r="M10093" i="2"/>
  <c r="D10056" i="2"/>
  <c r="M10056" i="2"/>
  <c r="M9942" i="2"/>
  <c r="D9942" i="2"/>
  <c r="D9612" i="2"/>
  <c r="M9612" i="2"/>
  <c r="M9578" i="2"/>
  <c r="D9578" i="2"/>
  <c r="M9047" i="2"/>
  <c r="D9047" i="2"/>
  <c r="M8994" i="2"/>
  <c r="D8994" i="2"/>
  <c r="M7408" i="2"/>
  <c r="D7408" i="2"/>
  <c r="D5743" i="2"/>
  <c r="M5743" i="2"/>
  <c r="M5738" i="2"/>
  <c r="D5738" i="2"/>
  <c r="M11667" i="2"/>
  <c r="M11663" i="2"/>
  <c r="D11663" i="2"/>
  <c r="D11374" i="2"/>
  <c r="M11374" i="2"/>
  <c r="M11357" i="2"/>
  <c r="D11357" i="2"/>
  <c r="M11329" i="2"/>
  <c r="D11329" i="2"/>
  <c r="M11314" i="2"/>
  <c r="D11254" i="2"/>
  <c r="M11249" i="2"/>
  <c r="M11247" i="2"/>
  <c r="D11247" i="2"/>
  <c r="M11239" i="2"/>
  <c r="D11239" i="2"/>
  <c r="D11142" i="2"/>
  <c r="M11142" i="2"/>
  <c r="M10976" i="2"/>
  <c r="D10976" i="2"/>
  <c r="M10959" i="2"/>
  <c r="D10959" i="2"/>
  <c r="M10930" i="2"/>
  <c r="D10930" i="2"/>
  <c r="D10897" i="2"/>
  <c r="M10897" i="2"/>
  <c r="M10893" i="2"/>
  <c r="D10893" i="2"/>
  <c r="M10830" i="2"/>
  <c r="M10672" i="2"/>
  <c r="D10672" i="2"/>
  <c r="M10638" i="2"/>
  <c r="D10638" i="2"/>
  <c r="M10625" i="2"/>
  <c r="M10393" i="2"/>
  <c r="D10393" i="2"/>
  <c r="M10370" i="2"/>
  <c r="D10370" i="2"/>
  <c r="D10342" i="2"/>
  <c r="M10067" i="2"/>
  <c r="D10065" i="2"/>
  <c r="M10065" i="2"/>
  <c r="D9993" i="2"/>
  <c r="M9993" i="2"/>
  <c r="D9979" i="2"/>
  <c r="M9979" i="2"/>
  <c r="D9793" i="2"/>
  <c r="M9793" i="2"/>
  <c r="D9735" i="2"/>
  <c r="M9735" i="2"/>
  <c r="M9708" i="2"/>
  <c r="D9708" i="2"/>
  <c r="M9694" i="2"/>
  <c r="D9694" i="2"/>
  <c r="M9528" i="2"/>
  <c r="D9528" i="2"/>
  <c r="M9136" i="2"/>
  <c r="D9136" i="2"/>
  <c r="M9057" i="2"/>
  <c r="M8254" i="2"/>
  <c r="D8254" i="2"/>
  <c r="D8157" i="2"/>
  <c r="M8157" i="2"/>
  <c r="D8125" i="2"/>
  <c r="M8125" i="2"/>
  <c r="M8097" i="2"/>
  <c r="D8097" i="2"/>
  <c r="M8082" i="2"/>
  <c r="D8082" i="2"/>
  <c r="D8065" i="2"/>
  <c r="M8065" i="2"/>
  <c r="D8015" i="2"/>
  <c r="M8015" i="2"/>
  <c r="D7983" i="2"/>
  <c r="M7983" i="2"/>
  <c r="M7697" i="2"/>
  <c r="D7697" i="2"/>
  <c r="D7555" i="2"/>
  <c r="M7555" i="2"/>
  <c r="M7365" i="2"/>
  <c r="D7365" i="2"/>
  <c r="D7255" i="2"/>
  <c r="M7255" i="2"/>
  <c r="M7032" i="2"/>
  <c r="D7032" i="2"/>
  <c r="M6698" i="2"/>
  <c r="M6072" i="2"/>
  <c r="D6072" i="2"/>
  <c r="D11158" i="2"/>
  <c r="M11158" i="2"/>
  <c r="M11107" i="2"/>
  <c r="D11100" i="2"/>
  <c r="M11098" i="2"/>
  <c r="D11098" i="2"/>
  <c r="M11054" i="2"/>
  <c r="D11054" i="2"/>
  <c r="D11015" i="2"/>
  <c r="M11015" i="2"/>
  <c r="D10986" i="2"/>
  <c r="M10986" i="2"/>
  <c r="M10980" i="2"/>
  <c r="D10980" i="2"/>
  <c r="M10925" i="2"/>
  <c r="D10915" i="2"/>
  <c r="M10915" i="2"/>
  <c r="M10861" i="2"/>
  <c r="D10861" i="2"/>
  <c r="D10823" i="2"/>
  <c r="M10823" i="2"/>
  <c r="D10677" i="2"/>
  <c r="M10677" i="2"/>
  <c r="D10627" i="2"/>
  <c r="M10627" i="2"/>
  <c r="M10353" i="2"/>
  <c r="D10351" i="2"/>
  <c r="M10351" i="2"/>
  <c r="D10323" i="2"/>
  <c r="M10323" i="2"/>
  <c r="D10214" i="2"/>
  <c r="M10214" i="2"/>
  <c r="D10119" i="2"/>
  <c r="M10119" i="2"/>
  <c r="M10060" i="2"/>
  <c r="D10060" i="2"/>
  <c r="M9881" i="2"/>
  <c r="D9847" i="2"/>
  <c r="M9847" i="2"/>
  <c r="D9777" i="2"/>
  <c r="M9777" i="2"/>
  <c r="D9765" i="2"/>
  <c r="M9765" i="2"/>
  <c r="M9745" i="2"/>
  <c r="D9633" i="2"/>
  <c r="M9633" i="2"/>
  <c r="D9629" i="2"/>
  <c r="M9629" i="2"/>
  <c r="D9513" i="2"/>
  <c r="M9513" i="2"/>
  <c r="D9075" i="2"/>
  <c r="M9075" i="2"/>
  <c r="D8937" i="2"/>
  <c r="M8937" i="2"/>
  <c r="M7890" i="2"/>
  <c r="D7890" i="2"/>
  <c r="M7882" i="2"/>
  <c r="D7807" i="2"/>
  <c r="M7807" i="2"/>
  <c r="M7154" i="2"/>
  <c r="D6911" i="2"/>
  <c r="M6911" i="2"/>
  <c r="M6587" i="2"/>
  <c r="D6587" i="2"/>
  <c r="D3149" i="2"/>
  <c r="M3149" i="2"/>
  <c r="D10854" i="2"/>
  <c r="M10854" i="2"/>
  <c r="D10827" i="2"/>
  <c r="M10827" i="2"/>
  <c r="M10791" i="2"/>
  <c r="D10791" i="2"/>
  <c r="D10785" i="2"/>
  <c r="M10785" i="2"/>
  <c r="M10768" i="2"/>
  <c r="D10768" i="2"/>
  <c r="M10760" i="2"/>
  <c r="D10760" i="2"/>
  <c r="M10722" i="2"/>
  <c r="D10722" i="2"/>
  <c r="M10709" i="2"/>
  <c r="M10659" i="2"/>
  <c r="D10659" i="2"/>
  <c r="M10549" i="2"/>
  <c r="D10549" i="2"/>
  <c r="D10542" i="2"/>
  <c r="M10542" i="2"/>
  <c r="D10523" i="2"/>
  <c r="M10523" i="2"/>
  <c r="M10468" i="2"/>
  <c r="D10411" i="2"/>
  <c r="M10411" i="2"/>
  <c r="M10390" i="2"/>
  <c r="D10390" i="2"/>
  <c r="M10312" i="2"/>
  <c r="D10312" i="2"/>
  <c r="M10282" i="2"/>
  <c r="D10282" i="2"/>
  <c r="D10263" i="2"/>
  <c r="M10263" i="2"/>
  <c r="M10229" i="2"/>
  <c r="D10173" i="2"/>
  <c r="M10173" i="2"/>
  <c r="M10156" i="2"/>
  <c r="D10156" i="2"/>
  <c r="M10027" i="2"/>
  <c r="D10027" i="2"/>
  <c r="D9937" i="2"/>
  <c r="M9937" i="2"/>
  <c r="M9900" i="2"/>
  <c r="D9900" i="2"/>
  <c r="M9816" i="2"/>
  <c r="D9816" i="2"/>
  <c r="D9651" i="2"/>
  <c r="M9651" i="2"/>
  <c r="M8930" i="2"/>
  <c r="D8423" i="2"/>
  <c r="M8423" i="2"/>
  <c r="M8090" i="2"/>
  <c r="D8090" i="2"/>
  <c r="M7831" i="2"/>
  <c r="D7831" i="2"/>
  <c r="D7683" i="2"/>
  <c r="M7683" i="2"/>
  <c r="M7273" i="2"/>
  <c r="D7273" i="2"/>
  <c r="M7103" i="2"/>
  <c r="D6633" i="2"/>
  <c r="M6633" i="2"/>
  <c r="M6171" i="2"/>
  <c r="D6171" i="2"/>
  <c r="D5927" i="2"/>
  <c r="M5927" i="2"/>
  <c r="D5913" i="2"/>
  <c r="M5913" i="2"/>
  <c r="D5759" i="2"/>
  <c r="M5759" i="2"/>
  <c r="M5714" i="2"/>
  <c r="D5262" i="2"/>
  <c r="M5262" i="2"/>
  <c r="D11174" i="2"/>
  <c r="M11174" i="2"/>
  <c r="D11132" i="2"/>
  <c r="M11130" i="2"/>
  <c r="D11130" i="2"/>
  <c r="M11100" i="2"/>
  <c r="D11090" i="2"/>
  <c r="M11081" i="2"/>
  <c r="D11074" i="2"/>
  <c r="M11064" i="2"/>
  <c r="D11064" i="2"/>
  <c r="D11020" i="2"/>
  <c r="M11020" i="2"/>
  <c r="M10991" i="2"/>
  <c r="D10991" i="2"/>
  <c r="M10948" i="2"/>
  <c r="D10948" i="2"/>
  <c r="M10883" i="2"/>
  <c r="D10883" i="2"/>
  <c r="D10865" i="2"/>
  <c r="M10865" i="2"/>
  <c r="D10727" i="2"/>
  <c r="M10727" i="2"/>
  <c r="D10709" i="2"/>
  <c r="D10700" i="2"/>
  <c r="D10635" i="2"/>
  <c r="M10635" i="2"/>
  <c r="M10580" i="2"/>
  <c r="D10580" i="2"/>
  <c r="D10468" i="2"/>
  <c r="D10459" i="2"/>
  <c r="M10459" i="2"/>
  <c r="M10421" i="2"/>
  <c r="D10421" i="2"/>
  <c r="D10415" i="2"/>
  <c r="M10415" i="2"/>
  <c r="D10367" i="2"/>
  <c r="M10367" i="2"/>
  <c r="M10346" i="2"/>
  <c r="D10346" i="2"/>
  <c r="M10320" i="2"/>
  <c r="D10320" i="2"/>
  <c r="D10287" i="2"/>
  <c r="M10287" i="2"/>
  <c r="M10258" i="2"/>
  <c r="D10258" i="2"/>
  <c r="D10231" i="2"/>
  <c r="M10231" i="2"/>
  <c r="D10229" i="2"/>
  <c r="D10053" i="2"/>
  <c r="M10000" i="2"/>
  <c r="D10000" i="2"/>
  <c r="M9849" i="2"/>
  <c r="D9849" i="2"/>
  <c r="M9727" i="2"/>
  <c r="D9563" i="2"/>
  <c r="M9563" i="2"/>
  <c r="M9114" i="2"/>
  <c r="D9114" i="2"/>
  <c r="D8961" i="2"/>
  <c r="M8961" i="2"/>
  <c r="M8214" i="2"/>
  <c r="M8105" i="2"/>
  <c r="D8105" i="2"/>
  <c r="D8067" i="2"/>
  <c r="M8067" i="2"/>
  <c r="D7387" i="2"/>
  <c r="M7387" i="2"/>
  <c r="D7059" i="2"/>
  <c r="M7059" i="2"/>
  <c r="M7040" i="2"/>
  <c r="D7040" i="2"/>
  <c r="D6991" i="2"/>
  <c r="M6991" i="2"/>
  <c r="M6671" i="2"/>
  <c r="D6671" i="2"/>
  <c r="D6211" i="2"/>
  <c r="M6211" i="2"/>
  <c r="D10669" i="2"/>
  <c r="M10669" i="2"/>
  <c r="D10661" i="2"/>
  <c r="D10647" i="2"/>
  <c r="M10647" i="2"/>
  <c r="M10617" i="2"/>
  <c r="D10617" i="2"/>
  <c r="M10608" i="2"/>
  <c r="D10608" i="2"/>
  <c r="M10447" i="2"/>
  <c r="D10447" i="2"/>
  <c r="M10426" i="2"/>
  <c r="M10362" i="2"/>
  <c r="D10291" i="2"/>
  <c r="M10291" i="2"/>
  <c r="M10210" i="2"/>
  <c r="D10210" i="2"/>
  <c r="M10176" i="2"/>
  <c r="D10176" i="2"/>
  <c r="M10132" i="2"/>
  <c r="D10132" i="2"/>
  <c r="M10045" i="2"/>
  <c r="D10045" i="2"/>
  <c r="D9943" i="2"/>
  <c r="M9943" i="2"/>
  <c r="D9939" i="2"/>
  <c r="M9939" i="2"/>
  <c r="D9875" i="2"/>
  <c r="M9875" i="2"/>
  <c r="D9667" i="2"/>
  <c r="M9667" i="2"/>
  <c r="D9591" i="2"/>
  <c r="M9591" i="2"/>
  <c r="M9511" i="2"/>
  <c r="D9511" i="2"/>
  <c r="D9087" i="2"/>
  <c r="M9087" i="2"/>
  <c r="D8519" i="2"/>
  <c r="M8502" i="2"/>
  <c r="D8481" i="2"/>
  <c r="M8481" i="2"/>
  <c r="D8193" i="2"/>
  <c r="M8193" i="2"/>
  <c r="M7740" i="2"/>
  <c r="D7740" i="2"/>
  <c r="M7731" i="2"/>
  <c r="M7729" i="2"/>
  <c r="D7729" i="2"/>
  <c r="D7329" i="2"/>
  <c r="M7329" i="2"/>
  <c r="D7267" i="2"/>
  <c r="M7267" i="2"/>
  <c r="M6931" i="2"/>
  <c r="D6931" i="2"/>
  <c r="M6498" i="2"/>
  <c r="D6498" i="2"/>
  <c r="M6147" i="2"/>
  <c r="M6145" i="2"/>
  <c r="D6145" i="2"/>
  <c r="M6129" i="2"/>
  <c r="D6129" i="2"/>
  <c r="D6035" i="2"/>
  <c r="M6035" i="2"/>
  <c r="M6030" i="2"/>
  <c r="D6030" i="2"/>
  <c r="M5508" i="2"/>
  <c r="D5508" i="2"/>
  <c r="D5470" i="2"/>
  <c r="M5470" i="2"/>
  <c r="D5071" i="2"/>
  <c r="M5071" i="2"/>
  <c r="M5007" i="2"/>
  <c r="D5007" i="2"/>
  <c r="M4001" i="2"/>
  <c r="D4001" i="2"/>
  <c r="M3855" i="2"/>
  <c r="D3855" i="2"/>
  <c r="D3822" i="2"/>
  <c r="M3822" i="2"/>
  <c r="D3801" i="2"/>
  <c r="M3801" i="2"/>
  <c r="D10936" i="2"/>
  <c r="M10936" i="2"/>
  <c r="M10901" i="2"/>
  <c r="M10810" i="2"/>
  <c r="D10810" i="2"/>
  <c r="D10802" i="2"/>
  <c r="D10673" i="2"/>
  <c r="M10673" i="2"/>
  <c r="D10619" i="2"/>
  <c r="M10619" i="2"/>
  <c r="M10512" i="2"/>
  <c r="D10512" i="2"/>
  <c r="D10441" i="2"/>
  <c r="M10441" i="2"/>
  <c r="D10426" i="2"/>
  <c r="D10398" i="2"/>
  <c r="D10379" i="2"/>
  <c r="M10379" i="2"/>
  <c r="D10362" i="2"/>
  <c r="M10304" i="2"/>
  <c r="D10304" i="2"/>
  <c r="M10261" i="2"/>
  <c r="D10261" i="2"/>
  <c r="D10195" i="2"/>
  <c r="M10195" i="2"/>
  <c r="M10148" i="2"/>
  <c r="M10112" i="2"/>
  <c r="D10112" i="2"/>
  <c r="M10104" i="2"/>
  <c r="D10104" i="2"/>
  <c r="M10036" i="2"/>
  <c r="D10036" i="2"/>
  <c r="M10016" i="2"/>
  <c r="M9924" i="2"/>
  <c r="D9924" i="2"/>
  <c r="D9837" i="2"/>
  <c r="M9837" i="2"/>
  <c r="M9704" i="2"/>
  <c r="M9558" i="2"/>
  <c r="D9558" i="2"/>
  <c r="M9132" i="2"/>
  <c r="D9132" i="2"/>
  <c r="D8973" i="2"/>
  <c r="M8973" i="2"/>
  <c r="M8510" i="2"/>
  <c r="D8510" i="2"/>
  <c r="D8502" i="2"/>
  <c r="M8441" i="2"/>
  <c r="D8441" i="2"/>
  <c r="M8195" i="2"/>
  <c r="D7874" i="2"/>
  <c r="M7826" i="2"/>
  <c r="D7819" i="2"/>
  <c r="M7748" i="2"/>
  <c r="D7731" i="2"/>
  <c r="D7691" i="2"/>
  <c r="M7691" i="2"/>
  <c r="M7331" i="2"/>
  <c r="D7331" i="2"/>
  <c r="M7147" i="2"/>
  <c r="D7147" i="2"/>
  <c r="D6565" i="2"/>
  <c r="M6565" i="2"/>
  <c r="D6147" i="2"/>
  <c r="D5940" i="2"/>
  <c r="M5940" i="2"/>
  <c r="M5488" i="2"/>
  <c r="D5488" i="2"/>
  <c r="D5313" i="2"/>
  <c r="M5313" i="2"/>
  <c r="D5029" i="2"/>
  <c r="M5029" i="2"/>
  <c r="M4584" i="2"/>
  <c r="D4584" i="2"/>
  <c r="M162" i="2"/>
  <c r="D162" i="2"/>
  <c r="D85" i="2"/>
  <c r="M85" i="2"/>
  <c r="D8543" i="2"/>
  <c r="D8527" i="2"/>
  <c r="M8527" i="2"/>
  <c r="D8443" i="2"/>
  <c r="M8443" i="2"/>
  <c r="D8357" i="2"/>
  <c r="M8357" i="2"/>
  <c r="M8354" i="2"/>
  <c r="M8156" i="2"/>
  <c r="D8156" i="2"/>
  <c r="D8033" i="2"/>
  <c r="M8033" i="2"/>
  <c r="D7907" i="2"/>
  <c r="M7907" i="2"/>
  <c r="D7719" i="2"/>
  <c r="M7719" i="2"/>
  <c r="M7449" i="2"/>
  <c r="D7449" i="2"/>
  <c r="D7429" i="2"/>
  <c r="M7429" i="2"/>
  <c r="M7290" i="2"/>
  <c r="D7290" i="2"/>
  <c r="D7275" i="2"/>
  <c r="M7275" i="2"/>
  <c r="M6571" i="2"/>
  <c r="D6571" i="2"/>
  <c r="D6477" i="2"/>
  <c r="M6477" i="2"/>
  <c r="D6441" i="2"/>
  <c r="D6395" i="2"/>
  <c r="M6395" i="2"/>
  <c r="M6379" i="2"/>
  <c r="D6379" i="2"/>
  <c r="D5421" i="2"/>
  <c r="M5421" i="2"/>
  <c r="D5283" i="2"/>
  <c r="M5283" i="2"/>
  <c r="M4788" i="2"/>
  <c r="D4788" i="2"/>
  <c r="M1365" i="2"/>
  <c r="D1365" i="2"/>
  <c r="M1346" i="2"/>
  <c r="M10780" i="2"/>
  <c r="D10780" i="2"/>
  <c r="M10759" i="2"/>
  <c r="M10734" i="2"/>
  <c r="M10714" i="2"/>
  <c r="D10681" i="2"/>
  <c r="M10681" i="2"/>
  <c r="M10650" i="2"/>
  <c r="M10630" i="2"/>
  <c r="M10568" i="2"/>
  <c r="D10568" i="2"/>
  <c r="M10564" i="2"/>
  <c r="D10564" i="2"/>
  <c r="M10538" i="2"/>
  <c r="D10538" i="2"/>
  <c r="D10509" i="2"/>
  <c r="M10509" i="2"/>
  <c r="M10504" i="2"/>
  <c r="D10504" i="2"/>
  <c r="D10484" i="2"/>
  <c r="D10403" i="2"/>
  <c r="M10401" i="2"/>
  <c r="D10395" i="2"/>
  <c r="M10294" i="2"/>
  <c r="M10221" i="2"/>
  <c r="D10221" i="2"/>
  <c r="D10211" i="2"/>
  <c r="M10190" i="2"/>
  <c r="D10137" i="2"/>
  <c r="M10137" i="2"/>
  <c r="D10097" i="2"/>
  <c r="M10097" i="2"/>
  <c r="M9946" i="2"/>
  <c r="D9893" i="2"/>
  <c r="M9893" i="2"/>
  <c r="D9883" i="2"/>
  <c r="M9883" i="2"/>
  <c r="D9871" i="2"/>
  <c r="M9871" i="2"/>
  <c r="M9619" i="2"/>
  <c r="D9619" i="2"/>
  <c r="D9583" i="2"/>
  <c r="M9583" i="2"/>
  <c r="M9168" i="2"/>
  <c r="D9168" i="2"/>
  <c r="M9164" i="2"/>
  <c r="D9164" i="2"/>
  <c r="M8971" i="2"/>
  <c r="D8971" i="2"/>
  <c r="D8945" i="2"/>
  <c r="M8945" i="2"/>
  <c r="M8237" i="2"/>
  <c r="D8237" i="2"/>
  <c r="M8222" i="2"/>
  <c r="D8222" i="2"/>
  <c r="D8103" i="2"/>
  <c r="M8103" i="2"/>
  <c r="M7948" i="2"/>
  <c r="D7948" i="2"/>
  <c r="D7941" i="2"/>
  <c r="M7941" i="2"/>
  <c r="M7714" i="2"/>
  <c r="D7714" i="2"/>
  <c r="D7612" i="2"/>
  <c r="M7612" i="2"/>
  <c r="M7607" i="2"/>
  <c r="D7607" i="2"/>
  <c r="D7433" i="2"/>
  <c r="M7433" i="2"/>
  <c r="D7301" i="2"/>
  <c r="M7301" i="2"/>
  <c r="M7281" i="2"/>
  <c r="D7281" i="2"/>
  <c r="D7217" i="2"/>
  <c r="M7217" i="2"/>
  <c r="D7199" i="2"/>
  <c r="M7199" i="2"/>
  <c r="M7081" i="2"/>
  <c r="D7081" i="2"/>
  <c r="D6703" i="2"/>
  <c r="M6703" i="2"/>
  <c r="M6514" i="2"/>
  <c r="D6514" i="2"/>
  <c r="M6337" i="2"/>
  <c r="D6337" i="2"/>
  <c r="D6269" i="2"/>
  <c r="M6269" i="2"/>
  <c r="M6256" i="2"/>
  <c r="D6256" i="2"/>
  <c r="D6099" i="2"/>
  <c r="M6099" i="2"/>
  <c r="D4967" i="2"/>
  <c r="M4967" i="2"/>
  <c r="M4868" i="2"/>
  <c r="D4868" i="2"/>
  <c r="M2978" i="2"/>
  <c r="D1507" i="2"/>
  <c r="M1507" i="2"/>
  <c r="M12743" i="2"/>
  <c r="M12728" i="2"/>
  <c r="M12725" i="2"/>
  <c r="M12693" i="2"/>
  <c r="M12678" i="2"/>
  <c r="M12675" i="2"/>
  <c r="M12643" i="2"/>
  <c r="M12628" i="2"/>
  <c r="M12617" i="2"/>
  <c r="M12602" i="2"/>
  <c r="M12599" i="2"/>
  <c r="M12576" i="2"/>
  <c r="M12573" i="2"/>
  <c r="M12526" i="2"/>
  <c r="M12523" i="2"/>
  <c r="M12476" i="2"/>
  <c r="M12473" i="2"/>
  <c r="M12381" i="2"/>
  <c r="D12184" i="2"/>
  <c r="D12168" i="2"/>
  <c r="D12152" i="2"/>
  <c r="D12088" i="2"/>
  <c r="M11857" i="2"/>
  <c r="M11841" i="2"/>
  <c r="M11825" i="2"/>
  <c r="M11805" i="2"/>
  <c r="M11789" i="2"/>
  <c r="M11773" i="2"/>
  <c r="D11708" i="2"/>
  <c r="D11692" i="2"/>
  <c r="D11676" i="2"/>
  <c r="D11650" i="2"/>
  <c r="D11634" i="2"/>
  <c r="D11618" i="2"/>
  <c r="D11586" i="2"/>
  <c r="M11571" i="2"/>
  <c r="M11570" i="2"/>
  <c r="M11555" i="2"/>
  <c r="M11554" i="2"/>
  <c r="M11539" i="2"/>
  <c r="M11538" i="2"/>
  <c r="M11523" i="2"/>
  <c r="M11507" i="2"/>
  <c r="M11491" i="2"/>
  <c r="M11475" i="2"/>
  <c r="M11465" i="2"/>
  <c r="M11449" i="2"/>
  <c r="M11433" i="2"/>
  <c r="M11413" i="2"/>
  <c r="M11397" i="2"/>
  <c r="M11381" i="2"/>
  <c r="D11316" i="2"/>
  <c r="D11300" i="2"/>
  <c r="D11284" i="2"/>
  <c r="D11274" i="2"/>
  <c r="D11258" i="2"/>
  <c r="D11242" i="2"/>
  <c r="M11173" i="2"/>
  <c r="M11157" i="2"/>
  <c r="M11141" i="2"/>
  <c r="M11129" i="2"/>
  <c r="M11113" i="2"/>
  <c r="M11097" i="2"/>
  <c r="M11087" i="2"/>
  <c r="M11048" i="2"/>
  <c r="M11043" i="2"/>
  <c r="M11017" i="2"/>
  <c r="D11017" i="2"/>
  <c r="M10998" i="2"/>
  <c r="M10984" i="2"/>
  <c r="M10977" i="2"/>
  <c r="D10977" i="2"/>
  <c r="M10956" i="2"/>
  <c r="D10956" i="2"/>
  <c r="M10951" i="2"/>
  <c r="M10880" i="2"/>
  <c r="D10880" i="2"/>
  <c r="M10875" i="2"/>
  <c r="M10846" i="2"/>
  <c r="D10839" i="2"/>
  <c r="M10839" i="2"/>
  <c r="D10836" i="2"/>
  <c r="M10836" i="2"/>
  <c r="D10801" i="2"/>
  <c r="M10799" i="2"/>
  <c r="M10784" i="2"/>
  <c r="M10781" i="2"/>
  <c r="M10658" i="2"/>
  <c r="D10593" i="2"/>
  <c r="D10577" i="2"/>
  <c r="M10577" i="2"/>
  <c r="M10546" i="2"/>
  <c r="M10531" i="2"/>
  <c r="M10465" i="2"/>
  <c r="D10465" i="2"/>
  <c r="M10454" i="2"/>
  <c r="D10454" i="2"/>
  <c r="M10440" i="2"/>
  <c r="M10437" i="2"/>
  <c r="D10423" i="2"/>
  <c r="M10423" i="2"/>
  <c r="M10385" i="2"/>
  <c r="D10385" i="2"/>
  <c r="M10374" i="2"/>
  <c r="D10374" i="2"/>
  <c r="D10359" i="2"/>
  <c r="M10359" i="2"/>
  <c r="M10334" i="2"/>
  <c r="D10297" i="2"/>
  <c r="D10251" i="2"/>
  <c r="M10251" i="2"/>
  <c r="M10218" i="2"/>
  <c r="M10203" i="2"/>
  <c r="D10183" i="2"/>
  <c r="D10179" i="2"/>
  <c r="M10179" i="2"/>
  <c r="M10171" i="2"/>
  <c r="D10171" i="2"/>
  <c r="M10160" i="2"/>
  <c r="D10160" i="2"/>
  <c r="D10145" i="2"/>
  <c r="M10145" i="2"/>
  <c r="D10101" i="2"/>
  <c r="M10101" i="2"/>
  <c r="D10073" i="2"/>
  <c r="M10071" i="2"/>
  <c r="M10050" i="2"/>
  <c r="D10029" i="2"/>
  <c r="D9997" i="2"/>
  <c r="M9997" i="2"/>
  <c r="M9974" i="2"/>
  <c r="D9974" i="2"/>
  <c r="M9954" i="2"/>
  <c r="D9917" i="2"/>
  <c r="D9913" i="2"/>
  <c r="M9913" i="2"/>
  <c r="M9891" i="2"/>
  <c r="D9879" i="2"/>
  <c r="M9879" i="2"/>
  <c r="M9866" i="2"/>
  <c r="M9772" i="2"/>
  <c r="D9682" i="2"/>
  <c r="M9682" i="2"/>
  <c r="D9655" i="2"/>
  <c r="M9655" i="2"/>
  <c r="D9579" i="2"/>
  <c r="M9579" i="2"/>
  <c r="D9119" i="2"/>
  <c r="M9005" i="2"/>
  <c r="M8981" i="2"/>
  <c r="D8981" i="2"/>
  <c r="M8628" i="2"/>
  <c r="D8628" i="2"/>
  <c r="M8409" i="2"/>
  <c r="D8401" i="2"/>
  <c r="M8401" i="2"/>
  <c r="M8238" i="2"/>
  <c r="D8238" i="2"/>
  <c r="D8227" i="2"/>
  <c r="M8227" i="2"/>
  <c r="D8181" i="2"/>
  <c r="M8040" i="2"/>
  <c r="D8040" i="2"/>
  <c r="M8013" i="2"/>
  <c r="D8003" i="2"/>
  <c r="M8003" i="2"/>
  <c r="D7899" i="2"/>
  <c r="M7863" i="2"/>
  <c r="D7863" i="2"/>
  <c r="D7857" i="2"/>
  <c r="M7857" i="2"/>
  <c r="M7805" i="2"/>
  <c r="M7721" i="2"/>
  <c r="D7715" i="2"/>
  <c r="M7715" i="2"/>
  <c r="M7706" i="2"/>
  <c r="M7672" i="2"/>
  <c r="D7672" i="2"/>
  <c r="M7664" i="2"/>
  <c r="D7664" i="2"/>
  <c r="D7508" i="2"/>
  <c r="M7489" i="2"/>
  <c r="D7475" i="2"/>
  <c r="M7475" i="2"/>
  <c r="M7470" i="2"/>
  <c r="D7470" i="2"/>
  <c r="D7413" i="2"/>
  <c r="M7413" i="2"/>
  <c r="D7190" i="2"/>
  <c r="M7190" i="2"/>
  <c r="M7174" i="2"/>
  <c r="M7165" i="2"/>
  <c r="D7165" i="2"/>
  <c r="M7015" i="2"/>
  <c r="M6986" i="2"/>
  <c r="M6889" i="2"/>
  <c r="D6889" i="2"/>
  <c r="M6874" i="2"/>
  <c r="D6874" i="2"/>
  <c r="M6770" i="2"/>
  <c r="D6753" i="2"/>
  <c r="M6753" i="2"/>
  <c r="M6722" i="2"/>
  <c r="D6653" i="2"/>
  <c r="M6653" i="2"/>
  <c r="D6473" i="2"/>
  <c r="M6473" i="2"/>
  <c r="M6464" i="2"/>
  <c r="D6464" i="2"/>
  <c r="D6411" i="2"/>
  <c r="M6411" i="2"/>
  <c r="D6323" i="2"/>
  <c r="M6323" i="2"/>
  <c r="D6307" i="2"/>
  <c r="M6307" i="2"/>
  <c r="M6130" i="2"/>
  <c r="D6130" i="2"/>
  <c r="M6088" i="2"/>
  <c r="D6088" i="2"/>
  <c r="D5973" i="2"/>
  <c r="M5973" i="2"/>
  <c r="M5964" i="2"/>
  <c r="M5960" i="2"/>
  <c r="D5960" i="2"/>
  <c r="M5931" i="2"/>
  <c r="D5931" i="2"/>
  <c r="D5522" i="2"/>
  <c r="D4963" i="2"/>
  <c r="M4963" i="2"/>
  <c r="D4675" i="2"/>
  <c r="M4675" i="2"/>
  <c r="D4540" i="2"/>
  <c r="M4540" i="2"/>
  <c r="M4537" i="2"/>
  <c r="D4537" i="2"/>
  <c r="M12757" i="2"/>
  <c r="M12707" i="2"/>
  <c r="M12657" i="2"/>
  <c r="M12541" i="2"/>
  <c r="M12491" i="2"/>
  <c r="M12441" i="2"/>
  <c r="D12410" i="2"/>
  <c r="M12399" i="2"/>
  <c r="D12360" i="2"/>
  <c r="M12349" i="2"/>
  <c r="D12318" i="2"/>
  <c r="M12307" i="2"/>
  <c r="D12284" i="2"/>
  <c r="M12273" i="2"/>
  <c r="D12192" i="2"/>
  <c r="D12176" i="2"/>
  <c r="D12120" i="2"/>
  <c r="D12056" i="2"/>
  <c r="M11849" i="2"/>
  <c r="M11833" i="2"/>
  <c r="M11817" i="2"/>
  <c r="M11797" i="2"/>
  <c r="M11781" i="2"/>
  <c r="M11765" i="2"/>
  <c r="D11700" i="2"/>
  <c r="D11684" i="2"/>
  <c r="D11668" i="2"/>
  <c r="D11658" i="2"/>
  <c r="D11642" i="2"/>
  <c r="D11626" i="2"/>
  <c r="D11598" i="2"/>
  <c r="M11563" i="2"/>
  <c r="M11547" i="2"/>
  <c r="M11531" i="2"/>
  <c r="M11515" i="2"/>
  <c r="M11499" i="2"/>
  <c r="M11483" i="2"/>
  <c r="M11457" i="2"/>
  <c r="M11441" i="2"/>
  <c r="M11421" i="2"/>
  <c r="M11405" i="2"/>
  <c r="M11389" i="2"/>
  <c r="D11324" i="2"/>
  <c r="D11308" i="2"/>
  <c r="D11292" i="2"/>
  <c r="D11266" i="2"/>
  <c r="D11250" i="2"/>
  <c r="D11234" i="2"/>
  <c r="M11181" i="2"/>
  <c r="M11165" i="2"/>
  <c r="M11149" i="2"/>
  <c r="M11137" i="2"/>
  <c r="M11121" i="2"/>
  <c r="M11105" i="2"/>
  <c r="M11079" i="2"/>
  <c r="M11062" i="2"/>
  <c r="M11059" i="2"/>
  <c r="D11049" i="2"/>
  <c r="M11049" i="2"/>
  <c r="M11044" i="2"/>
  <c r="D11036" i="2"/>
  <c r="M11036" i="2"/>
  <c r="D11012" i="2"/>
  <c r="M11012" i="2"/>
  <c r="D11010" i="2"/>
  <c r="M10995" i="2"/>
  <c r="M10988" i="2"/>
  <c r="D10988" i="2"/>
  <c r="M10983" i="2"/>
  <c r="M10952" i="2"/>
  <c r="M10876" i="2"/>
  <c r="M10869" i="2"/>
  <c r="D10869" i="2"/>
  <c r="M10843" i="2"/>
  <c r="M10796" i="2"/>
  <c r="D10757" i="2"/>
  <c r="M10757" i="2"/>
  <c r="D10739" i="2"/>
  <c r="M10739" i="2"/>
  <c r="M10704" i="2"/>
  <c r="D10704" i="2"/>
  <c r="D10689" i="2"/>
  <c r="M10689" i="2"/>
  <c r="D10655" i="2"/>
  <c r="M10655" i="2"/>
  <c r="D10611" i="2"/>
  <c r="M10611" i="2"/>
  <c r="D10605" i="2"/>
  <c r="M10605" i="2"/>
  <c r="M10572" i="2"/>
  <c r="D10551" i="2"/>
  <c r="M10551" i="2"/>
  <c r="M10499" i="2"/>
  <c r="D10499" i="2"/>
  <c r="M10488" i="2"/>
  <c r="D10488" i="2"/>
  <c r="D10473" i="2"/>
  <c r="M10473" i="2"/>
  <c r="M10452" i="2"/>
  <c r="M10418" i="2"/>
  <c r="D10309" i="2"/>
  <c r="M10309" i="2"/>
  <c r="D10239" i="2"/>
  <c r="D10223" i="2"/>
  <c r="M10223" i="2"/>
  <c r="M10182" i="2"/>
  <c r="D10182" i="2"/>
  <c r="D10089" i="2"/>
  <c r="D10083" i="2"/>
  <c r="M10083" i="2"/>
  <c r="D10041" i="2"/>
  <c r="M10041" i="2"/>
  <c r="D9975" i="2"/>
  <c r="D9971" i="2"/>
  <c r="M9971" i="2"/>
  <c r="D9959" i="2"/>
  <c r="M9957" i="2"/>
  <c r="D9929" i="2"/>
  <c r="M9929" i="2"/>
  <c r="D9851" i="2"/>
  <c r="M9851" i="2"/>
  <c r="D9833" i="2"/>
  <c r="D9829" i="2"/>
  <c r="M9829" i="2"/>
  <c r="M9795" i="2"/>
  <c r="D9761" i="2"/>
  <c r="M9761" i="2"/>
  <c r="M9748" i="2"/>
  <c r="M9716" i="2"/>
  <c r="D9712" i="2"/>
  <c r="M9677" i="2"/>
  <c r="D9152" i="2"/>
  <c r="D9149" i="2"/>
  <c r="D9141" i="2"/>
  <c r="M9141" i="2"/>
  <c r="M9124" i="2"/>
  <c r="D9124" i="2"/>
  <c r="M9071" i="2"/>
  <c r="D9071" i="2"/>
  <c r="M9056" i="2"/>
  <c r="M9039" i="2"/>
  <c r="D9039" i="2"/>
  <c r="D8949" i="2"/>
  <c r="M8949" i="2"/>
  <c r="M8612" i="2"/>
  <c r="D8612" i="2"/>
  <c r="M8604" i="2"/>
  <c r="M8526" i="2"/>
  <c r="D8526" i="2"/>
  <c r="D8369" i="2"/>
  <c r="M8369" i="2"/>
  <c r="D8209" i="2"/>
  <c r="M8209" i="2"/>
  <c r="D8197" i="2"/>
  <c r="M8197" i="2"/>
  <c r="D8185" i="2"/>
  <c r="D8149" i="2"/>
  <c r="M8081" i="2"/>
  <c r="D8081" i="2"/>
  <c r="D8075" i="2"/>
  <c r="M8075" i="2"/>
  <c r="D7969" i="2"/>
  <c r="M7969" i="2"/>
  <c r="D7965" i="2"/>
  <c r="M7932" i="2"/>
  <c r="D7932" i="2"/>
  <c r="M7924" i="2"/>
  <c r="D7787" i="2"/>
  <c r="D7773" i="2"/>
  <c r="M7773" i="2"/>
  <c r="M7756" i="2"/>
  <c r="D7756" i="2"/>
  <c r="M7739" i="2"/>
  <c r="D7739" i="2"/>
  <c r="M7713" i="2"/>
  <c r="D7713" i="2"/>
  <c r="D7673" i="2"/>
  <c r="D7635" i="2"/>
  <c r="M7635" i="2"/>
  <c r="D7617" i="2"/>
  <c r="M7617" i="2"/>
  <c r="M7596" i="2"/>
  <c r="D7596" i="2"/>
  <c r="M7439" i="2"/>
  <c r="D7439" i="2"/>
  <c r="D7401" i="2"/>
  <c r="M7401" i="2"/>
  <c r="D7346" i="2"/>
  <c r="M7307" i="2"/>
  <c r="D7307" i="2"/>
  <c r="M7223" i="2"/>
  <c r="D7223" i="2"/>
  <c r="D7187" i="2"/>
  <c r="M7187" i="2"/>
  <c r="M7108" i="2"/>
  <c r="D7108" i="2"/>
  <c r="M7023" i="2"/>
  <c r="D7023" i="2"/>
  <c r="D6593" i="2"/>
  <c r="M6593" i="2"/>
  <c r="M6471" i="2"/>
  <c r="D6471" i="2"/>
  <c r="D6449" i="2"/>
  <c r="M6449" i="2"/>
  <c r="D6419" i="2"/>
  <c r="M6419" i="2"/>
  <c r="D6365" i="2"/>
  <c r="M6365" i="2"/>
  <c r="D6349" i="2"/>
  <c r="M6349" i="2"/>
  <c r="D6290" i="2"/>
  <c r="M6271" i="2"/>
  <c r="D6271" i="2"/>
  <c r="M6238" i="2"/>
  <c r="D6238" i="2"/>
  <c r="M5858" i="2"/>
  <c r="D5858" i="2"/>
  <c r="M5842" i="2"/>
  <c r="D5842" i="2"/>
  <c r="D5811" i="2"/>
  <c r="M5811" i="2"/>
  <c r="M5554" i="2"/>
  <c r="M5287" i="2"/>
  <c r="D5287" i="2"/>
  <c r="M5226" i="2"/>
  <c r="D5226" i="2"/>
  <c r="D5182" i="2"/>
  <c r="M5182" i="2"/>
  <c r="M5110" i="2"/>
  <c r="D5110" i="2"/>
  <c r="D5099" i="2"/>
  <c r="M5099" i="2"/>
  <c r="M5031" i="2"/>
  <c r="D5031" i="2"/>
  <c r="M5004" i="2"/>
  <c r="D5004" i="2"/>
  <c r="M4422" i="2"/>
  <c r="D4422" i="2"/>
  <c r="D4419" i="2"/>
  <c r="M4419" i="2"/>
  <c r="D3826" i="2"/>
  <c r="M3826" i="2"/>
  <c r="D3397" i="2"/>
  <c r="M3397" i="2"/>
  <c r="D227" i="2"/>
  <c r="M227" i="2"/>
  <c r="D12418" i="2"/>
  <c r="D12368" i="2"/>
  <c r="D12326" i="2"/>
  <c r="M12183" i="2"/>
  <c r="M12167" i="2"/>
  <c r="D12144" i="2"/>
  <c r="D12080" i="2"/>
  <c r="D11800" i="2"/>
  <c r="D11784" i="2"/>
  <c r="D11768" i="2"/>
  <c r="M11707" i="2"/>
  <c r="M11691" i="2"/>
  <c r="M11675" i="2"/>
  <c r="M11649" i="2"/>
  <c r="M11633" i="2"/>
  <c r="M11585" i="2"/>
  <c r="D11566" i="2"/>
  <c r="D11550" i="2"/>
  <c r="D11534" i="2"/>
  <c r="D11424" i="2"/>
  <c r="D11408" i="2"/>
  <c r="D11392" i="2"/>
  <c r="M11315" i="2"/>
  <c r="M11299" i="2"/>
  <c r="M11283" i="2"/>
  <c r="M11273" i="2"/>
  <c r="M11257" i="2"/>
  <c r="M11241" i="2"/>
  <c r="D11124" i="2"/>
  <c r="D11108" i="2"/>
  <c r="D11092" i="2"/>
  <c r="D11082" i="2"/>
  <c r="D11031" i="2"/>
  <c r="M11031" i="2"/>
  <c r="D10962" i="2"/>
  <c r="M10962" i="2"/>
  <c r="M10933" i="2"/>
  <c r="D10928" i="2"/>
  <c r="M10928" i="2"/>
  <c r="M10911" i="2"/>
  <c r="D10886" i="2"/>
  <c r="M10886" i="2"/>
  <c r="M10833" i="2"/>
  <c r="D10833" i="2"/>
  <c r="M10822" i="2"/>
  <c r="D10822" i="2"/>
  <c r="D10807" i="2"/>
  <c r="M10807" i="2"/>
  <c r="M10726" i="2"/>
  <c r="D10726" i="2"/>
  <c r="M10676" i="2"/>
  <c r="D10676" i="2"/>
  <c r="M10642" i="2"/>
  <c r="D10642" i="2"/>
  <c r="M10622" i="2"/>
  <c r="D10543" i="2"/>
  <c r="M10543" i="2"/>
  <c r="M10526" i="2"/>
  <c r="D10501" i="2"/>
  <c r="M10501" i="2"/>
  <c r="M10462" i="2"/>
  <c r="M10382" i="2"/>
  <c r="D10347" i="2"/>
  <c r="D10343" i="2"/>
  <c r="M10343" i="2"/>
  <c r="D10331" i="2"/>
  <c r="M10329" i="2"/>
  <c r="M10322" i="2"/>
  <c r="M10286" i="2"/>
  <c r="D10286" i="2"/>
  <c r="M10266" i="2"/>
  <c r="D10215" i="2"/>
  <c r="M10215" i="2"/>
  <c r="M10198" i="2"/>
  <c r="M10168" i="2"/>
  <c r="D10133" i="2"/>
  <c r="M10126" i="2"/>
  <c r="D10126" i="2"/>
  <c r="D10109" i="2"/>
  <c r="M10109" i="2"/>
  <c r="D10061" i="2"/>
  <c r="D10057" i="2"/>
  <c r="M10057" i="2"/>
  <c r="D10005" i="2"/>
  <c r="M10005" i="2"/>
  <c r="M9982" i="2"/>
  <c r="M9949" i="2"/>
  <c r="D9949" i="2"/>
  <c r="D9938" i="2"/>
  <c r="M9858" i="2"/>
  <c r="D9841" i="2"/>
  <c r="M9841" i="2"/>
  <c r="D9789" i="2"/>
  <c r="D9785" i="2"/>
  <c r="M9785" i="2"/>
  <c r="M9763" i="2"/>
  <c r="D9729" i="2"/>
  <c r="M9729" i="2"/>
  <c r="M9601" i="2"/>
  <c r="D9601" i="2"/>
  <c r="D9545" i="2"/>
  <c r="M9545" i="2"/>
  <c r="M9144" i="2"/>
  <c r="D9111" i="2"/>
  <c r="M9111" i="2"/>
  <c r="D9107" i="2"/>
  <c r="D9103" i="2"/>
  <c r="M9103" i="2"/>
  <c r="D9099" i="2"/>
  <c r="M9099" i="2"/>
  <c r="D9073" i="2"/>
  <c r="M9073" i="2"/>
  <c r="M9013" i="2"/>
  <c r="D9013" i="2"/>
  <c r="M8978" i="2"/>
  <c r="M8468" i="2"/>
  <c r="M8399" i="2"/>
  <c r="D8389" i="2"/>
  <c r="M8389" i="2"/>
  <c r="M8221" i="2"/>
  <c r="D8221" i="2"/>
  <c r="M8124" i="2"/>
  <c r="D8124" i="2"/>
  <c r="M8098" i="2"/>
  <c r="D8098" i="2"/>
  <c r="D8061" i="2"/>
  <c r="M8061" i="2"/>
  <c r="D8057" i="2"/>
  <c r="M8024" i="2"/>
  <c r="D8024" i="2"/>
  <c r="D7971" i="2"/>
  <c r="M7971" i="2"/>
  <c r="D7949" i="2"/>
  <c r="M7949" i="2"/>
  <c r="M7906" i="2"/>
  <c r="D7906" i="2"/>
  <c r="M7864" i="2"/>
  <c r="D7864" i="2"/>
  <c r="D7853" i="2"/>
  <c r="M7853" i="2"/>
  <c r="D7833" i="2"/>
  <c r="M7833" i="2"/>
  <c r="D7681" i="2"/>
  <c r="M7623" i="2"/>
  <c r="D7623" i="2"/>
  <c r="M7542" i="2"/>
  <c r="D7542" i="2"/>
  <c r="M7450" i="2"/>
  <c r="D7450" i="2"/>
  <c r="D7379" i="2"/>
  <c r="M7379" i="2"/>
  <c r="D7375" i="2"/>
  <c r="M7375" i="2"/>
  <c r="D7309" i="2"/>
  <c r="M7309" i="2"/>
  <c r="D7244" i="2"/>
  <c r="M7244" i="2"/>
  <c r="M6864" i="2"/>
  <c r="D6864" i="2"/>
  <c r="D6849" i="2"/>
  <c r="M6849" i="2"/>
  <c r="D6737" i="2"/>
  <c r="M6737" i="2"/>
  <c r="D6725" i="2"/>
  <c r="M6725" i="2"/>
  <c r="D6589" i="2"/>
  <c r="M6589" i="2"/>
  <c r="M6580" i="2"/>
  <c r="D6580" i="2"/>
  <c r="M6539" i="2"/>
  <c r="D6539" i="2"/>
  <c r="D6515" i="2"/>
  <c r="M6515" i="2"/>
  <c r="D6399" i="2"/>
  <c r="M6399" i="2"/>
  <c r="M6155" i="2"/>
  <c r="D6155" i="2"/>
  <c r="D4474" i="2"/>
  <c r="M4474" i="2"/>
  <c r="M4205" i="2"/>
  <c r="D4205" i="2"/>
  <c r="D4040" i="2"/>
  <c r="M4040" i="2"/>
  <c r="D2740" i="2"/>
  <c r="M2740" i="2"/>
  <c r="M2558" i="2"/>
  <c r="D2558" i="2"/>
  <c r="D2502" i="2"/>
  <c r="M2502" i="2"/>
  <c r="D1662" i="2"/>
  <c r="M1662" i="2"/>
  <c r="M999" i="2"/>
  <c r="D999" i="2"/>
  <c r="M982" i="2"/>
  <c r="D982" i="2"/>
  <c r="D491" i="2"/>
  <c r="M491" i="2"/>
  <c r="D12743" i="2"/>
  <c r="D12733" i="2"/>
  <c r="D12693" i="2"/>
  <c r="D12683" i="2"/>
  <c r="D12643" i="2"/>
  <c r="D12633" i="2"/>
  <c r="D12617" i="2"/>
  <c r="D12607" i="2"/>
  <c r="M12583" i="2"/>
  <c r="M12557" i="2"/>
  <c r="M12507" i="2"/>
  <c r="D12481" i="2"/>
  <c r="M12457" i="2"/>
  <c r="M12431" i="2"/>
  <c r="D12426" i="2"/>
  <c r="M12415" i="2"/>
  <c r="M12410" i="2"/>
  <c r="D12407" i="2"/>
  <c r="D12392" i="2"/>
  <c r="D12376" i="2"/>
  <c r="M12365" i="2"/>
  <c r="M12360" i="2"/>
  <c r="D12357" i="2"/>
  <c r="D12342" i="2"/>
  <c r="D12334" i="2"/>
  <c r="M12323" i="2"/>
  <c r="M12318" i="2"/>
  <c r="D12315" i="2"/>
  <c r="D12300" i="2"/>
  <c r="M12289" i="2"/>
  <c r="M12284" i="2"/>
  <c r="D12281" i="2"/>
  <c r="D12266" i="2"/>
  <c r="D12252" i="2"/>
  <c r="D12249" i="2"/>
  <c r="D12239" i="2"/>
  <c r="D12226" i="2"/>
  <c r="D12223" i="2"/>
  <c r="D12210" i="2"/>
  <c r="D12207" i="2"/>
  <c r="D12194" i="2"/>
  <c r="M12192" i="2"/>
  <c r="D12183" i="2"/>
  <c r="M12176" i="2"/>
  <c r="D12167" i="2"/>
  <c r="D12147" i="2"/>
  <c r="D12104" i="2"/>
  <c r="D12083" i="2"/>
  <c r="D11856" i="2"/>
  <c r="M11847" i="2"/>
  <c r="D11840" i="2"/>
  <c r="M11831" i="2"/>
  <c r="D11824" i="2"/>
  <c r="M11815" i="2"/>
  <c r="M11807" i="2"/>
  <c r="M11791" i="2"/>
  <c r="M11775" i="2"/>
  <c r="D11758" i="2"/>
  <c r="D11755" i="2"/>
  <c r="D11742" i="2"/>
  <c r="D11739" i="2"/>
  <c r="D11726" i="2"/>
  <c r="D11723" i="2"/>
  <c r="D11707" i="2"/>
  <c r="M11700" i="2"/>
  <c r="D11691" i="2"/>
  <c r="M11684" i="2"/>
  <c r="D11675" i="2"/>
  <c r="M11668" i="2"/>
  <c r="D11665" i="2"/>
  <c r="M11658" i="2"/>
  <c r="D11649" i="2"/>
  <c r="M11642" i="2"/>
  <c r="D11633" i="2"/>
  <c r="M11626" i="2"/>
  <c r="D11616" i="2"/>
  <c r="D11613" i="2"/>
  <c r="D11600" i="2"/>
  <c r="M11598" i="2"/>
  <c r="D11585" i="2"/>
  <c r="D11581" i="2"/>
  <c r="M11573" i="2"/>
  <c r="M11557" i="2"/>
  <c r="M11541" i="2"/>
  <c r="M11525" i="2"/>
  <c r="M11513" i="2"/>
  <c r="D11506" i="2"/>
  <c r="M11497" i="2"/>
  <c r="D11490" i="2"/>
  <c r="M11481" i="2"/>
  <c r="D11474" i="2"/>
  <c r="M11471" i="2"/>
  <c r="D11464" i="2"/>
  <c r="M11455" i="2"/>
  <c r="D11448" i="2"/>
  <c r="M11439" i="2"/>
  <c r="D11432" i="2"/>
  <c r="M11415" i="2"/>
  <c r="M11399" i="2"/>
  <c r="M11383" i="2"/>
  <c r="D11366" i="2"/>
  <c r="D11363" i="2"/>
  <c r="D11350" i="2"/>
  <c r="D11347" i="2"/>
  <c r="D11334" i="2"/>
  <c r="D11331" i="2"/>
  <c r="D11315" i="2"/>
  <c r="D11299" i="2"/>
  <c r="D11283" i="2"/>
  <c r="D11273" i="2"/>
  <c r="D11257" i="2"/>
  <c r="D11241" i="2"/>
  <c r="D11224" i="2"/>
  <c r="D11221" i="2"/>
  <c r="D11208" i="2"/>
  <c r="D11205" i="2"/>
  <c r="D11192" i="2"/>
  <c r="D11189" i="2"/>
  <c r="M11179" i="2"/>
  <c r="D11172" i="2"/>
  <c r="M11163" i="2"/>
  <c r="D11156" i="2"/>
  <c r="M11147" i="2"/>
  <c r="D11140" i="2"/>
  <c r="M11131" i="2"/>
  <c r="M11115" i="2"/>
  <c r="M11099" i="2"/>
  <c r="M11089" i="2"/>
  <c r="D11073" i="2"/>
  <c r="M11073" i="2"/>
  <c r="D11053" i="2"/>
  <c r="M11006" i="2"/>
  <c r="D10998" i="2"/>
  <c r="D10933" i="2"/>
  <c r="M10926" i="2"/>
  <c r="M10919" i="2"/>
  <c r="D10919" i="2"/>
  <c r="D10911" i="2"/>
  <c r="D10898" i="2"/>
  <c r="M10850" i="2"/>
  <c r="D10846" i="2"/>
  <c r="M10788" i="2"/>
  <c r="D10784" i="2"/>
  <c r="M10742" i="2"/>
  <c r="D10733" i="2"/>
  <c r="D10706" i="2"/>
  <c r="M10692" i="2"/>
  <c r="D10683" i="2"/>
  <c r="D10649" i="2"/>
  <c r="D10622" i="2"/>
  <c r="D10601" i="2"/>
  <c r="D10599" i="2"/>
  <c r="D10597" i="2"/>
  <c r="M10597" i="2"/>
  <c r="D10585" i="2"/>
  <c r="M10583" i="2"/>
  <c r="M10554" i="2"/>
  <c r="D10526" i="2"/>
  <c r="D10515" i="2"/>
  <c r="M10515" i="2"/>
  <c r="D10493" i="2"/>
  <c r="M10493" i="2"/>
  <c r="M10476" i="2"/>
  <c r="D10467" i="2"/>
  <c r="D10462" i="2"/>
  <c r="M10444" i="2"/>
  <c r="D10440" i="2"/>
  <c r="D10431" i="2"/>
  <c r="M10429" i="2"/>
  <c r="D10382" i="2"/>
  <c r="M10354" i="2"/>
  <c r="D10334" i="2"/>
  <c r="D10329" i="2"/>
  <c r="D10305" i="2"/>
  <c r="D10303" i="2"/>
  <c r="D10301" i="2"/>
  <c r="M10301" i="2"/>
  <c r="D10293" i="2"/>
  <c r="D10266" i="2"/>
  <c r="M10246" i="2"/>
  <c r="D10246" i="2"/>
  <c r="D10237" i="2"/>
  <c r="M10226" i="2"/>
  <c r="D10198" i="2"/>
  <c r="D10187" i="2"/>
  <c r="M10187" i="2"/>
  <c r="D10168" i="2"/>
  <c r="M10140" i="2"/>
  <c r="M10096" i="2"/>
  <c r="D10096" i="2"/>
  <c r="D10087" i="2"/>
  <c r="D10077" i="2"/>
  <c r="M10068" i="2"/>
  <c r="D10037" i="2"/>
  <c r="D10035" i="2"/>
  <c r="D10033" i="2"/>
  <c r="M10033" i="2"/>
  <c r="D10021" i="2"/>
  <c r="M10019" i="2"/>
  <c r="D10011" i="2"/>
  <c r="M9992" i="2"/>
  <c r="D9992" i="2"/>
  <c r="D9982" i="2"/>
  <c r="D9967" i="2"/>
  <c r="D9951" i="2"/>
  <c r="M9951" i="2"/>
  <c r="D9925" i="2"/>
  <c r="D9923" i="2"/>
  <c r="D9921" i="2"/>
  <c r="M9921" i="2"/>
  <c r="M9908" i="2"/>
  <c r="M9890" i="2"/>
  <c r="D9858" i="2"/>
  <c r="D9797" i="2"/>
  <c r="M9797" i="2"/>
  <c r="D9787" i="2"/>
  <c r="D9763" i="2"/>
  <c r="D9757" i="2"/>
  <c r="D9753" i="2"/>
  <c r="M9753" i="2"/>
  <c r="M9724" i="2"/>
  <c r="D9724" i="2"/>
  <c r="M9720" i="2"/>
  <c r="M9712" i="2"/>
  <c r="D9691" i="2"/>
  <c r="M9691" i="2"/>
  <c r="D9687" i="2"/>
  <c r="D9683" i="2"/>
  <c r="M9683" i="2"/>
  <c r="D9679" i="2"/>
  <c r="M9679" i="2"/>
  <c r="D9645" i="2"/>
  <c r="M9645" i="2"/>
  <c r="D9609" i="2"/>
  <c r="M9609" i="2"/>
  <c r="D9594" i="2"/>
  <c r="M9527" i="2"/>
  <c r="D9527" i="2"/>
  <c r="D9525" i="2"/>
  <c r="M9525" i="2"/>
  <c r="M9156" i="2"/>
  <c r="D9156" i="2"/>
  <c r="D9144" i="2"/>
  <c r="D9140" i="2"/>
  <c r="M9140" i="2"/>
  <c r="D9079" i="2"/>
  <c r="M9079" i="2"/>
  <c r="D9011" i="2"/>
  <c r="M9011" i="2"/>
  <c r="D8977" i="2"/>
  <c r="M8977" i="2"/>
  <c r="D8629" i="2"/>
  <c r="M8629" i="2"/>
  <c r="D8468" i="2"/>
  <c r="D8439" i="2"/>
  <c r="M8439" i="2"/>
  <c r="D8431" i="2"/>
  <c r="M8431" i="2"/>
  <c r="D8399" i="2"/>
  <c r="D8177" i="2"/>
  <c r="M8177" i="2"/>
  <c r="D8173" i="2"/>
  <c r="M8140" i="2"/>
  <c r="D8140" i="2"/>
  <c r="M8132" i="2"/>
  <c r="M8115" i="2"/>
  <c r="D8115" i="2"/>
  <c r="D8063" i="2"/>
  <c r="D8041" i="2"/>
  <c r="M8041" i="2"/>
  <c r="D7995" i="2"/>
  <c r="D7855" i="2"/>
  <c r="D7849" i="2"/>
  <c r="M7849" i="2"/>
  <c r="M7772" i="2"/>
  <c r="D7772" i="2"/>
  <c r="M7755" i="2"/>
  <c r="D7755" i="2"/>
  <c r="D7687" i="2"/>
  <c r="M7687" i="2"/>
  <c r="M7641" i="2"/>
  <c r="D7575" i="2"/>
  <c r="M7573" i="2"/>
  <c r="M7554" i="2"/>
  <c r="D7554" i="2"/>
  <c r="M7538" i="2"/>
  <c r="M7531" i="2"/>
  <c r="D7531" i="2"/>
  <c r="D7447" i="2"/>
  <c r="M7447" i="2"/>
  <c r="M7400" i="2"/>
  <c r="D7400" i="2"/>
  <c r="D7249" i="2"/>
  <c r="D7154" i="2"/>
  <c r="M7116" i="2"/>
  <c r="M7090" i="2"/>
  <c r="D6953" i="2"/>
  <c r="M6953" i="2"/>
  <c r="M6814" i="2"/>
  <c r="D6814" i="2"/>
  <c r="M6774" i="2"/>
  <c r="M6656" i="2"/>
  <c r="D6656" i="2"/>
  <c r="M6595" i="2"/>
  <c r="D6595" i="2"/>
  <c r="D6557" i="2"/>
  <c r="M6455" i="2"/>
  <c r="D6455" i="2"/>
  <c r="M6348" i="2"/>
  <c r="D6348" i="2"/>
  <c r="D6235" i="2"/>
  <c r="M6235" i="2"/>
  <c r="D6223" i="2"/>
  <c r="M6223" i="2"/>
  <c r="M6164" i="2"/>
  <c r="D6164" i="2"/>
  <c r="M6021" i="2"/>
  <c r="D5855" i="2"/>
  <c r="M5855" i="2"/>
  <c r="M5825" i="2"/>
  <c r="D5825" i="2"/>
  <c r="D5810" i="2"/>
  <c r="D5801" i="2"/>
  <c r="M5801" i="2"/>
  <c r="D5658" i="2"/>
  <c r="M5658" i="2"/>
  <c r="D5623" i="2"/>
  <c r="M5623" i="2"/>
  <c r="D5616" i="2"/>
  <c r="M5616" i="2"/>
  <c r="D5351" i="2"/>
  <c r="D4726" i="2"/>
  <c r="M4726" i="2"/>
  <c r="M4476" i="2"/>
  <c r="D4476" i="2"/>
  <c r="M4369" i="2"/>
  <c r="D4369" i="2"/>
  <c r="D4167" i="2"/>
  <c r="M4167" i="2"/>
  <c r="M482" i="2"/>
  <c r="D10970" i="2"/>
  <c r="M10970" i="2"/>
  <c r="M10967" i="2"/>
  <c r="D10944" i="2"/>
  <c r="M10944" i="2"/>
  <c r="M10941" i="2"/>
  <c r="D10912" i="2"/>
  <c r="M10912" i="2"/>
  <c r="M10909" i="2"/>
  <c r="D10894" i="2"/>
  <c r="M10894" i="2"/>
  <c r="M10891" i="2"/>
  <c r="D10862" i="2"/>
  <c r="M10862" i="2"/>
  <c r="M10859" i="2"/>
  <c r="D10819" i="2"/>
  <c r="D10777" i="2"/>
  <c r="D10751" i="2"/>
  <c r="D10701" i="2"/>
  <c r="D10535" i="2"/>
  <c r="D10485" i="2"/>
  <c r="D10371" i="2"/>
  <c r="D10207" i="2"/>
  <c r="D10157" i="2"/>
  <c r="D10123" i="2"/>
  <c r="D10075" i="2"/>
  <c r="M9916" i="2"/>
  <c r="D9901" i="2"/>
  <c r="M9874" i="2"/>
  <c r="D9859" i="2"/>
  <c r="M9832" i="2"/>
  <c r="D9817" i="2"/>
  <c r="D9805" i="2"/>
  <c r="M9788" i="2"/>
  <c r="D9773" i="2"/>
  <c r="M9756" i="2"/>
  <c r="D9701" i="2"/>
  <c r="M9701" i="2"/>
  <c r="M9686" i="2"/>
  <c r="D9686" i="2"/>
  <c r="D9671" i="2"/>
  <c r="M9671" i="2"/>
  <c r="M9648" i="2"/>
  <c r="M9640" i="2"/>
  <c r="D9640" i="2"/>
  <c r="M9638" i="2"/>
  <c r="M9636" i="2"/>
  <c r="D9624" i="2"/>
  <c r="D9621" i="2"/>
  <c r="D9575" i="2"/>
  <c r="M9575" i="2"/>
  <c r="M9529" i="2"/>
  <c r="M9508" i="2"/>
  <c r="D9169" i="2"/>
  <c r="D9157" i="2"/>
  <c r="M9106" i="2"/>
  <c r="D9106" i="2"/>
  <c r="D9091" i="2"/>
  <c r="M9091" i="2"/>
  <c r="M9068" i="2"/>
  <c r="M9046" i="2"/>
  <c r="D9041" i="2"/>
  <c r="M9041" i="2"/>
  <c r="M9014" i="2"/>
  <c r="M8932" i="2"/>
  <c r="M8611" i="2"/>
  <c r="D8611" i="2"/>
  <c r="M8542" i="2"/>
  <c r="D8542" i="2"/>
  <c r="M8534" i="2"/>
  <c r="M8509" i="2"/>
  <c r="D8509" i="2"/>
  <c r="M8498" i="2"/>
  <c r="M8483" i="2"/>
  <c r="D8465" i="2"/>
  <c r="M8384" i="2"/>
  <c r="D8231" i="2"/>
  <c r="M8194" i="2"/>
  <c r="M8172" i="2"/>
  <c r="D8172" i="2"/>
  <c r="M8164" i="2"/>
  <c r="M8139" i="2"/>
  <c r="D8139" i="2"/>
  <c r="M8123" i="2"/>
  <c r="D8123" i="2"/>
  <c r="M8113" i="2"/>
  <c r="D8113" i="2"/>
  <c r="D8099" i="2"/>
  <c r="M8056" i="2"/>
  <c r="D8056" i="2"/>
  <c r="M8048" i="2"/>
  <c r="M8023" i="2"/>
  <c r="D8023" i="2"/>
  <c r="M7998" i="2"/>
  <c r="M7964" i="2"/>
  <c r="D7964" i="2"/>
  <c r="M7956" i="2"/>
  <c r="M7931" i="2"/>
  <c r="D7931" i="2"/>
  <c r="M7914" i="2"/>
  <c r="M7889" i="2"/>
  <c r="D7889" i="2"/>
  <c r="D7761" i="2"/>
  <c r="M7761" i="2"/>
  <c r="D7733" i="2"/>
  <c r="D7723" i="2"/>
  <c r="D7699" i="2"/>
  <c r="M7699" i="2"/>
  <c r="D7558" i="2"/>
  <c r="M7558" i="2"/>
  <c r="D7537" i="2"/>
  <c r="M7537" i="2"/>
  <c r="M7520" i="2"/>
  <c r="M7481" i="2"/>
  <c r="D7481" i="2"/>
  <c r="D7474" i="2"/>
  <c r="M7474" i="2"/>
  <c r="M7416" i="2"/>
  <c r="D7416" i="2"/>
  <c r="D7396" i="2"/>
  <c r="D7287" i="2"/>
  <c r="M7287" i="2"/>
  <c r="D7259" i="2"/>
  <c r="M7259" i="2"/>
  <c r="D7149" i="2"/>
  <c r="M7149" i="2"/>
  <c r="D7029" i="2"/>
  <c r="M7029" i="2"/>
  <c r="M6970" i="2"/>
  <c r="D6970" i="2"/>
  <c r="D6961" i="2"/>
  <c r="M6961" i="2"/>
  <c r="D6952" i="2"/>
  <c r="M6952" i="2"/>
  <c r="D6933" i="2"/>
  <c r="M6933" i="2"/>
  <c r="D6891" i="2"/>
  <c r="M6891" i="2"/>
  <c r="M6871" i="2"/>
  <c r="M6832" i="2"/>
  <c r="D6815" i="2"/>
  <c r="D6679" i="2"/>
  <c r="M6679" i="2"/>
  <c r="M6555" i="2"/>
  <c r="D6555" i="2"/>
  <c r="M6439" i="2"/>
  <c r="D6439" i="2"/>
  <c r="D6381" i="2"/>
  <c r="M6298" i="2"/>
  <c r="D6298" i="2"/>
  <c r="D6135" i="2"/>
  <c r="M6135" i="2"/>
  <c r="D6107" i="2"/>
  <c r="M6107" i="2"/>
  <c r="D6089" i="2"/>
  <c r="M6025" i="2"/>
  <c r="D6025" i="2"/>
  <c r="M5918" i="2"/>
  <c r="D5918" i="2"/>
  <c r="M5878" i="2"/>
  <c r="D5878" i="2"/>
  <c r="D5871" i="2"/>
  <c r="M5871" i="2"/>
  <c r="M5817" i="2"/>
  <c r="D5817" i="2"/>
  <c r="M5800" i="2"/>
  <c r="D5800" i="2"/>
  <c r="M5718" i="2"/>
  <c r="D5718" i="2"/>
  <c r="M5654" i="2"/>
  <c r="D5654" i="2"/>
  <c r="D5631" i="2"/>
  <c r="M5631" i="2"/>
  <c r="D5627" i="2"/>
  <c r="M5627" i="2"/>
  <c r="D5459" i="2"/>
  <c r="M5459" i="2"/>
  <c r="D5447" i="2"/>
  <c r="M5447" i="2"/>
  <c r="M5118" i="2"/>
  <c r="D5063" i="2"/>
  <c r="M5063" i="2"/>
  <c r="D4839" i="2"/>
  <c r="M4839" i="2"/>
  <c r="M4123" i="2"/>
  <c r="D4123" i="2"/>
  <c r="M4107" i="2"/>
  <c r="D4107" i="2"/>
  <c r="M11070" i="2"/>
  <c r="D11028" i="2"/>
  <c r="M11028" i="2"/>
  <c r="M11025" i="2"/>
  <c r="D10996" i="2"/>
  <c r="M10996" i="2"/>
  <c r="D10844" i="2"/>
  <c r="M10844" i="2"/>
  <c r="M10841" i="2"/>
  <c r="D10811" i="2"/>
  <c r="D10769" i="2"/>
  <c r="D10743" i="2"/>
  <c r="D10693" i="2"/>
  <c r="D10527" i="2"/>
  <c r="D10477" i="2"/>
  <c r="D10363" i="2"/>
  <c r="D10321" i="2"/>
  <c r="D10199" i="2"/>
  <c r="D10149" i="2"/>
  <c r="D10113" i="2"/>
  <c r="D10051" i="2"/>
  <c r="D10009" i="2"/>
  <c r="D9709" i="2"/>
  <c r="M9674" i="2"/>
  <c r="M9666" i="2"/>
  <c r="D9666" i="2"/>
  <c r="M9664" i="2"/>
  <c r="M9662" i="2"/>
  <c r="D9650" i="2"/>
  <c r="D9644" i="2"/>
  <c r="M9628" i="2"/>
  <c r="D9628" i="2"/>
  <c r="D9613" i="2"/>
  <c r="M9613" i="2"/>
  <c r="D9595" i="2"/>
  <c r="M9595" i="2"/>
  <c r="M9569" i="2"/>
  <c r="D9559" i="2"/>
  <c r="D9153" i="2"/>
  <c r="M9153" i="2"/>
  <c r="D9129" i="2"/>
  <c r="M9129" i="2"/>
  <c r="M9094" i="2"/>
  <c r="M9086" i="2"/>
  <c r="D9086" i="2"/>
  <c r="M9082" i="2"/>
  <c r="M9055" i="2"/>
  <c r="D9055" i="2"/>
  <c r="M8997" i="2"/>
  <c r="D8997" i="2"/>
  <c r="D8617" i="2"/>
  <c r="M8617" i="2"/>
  <c r="D8515" i="2"/>
  <c r="M8515" i="2"/>
  <c r="D8497" i="2"/>
  <c r="D8453" i="2"/>
  <c r="M8453" i="2"/>
  <c r="M8426" i="2"/>
  <c r="D8365" i="2"/>
  <c r="M8365" i="2"/>
  <c r="D8184" i="2"/>
  <c r="D8145" i="2"/>
  <c r="M8145" i="2"/>
  <c r="D8117" i="2"/>
  <c r="D8107" i="2"/>
  <c r="D8083" i="2"/>
  <c r="M8083" i="2"/>
  <c r="D8029" i="2"/>
  <c r="M8029" i="2"/>
  <c r="D7979" i="2"/>
  <c r="M7979" i="2"/>
  <c r="D7937" i="2"/>
  <c r="M7937" i="2"/>
  <c r="D7895" i="2"/>
  <c r="M7895" i="2"/>
  <c r="D7865" i="2"/>
  <c r="M7865" i="2"/>
  <c r="M7832" i="2"/>
  <c r="D7832" i="2"/>
  <c r="M7790" i="2"/>
  <c r="M7771" i="2"/>
  <c r="D7771" i="2"/>
  <c r="D7757" i="2"/>
  <c r="D7682" i="2"/>
  <c r="M7671" i="2"/>
  <c r="D7671" i="2"/>
  <c r="M7634" i="2"/>
  <c r="D7629" i="2"/>
  <c r="M7629" i="2"/>
  <c r="M7625" i="2"/>
  <c r="D7567" i="2"/>
  <c r="M7567" i="2"/>
  <c r="D7539" i="2"/>
  <c r="M7539" i="2"/>
  <c r="M7530" i="2"/>
  <c r="D7371" i="2"/>
  <c r="M7371" i="2"/>
  <c r="M7304" i="2"/>
  <c r="D7291" i="2"/>
  <c r="M7228" i="2"/>
  <c r="D7228" i="2"/>
  <c r="D7191" i="2"/>
  <c r="M7191" i="2"/>
  <c r="M7124" i="2"/>
  <c r="D7103" i="2"/>
  <c r="M7074" i="2"/>
  <c r="D7074" i="2"/>
  <c r="M7048" i="2"/>
  <c r="D6974" i="2"/>
  <c r="D6921" i="2"/>
  <c r="M6921" i="2"/>
  <c r="M6781" i="2"/>
  <c r="D6781" i="2"/>
  <c r="M6755" i="2"/>
  <c r="D6755" i="2"/>
  <c r="M6723" i="2"/>
  <c r="D6669" i="2"/>
  <c r="M6669" i="2"/>
  <c r="M6588" i="2"/>
  <c r="D6588" i="2"/>
  <c r="D6541" i="2"/>
  <c r="M6541" i="2"/>
  <c r="M6506" i="2"/>
  <c r="D6506" i="2"/>
  <c r="M6472" i="2"/>
  <c r="D6472" i="2"/>
  <c r="D6427" i="2"/>
  <c r="M6427" i="2"/>
  <c r="D6387" i="2"/>
  <c r="M6387" i="2"/>
  <c r="M6340" i="2"/>
  <c r="D6340" i="2"/>
  <c r="M6321" i="2"/>
  <c r="D6321" i="2"/>
  <c r="M6264" i="2"/>
  <c r="D6264" i="2"/>
  <c r="M6137" i="2"/>
  <c r="D6131" i="2"/>
  <c r="M6131" i="2"/>
  <c r="M6122" i="2"/>
  <c r="D6122" i="2"/>
  <c r="M6113" i="2"/>
  <c r="D6113" i="2"/>
  <c r="M6055" i="2"/>
  <c r="D6055" i="2"/>
  <c r="D5984" i="2"/>
  <c r="M5984" i="2"/>
  <c r="M5894" i="2"/>
  <c r="D5894" i="2"/>
  <c r="D5827" i="2"/>
  <c r="M5827" i="2"/>
  <c r="D5777" i="2"/>
  <c r="M5777" i="2"/>
  <c r="D5715" i="2"/>
  <c r="M5715" i="2"/>
  <c r="D5543" i="2"/>
  <c r="M5543" i="2"/>
  <c r="D5476" i="2"/>
  <c r="M5476" i="2"/>
  <c r="M5282" i="2"/>
  <c r="D4944" i="2"/>
  <c r="M4944" i="2"/>
  <c r="M11046" i="2"/>
  <c r="D10978" i="2"/>
  <c r="M10978" i="2"/>
  <c r="M10975" i="2"/>
  <c r="D10946" i="2"/>
  <c r="D10920" i="2"/>
  <c r="M10920" i="2"/>
  <c r="M10917" i="2"/>
  <c r="D10870" i="2"/>
  <c r="M10870" i="2"/>
  <c r="M10867" i="2"/>
  <c r="D10803" i="2"/>
  <c r="D10761" i="2"/>
  <c r="D10735" i="2"/>
  <c r="D10685" i="2"/>
  <c r="D10651" i="2"/>
  <c r="D10609" i="2"/>
  <c r="D10519" i="2"/>
  <c r="D10469" i="2"/>
  <c r="D10355" i="2"/>
  <c r="D10313" i="2"/>
  <c r="D10191" i="2"/>
  <c r="D10141" i="2"/>
  <c r="D10105" i="2"/>
  <c r="D10001" i="2"/>
  <c r="D9983" i="2"/>
  <c r="D9933" i="2"/>
  <c r="D9909" i="2"/>
  <c r="M9892" i="2"/>
  <c r="M9882" i="2"/>
  <c r="D9867" i="2"/>
  <c r="M9850" i="2"/>
  <c r="M9840" i="2"/>
  <c r="D9825" i="2"/>
  <c r="M9796" i="2"/>
  <c r="D9781" i="2"/>
  <c r="M9764" i="2"/>
  <c r="D9749" i="2"/>
  <c r="M9746" i="2"/>
  <c r="D9739" i="2"/>
  <c r="D9670" i="2"/>
  <c r="M9654" i="2"/>
  <c r="D9654" i="2"/>
  <c r="M9616" i="2"/>
  <c r="M9608" i="2"/>
  <c r="D9608" i="2"/>
  <c r="M9604" i="2"/>
  <c r="M9598" i="2"/>
  <c r="M9590" i="2"/>
  <c r="D9590" i="2"/>
  <c r="M9586" i="2"/>
  <c r="D9574" i="2"/>
  <c r="D9571" i="2"/>
  <c r="M9543" i="2"/>
  <c r="D9543" i="2"/>
  <c r="M9147" i="2"/>
  <c r="D9137" i="2"/>
  <c r="D9125" i="2"/>
  <c r="D9090" i="2"/>
  <c r="D9074" i="2"/>
  <c r="D9053" i="2"/>
  <c r="M9053" i="2"/>
  <c r="M9036" i="2"/>
  <c r="M9004" i="2"/>
  <c r="D8999" i="2"/>
  <c r="M8999" i="2"/>
  <c r="M8982" i="2"/>
  <c r="M8972" i="2"/>
  <c r="D8972" i="2"/>
  <c r="M8964" i="2"/>
  <c r="M8627" i="2"/>
  <c r="D8627" i="2"/>
  <c r="D8613" i="2"/>
  <c r="M8541" i="2"/>
  <c r="D8541" i="2"/>
  <c r="M8525" i="2"/>
  <c r="D8525" i="2"/>
  <c r="D8511" i="2"/>
  <c r="D8485" i="2"/>
  <c r="M8485" i="2"/>
  <c r="D8473" i="2"/>
  <c r="M8473" i="2"/>
  <c r="D8407" i="2"/>
  <c r="M8407" i="2"/>
  <c r="D8397" i="2"/>
  <c r="M8397" i="2"/>
  <c r="M8367" i="2"/>
  <c r="D8239" i="2"/>
  <c r="M8239" i="2"/>
  <c r="M8171" i="2"/>
  <c r="D8171" i="2"/>
  <c r="M8155" i="2"/>
  <c r="D8155" i="2"/>
  <c r="D8141" i="2"/>
  <c r="D8066" i="2"/>
  <c r="M8055" i="2"/>
  <c r="D8055" i="2"/>
  <c r="M8039" i="2"/>
  <c r="D8039" i="2"/>
  <c r="D8025" i="2"/>
  <c r="D8011" i="2"/>
  <c r="M8011" i="2"/>
  <c r="M7981" i="2"/>
  <c r="M7963" i="2"/>
  <c r="D7963" i="2"/>
  <c r="M7947" i="2"/>
  <c r="D7947" i="2"/>
  <c r="D7933" i="2"/>
  <c r="M7921" i="2"/>
  <c r="D7921" i="2"/>
  <c r="M7905" i="2"/>
  <c r="D7905" i="2"/>
  <c r="D7891" i="2"/>
  <c r="M7848" i="2"/>
  <c r="D7848" i="2"/>
  <c r="M7840" i="2"/>
  <c r="M7822" i="2"/>
  <c r="M7778" i="2"/>
  <c r="D7765" i="2"/>
  <c r="D7741" i="2"/>
  <c r="M7741" i="2"/>
  <c r="M7698" i="2"/>
  <c r="D7698" i="2"/>
  <c r="D7677" i="2"/>
  <c r="M7677" i="2"/>
  <c r="D7655" i="2"/>
  <c r="M7655" i="2"/>
  <c r="D7646" i="2"/>
  <c r="M7646" i="2"/>
  <c r="D7483" i="2"/>
  <c r="M7483" i="2"/>
  <c r="M7332" i="2"/>
  <c r="D7332" i="2"/>
  <c r="D7286" i="2"/>
  <c r="M7265" i="2"/>
  <c r="D7265" i="2"/>
  <c r="D7258" i="2"/>
  <c r="M7258" i="2"/>
  <c r="D7245" i="2"/>
  <c r="M7245" i="2"/>
  <c r="D7213" i="2"/>
  <c r="M7213" i="2"/>
  <c r="D7028" i="2"/>
  <c r="D7007" i="2"/>
  <c r="M7007" i="2"/>
  <c r="M6939" i="2"/>
  <c r="D6939" i="2"/>
  <c r="M6806" i="2"/>
  <c r="D6806" i="2"/>
  <c r="M6740" i="2"/>
  <c r="D6740" i="2"/>
  <c r="M6612" i="2"/>
  <c r="M6603" i="2"/>
  <c r="D6603" i="2"/>
  <c r="M6529" i="2"/>
  <c r="D6529" i="2"/>
  <c r="M6429" i="2"/>
  <c r="M6363" i="2"/>
  <c r="D6363" i="2"/>
  <c r="M6306" i="2"/>
  <c r="D6306" i="2"/>
  <c r="M6288" i="2"/>
  <c r="M6279" i="2"/>
  <c r="D6279" i="2"/>
  <c r="M6221" i="2"/>
  <c r="M6188" i="2"/>
  <c r="D6188" i="2"/>
  <c r="M6172" i="2"/>
  <c r="D6172" i="2"/>
  <c r="M6146" i="2"/>
  <c r="M6080" i="2"/>
  <c r="D6080" i="2"/>
  <c r="M5945" i="2"/>
  <c r="D5945" i="2"/>
  <c r="M5717" i="2"/>
  <c r="D5717" i="2"/>
  <c r="D5673" i="2"/>
  <c r="M5673" i="2"/>
  <c r="M5566" i="2"/>
  <c r="M5549" i="2"/>
  <c r="D5549" i="2"/>
  <c r="M5483" i="2"/>
  <c r="D5483" i="2"/>
  <c r="M5211" i="2"/>
  <c r="D5211" i="2"/>
  <c r="D4577" i="2"/>
  <c r="M4577" i="2"/>
  <c r="D4290" i="2"/>
  <c r="M4290" i="2"/>
  <c r="M3736" i="2"/>
  <c r="D3734" i="2"/>
  <c r="M3734" i="2"/>
  <c r="M10828" i="2"/>
  <c r="M10820" i="2"/>
  <c r="M10812" i="2"/>
  <c r="M10804" i="2"/>
  <c r="M10794" i="2"/>
  <c r="M10786" i="2"/>
  <c r="M10778" i="2"/>
  <c r="M10770" i="2"/>
  <c r="M10762" i="2"/>
  <c r="M10752" i="2"/>
  <c r="M10744" i="2"/>
  <c r="M10736" i="2"/>
  <c r="M10728" i="2"/>
  <c r="M10720" i="2"/>
  <c r="M10712" i="2"/>
  <c r="M10702" i="2"/>
  <c r="M10694" i="2"/>
  <c r="M10686" i="2"/>
  <c r="M10678" i="2"/>
  <c r="M10670" i="2"/>
  <c r="M10662" i="2"/>
  <c r="M10652" i="2"/>
  <c r="M10644" i="2"/>
  <c r="M10636" i="2"/>
  <c r="M10628" i="2"/>
  <c r="M10620" i="2"/>
  <c r="M10612" i="2"/>
  <c r="M10602" i="2"/>
  <c r="M10594" i="2"/>
  <c r="M10586" i="2"/>
  <c r="M10578" i="2"/>
  <c r="M10570" i="2"/>
  <c r="M10560" i="2"/>
  <c r="M10552" i="2"/>
  <c r="M10544" i="2"/>
  <c r="M10536" i="2"/>
  <c r="M10528" i="2"/>
  <c r="M10520" i="2"/>
  <c r="M10510" i="2"/>
  <c r="M10502" i="2"/>
  <c r="M10494" i="2"/>
  <c r="M10486" i="2"/>
  <c r="M10478" i="2"/>
  <c r="M10470" i="2"/>
  <c r="M10460" i="2"/>
  <c r="M10450" i="2"/>
  <c r="M10442" i="2"/>
  <c r="M10432" i="2"/>
  <c r="M10424" i="2"/>
  <c r="M10416" i="2"/>
  <c r="M10408" i="2"/>
  <c r="M10406" i="2"/>
  <c r="M10404" i="2"/>
  <c r="M10396" i="2"/>
  <c r="M10388" i="2"/>
  <c r="M10380" i="2"/>
  <c r="M10372" i="2"/>
  <c r="M10364" i="2"/>
  <c r="M10356" i="2"/>
  <c r="M10348" i="2"/>
  <c r="M10340" i="2"/>
  <c r="M10332" i="2"/>
  <c r="M10324" i="2"/>
  <c r="M10314" i="2"/>
  <c r="M10306" i="2"/>
  <c r="M10298" i="2"/>
  <c r="M10288" i="2"/>
  <c r="M10280" i="2"/>
  <c r="M10272" i="2"/>
  <c r="M10264" i="2"/>
  <c r="M10248" i="2"/>
  <c r="M10240" i="2"/>
  <c r="M10232" i="2"/>
  <c r="M10224" i="2"/>
  <c r="M10216" i="2"/>
  <c r="M10208" i="2"/>
  <c r="M10200" i="2"/>
  <c r="M10192" i="2"/>
  <c r="M10184" i="2"/>
  <c r="M10174" i="2"/>
  <c r="M10166" i="2"/>
  <c r="M10158" i="2"/>
  <c r="M10150" i="2"/>
  <c r="M10142" i="2"/>
  <c r="M10134" i="2"/>
  <c r="M10124" i="2"/>
  <c r="M10114" i="2"/>
  <c r="M10106" i="2"/>
  <c r="M10098" i="2"/>
  <c r="M10090" i="2"/>
  <c r="M10078" i="2"/>
  <c r="M10062" i="2"/>
  <c r="M10054" i="2"/>
  <c r="M10038" i="2"/>
  <c r="M10030" i="2"/>
  <c r="M10022" i="2"/>
  <c r="M10012" i="2"/>
  <c r="M10002" i="2"/>
  <c r="M9994" i="2"/>
  <c r="M9984" i="2"/>
  <c r="M9976" i="2"/>
  <c r="M9968" i="2"/>
  <c r="M9960" i="2"/>
  <c r="M9952" i="2"/>
  <c r="M9944" i="2"/>
  <c r="M9934" i="2"/>
  <c r="M9926" i="2"/>
  <c r="M9918" i="2"/>
  <c r="M9910" i="2"/>
  <c r="M9902" i="2"/>
  <c r="M9894" i="2"/>
  <c r="M9884" i="2"/>
  <c r="M9876" i="2"/>
  <c r="M9868" i="2"/>
  <c r="M9860" i="2"/>
  <c r="M9852" i="2"/>
  <c r="M9844" i="2"/>
  <c r="M9834" i="2"/>
  <c r="M9826" i="2"/>
  <c r="M9818" i="2"/>
  <c r="M9806" i="2"/>
  <c r="M9798" i="2"/>
  <c r="M9790" i="2"/>
  <c r="M9782" i="2"/>
  <c r="M9774" i="2"/>
  <c r="M9766" i="2"/>
  <c r="M9758" i="2"/>
  <c r="M9750" i="2"/>
  <c r="M9740" i="2"/>
  <c r="M9732" i="2"/>
  <c r="M9726" i="2"/>
  <c r="M9721" i="2"/>
  <c r="M9700" i="2"/>
  <c r="M9690" i="2"/>
  <c r="M9678" i="2"/>
  <c r="M9676" i="2"/>
  <c r="M9675" i="2"/>
  <c r="M9658" i="2"/>
  <c r="M9649" i="2"/>
  <c r="M9632" i="2"/>
  <c r="M9620" i="2"/>
  <c r="M9618" i="2"/>
  <c r="M9617" i="2"/>
  <c r="M9600" i="2"/>
  <c r="M9599" i="2"/>
  <c r="M9582" i="2"/>
  <c r="M9570" i="2"/>
  <c r="M9568" i="2"/>
  <c r="M9567" i="2"/>
  <c r="D9553" i="2"/>
  <c r="D9521" i="2"/>
  <c r="M9160" i="2"/>
  <c r="M9148" i="2"/>
  <c r="M9146" i="2"/>
  <c r="M9145" i="2"/>
  <c r="M9128" i="2"/>
  <c r="M9110" i="2"/>
  <c r="M9098" i="2"/>
  <c r="M9096" i="2"/>
  <c r="M9095" i="2"/>
  <c r="M9078" i="2"/>
  <c r="M9058" i="2"/>
  <c r="D9049" i="2"/>
  <c r="M9016" i="2"/>
  <c r="D9007" i="2"/>
  <c r="M8984" i="2"/>
  <c r="M8966" i="2"/>
  <c r="M8956" i="2"/>
  <c r="M8953" i="2"/>
  <c r="D8941" i="2"/>
  <c r="M8636" i="2"/>
  <c r="M8633" i="2"/>
  <c r="M8626" i="2"/>
  <c r="M8524" i="2"/>
  <c r="M8492" i="2"/>
  <c r="M8489" i="2"/>
  <c r="D8477" i="2"/>
  <c r="M8460" i="2"/>
  <c r="M8457" i="2"/>
  <c r="M8447" i="2"/>
  <c r="D8435" i="2"/>
  <c r="M8418" i="2"/>
  <c r="M8415" i="2"/>
  <c r="D8403" i="2"/>
  <c r="D8393" i="2"/>
  <c r="M8376" i="2"/>
  <c r="M8373" i="2"/>
  <c r="D8361" i="2"/>
  <c r="M8246" i="2"/>
  <c r="M8243" i="2"/>
  <c r="M8236" i="2"/>
  <c r="M8204" i="2"/>
  <c r="M8201" i="2"/>
  <c r="D8189" i="2"/>
  <c r="M8154" i="2"/>
  <c r="M8122" i="2"/>
  <c r="M8112" i="2"/>
  <c r="M8080" i="2"/>
  <c r="M8038" i="2"/>
  <c r="M8019" i="2"/>
  <c r="D8007" i="2"/>
  <c r="M7990" i="2"/>
  <c r="M7987" i="2"/>
  <c r="D7975" i="2"/>
  <c r="M7946" i="2"/>
  <c r="M7904" i="2"/>
  <c r="M7862" i="2"/>
  <c r="M7830" i="2"/>
  <c r="M7814" i="2"/>
  <c r="M7811" i="2"/>
  <c r="D7799" i="2"/>
  <c r="M7782" i="2"/>
  <c r="M7779" i="2"/>
  <c r="M7770" i="2"/>
  <c r="M7738" i="2"/>
  <c r="M7728" i="2"/>
  <c r="M7696" i="2"/>
  <c r="D7651" i="2"/>
  <c r="D7647" i="2"/>
  <c r="M7647" i="2"/>
  <c r="D7621" i="2"/>
  <c r="M7621" i="2"/>
  <c r="M7565" i="2"/>
  <c r="D7565" i="2"/>
  <c r="D7559" i="2"/>
  <c r="M7559" i="2"/>
  <c r="M7512" i="2"/>
  <c r="M7504" i="2"/>
  <c r="D7504" i="2"/>
  <c r="D7471" i="2"/>
  <c r="M7458" i="2"/>
  <c r="D7442" i="2"/>
  <c r="M7381" i="2"/>
  <c r="D7381" i="2"/>
  <c r="M7354" i="2"/>
  <c r="M7340" i="2"/>
  <c r="M7324" i="2"/>
  <c r="D7324" i="2"/>
  <c r="M7250" i="2"/>
  <c r="M7166" i="2"/>
  <c r="M7082" i="2"/>
  <c r="D7070" i="2"/>
  <c r="M6978" i="2"/>
  <c r="D6957" i="2"/>
  <c r="D6929" i="2"/>
  <c r="M6929" i="2"/>
  <c r="D6903" i="2"/>
  <c r="D6879" i="2"/>
  <c r="M6879" i="2"/>
  <c r="D6799" i="2"/>
  <c r="M6799" i="2"/>
  <c r="D6715" i="2"/>
  <c r="M6715" i="2"/>
  <c r="M6604" i="2"/>
  <c r="D6604" i="2"/>
  <c r="D6561" i="2"/>
  <c r="M6561" i="2"/>
  <c r="D6533" i="2"/>
  <c r="D6523" i="2"/>
  <c r="D6499" i="2"/>
  <c r="M6499" i="2"/>
  <c r="D6445" i="2"/>
  <c r="M6445" i="2"/>
  <c r="M6397" i="2"/>
  <c r="D6385" i="2"/>
  <c r="M6385" i="2"/>
  <c r="D6357" i="2"/>
  <c r="D6315" i="2"/>
  <c r="D6291" i="2"/>
  <c r="M6291" i="2"/>
  <c r="M6280" i="2"/>
  <c r="D6280" i="2"/>
  <c r="D6219" i="2"/>
  <c r="M6219" i="2"/>
  <c r="D6203" i="2"/>
  <c r="D6189" i="2"/>
  <c r="M6189" i="2"/>
  <c r="M6156" i="2"/>
  <c r="D6156" i="2"/>
  <c r="D6103" i="2"/>
  <c r="M6103" i="2"/>
  <c r="D6097" i="2"/>
  <c r="D6073" i="2"/>
  <c r="M6073" i="2"/>
  <c r="D6047" i="2"/>
  <c r="M6047" i="2"/>
  <c r="D5907" i="2"/>
  <c r="D5838" i="2"/>
  <c r="M5838" i="2"/>
  <c r="M5808" i="2"/>
  <c r="M5775" i="2"/>
  <c r="D5775" i="2"/>
  <c r="D5768" i="2"/>
  <c r="M5768" i="2"/>
  <c r="M5757" i="2"/>
  <c r="M5668" i="2"/>
  <c r="D5659" i="2"/>
  <c r="M5659" i="2"/>
  <c r="M5612" i="2"/>
  <c r="D5612" i="2"/>
  <c r="M5558" i="2"/>
  <c r="D5558" i="2"/>
  <c r="M5541" i="2"/>
  <c r="D5477" i="2"/>
  <c r="M5477" i="2"/>
  <c r="M5457" i="2"/>
  <c r="D5439" i="2"/>
  <c r="M5439" i="2"/>
  <c r="M5342" i="2"/>
  <c r="D5342" i="2"/>
  <c r="D5215" i="2"/>
  <c r="M5215" i="2"/>
  <c r="D5123" i="2"/>
  <c r="M5032" i="2"/>
  <c r="D5032" i="2"/>
  <c r="M4746" i="2"/>
  <c r="D4746" i="2"/>
  <c r="M4579" i="2"/>
  <c r="D4579" i="2"/>
  <c r="M4504" i="2"/>
  <c r="D4504" i="2"/>
  <c r="M4346" i="2"/>
  <c r="D4346" i="2"/>
  <c r="D3913" i="2"/>
  <c r="M3913" i="2"/>
  <c r="M3730" i="2"/>
  <c r="D3701" i="2"/>
  <c r="M3701" i="2"/>
  <c r="M3694" i="2"/>
  <c r="D3694" i="2"/>
  <c r="D3550" i="2"/>
  <c r="M9702" i="2"/>
  <c r="M9692" i="2"/>
  <c r="M9660" i="2"/>
  <c r="M9634" i="2"/>
  <c r="M9584" i="2"/>
  <c r="D9537" i="2"/>
  <c r="M9162" i="2"/>
  <c r="M9130" i="2"/>
  <c r="M9112" i="2"/>
  <c r="M9080" i="2"/>
  <c r="D9065" i="2"/>
  <c r="M9042" i="2"/>
  <c r="D9033" i="2"/>
  <c r="D9023" i="2"/>
  <c r="M9000" i="2"/>
  <c r="D8991" i="2"/>
  <c r="M8980" i="2"/>
  <c r="M8970" i="2"/>
  <c r="D8957" i="2"/>
  <c r="M8940" i="2"/>
  <c r="D8637" i="2"/>
  <c r="M8610" i="2"/>
  <c r="M8540" i="2"/>
  <c r="M8508" i="2"/>
  <c r="D8493" i="2"/>
  <c r="M8476" i="2"/>
  <c r="D8461" i="2"/>
  <c r="M8434" i="2"/>
  <c r="D8419" i="2"/>
  <c r="M8392" i="2"/>
  <c r="D8377" i="2"/>
  <c r="M8360" i="2"/>
  <c r="D8247" i="2"/>
  <c r="M8220" i="2"/>
  <c r="D8205" i="2"/>
  <c r="M8188" i="2"/>
  <c r="M8170" i="2"/>
  <c r="M8138" i="2"/>
  <c r="M8096" i="2"/>
  <c r="M8054" i="2"/>
  <c r="M8022" i="2"/>
  <c r="M8006" i="2"/>
  <c r="D7991" i="2"/>
  <c r="M7974" i="2"/>
  <c r="M7962" i="2"/>
  <c r="M7930" i="2"/>
  <c r="M7920" i="2"/>
  <c r="M7888" i="2"/>
  <c r="M7846" i="2"/>
  <c r="D7815" i="2"/>
  <c r="M7798" i="2"/>
  <c r="D7783" i="2"/>
  <c r="M7754" i="2"/>
  <c r="M7712" i="2"/>
  <c r="M7670" i="2"/>
  <c r="M7650" i="2"/>
  <c r="D7650" i="2"/>
  <c r="M7624" i="2"/>
  <c r="D7601" i="2"/>
  <c r="M7599" i="2"/>
  <c r="D7593" i="2"/>
  <c r="M7593" i="2"/>
  <c r="M7570" i="2"/>
  <c r="M7478" i="2"/>
  <c r="D7455" i="2"/>
  <c r="M7455" i="2"/>
  <c r="D7443" i="2"/>
  <c r="D7441" i="2"/>
  <c r="M7441" i="2"/>
  <c r="D7370" i="2"/>
  <c r="M7349" i="2"/>
  <c r="D7349" i="2"/>
  <c r="D7337" i="2"/>
  <c r="M7337" i="2"/>
  <c r="D7325" i="2"/>
  <c r="D7321" i="2"/>
  <c r="M7321" i="2"/>
  <c r="M7262" i="2"/>
  <c r="M7254" i="2"/>
  <c r="D7254" i="2"/>
  <c r="D7233" i="2"/>
  <c r="M7231" i="2"/>
  <c r="D7225" i="2"/>
  <c r="M7225" i="2"/>
  <c r="M7194" i="2"/>
  <c r="M7186" i="2"/>
  <c r="D7186" i="2"/>
  <c r="D7163" i="2"/>
  <c r="M7163" i="2"/>
  <c r="D7140" i="2"/>
  <c r="M7115" i="2"/>
  <c r="D7115" i="2"/>
  <c r="M7102" i="2"/>
  <c r="D7102" i="2"/>
  <c r="D7079" i="2"/>
  <c r="M7079" i="2"/>
  <c r="M7039" i="2"/>
  <c r="D7039" i="2"/>
  <c r="M7012" i="2"/>
  <c r="D7003" i="2"/>
  <c r="M7003" i="2"/>
  <c r="D6971" i="2"/>
  <c r="M6956" i="2"/>
  <c r="D6956" i="2"/>
  <c r="D6941" i="2"/>
  <c r="D6845" i="2"/>
  <c r="M6845" i="2"/>
  <c r="D6829" i="2"/>
  <c r="D6787" i="2"/>
  <c r="M6787" i="2"/>
  <c r="D6769" i="2"/>
  <c r="D6745" i="2"/>
  <c r="M6745" i="2"/>
  <c r="M6681" i="2"/>
  <c r="D6661" i="2"/>
  <c r="M6661" i="2"/>
  <c r="M6615" i="2"/>
  <c r="D6597" i="2"/>
  <c r="D6573" i="2"/>
  <c r="M6573" i="2"/>
  <c r="M6540" i="2"/>
  <c r="D6540" i="2"/>
  <c r="D6487" i="2"/>
  <c r="M6487" i="2"/>
  <c r="D6481" i="2"/>
  <c r="D6457" i="2"/>
  <c r="M6457" i="2"/>
  <c r="D6431" i="2"/>
  <c r="M6431" i="2"/>
  <c r="M6364" i="2"/>
  <c r="D6364" i="2"/>
  <c r="M6322" i="2"/>
  <c r="D6322" i="2"/>
  <c r="D6273" i="2"/>
  <c r="D6249" i="2"/>
  <c r="M6249" i="2"/>
  <c r="D6177" i="2"/>
  <c r="M6177" i="2"/>
  <c r="D6149" i="2"/>
  <c r="D6139" i="2"/>
  <c r="D6115" i="2"/>
  <c r="M6115" i="2"/>
  <c r="D6061" i="2"/>
  <c r="M6061" i="2"/>
  <c r="D6002" i="2"/>
  <c r="M5992" i="2"/>
  <c r="D5992" i="2"/>
  <c r="D5951" i="2"/>
  <c r="M5951" i="2"/>
  <c r="M5783" i="2"/>
  <c r="M5749" i="2"/>
  <c r="D5749" i="2"/>
  <c r="D5742" i="2"/>
  <c r="M5742" i="2"/>
  <c r="M5676" i="2"/>
  <c r="D5676" i="2"/>
  <c r="D5639" i="2"/>
  <c r="M5639" i="2"/>
  <c r="D5589" i="2"/>
  <c r="M5589" i="2"/>
  <c r="D5580" i="2"/>
  <c r="M5580" i="2"/>
  <c r="D5555" i="2"/>
  <c r="M5555" i="2"/>
  <c r="D5535" i="2"/>
  <c r="M5535" i="2"/>
  <c r="D5359" i="2"/>
  <c r="M5359" i="2"/>
  <c r="D5296" i="2"/>
  <c r="M5296" i="2"/>
  <c r="D5286" i="2"/>
  <c r="M5286" i="2"/>
  <c r="M5177" i="2"/>
  <c r="D5177" i="2"/>
  <c r="M4884" i="2"/>
  <c r="D4884" i="2"/>
  <c r="D4873" i="2"/>
  <c r="M4873" i="2"/>
  <c r="M4813" i="2"/>
  <c r="D4813" i="2"/>
  <c r="D4601" i="2"/>
  <c r="M4601" i="2"/>
  <c r="M3224" i="2"/>
  <c r="D3224" i="2"/>
  <c r="D9728" i="2"/>
  <c r="D9711" i="2"/>
  <c r="D9705" i="2"/>
  <c r="D9695" i="2"/>
  <c r="D9669" i="2"/>
  <c r="D9663" i="2"/>
  <c r="D9643" i="2"/>
  <c r="D9637" i="2"/>
  <c r="D9611" i="2"/>
  <c r="D9605" i="2"/>
  <c r="D9593" i="2"/>
  <c r="D9587" i="2"/>
  <c r="D9561" i="2"/>
  <c r="D9555" i="2"/>
  <c r="D9552" i="2"/>
  <c r="D9532" i="2"/>
  <c r="D9520" i="2"/>
  <c r="D9165" i="2"/>
  <c r="D9139" i="2"/>
  <c r="D9133" i="2"/>
  <c r="D9121" i="2"/>
  <c r="D9115" i="2"/>
  <c r="D9089" i="2"/>
  <c r="D9083" i="2"/>
  <c r="D9060" i="2"/>
  <c r="D9048" i="2"/>
  <c r="D9028" i="2"/>
  <c r="D9018" i="2"/>
  <c r="D9006" i="2"/>
  <c r="D8986" i="2"/>
  <c r="D8955" i="2"/>
  <c r="D8940" i="2"/>
  <c r="D8635" i="2"/>
  <c r="M8620" i="2"/>
  <c r="D8605" i="2"/>
  <c r="D8535" i="2"/>
  <c r="M8518" i="2"/>
  <c r="D8503" i="2"/>
  <c r="D8491" i="2"/>
  <c r="D8476" i="2"/>
  <c r="D8459" i="2"/>
  <c r="D8449" i="2"/>
  <c r="D8434" i="2"/>
  <c r="D8417" i="2"/>
  <c r="D8402" i="2"/>
  <c r="D8392" i="2"/>
  <c r="D8375" i="2"/>
  <c r="D8360" i="2"/>
  <c r="D8255" i="2"/>
  <c r="D8245" i="2"/>
  <c r="M8230" i="2"/>
  <c r="D8215" i="2"/>
  <c r="D8203" i="2"/>
  <c r="D8188" i="2"/>
  <c r="M8180" i="2"/>
  <c r="D8165" i="2"/>
  <c r="M8148" i="2"/>
  <c r="D8133" i="2"/>
  <c r="M8116" i="2"/>
  <c r="M8106" i="2"/>
  <c r="D8091" i="2"/>
  <c r="M8074" i="2"/>
  <c r="M8064" i="2"/>
  <c r="D8049" i="2"/>
  <c r="M8032" i="2"/>
  <c r="D8006" i="2"/>
  <c r="D7989" i="2"/>
  <c r="D7974" i="2"/>
  <c r="D7957" i="2"/>
  <c r="M7940" i="2"/>
  <c r="D7925" i="2"/>
  <c r="D7915" i="2"/>
  <c r="M7898" i="2"/>
  <c r="D7883" i="2"/>
  <c r="D7873" i="2"/>
  <c r="M7856" i="2"/>
  <c r="D7841" i="2"/>
  <c r="D7813" i="2"/>
  <c r="D7798" i="2"/>
  <c r="D7781" i="2"/>
  <c r="M7764" i="2"/>
  <c r="D7749" i="2"/>
  <c r="M7732" i="2"/>
  <c r="M7722" i="2"/>
  <c r="D7707" i="2"/>
  <c r="M7690" i="2"/>
  <c r="M7680" i="2"/>
  <c r="D7665" i="2"/>
  <c r="M7638" i="2"/>
  <c r="M7632" i="2"/>
  <c r="D7624" i="2"/>
  <c r="M7616" i="2"/>
  <c r="D7616" i="2"/>
  <c r="D7599" i="2"/>
  <c r="D7570" i="2"/>
  <c r="D7536" i="2"/>
  <c r="M7515" i="2"/>
  <c r="D7515" i="2"/>
  <c r="D7509" i="2"/>
  <c r="M7509" i="2"/>
  <c r="D7505" i="2"/>
  <c r="M7492" i="2"/>
  <c r="M7486" i="2"/>
  <c r="D7478" i="2"/>
  <c r="D7432" i="2"/>
  <c r="M7407" i="2"/>
  <c r="D7407" i="2"/>
  <c r="M7382" i="2"/>
  <c r="D7359" i="2"/>
  <c r="M7357" i="2"/>
  <c r="D7351" i="2"/>
  <c r="M7351" i="2"/>
  <c r="D7315" i="2"/>
  <c r="M7297" i="2"/>
  <c r="D7297" i="2"/>
  <c r="M7270" i="2"/>
  <c r="D7262" i="2"/>
  <c r="M7248" i="2"/>
  <c r="D7248" i="2"/>
  <c r="D7231" i="2"/>
  <c r="D7216" i="2"/>
  <c r="D7194" i="2"/>
  <c r="D7171" i="2"/>
  <c r="M7171" i="2"/>
  <c r="M7167" i="2"/>
  <c r="D7159" i="2"/>
  <c r="D7155" i="2"/>
  <c r="M7155" i="2"/>
  <c r="M7144" i="2"/>
  <c r="M7136" i="2"/>
  <c r="D7136" i="2"/>
  <c r="D7113" i="2"/>
  <c r="M7113" i="2"/>
  <c r="D7087" i="2"/>
  <c r="M7087" i="2"/>
  <c r="M7083" i="2"/>
  <c r="D7075" i="2"/>
  <c r="D7037" i="2"/>
  <c r="M7037" i="2"/>
  <c r="D7012" i="2"/>
  <c r="D6997" i="2"/>
  <c r="M6981" i="2"/>
  <c r="D6981" i="2"/>
  <c r="D6975" i="2"/>
  <c r="M6975" i="2"/>
  <c r="M6916" i="2"/>
  <c r="M6906" i="2"/>
  <c r="M6847" i="2"/>
  <c r="M6813" i="2"/>
  <c r="D6813" i="2"/>
  <c r="M6797" i="2"/>
  <c r="D6797" i="2"/>
  <c r="D6789" i="2"/>
  <c r="D6783" i="2"/>
  <c r="D6757" i="2"/>
  <c r="M6757" i="2"/>
  <c r="D6711" i="2"/>
  <c r="M6711" i="2"/>
  <c r="D6695" i="2"/>
  <c r="D6681" i="2"/>
  <c r="D6673" i="2"/>
  <c r="M6673" i="2"/>
  <c r="D6615" i="2"/>
  <c r="M6556" i="2"/>
  <c r="D6556" i="2"/>
  <c r="M6548" i="2"/>
  <c r="M6513" i="2"/>
  <c r="D6513" i="2"/>
  <c r="M6497" i="2"/>
  <c r="D6497" i="2"/>
  <c r="D6489" i="2"/>
  <c r="D6483" i="2"/>
  <c r="M6440" i="2"/>
  <c r="D6440" i="2"/>
  <c r="M6380" i="2"/>
  <c r="D6380" i="2"/>
  <c r="M6372" i="2"/>
  <c r="M6347" i="2"/>
  <c r="D6347" i="2"/>
  <c r="M6330" i="2"/>
  <c r="M6305" i="2"/>
  <c r="D6305" i="2"/>
  <c r="M6206" i="2"/>
  <c r="M6187" i="2"/>
  <c r="D6187" i="2"/>
  <c r="D6179" i="2"/>
  <c r="D6173" i="2"/>
  <c r="D6098" i="2"/>
  <c r="M6087" i="2"/>
  <c r="D6087" i="2"/>
  <c r="M6071" i="2"/>
  <c r="D6071" i="2"/>
  <c r="D6063" i="2"/>
  <c r="D6057" i="2"/>
  <c r="D6043" i="2"/>
  <c r="M6043" i="2"/>
  <c r="M6010" i="2"/>
  <c r="M5971" i="2"/>
  <c r="D5971" i="2"/>
  <c r="D5924" i="2"/>
  <c r="M5924" i="2"/>
  <c r="D5819" i="2"/>
  <c r="M5819" i="2"/>
  <c r="D5796" i="2"/>
  <c r="M5796" i="2"/>
  <c r="D5783" i="2"/>
  <c r="M5662" i="2"/>
  <c r="M5655" i="2"/>
  <c r="M5618" i="2"/>
  <c r="D5493" i="2"/>
  <c r="M5480" i="2"/>
  <c r="D5431" i="2"/>
  <c r="D5397" i="2"/>
  <c r="M5397" i="2"/>
  <c r="M5275" i="2"/>
  <c r="D5275" i="2"/>
  <c r="D5257" i="2"/>
  <c r="M5257" i="2"/>
  <c r="M5248" i="2"/>
  <c r="D5246" i="2"/>
  <c r="M5246" i="2"/>
  <c r="M5233" i="2"/>
  <c r="D5233" i="2"/>
  <c r="D5203" i="2"/>
  <c r="M5138" i="2"/>
  <c r="D5138" i="2"/>
  <c r="M5102" i="2"/>
  <c r="D5102" i="2"/>
  <c r="M4950" i="2"/>
  <c r="D4950" i="2"/>
  <c r="M4573" i="2"/>
  <c r="M4563" i="2"/>
  <c r="D4563" i="2"/>
  <c r="D4335" i="2"/>
  <c r="M4335" i="2"/>
  <c r="D4206" i="2"/>
  <c r="M4206" i="2"/>
  <c r="D3303" i="2"/>
  <c r="M3303" i="2"/>
  <c r="M9718" i="2"/>
  <c r="M9684" i="2"/>
  <c r="M9652" i="2"/>
  <c r="M9626" i="2"/>
  <c r="M9576" i="2"/>
  <c r="D9529" i="2"/>
  <c r="M9154" i="2"/>
  <c r="M9104" i="2"/>
  <c r="M9066" i="2"/>
  <c r="D9057" i="2"/>
  <c r="M9034" i="2"/>
  <c r="M9024" i="2"/>
  <c r="D9015" i="2"/>
  <c r="M8992" i="2"/>
  <c r="D8983" i="2"/>
  <c r="D8965" i="2"/>
  <c r="M8948" i="2"/>
  <c r="D8933" i="2"/>
  <c r="M8638" i="2"/>
  <c r="M8618" i="2"/>
  <c r="M8516" i="2"/>
  <c r="M8484" i="2"/>
  <c r="D8469" i="2"/>
  <c r="M8452" i="2"/>
  <c r="M8442" i="2"/>
  <c r="D8427" i="2"/>
  <c r="M8410" i="2"/>
  <c r="M8400" i="2"/>
  <c r="D8385" i="2"/>
  <c r="M8368" i="2"/>
  <c r="M8228" i="2"/>
  <c r="M8196" i="2"/>
  <c r="M8178" i="2"/>
  <c r="M8146" i="2"/>
  <c r="M8104" i="2"/>
  <c r="M8072" i="2"/>
  <c r="M8062" i="2"/>
  <c r="M8030" i="2"/>
  <c r="M8014" i="2"/>
  <c r="D7999" i="2"/>
  <c r="M7982" i="2"/>
  <c r="M7938" i="2"/>
  <c r="M7896" i="2"/>
  <c r="M7854" i="2"/>
  <c r="D7823" i="2"/>
  <c r="M7806" i="2"/>
  <c r="D7791" i="2"/>
  <c r="M7762" i="2"/>
  <c r="M7720" i="2"/>
  <c r="M7688" i="2"/>
  <c r="M7678" i="2"/>
  <c r="M7588" i="2"/>
  <c r="D7525" i="2"/>
  <c r="M7523" i="2"/>
  <c r="D7517" i="2"/>
  <c r="M7517" i="2"/>
  <c r="M7436" i="2"/>
  <c r="M7428" i="2"/>
  <c r="D7428" i="2"/>
  <c r="D7405" i="2"/>
  <c r="M7405" i="2"/>
  <c r="M7390" i="2"/>
  <c r="M7374" i="2"/>
  <c r="D7374" i="2"/>
  <c r="D7320" i="2"/>
  <c r="M7299" i="2"/>
  <c r="D7299" i="2"/>
  <c r="D7295" i="2"/>
  <c r="M7295" i="2"/>
  <c r="M7220" i="2"/>
  <c r="M7212" i="2"/>
  <c r="D7212" i="2"/>
  <c r="M7152" i="2"/>
  <c r="D7121" i="2"/>
  <c r="M7121" i="2"/>
  <c r="M7117" i="2"/>
  <c r="D7109" i="2"/>
  <c r="D7071" i="2"/>
  <c r="M7071" i="2"/>
  <c r="D7045" i="2"/>
  <c r="M7045" i="2"/>
  <c r="M7041" i="2"/>
  <c r="D7033" i="2"/>
  <c r="D7002" i="2"/>
  <c r="M6989" i="2"/>
  <c r="D6983" i="2"/>
  <c r="M6983" i="2"/>
  <c r="M6936" i="2"/>
  <c r="D6887" i="2"/>
  <c r="M6887" i="2"/>
  <c r="D6871" i="2"/>
  <c r="D6861" i="2"/>
  <c r="D6837" i="2"/>
  <c r="M6837" i="2"/>
  <c r="D6791" i="2"/>
  <c r="M6713" i="2"/>
  <c r="D6683" i="2"/>
  <c r="M6683" i="2"/>
  <c r="D6617" i="2"/>
  <c r="M6617" i="2"/>
  <c r="D6605" i="2"/>
  <c r="M6605" i="2"/>
  <c r="M6572" i="2"/>
  <c r="D6572" i="2"/>
  <c r="D6519" i="2"/>
  <c r="M6519" i="2"/>
  <c r="D6491" i="2"/>
  <c r="M6456" i="2"/>
  <c r="D6456" i="2"/>
  <c r="M6414" i="2"/>
  <c r="D6353" i="2"/>
  <c r="M6353" i="2"/>
  <c r="D6311" i="2"/>
  <c r="M6311" i="2"/>
  <c r="D6281" i="2"/>
  <c r="M6281" i="2"/>
  <c r="M6248" i="2"/>
  <c r="D6248" i="2"/>
  <c r="M6194" i="2"/>
  <c r="D6181" i="2"/>
  <c r="D6157" i="2"/>
  <c r="M6157" i="2"/>
  <c r="M6114" i="2"/>
  <c r="D6114" i="2"/>
  <c r="D6093" i="2"/>
  <c r="M6093" i="2"/>
  <c r="D6065" i="2"/>
  <c r="M6045" i="2"/>
  <c r="M5981" i="2"/>
  <c r="D5981" i="2"/>
  <c r="D5953" i="2"/>
  <c r="D5843" i="2"/>
  <c r="D5785" i="2"/>
  <c r="M5785" i="2"/>
  <c r="D5769" i="2"/>
  <c r="M5769" i="2"/>
  <c r="M5764" i="2"/>
  <c r="D5764" i="2"/>
  <c r="D5751" i="2"/>
  <c r="M5751" i="2"/>
  <c r="M5696" i="2"/>
  <c r="D5696" i="2"/>
  <c r="D5554" i="2"/>
  <c r="M5530" i="2"/>
  <c r="D5530" i="2"/>
  <c r="D5523" i="2"/>
  <c r="D5451" i="2"/>
  <c r="M5451" i="2"/>
  <c r="M5392" i="2"/>
  <c r="M5358" i="2"/>
  <c r="D5358" i="2"/>
  <c r="M5334" i="2"/>
  <c r="D5241" i="2"/>
  <c r="M5241" i="2"/>
  <c r="M5222" i="2"/>
  <c r="D5222" i="2"/>
  <c r="M5174" i="2"/>
  <c r="M5159" i="2"/>
  <c r="M5094" i="2"/>
  <c r="D5094" i="2"/>
  <c r="D5067" i="2"/>
  <c r="M5067" i="2"/>
  <c r="D4853" i="2"/>
  <c r="M4853" i="2"/>
  <c r="D4773" i="2"/>
  <c r="M4773" i="2"/>
  <c r="M4716" i="2"/>
  <c r="D4716" i="2"/>
  <c r="D4643" i="2"/>
  <c r="M4643" i="2"/>
  <c r="D4048" i="2"/>
  <c r="M4048" i="2"/>
  <c r="D3737" i="2"/>
  <c r="D3692" i="2"/>
  <c r="M3692" i="2"/>
  <c r="M3521" i="2"/>
  <c r="D3521" i="2"/>
  <c r="D3488" i="2"/>
  <c r="M3488" i="2"/>
  <c r="M8958" i="2"/>
  <c r="M8950" i="2"/>
  <c r="M8942" i="2"/>
  <c r="M8934" i="2"/>
  <c r="M8622" i="2"/>
  <c r="M8614" i="2"/>
  <c r="M7640" i="2"/>
  <c r="D7609" i="2"/>
  <c r="M7598" i="2"/>
  <c r="D7583" i="2"/>
  <c r="M7572" i="2"/>
  <c r="D7533" i="2"/>
  <c r="M7522" i="2"/>
  <c r="M7488" i="2"/>
  <c r="D7367" i="2"/>
  <c r="D7317" i="2"/>
  <c r="D7283" i="2"/>
  <c r="D7241" i="2"/>
  <c r="M7120" i="2"/>
  <c r="M7086" i="2"/>
  <c r="D7067" i="2"/>
  <c r="M7044" i="2"/>
  <c r="D7025" i="2"/>
  <c r="M7016" i="2"/>
  <c r="M7013" i="2"/>
  <c r="D6999" i="2"/>
  <c r="M6990" i="2"/>
  <c r="M6987" i="2"/>
  <c r="D6949" i="2"/>
  <c r="M6940" i="2"/>
  <c r="M6937" i="2"/>
  <c r="D6925" i="2"/>
  <c r="M6898" i="2"/>
  <c r="M6895" i="2"/>
  <c r="D6883" i="2"/>
  <c r="M6856" i="2"/>
  <c r="M6853" i="2"/>
  <c r="D6841" i="2"/>
  <c r="M6824" i="2"/>
  <c r="M6821" i="2"/>
  <c r="M6764" i="2"/>
  <c r="M6761" i="2"/>
  <c r="D6749" i="2"/>
  <c r="M6732" i="2"/>
  <c r="M6729" i="2"/>
  <c r="M6719" i="2"/>
  <c r="D6707" i="2"/>
  <c r="M6690" i="2"/>
  <c r="M6687" i="2"/>
  <c r="D6675" i="2"/>
  <c r="D6665" i="2"/>
  <c r="M6648" i="2"/>
  <c r="M6645" i="2"/>
  <c r="D6637" i="2"/>
  <c r="M6624" i="2"/>
  <c r="M6621" i="2"/>
  <c r="D6423" i="2"/>
  <c r="M6406" i="2"/>
  <c r="M6403" i="2"/>
  <c r="D6391" i="2"/>
  <c r="M6230" i="2"/>
  <c r="M6227" i="2"/>
  <c r="D6215" i="2"/>
  <c r="M6198" i="2"/>
  <c r="M6195" i="2"/>
  <c r="D6039" i="2"/>
  <c r="M6029" i="2"/>
  <c r="M6014" i="2"/>
  <c r="D6003" i="2"/>
  <c r="M6003" i="2"/>
  <c r="D5974" i="2"/>
  <c r="M5974" i="2"/>
  <c r="M5968" i="2"/>
  <c r="D5968" i="2"/>
  <c r="M5957" i="2"/>
  <c r="D5957" i="2"/>
  <c r="D5948" i="2"/>
  <c r="M5948" i="2"/>
  <c r="D5946" i="2"/>
  <c r="M5942" i="2"/>
  <c r="D5839" i="2"/>
  <c r="M5839" i="2"/>
  <c r="D5797" i="2"/>
  <c r="M5797" i="2"/>
  <c r="D5765" i="2"/>
  <c r="D5739" i="2"/>
  <c r="M5726" i="2"/>
  <c r="M5704" i="2"/>
  <c r="M5633" i="2"/>
  <c r="D5633" i="2"/>
  <c r="D5597" i="2"/>
  <c r="M5597" i="2"/>
  <c r="M5593" i="2"/>
  <c r="D5585" i="2"/>
  <c r="M5533" i="2"/>
  <c r="D5533" i="2"/>
  <c r="D5527" i="2"/>
  <c r="M5527" i="2"/>
  <c r="M5516" i="2"/>
  <c r="D5504" i="2"/>
  <c r="M5491" i="2"/>
  <c r="D5485" i="2"/>
  <c r="M5485" i="2"/>
  <c r="D5471" i="2"/>
  <c r="M5471" i="2"/>
  <c r="M5449" i="2"/>
  <c r="D5409" i="2"/>
  <c r="M5409" i="2"/>
  <c r="D5375" i="2"/>
  <c r="D5265" i="2"/>
  <c r="M5265" i="2"/>
  <c r="M5201" i="2"/>
  <c r="D5201" i="2"/>
  <c r="M5057" i="2"/>
  <c r="D5057" i="2"/>
  <c r="M4981" i="2"/>
  <c r="D4981" i="2"/>
  <c r="M4928" i="2"/>
  <c r="D4889" i="2"/>
  <c r="M4876" i="2"/>
  <c r="M4869" i="2"/>
  <c r="D4831" i="2"/>
  <c r="D4729" i="2"/>
  <c r="M4729" i="2"/>
  <c r="M4637" i="2"/>
  <c r="D4637" i="2"/>
  <c r="D4616" i="2"/>
  <c r="M4616" i="2"/>
  <c r="D4598" i="2"/>
  <c r="M4598" i="2"/>
  <c r="M4580" i="2"/>
  <c r="D4580" i="2"/>
  <c r="M4461" i="2"/>
  <c r="D4461" i="2"/>
  <c r="M4287" i="2"/>
  <c r="D4285" i="2"/>
  <c r="M4285" i="2"/>
  <c r="M4179" i="2"/>
  <c r="D4179" i="2"/>
  <c r="M4079" i="2"/>
  <c r="D4079" i="2"/>
  <c r="D3980" i="2"/>
  <c r="M3980" i="2"/>
  <c r="D3851" i="2"/>
  <c r="M3851" i="2"/>
  <c r="M3678" i="2"/>
  <c r="D3678" i="2"/>
  <c r="M3670" i="2"/>
  <c r="D3670" i="2"/>
  <c r="M3400" i="2"/>
  <c r="D3400" i="2"/>
  <c r="M3299" i="2"/>
  <c r="D3299" i="2"/>
  <c r="D3153" i="2"/>
  <c r="M3153" i="2"/>
  <c r="M7656" i="2"/>
  <c r="M7630" i="2"/>
  <c r="D7551" i="2"/>
  <c r="M7540" i="2"/>
  <c r="D7501" i="2"/>
  <c r="D7467" i="2"/>
  <c r="M7456" i="2"/>
  <c r="D7425" i="2"/>
  <c r="D7251" i="2"/>
  <c r="D7209" i="2"/>
  <c r="D7183" i="2"/>
  <c r="D7133" i="2"/>
  <c r="D7099" i="2"/>
  <c r="D7057" i="2"/>
  <c r="D6967" i="2"/>
  <c r="M6924" i="2"/>
  <c r="D6899" i="2"/>
  <c r="M6882" i="2"/>
  <c r="D6867" i="2"/>
  <c r="D6857" i="2"/>
  <c r="M6840" i="2"/>
  <c r="D6825" i="2"/>
  <c r="D6765" i="2"/>
  <c r="M6748" i="2"/>
  <c r="D6733" i="2"/>
  <c r="M6706" i="2"/>
  <c r="D6691" i="2"/>
  <c r="M6664" i="2"/>
  <c r="D6649" i="2"/>
  <c r="M6636" i="2"/>
  <c r="D6625" i="2"/>
  <c r="M6422" i="2"/>
  <c r="D6407" i="2"/>
  <c r="M6390" i="2"/>
  <c r="D6231" i="2"/>
  <c r="M6214" i="2"/>
  <c r="D6199" i="2"/>
  <c r="M6038" i="2"/>
  <c r="M6026" i="2"/>
  <c r="D6026" i="2"/>
  <c r="M6000" i="2"/>
  <c r="D6000" i="2"/>
  <c r="M5989" i="2"/>
  <c r="D5989" i="2"/>
  <c r="M5937" i="2"/>
  <c r="D5937" i="2"/>
  <c r="D5875" i="2"/>
  <c r="M5875" i="2"/>
  <c r="M5814" i="2"/>
  <c r="M5772" i="2"/>
  <c r="M5746" i="2"/>
  <c r="D5723" i="2"/>
  <c r="M5723" i="2"/>
  <c r="M5699" i="2"/>
  <c r="D5699" i="2"/>
  <c r="D5693" i="2"/>
  <c r="M5693" i="2"/>
  <c r="D5613" i="2"/>
  <c r="M5600" i="2"/>
  <c r="M5584" i="2"/>
  <c r="D5584" i="2"/>
  <c r="M5565" i="2"/>
  <c r="D5565" i="2"/>
  <c r="M5538" i="2"/>
  <c r="D5513" i="2"/>
  <c r="M5513" i="2"/>
  <c r="M5434" i="2"/>
  <c r="M5424" i="2"/>
  <c r="M5374" i="2"/>
  <c r="D5374" i="2"/>
  <c r="M5366" i="2"/>
  <c r="M5341" i="2"/>
  <c r="D5341" i="2"/>
  <c r="M5315" i="2"/>
  <c r="D5252" i="2"/>
  <c r="D5098" i="2"/>
  <c r="D5020" i="2"/>
  <c r="D4925" i="2"/>
  <c r="M4925" i="2"/>
  <c r="M4920" i="2"/>
  <c r="M4911" i="2"/>
  <c r="D4911" i="2"/>
  <c r="M4845" i="2"/>
  <c r="D4845" i="2"/>
  <c r="M4723" i="2"/>
  <c r="M4605" i="2"/>
  <c r="D4605" i="2"/>
  <c r="M4511" i="2"/>
  <c r="D4511" i="2"/>
  <c r="M4472" i="2"/>
  <c r="D4472" i="2"/>
  <c r="D4432" i="2"/>
  <c r="M4432" i="2"/>
  <c r="M4421" i="2"/>
  <c r="D4421" i="2"/>
  <c r="D4339" i="2"/>
  <c r="M4339" i="2"/>
  <c r="M4279" i="2"/>
  <c r="D4279" i="2"/>
  <c r="M4187" i="2"/>
  <c r="D4187" i="2"/>
  <c r="D3884" i="2"/>
  <c r="M3884" i="2"/>
  <c r="M3413" i="2"/>
  <c r="D3413" i="2"/>
  <c r="D3267" i="2"/>
  <c r="M3267" i="2"/>
  <c r="M3114" i="2"/>
  <c r="D3114" i="2"/>
  <c r="M1623" i="2"/>
  <c r="D1623" i="2"/>
  <c r="D7633" i="2"/>
  <c r="M7622" i="2"/>
  <c r="D7608" i="2"/>
  <c r="D7582" i="2"/>
  <c r="D7557" i="2"/>
  <c r="D7546" i="2"/>
  <c r="D7543" i="2"/>
  <c r="D7532" i="2"/>
  <c r="D7507" i="2"/>
  <c r="D7496" i="2"/>
  <c r="D7493" i="2"/>
  <c r="D7473" i="2"/>
  <c r="D7462" i="2"/>
  <c r="D7459" i="2"/>
  <c r="D7431" i="2"/>
  <c r="D7420" i="2"/>
  <c r="D7417" i="2"/>
  <c r="D7391" i="2"/>
  <c r="D7366" i="2"/>
  <c r="D7344" i="2"/>
  <c r="D7341" i="2"/>
  <c r="D7316" i="2"/>
  <c r="D7282" i="2"/>
  <c r="D7257" i="2"/>
  <c r="D7240" i="2"/>
  <c r="D7215" i="2"/>
  <c r="D7204" i="2"/>
  <c r="D7189" i="2"/>
  <c r="D7178" i="2"/>
  <c r="D7175" i="2"/>
  <c r="D7139" i="2"/>
  <c r="D7128" i="2"/>
  <c r="D7125" i="2"/>
  <c r="D7105" i="2"/>
  <c r="D7094" i="2"/>
  <c r="D7091" i="2"/>
  <c r="D7066" i="2"/>
  <c r="D7052" i="2"/>
  <c r="D7049" i="2"/>
  <c r="D7024" i="2"/>
  <c r="D6998" i="2"/>
  <c r="D6973" i="2"/>
  <c r="D6962" i="2"/>
  <c r="D6948" i="2"/>
  <c r="D6924" i="2"/>
  <c r="D6897" i="2"/>
  <c r="D6882" i="2"/>
  <c r="D6855" i="2"/>
  <c r="D6840" i="2"/>
  <c r="D6823" i="2"/>
  <c r="D6807" i="2"/>
  <c r="M6790" i="2"/>
  <c r="D6775" i="2"/>
  <c r="D6763" i="2"/>
  <c r="D6748" i="2"/>
  <c r="D6731" i="2"/>
  <c r="D6721" i="2"/>
  <c r="D6706" i="2"/>
  <c r="D6689" i="2"/>
  <c r="D6674" i="2"/>
  <c r="D6664" i="2"/>
  <c r="D6647" i="2"/>
  <c r="D6636" i="2"/>
  <c r="D6623" i="2"/>
  <c r="M6596" i="2"/>
  <c r="D6581" i="2"/>
  <c r="M6564" i="2"/>
  <c r="D6549" i="2"/>
  <c r="M6532" i="2"/>
  <c r="M6522" i="2"/>
  <c r="D6507" i="2"/>
  <c r="M6490" i="2"/>
  <c r="M6480" i="2"/>
  <c r="D6465" i="2"/>
  <c r="M6448" i="2"/>
  <c r="D6422" i="2"/>
  <c r="D6405" i="2"/>
  <c r="D6390" i="2"/>
  <c r="D6373" i="2"/>
  <c r="M6356" i="2"/>
  <c r="D6341" i="2"/>
  <c r="M6338" i="2"/>
  <c r="D6331" i="2"/>
  <c r="M6314" i="2"/>
  <c r="D6299" i="2"/>
  <c r="D6289" i="2"/>
  <c r="M6272" i="2"/>
  <c r="D6257" i="2"/>
  <c r="D6229" i="2"/>
  <c r="D6214" i="2"/>
  <c r="D6197" i="2"/>
  <c r="M6180" i="2"/>
  <c r="D6165" i="2"/>
  <c r="M6148" i="2"/>
  <c r="M6138" i="2"/>
  <c r="D6123" i="2"/>
  <c r="M6106" i="2"/>
  <c r="M6096" i="2"/>
  <c r="D6081" i="2"/>
  <c r="M6064" i="2"/>
  <c r="D6038" i="2"/>
  <c r="M5849" i="2"/>
  <c r="D5849" i="2"/>
  <c r="M5822" i="2"/>
  <c r="D5814" i="2"/>
  <c r="M5807" i="2"/>
  <c r="D5807" i="2"/>
  <c r="M5780" i="2"/>
  <c r="D5772" i="2"/>
  <c r="M5754" i="2"/>
  <c r="D5746" i="2"/>
  <c r="M5707" i="2"/>
  <c r="D5701" i="2"/>
  <c r="M5701" i="2"/>
  <c r="M5667" i="2"/>
  <c r="D5667" i="2"/>
  <c r="M5634" i="2"/>
  <c r="D5622" i="2"/>
  <c r="D5617" i="2"/>
  <c r="M5617" i="2"/>
  <c r="D5600" i="2"/>
  <c r="D5563" i="2"/>
  <c r="M5563" i="2"/>
  <c r="D5538" i="2"/>
  <c r="D5521" i="2"/>
  <c r="M5521" i="2"/>
  <c r="M5517" i="2"/>
  <c r="D5509" i="2"/>
  <c r="M5454" i="2"/>
  <c r="D5434" i="2"/>
  <c r="D5424" i="2"/>
  <c r="D5405" i="2"/>
  <c r="M5405" i="2"/>
  <c r="D5389" i="2"/>
  <c r="D5366" i="2"/>
  <c r="D5347" i="2"/>
  <c r="M5347" i="2"/>
  <c r="D5329" i="2"/>
  <c r="D5315" i="2"/>
  <c r="D5305" i="2"/>
  <c r="M5305" i="2"/>
  <c r="M5301" i="2"/>
  <c r="D5301" i="2"/>
  <c r="D5278" i="2"/>
  <c r="M5278" i="2"/>
  <c r="D5254" i="2"/>
  <c r="M5254" i="2"/>
  <c r="M5190" i="2"/>
  <c r="D5190" i="2"/>
  <c r="D5171" i="2"/>
  <c r="M5171" i="2"/>
  <c r="M5166" i="2"/>
  <c r="M5148" i="2"/>
  <c r="D5148" i="2"/>
  <c r="D5107" i="2"/>
  <c r="M5107" i="2"/>
  <c r="M5075" i="2"/>
  <c r="D5001" i="2"/>
  <c r="M5001" i="2"/>
  <c r="M4996" i="2"/>
  <c r="M4973" i="2"/>
  <c r="D4973" i="2"/>
  <c r="D4920" i="2"/>
  <c r="M4879" i="2"/>
  <c r="D4879" i="2"/>
  <c r="D4872" i="2"/>
  <c r="M4829" i="2"/>
  <c r="D4829" i="2"/>
  <c r="M4802" i="2"/>
  <c r="D4723" i="2"/>
  <c r="M4515" i="2"/>
  <c r="D4515" i="2"/>
  <c r="M4363" i="2"/>
  <c r="D4363" i="2"/>
  <c r="M4211" i="2"/>
  <c r="D4211" i="2"/>
  <c r="M4196" i="2"/>
  <c r="D4196" i="2"/>
  <c r="D4125" i="2"/>
  <c r="M4125" i="2"/>
  <c r="D3929" i="2"/>
  <c r="M3929" i="2"/>
  <c r="M3886" i="2"/>
  <c r="D3886" i="2"/>
  <c r="D3664" i="2"/>
  <c r="M3664" i="2"/>
  <c r="D3614" i="2"/>
  <c r="M3614" i="2"/>
  <c r="M2758" i="2"/>
  <c r="D2758" i="2"/>
  <c r="M7660" i="2"/>
  <c r="M7648" i="2"/>
  <c r="D7625" i="2"/>
  <c r="M7614" i="2"/>
  <c r="D7451" i="2"/>
  <c r="D7409" i="2"/>
  <c r="D7383" i="2"/>
  <c r="D7333" i="2"/>
  <c r="D7167" i="2"/>
  <c r="D7117" i="2"/>
  <c r="D7083" i="2"/>
  <c r="D7041" i="2"/>
  <c r="M6932" i="2"/>
  <c r="D6917" i="2"/>
  <c r="M6914" i="2"/>
  <c r="D6907" i="2"/>
  <c r="M6890" i="2"/>
  <c r="D6875" i="2"/>
  <c r="D6865" i="2"/>
  <c r="M6848" i="2"/>
  <c r="D6833" i="2"/>
  <c r="M6756" i="2"/>
  <c r="D6741" i="2"/>
  <c r="M6724" i="2"/>
  <c r="M6714" i="2"/>
  <c r="D6699" i="2"/>
  <c r="M6682" i="2"/>
  <c r="M6672" i="2"/>
  <c r="D6657" i="2"/>
  <c r="M6616" i="2"/>
  <c r="M6430" i="2"/>
  <c r="D6415" i="2"/>
  <c r="M6398" i="2"/>
  <c r="D6239" i="2"/>
  <c r="M6222" i="2"/>
  <c r="D6207" i="2"/>
  <c r="M6046" i="2"/>
  <c r="D6031" i="2"/>
  <c r="M6018" i="2"/>
  <c r="D6018" i="2"/>
  <c r="M6007" i="2"/>
  <c r="D6007" i="2"/>
  <c r="M5996" i="2"/>
  <c r="D5985" i="2"/>
  <c r="M5985" i="2"/>
  <c r="D5935" i="2"/>
  <c r="M5935" i="2"/>
  <c r="M5921" i="2"/>
  <c r="D5921" i="2"/>
  <c r="D5891" i="2"/>
  <c r="M5891" i="2"/>
  <c r="M5888" i="2"/>
  <c r="D5888" i="2"/>
  <c r="D5874" i="2"/>
  <c r="M5870" i="2"/>
  <c r="D5870" i="2"/>
  <c r="D5847" i="2"/>
  <c r="M5847" i="2"/>
  <c r="D5805" i="2"/>
  <c r="M5805" i="2"/>
  <c r="D5709" i="2"/>
  <c r="D5692" i="2"/>
  <c r="M5688" i="2"/>
  <c r="D5688" i="2"/>
  <c r="D5655" i="2"/>
  <c r="M5642" i="2"/>
  <c r="M5626" i="2"/>
  <c r="D5626" i="2"/>
  <c r="M5591" i="2"/>
  <c r="D5591" i="2"/>
  <c r="M5567" i="2"/>
  <c r="D5559" i="2"/>
  <c r="D5505" i="2"/>
  <c r="M5505" i="2"/>
  <c r="M5407" i="2"/>
  <c r="M5373" i="2"/>
  <c r="D5373" i="2"/>
  <c r="M5357" i="2"/>
  <c r="D5357" i="2"/>
  <c r="D5343" i="2"/>
  <c r="D5317" i="2"/>
  <c r="M5317" i="2"/>
  <c r="D5236" i="2"/>
  <c r="M5236" i="2"/>
  <c r="D5141" i="2"/>
  <c r="M5141" i="2"/>
  <c r="D5079" i="2"/>
  <c r="M5079" i="2"/>
  <c r="D4975" i="2"/>
  <c r="M4975" i="2"/>
  <c r="M4931" i="2"/>
  <c r="D4931" i="2"/>
  <c r="M4904" i="2"/>
  <c r="D4904" i="2"/>
  <c r="D4815" i="2"/>
  <c r="M4815" i="2"/>
  <c r="M4756" i="2"/>
  <c r="M4694" i="2"/>
  <c r="D4654" i="2"/>
  <c r="D4622" i="2"/>
  <c r="M4622" i="2"/>
  <c r="M4610" i="2"/>
  <c r="D4604" i="2"/>
  <c r="M4604" i="2"/>
  <c r="M4562" i="2"/>
  <c r="M4523" i="2"/>
  <c r="D4523" i="2"/>
  <c r="M4508" i="2"/>
  <c r="D4508" i="2"/>
  <c r="M4431" i="2"/>
  <c r="D4431" i="2"/>
  <c r="M4370" i="2"/>
  <c r="D4367" i="2"/>
  <c r="M4367" i="2"/>
  <c r="D4348" i="2"/>
  <c r="M4348" i="2"/>
  <c r="M4331" i="2"/>
  <c r="D4331" i="2"/>
  <c r="D4317" i="2"/>
  <c r="M4317" i="2"/>
  <c r="M4281" i="2"/>
  <c r="D4281" i="2"/>
  <c r="M4231" i="2"/>
  <c r="D4231" i="2"/>
  <c r="M3010" i="2"/>
  <c r="D3010" i="2"/>
  <c r="M7636" i="2"/>
  <c r="M7626" i="2"/>
  <c r="M7618" i="2"/>
  <c r="M7610" i="2"/>
  <c r="M7602" i="2"/>
  <c r="M7594" i="2"/>
  <c r="M7584" i="2"/>
  <c r="M7576" i="2"/>
  <c r="M7568" i="2"/>
  <c r="M7560" i="2"/>
  <c r="M7552" i="2"/>
  <c r="M7544" i="2"/>
  <c r="M7534" i="2"/>
  <c r="M7526" i="2"/>
  <c r="M7518" i="2"/>
  <c r="M7510" i="2"/>
  <c r="M7502" i="2"/>
  <c r="M7494" i="2"/>
  <c r="M7484" i="2"/>
  <c r="M7476" i="2"/>
  <c r="M7468" i="2"/>
  <c r="M7460" i="2"/>
  <c r="M7452" i="2"/>
  <c r="M7444" i="2"/>
  <c r="M7434" i="2"/>
  <c r="M7426" i="2"/>
  <c r="M7418" i="2"/>
  <c r="M7410" i="2"/>
  <c r="M7402" i="2"/>
  <c r="M7392" i="2"/>
  <c r="M7384" i="2"/>
  <c r="M7376" i="2"/>
  <c r="M7368" i="2"/>
  <c r="M7360" i="2"/>
  <c r="M7352" i="2"/>
  <c r="M7342" i="2"/>
  <c r="M7334" i="2"/>
  <c r="M7326" i="2"/>
  <c r="M7318" i="2"/>
  <c r="M7310" i="2"/>
  <c r="M7302" i="2"/>
  <c r="M7292" i="2"/>
  <c r="M7284" i="2"/>
  <c r="M7276" i="2"/>
  <c r="M7268" i="2"/>
  <c r="M7260" i="2"/>
  <c r="M7252" i="2"/>
  <c r="M7242" i="2"/>
  <c r="M7234" i="2"/>
  <c r="M7226" i="2"/>
  <c r="M7218" i="2"/>
  <c r="M7210" i="2"/>
  <c r="M7200" i="2"/>
  <c r="M7192" i="2"/>
  <c r="M7184" i="2"/>
  <c r="M7176" i="2"/>
  <c r="M7168" i="2"/>
  <c r="M7160" i="2"/>
  <c r="M7150" i="2"/>
  <c r="M7142" i="2"/>
  <c r="M7134" i="2"/>
  <c r="M7126" i="2"/>
  <c r="M7118" i="2"/>
  <c r="M7110" i="2"/>
  <c r="M7100" i="2"/>
  <c r="M7092" i="2"/>
  <c r="M7084" i="2"/>
  <c r="M7076" i="2"/>
  <c r="M7068" i="2"/>
  <c r="M7060" i="2"/>
  <c r="M7050" i="2"/>
  <c r="M7042" i="2"/>
  <c r="M7034" i="2"/>
  <c r="M7026" i="2"/>
  <c r="M7018" i="2"/>
  <c r="M7008" i="2"/>
  <c r="M7000" i="2"/>
  <c r="M6992" i="2"/>
  <c r="M6984" i="2"/>
  <c r="M6976" i="2"/>
  <c r="M6968" i="2"/>
  <c r="M6958" i="2"/>
  <c r="M6950" i="2"/>
  <c r="M6942" i="2"/>
  <c r="M6934" i="2"/>
  <c r="M6926" i="2"/>
  <c r="M6918" i="2"/>
  <c r="M6908" i="2"/>
  <c r="M6900" i="2"/>
  <c r="M6892" i="2"/>
  <c r="M6884" i="2"/>
  <c r="M6876" i="2"/>
  <c r="M6868" i="2"/>
  <c r="M6858" i="2"/>
  <c r="M6850" i="2"/>
  <c r="M6842" i="2"/>
  <c r="M6834" i="2"/>
  <c r="M6826" i="2"/>
  <c r="M6816" i="2"/>
  <c r="M6808" i="2"/>
  <c r="M6800" i="2"/>
  <c r="M6792" i="2"/>
  <c r="M6784" i="2"/>
  <c r="M6776" i="2"/>
  <c r="M6766" i="2"/>
  <c r="M6758" i="2"/>
  <c r="M6750" i="2"/>
  <c r="M6742" i="2"/>
  <c r="M6734" i="2"/>
  <c r="M6726" i="2"/>
  <c r="M6716" i="2"/>
  <c r="M6708" i="2"/>
  <c r="M6700" i="2"/>
  <c r="M6692" i="2"/>
  <c r="M6684" i="2"/>
  <c r="M6676" i="2"/>
  <c r="M6666" i="2"/>
  <c r="M6658" i="2"/>
  <c r="M6650" i="2"/>
  <c r="M6638" i="2"/>
  <c r="M6626" i="2"/>
  <c r="M6618" i="2"/>
  <c r="M6606" i="2"/>
  <c r="M6598" i="2"/>
  <c r="M6590" i="2"/>
  <c r="M6582" i="2"/>
  <c r="M6574" i="2"/>
  <c r="M6566" i="2"/>
  <c r="M6558" i="2"/>
  <c r="M6542" i="2"/>
  <c r="M6534" i="2"/>
  <c r="M6524" i="2"/>
  <c r="M6516" i="2"/>
  <c r="M6508" i="2"/>
  <c r="M6500" i="2"/>
  <c r="M6492" i="2"/>
  <c r="M6484" i="2"/>
  <c r="M6474" i="2"/>
  <c r="M6466" i="2"/>
  <c r="M6458" i="2"/>
  <c r="M6450" i="2"/>
  <c r="M6442" i="2"/>
  <c r="M6432" i="2"/>
  <c r="M6424" i="2"/>
  <c r="M6416" i="2"/>
  <c r="M6408" i="2"/>
  <c r="M6400" i="2"/>
  <c r="M6392" i="2"/>
  <c r="M6382" i="2"/>
  <c r="M6374" i="2"/>
  <c r="M6366" i="2"/>
  <c r="M6358" i="2"/>
  <c r="M6350" i="2"/>
  <c r="M6342" i="2"/>
  <c r="M6332" i="2"/>
  <c r="M6324" i="2"/>
  <c r="M6316" i="2"/>
  <c r="M6308" i="2"/>
  <c r="M6300" i="2"/>
  <c r="M6292" i="2"/>
  <c r="M6282" i="2"/>
  <c r="M6274" i="2"/>
  <c r="M6266" i="2"/>
  <c r="M6258" i="2"/>
  <c r="M6250" i="2"/>
  <c r="M6240" i="2"/>
  <c r="M6232" i="2"/>
  <c r="M6224" i="2"/>
  <c r="M6216" i="2"/>
  <c r="M6208" i="2"/>
  <c r="M6200" i="2"/>
  <c r="M6190" i="2"/>
  <c r="M6182" i="2"/>
  <c r="M6174" i="2"/>
  <c r="M6166" i="2"/>
  <c r="M6158" i="2"/>
  <c r="M6150" i="2"/>
  <c r="M6140" i="2"/>
  <c r="M6132" i="2"/>
  <c r="M6124" i="2"/>
  <c r="M6116" i="2"/>
  <c r="M6108" i="2"/>
  <c r="M6100" i="2"/>
  <c r="M6090" i="2"/>
  <c r="M6082" i="2"/>
  <c r="M6074" i="2"/>
  <c r="M6066" i="2"/>
  <c r="M6058" i="2"/>
  <c r="M6048" i="2"/>
  <c r="M6040" i="2"/>
  <c r="M6032" i="2"/>
  <c r="M6027" i="2"/>
  <c r="M6024" i="2"/>
  <c r="M6022" i="2"/>
  <c r="D6016" i="2"/>
  <c r="M6016" i="2"/>
  <c r="M6015" i="2"/>
  <c r="M6013" i="2"/>
  <c r="D5998" i="2"/>
  <c r="M5998" i="2"/>
  <c r="M5997" i="2"/>
  <c r="M5995" i="2"/>
  <c r="M5976" i="2"/>
  <c r="M5972" i="2"/>
  <c r="D5966" i="2"/>
  <c r="M5966" i="2"/>
  <c r="M5965" i="2"/>
  <c r="M5963" i="2"/>
  <c r="M5943" i="2"/>
  <c r="M5912" i="2"/>
  <c r="M5906" i="2"/>
  <c r="M5890" i="2"/>
  <c r="M5854" i="2"/>
  <c r="D5835" i="2"/>
  <c r="M5826" i="2"/>
  <c r="M5823" i="2"/>
  <c r="D5793" i="2"/>
  <c r="M5784" i="2"/>
  <c r="M5781" i="2"/>
  <c r="M5758" i="2"/>
  <c r="M5755" i="2"/>
  <c r="M5722" i="2"/>
  <c r="M5708" i="2"/>
  <c r="M5705" i="2"/>
  <c r="M5672" i="2"/>
  <c r="M5638" i="2"/>
  <c r="D5619" i="2"/>
  <c r="M5596" i="2"/>
  <c r="D5577" i="2"/>
  <c r="D5551" i="2"/>
  <c r="M5542" i="2"/>
  <c r="M5539" i="2"/>
  <c r="M5520" i="2"/>
  <c r="D5501" i="2"/>
  <c r="M5492" i="2"/>
  <c r="M5489" i="2"/>
  <c r="D5467" i="2"/>
  <c r="M5458" i="2"/>
  <c r="M5455" i="2"/>
  <c r="D5443" i="2"/>
  <c r="M5416" i="2"/>
  <c r="M5413" i="2"/>
  <c r="D5401" i="2"/>
  <c r="M5384" i="2"/>
  <c r="M5381" i="2"/>
  <c r="M5324" i="2"/>
  <c r="M5321" i="2"/>
  <c r="D5309" i="2"/>
  <c r="D5302" i="2"/>
  <c r="M5298" i="2"/>
  <c r="M5237" i="2"/>
  <c r="M5230" i="2"/>
  <c r="D5230" i="2"/>
  <c r="M5219" i="2"/>
  <c r="D5219" i="2"/>
  <c r="D5179" i="2"/>
  <c r="D5162" i="2"/>
  <c r="M5073" i="2"/>
  <c r="D5073" i="2"/>
  <c r="M5046" i="2"/>
  <c r="M5040" i="2"/>
  <c r="M5024" i="2"/>
  <c r="D5024" i="2"/>
  <c r="D5009" i="2"/>
  <c r="D4933" i="2"/>
  <c r="M4912" i="2"/>
  <c r="D4900" i="2"/>
  <c r="M4887" i="2"/>
  <c r="D4881" i="2"/>
  <c r="M4881" i="2"/>
  <c r="D4835" i="2"/>
  <c r="M4835" i="2"/>
  <c r="D4807" i="2"/>
  <c r="D4793" i="2"/>
  <c r="M4793" i="2"/>
  <c r="D4708" i="2"/>
  <c r="M4708" i="2"/>
  <c r="D4519" i="2"/>
  <c r="M4519" i="2"/>
  <c r="M4454" i="2"/>
  <c r="D4454" i="2"/>
  <c r="M4445" i="2"/>
  <c r="D4445" i="2"/>
  <c r="M4413" i="2"/>
  <c r="M4387" i="2"/>
  <c r="M4361" i="2"/>
  <c r="D4361" i="2"/>
  <c r="D4321" i="2"/>
  <c r="D4243" i="2"/>
  <c r="M4243" i="2"/>
  <c r="D4131" i="2"/>
  <c r="M4131" i="2"/>
  <c r="M4046" i="2"/>
  <c r="D4022" i="2"/>
  <c r="D3986" i="2"/>
  <c r="D3938" i="2"/>
  <c r="D3868" i="2"/>
  <c r="M3868" i="2"/>
  <c r="D3844" i="2"/>
  <c r="M3844" i="2"/>
  <c r="D3768" i="2"/>
  <c r="M3768" i="2"/>
  <c r="M3728" i="2"/>
  <c r="D3728" i="2"/>
  <c r="M3686" i="2"/>
  <c r="D3686" i="2"/>
  <c r="D3642" i="2"/>
  <c r="M3642" i="2"/>
  <c r="D3496" i="2"/>
  <c r="M3496" i="2"/>
  <c r="D3446" i="2"/>
  <c r="M3446" i="2"/>
  <c r="M3429" i="2"/>
  <c r="D3429" i="2"/>
  <c r="D3183" i="2"/>
  <c r="M3183" i="2"/>
  <c r="D3091" i="2"/>
  <c r="M3091" i="2"/>
  <c r="D5982" i="2"/>
  <c r="M5982" i="2"/>
  <c r="M5979" i="2"/>
  <c r="D5909" i="2"/>
  <c r="D5903" i="2"/>
  <c r="D5885" i="2"/>
  <c r="D5867" i="2"/>
  <c r="D5735" i="2"/>
  <c r="D5685" i="2"/>
  <c r="D5651" i="2"/>
  <c r="D5609" i="2"/>
  <c r="M5442" i="2"/>
  <c r="D5427" i="2"/>
  <c r="D5417" i="2"/>
  <c r="M5400" i="2"/>
  <c r="D5385" i="2"/>
  <c r="D5325" i="2"/>
  <c r="M5308" i="2"/>
  <c r="M5293" i="2"/>
  <c r="D5293" i="2"/>
  <c r="D5273" i="2"/>
  <c r="M5273" i="2"/>
  <c r="M5259" i="2"/>
  <c r="D5259" i="2"/>
  <c r="D5204" i="2"/>
  <c r="M5204" i="2"/>
  <c r="M5198" i="2"/>
  <c r="D5198" i="2"/>
  <c r="M5187" i="2"/>
  <c r="D5187" i="2"/>
  <c r="M5151" i="2"/>
  <c r="D5151" i="2"/>
  <c r="D5145" i="2"/>
  <c r="M5145" i="2"/>
  <c r="D5037" i="2"/>
  <c r="M5037" i="2"/>
  <c r="D5025" i="2"/>
  <c r="D4983" i="2"/>
  <c r="D4966" i="2"/>
  <c r="M4962" i="2"/>
  <c r="D4962" i="2"/>
  <c r="D4909" i="2"/>
  <c r="M4909" i="2"/>
  <c r="D4847" i="2"/>
  <c r="M4847" i="2"/>
  <c r="M4814" i="2"/>
  <c r="D4814" i="2"/>
  <c r="D4769" i="2"/>
  <c r="M4769" i="2"/>
  <c r="D4743" i="2"/>
  <c r="M4720" i="2"/>
  <c r="D4720" i="2"/>
  <c r="M4698" i="2"/>
  <c r="D4696" i="2"/>
  <c r="M4696" i="2"/>
  <c r="D4680" i="2"/>
  <c r="M4680" i="2"/>
  <c r="M4661" i="2"/>
  <c r="D4661" i="2"/>
  <c r="M4645" i="2"/>
  <c r="D4645" i="2"/>
  <c r="D4588" i="2"/>
  <c r="M4588" i="2"/>
  <c r="M4555" i="2"/>
  <c r="D4555" i="2"/>
  <c r="D4539" i="2"/>
  <c r="M4539" i="2"/>
  <c r="M4526" i="2"/>
  <c r="D4512" i="2"/>
  <c r="M4503" i="2"/>
  <c r="D4503" i="2"/>
  <c r="D4482" i="2"/>
  <c r="M4482" i="2"/>
  <c r="D4480" i="2"/>
  <c r="M4480" i="2"/>
  <c r="D4464" i="2"/>
  <c r="M4464" i="2"/>
  <c r="M4381" i="2"/>
  <c r="D4381" i="2"/>
  <c r="M4355" i="2"/>
  <c r="D4355" i="2"/>
  <c r="D4306" i="2"/>
  <c r="M4306" i="2"/>
  <c r="M4262" i="2"/>
  <c r="D4262" i="2"/>
  <c r="M4254" i="2"/>
  <c r="M4156" i="2"/>
  <c r="D4156" i="2"/>
  <c r="M4127" i="2"/>
  <c r="D4127" i="2"/>
  <c r="D4068" i="2"/>
  <c r="M4068" i="2"/>
  <c r="M3837" i="2"/>
  <c r="M3828" i="2"/>
  <c r="D3828" i="2"/>
  <c r="D3756" i="2"/>
  <c r="M3754" i="2"/>
  <c r="D3754" i="2"/>
  <c r="M3636" i="2"/>
  <c r="D3636" i="2"/>
  <c r="M3602" i="2"/>
  <c r="M3578" i="2"/>
  <c r="D3578" i="2"/>
  <c r="D3291" i="2"/>
  <c r="D3211" i="2"/>
  <c r="M3211" i="2"/>
  <c r="D3175" i="2"/>
  <c r="M3175" i="2"/>
  <c r="M2414" i="2"/>
  <c r="D2414" i="2"/>
  <c r="M1531" i="2"/>
  <c r="D1531" i="2"/>
  <c r="D5979" i="2"/>
  <c r="D5950" i="2"/>
  <c r="D5939" i="2"/>
  <c r="D5932" i="2"/>
  <c r="M5932" i="2"/>
  <c r="D5898" i="2"/>
  <c r="D5895" i="2"/>
  <c r="D5873" i="2"/>
  <c r="D5862" i="2"/>
  <c r="D5859" i="2"/>
  <c r="D5834" i="2"/>
  <c r="D5792" i="2"/>
  <c r="D5767" i="2"/>
  <c r="D5741" i="2"/>
  <c r="D5730" i="2"/>
  <c r="D5727" i="2"/>
  <c r="D5691" i="2"/>
  <c r="D5680" i="2"/>
  <c r="D5677" i="2"/>
  <c r="D5657" i="2"/>
  <c r="D5646" i="2"/>
  <c r="D5643" i="2"/>
  <c r="D5618" i="2"/>
  <c r="D5615" i="2"/>
  <c r="D5604" i="2"/>
  <c r="D5601" i="2"/>
  <c r="D5576" i="2"/>
  <c r="D5550" i="2"/>
  <c r="D5525" i="2"/>
  <c r="D5500" i="2"/>
  <c r="D5475" i="2"/>
  <c r="D5466" i="2"/>
  <c r="D5442" i="2"/>
  <c r="D5415" i="2"/>
  <c r="D5400" i="2"/>
  <c r="D5383" i="2"/>
  <c r="D5367" i="2"/>
  <c r="M5350" i="2"/>
  <c r="D5335" i="2"/>
  <c r="D5323" i="2"/>
  <c r="D5308" i="2"/>
  <c r="M5269" i="2"/>
  <c r="D5251" i="2"/>
  <c r="M5243" i="2"/>
  <c r="D5243" i="2"/>
  <c r="D5214" i="2"/>
  <c r="D5153" i="2"/>
  <c r="M5153" i="2"/>
  <c r="D5131" i="2"/>
  <c r="M5113" i="2"/>
  <c r="D5113" i="2"/>
  <c r="M5074" i="2"/>
  <c r="D5062" i="2"/>
  <c r="M5049" i="2"/>
  <c r="D5043" i="2"/>
  <c r="M5043" i="2"/>
  <c r="D5021" i="2"/>
  <c r="M5021" i="2"/>
  <c r="M4970" i="2"/>
  <c r="D4947" i="2"/>
  <c r="M4947" i="2"/>
  <c r="D4945" i="2"/>
  <c r="M4945" i="2"/>
  <c r="M4913" i="2"/>
  <c r="D4905" i="2"/>
  <c r="M4830" i="2"/>
  <c r="D4830" i="2"/>
  <c r="M4822" i="2"/>
  <c r="M4771" i="2"/>
  <c r="M4731" i="2"/>
  <c r="D4731" i="2"/>
  <c r="D4698" i="2"/>
  <c r="M4687" i="2"/>
  <c r="D4683" i="2"/>
  <c r="M4683" i="2"/>
  <c r="D4659" i="2"/>
  <c r="M4659" i="2"/>
  <c r="D4632" i="2"/>
  <c r="M4632" i="2"/>
  <c r="M4623" i="2"/>
  <c r="D4623" i="2"/>
  <c r="D4619" i="2"/>
  <c r="M4619" i="2"/>
  <c r="D4590" i="2"/>
  <c r="M4590" i="2"/>
  <c r="D4526" i="2"/>
  <c r="D4427" i="2"/>
  <c r="M4404" i="2"/>
  <c r="D4404" i="2"/>
  <c r="M4396" i="2"/>
  <c r="D4396" i="2"/>
  <c r="M4313" i="2"/>
  <c r="D4313" i="2"/>
  <c r="D4298" i="2"/>
  <c r="M4298" i="2"/>
  <c r="D4293" i="2"/>
  <c r="M4293" i="2"/>
  <c r="D4289" i="2"/>
  <c r="M4289" i="2"/>
  <c r="D4254" i="2"/>
  <c r="D4225" i="2"/>
  <c r="M4225" i="2"/>
  <c r="D4222" i="2"/>
  <c r="M4222" i="2"/>
  <c r="M4078" i="2"/>
  <c r="D4078" i="2"/>
  <c r="D3930" i="2"/>
  <c r="M3930" i="2"/>
  <c r="D3875" i="2"/>
  <c r="M3875" i="2"/>
  <c r="D3837" i="2"/>
  <c r="M3762" i="2"/>
  <c r="D3762" i="2"/>
  <c r="D3747" i="2"/>
  <c r="M3747" i="2"/>
  <c r="D3742" i="2"/>
  <c r="M3742" i="2"/>
  <c r="D3722" i="2"/>
  <c r="M3722" i="2"/>
  <c r="D3680" i="2"/>
  <c r="M3680" i="2"/>
  <c r="M3675" i="2"/>
  <c r="D3675" i="2"/>
  <c r="D3560" i="2"/>
  <c r="M3560" i="2"/>
  <c r="D3256" i="2"/>
  <c r="M3256" i="2"/>
  <c r="M2700" i="2"/>
  <c r="D2700" i="2"/>
  <c r="D6008" i="2"/>
  <c r="M6008" i="2"/>
  <c r="M6005" i="2"/>
  <c r="D5990" i="2"/>
  <c r="M5990" i="2"/>
  <c r="M5987" i="2"/>
  <c r="D5958" i="2"/>
  <c r="M5958" i="2"/>
  <c r="M5955" i="2"/>
  <c r="D5851" i="2"/>
  <c r="D5809" i="2"/>
  <c r="D5719" i="2"/>
  <c r="D5669" i="2"/>
  <c r="D5635" i="2"/>
  <c r="D5593" i="2"/>
  <c r="D5567" i="2"/>
  <c r="D5517" i="2"/>
  <c r="M5450" i="2"/>
  <c r="D5435" i="2"/>
  <c r="D5425" i="2"/>
  <c r="M5408" i="2"/>
  <c r="D5393" i="2"/>
  <c r="M5316" i="2"/>
  <c r="D5291" i="2"/>
  <c r="M5291" i="2"/>
  <c r="M5280" i="2"/>
  <c r="M5194" i="2"/>
  <c r="D5183" i="2"/>
  <c r="M5183" i="2"/>
  <c r="M5169" i="2"/>
  <c r="D5169" i="2"/>
  <c r="D5163" i="2"/>
  <c r="M5163" i="2"/>
  <c r="D5144" i="2"/>
  <c r="M5140" i="2"/>
  <c r="D5140" i="2"/>
  <c r="D5136" i="2"/>
  <c r="M5121" i="2"/>
  <c r="D5115" i="2"/>
  <c r="M5115" i="2"/>
  <c r="D5095" i="2"/>
  <c r="M5082" i="2"/>
  <c r="M5066" i="2"/>
  <c r="D5066" i="2"/>
  <c r="D5051" i="2"/>
  <c r="M4999" i="2"/>
  <c r="D4999" i="2"/>
  <c r="M4978" i="2"/>
  <c r="M4923" i="2"/>
  <c r="D4923" i="2"/>
  <c r="D4917" i="2"/>
  <c r="M4917" i="2"/>
  <c r="D4901" i="2"/>
  <c r="M4901" i="2"/>
  <c r="D4869" i="2"/>
  <c r="M4856" i="2"/>
  <c r="M4846" i="2"/>
  <c r="D4846" i="2"/>
  <c r="D4803" i="2"/>
  <c r="M4803" i="2"/>
  <c r="D4801" i="2"/>
  <c r="M4801" i="2"/>
  <c r="D4785" i="2"/>
  <c r="D4761" i="2"/>
  <c r="M4761" i="2"/>
  <c r="D4751" i="2"/>
  <c r="M4751" i="2"/>
  <c r="D4724" i="2"/>
  <c r="M4715" i="2"/>
  <c r="D4715" i="2"/>
  <c r="M4705" i="2"/>
  <c r="M4534" i="2"/>
  <c r="D4534" i="2"/>
  <c r="M4530" i="2"/>
  <c r="M4514" i="2"/>
  <c r="D4496" i="2"/>
  <c r="M4496" i="2"/>
  <c r="M4459" i="2"/>
  <c r="M4437" i="2"/>
  <c r="D4437" i="2"/>
  <c r="D4398" i="2"/>
  <c r="M4398" i="2"/>
  <c r="M4380" i="2"/>
  <c r="D4380" i="2"/>
  <c r="D4324" i="2"/>
  <c r="M4324" i="2"/>
  <c r="M4295" i="2"/>
  <c r="D4295" i="2"/>
  <c r="M4219" i="2"/>
  <c r="D4219" i="2"/>
  <c r="D4103" i="2"/>
  <c r="D4091" i="2"/>
  <c r="M4091" i="2"/>
  <c r="M3905" i="2"/>
  <c r="D3894" i="2"/>
  <c r="M3894" i="2"/>
  <c r="D3771" i="2"/>
  <c r="M3771" i="2"/>
  <c r="D3764" i="2"/>
  <c r="M3764" i="2"/>
  <c r="M3717" i="2"/>
  <c r="D3717" i="2"/>
  <c r="D3710" i="2"/>
  <c r="M3710" i="2"/>
  <c r="D3656" i="2"/>
  <c r="M3620" i="2"/>
  <c r="D3620" i="2"/>
  <c r="D3526" i="2"/>
  <c r="M3526" i="2"/>
  <c r="D3484" i="2"/>
  <c r="M3484" i="2"/>
  <c r="D3430" i="2"/>
  <c r="M3430" i="2"/>
  <c r="M3365" i="2"/>
  <c r="D3365" i="2"/>
  <c r="M3089" i="2"/>
  <c r="D3089" i="2"/>
  <c r="D2780" i="2"/>
  <c r="M2780" i="2"/>
  <c r="M5916" i="2"/>
  <c r="M5914" i="2"/>
  <c r="M5896" i="2"/>
  <c r="M5886" i="2"/>
  <c r="M5876" i="2"/>
  <c r="M5868" i="2"/>
  <c r="M5860" i="2"/>
  <c r="M5852" i="2"/>
  <c r="M5844" i="2"/>
  <c r="M5836" i="2"/>
  <c r="M5828" i="2"/>
  <c r="M5820" i="2"/>
  <c r="M5812" i="2"/>
  <c r="M5802" i="2"/>
  <c r="M5794" i="2"/>
  <c r="M5786" i="2"/>
  <c r="M5778" i="2"/>
  <c r="M5770" i="2"/>
  <c r="M5760" i="2"/>
  <c r="M5752" i="2"/>
  <c r="M5744" i="2"/>
  <c r="M5736" i="2"/>
  <c r="M5728" i="2"/>
  <c r="M5720" i="2"/>
  <c r="M5710" i="2"/>
  <c r="M5702" i="2"/>
  <c r="M5694" i="2"/>
  <c r="M5686" i="2"/>
  <c r="M5678" i="2"/>
  <c r="M5670" i="2"/>
  <c r="M5660" i="2"/>
  <c r="M5652" i="2"/>
  <c r="M5644" i="2"/>
  <c r="M5636" i="2"/>
  <c r="M5628" i="2"/>
  <c r="M5620" i="2"/>
  <c r="M5610" i="2"/>
  <c r="M5602" i="2"/>
  <c r="M5594" i="2"/>
  <c r="M5586" i="2"/>
  <c r="M5578" i="2"/>
  <c r="M5568" i="2"/>
  <c r="M5560" i="2"/>
  <c r="M5552" i="2"/>
  <c r="M5544" i="2"/>
  <c r="M5536" i="2"/>
  <c r="M5528" i="2"/>
  <c r="M5518" i="2"/>
  <c r="M5510" i="2"/>
  <c r="M5502" i="2"/>
  <c r="M5494" i="2"/>
  <c r="M5486" i="2"/>
  <c r="M5478" i="2"/>
  <c r="M5468" i="2"/>
  <c r="M5460" i="2"/>
  <c r="M5452" i="2"/>
  <c r="M5444" i="2"/>
  <c r="M5436" i="2"/>
  <c r="M5428" i="2"/>
  <c r="M5418" i="2"/>
  <c r="M5410" i="2"/>
  <c r="M5402" i="2"/>
  <c r="M5394" i="2"/>
  <c r="M5386" i="2"/>
  <c r="M5376" i="2"/>
  <c r="M5368" i="2"/>
  <c r="M5360" i="2"/>
  <c r="M5352" i="2"/>
  <c r="M5344" i="2"/>
  <c r="M5336" i="2"/>
  <c r="M5326" i="2"/>
  <c r="M5318" i="2"/>
  <c r="M5310" i="2"/>
  <c r="M5299" i="2"/>
  <c r="M5281" i="2"/>
  <c r="M5249" i="2"/>
  <c r="D5228" i="2"/>
  <c r="M5228" i="2"/>
  <c r="M5227" i="2"/>
  <c r="M5225" i="2"/>
  <c r="M5206" i="2"/>
  <c r="M5202" i="2"/>
  <c r="D5196" i="2"/>
  <c r="M5196" i="2"/>
  <c r="M5195" i="2"/>
  <c r="M5193" i="2"/>
  <c r="M5178" i="2"/>
  <c r="M5175" i="2"/>
  <c r="M5160" i="2"/>
  <c r="D5133" i="2"/>
  <c r="M5122" i="2"/>
  <c r="M5119" i="2"/>
  <c r="M5078" i="2"/>
  <c r="D5059" i="2"/>
  <c r="M5050" i="2"/>
  <c r="M5047" i="2"/>
  <c r="M5036" i="2"/>
  <c r="D5017" i="2"/>
  <c r="M5008" i="2"/>
  <c r="M5005" i="2"/>
  <c r="D4991" i="2"/>
  <c r="M4982" i="2"/>
  <c r="M4979" i="2"/>
  <c r="D4941" i="2"/>
  <c r="M4932" i="2"/>
  <c r="M4929" i="2"/>
  <c r="D4897" i="2"/>
  <c r="M4888" i="2"/>
  <c r="M4885" i="2"/>
  <c r="M4852" i="2"/>
  <c r="D4797" i="2"/>
  <c r="M4780" i="2"/>
  <c r="M4777" i="2"/>
  <c r="D4765" i="2"/>
  <c r="M4738" i="2"/>
  <c r="M4735" i="2"/>
  <c r="D4718" i="2"/>
  <c r="M4718" i="2"/>
  <c r="D4691" i="2"/>
  <c r="M4691" i="2"/>
  <c r="M4677" i="2"/>
  <c r="D4677" i="2"/>
  <c r="D4640" i="2"/>
  <c r="M4640" i="2"/>
  <c r="D4638" i="2"/>
  <c r="M4634" i="2"/>
  <c r="M4572" i="2"/>
  <c r="D4550" i="2"/>
  <c r="D4506" i="2"/>
  <c r="M4506" i="2"/>
  <c r="D4493" i="2"/>
  <c r="M4493" i="2"/>
  <c r="D4490" i="2"/>
  <c r="M4490" i="2"/>
  <c r="D4469" i="2"/>
  <c r="M4469" i="2"/>
  <c r="D4447" i="2"/>
  <c r="D4443" i="2"/>
  <c r="M4443" i="2"/>
  <c r="M4439" i="2"/>
  <c r="D4424" i="2"/>
  <c r="M4424" i="2"/>
  <c r="D4301" i="2"/>
  <c r="D4189" i="2"/>
  <c r="D4185" i="2"/>
  <c r="M4185" i="2"/>
  <c r="M4181" i="2"/>
  <c r="M3897" i="2"/>
  <c r="D3897" i="2"/>
  <c r="M3862" i="2"/>
  <c r="D3862" i="2"/>
  <c r="D3852" i="2"/>
  <c r="M3852" i="2"/>
  <c r="M3779" i="2"/>
  <c r="D3779" i="2"/>
  <c r="D3748" i="2"/>
  <c r="M3748" i="2"/>
  <c r="M3745" i="2"/>
  <c r="D3745" i="2"/>
  <c r="M3720" i="2"/>
  <c r="D3720" i="2"/>
  <c r="D3713" i="2"/>
  <c r="D3695" i="2"/>
  <c r="M3621" i="2"/>
  <c r="D3621" i="2"/>
  <c r="M3563" i="2"/>
  <c r="D3563" i="2"/>
  <c r="M3486" i="2"/>
  <c r="D3486" i="2"/>
  <c r="D3363" i="2"/>
  <c r="M3363" i="2"/>
  <c r="D3356" i="2"/>
  <c r="M3356" i="2"/>
  <c r="M3273" i="2"/>
  <c r="D3273" i="2"/>
  <c r="M3198" i="2"/>
  <c r="D3198" i="2"/>
  <c r="D2684" i="2"/>
  <c r="M2684" i="2"/>
  <c r="D1688" i="2"/>
  <c r="M1688" i="2"/>
  <c r="D1471" i="2"/>
  <c r="M1471" i="2"/>
  <c r="D5212" i="2"/>
  <c r="M5212" i="2"/>
  <c r="M5209" i="2"/>
  <c r="D5091" i="2"/>
  <c r="D4959" i="2"/>
  <c r="D4865" i="2"/>
  <c r="M4796" i="2"/>
  <c r="D4781" i="2"/>
  <c r="M4764" i="2"/>
  <c r="D4739" i="2"/>
  <c r="M4655" i="2"/>
  <c r="M4629" i="2"/>
  <c r="D4629" i="2"/>
  <c r="D4582" i="2"/>
  <c r="M4582" i="2"/>
  <c r="D4569" i="2"/>
  <c r="M4569" i="2"/>
  <c r="D4566" i="2"/>
  <c r="M4566" i="2"/>
  <c r="D4518" i="2"/>
  <c r="D4485" i="2"/>
  <c r="D4456" i="2"/>
  <c r="M4456" i="2"/>
  <c r="M4412" i="2"/>
  <c r="D4412" i="2"/>
  <c r="D4351" i="2"/>
  <c r="M4263" i="2"/>
  <c r="M4237" i="2"/>
  <c r="D4221" i="2"/>
  <c r="D4217" i="2"/>
  <c r="M4217" i="2"/>
  <c r="M4213" i="2"/>
  <c r="D4198" i="2"/>
  <c r="M4198" i="2"/>
  <c r="M4161" i="2"/>
  <c r="D4100" i="2"/>
  <c r="M4100" i="2"/>
  <c r="D3898" i="2"/>
  <c r="M3751" i="2"/>
  <c r="D3751" i="2"/>
  <c r="D3746" i="2"/>
  <c r="M3712" i="2"/>
  <c r="D3712" i="2"/>
  <c r="M3654" i="2"/>
  <c r="D3654" i="2"/>
  <c r="M3644" i="2"/>
  <c r="D3644" i="2"/>
  <c r="D3464" i="2"/>
  <c r="M3464" i="2"/>
  <c r="M3347" i="2"/>
  <c r="D3347" i="2"/>
  <c r="D3199" i="2"/>
  <c r="M3074" i="2"/>
  <c r="D3069" i="2"/>
  <c r="M3069" i="2"/>
  <c r="M3018" i="2"/>
  <c r="D3018" i="2"/>
  <c r="D3011" i="2"/>
  <c r="D2753" i="2"/>
  <c r="M2753" i="2"/>
  <c r="D2701" i="2"/>
  <c r="D2644" i="2"/>
  <c r="M2644" i="2"/>
  <c r="D2538" i="2"/>
  <c r="M2538" i="2"/>
  <c r="D5295" i="2"/>
  <c r="D5288" i="2"/>
  <c r="M5288" i="2"/>
  <c r="D5277" i="2"/>
  <c r="D5270" i="2"/>
  <c r="M5270" i="2"/>
  <c r="D5256" i="2"/>
  <c r="D5245" i="2"/>
  <c r="D5238" i="2"/>
  <c r="M5238" i="2"/>
  <c r="D5209" i="2"/>
  <c r="D5143" i="2"/>
  <c r="D5132" i="2"/>
  <c r="D5104" i="2"/>
  <c r="D5097" i="2"/>
  <c r="D5086" i="2"/>
  <c r="D5083" i="2"/>
  <c r="D5058" i="2"/>
  <c r="D5041" i="2"/>
  <c r="D5016" i="2"/>
  <c r="D4990" i="2"/>
  <c r="D4965" i="2"/>
  <c r="D4954" i="2"/>
  <c r="D4951" i="2"/>
  <c r="D4940" i="2"/>
  <c r="D4896" i="2"/>
  <c r="D4871" i="2"/>
  <c r="D4860" i="2"/>
  <c r="D4857" i="2"/>
  <c r="M4838" i="2"/>
  <c r="D4823" i="2"/>
  <c r="M4806" i="2"/>
  <c r="D4796" i="2"/>
  <c r="D4779" i="2"/>
  <c r="D4764" i="2"/>
  <c r="D4737" i="2"/>
  <c r="D4713" i="2"/>
  <c r="M4713" i="2"/>
  <c r="D4672" i="2"/>
  <c r="M4672" i="2"/>
  <c r="D4670" i="2"/>
  <c r="M4666" i="2"/>
  <c r="D4655" i="2"/>
  <c r="D4611" i="2"/>
  <c r="D4593" i="2"/>
  <c r="D4551" i="2"/>
  <c r="M4551" i="2"/>
  <c r="D4501" i="2"/>
  <c r="M4501" i="2"/>
  <c r="M4487" i="2"/>
  <c r="D4487" i="2"/>
  <c r="M4345" i="2"/>
  <c r="D4345" i="2"/>
  <c r="D4343" i="2"/>
  <c r="M4343" i="2"/>
  <c r="D4340" i="2"/>
  <c r="M4340" i="2"/>
  <c r="D4263" i="2"/>
  <c r="M4246" i="2"/>
  <c r="D4246" i="2"/>
  <c r="D4237" i="2"/>
  <c r="M4230" i="2"/>
  <c r="D4230" i="2"/>
  <c r="D4213" i="2"/>
  <c r="D4201" i="2"/>
  <c r="M4178" i="2"/>
  <c r="M4170" i="2"/>
  <c r="D4170" i="2"/>
  <c r="D4161" i="2"/>
  <c r="M4130" i="2"/>
  <c r="D4130" i="2"/>
  <c r="M4102" i="2"/>
  <c r="D4102" i="2"/>
  <c r="D4084" i="2"/>
  <c r="M4084" i="2"/>
  <c r="D4067" i="2"/>
  <c r="M4067" i="2"/>
  <c r="M3959" i="2"/>
  <c r="D3959" i="2"/>
  <c r="M3933" i="2"/>
  <c r="D3834" i="2"/>
  <c r="M3830" i="2"/>
  <c r="D3817" i="2"/>
  <c r="M3798" i="2"/>
  <c r="D3784" i="2"/>
  <c r="M3784" i="2"/>
  <c r="M3595" i="2"/>
  <c r="D3595" i="2"/>
  <c r="D3576" i="2"/>
  <c r="M3576" i="2"/>
  <c r="M3421" i="2"/>
  <c r="D3421" i="2"/>
  <c r="D3395" i="2"/>
  <c r="M3395" i="2"/>
  <c r="D3324" i="2"/>
  <c r="M3324" i="2"/>
  <c r="D3253" i="2"/>
  <c r="M3253" i="2"/>
  <c r="M3157" i="2"/>
  <c r="D3110" i="2"/>
  <c r="M3097" i="2"/>
  <c r="D3097" i="2"/>
  <c r="D2987" i="2"/>
  <c r="M2540" i="2"/>
  <c r="D2540" i="2"/>
  <c r="M1297" i="2"/>
  <c r="D1297" i="2"/>
  <c r="D5220" i="2"/>
  <c r="M5220" i="2"/>
  <c r="M5217" i="2"/>
  <c r="D5188" i="2"/>
  <c r="M5188" i="2"/>
  <c r="M5185" i="2"/>
  <c r="D5075" i="2"/>
  <c r="D5033" i="2"/>
  <c r="D4913" i="2"/>
  <c r="D4789" i="2"/>
  <c r="M4772" i="2"/>
  <c r="D4757" i="2"/>
  <c r="D4747" i="2"/>
  <c r="M4709" i="2"/>
  <c r="M4702" i="2"/>
  <c r="D4702" i="2"/>
  <c r="M4693" i="2"/>
  <c r="D4693" i="2"/>
  <c r="D4664" i="2"/>
  <c r="M4664" i="2"/>
  <c r="D4651" i="2"/>
  <c r="M4651" i="2"/>
  <c r="D4648" i="2"/>
  <c r="M4648" i="2"/>
  <c r="D4627" i="2"/>
  <c r="M4627" i="2"/>
  <c r="M4613" i="2"/>
  <c r="D4613" i="2"/>
  <c r="D4609" i="2"/>
  <c r="M4609" i="2"/>
  <c r="M4595" i="2"/>
  <c r="D4595" i="2"/>
  <c r="M4558" i="2"/>
  <c r="M4547" i="2"/>
  <c r="M4497" i="2"/>
  <c r="M4471" i="2"/>
  <c r="D4471" i="2"/>
  <c r="D4459" i="2"/>
  <c r="M4453" i="2"/>
  <c r="D4453" i="2"/>
  <c r="D4451" i="2"/>
  <c r="M4451" i="2"/>
  <c r="D4448" i="2"/>
  <c r="M4448" i="2"/>
  <c r="D4393" i="2"/>
  <c r="M4393" i="2"/>
  <c r="D4356" i="2"/>
  <c r="M4356" i="2"/>
  <c r="M4329" i="2"/>
  <c r="D4329" i="2"/>
  <c r="M4323" i="2"/>
  <c r="D4323" i="2"/>
  <c r="M4311" i="2"/>
  <c r="D4311" i="2"/>
  <c r="M4305" i="2"/>
  <c r="D4305" i="2"/>
  <c r="M4296" i="2"/>
  <c r="D4274" i="2"/>
  <c r="M4269" i="2"/>
  <c r="D4248" i="2"/>
  <c r="M4248" i="2"/>
  <c r="M4195" i="2"/>
  <c r="D4195" i="2"/>
  <c r="D4193" i="2"/>
  <c r="M4193" i="2"/>
  <c r="D4190" i="2"/>
  <c r="M4190" i="2"/>
  <c r="D4172" i="2"/>
  <c r="M4172" i="2"/>
  <c r="D4141" i="2"/>
  <c r="M4141" i="2"/>
  <c r="D4115" i="2"/>
  <c r="M4071" i="2"/>
  <c r="D4060" i="2"/>
  <c r="M4051" i="2"/>
  <c r="M4038" i="2"/>
  <c r="D4038" i="2"/>
  <c r="D4036" i="2"/>
  <c r="M4028" i="2"/>
  <c r="D4028" i="2"/>
  <c r="D3944" i="2"/>
  <c r="M3944" i="2"/>
  <c r="M3890" i="2"/>
  <c r="D3887" i="2"/>
  <c r="M3863" i="2"/>
  <c r="D3863" i="2"/>
  <c r="D3813" i="2"/>
  <c r="M3813" i="2"/>
  <c r="D3806" i="2"/>
  <c r="M3804" i="2"/>
  <c r="D3780" i="2"/>
  <c r="M3780" i="2"/>
  <c r="D3610" i="2"/>
  <c r="M3610" i="2"/>
  <c r="D3606" i="2"/>
  <c r="M3606" i="2"/>
  <c r="M3463" i="2"/>
  <c r="D3463" i="2"/>
  <c r="M3444" i="2"/>
  <c r="D3444" i="2"/>
  <c r="M3260" i="2"/>
  <c r="D3260" i="2"/>
  <c r="D3194" i="2"/>
  <c r="M3194" i="2"/>
  <c r="M3181" i="2"/>
  <c r="D3181" i="2"/>
  <c r="D3161" i="2"/>
  <c r="M3161" i="2"/>
  <c r="D3082" i="2"/>
  <c r="M3082" i="2"/>
  <c r="D3068" i="2"/>
  <c r="M3068" i="2"/>
  <c r="M3063" i="2"/>
  <c r="D3041" i="2"/>
  <c r="M3041" i="2"/>
  <c r="M2998" i="2"/>
  <c r="D2998" i="2"/>
  <c r="M2782" i="2"/>
  <c r="D2782" i="2"/>
  <c r="M2766" i="2"/>
  <c r="D2766" i="2"/>
  <c r="D1320" i="2"/>
  <c r="M1320" i="2"/>
  <c r="M1315" i="2"/>
  <c r="D1315" i="2"/>
  <c r="M5180" i="2"/>
  <c r="M5172" i="2"/>
  <c r="M5164" i="2"/>
  <c r="M5146" i="2"/>
  <c r="M5134" i="2"/>
  <c r="M5124" i="2"/>
  <c r="M5116" i="2"/>
  <c r="M5100" i="2"/>
  <c r="M5092" i="2"/>
  <c r="M5084" i="2"/>
  <c r="M5076" i="2"/>
  <c r="M5068" i="2"/>
  <c r="M5060" i="2"/>
  <c r="M5052" i="2"/>
  <c r="M5044" i="2"/>
  <c r="M5034" i="2"/>
  <c r="M5026" i="2"/>
  <c r="M5018" i="2"/>
  <c r="M5010" i="2"/>
  <c r="M5002" i="2"/>
  <c r="M4992" i="2"/>
  <c r="M4984" i="2"/>
  <c r="M4976" i="2"/>
  <c r="M4968" i="2"/>
  <c r="M4960" i="2"/>
  <c r="M4952" i="2"/>
  <c r="M4942" i="2"/>
  <c r="M4934" i="2"/>
  <c r="M4926" i="2"/>
  <c r="M4918" i="2"/>
  <c r="M4914" i="2"/>
  <c r="M4906" i="2"/>
  <c r="M4898" i="2"/>
  <c r="M4890" i="2"/>
  <c r="M4882" i="2"/>
  <c r="M4874" i="2"/>
  <c r="M4866" i="2"/>
  <c r="M4858" i="2"/>
  <c r="M4848" i="2"/>
  <c r="M4840" i="2"/>
  <c r="M4832" i="2"/>
  <c r="M4824" i="2"/>
  <c r="M4816" i="2"/>
  <c r="M4808" i="2"/>
  <c r="M4798" i="2"/>
  <c r="M4790" i="2"/>
  <c r="M4782" i="2"/>
  <c r="M4774" i="2"/>
  <c r="M4766" i="2"/>
  <c r="M4758" i="2"/>
  <c r="M4748" i="2"/>
  <c r="M4740" i="2"/>
  <c r="M4732" i="2"/>
  <c r="M4721" i="2"/>
  <c r="M4667" i="2"/>
  <c r="M4635" i="2"/>
  <c r="M4585" i="2"/>
  <c r="M4561" i="2"/>
  <c r="M4542" i="2"/>
  <c r="M4538" i="2"/>
  <c r="D4532" i="2"/>
  <c r="M4532" i="2"/>
  <c r="M4531" i="2"/>
  <c r="M4529" i="2"/>
  <c r="M4509" i="2"/>
  <c r="M4477" i="2"/>
  <c r="M4455" i="2"/>
  <c r="M4435" i="2"/>
  <c r="M4423" i="2"/>
  <c r="D4406" i="2"/>
  <c r="M4406" i="2"/>
  <c r="M4395" i="2"/>
  <c r="D4374" i="2"/>
  <c r="M4374" i="2"/>
  <c r="M4359" i="2"/>
  <c r="M4347" i="2"/>
  <c r="M4327" i="2"/>
  <c r="M4309" i="2"/>
  <c r="M4297" i="2"/>
  <c r="M4277" i="2"/>
  <c r="D4256" i="2"/>
  <c r="M4256" i="2"/>
  <c r="M4245" i="2"/>
  <c r="M4209" i="2"/>
  <c r="M4197" i="2"/>
  <c r="M4169" i="2"/>
  <c r="M4138" i="2"/>
  <c r="D4136" i="2"/>
  <c r="D4120" i="2"/>
  <c r="M4120" i="2"/>
  <c r="M4087" i="2"/>
  <c r="D4029" i="2"/>
  <c r="M4017" i="2"/>
  <c r="M4009" i="2"/>
  <c r="D4005" i="2"/>
  <c r="M3975" i="2"/>
  <c r="M3967" i="2"/>
  <c r="D3963" i="2"/>
  <c r="M3939" i="2"/>
  <c r="M3925" i="2"/>
  <c r="M3871" i="2"/>
  <c r="D3841" i="2"/>
  <c r="M3786" i="2"/>
  <c r="D3786" i="2"/>
  <c r="D3775" i="2"/>
  <c r="D3660" i="2"/>
  <c r="M3660" i="2"/>
  <c r="M3637" i="2"/>
  <c r="D3637" i="2"/>
  <c r="M3629" i="2"/>
  <c r="M3604" i="2"/>
  <c r="D3604" i="2"/>
  <c r="D3600" i="2"/>
  <c r="M3600" i="2"/>
  <c r="D3538" i="2"/>
  <c r="M3538" i="2"/>
  <c r="M3494" i="2"/>
  <c r="D3494" i="2"/>
  <c r="D3480" i="2"/>
  <c r="D3438" i="2"/>
  <c r="D3414" i="2"/>
  <c r="M3414" i="2"/>
  <c r="D3409" i="2"/>
  <c r="M3409" i="2"/>
  <c r="M3391" i="2"/>
  <c r="D3391" i="2"/>
  <c r="D3361" i="2"/>
  <c r="D3334" i="2"/>
  <c r="M3334" i="2"/>
  <c r="M3325" i="2"/>
  <c r="D3325" i="2"/>
  <c r="D3321" i="2"/>
  <c r="M3321" i="2"/>
  <c r="D3265" i="2"/>
  <c r="M3265" i="2"/>
  <c r="D3237" i="2"/>
  <c r="M3237" i="2"/>
  <c r="M3214" i="2"/>
  <c r="D3214" i="2"/>
  <c r="M3047" i="2"/>
  <c r="D3047" i="2"/>
  <c r="M2744" i="2"/>
  <c r="D2744" i="2"/>
  <c r="M2582" i="2"/>
  <c r="D2582" i="2"/>
  <c r="D2472" i="2"/>
  <c r="M2472" i="2"/>
  <c r="M2467" i="2"/>
  <c r="D2467" i="2"/>
  <c r="D1670" i="2"/>
  <c r="M1670" i="2"/>
  <c r="D4548" i="2"/>
  <c r="M4548" i="2"/>
  <c r="M4545" i="2"/>
  <c r="D4516" i="2"/>
  <c r="M4516" i="2"/>
  <c r="M4411" i="2"/>
  <c r="D4390" i="2"/>
  <c r="M4390" i="2"/>
  <c r="M4379" i="2"/>
  <c r="D4272" i="2"/>
  <c r="M4272" i="2"/>
  <c r="M4261" i="2"/>
  <c r="D4240" i="2"/>
  <c r="M4240" i="2"/>
  <c r="M4229" i="2"/>
  <c r="D4164" i="2"/>
  <c r="M4164" i="2"/>
  <c r="D4135" i="2"/>
  <c r="M4116" i="2"/>
  <c r="D4096" i="2"/>
  <c r="M4096" i="2"/>
  <c r="D4076" i="2"/>
  <c r="M4076" i="2"/>
  <c r="D4056" i="2"/>
  <c r="M4035" i="2"/>
  <c r="M4034" i="2"/>
  <c r="D4026" i="2"/>
  <c r="D4014" i="2"/>
  <c r="M4012" i="2"/>
  <c r="M4004" i="2"/>
  <c r="D4004" i="2"/>
  <c r="D4002" i="2"/>
  <c r="D3993" i="2"/>
  <c r="D3984" i="2"/>
  <c r="D3972" i="2"/>
  <c r="M3970" i="2"/>
  <c r="M3962" i="2"/>
  <c r="D3962" i="2"/>
  <c r="D3960" i="2"/>
  <c r="D3951" i="2"/>
  <c r="M3904" i="2"/>
  <c r="D3904" i="2"/>
  <c r="D3893" i="2"/>
  <c r="D3880" i="2"/>
  <c r="M3880" i="2"/>
  <c r="D3860" i="2"/>
  <c r="M3860" i="2"/>
  <c r="M3829" i="2"/>
  <c r="D3818" i="2"/>
  <c r="M3818" i="2"/>
  <c r="D3741" i="2"/>
  <c r="D3706" i="2"/>
  <c r="M3706" i="2"/>
  <c r="D3672" i="2"/>
  <c r="M3672" i="2"/>
  <c r="D3638" i="2"/>
  <c r="D3568" i="2"/>
  <c r="M3568" i="2"/>
  <c r="D3506" i="2"/>
  <c r="M3479" i="2"/>
  <c r="D3479" i="2"/>
  <c r="M3471" i="2"/>
  <c r="M3445" i="2"/>
  <c r="D3445" i="2"/>
  <c r="M3386" i="2"/>
  <c r="D3386" i="2"/>
  <c r="D3377" i="2"/>
  <c r="M3377" i="2"/>
  <c r="M3339" i="2"/>
  <c r="D3339" i="2"/>
  <c r="M3231" i="2"/>
  <c r="D3231" i="2"/>
  <c r="D3229" i="2"/>
  <c r="M3229" i="2"/>
  <c r="M3206" i="2"/>
  <c r="M3139" i="2"/>
  <c r="D3139" i="2"/>
  <c r="M3105" i="2"/>
  <c r="D3105" i="2"/>
  <c r="D3099" i="2"/>
  <c r="M3099" i="2"/>
  <c r="D3037" i="2"/>
  <c r="M3037" i="2"/>
  <c r="D3014" i="2"/>
  <c r="M3014" i="2"/>
  <c r="M2718" i="2"/>
  <c r="D2718" i="2"/>
  <c r="M2567" i="2"/>
  <c r="D2567" i="2"/>
  <c r="D2530" i="2"/>
  <c r="M2530" i="2"/>
  <c r="D2438" i="2"/>
  <c r="M2438" i="2"/>
  <c r="M2433" i="2"/>
  <c r="D2433" i="2"/>
  <c r="D1390" i="2"/>
  <c r="M1390" i="2"/>
  <c r="D4728" i="2"/>
  <c r="D4717" i="2"/>
  <c r="D4710" i="2"/>
  <c r="M4710" i="2"/>
  <c r="D4695" i="2"/>
  <c r="D4688" i="2"/>
  <c r="M4688" i="2"/>
  <c r="D4674" i="2"/>
  <c r="D4663" i="2"/>
  <c r="D4656" i="2"/>
  <c r="M4656" i="2"/>
  <c r="D4642" i="2"/>
  <c r="D4631" i="2"/>
  <c r="D4624" i="2"/>
  <c r="M4624" i="2"/>
  <c r="D4610" i="2"/>
  <c r="D4606" i="2"/>
  <c r="M4606" i="2"/>
  <c r="D4592" i="2"/>
  <c r="D4581" i="2"/>
  <c r="D4574" i="2"/>
  <c r="M4574" i="2"/>
  <c r="D4545" i="2"/>
  <c r="D4505" i="2"/>
  <c r="D4498" i="2"/>
  <c r="M4498" i="2"/>
  <c r="D4484" i="2"/>
  <c r="D4473" i="2"/>
  <c r="D4466" i="2"/>
  <c r="D4458" i="2"/>
  <c r="D4446" i="2"/>
  <c r="D4440" i="2"/>
  <c r="M4440" i="2"/>
  <c r="D4411" i="2"/>
  <c r="D4405" i="2"/>
  <c r="D4379" i="2"/>
  <c r="D4373" i="2"/>
  <c r="D4364" i="2"/>
  <c r="M4364" i="2"/>
  <c r="D4338" i="2"/>
  <c r="D4332" i="2"/>
  <c r="M4332" i="2"/>
  <c r="D4320" i="2"/>
  <c r="D4314" i="2"/>
  <c r="M4314" i="2"/>
  <c r="D4288" i="2"/>
  <c r="D4282" i="2"/>
  <c r="M4282" i="2"/>
  <c r="D4261" i="2"/>
  <c r="D4255" i="2"/>
  <c r="D4229" i="2"/>
  <c r="D4220" i="2"/>
  <c r="D4214" i="2"/>
  <c r="M4214" i="2"/>
  <c r="D4188" i="2"/>
  <c r="D4182" i="2"/>
  <c r="M4182" i="2"/>
  <c r="M4148" i="2"/>
  <c r="M4122" i="2"/>
  <c r="D4122" i="2"/>
  <c r="D4116" i="2"/>
  <c r="D4104" i="2"/>
  <c r="M4104" i="2"/>
  <c r="D4072" i="2"/>
  <c r="D4063" i="2"/>
  <c r="M4043" i="2"/>
  <c r="D4039" i="2"/>
  <c r="D4035" i="2"/>
  <c r="D4033" i="2"/>
  <c r="D4012" i="2"/>
  <c r="D3998" i="2"/>
  <c r="M3998" i="2"/>
  <c r="D3970" i="2"/>
  <c r="D3956" i="2"/>
  <c r="M3956" i="2"/>
  <c r="M3940" i="2"/>
  <c r="M3936" i="2"/>
  <c r="M3928" i="2"/>
  <c r="D3928" i="2"/>
  <c r="D3926" i="2"/>
  <c r="D3917" i="2"/>
  <c r="D3888" i="2"/>
  <c r="M3888" i="2"/>
  <c r="D3856" i="2"/>
  <c r="D3847" i="2"/>
  <c r="D3829" i="2"/>
  <c r="M3787" i="2"/>
  <c r="D3776" i="2"/>
  <c r="M3776" i="2"/>
  <c r="D3725" i="2"/>
  <c r="D3714" i="2"/>
  <c r="M3714" i="2"/>
  <c r="D3683" i="2"/>
  <c r="M3655" i="2"/>
  <c r="D3655" i="2"/>
  <c r="D3646" i="2"/>
  <c r="D3622" i="2"/>
  <c r="M3622" i="2"/>
  <c r="D3580" i="2"/>
  <c r="M3580" i="2"/>
  <c r="D3534" i="2"/>
  <c r="M3534" i="2"/>
  <c r="D3518" i="2"/>
  <c r="M3495" i="2"/>
  <c r="D3495" i="2"/>
  <c r="D3471" i="2"/>
  <c r="M3453" i="2"/>
  <c r="M3428" i="2"/>
  <c r="D3428" i="2"/>
  <c r="M3412" i="2"/>
  <c r="D3412" i="2"/>
  <c r="D3379" i="2"/>
  <c r="M3379" i="2"/>
  <c r="D3345" i="2"/>
  <c r="M3345" i="2"/>
  <c r="M3310" i="2"/>
  <c r="D3310" i="2"/>
  <c r="D3279" i="2"/>
  <c r="M3279" i="2"/>
  <c r="M3275" i="2"/>
  <c r="M3252" i="2"/>
  <c r="D3252" i="2"/>
  <c r="M3240" i="2"/>
  <c r="D3240" i="2"/>
  <c r="D3225" i="2"/>
  <c r="M3225" i="2"/>
  <c r="D3206" i="2"/>
  <c r="D3145" i="2"/>
  <c r="M3145" i="2"/>
  <c r="M3128" i="2"/>
  <c r="D3111" i="2"/>
  <c r="M3111" i="2"/>
  <c r="D3083" i="2"/>
  <c r="M3083" i="2"/>
  <c r="M3078" i="2"/>
  <c r="D3078" i="2"/>
  <c r="M3052" i="2"/>
  <c r="D3052" i="2"/>
  <c r="D3023" i="2"/>
  <c r="M3023" i="2"/>
  <c r="D2995" i="2"/>
  <c r="M2995" i="2"/>
  <c r="M2692" i="2"/>
  <c r="D2692" i="2"/>
  <c r="D2643" i="2"/>
  <c r="D2548" i="2"/>
  <c r="M2548" i="2"/>
  <c r="D2542" i="2"/>
  <c r="M2542" i="2"/>
  <c r="M1454" i="2"/>
  <c r="D1454" i="2"/>
  <c r="D4556" i="2"/>
  <c r="M4556" i="2"/>
  <c r="M4553" i="2"/>
  <c r="D4524" i="2"/>
  <c r="M4524" i="2"/>
  <c r="M4521" i="2"/>
  <c r="D4414" i="2"/>
  <c r="M4403" i="2"/>
  <c r="D4382" i="2"/>
  <c r="M4382" i="2"/>
  <c r="M4371" i="2"/>
  <c r="D4264" i="2"/>
  <c r="M4264" i="2"/>
  <c r="M4253" i="2"/>
  <c r="D4232" i="2"/>
  <c r="M4232" i="2"/>
  <c r="M4177" i="2"/>
  <c r="D4133" i="2"/>
  <c r="M4133" i="2"/>
  <c r="D4124" i="2"/>
  <c r="M4099" i="2"/>
  <c r="D4006" i="2"/>
  <c r="M4006" i="2"/>
  <c r="D3964" i="2"/>
  <c r="M3964" i="2"/>
  <c r="D3922" i="2"/>
  <c r="M3922" i="2"/>
  <c r="M3906" i="2"/>
  <c r="D3902" i="2"/>
  <c r="M3902" i="2"/>
  <c r="M3883" i="2"/>
  <c r="M3821" i="2"/>
  <c r="D3810" i="2"/>
  <c r="D3798" i="2"/>
  <c r="M3796" i="2"/>
  <c r="D3730" i="2"/>
  <c r="M3709" i="2"/>
  <c r="D3688" i="2"/>
  <c r="M3671" i="2"/>
  <c r="D3671" i="2"/>
  <c r="M3605" i="2"/>
  <c r="D3605" i="2"/>
  <c r="D3592" i="2"/>
  <c r="M3553" i="2"/>
  <c r="M3536" i="2"/>
  <c r="M3503" i="2"/>
  <c r="M3478" i="2"/>
  <c r="D3478" i="2"/>
  <c r="M3462" i="2"/>
  <c r="D3462" i="2"/>
  <c r="D3434" i="2"/>
  <c r="M3434" i="2"/>
  <c r="M3376" i="2"/>
  <c r="D3376" i="2"/>
  <c r="D3318" i="2"/>
  <c r="M3318" i="2"/>
  <c r="M3289" i="2"/>
  <c r="D3289" i="2"/>
  <c r="M3220" i="2"/>
  <c r="M3173" i="2"/>
  <c r="D3173" i="2"/>
  <c r="M2650" i="2"/>
  <c r="D2650" i="2"/>
  <c r="D2622" i="2"/>
  <c r="M2622" i="2"/>
  <c r="D2452" i="2"/>
  <c r="M2452" i="2"/>
  <c r="D1746" i="2"/>
  <c r="M1746" i="2"/>
  <c r="D4064" i="2"/>
  <c r="D4030" i="2"/>
  <c r="D3890" i="2"/>
  <c r="D3848" i="2"/>
  <c r="D3814" i="2"/>
  <c r="D3772" i="2"/>
  <c r="D3738" i="2"/>
  <c r="D3696" i="2"/>
  <c r="M3587" i="2"/>
  <c r="D3572" i="2"/>
  <c r="M3555" i="2"/>
  <c r="M3545" i="2"/>
  <c r="D3530" i="2"/>
  <c r="M3513" i="2"/>
  <c r="D3342" i="2"/>
  <c r="M3342" i="2"/>
  <c r="D3340" i="2"/>
  <c r="M3336" i="2"/>
  <c r="M3307" i="2"/>
  <c r="D3307" i="2"/>
  <c r="D3271" i="2"/>
  <c r="M3271" i="2"/>
  <c r="M3263" i="2"/>
  <c r="D3263" i="2"/>
  <c r="D3257" i="2"/>
  <c r="M3257" i="2"/>
  <c r="D3195" i="2"/>
  <c r="M3195" i="2"/>
  <c r="M3155" i="2"/>
  <c r="D3155" i="2"/>
  <c r="D3079" i="2"/>
  <c r="D3073" i="2"/>
  <c r="M3021" i="2"/>
  <c r="D3021" i="2"/>
  <c r="D3015" i="2"/>
  <c r="M3015" i="2"/>
  <c r="D2764" i="2"/>
  <c r="M2764" i="2"/>
  <c r="D2703" i="2"/>
  <c r="M2703" i="2"/>
  <c r="M2641" i="2"/>
  <c r="D2606" i="2"/>
  <c r="M2606" i="2"/>
  <c r="D2594" i="2"/>
  <c r="D2468" i="2"/>
  <c r="M2468" i="2"/>
  <c r="D2417" i="2"/>
  <c r="M2417" i="2"/>
  <c r="M1684" i="2"/>
  <c r="M1127" i="2"/>
  <c r="D1127" i="2"/>
  <c r="M1064" i="2"/>
  <c r="D1064" i="2"/>
  <c r="D3588" i="2"/>
  <c r="M3571" i="2"/>
  <c r="D3556" i="2"/>
  <c r="D3546" i="2"/>
  <c r="M3529" i="2"/>
  <c r="D3514" i="2"/>
  <c r="D3394" i="2"/>
  <c r="M3384" i="2"/>
  <c r="D3384" i="2"/>
  <c r="M3357" i="2"/>
  <c r="M3331" i="2"/>
  <c r="D3331" i="2"/>
  <c r="D3292" i="2"/>
  <c r="M3292" i="2"/>
  <c r="M3286" i="2"/>
  <c r="D3286" i="2"/>
  <c r="M3274" i="2"/>
  <c r="D3221" i="2"/>
  <c r="M3221" i="2"/>
  <c r="M3121" i="2"/>
  <c r="D3121" i="2"/>
  <c r="M3086" i="2"/>
  <c r="M3072" i="2"/>
  <c r="D3072" i="2"/>
  <c r="D3057" i="2"/>
  <c r="M3055" i="2"/>
  <c r="D3049" i="2"/>
  <c r="M3049" i="2"/>
  <c r="D2722" i="2"/>
  <c r="M2722" i="2"/>
  <c r="D2706" i="2"/>
  <c r="M2693" i="2"/>
  <c r="D2693" i="2"/>
  <c r="D2660" i="2"/>
  <c r="M2647" i="2"/>
  <c r="M2559" i="2"/>
  <c r="D2559" i="2"/>
  <c r="M2466" i="2"/>
  <c r="D2466" i="2"/>
  <c r="D2427" i="2"/>
  <c r="M2427" i="2"/>
  <c r="M2403" i="2"/>
  <c r="D2403" i="2"/>
  <c r="M1772" i="2"/>
  <c r="D1772" i="2"/>
  <c r="M1711" i="2"/>
  <c r="D1711" i="2"/>
  <c r="D1638" i="2"/>
  <c r="M1638" i="2"/>
  <c r="M1590" i="2"/>
  <c r="D1590" i="2"/>
  <c r="D1528" i="2"/>
  <c r="M1528" i="2"/>
  <c r="D1516" i="2"/>
  <c r="M1516" i="2"/>
  <c r="D1224" i="2"/>
  <c r="M1224" i="2"/>
  <c r="M1110" i="2"/>
  <c r="D1110" i="2"/>
  <c r="M1106" i="2"/>
  <c r="M1099" i="2"/>
  <c r="D1099" i="2"/>
  <c r="D4157" i="2"/>
  <c r="M4157" i="2"/>
  <c r="M4154" i="2"/>
  <c r="D4149" i="2"/>
  <c r="M4149" i="2"/>
  <c r="M4146" i="2"/>
  <c r="D4117" i="2"/>
  <c r="M4117" i="2"/>
  <c r="M4114" i="2"/>
  <c r="D4088" i="2"/>
  <c r="D3990" i="2"/>
  <c r="D3948" i="2"/>
  <c r="D3914" i="2"/>
  <c r="D3872" i="2"/>
  <c r="D3838" i="2"/>
  <c r="D3698" i="2"/>
  <c r="M3663" i="2"/>
  <c r="M3645" i="2"/>
  <c r="D3630" i="2"/>
  <c r="M3613" i="2"/>
  <c r="D3586" i="2"/>
  <c r="D3571" i="2"/>
  <c r="D3554" i="2"/>
  <c r="D3544" i="2"/>
  <c r="D3529" i="2"/>
  <c r="D3512" i="2"/>
  <c r="D3504" i="2"/>
  <c r="M3487" i="2"/>
  <c r="D3472" i="2"/>
  <c r="D3454" i="2"/>
  <c r="M3437" i="2"/>
  <c r="D3422" i="2"/>
  <c r="D3410" i="2"/>
  <c r="M3401" i="2"/>
  <c r="D3357" i="2"/>
  <c r="D3302" i="2"/>
  <c r="M3282" i="2"/>
  <c r="D3274" i="2"/>
  <c r="D3266" i="2"/>
  <c r="M3205" i="2"/>
  <c r="D3205" i="2"/>
  <c r="M3156" i="2"/>
  <c r="D3144" i="2"/>
  <c r="M3123" i="2"/>
  <c r="D3123" i="2"/>
  <c r="D3119" i="2"/>
  <c r="M3119" i="2"/>
  <c r="M3094" i="2"/>
  <c r="D3086" i="2"/>
  <c r="D3055" i="2"/>
  <c r="D3040" i="2"/>
  <c r="M3036" i="2"/>
  <c r="D3036" i="2"/>
  <c r="D2775" i="2"/>
  <c r="D2743" i="2"/>
  <c r="M2743" i="2"/>
  <c r="M2732" i="2"/>
  <c r="D2732" i="2"/>
  <c r="M2697" i="2"/>
  <c r="D2697" i="2"/>
  <c r="M2682" i="2"/>
  <c r="D2647" i="2"/>
  <c r="M2624" i="2"/>
  <c r="D2624" i="2"/>
  <c r="D2584" i="2"/>
  <c r="M2584" i="2"/>
  <c r="M2525" i="2"/>
  <c r="D2525" i="2"/>
  <c r="M2483" i="2"/>
  <c r="D2483" i="2"/>
  <c r="M2407" i="2"/>
  <c r="D2407" i="2"/>
  <c r="D1558" i="2"/>
  <c r="M1558" i="2"/>
  <c r="D1258" i="2"/>
  <c r="M1258" i="2"/>
  <c r="D4080" i="2"/>
  <c r="D3940" i="2"/>
  <c r="D3906" i="2"/>
  <c r="D3864" i="2"/>
  <c r="D3830" i="2"/>
  <c r="D3788" i="2"/>
  <c r="D3596" i="2"/>
  <c r="M3588" i="2"/>
  <c r="M3579" i="2"/>
  <c r="D3564" i="2"/>
  <c r="M3556" i="2"/>
  <c r="M3546" i="2"/>
  <c r="M3537" i="2"/>
  <c r="D3522" i="2"/>
  <c r="M3514" i="2"/>
  <c r="M3406" i="2"/>
  <c r="M3394" i="2"/>
  <c r="D3382" i="2"/>
  <c r="D3371" i="2"/>
  <c r="M3371" i="2"/>
  <c r="D3368" i="2"/>
  <c r="M3368" i="2"/>
  <c r="D3353" i="2"/>
  <c r="M3353" i="2"/>
  <c r="D3350" i="2"/>
  <c r="M3350" i="2"/>
  <c r="D3329" i="2"/>
  <c r="M3329" i="2"/>
  <c r="M3315" i="2"/>
  <c r="D3315" i="2"/>
  <c r="M3232" i="2"/>
  <c r="D3220" i="2"/>
  <c r="D3203" i="2"/>
  <c r="M3203" i="2"/>
  <c r="M3178" i="2"/>
  <c r="M3164" i="2"/>
  <c r="M3148" i="2"/>
  <c r="D3148" i="2"/>
  <c r="D3133" i="2"/>
  <c r="M3131" i="2"/>
  <c r="D3125" i="2"/>
  <c r="M3125" i="2"/>
  <c r="D3115" i="2"/>
  <c r="M3057" i="2"/>
  <c r="M3044" i="2"/>
  <c r="M2990" i="2"/>
  <c r="M2708" i="2"/>
  <c r="D2708" i="2"/>
  <c r="M2706" i="2"/>
  <c r="M2660" i="2"/>
  <c r="M2655" i="2"/>
  <c r="D2655" i="2"/>
  <c r="M2609" i="2"/>
  <c r="D2609" i="2"/>
  <c r="M2500" i="2"/>
  <c r="M2448" i="2"/>
  <c r="D2448" i="2"/>
  <c r="M1761" i="2"/>
  <c r="D1761" i="2"/>
  <c r="M1435" i="2"/>
  <c r="D1435" i="2"/>
  <c r="M1184" i="2"/>
  <c r="D1184" i="2"/>
  <c r="M4105" i="2"/>
  <c r="M4097" i="2"/>
  <c r="M4089" i="2"/>
  <c r="M4081" i="2"/>
  <c r="M4073" i="2"/>
  <c r="M4065" i="2"/>
  <c r="M4057" i="2"/>
  <c r="M4049" i="2"/>
  <c r="M4041" i="2"/>
  <c r="M4031" i="2"/>
  <c r="M4023" i="2"/>
  <c r="M4015" i="2"/>
  <c r="M4007" i="2"/>
  <c r="M3999" i="2"/>
  <c r="M3991" i="2"/>
  <c r="M3981" i="2"/>
  <c r="M3973" i="2"/>
  <c r="M3965" i="2"/>
  <c r="M3957" i="2"/>
  <c r="M3949" i="2"/>
  <c r="M3941" i="2"/>
  <c r="M3931" i="2"/>
  <c r="M3923" i="2"/>
  <c r="M3915" i="2"/>
  <c r="M3907" i="2"/>
  <c r="M3899" i="2"/>
  <c r="M3891" i="2"/>
  <c r="M3889" i="2"/>
  <c r="M3881" i="2"/>
  <c r="M3873" i="2"/>
  <c r="M3865" i="2"/>
  <c r="M3857" i="2"/>
  <c r="M3849" i="2"/>
  <c r="M3839" i="2"/>
  <c r="M3831" i="2"/>
  <c r="M3823" i="2"/>
  <c r="M3815" i="2"/>
  <c r="M3807" i="2"/>
  <c r="M3799" i="2"/>
  <c r="M3789" i="2"/>
  <c r="M3781" i="2"/>
  <c r="M3773" i="2"/>
  <c r="M3765" i="2"/>
  <c r="M3757" i="2"/>
  <c r="M3749" i="2"/>
  <c r="M3739" i="2"/>
  <c r="M3731" i="2"/>
  <c r="M3723" i="2"/>
  <c r="M3715" i="2"/>
  <c r="M3707" i="2"/>
  <c r="M3699" i="2"/>
  <c r="M3697" i="2"/>
  <c r="M3689" i="2"/>
  <c r="M3681" i="2"/>
  <c r="M3673" i="2"/>
  <c r="M3665" i="2"/>
  <c r="M3657" i="2"/>
  <c r="M3647" i="2"/>
  <c r="M3639" i="2"/>
  <c r="M3631" i="2"/>
  <c r="M3623" i="2"/>
  <c r="M3615" i="2"/>
  <c r="M3607" i="2"/>
  <c r="M3597" i="2"/>
  <c r="M3589" i="2"/>
  <c r="M3581" i="2"/>
  <c r="M3573" i="2"/>
  <c r="M3565" i="2"/>
  <c r="M3557" i="2"/>
  <c r="M3547" i="2"/>
  <c r="M3539" i="2"/>
  <c r="M3531" i="2"/>
  <c r="M3523" i="2"/>
  <c r="M3515" i="2"/>
  <c r="M3507" i="2"/>
  <c r="M3505" i="2"/>
  <c r="M3497" i="2"/>
  <c r="M3489" i="2"/>
  <c r="M3481" i="2"/>
  <c r="M3473" i="2"/>
  <c r="M3465" i="2"/>
  <c r="M3447" i="2"/>
  <c r="M3439" i="2"/>
  <c r="M3431" i="2"/>
  <c r="M3423" i="2"/>
  <c r="M3415" i="2"/>
  <c r="M3407" i="2"/>
  <c r="M3373" i="2"/>
  <c r="M3313" i="2"/>
  <c r="M3290" i="2"/>
  <c r="D3284" i="2"/>
  <c r="M3284" i="2"/>
  <c r="D3191" i="2"/>
  <c r="D3141" i="2"/>
  <c r="D3107" i="2"/>
  <c r="D3065" i="2"/>
  <c r="M2982" i="2"/>
  <c r="D2761" i="2"/>
  <c r="M2761" i="2"/>
  <c r="D2759" i="2"/>
  <c r="M2755" i="2"/>
  <c r="M2724" i="2"/>
  <c r="D2724" i="2"/>
  <c r="D2695" i="2"/>
  <c r="M2695" i="2"/>
  <c r="M2675" i="2"/>
  <c r="D2671" i="2"/>
  <c r="M2658" i="2"/>
  <c r="D2652" i="2"/>
  <c r="M2652" i="2"/>
  <c r="D2576" i="2"/>
  <c r="D2526" i="2"/>
  <c r="M2526" i="2"/>
  <c r="M2509" i="2"/>
  <c r="D2498" i="2"/>
  <c r="D2488" i="2"/>
  <c r="M2488" i="2"/>
  <c r="M1714" i="2"/>
  <c r="D1714" i="2"/>
  <c r="D1707" i="2"/>
  <c r="M1615" i="2"/>
  <c r="D1615" i="2"/>
  <c r="D1582" i="2"/>
  <c r="M1512" i="2"/>
  <c r="D1512" i="2"/>
  <c r="D1481" i="2"/>
  <c r="M1481" i="2"/>
  <c r="M1418" i="2"/>
  <c r="M1407" i="2"/>
  <c r="D1407" i="2"/>
  <c r="D1358" i="2"/>
  <c r="M1358" i="2"/>
  <c r="M1243" i="2"/>
  <c r="D1243" i="2"/>
  <c r="D1008" i="2"/>
  <c r="M1008" i="2"/>
  <c r="M3392" i="2"/>
  <c r="D3300" i="2"/>
  <c r="M3300" i="2"/>
  <c r="M3297" i="2"/>
  <c r="D3249" i="2"/>
  <c r="D3075" i="2"/>
  <c r="D3033" i="2"/>
  <c r="D3007" i="2"/>
  <c r="D2983" i="2"/>
  <c r="M2776" i="2"/>
  <c r="M2750" i="2"/>
  <c r="D2750" i="2"/>
  <c r="D2735" i="2"/>
  <c r="M2735" i="2"/>
  <c r="D2733" i="2"/>
  <c r="M2729" i="2"/>
  <c r="D2638" i="2"/>
  <c r="D2614" i="2"/>
  <c r="M2614" i="2"/>
  <c r="M2583" i="2"/>
  <c r="D2583" i="2"/>
  <c r="D2564" i="2"/>
  <c r="M2533" i="2"/>
  <c r="M2474" i="2"/>
  <c r="M2449" i="2"/>
  <c r="D2449" i="2"/>
  <c r="M2424" i="2"/>
  <c r="M1557" i="2"/>
  <c r="D1557" i="2"/>
  <c r="M1394" i="2"/>
  <c r="D1336" i="2"/>
  <c r="M1336" i="2"/>
  <c r="D3402" i="2"/>
  <c r="D3392" i="2"/>
  <c r="D3362" i="2"/>
  <c r="D3358" i="2"/>
  <c r="M3358" i="2"/>
  <c r="M3355" i="2"/>
  <c r="D3344" i="2"/>
  <c r="D3333" i="2"/>
  <c r="D3326" i="2"/>
  <c r="M3326" i="2"/>
  <c r="M3323" i="2"/>
  <c r="D3297" i="2"/>
  <c r="D3283" i="2"/>
  <c r="D3255" i="2"/>
  <c r="D3244" i="2"/>
  <c r="D3241" i="2"/>
  <c r="D3215" i="2"/>
  <c r="D3190" i="2"/>
  <c r="D3168" i="2"/>
  <c r="D3165" i="2"/>
  <c r="D3140" i="2"/>
  <c r="D3106" i="2"/>
  <c r="D3081" i="2"/>
  <c r="D3064" i="2"/>
  <c r="D3039" i="2"/>
  <c r="D3028" i="2"/>
  <c r="D3013" i="2"/>
  <c r="D3002" i="2"/>
  <c r="D2999" i="2"/>
  <c r="D2981" i="2"/>
  <c r="D2776" i="2"/>
  <c r="D2729" i="2"/>
  <c r="D2727" i="2"/>
  <c r="M2727" i="2"/>
  <c r="D2725" i="2"/>
  <c r="D2714" i="2"/>
  <c r="M2714" i="2"/>
  <c r="D2711" i="2"/>
  <c r="M2711" i="2"/>
  <c r="D2690" i="2"/>
  <c r="D2626" i="2"/>
  <c r="M2626" i="2"/>
  <c r="M2591" i="2"/>
  <c r="D2560" i="2"/>
  <c r="M2560" i="2"/>
  <c r="D2533" i="2"/>
  <c r="M2524" i="2"/>
  <c r="D2524" i="2"/>
  <c r="D2514" i="2"/>
  <c r="M2514" i="2"/>
  <c r="D2474" i="2"/>
  <c r="D2424" i="2"/>
  <c r="D1750" i="2"/>
  <c r="M1750" i="2"/>
  <c r="M1719" i="2"/>
  <c r="D1719" i="2"/>
  <c r="M1703" i="2"/>
  <c r="D1703" i="2"/>
  <c r="D1678" i="2"/>
  <c r="M1678" i="2"/>
  <c r="M1607" i="2"/>
  <c r="D1607" i="2"/>
  <c r="M1591" i="2"/>
  <c r="D1591" i="2"/>
  <c r="D1578" i="2"/>
  <c r="M1578" i="2"/>
  <c r="D1550" i="2"/>
  <c r="D1198" i="2"/>
  <c r="M1198" i="2"/>
  <c r="D1182" i="2"/>
  <c r="M1182" i="2"/>
  <c r="D1144" i="2"/>
  <c r="M1144" i="2"/>
  <c r="D857" i="2"/>
  <c r="M857" i="2"/>
  <c r="M3408" i="2"/>
  <c r="D3308" i="2"/>
  <c r="M3308" i="2"/>
  <c r="M3305" i="2"/>
  <c r="D3275" i="2"/>
  <c r="D3233" i="2"/>
  <c r="D3207" i="2"/>
  <c r="D3157" i="2"/>
  <c r="D2991" i="2"/>
  <c r="D2785" i="2"/>
  <c r="M2785" i="2"/>
  <c r="D2772" i="2"/>
  <c r="M2772" i="2"/>
  <c r="D2769" i="2"/>
  <c r="M2769" i="2"/>
  <c r="D2748" i="2"/>
  <c r="M2748" i="2"/>
  <c r="D2685" i="2"/>
  <c r="M2685" i="2"/>
  <c r="M2679" i="2"/>
  <c r="D2679" i="2"/>
  <c r="D2672" i="2"/>
  <c r="M2672" i="2"/>
  <c r="D2572" i="2"/>
  <c r="M2572" i="2"/>
  <c r="D2476" i="2"/>
  <c r="M2476" i="2"/>
  <c r="D1777" i="2"/>
  <c r="M1777" i="2"/>
  <c r="M1756" i="2"/>
  <c r="D1756" i="2"/>
  <c r="M1733" i="2"/>
  <c r="D1708" i="2"/>
  <c r="M1708" i="2"/>
  <c r="D1624" i="2"/>
  <c r="M1580" i="2"/>
  <c r="D1580" i="2"/>
  <c r="M1541" i="2"/>
  <c r="D1541" i="2"/>
  <c r="M1465" i="2"/>
  <c r="D1465" i="2"/>
  <c r="D1450" i="2"/>
  <c r="M1450" i="2"/>
  <c r="D1208" i="2"/>
  <c r="M1208" i="2"/>
  <c r="D1062" i="2"/>
  <c r="M1062" i="2"/>
  <c r="D893" i="2"/>
  <c r="M893" i="2"/>
  <c r="M3276" i="2"/>
  <c r="M3268" i="2"/>
  <c r="M3258" i="2"/>
  <c r="M3250" i="2"/>
  <c r="M3242" i="2"/>
  <c r="M3234" i="2"/>
  <c r="M3226" i="2"/>
  <c r="M3216" i="2"/>
  <c r="M3208" i="2"/>
  <c r="M3200" i="2"/>
  <c r="M3192" i="2"/>
  <c r="M3184" i="2"/>
  <c r="M3176" i="2"/>
  <c r="M3166" i="2"/>
  <c r="M3158" i="2"/>
  <c r="M3150" i="2"/>
  <c r="M3142" i="2"/>
  <c r="M3134" i="2"/>
  <c r="M3126" i="2"/>
  <c r="M3116" i="2"/>
  <c r="M3108" i="2"/>
  <c r="M3100" i="2"/>
  <c r="M3092" i="2"/>
  <c r="M3084" i="2"/>
  <c r="M3076" i="2"/>
  <c r="M3066" i="2"/>
  <c r="M3058" i="2"/>
  <c r="M3050" i="2"/>
  <c r="M3042" i="2"/>
  <c r="M3034" i="2"/>
  <c r="M3024" i="2"/>
  <c r="M3016" i="2"/>
  <c r="M3008" i="2"/>
  <c r="M3000" i="2"/>
  <c r="M2992" i="2"/>
  <c r="M2984" i="2"/>
  <c r="M2756" i="2"/>
  <c r="M2730" i="2"/>
  <c r="M2698" i="2"/>
  <c r="M2687" i="2"/>
  <c r="M2683" i="2"/>
  <c r="D2677" i="2"/>
  <c r="M2677" i="2"/>
  <c r="M2676" i="2"/>
  <c r="D2668" i="2"/>
  <c r="M2659" i="2"/>
  <c r="M2656" i="2"/>
  <c r="M2633" i="2"/>
  <c r="M2630" i="2"/>
  <c r="D2618" i="2"/>
  <c r="M2601" i="2"/>
  <c r="M2598" i="2"/>
  <c r="D2552" i="2"/>
  <c r="D2518" i="2"/>
  <c r="D2492" i="2"/>
  <c r="M2459" i="2"/>
  <c r="M2456" i="2"/>
  <c r="D2442" i="2"/>
  <c r="D2428" i="2"/>
  <c r="M2428" i="2"/>
  <c r="M2411" i="2"/>
  <c r="D2411" i="2"/>
  <c r="D1724" i="2"/>
  <c r="M1722" i="2"/>
  <c r="D1716" i="2"/>
  <c r="M1716" i="2"/>
  <c r="D1682" i="2"/>
  <c r="M1680" i="2"/>
  <c r="D1650" i="2"/>
  <c r="M1650" i="2"/>
  <c r="D1632" i="2"/>
  <c r="D1608" i="2"/>
  <c r="M1608" i="2"/>
  <c r="D1574" i="2"/>
  <c r="M1461" i="2"/>
  <c r="D1461" i="2"/>
  <c r="M1384" i="2"/>
  <c r="D1384" i="2"/>
  <c r="M1334" i="2"/>
  <c r="D1166" i="2"/>
  <c r="D1154" i="2"/>
  <c r="D1070" i="2"/>
  <c r="M1070" i="2"/>
  <c r="M908" i="2"/>
  <c r="M906" i="2"/>
  <c r="D906" i="2"/>
  <c r="D802" i="2"/>
  <c r="M802" i="2"/>
  <c r="M798" i="2"/>
  <c r="D798" i="2"/>
  <c r="M790" i="2"/>
  <c r="D790" i="2"/>
  <c r="D2634" i="2"/>
  <c r="M2617" i="2"/>
  <c r="D2602" i="2"/>
  <c r="M2551" i="2"/>
  <c r="M2517" i="2"/>
  <c r="M2491" i="2"/>
  <c r="D2460" i="2"/>
  <c r="M2441" i="2"/>
  <c r="D2416" i="2"/>
  <c r="D1766" i="2"/>
  <c r="M1764" i="2"/>
  <c r="D1758" i="2"/>
  <c r="M1758" i="2"/>
  <c r="M1665" i="2"/>
  <c r="D1596" i="2"/>
  <c r="M1596" i="2"/>
  <c r="M1573" i="2"/>
  <c r="D1573" i="2"/>
  <c r="M1565" i="2"/>
  <c r="M1540" i="2"/>
  <c r="D1540" i="2"/>
  <c r="D1536" i="2"/>
  <c r="M1536" i="2"/>
  <c r="M1494" i="2"/>
  <c r="M1434" i="2"/>
  <c r="D1434" i="2"/>
  <c r="D1428" i="2"/>
  <c r="D1424" i="2"/>
  <c r="M1424" i="2"/>
  <c r="M1326" i="2"/>
  <c r="D1326" i="2"/>
  <c r="D1319" i="2"/>
  <c r="M1319" i="2"/>
  <c r="M1226" i="2"/>
  <c r="D1226" i="2"/>
  <c r="D1174" i="2"/>
  <c r="M1174" i="2"/>
  <c r="M1042" i="2"/>
  <c r="D1042" i="2"/>
  <c r="D633" i="2"/>
  <c r="M633" i="2"/>
  <c r="D2784" i="2"/>
  <c r="D2777" i="2"/>
  <c r="M2777" i="2"/>
  <c r="D2763" i="2"/>
  <c r="D2752" i="2"/>
  <c r="D2745" i="2"/>
  <c r="M2745" i="2"/>
  <c r="D2737" i="2"/>
  <c r="D2726" i="2"/>
  <c r="D2719" i="2"/>
  <c r="M2719" i="2"/>
  <c r="D2705" i="2"/>
  <c r="D2694" i="2"/>
  <c r="D2667" i="2"/>
  <c r="D2642" i="2"/>
  <c r="D2632" i="2"/>
  <c r="D2617" i="2"/>
  <c r="D2600" i="2"/>
  <c r="D2592" i="2"/>
  <c r="M2575" i="2"/>
  <c r="D2551" i="2"/>
  <c r="M2541" i="2"/>
  <c r="D2517" i="2"/>
  <c r="D2510" i="2"/>
  <c r="D2491" i="2"/>
  <c r="D2484" i="2"/>
  <c r="D2458" i="2"/>
  <c r="M2451" i="2"/>
  <c r="D2441" i="2"/>
  <c r="D2434" i="2"/>
  <c r="D1764" i="2"/>
  <c r="D1749" i="2"/>
  <c r="M1745" i="2"/>
  <c r="D1745" i="2"/>
  <c r="M1683" i="2"/>
  <c r="D1665" i="2"/>
  <c r="D1646" i="2"/>
  <c r="M1646" i="2"/>
  <c r="M1622" i="2"/>
  <c r="D1622" i="2"/>
  <c r="M1606" i="2"/>
  <c r="D1606" i="2"/>
  <c r="D1598" i="2"/>
  <c r="D1592" i="2"/>
  <c r="D1565" i="2"/>
  <c r="D1546" i="2"/>
  <c r="M1546" i="2"/>
  <c r="D1494" i="2"/>
  <c r="D1482" i="2"/>
  <c r="M1482" i="2"/>
  <c r="M1439" i="2"/>
  <c r="D1439" i="2"/>
  <c r="D1396" i="2"/>
  <c r="M1396" i="2"/>
  <c r="M1281" i="2"/>
  <c r="D1281" i="2"/>
  <c r="M1211" i="2"/>
  <c r="D1211" i="2"/>
  <c r="M1143" i="2"/>
  <c r="D1143" i="2"/>
  <c r="M1109" i="2"/>
  <c r="D1109" i="2"/>
  <c r="D1107" i="2"/>
  <c r="M1107" i="2"/>
  <c r="D1073" i="2"/>
  <c r="M1073" i="2"/>
  <c r="D875" i="2"/>
  <c r="M875" i="2"/>
  <c r="M868" i="2"/>
  <c r="D868" i="2"/>
  <c r="M773" i="2"/>
  <c r="M2625" i="2"/>
  <c r="D2610" i="2"/>
  <c r="D2568" i="2"/>
  <c r="D2534" i="2"/>
  <c r="M2501" i="2"/>
  <c r="M2475" i="2"/>
  <c r="M1753" i="2"/>
  <c r="D1730" i="2"/>
  <c r="D1704" i="2"/>
  <c r="M1691" i="2"/>
  <c r="M1648" i="2"/>
  <c r="D1628" i="2"/>
  <c r="M1628" i="2"/>
  <c r="D1600" i="2"/>
  <c r="M1572" i="2"/>
  <c r="D1572" i="2"/>
  <c r="M1556" i="2"/>
  <c r="D1556" i="2"/>
  <c r="D1542" i="2"/>
  <c r="D1496" i="2"/>
  <c r="M1402" i="2"/>
  <c r="D1402" i="2"/>
  <c r="D1328" i="2"/>
  <c r="M1328" i="2"/>
  <c r="D1285" i="2"/>
  <c r="M1261" i="2"/>
  <c r="D1261" i="2"/>
  <c r="D1136" i="2"/>
  <c r="M1114" i="2"/>
  <c r="D1114" i="2"/>
  <c r="D1068" i="2"/>
  <c r="M1068" i="2"/>
  <c r="M988" i="2"/>
  <c r="D988" i="2"/>
  <c r="D930" i="2"/>
  <c r="M930" i="2"/>
  <c r="M760" i="2"/>
  <c r="D760" i="2"/>
  <c r="M753" i="2"/>
  <c r="D753" i="2"/>
  <c r="M2669" i="2"/>
  <c r="M2661" i="2"/>
  <c r="M2653" i="2"/>
  <c r="M2645" i="2"/>
  <c r="M2635" i="2"/>
  <c r="M2627" i="2"/>
  <c r="M2619" i="2"/>
  <c r="M2611" i="2"/>
  <c r="M2603" i="2"/>
  <c r="M2595" i="2"/>
  <c r="M2593" i="2"/>
  <c r="M2585" i="2"/>
  <c r="M2577" i="2"/>
  <c r="M2569" i="2"/>
  <c r="M2561" i="2"/>
  <c r="M2553" i="2"/>
  <c r="M2543" i="2"/>
  <c r="M2535" i="2"/>
  <c r="M2527" i="2"/>
  <c r="M2519" i="2"/>
  <c r="M2511" i="2"/>
  <c r="M2503" i="2"/>
  <c r="M2493" i="2"/>
  <c r="M2485" i="2"/>
  <c r="M2477" i="2"/>
  <c r="M2469" i="2"/>
  <c r="M2461" i="2"/>
  <c r="M2453" i="2"/>
  <c r="M2443" i="2"/>
  <c r="M2435" i="2"/>
  <c r="M2415" i="2"/>
  <c r="D2409" i="2"/>
  <c r="M2409" i="2"/>
  <c r="M2406" i="2"/>
  <c r="D1774" i="2"/>
  <c r="D1674" i="2"/>
  <c r="M1657" i="2"/>
  <c r="D1642" i="2"/>
  <c r="M1523" i="2"/>
  <c r="M1478" i="2"/>
  <c r="D1432" i="2"/>
  <c r="M1432" i="2"/>
  <c r="M1373" i="2"/>
  <c r="D1316" i="2"/>
  <c r="M1303" i="2"/>
  <c r="M1289" i="2"/>
  <c r="D1266" i="2"/>
  <c r="M1266" i="2"/>
  <c r="M1262" i="2"/>
  <c r="D1254" i="2"/>
  <c r="M1201" i="2"/>
  <c r="D1052" i="2"/>
  <c r="M1052" i="2"/>
  <c r="M1035" i="2"/>
  <c r="D1035" i="2"/>
  <c r="D1031" i="2"/>
  <c r="M1031" i="2"/>
  <c r="D914" i="2"/>
  <c r="D796" i="2"/>
  <c r="M796" i="2"/>
  <c r="D2425" i="2"/>
  <c r="M2425" i="2"/>
  <c r="M2422" i="2"/>
  <c r="D1742" i="2"/>
  <c r="D1700" i="2"/>
  <c r="M1673" i="2"/>
  <c r="D1658" i="2"/>
  <c r="M1641" i="2"/>
  <c r="D1524" i="2"/>
  <c r="D1508" i="2"/>
  <c r="M1508" i="2"/>
  <c r="D1470" i="2"/>
  <c r="M1468" i="2"/>
  <c r="M1457" i="2"/>
  <c r="M1446" i="2"/>
  <c r="D1437" i="2"/>
  <c r="M1437" i="2"/>
  <c r="D1423" i="2"/>
  <c r="M1410" i="2"/>
  <c r="D1404" i="2"/>
  <c r="M1404" i="2"/>
  <c r="M1368" i="2"/>
  <c r="D1368" i="2"/>
  <c r="D1362" i="2"/>
  <c r="M1362" i="2"/>
  <c r="M1323" i="2"/>
  <c r="D1300" i="2"/>
  <c r="M1300" i="2"/>
  <c r="D1282" i="2"/>
  <c r="M1269" i="2"/>
  <c r="M1253" i="2"/>
  <c r="D1253" i="2"/>
  <c r="D1240" i="2"/>
  <c r="D1216" i="2"/>
  <c r="M1216" i="2"/>
  <c r="D1186" i="2"/>
  <c r="M1186" i="2"/>
  <c r="M1151" i="2"/>
  <c r="M1126" i="2"/>
  <c r="D1126" i="2"/>
  <c r="D1118" i="2"/>
  <c r="M1118" i="2"/>
  <c r="D1094" i="2"/>
  <c r="M1094" i="2"/>
  <c r="D1010" i="2"/>
  <c r="D971" i="2"/>
  <c r="M958" i="2"/>
  <c r="D958" i="2"/>
  <c r="M801" i="2"/>
  <c r="D801" i="2"/>
  <c r="D2569" i="2"/>
  <c r="D2561" i="2"/>
  <c r="D2553" i="2"/>
  <c r="D2543" i="2"/>
  <c r="D2535" i="2"/>
  <c r="D2527" i="2"/>
  <c r="D2519" i="2"/>
  <c r="D2511" i="2"/>
  <c r="D2503" i="2"/>
  <c r="D2493" i="2"/>
  <c r="D2485" i="2"/>
  <c r="D2477" i="2"/>
  <c r="D2469" i="2"/>
  <c r="D2461" i="2"/>
  <c r="D2453" i="2"/>
  <c r="D2443" i="2"/>
  <c r="D2435" i="2"/>
  <c r="D2422" i="2"/>
  <c r="D2415" i="2"/>
  <c r="D1773" i="2"/>
  <c r="D1748" i="2"/>
  <c r="D1737" i="2"/>
  <c r="D1734" i="2"/>
  <c r="D1706" i="2"/>
  <c r="D1695" i="2"/>
  <c r="D1692" i="2"/>
  <c r="D1673" i="2"/>
  <c r="D1656" i="2"/>
  <c r="D1641" i="2"/>
  <c r="M1631" i="2"/>
  <c r="D1616" i="2"/>
  <c r="M1599" i="2"/>
  <c r="M1581" i="2"/>
  <c r="D1566" i="2"/>
  <c r="M1549" i="2"/>
  <c r="D1522" i="2"/>
  <c r="M1515" i="2"/>
  <c r="M1504" i="2"/>
  <c r="M1486" i="2"/>
  <c r="D1486" i="2"/>
  <c r="D1468" i="2"/>
  <c r="D1457" i="2"/>
  <c r="D1446" i="2"/>
  <c r="M1427" i="2"/>
  <c r="D1427" i="2"/>
  <c r="D1412" i="2"/>
  <c r="D1410" i="2"/>
  <c r="D1395" i="2"/>
  <c r="D1389" i="2"/>
  <c r="M1376" i="2"/>
  <c r="D1370" i="2"/>
  <c r="M1370" i="2"/>
  <c r="M1331" i="2"/>
  <c r="D1323" i="2"/>
  <c r="M1292" i="2"/>
  <c r="D1292" i="2"/>
  <c r="D1286" i="2"/>
  <c r="M1286" i="2"/>
  <c r="D1269" i="2"/>
  <c r="D1228" i="2"/>
  <c r="M1228" i="2"/>
  <c r="D1151" i="2"/>
  <c r="D1132" i="2"/>
  <c r="M1132" i="2"/>
  <c r="D1120" i="2"/>
  <c r="M1120" i="2"/>
  <c r="D1078" i="2"/>
  <c r="M1078" i="2"/>
  <c r="D1060" i="2"/>
  <c r="D997" i="2"/>
  <c r="M997" i="2"/>
  <c r="D975" i="2"/>
  <c r="M866" i="2"/>
  <c r="D866" i="2"/>
  <c r="M2430" i="2"/>
  <c r="D1684" i="2"/>
  <c r="M1681" i="2"/>
  <c r="D1666" i="2"/>
  <c r="M1649" i="2"/>
  <c r="D1634" i="2"/>
  <c r="D1532" i="2"/>
  <c r="D1497" i="2"/>
  <c r="M1497" i="2"/>
  <c r="M1491" i="2"/>
  <c r="D1491" i="2"/>
  <c r="D1449" i="2"/>
  <c r="M1399" i="2"/>
  <c r="M1393" i="2"/>
  <c r="D1393" i="2"/>
  <c r="D1378" i="2"/>
  <c r="D1361" i="2"/>
  <c r="M1357" i="2"/>
  <c r="D1357" i="2"/>
  <c r="D1294" i="2"/>
  <c r="M1294" i="2"/>
  <c r="M1260" i="2"/>
  <c r="D1260" i="2"/>
  <c r="M1252" i="2"/>
  <c r="D1252" i="2"/>
  <c r="D1248" i="2"/>
  <c r="M1248" i="2"/>
  <c r="M1169" i="2"/>
  <c r="M1142" i="2"/>
  <c r="D1142" i="2"/>
  <c r="D1128" i="2"/>
  <c r="M1091" i="2"/>
  <c r="D1091" i="2"/>
  <c r="D1081" i="2"/>
  <c r="M1081" i="2"/>
  <c r="M1046" i="2"/>
  <c r="D1046" i="2"/>
  <c r="D964" i="2"/>
  <c r="M680" i="2"/>
  <c r="D680" i="2"/>
  <c r="D573" i="2"/>
  <c r="M573" i="2"/>
  <c r="M1775" i="2"/>
  <c r="M1767" i="2"/>
  <c r="M1759" i="2"/>
  <c r="M1751" i="2"/>
  <c r="M1743" i="2"/>
  <c r="M1735" i="2"/>
  <c r="M1725" i="2"/>
  <c r="M1717" i="2"/>
  <c r="M1709" i="2"/>
  <c r="M1701" i="2"/>
  <c r="M1693" i="2"/>
  <c r="M1685" i="2"/>
  <c r="M1675" i="2"/>
  <c r="M1667" i="2"/>
  <c r="M1659" i="2"/>
  <c r="M1651" i="2"/>
  <c r="M1643" i="2"/>
  <c r="M1635" i="2"/>
  <c r="M1625" i="2"/>
  <c r="M1617" i="2"/>
  <c r="M1609" i="2"/>
  <c r="M1601" i="2"/>
  <c r="M1593" i="2"/>
  <c r="M1575" i="2"/>
  <c r="M1567" i="2"/>
  <c r="M1559" i="2"/>
  <c r="M1551" i="2"/>
  <c r="M1543" i="2"/>
  <c r="M1533" i="2"/>
  <c r="M1525" i="2"/>
  <c r="M1517" i="2"/>
  <c r="M1499" i="2"/>
  <c r="M1495" i="2"/>
  <c r="M1473" i="2"/>
  <c r="M1469" i="2"/>
  <c r="D1463" i="2"/>
  <c r="M1463" i="2"/>
  <c r="M1462" i="2"/>
  <c r="M1460" i="2"/>
  <c r="M1440" i="2"/>
  <c r="D1420" i="2"/>
  <c r="M1411" i="2"/>
  <c r="M1408" i="2"/>
  <c r="D1386" i="2"/>
  <c r="M1377" i="2"/>
  <c r="M1374" i="2"/>
  <c r="D1344" i="2"/>
  <c r="M1335" i="2"/>
  <c r="M1332" i="2"/>
  <c r="M1299" i="2"/>
  <c r="M1265" i="2"/>
  <c r="M1235" i="2"/>
  <c r="M1232" i="2"/>
  <c r="D1220" i="2"/>
  <c r="M1203" i="2"/>
  <c r="M1193" i="2"/>
  <c r="D1178" i="2"/>
  <c r="M1161" i="2"/>
  <c r="D1105" i="2"/>
  <c r="D1019" i="2"/>
  <c r="M1017" i="2"/>
  <c r="D994" i="2"/>
  <c r="M994" i="2"/>
  <c r="M990" i="2"/>
  <c r="M949" i="2"/>
  <c r="D949" i="2"/>
  <c r="M904" i="2"/>
  <c r="D904" i="2"/>
  <c r="M747" i="2"/>
  <c r="D1505" i="2"/>
  <c r="M1505" i="2"/>
  <c r="M1502" i="2"/>
  <c r="D1479" i="2"/>
  <c r="M1479" i="2"/>
  <c r="M1476" i="2"/>
  <c r="D1447" i="2"/>
  <c r="M1447" i="2"/>
  <c r="M1444" i="2"/>
  <c r="D1354" i="2"/>
  <c r="D1312" i="2"/>
  <c r="D1278" i="2"/>
  <c r="D1236" i="2"/>
  <c r="M1219" i="2"/>
  <c r="D1204" i="2"/>
  <c r="D1194" i="2"/>
  <c r="M1177" i="2"/>
  <c r="D1162" i="2"/>
  <c r="D1112" i="2"/>
  <c r="M1112" i="2"/>
  <c r="D1089" i="2"/>
  <c r="M1089" i="2"/>
  <c r="M1075" i="2"/>
  <c r="D1075" i="2"/>
  <c r="D1051" i="2"/>
  <c r="M1049" i="2"/>
  <c r="M1038" i="2"/>
  <c r="M1027" i="2"/>
  <c r="M1009" i="2"/>
  <c r="D942" i="2"/>
  <c r="M942" i="2"/>
  <c r="D938" i="2"/>
  <c r="M938" i="2"/>
  <c r="M925" i="2"/>
  <c r="D925" i="2"/>
  <c r="M890" i="2"/>
  <c r="D890" i="2"/>
  <c r="M844" i="2"/>
  <c r="D844" i="2"/>
  <c r="M841" i="2"/>
  <c r="D841" i="2"/>
  <c r="M704" i="2"/>
  <c r="D704" i="2"/>
  <c r="D469" i="2"/>
  <c r="M469" i="2"/>
  <c r="D1502" i="2"/>
  <c r="D1476" i="2"/>
  <c r="D1444" i="2"/>
  <c r="D1436" i="2"/>
  <c r="D1419" i="2"/>
  <c r="D1394" i="2"/>
  <c r="D1385" i="2"/>
  <c r="D1360" i="2"/>
  <c r="D1349" i="2"/>
  <c r="D1346" i="2"/>
  <c r="D1343" i="2"/>
  <c r="D1318" i="2"/>
  <c r="D1307" i="2"/>
  <c r="D1304" i="2"/>
  <c r="D1284" i="2"/>
  <c r="D1273" i="2"/>
  <c r="D1270" i="2"/>
  <c r="D1234" i="2"/>
  <c r="D1219" i="2"/>
  <c r="D1202" i="2"/>
  <c r="D1192" i="2"/>
  <c r="D1177" i="2"/>
  <c r="D1160" i="2"/>
  <c r="D1152" i="2"/>
  <c r="M1135" i="2"/>
  <c r="M1085" i="2"/>
  <c r="D1067" i="2"/>
  <c r="M1059" i="2"/>
  <c r="D1059" i="2"/>
  <c r="D1049" i="2"/>
  <c r="D1038" i="2"/>
  <c r="D1027" i="2"/>
  <c r="D1020" i="2"/>
  <c r="M1020" i="2"/>
  <c r="M1014" i="2"/>
  <c r="D1014" i="2"/>
  <c r="D1009" i="2"/>
  <c r="D991" i="2"/>
  <c r="M991" i="2"/>
  <c r="M962" i="2"/>
  <c r="M812" i="2"/>
  <c r="M689" i="2"/>
  <c r="D689" i="2"/>
  <c r="D649" i="2"/>
  <c r="M647" i="2"/>
  <c r="D647" i="2"/>
  <c r="M504" i="2"/>
  <c r="D504" i="2"/>
  <c r="D1513" i="2"/>
  <c r="M1513" i="2"/>
  <c r="M1510" i="2"/>
  <c r="D1487" i="2"/>
  <c r="M1487" i="2"/>
  <c r="M1484" i="2"/>
  <c r="D1455" i="2"/>
  <c r="M1455" i="2"/>
  <c r="M1452" i="2"/>
  <c r="D1262" i="2"/>
  <c r="D1244" i="2"/>
  <c r="M1227" i="2"/>
  <c r="D1212" i="2"/>
  <c r="M1185" i="2"/>
  <c r="D1170" i="2"/>
  <c r="D1102" i="2"/>
  <c r="M1102" i="2"/>
  <c r="D1100" i="2"/>
  <c r="M1096" i="2"/>
  <c r="D1030" i="2"/>
  <c r="D1005" i="2"/>
  <c r="M1005" i="2"/>
  <c r="D1002" i="2"/>
  <c r="M1002" i="2"/>
  <c r="M985" i="2"/>
  <c r="M983" i="2"/>
  <c r="M947" i="2"/>
  <c r="D901" i="2"/>
  <c r="M901" i="2"/>
  <c r="M855" i="2"/>
  <c r="D855" i="2"/>
  <c r="M640" i="2"/>
  <c r="D640" i="2"/>
  <c r="M553" i="2"/>
  <c r="M546" i="2"/>
  <c r="D546" i="2"/>
  <c r="M506" i="2"/>
  <c r="D506" i="2"/>
  <c r="M1429" i="2"/>
  <c r="M1421" i="2"/>
  <c r="M1413" i="2"/>
  <c r="M1405" i="2"/>
  <c r="M1397" i="2"/>
  <c r="M1387" i="2"/>
  <c r="M1379" i="2"/>
  <c r="M1371" i="2"/>
  <c r="M1363" i="2"/>
  <c r="M1355" i="2"/>
  <c r="M1347" i="2"/>
  <c r="M1345" i="2"/>
  <c r="M1337" i="2"/>
  <c r="M1329" i="2"/>
  <c r="M1321" i="2"/>
  <c r="M1313" i="2"/>
  <c r="M1305" i="2"/>
  <c r="M1295" i="2"/>
  <c r="M1287" i="2"/>
  <c r="M1279" i="2"/>
  <c r="M1271" i="2"/>
  <c r="M1263" i="2"/>
  <c r="M1255" i="2"/>
  <c r="M1245" i="2"/>
  <c r="M1237" i="2"/>
  <c r="M1229" i="2"/>
  <c r="M1221" i="2"/>
  <c r="M1213" i="2"/>
  <c r="M1205" i="2"/>
  <c r="M1195" i="2"/>
  <c r="M1187" i="2"/>
  <c r="M1179" i="2"/>
  <c r="M1171" i="2"/>
  <c r="M1163" i="2"/>
  <c r="M1155" i="2"/>
  <c r="M1153" i="2"/>
  <c r="M1145" i="2"/>
  <c r="M1137" i="2"/>
  <c r="M1129" i="2"/>
  <c r="M1050" i="2"/>
  <c r="D1044" i="2"/>
  <c r="M1044" i="2"/>
  <c r="M1041" i="2"/>
  <c r="M1018" i="2"/>
  <c r="D1012" i="2"/>
  <c r="M1012" i="2"/>
  <c r="M978" i="2"/>
  <c r="M926" i="2"/>
  <c r="D926" i="2"/>
  <c r="M853" i="2"/>
  <c r="D853" i="2"/>
  <c r="M714" i="2"/>
  <c r="D714" i="2"/>
  <c r="M711" i="2"/>
  <c r="D711" i="2"/>
  <c r="D657" i="2"/>
  <c r="M657" i="2"/>
  <c r="M629" i="2"/>
  <c r="M588" i="2"/>
  <c r="D588" i="2"/>
  <c r="M540" i="2"/>
  <c r="D540" i="2"/>
  <c r="M531" i="2"/>
  <c r="D531" i="2"/>
  <c r="D1028" i="2"/>
  <c r="M1028" i="2"/>
  <c r="M1025" i="2"/>
  <c r="M972" i="2"/>
  <c r="M916" i="2"/>
  <c r="D916" i="2"/>
  <c r="D775" i="2"/>
  <c r="M775" i="2"/>
  <c r="M762" i="2"/>
  <c r="D762" i="2"/>
  <c r="D759" i="2"/>
  <c r="D755" i="2"/>
  <c r="M668" i="2"/>
  <c r="D668" i="2"/>
  <c r="M614" i="2"/>
  <c r="D614" i="2"/>
  <c r="D1122" i="2"/>
  <c r="D1111" i="2"/>
  <c r="D1104" i="2"/>
  <c r="D1093" i="2"/>
  <c r="D1086" i="2"/>
  <c r="M1086" i="2"/>
  <c r="M1083" i="2"/>
  <c r="D1072" i="2"/>
  <c r="D1061" i="2"/>
  <c r="D1057" i="2"/>
  <c r="D1025" i="2"/>
  <c r="M1007" i="2"/>
  <c r="D996" i="2"/>
  <c r="M980" i="2"/>
  <c r="D980" i="2"/>
  <c r="D972" i="2"/>
  <c r="D970" i="2"/>
  <c r="D968" i="2"/>
  <c r="M968" i="2"/>
  <c r="M957" i="2"/>
  <c r="D957" i="2"/>
  <c r="D951" i="2"/>
  <c r="M951" i="2"/>
  <c r="D943" i="2"/>
  <c r="D922" i="2"/>
  <c r="M882" i="2"/>
  <c r="D882" i="2"/>
  <c r="M864" i="2"/>
  <c r="D864" i="2"/>
  <c r="M854" i="2"/>
  <c r="D854" i="2"/>
  <c r="D835" i="2"/>
  <c r="M835" i="2"/>
  <c r="M687" i="2"/>
  <c r="D687" i="2"/>
  <c r="M636" i="2"/>
  <c r="D636" i="2"/>
  <c r="M582" i="2"/>
  <c r="D582" i="2"/>
  <c r="M563" i="2"/>
  <c r="D386" i="2"/>
  <c r="D1036" i="2"/>
  <c r="M1036" i="2"/>
  <c r="M1033" i="2"/>
  <c r="D990" i="2"/>
  <c r="D983" i="2"/>
  <c r="M948" i="2"/>
  <c r="D948" i="2"/>
  <c r="M899" i="2"/>
  <c r="D899" i="2"/>
  <c r="M891" i="2"/>
  <c r="D891" i="2"/>
  <c r="M803" i="2"/>
  <c r="D765" i="2"/>
  <c r="M765" i="2"/>
  <c r="M720" i="2"/>
  <c r="D720" i="2"/>
  <c r="M512" i="2"/>
  <c r="D512" i="2"/>
  <c r="M967" i="2"/>
  <c r="D967" i="2"/>
  <c r="M956" i="2"/>
  <c r="D956" i="2"/>
  <c r="M941" i="2"/>
  <c r="D941" i="2"/>
  <c r="M923" i="2"/>
  <c r="M912" i="2"/>
  <c r="M898" i="2"/>
  <c r="D898" i="2"/>
  <c r="M876" i="2"/>
  <c r="M792" i="2"/>
  <c r="M784" i="2"/>
  <c r="M735" i="2"/>
  <c r="M722" i="2"/>
  <c r="D707" i="2"/>
  <c r="M705" i="2"/>
  <c r="D705" i="2"/>
  <c r="D683" i="2"/>
  <c r="M683" i="2"/>
  <c r="D675" i="2"/>
  <c r="M675" i="2"/>
  <c r="M595" i="2"/>
  <c r="M571" i="2"/>
  <c r="D571" i="2"/>
  <c r="M521" i="2"/>
  <c r="M477" i="2"/>
  <c r="M467" i="2"/>
  <c r="D467" i="2"/>
  <c r="D424" i="2"/>
  <c r="M424" i="2"/>
  <c r="D388" i="2"/>
  <c r="M381" i="2"/>
  <c r="D381" i="2"/>
  <c r="M318" i="2"/>
  <c r="D318" i="2"/>
  <c r="M955" i="2"/>
  <c r="M934" i="2"/>
  <c r="D934" i="2"/>
  <c r="M924" i="2"/>
  <c r="D924" i="2"/>
  <c r="M897" i="2"/>
  <c r="D827" i="2"/>
  <c r="M822" i="2"/>
  <c r="D822" i="2"/>
  <c r="M786" i="2"/>
  <c r="M727" i="2"/>
  <c r="D727" i="2"/>
  <c r="M672" i="2"/>
  <c r="D672" i="2"/>
  <c r="M586" i="2"/>
  <c r="D586" i="2"/>
  <c r="D446" i="2"/>
  <c r="M441" i="2"/>
  <c r="D441" i="2"/>
  <c r="M260" i="2"/>
  <c r="D260" i="2"/>
  <c r="M229" i="2"/>
  <c r="D229" i="2"/>
  <c r="D955" i="2"/>
  <c r="D950" i="2"/>
  <c r="M932" i="2"/>
  <c r="D919" i="2"/>
  <c r="M919" i="2"/>
  <c r="M917" i="2"/>
  <c r="D917" i="2"/>
  <c r="D897" i="2"/>
  <c r="D892" i="2"/>
  <c r="M863" i="2"/>
  <c r="M820" i="2"/>
  <c r="D800" i="2"/>
  <c r="D791" i="2"/>
  <c r="D786" i="2"/>
  <c r="M779" i="2"/>
  <c r="M769" i="2"/>
  <c r="M738" i="2"/>
  <c r="D731" i="2"/>
  <c r="M729" i="2"/>
  <c r="M698" i="2"/>
  <c r="M696" i="2"/>
  <c r="D696" i="2"/>
  <c r="D620" i="2"/>
  <c r="M618" i="2"/>
  <c r="D618" i="2"/>
  <c r="M578" i="2"/>
  <c r="D533" i="2"/>
  <c r="D485" i="2"/>
  <c r="M454" i="2"/>
  <c r="M444" i="2"/>
  <c r="D444" i="2"/>
  <c r="M377" i="2"/>
  <c r="D377" i="2"/>
  <c r="D312" i="2"/>
  <c r="M312" i="2"/>
  <c r="M244" i="2"/>
  <c r="D244" i="2"/>
  <c r="M915" i="2"/>
  <c r="M905" i="2"/>
  <c r="D813" i="2"/>
  <c r="D803" i="2"/>
  <c r="M774" i="2"/>
  <c r="D774" i="2"/>
  <c r="M764" i="2"/>
  <c r="D764" i="2"/>
  <c r="M749" i="2"/>
  <c r="D723" i="2"/>
  <c r="M723" i="2"/>
  <c r="M674" i="2"/>
  <c r="D669" i="2"/>
  <c r="D665" i="2"/>
  <c r="M665" i="2"/>
  <c r="M654" i="2"/>
  <c r="M606" i="2"/>
  <c r="D606" i="2"/>
  <c r="M596" i="2"/>
  <c r="D596" i="2"/>
  <c r="M522" i="2"/>
  <c r="D522" i="2"/>
  <c r="M384" i="2"/>
  <c r="D384" i="2"/>
  <c r="D959" i="2"/>
  <c r="D927" i="2"/>
  <c r="D909" i="2"/>
  <c r="D883" i="2"/>
  <c r="M878" i="2"/>
  <c r="M832" i="2"/>
  <c r="M810" i="2"/>
  <c r="D793" i="2"/>
  <c r="M780" i="2"/>
  <c r="M770" i="2"/>
  <c r="M736" i="2"/>
  <c r="D699" i="2"/>
  <c r="M690" i="2"/>
  <c r="D623" i="2"/>
  <c r="D599" i="2"/>
  <c r="M599" i="2"/>
  <c r="M407" i="2"/>
  <c r="D407" i="2"/>
  <c r="M399" i="2"/>
  <c r="D399" i="2"/>
  <c r="D219" i="2"/>
  <c r="M219" i="2"/>
  <c r="D209" i="2"/>
  <c r="M209" i="2"/>
  <c r="M101" i="2"/>
  <c r="D101" i="2"/>
  <c r="D739" i="2"/>
  <c r="M730" i="2"/>
  <c r="M712" i="2"/>
  <c r="D591" i="2"/>
  <c r="M577" i="2"/>
  <c r="M568" i="2"/>
  <c r="D568" i="2"/>
  <c r="M564" i="2"/>
  <c r="D564" i="2"/>
  <c r="M537" i="2"/>
  <c r="M528" i="2"/>
  <c r="M438" i="2"/>
  <c r="D438" i="2"/>
  <c r="D374" i="2"/>
  <c r="M374" i="2"/>
  <c r="D371" i="2"/>
  <c r="M371" i="2"/>
  <c r="D179" i="2"/>
  <c r="M179" i="2"/>
  <c r="M959" i="2"/>
  <c r="D935" i="2"/>
  <c r="M927" i="2"/>
  <c r="M909" i="2"/>
  <c r="M883" i="2"/>
  <c r="D869" i="2"/>
  <c r="D845" i="2"/>
  <c r="M840" i="2"/>
  <c r="D823" i="2"/>
  <c r="M793" i="2"/>
  <c r="M754" i="2"/>
  <c r="M750" i="2"/>
  <c r="D730" i="2"/>
  <c r="D721" i="2"/>
  <c r="D715" i="2"/>
  <c r="D712" i="2"/>
  <c r="M706" i="2"/>
  <c r="M699" i="2"/>
  <c r="M688" i="2"/>
  <c r="D679" i="2"/>
  <c r="M646" i="2"/>
  <c r="D639" i="2"/>
  <c r="D637" i="2"/>
  <c r="M623" i="2"/>
  <c r="M621" i="2"/>
  <c r="D621" i="2"/>
  <c r="D613" i="2"/>
  <c r="M589" i="2"/>
  <c r="D589" i="2"/>
  <c r="D581" i="2"/>
  <c r="D577" i="2"/>
  <c r="M556" i="2"/>
  <c r="D537" i="2"/>
  <c r="D528" i="2"/>
  <c r="D515" i="2"/>
  <c r="M513" i="2"/>
  <c r="D513" i="2"/>
  <c r="M495" i="2"/>
  <c r="D488" i="2"/>
  <c r="M472" i="2"/>
  <c r="D472" i="2"/>
  <c r="D431" i="2"/>
  <c r="M431" i="2"/>
  <c r="M396" i="2"/>
  <c r="D396" i="2"/>
  <c r="M772" i="2"/>
  <c r="M739" i="2"/>
  <c r="M728" i="2"/>
  <c r="D691" i="2"/>
  <c r="M682" i="2"/>
  <c r="M644" i="2"/>
  <c r="M603" i="2"/>
  <c r="M591" i="2"/>
  <c r="D549" i="2"/>
  <c r="M549" i="2"/>
  <c r="M452" i="2"/>
  <c r="D452" i="2"/>
  <c r="M415" i="2"/>
  <c r="D415" i="2"/>
  <c r="D391" i="2"/>
  <c r="M391" i="2"/>
  <c r="M352" i="2"/>
  <c r="D352" i="2"/>
  <c r="D350" i="2"/>
  <c r="M350" i="2"/>
  <c r="D223" i="2"/>
  <c r="M223" i="2"/>
  <c r="D607" i="2"/>
  <c r="D557" i="2"/>
  <c r="D507" i="2"/>
  <c r="M498" i="2"/>
  <c r="D483" i="2"/>
  <c r="M483" i="2"/>
  <c r="M478" i="2"/>
  <c r="M464" i="2"/>
  <c r="D464" i="2"/>
  <c r="M459" i="2"/>
  <c r="D443" i="2"/>
  <c r="M410" i="2"/>
  <c r="D410" i="2"/>
  <c r="M144" i="2"/>
  <c r="M662" i="2"/>
  <c r="M630" i="2"/>
  <c r="D611" i="2"/>
  <c r="M604" i="2"/>
  <c r="D579" i="2"/>
  <c r="D561" i="2"/>
  <c r="M554" i="2"/>
  <c r="D547" i="2"/>
  <c r="D541" i="2"/>
  <c r="D538" i="2"/>
  <c r="M532" i="2"/>
  <c r="M520" i="2"/>
  <c r="D511" i="2"/>
  <c r="D498" i="2"/>
  <c r="D489" i="2"/>
  <c r="D478" i="2"/>
  <c r="M462" i="2"/>
  <c r="D459" i="2"/>
  <c r="D412" i="2"/>
  <c r="D379" i="2"/>
  <c r="M379" i="2"/>
  <c r="M345" i="2"/>
  <c r="D336" i="2"/>
  <c r="M336" i="2"/>
  <c r="M277" i="2"/>
  <c r="D277" i="2"/>
  <c r="D144" i="2"/>
  <c r="D673" i="2"/>
  <c r="D662" i="2"/>
  <c r="D655" i="2"/>
  <c r="D648" i="2"/>
  <c r="D641" i="2"/>
  <c r="D630" i="2"/>
  <c r="D622" i="2"/>
  <c r="D615" i="2"/>
  <c r="M607" i="2"/>
  <c r="D604" i="2"/>
  <c r="D597" i="2"/>
  <c r="D590" i="2"/>
  <c r="D583" i="2"/>
  <c r="D572" i="2"/>
  <c r="D565" i="2"/>
  <c r="M557" i="2"/>
  <c r="D554" i="2"/>
  <c r="D532" i="2"/>
  <c r="D529" i="2"/>
  <c r="D523" i="2"/>
  <c r="D520" i="2"/>
  <c r="M514" i="2"/>
  <c r="M507" i="2"/>
  <c r="M496" i="2"/>
  <c r="D462" i="2"/>
  <c r="D457" i="2"/>
  <c r="M443" i="2"/>
  <c r="M376" i="2"/>
  <c r="D376" i="2"/>
  <c r="D369" i="2"/>
  <c r="M369" i="2"/>
  <c r="D362" i="2"/>
  <c r="D345" i="2"/>
  <c r="D308" i="2"/>
  <c r="M308" i="2"/>
  <c r="M290" i="2"/>
  <c r="D270" i="2"/>
  <c r="M270" i="2"/>
  <c r="D258" i="2"/>
  <c r="M258" i="2"/>
  <c r="M670" i="2"/>
  <c r="M638" i="2"/>
  <c r="M612" i="2"/>
  <c r="M580" i="2"/>
  <c r="M562" i="2"/>
  <c r="M548" i="2"/>
  <c r="D499" i="2"/>
  <c r="M490" i="2"/>
  <c r="M481" i="2"/>
  <c r="D479" i="2"/>
  <c r="D473" i="2"/>
  <c r="M473" i="2"/>
  <c r="D455" i="2"/>
  <c r="M455" i="2"/>
  <c r="D421" i="2"/>
  <c r="M421" i="2"/>
  <c r="D335" i="2"/>
  <c r="M335" i="2"/>
  <c r="M310" i="2"/>
  <c r="M300" i="2"/>
  <c r="M206" i="2"/>
  <c r="D206" i="2"/>
  <c r="M167" i="2"/>
  <c r="D439" i="2"/>
  <c r="M404" i="2"/>
  <c r="D404" i="2"/>
  <c r="D389" i="2"/>
  <c r="M389" i="2"/>
  <c r="M368" i="2"/>
  <c r="D368" i="2"/>
  <c r="D346" i="2"/>
  <c r="M346" i="2"/>
  <c r="D332" i="2"/>
  <c r="M303" i="2"/>
  <c r="M268" i="2"/>
  <c r="D262" i="2"/>
  <c r="M262" i="2"/>
  <c r="M150" i="2"/>
  <c r="D150" i="2"/>
  <c r="D135" i="2"/>
  <c r="M135" i="2"/>
  <c r="D67" i="2"/>
  <c r="M67" i="2"/>
  <c r="M470" i="2"/>
  <c r="D453" i="2"/>
  <c r="D442" i="2"/>
  <c r="D437" i="2"/>
  <c r="D413" i="2"/>
  <c r="M413" i="2"/>
  <c r="M411" i="2"/>
  <c r="D382" i="2"/>
  <c r="M382" i="2"/>
  <c r="D370" i="2"/>
  <c r="D361" i="2"/>
  <c r="D342" i="2"/>
  <c r="M342" i="2"/>
  <c r="M334" i="2"/>
  <c r="D303" i="2"/>
  <c r="M285" i="2"/>
  <c r="D285" i="2"/>
  <c r="D268" i="2"/>
  <c r="D186" i="2"/>
  <c r="M186" i="2"/>
  <c r="D139" i="2"/>
  <c r="M139" i="2"/>
  <c r="D121" i="2"/>
  <c r="M121" i="2"/>
  <c r="M46" i="2"/>
  <c r="D46" i="2"/>
  <c r="M418" i="2"/>
  <c r="M357" i="2"/>
  <c r="D357" i="2"/>
  <c r="M353" i="2"/>
  <c r="D328" i="2"/>
  <c r="M328" i="2"/>
  <c r="M326" i="2"/>
  <c r="D326" i="2"/>
  <c r="D320" i="2"/>
  <c r="M320" i="2"/>
  <c r="D235" i="2"/>
  <c r="M235" i="2"/>
  <c r="M231" i="2"/>
  <c r="M428" i="2"/>
  <c r="D423" i="2"/>
  <c r="M331" i="2"/>
  <c r="D324" i="2"/>
  <c r="D316" i="2"/>
  <c r="M316" i="2"/>
  <c r="D250" i="2"/>
  <c r="D248" i="2"/>
  <c r="M239" i="2"/>
  <c r="D239" i="2"/>
  <c r="M211" i="2"/>
  <c r="D211" i="2"/>
  <c r="M190" i="2"/>
  <c r="D190" i="2"/>
  <c r="D97" i="2"/>
  <c r="D341" i="2"/>
  <c r="M295" i="2"/>
  <c r="D266" i="2"/>
  <c r="M266" i="2"/>
  <c r="M253" i="2"/>
  <c r="M177" i="2"/>
  <c r="M165" i="2"/>
  <c r="D165" i="2"/>
  <c r="M152" i="2"/>
  <c r="D152" i="2"/>
  <c r="D119" i="2"/>
  <c r="M119" i="2"/>
  <c r="D103" i="2"/>
  <c r="M103" i="2"/>
  <c r="D429" i="2"/>
  <c r="M429" i="2"/>
  <c r="M426" i="2"/>
  <c r="D397" i="2"/>
  <c r="M397" i="2"/>
  <c r="M394" i="2"/>
  <c r="D354" i="2"/>
  <c r="M311" i="2"/>
  <c r="D296" i="2"/>
  <c r="D278" i="2"/>
  <c r="M261" i="2"/>
  <c r="M247" i="2"/>
  <c r="M212" i="2"/>
  <c r="D207" i="2"/>
  <c r="M154" i="2"/>
  <c r="M14" i="2"/>
  <c r="D14" i="2"/>
  <c r="D11" i="2"/>
  <c r="M11" i="2"/>
  <c r="M230" i="2"/>
  <c r="D218" i="2"/>
  <c r="D109" i="2"/>
  <c r="M109" i="2"/>
  <c r="D98" i="2"/>
  <c r="D405" i="2"/>
  <c r="M405" i="2"/>
  <c r="M402" i="2"/>
  <c r="D338" i="2"/>
  <c r="M319" i="2"/>
  <c r="D304" i="2"/>
  <c r="M296" i="2"/>
  <c r="D286" i="2"/>
  <c r="M278" i="2"/>
  <c r="M269" i="2"/>
  <c r="D254" i="2"/>
  <c r="D230" i="2"/>
  <c r="M222" i="2"/>
  <c r="D222" i="2"/>
  <c r="M207" i="2"/>
  <c r="D147" i="2"/>
  <c r="M147" i="2"/>
  <c r="D141" i="2"/>
  <c r="D111" i="2"/>
  <c r="M111" i="2"/>
  <c r="M29" i="2"/>
  <c r="D29" i="2"/>
  <c r="M363" i="2"/>
  <c r="M355" i="2"/>
  <c r="M347" i="2"/>
  <c r="M339" i="2"/>
  <c r="M329" i="2"/>
  <c r="M321" i="2"/>
  <c r="M313" i="2"/>
  <c r="M305" i="2"/>
  <c r="M297" i="2"/>
  <c r="M287" i="2"/>
  <c r="M279" i="2"/>
  <c r="M271" i="2"/>
  <c r="M263" i="2"/>
  <c r="M255" i="2"/>
  <c r="D242" i="2"/>
  <c r="D215" i="2"/>
  <c r="D191" i="2"/>
  <c r="M128" i="2"/>
  <c r="M126" i="2"/>
  <c r="M122" i="2"/>
  <c r="D122" i="2"/>
  <c r="M94" i="2"/>
  <c r="M30" i="2"/>
  <c r="D30" i="2"/>
  <c r="D19" i="2"/>
  <c r="M19" i="2"/>
  <c r="D203" i="2"/>
  <c r="D195" i="2"/>
  <c r="M195" i="2"/>
  <c r="D170" i="2"/>
  <c r="D138" i="2"/>
  <c r="D47" i="2"/>
  <c r="M47" i="2"/>
  <c r="M13" i="2"/>
  <c r="D214" i="2"/>
  <c r="D198" i="2"/>
  <c r="D183" i="2"/>
  <c r="D175" i="2"/>
  <c r="M160" i="2"/>
  <c r="D160" i="2"/>
  <c r="D145" i="2"/>
  <c r="D129" i="2"/>
  <c r="M114" i="2"/>
  <c r="M83" i="2"/>
  <c r="D83" i="2"/>
  <c r="M74" i="2"/>
  <c r="D74" i="2"/>
  <c r="D62" i="2"/>
  <c r="D13" i="2"/>
  <c r="D240" i="2"/>
  <c r="M240" i="2"/>
  <c r="D231" i="2"/>
  <c r="D155" i="2"/>
  <c r="M118" i="2"/>
  <c r="D118" i="2"/>
  <c r="M106" i="2"/>
  <c r="D55" i="2"/>
  <c r="M232" i="2"/>
  <c r="M224" i="2"/>
  <c r="M216" i="2"/>
  <c r="M204" i="2"/>
  <c r="M197" i="2"/>
  <c r="M168" i="2"/>
  <c r="M166" i="2"/>
  <c r="M161" i="2"/>
  <c r="M151" i="2"/>
  <c r="M133" i="2"/>
  <c r="M108" i="2"/>
  <c r="M40" i="2"/>
  <c r="M136" i="2"/>
  <c r="M124" i="2"/>
  <c r="D96" i="2"/>
  <c r="D93" i="2"/>
  <c r="M93" i="2"/>
  <c r="M88" i="2"/>
  <c r="D63" i="2"/>
  <c r="M63" i="2"/>
  <c r="M45" i="2"/>
  <c r="D43" i="2"/>
  <c r="D15" i="2"/>
  <c r="M15" i="2"/>
  <c r="S2" i="2" s="1"/>
  <c r="M192" i="2"/>
  <c r="M176" i="2"/>
  <c r="D146" i="2"/>
  <c r="D136" i="2"/>
  <c r="D130" i="2"/>
  <c r="M112" i="2"/>
  <c r="D88" i="2"/>
  <c r="M78" i="2"/>
  <c r="D66" i="2"/>
  <c r="D45" i="2"/>
  <c r="D31" i="2"/>
  <c r="M31" i="2"/>
  <c r="M8" i="2"/>
  <c r="D57" i="2"/>
  <c r="D51" i="2"/>
  <c r="M51" i="2"/>
  <c r="M28" i="2"/>
  <c r="M2" i="2"/>
  <c r="M100" i="2"/>
  <c r="M82" i="2"/>
  <c r="M58" i="2"/>
  <c r="M48" i="2"/>
  <c r="M38" i="2"/>
  <c r="M35" i="2"/>
  <c r="D23" i="2"/>
  <c r="M16" i="2"/>
  <c r="M6" i="2"/>
  <c r="M3" i="2"/>
  <c r="M64" i="2"/>
  <c r="M44" i="2"/>
  <c r="M12" i="2"/>
  <c r="M116" i="2"/>
  <c r="D80" i="2"/>
  <c r="M68" i="2"/>
  <c r="M54" i="2"/>
  <c r="D39" i="2"/>
  <c r="M32" i="2"/>
  <c r="M22" i="2"/>
  <c r="D7" i="2"/>
  <c r="M1442" i="1"/>
  <c r="M2066" i="1"/>
  <c r="M1634" i="1"/>
  <c r="M434" i="1"/>
  <c r="M3314" i="1"/>
  <c r="M1250" i="1"/>
  <c r="M1113" i="1"/>
  <c r="D1113" i="1"/>
  <c r="D55" i="1"/>
  <c r="I155" i="1"/>
  <c r="J155" i="1"/>
  <c r="M155" i="1"/>
  <c r="D155" i="1"/>
  <c r="I187" i="1"/>
  <c r="J187" i="1"/>
  <c r="M187" i="1"/>
  <c r="D187" i="1"/>
  <c r="M345" i="1"/>
  <c r="D345" i="1"/>
  <c r="M390" i="1"/>
  <c r="M453" i="1"/>
  <c r="D453" i="1"/>
  <c r="M571" i="1"/>
  <c r="D571" i="1"/>
  <c r="M577" i="1"/>
  <c r="D577" i="1"/>
  <c r="M825" i="1"/>
  <c r="D825" i="1"/>
  <c r="M830" i="1"/>
  <c r="M937" i="1"/>
  <c r="D937" i="1"/>
  <c r="M1061" i="1"/>
  <c r="D1061" i="1"/>
  <c r="M1096" i="1"/>
  <c r="M1156" i="1"/>
  <c r="M1235" i="1"/>
  <c r="D1235" i="1"/>
  <c r="M1287" i="1"/>
  <c r="D1287" i="1"/>
  <c r="M1293" i="1"/>
  <c r="D1293" i="1"/>
  <c r="M1353" i="1"/>
  <c r="D1353" i="1"/>
  <c r="M1438" i="1"/>
  <c r="M1461" i="1"/>
  <c r="D1461" i="1"/>
  <c r="M1556" i="1"/>
  <c r="M1579" i="1"/>
  <c r="D1579" i="1"/>
  <c r="M1606" i="1"/>
  <c r="M1629" i="1"/>
  <c r="D1629" i="1"/>
  <c r="M1797" i="1"/>
  <c r="D1797" i="1"/>
  <c r="M1803" i="1"/>
  <c r="D1803" i="1"/>
  <c r="M1855" i="1"/>
  <c r="D1855" i="1"/>
  <c r="M1911" i="1"/>
  <c r="D1911" i="1"/>
  <c r="M1979" i="1"/>
  <c r="D1979" i="1"/>
  <c r="M2021" i="1"/>
  <c r="D2021" i="1"/>
  <c r="M2153" i="1"/>
  <c r="D2153" i="1"/>
  <c r="M2166" i="1"/>
  <c r="D2166" i="1"/>
  <c r="D2682" i="1"/>
  <c r="D2818" i="1"/>
  <c r="M2818" i="1"/>
  <c r="M3240" i="1"/>
  <c r="D3240" i="1"/>
  <c r="M3410" i="1"/>
  <c r="D3494" i="1"/>
  <c r="M3887" i="1"/>
  <c r="D3887" i="1"/>
  <c r="M3889" i="1"/>
  <c r="D3889" i="1"/>
  <c r="M3939" i="1"/>
  <c r="D3939" i="1"/>
  <c r="M3941" i="1"/>
  <c r="D3941" i="1"/>
  <c r="D3986" i="1"/>
  <c r="D4020" i="1"/>
  <c r="M4020" i="1"/>
  <c r="D4142" i="1"/>
  <c r="M4239" i="1"/>
  <c r="D4239" i="1"/>
  <c r="M4241" i="1"/>
  <c r="D4241" i="1"/>
  <c r="D4308" i="1"/>
  <c r="M4308" i="1"/>
  <c r="M4336" i="1"/>
  <c r="D4336" i="1"/>
  <c r="D4451" i="1"/>
  <c r="M4451" i="1"/>
  <c r="D4785" i="1"/>
  <c r="M4785" i="1"/>
  <c r="M4822" i="1"/>
  <c r="D4822" i="1"/>
  <c r="M4839" i="1"/>
  <c r="D4839" i="1"/>
  <c r="D4877" i="1"/>
  <c r="M4877" i="1"/>
  <c r="M4970" i="1"/>
  <c r="D4970" i="1"/>
  <c r="M5106" i="1"/>
  <c r="D5106" i="1"/>
  <c r="M5298" i="1"/>
  <c r="D5298" i="1"/>
  <c r="M5315" i="1"/>
  <c r="D5315" i="1"/>
  <c r="D5337" i="1"/>
  <c r="M5337" i="1"/>
  <c r="M5454" i="1"/>
  <c r="D5454" i="1"/>
  <c r="D5469" i="1"/>
  <c r="M5469" i="1"/>
  <c r="M5981" i="1"/>
  <c r="D5981" i="1"/>
  <c r="D5988" i="1"/>
  <c r="M5988" i="1"/>
  <c r="D6177" i="1"/>
  <c r="M6177" i="1"/>
  <c r="M6479" i="1"/>
  <c r="D6479" i="1"/>
  <c r="M6534" i="1"/>
  <c r="D6534" i="1"/>
  <c r="D6633" i="1"/>
  <c r="M6633" i="1"/>
  <c r="M6972" i="1"/>
  <c r="D6972" i="1"/>
  <c r="D6975" i="1"/>
  <c r="M6975" i="1"/>
  <c r="D7069" i="1"/>
  <c r="M7069" i="1"/>
  <c r="D7417" i="1"/>
  <c r="M7417" i="1"/>
  <c r="M7442" i="1"/>
  <c r="D7487" i="1"/>
  <c r="M7487" i="1"/>
  <c r="D7644" i="1"/>
  <c r="M7644" i="1"/>
  <c r="M7664" i="1"/>
  <c r="D7664" i="1"/>
  <c r="M8670" i="1"/>
  <c r="D8670" i="1"/>
  <c r="M9760" i="1"/>
  <c r="D9760" i="1"/>
  <c r="M10784" i="1"/>
  <c r="D10784" i="1"/>
  <c r="M12656" i="1"/>
  <c r="D12656" i="1"/>
  <c r="D6" i="1"/>
  <c r="D63" i="1"/>
  <c r="D70" i="1"/>
  <c r="I98" i="1"/>
  <c r="J98" i="1"/>
  <c r="M98" i="1"/>
  <c r="I111" i="1"/>
  <c r="J111" i="1"/>
  <c r="M111" i="1"/>
  <c r="D111" i="1"/>
  <c r="D118" i="1"/>
  <c r="I148" i="1"/>
  <c r="J148" i="1"/>
  <c r="M148" i="1"/>
  <c r="I161" i="1"/>
  <c r="J161" i="1"/>
  <c r="M161" i="1"/>
  <c r="D161" i="1"/>
  <c r="I180" i="1"/>
  <c r="J180" i="1"/>
  <c r="M180" i="1"/>
  <c r="I193" i="1"/>
  <c r="J193" i="1"/>
  <c r="M193" i="1"/>
  <c r="D193" i="1"/>
  <c r="M347" i="1"/>
  <c r="D347" i="1"/>
  <c r="M379" i="1"/>
  <c r="D379" i="1"/>
  <c r="D390" i="1"/>
  <c r="M405" i="1"/>
  <c r="D405" i="1"/>
  <c r="M455" i="1"/>
  <c r="D455" i="1"/>
  <c r="M461" i="1"/>
  <c r="D461" i="1"/>
  <c r="M505" i="1"/>
  <c r="D505" i="1"/>
  <c r="M511" i="1"/>
  <c r="D511" i="1"/>
  <c r="M556" i="1"/>
  <c r="M797" i="1"/>
  <c r="D797" i="1"/>
  <c r="M827" i="1"/>
  <c r="D827" i="1"/>
  <c r="D830" i="1"/>
  <c r="M874" i="1"/>
  <c r="M903" i="1"/>
  <c r="D903" i="1"/>
  <c r="M909" i="1"/>
  <c r="D909" i="1"/>
  <c r="M927" i="1"/>
  <c r="D927" i="1"/>
  <c r="M933" i="1"/>
  <c r="D933" i="1"/>
  <c r="M945" i="1"/>
  <c r="D945" i="1"/>
  <c r="M951" i="1"/>
  <c r="D951" i="1"/>
  <c r="M996" i="1"/>
  <c r="M1011" i="1"/>
  <c r="D1011" i="1"/>
  <c r="M1046" i="1"/>
  <c r="M1063" i="1"/>
  <c r="D1063" i="1"/>
  <c r="M1069" i="1"/>
  <c r="D1069" i="1"/>
  <c r="D1096" i="1"/>
  <c r="M1104" i="1"/>
  <c r="M1119" i="1"/>
  <c r="D1119" i="1"/>
  <c r="D1156" i="1"/>
  <c r="M1164" i="1"/>
  <c r="M1187" i="1"/>
  <c r="D1187" i="1"/>
  <c r="M1193" i="1"/>
  <c r="D1193" i="1"/>
  <c r="M1214" i="1"/>
  <c r="M1237" i="1"/>
  <c r="D1237" i="1"/>
  <c r="M1243" i="1"/>
  <c r="D1243" i="1"/>
  <c r="M1272" i="1"/>
  <c r="M1295" i="1"/>
  <c r="D1295" i="1"/>
  <c r="M1322" i="1"/>
  <c r="M1345" i="1"/>
  <c r="D1345" i="1"/>
  <c r="M1355" i="1"/>
  <c r="D1355" i="1"/>
  <c r="M1361" i="1"/>
  <c r="D1361" i="1"/>
  <c r="M1405" i="1"/>
  <c r="D1405" i="1"/>
  <c r="M1411" i="1"/>
  <c r="D1411" i="1"/>
  <c r="D1438" i="1"/>
  <c r="M1463" i="1"/>
  <c r="D1463" i="1"/>
  <c r="M1469" i="1"/>
  <c r="D1469" i="1"/>
  <c r="M1513" i="1"/>
  <c r="D1513" i="1"/>
  <c r="M1519" i="1"/>
  <c r="D1519" i="1"/>
  <c r="D1556" i="1"/>
  <c r="M1564" i="1"/>
  <c r="D1606" i="1"/>
  <c r="M1614" i="1"/>
  <c r="M1637" i="1"/>
  <c r="D1637" i="1"/>
  <c r="M1672" i="1"/>
  <c r="M1687" i="1"/>
  <c r="D1687" i="1"/>
  <c r="M1722" i="1"/>
  <c r="M1732" i="1"/>
  <c r="M1755" i="1"/>
  <c r="D1755" i="1"/>
  <c r="M1761" i="1"/>
  <c r="D1761" i="1"/>
  <c r="M1782" i="1"/>
  <c r="M1805" i="1"/>
  <c r="D1805" i="1"/>
  <c r="M1811" i="1"/>
  <c r="D1811" i="1"/>
  <c r="M1840" i="1"/>
  <c r="M1863" i="1"/>
  <c r="D1863" i="1"/>
  <c r="M1869" i="1"/>
  <c r="D1869" i="1"/>
  <c r="M1890" i="1"/>
  <c r="M1913" i="1"/>
  <c r="D1913" i="1"/>
  <c r="M1919" i="1"/>
  <c r="D1919" i="1"/>
  <c r="M1923" i="1"/>
  <c r="D1923" i="1"/>
  <c r="M1929" i="1"/>
  <c r="D1929" i="1"/>
  <c r="M1964" i="1"/>
  <c r="D1964" i="1"/>
  <c r="M2061" i="1"/>
  <c r="D2061" i="1"/>
  <c r="M2111" i="1"/>
  <c r="D2111" i="1"/>
  <c r="M2129" i="1"/>
  <c r="D2129" i="1"/>
  <c r="M2140" i="1"/>
  <c r="D2140" i="1"/>
  <c r="M2195" i="1"/>
  <c r="D2195" i="1"/>
  <c r="M2206" i="1"/>
  <c r="D2206" i="1"/>
  <c r="M2237" i="1"/>
  <c r="D2237" i="1"/>
  <c r="M2248" i="1"/>
  <c r="D2248" i="1"/>
  <c r="D2603" i="1"/>
  <c r="M2612" i="1"/>
  <c r="D2612" i="1"/>
  <c r="D2710" i="1"/>
  <c r="M2710" i="1"/>
  <c r="M2713" i="1"/>
  <c r="D2713" i="1"/>
  <c r="M2747" i="1"/>
  <c r="D2747" i="1"/>
  <c r="D2765" i="1"/>
  <c r="D2808" i="1"/>
  <c r="D2927" i="1"/>
  <c r="M2970" i="1"/>
  <c r="D2970" i="1"/>
  <c r="D3002" i="1"/>
  <c r="M3002" i="1"/>
  <c r="M3005" i="1"/>
  <c r="D3005" i="1"/>
  <c r="D3111" i="1"/>
  <c r="M3116" i="1"/>
  <c r="D3116" i="1"/>
  <c r="D3144" i="1"/>
  <c r="M3144" i="1"/>
  <c r="D3182" i="1"/>
  <c r="D3184" i="1"/>
  <c r="M3184" i="1"/>
  <c r="M3229" i="1"/>
  <c r="D3229" i="1"/>
  <c r="M3247" i="1"/>
  <c r="D3247" i="1"/>
  <c r="M3303" i="1"/>
  <c r="D3303" i="1"/>
  <c r="M3305" i="1"/>
  <c r="D3305" i="1"/>
  <c r="D3544" i="1"/>
  <c r="M3563" i="1"/>
  <c r="D3563" i="1"/>
  <c r="M3581" i="1"/>
  <c r="D3581" i="1"/>
  <c r="M3647" i="1"/>
  <c r="D3647" i="1"/>
  <c r="D3694" i="1"/>
  <c r="M3694" i="1"/>
  <c r="M3698" i="1"/>
  <c r="D3728" i="1"/>
  <c r="M3728" i="1"/>
  <c r="D3824" i="1"/>
  <c r="M3824" i="1"/>
  <c r="D3966" i="1"/>
  <c r="M3999" i="1"/>
  <c r="D3999" i="1"/>
  <c r="D4046" i="1"/>
  <c r="M4046" i="1"/>
  <c r="M4147" i="1"/>
  <c r="D4147" i="1"/>
  <c r="M4149" i="1"/>
  <c r="D4149" i="1"/>
  <c r="M4178" i="1"/>
  <c r="M4207" i="1"/>
  <c r="D4207" i="1"/>
  <c r="D4266" i="1"/>
  <c r="M4409" i="1"/>
  <c r="D4409" i="1"/>
  <c r="D4442" i="1"/>
  <c r="M4442" i="1"/>
  <c r="D4463" i="1"/>
  <c r="M4463" i="1"/>
  <c r="M4586" i="1"/>
  <c r="D4586" i="1"/>
  <c r="D4615" i="1"/>
  <c r="M4615" i="1"/>
  <c r="M4643" i="1"/>
  <c r="D4643" i="1"/>
  <c r="M4722" i="1"/>
  <c r="D4722" i="1"/>
  <c r="M4914" i="1"/>
  <c r="D4914" i="1"/>
  <c r="M4931" i="1"/>
  <c r="D4931" i="1"/>
  <c r="D4953" i="1"/>
  <c r="M4953" i="1"/>
  <c r="D5061" i="1"/>
  <c r="M5061" i="1"/>
  <c r="D5378" i="1"/>
  <c r="D5449" i="1"/>
  <c r="M5449" i="1"/>
  <c r="M5826" i="1"/>
  <c r="D5826" i="1"/>
  <c r="M5843" i="1"/>
  <c r="D5843" i="1"/>
  <c r="M5859" i="1"/>
  <c r="D5859" i="1"/>
  <c r="M6631" i="1"/>
  <c r="D6631" i="1"/>
  <c r="M6930" i="1"/>
  <c r="D6930" i="1"/>
  <c r="D7023" i="1"/>
  <c r="M7023" i="1"/>
  <c r="M7062" i="1"/>
  <c r="D7062" i="1"/>
  <c r="D7413" i="1"/>
  <c r="M7413" i="1"/>
  <c r="D7433" i="1"/>
  <c r="M7433" i="1"/>
  <c r="D7459" i="1"/>
  <c r="M7459" i="1"/>
  <c r="D7551" i="1"/>
  <c r="M7551" i="1"/>
  <c r="D7686" i="1"/>
  <c r="M7686" i="1"/>
  <c r="D7790" i="1"/>
  <c r="M7790" i="1"/>
  <c r="M7799" i="1"/>
  <c r="D7799" i="1"/>
  <c r="M7850" i="1"/>
  <c r="D7850" i="1"/>
  <c r="D7860" i="1"/>
  <c r="M7860" i="1"/>
  <c r="M8393" i="1"/>
  <c r="D8393" i="1"/>
  <c r="M8477" i="1"/>
  <c r="D8477" i="1"/>
  <c r="D8930" i="1"/>
  <c r="D7" i="1"/>
  <c r="D14" i="1"/>
  <c r="D71" i="1"/>
  <c r="D78" i="1"/>
  <c r="D98" i="1"/>
  <c r="I113" i="1"/>
  <c r="J113" i="1"/>
  <c r="M113" i="1"/>
  <c r="D113" i="1"/>
  <c r="D119" i="1"/>
  <c r="D126" i="1"/>
  <c r="I146" i="1"/>
  <c r="J146" i="1"/>
  <c r="D148" i="1"/>
  <c r="I163" i="1"/>
  <c r="J163" i="1"/>
  <c r="M163" i="1"/>
  <c r="D163" i="1"/>
  <c r="D180" i="1"/>
  <c r="M340" i="1"/>
  <c r="M342" i="1"/>
  <c r="M353" i="1"/>
  <c r="D353" i="1"/>
  <c r="M372" i="1"/>
  <c r="M374" i="1"/>
  <c r="M385" i="1"/>
  <c r="D385" i="1"/>
  <c r="M398" i="1"/>
  <c r="M400" i="1"/>
  <c r="M411" i="1"/>
  <c r="D411" i="1"/>
  <c r="M440" i="1"/>
  <c r="M442" i="1"/>
  <c r="M463" i="1"/>
  <c r="D463" i="1"/>
  <c r="M469" i="1"/>
  <c r="D469" i="1"/>
  <c r="M490" i="1"/>
  <c r="M492" i="1"/>
  <c r="M513" i="1"/>
  <c r="D513" i="1"/>
  <c r="M519" i="1"/>
  <c r="D519" i="1"/>
  <c r="D556" i="1"/>
  <c r="M564" i="1"/>
  <c r="M566" i="1"/>
  <c r="M799" i="1"/>
  <c r="D799" i="1"/>
  <c r="M844" i="1"/>
  <c r="M846" i="1"/>
  <c r="M862" i="1"/>
  <c r="M871" i="1"/>
  <c r="D871" i="1"/>
  <c r="D874" i="1"/>
  <c r="M881" i="1"/>
  <c r="D881" i="1"/>
  <c r="M923" i="1"/>
  <c r="D923" i="1"/>
  <c r="M953" i="1"/>
  <c r="D953" i="1"/>
  <c r="M959" i="1"/>
  <c r="D959" i="1"/>
  <c r="M963" i="1"/>
  <c r="D963" i="1"/>
  <c r="M969" i="1"/>
  <c r="D969" i="1"/>
  <c r="D996" i="1"/>
  <c r="M1004" i="1"/>
  <c r="M1006" i="1"/>
  <c r="M1013" i="1"/>
  <c r="D1013" i="1"/>
  <c r="M1019" i="1"/>
  <c r="D1019" i="1"/>
  <c r="D1046" i="1"/>
  <c r="M1054" i="1"/>
  <c r="M1056" i="1"/>
  <c r="M1071" i="1"/>
  <c r="D1071" i="1"/>
  <c r="M1077" i="1"/>
  <c r="D1077" i="1"/>
  <c r="D1104" i="1"/>
  <c r="M1121" i="1"/>
  <c r="D1121" i="1"/>
  <c r="M1127" i="1"/>
  <c r="D1127" i="1"/>
  <c r="D1154" i="1"/>
  <c r="D1164" i="1"/>
  <c r="M1172" i="1"/>
  <c r="M1174" i="1"/>
  <c r="M1195" i="1"/>
  <c r="D1195" i="1"/>
  <c r="M1201" i="1"/>
  <c r="D1201" i="1"/>
  <c r="D1214" i="1"/>
  <c r="M1222" i="1"/>
  <c r="M1224" i="1"/>
  <c r="M1245" i="1"/>
  <c r="D1245" i="1"/>
  <c r="D1272" i="1"/>
  <c r="M1280" i="1"/>
  <c r="M1282" i="1"/>
  <c r="D1322" i="1"/>
  <c r="M1330" i="1"/>
  <c r="M1332" i="1"/>
  <c r="M1363" i="1"/>
  <c r="D1363" i="1"/>
  <c r="M1369" i="1"/>
  <c r="D1369" i="1"/>
  <c r="M1413" i="1"/>
  <c r="D1413" i="1"/>
  <c r="M1419" i="1"/>
  <c r="D1419" i="1"/>
  <c r="M1448" i="1"/>
  <c r="M1450" i="1"/>
  <c r="M1471" i="1"/>
  <c r="D1471" i="1"/>
  <c r="M1477" i="1"/>
  <c r="D1477" i="1"/>
  <c r="M1498" i="1"/>
  <c r="M1500" i="1"/>
  <c r="M1521" i="1"/>
  <c r="D1521" i="1"/>
  <c r="M1527" i="1"/>
  <c r="D1527" i="1"/>
  <c r="D1564" i="1"/>
  <c r="M1572" i="1"/>
  <c r="M1574" i="1"/>
  <c r="D1587" i="1"/>
  <c r="D1614" i="1"/>
  <c r="M1622" i="1"/>
  <c r="M1624" i="1"/>
  <c r="M1639" i="1"/>
  <c r="D1639" i="1"/>
  <c r="M1645" i="1"/>
  <c r="D1645" i="1"/>
  <c r="D1672" i="1"/>
  <c r="M1680" i="1"/>
  <c r="M1689" i="1"/>
  <c r="D1689" i="1"/>
  <c r="M1695" i="1"/>
  <c r="D1695" i="1"/>
  <c r="D1722" i="1"/>
  <c r="D1732" i="1"/>
  <c r="M1740" i="1"/>
  <c r="M1742" i="1"/>
  <c r="M1763" i="1"/>
  <c r="D1763" i="1"/>
  <c r="M1769" i="1"/>
  <c r="D1769" i="1"/>
  <c r="D1782" i="1"/>
  <c r="M1790" i="1"/>
  <c r="M1792" i="1"/>
  <c r="M1813" i="1"/>
  <c r="D1813" i="1"/>
  <c r="M1819" i="1"/>
  <c r="D1819" i="1"/>
  <c r="D1840" i="1"/>
  <c r="M1848" i="1"/>
  <c r="M1850" i="1"/>
  <c r="M1871" i="1"/>
  <c r="D1871" i="1"/>
  <c r="D1890" i="1"/>
  <c r="M1898" i="1"/>
  <c r="M1900" i="1"/>
  <c r="M1921" i="1"/>
  <c r="D1921" i="1"/>
  <c r="M1931" i="1"/>
  <c r="D1931" i="1"/>
  <c r="M1937" i="1"/>
  <c r="D1937" i="1"/>
  <c r="M1995" i="1"/>
  <c r="D1995" i="1"/>
  <c r="M2006" i="1"/>
  <c r="D2006" i="1"/>
  <c r="M2037" i="1"/>
  <c r="D2037" i="1"/>
  <c r="M2048" i="1"/>
  <c r="D2048" i="1"/>
  <c r="M2087" i="1"/>
  <c r="D2087" i="1"/>
  <c r="M2098" i="1"/>
  <c r="D2098" i="1"/>
  <c r="M2116" i="1"/>
  <c r="D2116" i="1"/>
  <c r="M2171" i="1"/>
  <c r="D2171" i="1"/>
  <c r="M2182" i="1"/>
  <c r="D2182" i="1"/>
  <c r="M2213" i="1"/>
  <c r="D2213" i="1"/>
  <c r="M2224" i="1"/>
  <c r="D2224" i="1"/>
  <c r="D2623" i="1"/>
  <c r="M2623" i="1"/>
  <c r="D2649" i="1"/>
  <c r="M2649" i="1"/>
  <c r="M2682" i="1"/>
  <c r="D2700" i="1"/>
  <c r="D2774" i="1"/>
  <c r="M2774" i="1"/>
  <c r="D2776" i="1"/>
  <c r="M2776" i="1"/>
  <c r="M2785" i="1"/>
  <c r="D2785" i="1"/>
  <c r="D2819" i="1"/>
  <c r="M2828" i="1"/>
  <c r="D2828" i="1"/>
  <c r="D2845" i="1"/>
  <c r="M2854" i="1"/>
  <c r="D2854" i="1"/>
  <c r="D2883" i="1"/>
  <c r="M2883" i="1"/>
  <c r="M2937" i="1"/>
  <c r="D2937" i="1"/>
  <c r="D2992" i="1"/>
  <c r="D3029" i="1"/>
  <c r="M3038" i="1"/>
  <c r="D3038" i="1"/>
  <c r="M3123" i="1"/>
  <c r="D3123" i="1"/>
  <c r="M3171" i="1"/>
  <c r="D3171" i="1"/>
  <c r="M3173" i="1"/>
  <c r="D3173" i="1"/>
  <c r="D3292" i="1"/>
  <c r="M3292" i="1"/>
  <c r="D3386" i="1"/>
  <c r="M3386" i="1"/>
  <c r="D3456" i="1"/>
  <c r="M3456" i="1"/>
  <c r="M3494" i="1"/>
  <c r="D3612" i="1"/>
  <c r="D3674" i="1"/>
  <c r="D3708" i="1"/>
  <c r="M3829" i="1"/>
  <c r="D3829" i="1"/>
  <c r="M3971" i="1"/>
  <c r="D3971" i="1"/>
  <c r="M3973" i="1"/>
  <c r="D3973" i="1"/>
  <c r="M4142" i="1"/>
  <c r="D4174" i="1"/>
  <c r="M4181" i="1"/>
  <c r="D4181" i="1"/>
  <c r="M4271" i="1"/>
  <c r="D4271" i="1"/>
  <c r="D4280" i="1"/>
  <c r="M4376" i="1"/>
  <c r="D4376" i="1"/>
  <c r="D4638" i="1"/>
  <c r="M4638" i="1"/>
  <c r="D4677" i="1"/>
  <c r="M4677" i="1"/>
  <c r="D4994" i="1"/>
  <c r="M5214" i="1"/>
  <c r="D5214" i="1"/>
  <c r="M5230" i="1"/>
  <c r="D5230" i="1"/>
  <c r="D5373" i="1"/>
  <c r="M5373" i="1"/>
  <c r="M5886" i="1"/>
  <c r="D5886" i="1"/>
  <c r="D5998" i="1"/>
  <c r="M5998" i="1"/>
  <c r="D6507" i="1"/>
  <c r="M6507" i="1"/>
  <c r="M6570" i="1"/>
  <c r="D6570" i="1"/>
  <c r="M6705" i="1"/>
  <c r="D6705" i="1"/>
  <c r="D6807" i="1"/>
  <c r="M6807" i="1"/>
  <c r="D6853" i="1"/>
  <c r="M6853" i="1"/>
  <c r="M6868" i="1"/>
  <c r="D6868" i="1"/>
  <c r="M7016" i="1"/>
  <c r="D7016" i="1"/>
  <c r="D7302" i="1"/>
  <c r="M7302" i="1"/>
  <c r="M7411" i="1"/>
  <c r="D7411" i="1"/>
  <c r="M7841" i="1"/>
  <c r="D7841" i="1"/>
  <c r="D8327" i="1"/>
  <c r="M8327" i="1"/>
  <c r="M8539" i="1"/>
  <c r="D8539" i="1"/>
  <c r="M8555" i="1"/>
  <c r="D8555" i="1"/>
  <c r="D8734" i="1"/>
  <c r="M8734" i="1"/>
  <c r="M2011" i="1"/>
  <c r="D2011" i="1"/>
  <c r="M2847" i="1"/>
  <c r="D2847" i="1"/>
  <c r="D2991" i="1"/>
  <c r="M2991" i="1"/>
  <c r="M3031" i="1"/>
  <c r="D3031" i="1"/>
  <c r="D3328" i="1"/>
  <c r="D3626" i="1"/>
  <c r="M3626" i="1"/>
  <c r="M3797" i="1"/>
  <c r="D3797" i="1"/>
  <c r="D15" i="1"/>
  <c r="D127" i="1"/>
  <c r="I188" i="1"/>
  <c r="J188" i="1"/>
  <c r="M188" i="1"/>
  <c r="M355" i="1"/>
  <c r="D355" i="1"/>
  <c r="M448" i="1"/>
  <c r="M883" i="1"/>
  <c r="D883" i="1"/>
  <c r="M914" i="1"/>
  <c r="M1079" i="1"/>
  <c r="D1079" i="1"/>
  <c r="M1085" i="1"/>
  <c r="D1085" i="1"/>
  <c r="M1230" i="1"/>
  <c r="M1253" i="1"/>
  <c r="D1253" i="1"/>
  <c r="M1288" i="1"/>
  <c r="M1338" i="1"/>
  <c r="M1371" i="1"/>
  <c r="D1371" i="1"/>
  <c r="M1377" i="1"/>
  <c r="D1377" i="1"/>
  <c r="M1535" i="1"/>
  <c r="D1535" i="1"/>
  <c r="M1539" i="1"/>
  <c r="D1539" i="1"/>
  <c r="M1545" i="1"/>
  <c r="D1545" i="1"/>
  <c r="M1589" i="1"/>
  <c r="D1589" i="1"/>
  <c r="M1595" i="1"/>
  <c r="D1595" i="1"/>
  <c r="M1630" i="1"/>
  <c r="M1748" i="1"/>
  <c r="M1856" i="1"/>
  <c r="M2156" i="1"/>
  <c r="D2156" i="1"/>
  <c r="D2599" i="1"/>
  <c r="D2660" i="1"/>
  <c r="M2660" i="1"/>
  <c r="M2897" i="1"/>
  <c r="D2897" i="1"/>
  <c r="D3003" i="1"/>
  <c r="M3012" i="1"/>
  <c r="D3012" i="1"/>
  <c r="D3049" i="1"/>
  <c r="M3049" i="1"/>
  <c r="M3147" i="1"/>
  <c r="D3147" i="1"/>
  <c r="D3210" i="1"/>
  <c r="M3365" i="1"/>
  <c r="D3365" i="1"/>
  <c r="D3398" i="1"/>
  <c r="D3400" i="1"/>
  <c r="M3400" i="1"/>
  <c r="M3445" i="1"/>
  <c r="D3445" i="1"/>
  <c r="D3648" i="1"/>
  <c r="M3648" i="1"/>
  <c r="M3679" i="1"/>
  <c r="D3679" i="1"/>
  <c r="M3713" i="1"/>
  <c r="D3713" i="1"/>
  <c r="D4000" i="1"/>
  <c r="M4000" i="1"/>
  <c r="M4473" i="1"/>
  <c r="D4473" i="1"/>
  <c r="M4505" i="1"/>
  <c r="D4505" i="1"/>
  <c r="M4636" i="1"/>
  <c r="D4636" i="1"/>
  <c r="D4989" i="1"/>
  <c r="M4989" i="1"/>
  <c r="M5322" i="1"/>
  <c r="D5322" i="1"/>
  <c r="D5437" i="1"/>
  <c r="M5437" i="1"/>
  <c r="M6432" i="1"/>
  <c r="D6432" i="1"/>
  <c r="M6439" i="1"/>
  <c r="D6439" i="1"/>
  <c r="M6500" i="1"/>
  <c r="D6500" i="1"/>
  <c r="M6931" i="1"/>
  <c r="D6931" i="1"/>
  <c r="D7338" i="1"/>
  <c r="M7338" i="1"/>
  <c r="M7376" i="1"/>
  <c r="D7376" i="1"/>
  <c r="D23" i="1"/>
  <c r="D30" i="1"/>
  <c r="D94" i="1"/>
  <c r="I171" i="1"/>
  <c r="J171" i="1"/>
  <c r="M171" i="1"/>
  <c r="D171" i="1"/>
  <c r="M387" i="1"/>
  <c r="D387" i="1"/>
  <c r="M479" i="1"/>
  <c r="D479" i="1"/>
  <c r="M904" i="1"/>
  <c r="D914" i="1"/>
  <c r="M946" i="1"/>
  <c r="M1064" i="1"/>
  <c r="M1087" i="1"/>
  <c r="D1087" i="1"/>
  <c r="M1143" i="1"/>
  <c r="D1143" i="1"/>
  <c r="M1203" i="1"/>
  <c r="D1203" i="1"/>
  <c r="D1230" i="1"/>
  <c r="M1255" i="1"/>
  <c r="D1255" i="1"/>
  <c r="D1288" i="1"/>
  <c r="M1296" i="1"/>
  <c r="M1487" i="1"/>
  <c r="D1487" i="1"/>
  <c r="M1537" i="1"/>
  <c r="D1537" i="1"/>
  <c r="M1547" i="1"/>
  <c r="D1547" i="1"/>
  <c r="M1711" i="1"/>
  <c r="D1711" i="1"/>
  <c r="D1748" i="1"/>
  <c r="M1864" i="1"/>
  <c r="M1924" i="1"/>
  <c r="M2064" i="1"/>
  <c r="D2064" i="1"/>
  <c r="M2132" i="1"/>
  <c r="D2132" i="1"/>
  <c r="D2650" i="1"/>
  <c r="D2731" i="1"/>
  <c r="M2731" i="1"/>
  <c r="M2789" i="1"/>
  <c r="D2789" i="1"/>
  <c r="D3060" i="1"/>
  <c r="M3060" i="1"/>
  <c r="D3278" i="1"/>
  <c r="M3387" i="1"/>
  <c r="D3387" i="1"/>
  <c r="M3479" i="1"/>
  <c r="D3479" i="1"/>
  <c r="D3540" i="1"/>
  <c r="M3540" i="1"/>
  <c r="D4312" i="1"/>
  <c r="M4312" i="1"/>
  <c r="D4869" i="1"/>
  <c r="M4869" i="1"/>
  <c r="M4922" i="1"/>
  <c r="D4922" i="1"/>
  <c r="D5681" i="1"/>
  <c r="M5681" i="1"/>
  <c r="M6379" i="1"/>
  <c r="D6379" i="1"/>
  <c r="M6854" i="1"/>
  <c r="D6854" i="1"/>
  <c r="M7080" i="1"/>
  <c r="D7080" i="1"/>
  <c r="M7293" i="1"/>
  <c r="D7293" i="1"/>
  <c r="M8123" i="1"/>
  <c r="D8123" i="1"/>
  <c r="D31" i="1"/>
  <c r="D38" i="1"/>
  <c r="D95" i="1"/>
  <c r="I164" i="1"/>
  <c r="J164" i="1"/>
  <c r="M164" i="1"/>
  <c r="I166" i="1"/>
  <c r="J166" i="1"/>
  <c r="M166" i="1"/>
  <c r="I177" i="1"/>
  <c r="J177" i="1"/>
  <c r="M177" i="1"/>
  <c r="D177" i="1"/>
  <c r="M363" i="1"/>
  <c r="D363" i="1"/>
  <c r="M389" i="1"/>
  <c r="D389" i="1"/>
  <c r="M429" i="1"/>
  <c r="D429" i="1"/>
  <c r="M464" i="1"/>
  <c r="M466" i="1"/>
  <c r="M514" i="1"/>
  <c r="M516" i="1"/>
  <c r="M547" i="1"/>
  <c r="D547" i="1"/>
  <c r="M553" i="1"/>
  <c r="D553" i="1"/>
  <c r="M775" i="1"/>
  <c r="D775" i="1"/>
  <c r="M783" i="1"/>
  <c r="D783" i="1"/>
  <c r="M820" i="1"/>
  <c r="M829" i="1"/>
  <c r="D829" i="1"/>
  <c r="M835" i="1"/>
  <c r="D835" i="1"/>
  <c r="M853" i="1"/>
  <c r="D853" i="1"/>
  <c r="M867" i="1"/>
  <c r="D867" i="1"/>
  <c r="M872" i="1"/>
  <c r="M876" i="1"/>
  <c r="M878" i="1"/>
  <c r="M896" i="1"/>
  <c r="D904" i="1"/>
  <c r="D946" i="1"/>
  <c r="M954" i="1"/>
  <c r="M956" i="1"/>
  <c r="M964" i="1"/>
  <c r="M966" i="1"/>
  <c r="M987" i="1"/>
  <c r="D987" i="1"/>
  <c r="M993" i="1"/>
  <c r="D993" i="1"/>
  <c r="M1014" i="1"/>
  <c r="M1016" i="1"/>
  <c r="M1037" i="1"/>
  <c r="D1037" i="1"/>
  <c r="M1043" i="1"/>
  <c r="D1043" i="1"/>
  <c r="D1064" i="1"/>
  <c r="M1072" i="1"/>
  <c r="M1074" i="1"/>
  <c r="M1095" i="1"/>
  <c r="D1095" i="1"/>
  <c r="M1101" i="1"/>
  <c r="D1101" i="1"/>
  <c r="M1122" i="1"/>
  <c r="M1124" i="1"/>
  <c r="M1145" i="1"/>
  <c r="D1145" i="1"/>
  <c r="M1151" i="1"/>
  <c r="D1151" i="1"/>
  <c r="M1155" i="1"/>
  <c r="D1155" i="1"/>
  <c r="M1161" i="1"/>
  <c r="D1161" i="1"/>
  <c r="M1196" i="1"/>
  <c r="M1198" i="1"/>
  <c r="M1205" i="1"/>
  <c r="D1205" i="1"/>
  <c r="M1211" i="1"/>
  <c r="D1211" i="1"/>
  <c r="M1246" i="1"/>
  <c r="M1248" i="1"/>
  <c r="M1263" i="1"/>
  <c r="D1263" i="1"/>
  <c r="M1269" i="1"/>
  <c r="D1269" i="1"/>
  <c r="D1296" i="1"/>
  <c r="M1313" i="1"/>
  <c r="D1313" i="1"/>
  <c r="M1319" i="1"/>
  <c r="D1319" i="1"/>
  <c r="M1364" i="1"/>
  <c r="M1366" i="1"/>
  <c r="M1387" i="1"/>
  <c r="D1387" i="1"/>
  <c r="M1393" i="1"/>
  <c r="D1393" i="1"/>
  <c r="M1414" i="1"/>
  <c r="M1416" i="1"/>
  <c r="M1437" i="1"/>
  <c r="D1437" i="1"/>
  <c r="M1472" i="1"/>
  <c r="M1474" i="1"/>
  <c r="M1522" i="1"/>
  <c r="M1524" i="1"/>
  <c r="M1555" i="1"/>
  <c r="D1555" i="1"/>
  <c r="M1561" i="1"/>
  <c r="D1561" i="1"/>
  <c r="M1605" i="1"/>
  <c r="D1605" i="1"/>
  <c r="M1611" i="1"/>
  <c r="D1611" i="1"/>
  <c r="M1640" i="1"/>
  <c r="M1642" i="1"/>
  <c r="M1663" i="1"/>
  <c r="D1663" i="1"/>
  <c r="M1669" i="1"/>
  <c r="D1669" i="1"/>
  <c r="M1690" i="1"/>
  <c r="M1692" i="1"/>
  <c r="M1713" i="1"/>
  <c r="D1713" i="1"/>
  <c r="M1719" i="1"/>
  <c r="D1719" i="1"/>
  <c r="M1764" i="1"/>
  <c r="M1766" i="1"/>
  <c r="D1779" i="1"/>
  <c r="M1814" i="1"/>
  <c r="M1816" i="1"/>
  <c r="M1831" i="1"/>
  <c r="D1831" i="1"/>
  <c r="M1837" i="1"/>
  <c r="D1837" i="1"/>
  <c r="D1864" i="1"/>
  <c r="M1872" i="1"/>
  <c r="M1881" i="1"/>
  <c r="D1881" i="1"/>
  <c r="M1887" i="1"/>
  <c r="D1887" i="1"/>
  <c r="D1924" i="1"/>
  <c r="M1932" i="1"/>
  <c r="M1934" i="1"/>
  <c r="M1955" i="1"/>
  <c r="D1955" i="1"/>
  <c r="M1961" i="1"/>
  <c r="D1961" i="1"/>
  <c r="M1987" i="1"/>
  <c r="D1987" i="1"/>
  <c r="M1998" i="1"/>
  <c r="D1998" i="1"/>
  <c r="M2029" i="1"/>
  <c r="D2029" i="1"/>
  <c r="M2040" i="1"/>
  <c r="D2040" i="1"/>
  <c r="M2079" i="1"/>
  <c r="D2079" i="1"/>
  <c r="M2090" i="1"/>
  <c r="D2090" i="1"/>
  <c r="M2161" i="1"/>
  <c r="D2161" i="1"/>
  <c r="M2163" i="1"/>
  <c r="D2163" i="1"/>
  <c r="M2174" i="1"/>
  <c r="D2174" i="1"/>
  <c r="M2216" i="1"/>
  <c r="D2216" i="1"/>
  <c r="M2599" i="1"/>
  <c r="D2635" i="1"/>
  <c r="D2661" i="1"/>
  <c r="M2670" i="1"/>
  <c r="D2670" i="1"/>
  <c r="D2742" i="1"/>
  <c r="M2742" i="1"/>
  <c r="D2744" i="1"/>
  <c r="M2744" i="1"/>
  <c r="M2753" i="1"/>
  <c r="D2753" i="1"/>
  <c r="D2866" i="1"/>
  <c r="D2895" i="1"/>
  <c r="M2904" i="1"/>
  <c r="D2904" i="1"/>
  <c r="M3003" i="1"/>
  <c r="D3050" i="1"/>
  <c r="D3079" i="1"/>
  <c r="M3088" i="1"/>
  <c r="D3088" i="1"/>
  <c r="M3210" i="1"/>
  <c r="D3244" i="1"/>
  <c r="M3353" i="1"/>
  <c r="D3353" i="1"/>
  <c r="M3355" i="1"/>
  <c r="D3355" i="1"/>
  <c r="D3376" i="1"/>
  <c r="M3376" i="1"/>
  <c r="M3398" i="1"/>
  <c r="D3432" i="1"/>
  <c r="D3434" i="1"/>
  <c r="M3434" i="1"/>
  <c r="M3529" i="1"/>
  <c r="D3529" i="1"/>
  <c r="M3547" i="1"/>
  <c r="D3547" i="1"/>
  <c r="D3578" i="1"/>
  <c r="M3608" i="1"/>
  <c r="D3608" i="1"/>
  <c r="M3745" i="1"/>
  <c r="D3745" i="1"/>
  <c r="D3778" i="1"/>
  <c r="M3778" i="1"/>
  <c r="D3850" i="1"/>
  <c r="M3891" i="1"/>
  <c r="D3891" i="1"/>
  <c r="D3936" i="1"/>
  <c r="M3936" i="1"/>
  <c r="D4032" i="1"/>
  <c r="M4032" i="1"/>
  <c r="M4063" i="1"/>
  <c r="D4063" i="1"/>
  <c r="M4065" i="1"/>
  <c r="D4065" i="1"/>
  <c r="M4097" i="1"/>
  <c r="D4097" i="1"/>
  <c r="M4099" i="1"/>
  <c r="D4099" i="1"/>
  <c r="M4423" i="1"/>
  <c r="D4423" i="1"/>
  <c r="D4446" i="1"/>
  <c r="M4446" i="1"/>
  <c r="M4455" i="1"/>
  <c r="D4455" i="1"/>
  <c r="D4469" i="1"/>
  <c r="M4469" i="1"/>
  <c r="D4491" i="1"/>
  <c r="M4491" i="1"/>
  <c r="D4543" i="1"/>
  <c r="M4543" i="1"/>
  <c r="D4596" i="1"/>
  <c r="M4596" i="1"/>
  <c r="D4625" i="1"/>
  <c r="M4625" i="1"/>
  <c r="M4658" i="1"/>
  <c r="D4669" i="1"/>
  <c r="M4669" i="1"/>
  <c r="D4757" i="1"/>
  <c r="M4757" i="1"/>
  <c r="M5038" i="1"/>
  <c r="D5038" i="1"/>
  <c r="M5099" i="1"/>
  <c r="D5099" i="1"/>
  <c r="M5115" i="1"/>
  <c r="D5115" i="1"/>
  <c r="M5222" i="1"/>
  <c r="D5222" i="1"/>
  <c r="M5282" i="1"/>
  <c r="D5701" i="1"/>
  <c r="M5701" i="1"/>
  <c r="M5921" i="1"/>
  <c r="D5921" i="1"/>
  <c r="D6155" i="1"/>
  <c r="M6155" i="1"/>
  <c r="M6450" i="1"/>
  <c r="D6450" i="1"/>
  <c r="D6515" i="1"/>
  <c r="M6515" i="1"/>
  <c r="D6849" i="1"/>
  <c r="M6849" i="1"/>
  <c r="M6955" i="1"/>
  <c r="D6955" i="1"/>
  <c r="M7495" i="1"/>
  <c r="D7495" i="1"/>
  <c r="D7540" i="1"/>
  <c r="M7540" i="1"/>
  <c r="D7682" i="1"/>
  <c r="M7682" i="1"/>
  <c r="D7736" i="1"/>
  <c r="M7736" i="1"/>
  <c r="D7810" i="1"/>
  <c r="M7810" i="1"/>
  <c r="D8188" i="1"/>
  <c r="M8188" i="1"/>
  <c r="D8258" i="1"/>
  <c r="D8364" i="1"/>
  <c r="M8364" i="1"/>
  <c r="M8511" i="1"/>
  <c r="D8511" i="1"/>
  <c r="D8786" i="1"/>
  <c r="M503" i="1"/>
  <c r="D503" i="1"/>
  <c r="M548" i="1"/>
  <c r="M913" i="1"/>
  <c r="D913" i="1"/>
  <c r="M988" i="1"/>
  <c r="M1038" i="1"/>
  <c r="M1146" i="1"/>
  <c r="M1179" i="1"/>
  <c r="D1179" i="1"/>
  <c r="M1185" i="1"/>
  <c r="D1185" i="1"/>
  <c r="M1206" i="1"/>
  <c r="M1229" i="1"/>
  <c r="D1229" i="1"/>
  <c r="M1298" i="1"/>
  <c r="M1314" i="1"/>
  <c r="M1388" i="1"/>
  <c r="M1403" i="1"/>
  <c r="D1403" i="1"/>
  <c r="M1511" i="1"/>
  <c r="D1511" i="1"/>
  <c r="M1585" i="1"/>
  <c r="D1585" i="1"/>
  <c r="M1714" i="1"/>
  <c r="M1747" i="1"/>
  <c r="D1747" i="1"/>
  <c r="M1753" i="1"/>
  <c r="D1753" i="1"/>
  <c r="M1861" i="1"/>
  <c r="D1861" i="1"/>
  <c r="M1882" i="1"/>
  <c r="M1905" i="1"/>
  <c r="D1905" i="1"/>
  <c r="M1956" i="1"/>
  <c r="M1990" i="1"/>
  <c r="D1990" i="1"/>
  <c r="M2018" i="1"/>
  <c r="M2032" i="1"/>
  <c r="D2032" i="1"/>
  <c r="M2821" i="1"/>
  <c r="D2821" i="1"/>
  <c r="D2844" i="1"/>
  <c r="M2844" i="1"/>
  <c r="D2916" i="1"/>
  <c r="D3028" i="1"/>
  <c r="M3028" i="1"/>
  <c r="D3100" i="1"/>
  <c r="D3602" i="1"/>
  <c r="D79" i="1"/>
  <c r="I106" i="1"/>
  <c r="J106" i="1"/>
  <c r="M106" i="1"/>
  <c r="I169" i="1"/>
  <c r="J169" i="1"/>
  <c r="M169" i="1"/>
  <c r="D169" i="1"/>
  <c r="M413" i="1"/>
  <c r="D413" i="1"/>
  <c r="M419" i="1"/>
  <c r="D419" i="1"/>
  <c r="M498" i="1"/>
  <c r="M537" i="1"/>
  <c r="D537" i="1"/>
  <c r="M572" i="1"/>
  <c r="M938" i="1"/>
  <c r="M971" i="1"/>
  <c r="D971" i="1"/>
  <c r="M1180" i="1"/>
  <c r="M1398" i="1"/>
  <c r="M1456" i="1"/>
  <c r="M1479" i="1"/>
  <c r="D1479" i="1"/>
  <c r="M1485" i="1"/>
  <c r="D1485" i="1"/>
  <c r="M1647" i="1"/>
  <c r="D1647" i="1"/>
  <c r="M1653" i="1"/>
  <c r="D1653" i="1"/>
  <c r="M1697" i="1"/>
  <c r="D1697" i="1"/>
  <c r="M1821" i="1"/>
  <c r="D1821" i="1"/>
  <c r="M1969" i="1"/>
  <c r="D1969" i="1"/>
  <c r="M1971" i="1"/>
  <c r="D1971" i="1"/>
  <c r="M2024" i="1"/>
  <c r="D2024" i="1"/>
  <c r="M2253" i="1"/>
  <c r="D2253" i="1"/>
  <c r="M2637" i="1"/>
  <c r="D2637" i="1"/>
  <c r="D2711" i="1"/>
  <c r="M2720" i="1"/>
  <c r="D2720" i="1"/>
  <c r="M2963" i="1"/>
  <c r="D2963" i="1"/>
  <c r="D3078" i="1"/>
  <c r="M3078" i="1"/>
  <c r="D3324" i="1"/>
  <c r="M3324" i="1"/>
  <c r="D3352" i="1"/>
  <c r="M3352" i="1"/>
  <c r="M3490" i="1"/>
  <c r="D3490" i="1"/>
  <c r="M3715" i="1"/>
  <c r="D3715" i="1"/>
  <c r="D3904" i="1"/>
  <c r="M3904" i="1"/>
  <c r="D4078" i="1"/>
  <c r="M4078" i="1"/>
  <c r="D4112" i="1"/>
  <c r="M4112" i="1"/>
  <c r="M4208" i="1"/>
  <c r="D4208" i="1"/>
  <c r="M4830" i="1"/>
  <c r="D4830" i="1"/>
  <c r="M4846" i="1"/>
  <c r="D4846" i="1"/>
  <c r="D5161" i="1"/>
  <c r="M5161" i="1"/>
  <c r="D5253" i="1"/>
  <c r="M5253" i="1"/>
  <c r="M5306" i="1"/>
  <c r="D5306" i="1"/>
  <c r="D5673" i="1"/>
  <c r="M5673" i="1"/>
  <c r="M5782" i="1"/>
  <c r="D5782" i="1"/>
  <c r="D5797" i="1"/>
  <c r="M5797" i="1"/>
  <c r="D6670" i="1"/>
  <c r="D6754" i="1"/>
  <c r="M6754" i="1"/>
  <c r="D7726" i="1"/>
  <c r="M7726" i="1"/>
  <c r="D87" i="1"/>
  <c r="D135" i="1"/>
  <c r="D188" i="1"/>
  <c r="M361" i="1"/>
  <c r="D361" i="1"/>
  <c r="M456" i="1"/>
  <c r="M506" i="1"/>
  <c r="M851" i="1"/>
  <c r="D851" i="1"/>
  <c r="M891" i="1"/>
  <c r="D891" i="1"/>
  <c r="M928" i="1"/>
  <c r="D938" i="1"/>
  <c r="M979" i="1"/>
  <c r="D979" i="1"/>
  <c r="M1029" i="1"/>
  <c r="D1029" i="1"/>
  <c r="M1035" i="1"/>
  <c r="D1035" i="1"/>
  <c r="M1137" i="1"/>
  <c r="D1137" i="1"/>
  <c r="D1180" i="1"/>
  <c r="M1188" i="1"/>
  <c r="M1261" i="1"/>
  <c r="D1261" i="1"/>
  <c r="M1305" i="1"/>
  <c r="D1305" i="1"/>
  <c r="M1311" i="1"/>
  <c r="D1311" i="1"/>
  <c r="D1338" i="1"/>
  <c r="M1356" i="1"/>
  <c r="M1553" i="1"/>
  <c r="D1553" i="1"/>
  <c r="M1597" i="1"/>
  <c r="D1597" i="1"/>
  <c r="M1603" i="1"/>
  <c r="D1603" i="1"/>
  <c r="D1630" i="1"/>
  <c r="M1655" i="1"/>
  <c r="D1655" i="1"/>
  <c r="M1661" i="1"/>
  <c r="D1661" i="1"/>
  <c r="M1829" i="1"/>
  <c r="D1829" i="1"/>
  <c r="D1856" i="1"/>
  <c r="M1914" i="1"/>
  <c r="M1947" i="1"/>
  <c r="D1947" i="1"/>
  <c r="M1953" i="1"/>
  <c r="D1953" i="1"/>
  <c r="M2187" i="1"/>
  <c r="D2187" i="1"/>
  <c r="M2198" i="1"/>
  <c r="D2198" i="1"/>
  <c r="M2229" i="1"/>
  <c r="D2229" i="1"/>
  <c r="D2624" i="1"/>
  <c r="D2786" i="1"/>
  <c r="D2876" i="1"/>
  <c r="M2876" i="1"/>
  <c r="M2938" i="1"/>
  <c r="D2938" i="1"/>
  <c r="M3063" i="1"/>
  <c r="D3063" i="1"/>
  <c r="D3134" i="1"/>
  <c r="M3134" i="1"/>
  <c r="M3389" i="1"/>
  <c r="D3389" i="1"/>
  <c r="D3740" i="1"/>
  <c r="M3890" i="1"/>
  <c r="D4058" i="1"/>
  <c r="M4289" i="1"/>
  <c r="D4289" i="1"/>
  <c r="M4321" i="1"/>
  <c r="D4321" i="1"/>
  <c r="M4678" i="1"/>
  <c r="D4678" i="1"/>
  <c r="M4714" i="1"/>
  <c r="D4714" i="1"/>
  <c r="M4854" i="1"/>
  <c r="D4854" i="1"/>
  <c r="D5141" i="1"/>
  <c r="M5141" i="1"/>
  <c r="M5834" i="1"/>
  <c r="D5834" i="1"/>
  <c r="M5895" i="1"/>
  <c r="D5895" i="1"/>
  <c r="D6583" i="1"/>
  <c r="M6583" i="1"/>
  <c r="M6800" i="1"/>
  <c r="D6800" i="1"/>
  <c r="M8991" i="1"/>
  <c r="D8991" i="1"/>
  <c r="M10677" i="1"/>
  <c r="D10677" i="1"/>
  <c r="D39" i="1"/>
  <c r="D97" i="1"/>
  <c r="D143" i="1"/>
  <c r="I179" i="1"/>
  <c r="J179" i="1"/>
  <c r="M179" i="1"/>
  <c r="D179" i="1"/>
  <c r="M356" i="1"/>
  <c r="M358" i="1"/>
  <c r="M369" i="1"/>
  <c r="D369" i="1"/>
  <c r="M395" i="1"/>
  <c r="D395" i="1"/>
  <c r="M414" i="1"/>
  <c r="M416" i="1"/>
  <c r="M437" i="1"/>
  <c r="D437" i="1"/>
  <c r="M472" i="1"/>
  <c r="M474" i="1"/>
  <c r="M487" i="1"/>
  <c r="D487" i="1"/>
  <c r="M522" i="1"/>
  <c r="M524" i="1"/>
  <c r="M532" i="1"/>
  <c r="M534" i="1"/>
  <c r="M555" i="1"/>
  <c r="D555" i="1"/>
  <c r="M561" i="1"/>
  <c r="D561" i="1"/>
  <c r="M785" i="1"/>
  <c r="D785" i="1"/>
  <c r="M841" i="1"/>
  <c r="D841" i="1"/>
  <c r="M858" i="1"/>
  <c r="M869" i="1"/>
  <c r="D869" i="1"/>
  <c r="M884" i="1"/>
  <c r="M886" i="1"/>
  <c r="M972" i="1"/>
  <c r="M974" i="1"/>
  <c r="M995" i="1"/>
  <c r="D995" i="1"/>
  <c r="M1001" i="1"/>
  <c r="D1001" i="1"/>
  <c r="M1022" i="1"/>
  <c r="M1024" i="1"/>
  <c r="M1045" i="1"/>
  <c r="D1045" i="1"/>
  <c r="M1051" i="1"/>
  <c r="D1051" i="1"/>
  <c r="M1058" i="1"/>
  <c r="M1080" i="1"/>
  <c r="M1082" i="1"/>
  <c r="M1103" i="1"/>
  <c r="D1103" i="1"/>
  <c r="M1130" i="1"/>
  <c r="M1132" i="1"/>
  <c r="M1153" i="1"/>
  <c r="D1153" i="1"/>
  <c r="M1163" i="1"/>
  <c r="D1163" i="1"/>
  <c r="M1169" i="1"/>
  <c r="D1169" i="1"/>
  <c r="M1213" i="1"/>
  <c r="D1213" i="1"/>
  <c r="M1219" i="1"/>
  <c r="D1219" i="1"/>
  <c r="M1271" i="1"/>
  <c r="D1271" i="1"/>
  <c r="M1277" i="1"/>
  <c r="D1277" i="1"/>
  <c r="M1300" i="1"/>
  <c r="M1321" i="1"/>
  <c r="D1321" i="1"/>
  <c r="M1327" i="1"/>
  <c r="D1327" i="1"/>
  <c r="M1372" i="1"/>
  <c r="M1374" i="1"/>
  <c r="M1422" i="1"/>
  <c r="M1424" i="1"/>
  <c r="M1445" i="1"/>
  <c r="D1445" i="1"/>
  <c r="M1480" i="1"/>
  <c r="M1482" i="1"/>
  <c r="M1495" i="1"/>
  <c r="D1495" i="1"/>
  <c r="M1530" i="1"/>
  <c r="M1532" i="1"/>
  <c r="M1540" i="1"/>
  <c r="M1542" i="1"/>
  <c r="M1563" i="1"/>
  <c r="D1563" i="1"/>
  <c r="M1569" i="1"/>
  <c r="D1569" i="1"/>
  <c r="M1590" i="1"/>
  <c r="M1592" i="1"/>
  <c r="M1613" i="1"/>
  <c r="D1613" i="1"/>
  <c r="M1619" i="1"/>
  <c r="D1619" i="1"/>
  <c r="M1648" i="1"/>
  <c r="M1650" i="1"/>
  <c r="M1671" i="1"/>
  <c r="D1671" i="1"/>
  <c r="M1677" i="1"/>
  <c r="D1677" i="1"/>
  <c r="M1698" i="1"/>
  <c r="M1700" i="1"/>
  <c r="M1721" i="1"/>
  <c r="D1721" i="1"/>
  <c r="M1727" i="1"/>
  <c r="D1727" i="1"/>
  <c r="M1731" i="1"/>
  <c r="D1731" i="1"/>
  <c r="M1737" i="1"/>
  <c r="D1737" i="1"/>
  <c r="M1772" i="1"/>
  <c r="M1774" i="1"/>
  <c r="M1781" i="1"/>
  <c r="D1781" i="1"/>
  <c r="M1787" i="1"/>
  <c r="D1787" i="1"/>
  <c r="M1822" i="1"/>
  <c r="M1824" i="1"/>
  <c r="M1839" i="1"/>
  <c r="D1839" i="1"/>
  <c r="M1845" i="1"/>
  <c r="D1845" i="1"/>
  <c r="M1889" i="1"/>
  <c r="D1889" i="1"/>
  <c r="M1895" i="1"/>
  <c r="D1895" i="1"/>
  <c r="M1940" i="1"/>
  <c r="M1942" i="1"/>
  <c r="M1963" i="1"/>
  <c r="D1963" i="1"/>
  <c r="M1974" i="1"/>
  <c r="D1974" i="1"/>
  <c r="M2137" i="1"/>
  <c r="D2137" i="1"/>
  <c r="M2148" i="1"/>
  <c r="D2148" i="1"/>
  <c r="M2203" i="1"/>
  <c r="D2203" i="1"/>
  <c r="M2245" i="1"/>
  <c r="D2245" i="1"/>
  <c r="M2256" i="1"/>
  <c r="D2256" i="1"/>
  <c r="M2624" i="1"/>
  <c r="M2650" i="1"/>
  <c r="D2681" i="1"/>
  <c r="M2681" i="1"/>
  <c r="D2732" i="1"/>
  <c r="M2779" i="1"/>
  <c r="D2779" i="1"/>
  <c r="D2787" i="1"/>
  <c r="M2796" i="1"/>
  <c r="D2796" i="1"/>
  <c r="D2877" i="1"/>
  <c r="D2915" i="1"/>
  <c r="M2915" i="1"/>
  <c r="M2931" i="1"/>
  <c r="D2931" i="1"/>
  <c r="D2949" i="1"/>
  <c r="D3024" i="1"/>
  <c r="D3061" i="1"/>
  <c r="M3070" i="1"/>
  <c r="D3070" i="1"/>
  <c r="D3099" i="1"/>
  <c r="M3099" i="1"/>
  <c r="D3120" i="1"/>
  <c r="M3161" i="1"/>
  <c r="D3161" i="1"/>
  <c r="D3206" i="1"/>
  <c r="M3206" i="1"/>
  <c r="M3278" i="1"/>
  <c r="D3342" i="1"/>
  <c r="M3342" i="1"/>
  <c r="M3421" i="1"/>
  <c r="D3421" i="1"/>
  <c r="M3423" i="1"/>
  <c r="D3423" i="1"/>
  <c r="D3466" i="1"/>
  <c r="D3468" i="1"/>
  <c r="M3468" i="1"/>
  <c r="M3615" i="1"/>
  <c r="D3615" i="1"/>
  <c r="D3636" i="1"/>
  <c r="M3636" i="1"/>
  <c r="M3740" i="1"/>
  <c r="D3758" i="1"/>
  <c r="M3855" i="1"/>
  <c r="D3855" i="1"/>
  <c r="M3857" i="1"/>
  <c r="D3857" i="1"/>
  <c r="D3916" i="1"/>
  <c r="D3954" i="1"/>
  <c r="M3954" i="1"/>
  <c r="D3988" i="1"/>
  <c r="M3988" i="1"/>
  <c r="M4058" i="1"/>
  <c r="D4124" i="1"/>
  <c r="D4196" i="1"/>
  <c r="M4196" i="1"/>
  <c r="D4254" i="1"/>
  <c r="M4254" i="1"/>
  <c r="D4276" i="1"/>
  <c r="M4276" i="1"/>
  <c r="D4285" i="1"/>
  <c r="M4285" i="1"/>
  <c r="D4307" i="1"/>
  <c r="M4307" i="1"/>
  <c r="M4394" i="1"/>
  <c r="D4394" i="1"/>
  <c r="D4501" i="1"/>
  <c r="M4501" i="1"/>
  <c r="M4514" i="1"/>
  <c r="M4654" i="1"/>
  <c r="D4654" i="1"/>
  <c r="M4715" i="1"/>
  <c r="D4715" i="1"/>
  <c r="M4731" i="1"/>
  <c r="D4731" i="1"/>
  <c r="M4838" i="1"/>
  <c r="D4838" i="1"/>
  <c r="M4898" i="1"/>
  <c r="D5186" i="1"/>
  <c r="M5278" i="1"/>
  <c r="D5278" i="1"/>
  <c r="M5314" i="1"/>
  <c r="D5314" i="1"/>
  <c r="M5682" i="1"/>
  <c r="D5682" i="1"/>
  <c r="M5810" i="1"/>
  <c r="D6016" i="1"/>
  <c r="M6016" i="1"/>
  <c r="M6101" i="1"/>
  <c r="D6101" i="1"/>
  <c r="M6166" i="1"/>
  <c r="D6166" i="1"/>
  <c r="D6395" i="1"/>
  <c r="M6395" i="1"/>
  <c r="D6872" i="1"/>
  <c r="M6872" i="1"/>
  <c r="D6987" i="1"/>
  <c r="M6987" i="1"/>
  <c r="M7226" i="1"/>
  <c r="D7226" i="1"/>
  <c r="D7568" i="1"/>
  <c r="M7568" i="1"/>
  <c r="M7574" i="1"/>
  <c r="D7574" i="1"/>
  <c r="M7730" i="1"/>
  <c r="D7730" i="1"/>
  <c r="D7910" i="1"/>
  <c r="M7910" i="1"/>
  <c r="M7935" i="1"/>
  <c r="M8402" i="1"/>
  <c r="D8402" i="1"/>
  <c r="M8923" i="1"/>
  <c r="D8923" i="1"/>
  <c r="M9802" i="1"/>
  <c r="D9802" i="1"/>
  <c r="M9835" i="1"/>
  <c r="D9835" i="1"/>
  <c r="I105" i="1"/>
  <c r="J105" i="1"/>
  <c r="M105" i="1"/>
  <c r="D105" i="1"/>
  <c r="M364" i="1"/>
  <c r="M377" i="1"/>
  <c r="D377" i="1"/>
  <c r="M403" i="1"/>
  <c r="D403" i="1"/>
  <c r="M430" i="1"/>
  <c r="M447" i="1"/>
  <c r="D447" i="1"/>
  <c r="M497" i="1"/>
  <c r="D497" i="1"/>
  <c r="M854" i="1"/>
  <c r="M901" i="1"/>
  <c r="D901" i="1"/>
  <c r="M943" i="1"/>
  <c r="D943" i="1"/>
  <c r="M1111" i="1"/>
  <c r="D1111" i="1"/>
  <c r="M1264" i="1"/>
  <c r="M1337" i="1"/>
  <c r="D1337" i="1"/>
  <c r="M1343" i="1"/>
  <c r="D1343" i="1"/>
  <c r="M1347" i="1"/>
  <c r="D1347" i="1"/>
  <c r="M1397" i="1"/>
  <c r="D1397" i="1"/>
  <c r="M1455" i="1"/>
  <c r="D1455" i="1"/>
  <c r="M1505" i="1"/>
  <c r="D1505" i="1"/>
  <c r="M1664" i="1"/>
  <c r="M1832" i="1"/>
  <c r="M2071" i="1"/>
  <c r="D2071" i="1"/>
  <c r="M2082" i="1"/>
  <c r="D2082" i="1"/>
  <c r="D2699" i="1"/>
  <c r="M2699" i="1"/>
  <c r="D3150" i="1"/>
  <c r="M3150" i="1"/>
  <c r="M3281" i="1"/>
  <c r="D3281" i="1"/>
  <c r="D3314" i="1"/>
  <c r="M3507" i="1"/>
  <c r="D3507" i="1"/>
  <c r="D3574" i="1"/>
  <c r="M3574" i="1"/>
  <c r="D3790" i="1"/>
  <c r="I156" i="1"/>
  <c r="J156" i="1"/>
  <c r="M156" i="1"/>
  <c r="M471" i="1"/>
  <c r="D471" i="1"/>
  <c r="M477" i="1"/>
  <c r="D477" i="1"/>
  <c r="M482" i="1"/>
  <c r="M521" i="1"/>
  <c r="D521" i="1"/>
  <c r="M527" i="1"/>
  <c r="D527" i="1"/>
  <c r="M531" i="1"/>
  <c r="D531" i="1"/>
  <c r="M889" i="1"/>
  <c r="D889" i="1"/>
  <c r="M961" i="1"/>
  <c r="D961" i="1"/>
  <c r="M977" i="1"/>
  <c r="D977" i="1"/>
  <c r="M1021" i="1"/>
  <c r="D1021" i="1"/>
  <c r="M1027" i="1"/>
  <c r="D1027" i="1"/>
  <c r="M1129" i="1"/>
  <c r="D1129" i="1"/>
  <c r="M1135" i="1"/>
  <c r="D1135" i="1"/>
  <c r="M1303" i="1"/>
  <c r="D1303" i="1"/>
  <c r="M1348" i="1"/>
  <c r="M1421" i="1"/>
  <c r="D1421" i="1"/>
  <c r="M1427" i="1"/>
  <c r="D1427" i="1"/>
  <c r="M1490" i="1"/>
  <c r="M1506" i="1"/>
  <c r="M1529" i="1"/>
  <c r="D1529" i="1"/>
  <c r="M1580" i="1"/>
  <c r="M1703" i="1"/>
  <c r="D1703" i="1"/>
  <c r="M1771" i="1"/>
  <c r="D1771" i="1"/>
  <c r="M1777" i="1"/>
  <c r="D1777" i="1"/>
  <c r="M1798" i="1"/>
  <c r="M1906" i="1"/>
  <c r="M1939" i="1"/>
  <c r="D1939" i="1"/>
  <c r="M1945" i="1"/>
  <c r="D1945" i="1"/>
  <c r="M1982" i="1"/>
  <c r="D1982" i="1"/>
  <c r="M2074" i="1"/>
  <c r="D2074" i="1"/>
  <c r="M2145" i="1"/>
  <c r="D2145" i="1"/>
  <c r="D2634" i="1"/>
  <c r="M2634" i="1"/>
  <c r="M2663" i="1"/>
  <c r="D2663" i="1"/>
  <c r="D2865" i="1"/>
  <c r="M2865" i="1"/>
  <c r="D2894" i="1"/>
  <c r="M2894" i="1"/>
  <c r="M2978" i="1"/>
  <c r="M3081" i="1"/>
  <c r="D3081" i="1"/>
  <c r="M3145" i="1"/>
  <c r="D3145" i="1"/>
  <c r="D3258" i="1"/>
  <c r="M3258" i="1"/>
  <c r="D3592" i="1"/>
  <c r="M3592" i="1"/>
  <c r="M3681" i="1"/>
  <c r="D3681" i="1"/>
  <c r="M4031" i="1"/>
  <c r="D4031" i="1"/>
  <c r="D4496" i="1"/>
  <c r="M4496" i="1"/>
  <c r="M4542" i="1"/>
  <c r="D4542" i="1"/>
  <c r="M5062" i="1"/>
  <c r="D5062" i="1"/>
  <c r="M5098" i="1"/>
  <c r="D5098" i="1"/>
  <c r="M5146" i="1"/>
  <c r="D5146" i="1"/>
  <c r="M5238" i="1"/>
  <c r="D5238" i="1"/>
  <c r="M6312" i="1"/>
  <c r="D6312" i="1"/>
  <c r="D7762" i="1"/>
  <c r="M7762" i="1"/>
  <c r="D8710" i="1"/>
  <c r="M8710" i="1"/>
  <c r="D106" i="1"/>
  <c r="M348" i="1"/>
  <c r="M380" i="1"/>
  <c r="M406" i="1"/>
  <c r="M421" i="1"/>
  <c r="D421" i="1"/>
  <c r="M427" i="1"/>
  <c r="D427" i="1"/>
  <c r="D448" i="1"/>
  <c r="M529" i="1"/>
  <c r="D529" i="1"/>
  <c r="M539" i="1"/>
  <c r="D539" i="1"/>
  <c r="M545" i="1"/>
  <c r="D545" i="1"/>
  <c r="D572" i="1"/>
  <c r="M815" i="1"/>
  <c r="D815" i="1"/>
  <c r="M985" i="1"/>
  <c r="D985" i="1"/>
  <c r="M1093" i="1"/>
  <c r="D1093" i="1"/>
  <c r="M1114" i="1"/>
  <c r="M1238" i="1"/>
  <c r="D1348" i="1"/>
  <c r="M1379" i="1"/>
  <c r="D1379" i="1"/>
  <c r="M1385" i="1"/>
  <c r="D1385" i="1"/>
  <c r="D1398" i="1"/>
  <c r="M1406" i="1"/>
  <c r="M1429" i="1"/>
  <c r="D1429" i="1"/>
  <c r="M1435" i="1"/>
  <c r="D1435" i="1"/>
  <c r="M1464" i="1"/>
  <c r="M1514" i="1"/>
  <c r="M1705" i="1"/>
  <c r="D1705" i="1"/>
  <c r="M1756" i="1"/>
  <c r="D1798" i="1"/>
  <c r="M1806" i="1"/>
  <c r="M1879" i="1"/>
  <c r="D1879" i="1"/>
  <c r="D1906" i="1"/>
  <c r="M2053" i="1"/>
  <c r="D2053" i="1"/>
  <c r="M2103" i="1"/>
  <c r="D2103" i="1"/>
  <c r="D2114" i="1"/>
  <c r="M2121" i="1"/>
  <c r="D2121" i="1"/>
  <c r="M2240" i="1"/>
  <c r="D2240" i="1"/>
  <c r="M2879" i="1"/>
  <c r="D2879" i="1"/>
  <c r="D2884" i="1"/>
  <c r="D3023" i="1"/>
  <c r="M3023" i="1"/>
  <c r="M3331" i="1"/>
  <c r="D3331" i="1"/>
  <c r="D3420" i="1"/>
  <c r="M3420" i="1"/>
  <c r="M3497" i="1"/>
  <c r="D3497" i="1"/>
  <c r="D3812" i="1"/>
  <c r="M3812" i="1"/>
  <c r="D3870" i="1"/>
  <c r="M3870" i="1"/>
  <c r="M4005" i="1"/>
  <c r="D4005" i="1"/>
  <c r="D4092" i="1"/>
  <c r="M4213" i="1"/>
  <c r="D4213" i="1"/>
  <c r="D4359" i="1"/>
  <c r="M4762" i="1"/>
  <c r="D4762" i="1"/>
  <c r="D4777" i="1"/>
  <c r="M4777" i="1"/>
  <c r="M4938" i="1"/>
  <c r="D4938" i="1"/>
  <c r="D5053" i="1"/>
  <c r="M5053" i="1"/>
  <c r="M5422" i="1"/>
  <c r="D5422" i="1"/>
  <c r="M5706" i="1"/>
  <c r="D5706" i="1"/>
  <c r="D5777" i="1"/>
  <c r="M5777" i="1"/>
  <c r="M5850" i="1"/>
  <c r="D5850" i="1"/>
  <c r="D6495" i="1"/>
  <c r="M6495" i="1"/>
  <c r="D6861" i="1"/>
  <c r="M6861" i="1"/>
  <c r="I147" i="1"/>
  <c r="J147" i="1"/>
  <c r="M147" i="1"/>
  <c r="D147" i="1"/>
  <c r="D47" i="1"/>
  <c r="D54" i="1"/>
  <c r="I103" i="1"/>
  <c r="J103" i="1"/>
  <c r="M103" i="1"/>
  <c r="D103" i="1"/>
  <c r="I115" i="1"/>
  <c r="J115" i="1"/>
  <c r="M115" i="1"/>
  <c r="D115" i="1"/>
  <c r="D145" i="1"/>
  <c r="I153" i="1"/>
  <c r="J153" i="1"/>
  <c r="M153" i="1"/>
  <c r="D153" i="1"/>
  <c r="I172" i="1"/>
  <c r="J172" i="1"/>
  <c r="M172" i="1"/>
  <c r="I185" i="1"/>
  <c r="J185" i="1"/>
  <c r="M185" i="1"/>
  <c r="D185" i="1"/>
  <c r="M339" i="1"/>
  <c r="D339" i="1"/>
  <c r="D356" i="1"/>
  <c r="M371" i="1"/>
  <c r="D371" i="1"/>
  <c r="M397" i="1"/>
  <c r="D397" i="1"/>
  <c r="D414" i="1"/>
  <c r="M422" i="1"/>
  <c r="M439" i="1"/>
  <c r="D439" i="1"/>
  <c r="M445" i="1"/>
  <c r="D445" i="1"/>
  <c r="D472" i="1"/>
  <c r="M480" i="1"/>
  <c r="M489" i="1"/>
  <c r="D489" i="1"/>
  <c r="M495" i="1"/>
  <c r="D495" i="1"/>
  <c r="D522" i="1"/>
  <c r="D532" i="1"/>
  <c r="M540" i="1"/>
  <c r="M563" i="1"/>
  <c r="D563" i="1"/>
  <c r="M569" i="1"/>
  <c r="D569" i="1"/>
  <c r="M779" i="1"/>
  <c r="D779" i="1"/>
  <c r="M812" i="1"/>
  <c r="M816" i="1"/>
  <c r="M843" i="1"/>
  <c r="D843" i="1"/>
  <c r="M849" i="1"/>
  <c r="D849" i="1"/>
  <c r="D884" i="1"/>
  <c r="M892" i="1"/>
  <c r="D962" i="1"/>
  <c r="D972" i="1"/>
  <c r="M980" i="1"/>
  <c r="M1003" i="1"/>
  <c r="D1003" i="1"/>
  <c r="M1009" i="1"/>
  <c r="D1009" i="1"/>
  <c r="D1022" i="1"/>
  <c r="M1030" i="1"/>
  <c r="M1053" i="1"/>
  <c r="D1053" i="1"/>
  <c r="D1080" i="1"/>
  <c r="M1088" i="1"/>
  <c r="D1130" i="1"/>
  <c r="M1138" i="1"/>
  <c r="M1171" i="1"/>
  <c r="D1171" i="1"/>
  <c r="M1177" i="1"/>
  <c r="D1177" i="1"/>
  <c r="M1221" i="1"/>
  <c r="D1221" i="1"/>
  <c r="M1227" i="1"/>
  <c r="D1227" i="1"/>
  <c r="M1256" i="1"/>
  <c r="M1279" i="1"/>
  <c r="D1279" i="1"/>
  <c r="M1285" i="1"/>
  <c r="D1285" i="1"/>
  <c r="M1306" i="1"/>
  <c r="M1329" i="1"/>
  <c r="D1329" i="1"/>
  <c r="M1335" i="1"/>
  <c r="D1335" i="1"/>
  <c r="D1372" i="1"/>
  <c r="M1380" i="1"/>
  <c r="M1395" i="1"/>
  <c r="D1395" i="1"/>
  <c r="D1422" i="1"/>
  <c r="M1430" i="1"/>
  <c r="M1447" i="1"/>
  <c r="D1447" i="1"/>
  <c r="M1453" i="1"/>
  <c r="D1453" i="1"/>
  <c r="D1480" i="1"/>
  <c r="M1488" i="1"/>
  <c r="M1497" i="1"/>
  <c r="D1497" i="1"/>
  <c r="M1503" i="1"/>
  <c r="D1503" i="1"/>
  <c r="D1530" i="1"/>
  <c r="D1540" i="1"/>
  <c r="M1548" i="1"/>
  <c r="M1571" i="1"/>
  <c r="D1571" i="1"/>
  <c r="M1577" i="1"/>
  <c r="D1577" i="1"/>
  <c r="D1590" i="1"/>
  <c r="M1598" i="1"/>
  <c r="M1621" i="1"/>
  <c r="D1621" i="1"/>
  <c r="M1627" i="1"/>
  <c r="D1627" i="1"/>
  <c r="D1648" i="1"/>
  <c r="M1656" i="1"/>
  <c r="M1679" i="1"/>
  <c r="D1679" i="1"/>
  <c r="M1706" i="1"/>
  <c r="M1729" i="1"/>
  <c r="D1729" i="1"/>
  <c r="M1739" i="1"/>
  <c r="D1739" i="1"/>
  <c r="M1745" i="1"/>
  <c r="D1745" i="1"/>
  <c r="M1789" i="1"/>
  <c r="D1789" i="1"/>
  <c r="M1795" i="1"/>
  <c r="D1795" i="1"/>
  <c r="M1847" i="1"/>
  <c r="D1847" i="1"/>
  <c r="M1853" i="1"/>
  <c r="D1853" i="1"/>
  <c r="M1897" i="1"/>
  <c r="D1897" i="1"/>
  <c r="M1903" i="1"/>
  <c r="D1903" i="1"/>
  <c r="M1948" i="1"/>
  <c r="M2003" i="1"/>
  <c r="D2003" i="1"/>
  <c r="M2014" i="1"/>
  <c r="D2014" i="1"/>
  <c r="M2045" i="1"/>
  <c r="D2045" i="1"/>
  <c r="M2056" i="1"/>
  <c r="D2056" i="1"/>
  <c r="M2095" i="1"/>
  <c r="D2095" i="1"/>
  <c r="M2106" i="1"/>
  <c r="D2106" i="1"/>
  <c r="M2124" i="1"/>
  <c r="D2124" i="1"/>
  <c r="M2179" i="1"/>
  <c r="D2179" i="1"/>
  <c r="M2190" i="1"/>
  <c r="D2190" i="1"/>
  <c r="M2221" i="1"/>
  <c r="D2221" i="1"/>
  <c r="M2232" i="1"/>
  <c r="D2232" i="1"/>
  <c r="D2602" i="1"/>
  <c r="M2602" i="1"/>
  <c r="M2605" i="1"/>
  <c r="D2605" i="1"/>
  <c r="M2754" i="1"/>
  <c r="D2754" i="1"/>
  <c r="D2807" i="1"/>
  <c r="M2807" i="1"/>
  <c r="D2926" i="1"/>
  <c r="M2926" i="1"/>
  <c r="M2929" i="1"/>
  <c r="D2929" i="1"/>
  <c r="M2958" i="1"/>
  <c r="D2958" i="1"/>
  <c r="D2960" i="1"/>
  <c r="M2960" i="1"/>
  <c r="D2969" i="1"/>
  <c r="M2969" i="1"/>
  <c r="M2980" i="1"/>
  <c r="D2980" i="1"/>
  <c r="M3050" i="1"/>
  <c r="M3074" i="1"/>
  <c r="D3110" i="1"/>
  <c r="M3110" i="1"/>
  <c r="M3113" i="1"/>
  <c r="D3113" i="1"/>
  <c r="M3195" i="1"/>
  <c r="D3195" i="1"/>
  <c r="M3213" i="1"/>
  <c r="D3213" i="1"/>
  <c r="M3274" i="1"/>
  <c r="D3274" i="1"/>
  <c r="D3302" i="1"/>
  <c r="M3302" i="1"/>
  <c r="M3506" i="1"/>
  <c r="D3516" i="1"/>
  <c r="D3518" i="1"/>
  <c r="M3518" i="1"/>
  <c r="D3662" i="1"/>
  <c r="M3662" i="1"/>
  <c r="M3763" i="1"/>
  <c r="D3763" i="1"/>
  <c r="M3765" i="1"/>
  <c r="D3765" i="1"/>
  <c r="M3794" i="1"/>
  <c r="M3823" i="1"/>
  <c r="D3823" i="1"/>
  <c r="D3882" i="1"/>
  <c r="M3921" i="1"/>
  <c r="D3921" i="1"/>
  <c r="M3923" i="1"/>
  <c r="D3923" i="1"/>
  <c r="M4129" i="1"/>
  <c r="D4129" i="1"/>
  <c r="D4162" i="1"/>
  <c r="M4162" i="1"/>
  <c r="D4234" i="1"/>
  <c r="D4317" i="1"/>
  <c r="M4317" i="1"/>
  <c r="M4402" i="1"/>
  <c r="D4402" i="1"/>
  <c r="D4419" i="1"/>
  <c r="M4419" i="1"/>
  <c r="D4441" i="1"/>
  <c r="M4441" i="1"/>
  <c r="D4492" i="1"/>
  <c r="M4492" i="1"/>
  <c r="D4513" i="1"/>
  <c r="M4513" i="1"/>
  <c r="M4536" i="1"/>
  <c r="D4536" i="1"/>
  <c r="M4578" i="1"/>
  <c r="D4578" i="1"/>
  <c r="D4642" i="1"/>
  <c r="M4642" i="1"/>
  <c r="D4802" i="1"/>
  <c r="M4894" i="1"/>
  <c r="D4894" i="1"/>
  <c r="M4930" i="1"/>
  <c r="D4930" i="1"/>
  <c r="D5169" i="1"/>
  <c r="M5169" i="1"/>
  <c r="M5206" i="1"/>
  <c r="D5206" i="1"/>
  <c r="M5223" i="1"/>
  <c r="D5223" i="1"/>
  <c r="D5261" i="1"/>
  <c r="M5261" i="1"/>
  <c r="M5354" i="1"/>
  <c r="D5354" i="1"/>
  <c r="M5806" i="1"/>
  <c r="D5806" i="1"/>
  <c r="M5842" i="1"/>
  <c r="D5842" i="1"/>
  <c r="D5901" i="1"/>
  <c r="M5901" i="1"/>
  <c r="D5911" i="1"/>
  <c r="M5911" i="1"/>
  <c r="D6481" i="1"/>
  <c r="M6481" i="1"/>
  <c r="D6541" i="1"/>
  <c r="M6541" i="1"/>
  <c r="M6612" i="1"/>
  <c r="D6612" i="1"/>
  <c r="M6750" i="1"/>
  <c r="D6750" i="1"/>
  <c r="D6821" i="1"/>
  <c r="M6821" i="1"/>
  <c r="M7114" i="1"/>
  <c r="D7114" i="1"/>
  <c r="M7211" i="1"/>
  <c r="D7211" i="1"/>
  <c r="M7535" i="1"/>
  <c r="D7535" i="1"/>
  <c r="D7563" i="1"/>
  <c r="M7563" i="1"/>
  <c r="D8138" i="1"/>
  <c r="M8138" i="1"/>
  <c r="M8213" i="1"/>
  <c r="D8227" i="1"/>
  <c r="M8227" i="1"/>
  <c r="D8632" i="1"/>
  <c r="M8632" i="1"/>
  <c r="D8860" i="1"/>
  <c r="M8860" i="1"/>
  <c r="D9040" i="1"/>
  <c r="M9040" i="1"/>
  <c r="D7191" i="1"/>
  <c r="M7191" i="1"/>
  <c r="D2610" i="1"/>
  <c r="M2610" i="1"/>
  <c r="D2642" i="1"/>
  <c r="D2668" i="1"/>
  <c r="M2668" i="1"/>
  <c r="D2718" i="1"/>
  <c r="M2718" i="1"/>
  <c r="D2794" i="1"/>
  <c r="M2794" i="1"/>
  <c r="D2826" i="1"/>
  <c r="M2826" i="1"/>
  <c r="D2852" i="1"/>
  <c r="M2852" i="1"/>
  <c r="D2902" i="1"/>
  <c r="M2902" i="1"/>
  <c r="D3010" i="1"/>
  <c r="M3010" i="1"/>
  <c r="D3036" i="1"/>
  <c r="M3036" i="1"/>
  <c r="D3068" i="1"/>
  <c r="M3068" i="1"/>
  <c r="D3086" i="1"/>
  <c r="M3086" i="1"/>
  <c r="M3131" i="1"/>
  <c r="D3131" i="1"/>
  <c r="D3142" i="1"/>
  <c r="M3142" i="1"/>
  <c r="M3179" i="1"/>
  <c r="M3255" i="1"/>
  <c r="D3255" i="1"/>
  <c r="D3266" i="1"/>
  <c r="M3289" i="1"/>
  <c r="D3289" i="1"/>
  <c r="D3300" i="1"/>
  <c r="M3300" i="1"/>
  <c r="M3311" i="1"/>
  <c r="M3339" i="1"/>
  <c r="D3339" i="1"/>
  <c r="D3350" i="1"/>
  <c r="M3350" i="1"/>
  <c r="M3361" i="1"/>
  <c r="M3373" i="1"/>
  <c r="D3373" i="1"/>
  <c r="D3384" i="1"/>
  <c r="M3384" i="1"/>
  <c r="M3395" i="1"/>
  <c r="D3418" i="1"/>
  <c r="M3418" i="1"/>
  <c r="M3429" i="1"/>
  <c r="M3463" i="1"/>
  <c r="M3505" i="1"/>
  <c r="D3505" i="1"/>
  <c r="M3513" i="1"/>
  <c r="M3589" i="1"/>
  <c r="D3589" i="1"/>
  <c r="D3600" i="1"/>
  <c r="M3600" i="1"/>
  <c r="M3623" i="1"/>
  <c r="D3623" i="1"/>
  <c r="D3644" i="1"/>
  <c r="M3657" i="1"/>
  <c r="D3657" i="1"/>
  <c r="M3689" i="1"/>
  <c r="D3689" i="1"/>
  <c r="M3723" i="1"/>
  <c r="D3723" i="1"/>
  <c r="M3773" i="1"/>
  <c r="D3773" i="1"/>
  <c r="M3805" i="1"/>
  <c r="D3820" i="1"/>
  <c r="M3837" i="1"/>
  <c r="M3865" i="1"/>
  <c r="D3865" i="1"/>
  <c r="M3899" i="1"/>
  <c r="D3899" i="1"/>
  <c r="M3931" i="1"/>
  <c r="D3931" i="1"/>
  <c r="M3949" i="1"/>
  <c r="D3949" i="1"/>
  <c r="M3981" i="1"/>
  <c r="D3981" i="1"/>
  <c r="D3996" i="1"/>
  <c r="M4013" i="1"/>
  <c r="D4028" i="1"/>
  <c r="M4041" i="1"/>
  <c r="D4041" i="1"/>
  <c r="M4073" i="1"/>
  <c r="D4073" i="1"/>
  <c r="M4107" i="1"/>
  <c r="D4107" i="1"/>
  <c r="M4157" i="1"/>
  <c r="D4157" i="1"/>
  <c r="M4189" i="1"/>
  <c r="D4204" i="1"/>
  <c r="M4221" i="1"/>
  <c r="M4249" i="1"/>
  <c r="D4249" i="1"/>
  <c r="M4294" i="1"/>
  <c r="M4300" i="1"/>
  <c r="D4333" i="1"/>
  <c r="M4333" i="1"/>
  <c r="D4355" i="1"/>
  <c r="D4399" i="1"/>
  <c r="M4399" i="1"/>
  <c r="M4428" i="1"/>
  <c r="M4434" i="1"/>
  <c r="M4478" i="1"/>
  <c r="M4484" i="1"/>
  <c r="D4533" i="1"/>
  <c r="M4533" i="1"/>
  <c r="D4538" i="1"/>
  <c r="M4538" i="1"/>
  <c r="M4552" i="1"/>
  <c r="D4552" i="1"/>
  <c r="D4564" i="1"/>
  <c r="M4564" i="1"/>
  <c r="D4604" i="1"/>
  <c r="M4662" i="1"/>
  <c r="D4662" i="1"/>
  <c r="D4761" i="1"/>
  <c r="M4761" i="1"/>
  <c r="D4769" i="1"/>
  <c r="M4769" i="1"/>
  <c r="M4807" i="1"/>
  <c r="D4853" i="1"/>
  <c r="M4853" i="1"/>
  <c r="D4861" i="1"/>
  <c r="M4861" i="1"/>
  <c r="D4897" i="1"/>
  <c r="M4899" i="1"/>
  <c r="D4973" i="1"/>
  <c r="M4978" i="1"/>
  <c r="D4993" i="1"/>
  <c r="M4993" i="1"/>
  <c r="M5006" i="1"/>
  <c r="D5006" i="1"/>
  <c r="M5014" i="1"/>
  <c r="D5014" i="1"/>
  <c r="M5023" i="1"/>
  <c r="M5046" i="1"/>
  <c r="D5046" i="1"/>
  <c r="D5145" i="1"/>
  <c r="M5145" i="1"/>
  <c r="D5153" i="1"/>
  <c r="M5153" i="1"/>
  <c r="M5191" i="1"/>
  <c r="D5237" i="1"/>
  <c r="M5237" i="1"/>
  <c r="D5245" i="1"/>
  <c r="M5245" i="1"/>
  <c r="D5281" i="1"/>
  <c r="M5283" i="1"/>
  <c r="D5357" i="1"/>
  <c r="M5362" i="1"/>
  <c r="D5377" i="1"/>
  <c r="M5377" i="1"/>
  <c r="M5390" i="1"/>
  <c r="D5390" i="1"/>
  <c r="M5398" i="1"/>
  <c r="D5398" i="1"/>
  <c r="M5407" i="1"/>
  <c r="M5430" i="1"/>
  <c r="D5430" i="1"/>
  <c r="D5453" i="1"/>
  <c r="M5453" i="1"/>
  <c r="M5462" i="1"/>
  <c r="D5462" i="1"/>
  <c r="D5705" i="1"/>
  <c r="M5705" i="1"/>
  <c r="D5714" i="1"/>
  <c r="M5750" i="1"/>
  <c r="D5750" i="1"/>
  <c r="M5758" i="1"/>
  <c r="D5758" i="1"/>
  <c r="D5781" i="1"/>
  <c r="M5781" i="1"/>
  <c r="M5790" i="1"/>
  <c r="D5790" i="1"/>
  <c r="D5809" i="1"/>
  <c r="M5811" i="1"/>
  <c r="M6020" i="1"/>
  <c r="D6064" i="1"/>
  <c r="M6064" i="1"/>
  <c r="D6097" i="1"/>
  <c r="D6104" i="1"/>
  <c r="M6104" i="1"/>
  <c r="M6175" i="1"/>
  <c r="D6175" i="1"/>
  <c r="D6349" i="1"/>
  <c r="M6349" i="1"/>
  <c r="M6354" i="1"/>
  <c r="D6354" i="1"/>
  <c r="D6361" i="1"/>
  <c r="M6361" i="1"/>
  <c r="M6386" i="1"/>
  <c r="D6484" i="1"/>
  <c r="M6484" i="1"/>
  <c r="M6638" i="1"/>
  <c r="D6638" i="1"/>
  <c r="M6689" i="1"/>
  <c r="D6689" i="1"/>
  <c r="D6691" i="1"/>
  <c r="M6691" i="1"/>
  <c r="D6695" i="1"/>
  <c r="M6747" i="1"/>
  <c r="D6747" i="1"/>
  <c r="D6776" i="1"/>
  <c r="M6776" i="1"/>
  <c r="D6787" i="1"/>
  <c r="M6787" i="1"/>
  <c r="D6799" i="1"/>
  <c r="M6799" i="1"/>
  <c r="D6804" i="1"/>
  <c r="M6804" i="1"/>
  <c r="D6937" i="1"/>
  <c r="M6937" i="1"/>
  <c r="D7020" i="1"/>
  <c r="M7020" i="1"/>
  <c r="D7066" i="1"/>
  <c r="M7066" i="1"/>
  <c r="M7150" i="1"/>
  <c r="M7230" i="1"/>
  <c r="D7230" i="1"/>
  <c r="D7237" i="1"/>
  <c r="M7237" i="1"/>
  <c r="M7318" i="1"/>
  <c r="D7318" i="1"/>
  <c r="D7375" i="1"/>
  <c r="M7375" i="1"/>
  <c r="M7435" i="1"/>
  <c r="D7435" i="1"/>
  <c r="M7514" i="1"/>
  <c r="D7514" i="1"/>
  <c r="M7573" i="1"/>
  <c r="D7573" i="1"/>
  <c r="M7639" i="1"/>
  <c r="D7639" i="1"/>
  <c r="M7702" i="1"/>
  <c r="D7702" i="1"/>
  <c r="M7749" i="1"/>
  <c r="D7768" i="1"/>
  <c r="M7768" i="1"/>
  <c r="D7806" i="1"/>
  <c r="M7806" i="1"/>
  <c r="M8249" i="1"/>
  <c r="D8331" i="1"/>
  <c r="M8331" i="1"/>
  <c r="D8380" i="1"/>
  <c r="M8380" i="1"/>
  <c r="D8577" i="1"/>
  <c r="M8577" i="1"/>
  <c r="D8676" i="1"/>
  <c r="M8676" i="1"/>
  <c r="D8785" i="1"/>
  <c r="M8785" i="1"/>
  <c r="M8954" i="1"/>
  <c r="D8954" i="1"/>
  <c r="D9068" i="1"/>
  <c r="M9068" i="1"/>
  <c r="D9073" i="1"/>
  <c r="M9073" i="1"/>
  <c r="M9096" i="1"/>
  <c r="D9096" i="1"/>
  <c r="M10996" i="1"/>
  <c r="D10996" i="1"/>
  <c r="D17343" i="1"/>
  <c r="M17343" i="1"/>
  <c r="D17346" i="1"/>
  <c r="M17346" i="1"/>
  <c r="D1973" i="1"/>
  <c r="D1981" i="1"/>
  <c r="D1989" i="1"/>
  <c r="D1997" i="1"/>
  <c r="D2005" i="1"/>
  <c r="D2013" i="1"/>
  <c r="D2023" i="1"/>
  <c r="D2031" i="1"/>
  <c r="D2039" i="1"/>
  <c r="D2047" i="1"/>
  <c r="D2055" i="1"/>
  <c r="D2063" i="1"/>
  <c r="D2073" i="1"/>
  <c r="D2081" i="1"/>
  <c r="D2089" i="1"/>
  <c r="D2097" i="1"/>
  <c r="D2105" i="1"/>
  <c r="D2113" i="1"/>
  <c r="D2115" i="1"/>
  <c r="D2123" i="1"/>
  <c r="D2131" i="1"/>
  <c r="D2139" i="1"/>
  <c r="D2147" i="1"/>
  <c r="D2155" i="1"/>
  <c r="D2165" i="1"/>
  <c r="D2173" i="1"/>
  <c r="D2181" i="1"/>
  <c r="D2189" i="1"/>
  <c r="D2197" i="1"/>
  <c r="D2205" i="1"/>
  <c r="D2215" i="1"/>
  <c r="D2223" i="1"/>
  <c r="D2231" i="1"/>
  <c r="D2239" i="1"/>
  <c r="D2247" i="1"/>
  <c r="D2255" i="1"/>
  <c r="M2607" i="1"/>
  <c r="D2613" i="1"/>
  <c r="D2620" i="1"/>
  <c r="M2639" i="1"/>
  <c r="D2646" i="1"/>
  <c r="M2665" i="1"/>
  <c r="D2671" i="1"/>
  <c r="D2678" i="1"/>
  <c r="D2696" i="1"/>
  <c r="M2715" i="1"/>
  <c r="D2721" i="1"/>
  <c r="D2728" i="1"/>
  <c r="D2750" i="1"/>
  <c r="M2758" i="1"/>
  <c r="D2761" i="1"/>
  <c r="D2768" i="1"/>
  <c r="M2768" i="1"/>
  <c r="M2769" i="1"/>
  <c r="M2771" i="1"/>
  <c r="D2782" i="1"/>
  <c r="M2791" i="1"/>
  <c r="D2797" i="1"/>
  <c r="D2804" i="1"/>
  <c r="M2823" i="1"/>
  <c r="D2829" i="1"/>
  <c r="M2849" i="1"/>
  <c r="D2855" i="1"/>
  <c r="D2862" i="1"/>
  <c r="M2881" i="1"/>
  <c r="M2899" i="1"/>
  <c r="D2905" i="1"/>
  <c r="D2912" i="1"/>
  <c r="D2934" i="1"/>
  <c r="M2942" i="1"/>
  <c r="D2945" i="1"/>
  <c r="D2952" i="1"/>
  <c r="M2952" i="1"/>
  <c r="M2953" i="1"/>
  <c r="M2955" i="1"/>
  <c r="D2966" i="1"/>
  <c r="M2974" i="1"/>
  <c r="D2977" i="1"/>
  <c r="D2981" i="1"/>
  <c r="D2988" i="1"/>
  <c r="M3007" i="1"/>
  <c r="D3013" i="1"/>
  <c r="D3020" i="1"/>
  <c r="M3033" i="1"/>
  <c r="D3039" i="1"/>
  <c r="D3046" i="1"/>
  <c r="M3065" i="1"/>
  <c r="D3071" i="1"/>
  <c r="M3083" i="1"/>
  <c r="D3089" i="1"/>
  <c r="D3096" i="1"/>
  <c r="M3139" i="1"/>
  <c r="D3139" i="1"/>
  <c r="D3149" i="1"/>
  <c r="M3153" i="1"/>
  <c r="D3156" i="1"/>
  <c r="M3168" i="1"/>
  <c r="M3174" i="1"/>
  <c r="D3176" i="1"/>
  <c r="M3176" i="1"/>
  <c r="D3179" i="1"/>
  <c r="M3187" i="1"/>
  <c r="D3190" i="1"/>
  <c r="M3202" i="1"/>
  <c r="M3221" i="1"/>
  <c r="D3224" i="1"/>
  <c r="M3236" i="1"/>
  <c r="M3263" i="1"/>
  <c r="D3263" i="1"/>
  <c r="M3270" i="1"/>
  <c r="M3297" i="1"/>
  <c r="D3297" i="1"/>
  <c r="M3306" i="1"/>
  <c r="D3308" i="1"/>
  <c r="M3308" i="1"/>
  <c r="D3311" i="1"/>
  <c r="M3320" i="1"/>
  <c r="M3347" i="1"/>
  <c r="D3347" i="1"/>
  <c r="M3356" i="1"/>
  <c r="D3358" i="1"/>
  <c r="M3358" i="1"/>
  <c r="D3361" i="1"/>
  <c r="M3381" i="1"/>
  <c r="D3381" i="1"/>
  <c r="M3390" i="1"/>
  <c r="D3392" i="1"/>
  <c r="M3392" i="1"/>
  <c r="D3395" i="1"/>
  <c r="M3403" i="1"/>
  <c r="D3406" i="1"/>
  <c r="M3415" i="1"/>
  <c r="D3415" i="1"/>
  <c r="M3424" i="1"/>
  <c r="D3426" i="1"/>
  <c r="M3426" i="1"/>
  <c r="D3429" i="1"/>
  <c r="M3437" i="1"/>
  <c r="D3440" i="1"/>
  <c r="M3452" i="1"/>
  <c r="D3460" i="1"/>
  <c r="M3460" i="1"/>
  <c r="D3463" i="1"/>
  <c r="M3471" i="1"/>
  <c r="D3474" i="1"/>
  <c r="M3486" i="1"/>
  <c r="M3508" i="1"/>
  <c r="D3510" i="1"/>
  <c r="M3510" i="1"/>
  <c r="D3513" i="1"/>
  <c r="M3521" i="1"/>
  <c r="D3524" i="1"/>
  <c r="M3536" i="1"/>
  <c r="D3558" i="1"/>
  <c r="M3570" i="1"/>
  <c r="M3597" i="1"/>
  <c r="D3597" i="1"/>
  <c r="M3604" i="1"/>
  <c r="M3631" i="1"/>
  <c r="D3631" i="1"/>
  <c r="M3639" i="1"/>
  <c r="D3639" i="1"/>
  <c r="D3654" i="1"/>
  <c r="M3671" i="1"/>
  <c r="D3686" i="1"/>
  <c r="M3705" i="1"/>
  <c r="D3720" i="1"/>
  <c r="M3737" i="1"/>
  <c r="M3755" i="1"/>
  <c r="D3770" i="1"/>
  <c r="M3787" i="1"/>
  <c r="D3800" i="1"/>
  <c r="D3805" i="1"/>
  <c r="M3808" i="1"/>
  <c r="M3815" i="1"/>
  <c r="D3815" i="1"/>
  <c r="D3832" i="1"/>
  <c r="D3837" i="1"/>
  <c r="M3840" i="1"/>
  <c r="M3847" i="1"/>
  <c r="D3862" i="1"/>
  <c r="M3879" i="1"/>
  <c r="D3896" i="1"/>
  <c r="M3913" i="1"/>
  <c r="D3928" i="1"/>
  <c r="D3946" i="1"/>
  <c r="M3963" i="1"/>
  <c r="D3978" i="1"/>
  <c r="M3991" i="1"/>
  <c r="D3991" i="1"/>
  <c r="D4008" i="1"/>
  <c r="D4013" i="1"/>
  <c r="M4016" i="1"/>
  <c r="M4023" i="1"/>
  <c r="D4023" i="1"/>
  <c r="D4038" i="1"/>
  <c r="M4055" i="1"/>
  <c r="D4070" i="1"/>
  <c r="M4089" i="1"/>
  <c r="D4104" i="1"/>
  <c r="M4121" i="1"/>
  <c r="M4139" i="1"/>
  <c r="D4154" i="1"/>
  <c r="M4171" i="1"/>
  <c r="D4184" i="1"/>
  <c r="D4189" i="1"/>
  <c r="M4192" i="1"/>
  <c r="M4199" i="1"/>
  <c r="D4199" i="1"/>
  <c r="D4216" i="1"/>
  <c r="D4221" i="1"/>
  <c r="M4224" i="1"/>
  <c r="M4231" i="1"/>
  <c r="D4246" i="1"/>
  <c r="M4263" i="1"/>
  <c r="D4273" i="1"/>
  <c r="M4273" i="1"/>
  <c r="D4291" i="1"/>
  <c r="M4291" i="1"/>
  <c r="D4294" i="1"/>
  <c r="D4296" i="1"/>
  <c r="M4296" i="1"/>
  <c r="D4300" i="1"/>
  <c r="M4310" i="1"/>
  <c r="D4310" i="1"/>
  <c r="M4326" i="1"/>
  <c r="M4381" i="1"/>
  <c r="D4388" i="1"/>
  <c r="D4413" i="1"/>
  <c r="D4425" i="1"/>
  <c r="M4425" i="1"/>
  <c r="D4428" i="1"/>
  <c r="D4430" i="1"/>
  <c r="M4430" i="1"/>
  <c r="D4434" i="1"/>
  <c r="M4444" i="1"/>
  <c r="D4444" i="1"/>
  <c r="D4475" i="1"/>
  <c r="M4475" i="1"/>
  <c r="D4478" i="1"/>
  <c r="D4480" i="1"/>
  <c r="M4480" i="1"/>
  <c r="D4484" i="1"/>
  <c r="M4494" i="1"/>
  <c r="D4494" i="1"/>
  <c r="M4522" i="1"/>
  <c r="D4550" i="1"/>
  <c r="D4559" i="1"/>
  <c r="M4576" i="1"/>
  <c r="M4592" i="1"/>
  <c r="D4592" i="1"/>
  <c r="D4608" i="1"/>
  <c r="M4619" i="1"/>
  <c r="D4665" i="1"/>
  <c r="M4670" i="1"/>
  <c r="D4685" i="1"/>
  <c r="M4685" i="1"/>
  <c r="D4693" i="1"/>
  <c r="M4693" i="1"/>
  <c r="M4746" i="1"/>
  <c r="D4746" i="1"/>
  <c r="D4754" i="1"/>
  <c r="D4807" i="1"/>
  <c r="D4899" i="1"/>
  <c r="D4978" i="1"/>
  <c r="M4986" i="1"/>
  <c r="D4986" i="1"/>
  <c r="D5023" i="1"/>
  <c r="D5049" i="1"/>
  <c r="M5054" i="1"/>
  <c r="D5069" i="1"/>
  <c r="M5069" i="1"/>
  <c r="D5077" i="1"/>
  <c r="M5077" i="1"/>
  <c r="M5130" i="1"/>
  <c r="D5130" i="1"/>
  <c r="D5138" i="1"/>
  <c r="D5191" i="1"/>
  <c r="D5283" i="1"/>
  <c r="D5362" i="1"/>
  <c r="M5370" i="1"/>
  <c r="D5370" i="1"/>
  <c r="D5407" i="1"/>
  <c r="D5433" i="1"/>
  <c r="M5438" i="1"/>
  <c r="M5446" i="1"/>
  <c r="D5446" i="1"/>
  <c r="D5465" i="1"/>
  <c r="M5470" i="1"/>
  <c r="M5626" i="1"/>
  <c r="D5626" i="1"/>
  <c r="M5634" i="1"/>
  <c r="D5634" i="1"/>
  <c r="M5643" i="1"/>
  <c r="D5689" i="1"/>
  <c r="M5689" i="1"/>
  <c r="M5698" i="1"/>
  <c r="D5698" i="1"/>
  <c r="M5719" i="1"/>
  <c r="D5765" i="1"/>
  <c r="M5765" i="1"/>
  <c r="M5774" i="1"/>
  <c r="D5774" i="1"/>
  <c r="D5793" i="1"/>
  <c r="M5798" i="1"/>
  <c r="D5811" i="1"/>
  <c r="M5889" i="1"/>
  <c r="D5889" i="1"/>
  <c r="M5925" i="1"/>
  <c r="D5925" i="1"/>
  <c r="D6020" i="1"/>
  <c r="D6022" i="1"/>
  <c r="M6022" i="1"/>
  <c r="M6067" i="1"/>
  <c r="M6120" i="1"/>
  <c r="M6148" i="1"/>
  <c r="D6148" i="1"/>
  <c r="D6151" i="1"/>
  <c r="M6151" i="1"/>
  <c r="M6290" i="1"/>
  <c r="D6332" i="1"/>
  <c r="M6332" i="1"/>
  <c r="M6347" i="1"/>
  <c r="D6347" i="1"/>
  <c r="M6382" i="1"/>
  <c r="M6400" i="1"/>
  <c r="D6400" i="1"/>
  <c r="M6428" i="1"/>
  <c r="D6428" i="1"/>
  <c r="D6453" i="1"/>
  <c r="M6453" i="1"/>
  <c r="M6578" i="1"/>
  <c r="M6713" i="1"/>
  <c r="D6713" i="1"/>
  <c r="D6729" i="1"/>
  <c r="M6729" i="1"/>
  <c r="M6781" i="1"/>
  <c r="D6781" i="1"/>
  <c r="M6826" i="1"/>
  <c r="D6826" i="1"/>
  <c r="M6896" i="1"/>
  <c r="D6896" i="1"/>
  <c r="D6933" i="1"/>
  <c r="M6933" i="1"/>
  <c r="M6973" i="1"/>
  <c r="D6973" i="1"/>
  <c r="D6992" i="1"/>
  <c r="M6992" i="1"/>
  <c r="M7015" i="1"/>
  <c r="M7044" i="1"/>
  <c r="D7044" i="1"/>
  <c r="M7061" i="1"/>
  <c r="D7150" i="1"/>
  <c r="M7177" i="1"/>
  <c r="D7267" i="1"/>
  <c r="M7267" i="1"/>
  <c r="M7369" i="1"/>
  <c r="D7371" i="1"/>
  <c r="M7371" i="1"/>
  <c r="M7452" i="1"/>
  <c r="D7452" i="1"/>
  <c r="M7477" i="1"/>
  <c r="D7477" i="1"/>
  <c r="D7509" i="1"/>
  <c r="M7509" i="1"/>
  <c r="D7537" i="1"/>
  <c r="M7537" i="1"/>
  <c r="M7560" i="1"/>
  <c r="M7829" i="1"/>
  <c r="D7829" i="1"/>
  <c r="M7907" i="1"/>
  <c r="D7907" i="1"/>
  <c r="D8288" i="1"/>
  <c r="M8288" i="1"/>
  <c r="M8409" i="1"/>
  <c r="D8409" i="1"/>
  <c r="D8505" i="1"/>
  <c r="M8505" i="1"/>
  <c r="M8547" i="1"/>
  <c r="D8547" i="1"/>
  <c r="M8882" i="1"/>
  <c r="M9026" i="1"/>
  <c r="D9272" i="1"/>
  <c r="M9272" i="1"/>
  <c r="M9289" i="1"/>
  <c r="D9289" i="1"/>
  <c r="D10490" i="1"/>
  <c r="M10490" i="1"/>
  <c r="M2631" i="1"/>
  <c r="M2750" i="1"/>
  <c r="M2815" i="1"/>
  <c r="M2873" i="1"/>
  <c r="M2891" i="1"/>
  <c r="M2923" i="1"/>
  <c r="D2976" i="1"/>
  <c r="M2976" i="1"/>
  <c r="M3057" i="1"/>
  <c r="M3107" i="1"/>
  <c r="M3169" i="1"/>
  <c r="D3192" i="1"/>
  <c r="M3192" i="1"/>
  <c r="D3226" i="1"/>
  <c r="M3226" i="1"/>
  <c r="M3237" i="1"/>
  <c r="M3252" i="1"/>
  <c r="M3286" i="1"/>
  <c r="M3453" i="1"/>
  <c r="M3474" i="1"/>
  <c r="M3487" i="1"/>
  <c r="M3524" i="1"/>
  <c r="M3558" i="1"/>
  <c r="M3586" i="1"/>
  <c r="M3663" i="1"/>
  <c r="D3678" i="1"/>
  <c r="M3729" i="1"/>
  <c r="D3744" i="1"/>
  <c r="M3747" i="1"/>
  <c r="D3762" i="1"/>
  <c r="M3937" i="1"/>
  <c r="M5154" i="1"/>
  <c r="D5154" i="1"/>
  <c r="M6149" i="1"/>
  <c r="D6149" i="1"/>
  <c r="M6421" i="1"/>
  <c r="D6421" i="1"/>
  <c r="D7455" i="1"/>
  <c r="M7455" i="1"/>
  <c r="D8246" i="1"/>
  <c r="M8246" i="1"/>
  <c r="M8463" i="1"/>
  <c r="D8463" i="1"/>
  <c r="M8571" i="1"/>
  <c r="D8571" i="1"/>
  <c r="M8946" i="1"/>
  <c r="D8946" i="1"/>
  <c r="D8973" i="1"/>
  <c r="M8973" i="1"/>
  <c r="D8995" i="1"/>
  <c r="M8995" i="1"/>
  <c r="M10421" i="1"/>
  <c r="D10421" i="1"/>
  <c r="D14018" i="1"/>
  <c r="M15517" i="1"/>
  <c r="D15517" i="1"/>
  <c r="D18" i="1"/>
  <c r="D42" i="1"/>
  <c r="D74" i="1"/>
  <c r="D102" i="1"/>
  <c r="D122" i="1"/>
  <c r="D138" i="1"/>
  <c r="D152" i="1"/>
  <c r="D160" i="1"/>
  <c r="D176" i="1"/>
  <c r="D184" i="1"/>
  <c r="D344" i="1"/>
  <c r="D368" i="1"/>
  <c r="D384" i="1"/>
  <c r="D402" i="1"/>
  <c r="D418" i="1"/>
  <c r="D426" i="1"/>
  <c r="D434" i="1"/>
  <c r="D452" i="1"/>
  <c r="D476" i="1"/>
  <c r="D494" i="1"/>
  <c r="D526" i="1"/>
  <c r="D544" i="1"/>
  <c r="D806" i="1"/>
  <c r="D824" i="1"/>
  <c r="D880" i="1"/>
  <c r="D900" i="1"/>
  <c r="D908" i="1"/>
  <c r="D922" i="1"/>
  <c r="D932" i="1"/>
  <c r="D942" i="1"/>
  <c r="D950" i="1"/>
  <c r="D968" i="1"/>
  <c r="D992" i="1"/>
  <c r="D1000" i="1"/>
  <c r="D1018" i="1"/>
  <c r="D1042" i="1"/>
  <c r="D1060" i="1"/>
  <c r="D1068" i="1"/>
  <c r="D1084" i="1"/>
  <c r="D1092" i="1"/>
  <c r="D1110" i="1"/>
  <c r="D1126" i="1"/>
  <c r="D1142" i="1"/>
  <c r="D1150" i="1"/>
  <c r="D1168" i="1"/>
  <c r="D1176" i="1"/>
  <c r="D1184" i="1"/>
  <c r="D1192" i="1"/>
  <c r="D1200" i="1"/>
  <c r="D1210" i="1"/>
  <c r="D1218" i="1"/>
  <c r="D1226" i="1"/>
  <c r="D1234" i="1"/>
  <c r="D1242" i="1"/>
  <c r="D1250" i="1"/>
  <c r="D1252" i="1"/>
  <c r="D1260" i="1"/>
  <c r="D1268" i="1"/>
  <c r="D1276" i="1"/>
  <c r="D1284" i="1"/>
  <c r="D1292" i="1"/>
  <c r="D1302" i="1"/>
  <c r="D1310" i="1"/>
  <c r="D1318" i="1"/>
  <c r="D1326" i="1"/>
  <c r="D1334" i="1"/>
  <c r="D1342" i="1"/>
  <c r="D1352" i="1"/>
  <c r="D1360" i="1"/>
  <c r="D1368" i="1"/>
  <c r="D1376" i="1"/>
  <c r="D1384" i="1"/>
  <c r="D1392" i="1"/>
  <c r="D1402" i="1"/>
  <c r="D1410" i="1"/>
  <c r="D1418" i="1"/>
  <c r="D1426" i="1"/>
  <c r="D1434" i="1"/>
  <c r="D1442" i="1"/>
  <c r="D1444" i="1"/>
  <c r="D1452" i="1"/>
  <c r="D1460" i="1"/>
  <c r="D1468" i="1"/>
  <c r="D1476" i="1"/>
  <c r="D1484" i="1"/>
  <c r="D1494" i="1"/>
  <c r="D1502" i="1"/>
  <c r="D1510" i="1"/>
  <c r="D1518" i="1"/>
  <c r="D1526" i="1"/>
  <c r="D1534" i="1"/>
  <c r="D1544" i="1"/>
  <c r="D1552" i="1"/>
  <c r="D1560" i="1"/>
  <c r="D1568" i="1"/>
  <c r="D1576" i="1"/>
  <c r="D1584" i="1"/>
  <c r="D1594" i="1"/>
  <c r="D1602" i="1"/>
  <c r="D1610" i="1"/>
  <c r="D1618" i="1"/>
  <c r="D1626" i="1"/>
  <c r="D1634" i="1"/>
  <c r="D1636" i="1"/>
  <c r="D1644" i="1"/>
  <c r="D1652" i="1"/>
  <c r="D1660" i="1"/>
  <c r="D1668" i="1"/>
  <c r="D1676" i="1"/>
  <c r="D1686" i="1"/>
  <c r="D1694" i="1"/>
  <c r="D1702" i="1"/>
  <c r="D1710" i="1"/>
  <c r="D1718" i="1"/>
  <c r="D1726" i="1"/>
  <c r="D1736" i="1"/>
  <c r="D1744" i="1"/>
  <c r="D1752" i="1"/>
  <c r="D1760" i="1"/>
  <c r="D1768" i="1"/>
  <c r="D1776" i="1"/>
  <c r="D1786" i="1"/>
  <c r="D1794" i="1"/>
  <c r="D1802" i="1"/>
  <c r="D1810" i="1"/>
  <c r="D1818" i="1"/>
  <c r="D1826" i="1"/>
  <c r="D1828" i="1"/>
  <c r="D1836" i="1"/>
  <c r="D1844" i="1"/>
  <c r="D1852" i="1"/>
  <c r="D1860" i="1"/>
  <c r="D1868" i="1"/>
  <c r="D1878" i="1"/>
  <c r="D1886" i="1"/>
  <c r="D1894" i="1"/>
  <c r="D1902" i="1"/>
  <c r="D1910" i="1"/>
  <c r="D1918" i="1"/>
  <c r="D1928" i="1"/>
  <c r="D1936" i="1"/>
  <c r="D1944" i="1"/>
  <c r="D1952" i="1"/>
  <c r="D1960" i="1"/>
  <c r="D1968" i="1"/>
  <c r="D1978" i="1"/>
  <c r="D1986" i="1"/>
  <c r="D1994" i="1"/>
  <c r="D2002" i="1"/>
  <c r="D2010" i="1"/>
  <c r="D2018" i="1"/>
  <c r="D2020" i="1"/>
  <c r="D2028" i="1"/>
  <c r="D2036" i="1"/>
  <c r="D2044" i="1"/>
  <c r="D2052" i="1"/>
  <c r="D2060" i="1"/>
  <c r="D2070" i="1"/>
  <c r="D2078" i="1"/>
  <c r="D2086" i="1"/>
  <c r="D2094" i="1"/>
  <c r="D2102" i="1"/>
  <c r="D2110" i="1"/>
  <c r="D2120" i="1"/>
  <c r="D2128" i="1"/>
  <c r="D2136" i="1"/>
  <c r="D2144" i="1"/>
  <c r="D2152" i="1"/>
  <c r="D2160" i="1"/>
  <c r="D2170" i="1"/>
  <c r="D2178" i="1"/>
  <c r="D2186" i="1"/>
  <c r="D2194" i="1"/>
  <c r="D2202" i="1"/>
  <c r="D2210" i="1"/>
  <c r="D2212" i="1"/>
  <c r="D2220" i="1"/>
  <c r="D2228" i="1"/>
  <c r="D2236" i="1"/>
  <c r="D2244" i="1"/>
  <c r="D2252" i="1"/>
  <c r="D2596" i="1"/>
  <c r="D2608" i="1"/>
  <c r="D2619" i="1"/>
  <c r="D2626" i="1"/>
  <c r="M2626" i="1"/>
  <c r="M2629" i="1"/>
  <c r="D2640" i="1"/>
  <c r="D2645" i="1"/>
  <c r="D2652" i="1"/>
  <c r="M2652" i="1"/>
  <c r="M2655" i="1"/>
  <c r="D2666" i="1"/>
  <c r="D2677" i="1"/>
  <c r="D2684" i="1"/>
  <c r="M2684" i="1"/>
  <c r="M2687" i="1"/>
  <c r="D2695" i="1"/>
  <c r="D2702" i="1"/>
  <c r="M2702" i="1"/>
  <c r="M2705" i="1"/>
  <c r="D2716" i="1"/>
  <c r="D2727" i="1"/>
  <c r="D2734" i="1"/>
  <c r="M2734" i="1"/>
  <c r="M2737" i="1"/>
  <c r="D2763" i="1"/>
  <c r="D2770" i="1"/>
  <c r="D2792" i="1"/>
  <c r="D2803" i="1"/>
  <c r="D2810" i="1"/>
  <c r="M2810" i="1"/>
  <c r="M2813" i="1"/>
  <c r="D2824" i="1"/>
  <c r="D2836" i="1"/>
  <c r="M2836" i="1"/>
  <c r="M2839" i="1"/>
  <c r="D2850" i="1"/>
  <c r="D2861" i="1"/>
  <c r="D2868" i="1"/>
  <c r="M2868" i="1"/>
  <c r="M2871" i="1"/>
  <c r="D2882" i="1"/>
  <c r="D2886" i="1"/>
  <c r="M2886" i="1"/>
  <c r="M2889" i="1"/>
  <c r="D2900" i="1"/>
  <c r="D2911" i="1"/>
  <c r="D2918" i="1"/>
  <c r="M2918" i="1"/>
  <c r="M2921" i="1"/>
  <c r="D2947" i="1"/>
  <c r="D2954" i="1"/>
  <c r="D2987" i="1"/>
  <c r="D2994" i="1"/>
  <c r="M2994" i="1"/>
  <c r="M2997" i="1"/>
  <c r="D3008" i="1"/>
  <c r="D3019" i="1"/>
  <c r="D3026" i="1"/>
  <c r="D3034" i="1"/>
  <c r="D3045" i="1"/>
  <c r="D3052" i="1"/>
  <c r="M3052" i="1"/>
  <c r="M3055" i="1"/>
  <c r="D3066" i="1"/>
  <c r="D3084" i="1"/>
  <c r="D3095" i="1"/>
  <c r="D3102" i="1"/>
  <c r="M3102" i="1"/>
  <c r="M3105" i="1"/>
  <c r="M3121" i="1"/>
  <c r="D3124" i="1"/>
  <c r="M3155" i="1"/>
  <c r="D3155" i="1"/>
  <c r="D3166" i="1"/>
  <c r="M3166" i="1"/>
  <c r="D3169" i="1"/>
  <c r="M3189" i="1"/>
  <c r="D3189" i="1"/>
  <c r="D3200" i="1"/>
  <c r="M3200" i="1"/>
  <c r="M3211" i="1"/>
  <c r="D3214" i="1"/>
  <c r="M3223" i="1"/>
  <c r="D3223" i="1"/>
  <c r="D3234" i="1"/>
  <c r="M3234" i="1"/>
  <c r="D3237" i="1"/>
  <c r="M3245" i="1"/>
  <c r="D3248" i="1"/>
  <c r="D3268" i="1"/>
  <c r="M3268" i="1"/>
  <c r="M3279" i="1"/>
  <c r="D3282" i="1"/>
  <c r="D3318" i="1"/>
  <c r="M3318" i="1"/>
  <c r="M3329" i="1"/>
  <c r="D3332" i="1"/>
  <c r="D3366" i="1"/>
  <c r="M3405" i="1"/>
  <c r="D3405" i="1"/>
  <c r="M3439" i="1"/>
  <c r="D3439" i="1"/>
  <c r="D3450" i="1"/>
  <c r="M3450" i="1"/>
  <c r="D3453" i="1"/>
  <c r="M3473" i="1"/>
  <c r="D3473" i="1"/>
  <c r="D3484" i="1"/>
  <c r="M3484" i="1"/>
  <c r="D3487" i="1"/>
  <c r="M3495" i="1"/>
  <c r="D3498" i="1"/>
  <c r="M3523" i="1"/>
  <c r="D3523" i="1"/>
  <c r="D3534" i="1"/>
  <c r="M3534" i="1"/>
  <c r="M3545" i="1"/>
  <c r="D3548" i="1"/>
  <c r="M3557" i="1"/>
  <c r="D3557" i="1"/>
  <c r="D3568" i="1"/>
  <c r="M3568" i="1"/>
  <c r="M3579" i="1"/>
  <c r="D3582" i="1"/>
  <c r="M3613" i="1"/>
  <c r="D3616" i="1"/>
  <c r="M3645" i="1"/>
  <c r="D3658" i="1"/>
  <c r="D3663" i="1"/>
  <c r="M3673" i="1"/>
  <c r="D3673" i="1"/>
  <c r="D3690" i="1"/>
  <c r="M3707" i="1"/>
  <c r="D3707" i="1"/>
  <c r="D3724" i="1"/>
  <c r="D3729" i="1"/>
  <c r="M3739" i="1"/>
  <c r="D3739" i="1"/>
  <c r="D3747" i="1"/>
  <c r="M3757" i="1"/>
  <c r="D3757" i="1"/>
  <c r="D3774" i="1"/>
  <c r="M3789" i="1"/>
  <c r="D3789" i="1"/>
  <c r="D3804" i="1"/>
  <c r="M3821" i="1"/>
  <c r="D3836" i="1"/>
  <c r="M3849" i="1"/>
  <c r="D3849" i="1"/>
  <c r="D3866" i="1"/>
  <c r="M3881" i="1"/>
  <c r="D3881" i="1"/>
  <c r="D3900" i="1"/>
  <c r="M3915" i="1"/>
  <c r="D3915" i="1"/>
  <c r="D3932" i="1"/>
  <c r="D3937" i="1"/>
  <c r="D3950" i="1"/>
  <c r="M3965" i="1"/>
  <c r="D3965" i="1"/>
  <c r="D3982" i="1"/>
  <c r="M3997" i="1"/>
  <c r="D4012" i="1"/>
  <c r="M4029" i="1"/>
  <c r="D4042" i="1"/>
  <c r="M4057" i="1"/>
  <c r="D4057" i="1"/>
  <c r="D4074" i="1"/>
  <c r="M4091" i="1"/>
  <c r="D4091" i="1"/>
  <c r="D4108" i="1"/>
  <c r="M4123" i="1"/>
  <c r="D4123" i="1"/>
  <c r="M4141" i="1"/>
  <c r="D4141" i="1"/>
  <c r="D4158" i="1"/>
  <c r="M4173" i="1"/>
  <c r="D4173" i="1"/>
  <c r="D4188" i="1"/>
  <c r="M4205" i="1"/>
  <c r="D4220" i="1"/>
  <c r="M4233" i="1"/>
  <c r="D4233" i="1"/>
  <c r="D4250" i="1"/>
  <c r="M4265" i="1"/>
  <c r="D4265" i="1"/>
  <c r="D4275" i="1"/>
  <c r="D4297" i="1"/>
  <c r="D4301" i="1"/>
  <c r="M4352" i="1"/>
  <c r="M4358" i="1"/>
  <c r="M4408" i="1"/>
  <c r="D4408" i="1"/>
  <c r="D4431" i="1"/>
  <c r="D4435" i="1"/>
  <c r="D4457" i="1"/>
  <c r="M4457" i="1"/>
  <c r="D4462" i="1"/>
  <c r="M4462" i="1"/>
  <c r="D4481" i="1"/>
  <c r="D4485" i="1"/>
  <c r="D4507" i="1"/>
  <c r="M4507" i="1"/>
  <c r="D4512" i="1"/>
  <c r="M4512" i="1"/>
  <c r="D4565" i="1"/>
  <c r="M4593" i="1"/>
  <c r="D4593" i="1"/>
  <c r="D4614" i="1"/>
  <c r="M4614" i="1"/>
  <c r="M4628" i="1"/>
  <c r="D4628" i="1"/>
  <c r="M4635" i="1"/>
  <c r="M4694" i="1"/>
  <c r="D4694" i="1"/>
  <c r="M4730" i="1"/>
  <c r="D4730" i="1"/>
  <c r="M4738" i="1"/>
  <c r="D4738" i="1"/>
  <c r="M4747" i="1"/>
  <c r="D4773" i="1"/>
  <c r="M4778" i="1"/>
  <c r="D4793" i="1"/>
  <c r="M4793" i="1"/>
  <c r="D4801" i="1"/>
  <c r="M4801" i="1"/>
  <c r="D4865" i="1"/>
  <c r="M4870" i="1"/>
  <c r="D4885" i="1"/>
  <c r="M4885" i="1"/>
  <c r="D4893" i="1"/>
  <c r="M4893" i="1"/>
  <c r="D4946" i="1"/>
  <c r="D4961" i="1"/>
  <c r="M4961" i="1"/>
  <c r="D4969" i="1"/>
  <c r="M4969" i="1"/>
  <c r="M5078" i="1"/>
  <c r="D5078" i="1"/>
  <c r="M5114" i="1"/>
  <c r="D5114" i="1"/>
  <c r="M5122" i="1"/>
  <c r="D5122" i="1"/>
  <c r="M5131" i="1"/>
  <c r="D5157" i="1"/>
  <c r="M5162" i="1"/>
  <c r="D5177" i="1"/>
  <c r="M5177" i="1"/>
  <c r="D5185" i="1"/>
  <c r="M5185" i="1"/>
  <c r="D5249" i="1"/>
  <c r="M5254" i="1"/>
  <c r="D5269" i="1"/>
  <c r="M5269" i="1"/>
  <c r="D5277" i="1"/>
  <c r="M5277" i="1"/>
  <c r="D5330" i="1"/>
  <c r="D5345" i="1"/>
  <c r="M5345" i="1"/>
  <c r="D5353" i="1"/>
  <c r="M5353" i="1"/>
  <c r="M5627" i="1"/>
  <c r="D5669" i="1"/>
  <c r="M5674" i="1"/>
  <c r="D5805" i="1"/>
  <c r="M5805" i="1"/>
  <c r="M5858" i="1"/>
  <c r="D5858" i="1"/>
  <c r="M5904" i="1"/>
  <c r="D5904" i="1"/>
  <c r="D5952" i="1"/>
  <c r="M5952" i="1"/>
  <c r="D5978" i="1"/>
  <c r="M5978" i="1"/>
  <c r="D6027" i="1"/>
  <c r="M6027" i="1"/>
  <c r="M6041" i="1"/>
  <c r="D6041" i="1"/>
  <c r="D6072" i="1"/>
  <c r="M6072" i="1"/>
  <c r="M6075" i="1"/>
  <c r="D6075" i="1"/>
  <c r="M6081" i="1"/>
  <c r="D6081" i="1"/>
  <c r="D6093" i="1"/>
  <c r="D6296" i="1"/>
  <c r="D6358" i="1"/>
  <c r="M6388" i="1"/>
  <c r="D6388" i="1"/>
  <c r="D6391" i="1"/>
  <c r="M6391" i="1"/>
  <c r="D6403" i="1"/>
  <c r="M6403" i="1"/>
  <c r="M6447" i="1"/>
  <c r="D6447" i="1"/>
  <c r="M6489" i="1"/>
  <c r="D6549" i="1"/>
  <c r="M6549" i="1"/>
  <c r="M6571" i="1"/>
  <c r="D6571" i="1"/>
  <c r="D6573" i="1"/>
  <c r="M6573" i="1"/>
  <c r="D6591" i="1"/>
  <c r="M6591" i="1"/>
  <c r="M6613" i="1"/>
  <c r="D6613" i="1"/>
  <c r="D6615" i="1"/>
  <c r="M6615" i="1"/>
  <c r="D6642" i="1"/>
  <c r="M6655" i="1"/>
  <c r="D6655" i="1"/>
  <c r="M6716" i="1"/>
  <c r="D6716" i="1"/>
  <c r="M6758" i="1"/>
  <c r="D6758" i="1"/>
  <c r="M6822" i="1"/>
  <c r="M6876" i="1"/>
  <c r="D6876" i="1"/>
  <c r="D6941" i="1"/>
  <c r="M6941" i="1"/>
  <c r="M6984" i="1"/>
  <c r="D6984" i="1"/>
  <c r="M7012" i="1"/>
  <c r="D7012" i="1"/>
  <c r="M7058" i="1"/>
  <c r="D7058" i="1"/>
  <c r="D7093" i="1"/>
  <c r="M7093" i="1"/>
  <c r="M7115" i="1"/>
  <c r="D7115" i="1"/>
  <c r="D7117" i="1"/>
  <c r="M7117" i="1"/>
  <c r="M7292" i="1"/>
  <c r="M7394" i="1"/>
  <c r="D7464" i="1"/>
  <c r="D7518" i="1"/>
  <c r="M7518" i="1"/>
  <c r="M7564" i="1"/>
  <c r="D7564" i="1"/>
  <c r="D7734" i="1"/>
  <c r="M7734" i="1"/>
  <c r="M7778" i="1"/>
  <c r="M7858" i="1"/>
  <c r="D7858" i="1"/>
  <c r="M7908" i="1"/>
  <c r="D7908" i="1"/>
  <c r="D7928" i="1"/>
  <c r="M7928" i="1"/>
  <c r="M8273" i="1"/>
  <c r="D8273" i="1"/>
  <c r="D8396" i="1"/>
  <c r="M8396" i="1"/>
  <c r="M8413" i="1"/>
  <c r="M8473" i="1"/>
  <c r="D8473" i="1"/>
  <c r="D8865" i="1"/>
  <c r="M8865" i="1"/>
  <c r="M8912" i="1"/>
  <c r="D8912" i="1"/>
  <c r="M9122" i="1"/>
  <c r="D9212" i="1"/>
  <c r="M9212" i="1"/>
  <c r="M10337" i="1"/>
  <c r="D10337" i="1"/>
  <c r="D10577" i="1"/>
  <c r="M10577" i="1"/>
  <c r="M2689" i="1"/>
  <c r="D2760" i="1"/>
  <c r="M2760" i="1"/>
  <c r="M2761" i="1"/>
  <c r="D2944" i="1"/>
  <c r="M2944" i="1"/>
  <c r="M2945" i="1"/>
  <c r="M2966" i="1"/>
  <c r="M2977" i="1"/>
  <c r="M2999" i="1"/>
  <c r="M3128" i="1"/>
  <c r="M3156" i="1"/>
  <c r="M3313" i="1"/>
  <c r="D3313" i="1"/>
  <c r="M3370" i="1"/>
  <c r="M3397" i="1"/>
  <c r="D3397" i="1"/>
  <c r="D3408" i="1"/>
  <c r="M3408" i="1"/>
  <c r="M3431" i="1"/>
  <c r="D3431" i="1"/>
  <c r="M3537" i="1"/>
  <c r="D3560" i="1"/>
  <c r="M3560" i="1"/>
  <c r="M3571" i="1"/>
  <c r="M3620" i="1"/>
  <c r="D3712" i="1"/>
  <c r="M3807" i="1"/>
  <c r="D3807" i="1"/>
  <c r="M3832" i="1"/>
  <c r="M3839" i="1"/>
  <c r="D3839" i="1"/>
  <c r="M3871" i="1"/>
  <c r="M3905" i="1"/>
  <c r="D3970" i="1"/>
  <c r="M4008" i="1"/>
  <c r="M4047" i="1"/>
  <c r="M4079" i="1"/>
  <c r="D4128" i="1"/>
  <c r="M4131" i="1"/>
  <c r="D4146" i="1"/>
  <c r="M4163" i="1"/>
  <c r="M4184" i="1"/>
  <c r="M4191" i="1"/>
  <c r="D4191" i="1"/>
  <c r="M4223" i="1"/>
  <c r="D4223" i="1"/>
  <c r="D4238" i="1"/>
  <c r="M4255" i="1"/>
  <c r="D4365" i="1"/>
  <c r="M4365" i="1"/>
  <c r="D4380" i="1"/>
  <c r="M4380" i="1"/>
  <c r="D4517" i="1"/>
  <c r="M4517" i="1"/>
  <c r="M4581" i="1"/>
  <c r="D4581" i="1"/>
  <c r="M4618" i="1"/>
  <c r="D4681" i="1"/>
  <c r="M4862" i="1"/>
  <c r="D4862" i="1"/>
  <c r="M4998" i="1"/>
  <c r="D4998" i="1"/>
  <c r="M5007" i="1"/>
  <c r="D5065" i="1"/>
  <c r="D5085" i="1"/>
  <c r="M5085" i="1"/>
  <c r="M5246" i="1"/>
  <c r="D5246" i="1"/>
  <c r="M5658" i="1"/>
  <c r="D5658" i="1"/>
  <c r="M5734" i="1"/>
  <c r="D5734" i="1"/>
  <c r="M5742" i="1"/>
  <c r="D5742" i="1"/>
  <c r="M5751" i="1"/>
  <c r="M5975" i="1"/>
  <c r="D5975" i="1"/>
  <c r="M6050" i="1"/>
  <c r="D6650" i="1"/>
  <c r="M6650" i="1"/>
  <c r="D6673" i="1"/>
  <c r="M6673" i="1"/>
  <c r="D6762" i="1"/>
  <c r="D6880" i="1"/>
  <c r="M7185" i="1"/>
  <c r="D7185" i="1"/>
  <c r="M7438" i="1"/>
  <c r="D7438" i="1"/>
  <c r="D7654" i="1"/>
  <c r="M7654" i="1"/>
  <c r="D7872" i="1"/>
  <c r="M7872" i="1"/>
  <c r="M7925" i="1"/>
  <c r="D7925" i="1"/>
  <c r="M8119" i="1"/>
  <c r="D8119" i="1"/>
  <c r="M8320" i="1"/>
  <c r="D8320" i="1"/>
  <c r="D8638" i="1"/>
  <c r="M8638" i="1"/>
  <c r="M8665" i="1"/>
  <c r="D8665" i="1"/>
  <c r="D8731" i="1"/>
  <c r="M8731" i="1"/>
  <c r="D8964" i="1"/>
  <c r="M8964" i="1"/>
  <c r="D9458" i="1"/>
  <c r="M9500" i="1"/>
  <c r="D9500" i="1"/>
  <c r="M10428" i="1"/>
  <c r="D10428" i="1"/>
  <c r="M13850" i="1"/>
  <c r="D13850" i="1"/>
  <c r="D10" i="1"/>
  <c r="D26" i="1"/>
  <c r="D34" i="1"/>
  <c r="D50" i="1"/>
  <c r="D58" i="1"/>
  <c r="D66" i="1"/>
  <c r="D82" i="1"/>
  <c r="D90" i="1"/>
  <c r="D110" i="1"/>
  <c r="D130" i="1"/>
  <c r="D142" i="1"/>
  <c r="D168" i="1"/>
  <c r="D192" i="1"/>
  <c r="D352" i="1"/>
  <c r="D360" i="1"/>
  <c r="D376" i="1"/>
  <c r="D394" i="1"/>
  <c r="D410" i="1"/>
  <c r="D436" i="1"/>
  <c r="D444" i="1"/>
  <c r="D460" i="1"/>
  <c r="D468" i="1"/>
  <c r="D486" i="1"/>
  <c r="D502" i="1"/>
  <c r="D510" i="1"/>
  <c r="D518" i="1"/>
  <c r="D536" i="1"/>
  <c r="D552" i="1"/>
  <c r="D560" i="1"/>
  <c r="D568" i="1"/>
  <c r="D576" i="1"/>
  <c r="D796" i="1"/>
  <c r="D834" i="1"/>
  <c r="D848" i="1"/>
  <c r="D866" i="1"/>
  <c r="D888" i="1"/>
  <c r="D958" i="1"/>
  <c r="D976" i="1"/>
  <c r="D984" i="1"/>
  <c r="D1008" i="1"/>
  <c r="D1026" i="1"/>
  <c r="D1034" i="1"/>
  <c r="D1050" i="1"/>
  <c r="D1058" i="1"/>
  <c r="D1076" i="1"/>
  <c r="D1100" i="1"/>
  <c r="D1118" i="1"/>
  <c r="D1134" i="1"/>
  <c r="D1160" i="1"/>
  <c r="D417" i="1"/>
  <c r="D425" i="1"/>
  <c r="D433" i="1"/>
  <c r="D435" i="1"/>
  <c r="D443" i="1"/>
  <c r="D451" i="1"/>
  <c r="D459" i="1"/>
  <c r="D467" i="1"/>
  <c r="D475" i="1"/>
  <c r="D485" i="1"/>
  <c r="D493" i="1"/>
  <c r="D501" i="1"/>
  <c r="D509" i="1"/>
  <c r="D517" i="1"/>
  <c r="D525" i="1"/>
  <c r="D535" i="1"/>
  <c r="D543" i="1"/>
  <c r="D551" i="1"/>
  <c r="D559" i="1"/>
  <c r="D567" i="1"/>
  <c r="D575" i="1"/>
  <c r="D793" i="1"/>
  <c r="D795" i="1"/>
  <c r="D805" i="1"/>
  <c r="D823" i="1"/>
  <c r="D833" i="1"/>
  <c r="D847" i="1"/>
  <c r="D865" i="1"/>
  <c r="D879" i="1"/>
  <c r="D887" i="1"/>
  <c r="D899" i="1"/>
  <c r="D907" i="1"/>
  <c r="D917" i="1"/>
  <c r="D919" i="1"/>
  <c r="D921" i="1"/>
  <c r="D931" i="1"/>
  <c r="D941" i="1"/>
  <c r="D949" i="1"/>
  <c r="D957" i="1"/>
  <c r="D967" i="1"/>
  <c r="D975" i="1"/>
  <c r="D983" i="1"/>
  <c r="D991" i="1"/>
  <c r="D999" i="1"/>
  <c r="D1007" i="1"/>
  <c r="D1017" i="1"/>
  <c r="D1025" i="1"/>
  <c r="D1033" i="1"/>
  <c r="D1041" i="1"/>
  <c r="D1049" i="1"/>
  <c r="D1057" i="1"/>
  <c r="D1059" i="1"/>
  <c r="D1067" i="1"/>
  <c r="D1075" i="1"/>
  <c r="D1083" i="1"/>
  <c r="D1091" i="1"/>
  <c r="D1099" i="1"/>
  <c r="D1109" i="1"/>
  <c r="D1117" i="1"/>
  <c r="D1125" i="1"/>
  <c r="D1133" i="1"/>
  <c r="D1141" i="1"/>
  <c r="D1149" i="1"/>
  <c r="D1159" i="1"/>
  <c r="D1167" i="1"/>
  <c r="D1175" i="1"/>
  <c r="D1183" i="1"/>
  <c r="D1191" i="1"/>
  <c r="D1199" i="1"/>
  <c r="D1209" i="1"/>
  <c r="D1217" i="1"/>
  <c r="D1225" i="1"/>
  <c r="D1233" i="1"/>
  <c r="D1241" i="1"/>
  <c r="D1249" i="1"/>
  <c r="D1251" i="1"/>
  <c r="D1259" i="1"/>
  <c r="D1267" i="1"/>
  <c r="D1275" i="1"/>
  <c r="D1283" i="1"/>
  <c r="D1291" i="1"/>
  <c r="D1301" i="1"/>
  <c r="D1309" i="1"/>
  <c r="D1317" i="1"/>
  <c r="D1325" i="1"/>
  <c r="D1333" i="1"/>
  <c r="D1341" i="1"/>
  <c r="D1351" i="1"/>
  <c r="D1359" i="1"/>
  <c r="D1367" i="1"/>
  <c r="D1375" i="1"/>
  <c r="D1383" i="1"/>
  <c r="D1391" i="1"/>
  <c r="D1401" i="1"/>
  <c r="D1409" i="1"/>
  <c r="D1417" i="1"/>
  <c r="D1425" i="1"/>
  <c r="D1433" i="1"/>
  <c r="D1441" i="1"/>
  <c r="D1443" i="1"/>
  <c r="D1451" i="1"/>
  <c r="D1459" i="1"/>
  <c r="D1467" i="1"/>
  <c r="D1475" i="1"/>
  <c r="D1483" i="1"/>
  <c r="D1493" i="1"/>
  <c r="D1501" i="1"/>
  <c r="D1509" i="1"/>
  <c r="D1517" i="1"/>
  <c r="D1525" i="1"/>
  <c r="D1533" i="1"/>
  <c r="D1543" i="1"/>
  <c r="D1551" i="1"/>
  <c r="D1559" i="1"/>
  <c r="D1567" i="1"/>
  <c r="D1575" i="1"/>
  <c r="D1583" i="1"/>
  <c r="D1593" i="1"/>
  <c r="D1601" i="1"/>
  <c r="D1609" i="1"/>
  <c r="D1617" i="1"/>
  <c r="D1625" i="1"/>
  <c r="D1633" i="1"/>
  <c r="D1635" i="1"/>
  <c r="D1643" i="1"/>
  <c r="D1651" i="1"/>
  <c r="D1659" i="1"/>
  <c r="D1667" i="1"/>
  <c r="D1675" i="1"/>
  <c r="D1685" i="1"/>
  <c r="D1693" i="1"/>
  <c r="D1701" i="1"/>
  <c r="D1709" i="1"/>
  <c r="D1717" i="1"/>
  <c r="D1725" i="1"/>
  <c r="D1735" i="1"/>
  <c r="D1743" i="1"/>
  <c r="D1751" i="1"/>
  <c r="D1759" i="1"/>
  <c r="D1767" i="1"/>
  <c r="D1775" i="1"/>
  <c r="D1785" i="1"/>
  <c r="D1793" i="1"/>
  <c r="D1801" i="1"/>
  <c r="D1809" i="1"/>
  <c r="D1817" i="1"/>
  <c r="D1825" i="1"/>
  <c r="D1827" i="1"/>
  <c r="D1835" i="1"/>
  <c r="D1843" i="1"/>
  <c r="D1851" i="1"/>
  <c r="D1859" i="1"/>
  <c r="D1867" i="1"/>
  <c r="D1877" i="1"/>
  <c r="D1885" i="1"/>
  <c r="D1893" i="1"/>
  <c r="D1901" i="1"/>
  <c r="D1909" i="1"/>
  <c r="D1917" i="1"/>
  <c r="D1927" i="1"/>
  <c r="D1935" i="1"/>
  <c r="D1943" i="1"/>
  <c r="D1951" i="1"/>
  <c r="D1959" i="1"/>
  <c r="D1967" i="1"/>
  <c r="D1977" i="1"/>
  <c r="D1985" i="1"/>
  <c r="D1993" i="1"/>
  <c r="D2001" i="1"/>
  <c r="D2009" i="1"/>
  <c r="D2017" i="1"/>
  <c r="D2019" i="1"/>
  <c r="D2027" i="1"/>
  <c r="D2035" i="1"/>
  <c r="D2043" i="1"/>
  <c r="D2051" i="1"/>
  <c r="D2059" i="1"/>
  <c r="D2069" i="1"/>
  <c r="D2077" i="1"/>
  <c r="D2085" i="1"/>
  <c r="D2093" i="1"/>
  <c r="D2101" i="1"/>
  <c r="D2109" i="1"/>
  <c r="D2119" i="1"/>
  <c r="D2127" i="1"/>
  <c r="D2135" i="1"/>
  <c r="D2143" i="1"/>
  <c r="D2151" i="1"/>
  <c r="D2159" i="1"/>
  <c r="D2169" i="1"/>
  <c r="D2177" i="1"/>
  <c r="D2185" i="1"/>
  <c r="D2193" i="1"/>
  <c r="D2201" i="1"/>
  <c r="D2209" i="1"/>
  <c r="D2211" i="1"/>
  <c r="D2219" i="1"/>
  <c r="D2227" i="1"/>
  <c r="D2235" i="1"/>
  <c r="D2243" i="1"/>
  <c r="D2251" i="1"/>
  <c r="D2604" i="1"/>
  <c r="D2629" i="1"/>
  <c r="D2636" i="1"/>
  <c r="D2655" i="1"/>
  <c r="D2662" i="1"/>
  <c r="D2687" i="1"/>
  <c r="D2705" i="1"/>
  <c r="D2712" i="1"/>
  <c r="D2737" i="1"/>
  <c r="D2745" i="1"/>
  <c r="D2752" i="1"/>
  <c r="M2752" i="1"/>
  <c r="M2755" i="1"/>
  <c r="D2766" i="1"/>
  <c r="D2777" i="1"/>
  <c r="D2784" i="1"/>
  <c r="M2784" i="1"/>
  <c r="D2788" i="1"/>
  <c r="D2813" i="1"/>
  <c r="D2820" i="1"/>
  <c r="D2839" i="1"/>
  <c r="D2846" i="1"/>
  <c r="D2871" i="1"/>
  <c r="D2878" i="1"/>
  <c r="D2889" i="1"/>
  <c r="D2896" i="1"/>
  <c r="D2921" i="1"/>
  <c r="D2928" i="1"/>
  <c r="D2936" i="1"/>
  <c r="M2936" i="1"/>
  <c r="M2939" i="1"/>
  <c r="D2950" i="1"/>
  <c r="D2961" i="1"/>
  <c r="D2968" i="1"/>
  <c r="M2968" i="1"/>
  <c r="M2971" i="1"/>
  <c r="D2997" i="1"/>
  <c r="D3004" i="1"/>
  <c r="D3030" i="1"/>
  <c r="D3055" i="1"/>
  <c r="D3062" i="1"/>
  <c r="D3080" i="1"/>
  <c r="D3105" i="1"/>
  <c r="D3112" i="1"/>
  <c r="D3118" i="1"/>
  <c r="M3118" i="1"/>
  <c r="D3121" i="1"/>
  <c r="M3129" i="1"/>
  <c r="D3132" i="1"/>
  <c r="M3163" i="1"/>
  <c r="D3163" i="1"/>
  <c r="M3197" i="1"/>
  <c r="D3197" i="1"/>
  <c r="D3208" i="1"/>
  <c r="M3208" i="1"/>
  <c r="D3211" i="1"/>
  <c r="M3231" i="1"/>
  <c r="D3231" i="1"/>
  <c r="D3242" i="1"/>
  <c r="M3242" i="1"/>
  <c r="D3245" i="1"/>
  <c r="M3253" i="1"/>
  <c r="D3256" i="1"/>
  <c r="D3276" i="1"/>
  <c r="M3276" i="1"/>
  <c r="D3279" i="1"/>
  <c r="M3287" i="1"/>
  <c r="D3290" i="1"/>
  <c r="M3315" i="1"/>
  <c r="D3315" i="1"/>
  <c r="D3326" i="1"/>
  <c r="M3326" i="1"/>
  <c r="D3329" i="1"/>
  <c r="M3337" i="1"/>
  <c r="D3340" i="1"/>
  <c r="D3363" i="1"/>
  <c r="M3371" i="1"/>
  <c r="D3374" i="1"/>
  <c r="M3447" i="1"/>
  <c r="D3447" i="1"/>
  <c r="D3458" i="1"/>
  <c r="M3481" i="1"/>
  <c r="D3481" i="1"/>
  <c r="D3492" i="1"/>
  <c r="M3492" i="1"/>
  <c r="D3495" i="1"/>
  <c r="M3503" i="1"/>
  <c r="D3506" i="1"/>
  <c r="M3531" i="1"/>
  <c r="D3531" i="1"/>
  <c r="D3542" i="1"/>
  <c r="M3542" i="1"/>
  <c r="D3545" i="1"/>
  <c r="M3553" i="1"/>
  <c r="M3565" i="1"/>
  <c r="D3565" i="1"/>
  <c r="D3576" i="1"/>
  <c r="M3576" i="1"/>
  <c r="D3579" i="1"/>
  <c r="M3587" i="1"/>
  <c r="D3590" i="1"/>
  <c r="D3610" i="1"/>
  <c r="M3610" i="1"/>
  <c r="D3613" i="1"/>
  <c r="M3621" i="1"/>
  <c r="D3624" i="1"/>
  <c r="D3640" i="1"/>
  <c r="D3645" i="1"/>
  <c r="M3655" i="1"/>
  <c r="D3670" i="1"/>
  <c r="M3678" i="1"/>
  <c r="M3687" i="1"/>
  <c r="D3704" i="1"/>
  <c r="M3712" i="1"/>
  <c r="M3721" i="1"/>
  <c r="D3736" i="1"/>
  <c r="M3744" i="1"/>
  <c r="D3754" i="1"/>
  <c r="M3762" i="1"/>
  <c r="M3771" i="1"/>
  <c r="D3786" i="1"/>
  <c r="M3799" i="1"/>
  <c r="D3799" i="1"/>
  <c r="D3816" i="1"/>
  <c r="D3821" i="1"/>
  <c r="M3831" i="1"/>
  <c r="D3831" i="1"/>
  <c r="D3846" i="1"/>
  <c r="M3863" i="1"/>
  <c r="D3878" i="1"/>
  <c r="M3897" i="1"/>
  <c r="D3912" i="1"/>
  <c r="M3929" i="1"/>
  <c r="M3947" i="1"/>
  <c r="D3962" i="1"/>
  <c r="M3970" i="1"/>
  <c r="M3979" i="1"/>
  <c r="D3992" i="1"/>
  <c r="D3997" i="1"/>
  <c r="M4007" i="1"/>
  <c r="D4007" i="1"/>
  <c r="D4024" i="1"/>
  <c r="D4029" i="1"/>
  <c r="M4039" i="1"/>
  <c r="D4054" i="1"/>
  <c r="M4071" i="1"/>
  <c r="D4088" i="1"/>
  <c r="M4105" i="1"/>
  <c r="D4120" i="1"/>
  <c r="M4128" i="1"/>
  <c r="D4138" i="1"/>
  <c r="M4146" i="1"/>
  <c r="M4155" i="1"/>
  <c r="D4170" i="1"/>
  <c r="M4183" i="1"/>
  <c r="D4183" i="1"/>
  <c r="D4200" i="1"/>
  <c r="D4205" i="1"/>
  <c r="M4215" i="1"/>
  <c r="D4215" i="1"/>
  <c r="D4230" i="1"/>
  <c r="M4238" i="1"/>
  <c r="M4247" i="1"/>
  <c r="D4262" i="1"/>
  <c r="D4323" i="1"/>
  <c r="D4327" i="1"/>
  <c r="D4349" i="1"/>
  <c r="M4349" i="1"/>
  <c r="D4352" i="1"/>
  <c r="D4354" i="1"/>
  <c r="M4354" i="1"/>
  <c r="D4358" i="1"/>
  <c r="M4368" i="1"/>
  <c r="D4368" i="1"/>
  <c r="M4377" i="1"/>
  <c r="D4377" i="1"/>
  <c r="D4412" i="1"/>
  <c r="M4412" i="1"/>
  <c r="M4520" i="1"/>
  <c r="D4520" i="1"/>
  <c r="D4583" i="1"/>
  <c r="M4583" i="1"/>
  <c r="D4607" i="1"/>
  <c r="M4607" i="1"/>
  <c r="D4626" i="1"/>
  <c r="D4635" i="1"/>
  <c r="M4644" i="1"/>
  <c r="D4644" i="1"/>
  <c r="M4646" i="1"/>
  <c r="D4646" i="1"/>
  <c r="M4655" i="1"/>
  <c r="D4661" i="1"/>
  <c r="M4661" i="1"/>
  <c r="M4681" i="1"/>
  <c r="D4697" i="1"/>
  <c r="M4702" i="1"/>
  <c r="D4747" i="1"/>
  <c r="D4778" i="1"/>
  <c r="M4786" i="1"/>
  <c r="D4786" i="1"/>
  <c r="M4806" i="1"/>
  <c r="D4806" i="1"/>
  <c r="M4814" i="1"/>
  <c r="D4814" i="1"/>
  <c r="M4823" i="1"/>
  <c r="D4870" i="1"/>
  <c r="M4878" i="1"/>
  <c r="D4878" i="1"/>
  <c r="M4906" i="1"/>
  <c r="D4906" i="1"/>
  <c r="M4915" i="1"/>
  <c r="M4954" i="1"/>
  <c r="D4954" i="1"/>
  <c r="M5022" i="1"/>
  <c r="D5022" i="1"/>
  <c r="M5030" i="1"/>
  <c r="D5030" i="1"/>
  <c r="M5039" i="1"/>
  <c r="D5045" i="1"/>
  <c r="M5045" i="1"/>
  <c r="M5065" i="1"/>
  <c r="D5081" i="1"/>
  <c r="M5086" i="1"/>
  <c r="D5131" i="1"/>
  <c r="D5162" i="1"/>
  <c r="M5170" i="1"/>
  <c r="D5170" i="1"/>
  <c r="M5190" i="1"/>
  <c r="D5190" i="1"/>
  <c r="M5198" i="1"/>
  <c r="D5198" i="1"/>
  <c r="M5207" i="1"/>
  <c r="D5254" i="1"/>
  <c r="M5262" i="1"/>
  <c r="D5262" i="1"/>
  <c r="M5290" i="1"/>
  <c r="D5290" i="1"/>
  <c r="M5299" i="1"/>
  <c r="M5338" i="1"/>
  <c r="D5338" i="1"/>
  <c r="M5406" i="1"/>
  <c r="D5406" i="1"/>
  <c r="M5414" i="1"/>
  <c r="D5414" i="1"/>
  <c r="M5423" i="1"/>
  <c r="D5429" i="1"/>
  <c r="M5429" i="1"/>
  <c r="D5461" i="1"/>
  <c r="M5461" i="1"/>
  <c r="D5627" i="1"/>
  <c r="D5674" i="1"/>
  <c r="D5713" i="1"/>
  <c r="M5713" i="1"/>
  <c r="D5789" i="1"/>
  <c r="M5789" i="1"/>
  <c r="M5818" i="1"/>
  <c r="D5818" i="1"/>
  <c r="M5827" i="1"/>
  <c r="M5906" i="1"/>
  <c r="D5919" i="1"/>
  <c r="M5919" i="1"/>
  <c r="M5924" i="1"/>
  <c r="D6002" i="1"/>
  <c r="D6061" i="1"/>
  <c r="M6061" i="1"/>
  <c r="M6098" i="1"/>
  <c r="D6123" i="1"/>
  <c r="M6123" i="1"/>
  <c r="M6174" i="1"/>
  <c r="D6174" i="1"/>
  <c r="M6292" i="1"/>
  <c r="D6292" i="1"/>
  <c r="M6337" i="1"/>
  <c r="D6353" i="1"/>
  <c r="M6353" i="1"/>
  <c r="D6489" i="1"/>
  <c r="D6624" i="1"/>
  <c r="D6674" i="1"/>
  <c r="D6726" i="1"/>
  <c r="M6762" i="1"/>
  <c r="D6796" i="1"/>
  <c r="D6822" i="1"/>
  <c r="D6830" i="1"/>
  <c r="M6830" i="1"/>
  <c r="M6880" i="1"/>
  <c r="M6939" i="1"/>
  <c r="D6939" i="1"/>
  <c r="D6979" i="1"/>
  <c r="M6979" i="1"/>
  <c r="D7126" i="1"/>
  <c r="D7183" i="1"/>
  <c r="M7183" i="1"/>
  <c r="M7261" i="1"/>
  <c r="D7261" i="1"/>
  <c r="D7292" i="1"/>
  <c r="D7388" i="1"/>
  <c r="M7388" i="1"/>
  <c r="D7441" i="1"/>
  <c r="M7441" i="1"/>
  <c r="D7483" i="1"/>
  <c r="M7483" i="1"/>
  <c r="M7655" i="1"/>
  <c r="D7655" i="1"/>
  <c r="M7917" i="1"/>
  <c r="M7941" i="1"/>
  <c r="D8150" i="1"/>
  <c r="M8150" i="1"/>
  <c r="M8235" i="1"/>
  <c r="D8235" i="1"/>
  <c r="D8413" i="1"/>
  <c r="M8435" i="1"/>
  <c r="D8435" i="1"/>
  <c r="D8565" i="1"/>
  <c r="M8565" i="1"/>
  <c r="M8690" i="1"/>
  <c r="D8823" i="1"/>
  <c r="M8823" i="1"/>
  <c r="D8834" i="1"/>
  <c r="D8837" i="1"/>
  <c r="M8837" i="1"/>
  <c r="D9090" i="1"/>
  <c r="M9090" i="1"/>
  <c r="M9315" i="1"/>
  <c r="D9893" i="1"/>
  <c r="M9893" i="1"/>
  <c r="M10112" i="1"/>
  <c r="D10112" i="1"/>
  <c r="M10116" i="1"/>
  <c r="D10116" i="1"/>
  <c r="M10894" i="1"/>
  <c r="D10894" i="1"/>
  <c r="D11236" i="1"/>
  <c r="M2657" i="1"/>
  <c r="M2707" i="1"/>
  <c r="M2782" i="1"/>
  <c r="M2841" i="1"/>
  <c r="M2934" i="1"/>
  <c r="M3075" i="1"/>
  <c r="D3158" i="1"/>
  <c r="M3158" i="1"/>
  <c r="M3181" i="1"/>
  <c r="D3181" i="1"/>
  <c r="M3190" i="1"/>
  <c r="M3203" i="1"/>
  <c r="M3224" i="1"/>
  <c r="M3271" i="1"/>
  <c r="M3321" i="1"/>
  <c r="M3336" i="1"/>
  <c r="M3406" i="1"/>
  <c r="M3440" i="1"/>
  <c r="D3442" i="1"/>
  <c r="M3442" i="1"/>
  <c r="M3465" i="1"/>
  <c r="D3465" i="1"/>
  <c r="D3476" i="1"/>
  <c r="M3476" i="1"/>
  <c r="M3502" i="1"/>
  <c r="M3515" i="1"/>
  <c r="D3515" i="1"/>
  <c r="D3526" i="1"/>
  <c r="M3526" i="1"/>
  <c r="M3552" i="1"/>
  <c r="M3605" i="1"/>
  <c r="M3695" i="1"/>
  <c r="M3779" i="1"/>
  <c r="D3794" i="1"/>
  <c r="M3800" i="1"/>
  <c r="D3854" i="1"/>
  <c r="D3886" i="1"/>
  <c r="D3920" i="1"/>
  <c r="M3955" i="1"/>
  <c r="M4015" i="1"/>
  <c r="D4015" i="1"/>
  <c r="D4062" i="1"/>
  <c r="D4096" i="1"/>
  <c r="M4113" i="1"/>
  <c r="D4178" i="1"/>
  <c r="M4216" i="1"/>
  <c r="D4270" i="1"/>
  <c r="D4334" i="1"/>
  <c r="D4343" i="1"/>
  <c r="M4347" i="1"/>
  <c r="M4413" i="1"/>
  <c r="M4460" i="1"/>
  <c r="M4510" i="1"/>
  <c r="D4539" i="1"/>
  <c r="D4575" i="1"/>
  <c r="M4575" i="1"/>
  <c r="M4585" i="1"/>
  <c r="M4608" i="1"/>
  <c r="M4612" i="1"/>
  <c r="M4686" i="1"/>
  <c r="D4701" i="1"/>
  <c r="M4701" i="1"/>
  <c r="M4770" i="1"/>
  <c r="D4770" i="1"/>
  <c r="M5070" i="1"/>
  <c r="M5382" i="1"/>
  <c r="D5382" i="1"/>
  <c r="M5391" i="1"/>
  <c r="D5666" i="1"/>
  <c r="D5685" i="1"/>
  <c r="M5690" i="1"/>
  <c r="M5766" i="1"/>
  <c r="M5866" i="1"/>
  <c r="M5894" i="1"/>
  <c r="M5949" i="1"/>
  <c r="D5949" i="1"/>
  <c r="M6065" i="1"/>
  <c r="M6107" i="1"/>
  <c r="D6107" i="1"/>
  <c r="M6530" i="1"/>
  <c r="D6577" i="1"/>
  <c r="M6577" i="1"/>
  <c r="D6619" i="1"/>
  <c r="M6619" i="1"/>
  <c r="D6661" i="1"/>
  <c r="M6661" i="1"/>
  <c r="D6711" i="1"/>
  <c r="M6711" i="1"/>
  <c r="M6847" i="1"/>
  <c r="D6847" i="1"/>
  <c r="D7121" i="1"/>
  <c r="M7121" i="1"/>
  <c r="D7279" i="1"/>
  <c r="M7343" i="1"/>
  <c r="M7453" i="1"/>
  <c r="D7453" i="1"/>
  <c r="M7510" i="1"/>
  <c r="M7545" i="1"/>
  <c r="D7545" i="1"/>
  <c r="M7725" i="1"/>
  <c r="M7842" i="1"/>
  <c r="D7842" i="1"/>
  <c r="M8220" i="1"/>
  <c r="D8220" i="1"/>
  <c r="M8957" i="1"/>
  <c r="D8957" i="1"/>
  <c r="M2608" i="1"/>
  <c r="D2618" i="1"/>
  <c r="M2618" i="1"/>
  <c r="M2619" i="1"/>
  <c r="M2640" i="1"/>
  <c r="D2644" i="1"/>
  <c r="M2644" i="1"/>
  <c r="M2645" i="1"/>
  <c r="M2666" i="1"/>
  <c r="D2676" i="1"/>
  <c r="M2676" i="1"/>
  <c r="M2677" i="1"/>
  <c r="D2694" i="1"/>
  <c r="M2694" i="1"/>
  <c r="M2695" i="1"/>
  <c r="M2716" i="1"/>
  <c r="D2726" i="1"/>
  <c r="M2726" i="1"/>
  <c r="M2727" i="1"/>
  <c r="M2749" i="1"/>
  <c r="M2781" i="1"/>
  <c r="M2792" i="1"/>
  <c r="D2802" i="1"/>
  <c r="M2802" i="1"/>
  <c r="M2803" i="1"/>
  <c r="M2824" i="1"/>
  <c r="D2834" i="1"/>
  <c r="M2850" i="1"/>
  <c r="D2860" i="1"/>
  <c r="M2860" i="1"/>
  <c r="M2861" i="1"/>
  <c r="M2900" i="1"/>
  <c r="D2910" i="1"/>
  <c r="M2910" i="1"/>
  <c r="M2911" i="1"/>
  <c r="M2933" i="1"/>
  <c r="M2965" i="1"/>
  <c r="D2986" i="1"/>
  <c r="M2986" i="1"/>
  <c r="M2987" i="1"/>
  <c r="M3008" i="1"/>
  <c r="D3018" i="1"/>
  <c r="M3018" i="1"/>
  <c r="M3019" i="1"/>
  <c r="M3034" i="1"/>
  <c r="D3044" i="1"/>
  <c r="M3044" i="1"/>
  <c r="M3045" i="1"/>
  <c r="M3066" i="1"/>
  <c r="M3084" i="1"/>
  <c r="D3094" i="1"/>
  <c r="M3094" i="1"/>
  <c r="M3095" i="1"/>
  <c r="M3115" i="1"/>
  <c r="D3115" i="1"/>
  <c r="M3124" i="1"/>
  <c r="D3126" i="1"/>
  <c r="M3126" i="1"/>
  <c r="M3137" i="1"/>
  <c r="M3178" i="1"/>
  <c r="M3205" i="1"/>
  <c r="D3205" i="1"/>
  <c r="M3214" i="1"/>
  <c r="D3216" i="1"/>
  <c r="M3216" i="1"/>
  <c r="M3239" i="1"/>
  <c r="D3239" i="1"/>
  <c r="M3248" i="1"/>
  <c r="D3250" i="1"/>
  <c r="M3250" i="1"/>
  <c r="M3261" i="1"/>
  <c r="M3273" i="1"/>
  <c r="D3273" i="1"/>
  <c r="M3282" i="1"/>
  <c r="D3284" i="1"/>
  <c r="M3284" i="1"/>
  <c r="M3295" i="1"/>
  <c r="M3310" i="1"/>
  <c r="M3323" i="1"/>
  <c r="D3323" i="1"/>
  <c r="M3332" i="1"/>
  <c r="D3334" i="1"/>
  <c r="M3334" i="1"/>
  <c r="M3345" i="1"/>
  <c r="M3360" i="1"/>
  <c r="M3366" i="1"/>
  <c r="D3368" i="1"/>
  <c r="M3368" i="1"/>
  <c r="M3379" i="1"/>
  <c r="M3394" i="1"/>
  <c r="M3413" i="1"/>
  <c r="M3428" i="1"/>
  <c r="M3455" i="1"/>
  <c r="D3455" i="1"/>
  <c r="M3462" i="1"/>
  <c r="M3489" i="1"/>
  <c r="D3489" i="1"/>
  <c r="M3498" i="1"/>
  <c r="D3500" i="1"/>
  <c r="M3500" i="1"/>
  <c r="M3512" i="1"/>
  <c r="M3539" i="1"/>
  <c r="D3539" i="1"/>
  <c r="M3548" i="1"/>
  <c r="D3550" i="1"/>
  <c r="M3550" i="1"/>
  <c r="M3573" i="1"/>
  <c r="D3573" i="1"/>
  <c r="M3582" i="1"/>
  <c r="D3584" i="1"/>
  <c r="M3584" i="1"/>
  <c r="M3595" i="1"/>
  <c r="M3607" i="1"/>
  <c r="D3607" i="1"/>
  <c r="M3616" i="1"/>
  <c r="D3618" i="1"/>
  <c r="M3618" i="1"/>
  <c r="M3629" i="1"/>
  <c r="M3637" i="1"/>
  <c r="M3658" i="1"/>
  <c r="M3665" i="1"/>
  <c r="D3665" i="1"/>
  <c r="M3690" i="1"/>
  <c r="M3697" i="1"/>
  <c r="D3697" i="1"/>
  <c r="M3699" i="1"/>
  <c r="D3699" i="1"/>
  <c r="M3724" i="1"/>
  <c r="M3731" i="1"/>
  <c r="D3731" i="1"/>
  <c r="M3749" i="1"/>
  <c r="D3749" i="1"/>
  <c r="M3774" i="1"/>
  <c r="M3781" i="1"/>
  <c r="D3781" i="1"/>
  <c r="D3796" i="1"/>
  <c r="M3804" i="1"/>
  <c r="M3813" i="1"/>
  <c r="D3828" i="1"/>
  <c r="M3836" i="1"/>
  <c r="M3866" i="1"/>
  <c r="M3873" i="1"/>
  <c r="D3873" i="1"/>
  <c r="M3900" i="1"/>
  <c r="M3907" i="1"/>
  <c r="D3907" i="1"/>
  <c r="M3932" i="1"/>
  <c r="M3950" i="1"/>
  <c r="M3957" i="1"/>
  <c r="D3957" i="1"/>
  <c r="M3982" i="1"/>
  <c r="M3989" i="1"/>
  <c r="D4004" i="1"/>
  <c r="M4012" i="1"/>
  <c r="M4021" i="1"/>
  <c r="M4042" i="1"/>
  <c r="M4049" i="1"/>
  <c r="D4049" i="1"/>
  <c r="M4074" i="1"/>
  <c r="M4081" i="1"/>
  <c r="D4081" i="1"/>
  <c r="M4083" i="1"/>
  <c r="D4083" i="1"/>
  <c r="M4108" i="1"/>
  <c r="M4115" i="1"/>
  <c r="D4115" i="1"/>
  <c r="M4133" i="1"/>
  <c r="D4133" i="1"/>
  <c r="M4158" i="1"/>
  <c r="M4165" i="1"/>
  <c r="D4165" i="1"/>
  <c r="D4180" i="1"/>
  <c r="M4188" i="1"/>
  <c r="M4197" i="1"/>
  <c r="D4212" i="1"/>
  <c r="M4220" i="1"/>
  <c r="M4250" i="1"/>
  <c r="M4257" i="1"/>
  <c r="D4257" i="1"/>
  <c r="M4278" i="1"/>
  <c r="D4278" i="1"/>
  <c r="M4297" i="1"/>
  <c r="M4301" i="1"/>
  <c r="M4338" i="1"/>
  <c r="D4366" i="1"/>
  <c r="D4391" i="1"/>
  <c r="M4391" i="1"/>
  <c r="M4397" i="1"/>
  <c r="D4397" i="1"/>
  <c r="M4401" i="1"/>
  <c r="M4431" i="1"/>
  <c r="M4435" i="1"/>
  <c r="M4481" i="1"/>
  <c r="M4485" i="1"/>
  <c r="D4518" i="1"/>
  <c r="D4527" i="1"/>
  <c r="M4531" i="1"/>
  <c r="D4549" i="1"/>
  <c r="M4549" i="1"/>
  <c r="M4565" i="1"/>
  <c r="D4572" i="1"/>
  <c r="M4773" i="1"/>
  <c r="D4789" i="1"/>
  <c r="M4794" i="1"/>
  <c r="M4865" i="1"/>
  <c r="D4881" i="1"/>
  <c r="M4886" i="1"/>
  <c r="D4957" i="1"/>
  <c r="M4962" i="1"/>
  <c r="D4977" i="1"/>
  <c r="M4977" i="1"/>
  <c r="D4985" i="1"/>
  <c r="M4985" i="1"/>
  <c r="M5157" i="1"/>
  <c r="D5173" i="1"/>
  <c r="M5178" i="1"/>
  <c r="M5249" i="1"/>
  <c r="D5265" i="1"/>
  <c r="M5270" i="1"/>
  <c r="D5341" i="1"/>
  <c r="M5346" i="1"/>
  <c r="D5361" i="1"/>
  <c r="M5361" i="1"/>
  <c r="D5369" i="1"/>
  <c r="M5369" i="1"/>
  <c r="D5445" i="1"/>
  <c r="M5445" i="1"/>
  <c r="M5642" i="1"/>
  <c r="D5642" i="1"/>
  <c r="M5650" i="1"/>
  <c r="D5650" i="1"/>
  <c r="M5659" i="1"/>
  <c r="M5669" i="1"/>
  <c r="D5697" i="1"/>
  <c r="M5697" i="1"/>
  <c r="M5718" i="1"/>
  <c r="D5718" i="1"/>
  <c r="M5726" i="1"/>
  <c r="D5726" i="1"/>
  <c r="M5735" i="1"/>
  <c r="D5773" i="1"/>
  <c r="M5773" i="1"/>
  <c r="D5871" i="1"/>
  <c r="D5956" i="1"/>
  <c r="M5956" i="1"/>
  <c r="M6009" i="1"/>
  <c r="D6009" i="1"/>
  <c r="D6011" i="1"/>
  <c r="D6028" i="1"/>
  <c r="M6028" i="1"/>
  <c r="D6039" i="1"/>
  <c r="M6043" i="1"/>
  <c r="D6114" i="1"/>
  <c r="M6114" i="1"/>
  <c r="D6386" i="1"/>
  <c r="M6389" i="1"/>
  <c r="D6389" i="1"/>
  <c r="D6408" i="1"/>
  <c r="M6408" i="1"/>
  <c r="M6431" i="1"/>
  <c r="D6445" i="1"/>
  <c r="M6445" i="1"/>
  <c r="D6637" i="1"/>
  <c r="M6637" i="1"/>
  <c r="M6642" i="1"/>
  <c r="D6719" i="1"/>
  <c r="M6719" i="1"/>
  <c r="D6858" i="1"/>
  <c r="D6917" i="1"/>
  <c r="M6942" i="1"/>
  <c r="D6961" i="1"/>
  <c r="M6961" i="1"/>
  <c r="M7005" i="1"/>
  <c r="D7005" i="1"/>
  <c r="M7051" i="1"/>
  <c r="D7051" i="1"/>
  <c r="D7164" i="1"/>
  <c r="M7164" i="1"/>
  <c r="M7188" i="1"/>
  <c r="D7188" i="1"/>
  <c r="D7206" i="1"/>
  <c r="M7206" i="1"/>
  <c r="D7217" i="1"/>
  <c r="M7217" i="1"/>
  <c r="D7229" i="1"/>
  <c r="M7229" i="1"/>
  <c r="D7234" i="1"/>
  <c r="M7234" i="1"/>
  <c r="D7271" i="1"/>
  <c r="D7295" i="1"/>
  <c r="M7295" i="1"/>
  <c r="M7393" i="1"/>
  <c r="D7393" i="1"/>
  <c r="M7427" i="1"/>
  <c r="D7501" i="1"/>
  <c r="M7501" i="1"/>
  <c r="D7634" i="1"/>
  <c r="D7646" i="1"/>
  <c r="M7646" i="1"/>
  <c r="D7784" i="1"/>
  <c r="M7784" i="1"/>
  <c r="D7815" i="1"/>
  <c r="M7815" i="1"/>
  <c r="M7926" i="1"/>
  <c r="D7926" i="1"/>
  <c r="D8134" i="1"/>
  <c r="M8134" i="1"/>
  <c r="M8144" i="1"/>
  <c r="D8144" i="1"/>
  <c r="D8196" i="1"/>
  <c r="M8196" i="1"/>
  <c r="D8214" i="1"/>
  <c r="M8214" i="1"/>
  <c r="D8242" i="1"/>
  <c r="M8242" i="1"/>
  <c r="D8314" i="1"/>
  <c r="M8314" i="1"/>
  <c r="M8464" i="1"/>
  <c r="D8464" i="1"/>
  <c r="M8608" i="1"/>
  <c r="D8608" i="1"/>
  <c r="M8741" i="1"/>
  <c r="D8741" i="1"/>
  <c r="D8818" i="1"/>
  <c r="M8818" i="1"/>
  <c r="M9297" i="1"/>
  <c r="D9297" i="1"/>
  <c r="D9334" i="1"/>
  <c r="M9334" i="1"/>
  <c r="D9494" i="1"/>
  <c r="M9494" i="1"/>
  <c r="D9755" i="1"/>
  <c r="M9755" i="1"/>
  <c r="M9769" i="1"/>
  <c r="D9769" i="1"/>
  <c r="D10093" i="1"/>
  <c r="M10093" i="1"/>
  <c r="D10528" i="1"/>
  <c r="M10528" i="1"/>
  <c r="M10594" i="1"/>
  <c r="D10594" i="1"/>
  <c r="M3634" i="1"/>
  <c r="M3642" i="1"/>
  <c r="M3652" i="1"/>
  <c r="M3660" i="1"/>
  <c r="M3668" i="1"/>
  <c r="M3676" i="1"/>
  <c r="M3684" i="1"/>
  <c r="M3692" i="1"/>
  <c r="M3702" i="1"/>
  <c r="M3710" i="1"/>
  <c r="M3718" i="1"/>
  <c r="M3726" i="1"/>
  <c r="M3734" i="1"/>
  <c r="M3742" i="1"/>
  <c r="M3752" i="1"/>
  <c r="M3760" i="1"/>
  <c r="M3768" i="1"/>
  <c r="M3776" i="1"/>
  <c r="M3784" i="1"/>
  <c r="M3792" i="1"/>
  <c r="M3802" i="1"/>
  <c r="M3810" i="1"/>
  <c r="M3818" i="1"/>
  <c r="M3826" i="1"/>
  <c r="M3834" i="1"/>
  <c r="M3844" i="1"/>
  <c r="M3852" i="1"/>
  <c r="M3860" i="1"/>
  <c r="M3868" i="1"/>
  <c r="M3876" i="1"/>
  <c r="M3884" i="1"/>
  <c r="M3894" i="1"/>
  <c r="M3902" i="1"/>
  <c r="M3910" i="1"/>
  <c r="M3918" i="1"/>
  <c r="M3926" i="1"/>
  <c r="M3934" i="1"/>
  <c r="M3944" i="1"/>
  <c r="M3952" i="1"/>
  <c r="M3960" i="1"/>
  <c r="M3968" i="1"/>
  <c r="M3976" i="1"/>
  <c r="M3984" i="1"/>
  <c r="M3994" i="1"/>
  <c r="M4002" i="1"/>
  <c r="M4010" i="1"/>
  <c r="M4018" i="1"/>
  <c r="M4026" i="1"/>
  <c r="M4036" i="1"/>
  <c r="M4044" i="1"/>
  <c r="M4052" i="1"/>
  <c r="M4060" i="1"/>
  <c r="M4068" i="1"/>
  <c r="M4076" i="1"/>
  <c r="M4086" i="1"/>
  <c r="M4094" i="1"/>
  <c r="M4102" i="1"/>
  <c r="M4110" i="1"/>
  <c r="M4118" i="1"/>
  <c r="M4126" i="1"/>
  <c r="M4136" i="1"/>
  <c r="M4144" i="1"/>
  <c r="M4152" i="1"/>
  <c r="M4160" i="1"/>
  <c r="M4168" i="1"/>
  <c r="M4176" i="1"/>
  <c r="M4186" i="1"/>
  <c r="M4194" i="1"/>
  <c r="M4202" i="1"/>
  <c r="M4210" i="1"/>
  <c r="M4218" i="1"/>
  <c r="M4228" i="1"/>
  <c r="M4236" i="1"/>
  <c r="M4244" i="1"/>
  <c r="M4252" i="1"/>
  <c r="M4260" i="1"/>
  <c r="M4268" i="1"/>
  <c r="M4277" i="1"/>
  <c r="D4283" i="1"/>
  <c r="M4283" i="1"/>
  <c r="M4284" i="1"/>
  <c r="M4286" i="1"/>
  <c r="M4305" i="1"/>
  <c r="M4309" i="1"/>
  <c r="D4315" i="1"/>
  <c r="M4315" i="1"/>
  <c r="M4316" i="1"/>
  <c r="M4318" i="1"/>
  <c r="M4331" i="1"/>
  <c r="M4335" i="1"/>
  <c r="D4341" i="1"/>
  <c r="M4341" i="1"/>
  <c r="M4342" i="1"/>
  <c r="M4344" i="1"/>
  <c r="M4363" i="1"/>
  <c r="M4367" i="1"/>
  <c r="M4396" i="1"/>
  <c r="M4420" i="1"/>
  <c r="M4439" i="1"/>
  <c r="M4443" i="1"/>
  <c r="D4449" i="1"/>
  <c r="M4449" i="1"/>
  <c r="M4450" i="1"/>
  <c r="M4452" i="1"/>
  <c r="D4467" i="1"/>
  <c r="M4467" i="1"/>
  <c r="M4468" i="1"/>
  <c r="M4470" i="1"/>
  <c r="M4489" i="1"/>
  <c r="M4493" i="1"/>
  <c r="D4499" i="1"/>
  <c r="M4499" i="1"/>
  <c r="M4500" i="1"/>
  <c r="M4502" i="1"/>
  <c r="M4515" i="1"/>
  <c r="M4519" i="1"/>
  <c r="D4525" i="1"/>
  <c r="M4525" i="1"/>
  <c r="M4526" i="1"/>
  <c r="M4528" i="1"/>
  <c r="M4547" i="1"/>
  <c r="M4551" i="1"/>
  <c r="D4557" i="1"/>
  <c r="M4557" i="1"/>
  <c r="M4558" i="1"/>
  <c r="M4560" i="1"/>
  <c r="M4580" i="1"/>
  <c r="M4623" i="1"/>
  <c r="M4627" i="1"/>
  <c r="D4633" i="1"/>
  <c r="M4633" i="1"/>
  <c r="M4639" i="1"/>
  <c r="M4647" i="1"/>
  <c r="D4651" i="1"/>
  <c r="M4672" i="1"/>
  <c r="D4672" i="1"/>
  <c r="M4688" i="1"/>
  <c r="D4688" i="1"/>
  <c r="M4704" i="1"/>
  <c r="D4704" i="1"/>
  <c r="M4707" i="1"/>
  <c r="D4711" i="1"/>
  <c r="M4720" i="1"/>
  <c r="M4723" i="1"/>
  <c r="D4727" i="1"/>
  <c r="M4736" i="1"/>
  <c r="M4739" i="1"/>
  <c r="D4743" i="1"/>
  <c r="M4752" i="1"/>
  <c r="M4764" i="1"/>
  <c r="D4764" i="1"/>
  <c r="M4780" i="1"/>
  <c r="D4780" i="1"/>
  <c r="M4796" i="1"/>
  <c r="D4796" i="1"/>
  <c r="D4803" i="1"/>
  <c r="M4812" i="1"/>
  <c r="M4815" i="1"/>
  <c r="D4819" i="1"/>
  <c r="M4828" i="1"/>
  <c r="M4831" i="1"/>
  <c r="D4835" i="1"/>
  <c r="M4844" i="1"/>
  <c r="M4847" i="1"/>
  <c r="M4856" i="1"/>
  <c r="D4856" i="1"/>
  <c r="M4872" i="1"/>
  <c r="D4872" i="1"/>
  <c r="M4888" i="1"/>
  <c r="D4888" i="1"/>
  <c r="M4904" i="1"/>
  <c r="M4907" i="1"/>
  <c r="D4911" i="1"/>
  <c r="M4920" i="1"/>
  <c r="M4923" i="1"/>
  <c r="D4927" i="1"/>
  <c r="M4936" i="1"/>
  <c r="M4939" i="1"/>
  <c r="D4943" i="1"/>
  <c r="M4948" i="1"/>
  <c r="D4948" i="1"/>
  <c r="M4964" i="1"/>
  <c r="D4964" i="1"/>
  <c r="M4980" i="1"/>
  <c r="D4980" i="1"/>
  <c r="M4996" i="1"/>
  <c r="M4999" i="1"/>
  <c r="D5003" i="1"/>
  <c r="M5012" i="1"/>
  <c r="M5015" i="1"/>
  <c r="D5019" i="1"/>
  <c r="M5028" i="1"/>
  <c r="M5031" i="1"/>
  <c r="D5035" i="1"/>
  <c r="M5056" i="1"/>
  <c r="D5056" i="1"/>
  <c r="M5072" i="1"/>
  <c r="D5072" i="1"/>
  <c r="M5088" i="1"/>
  <c r="D5088" i="1"/>
  <c r="M5091" i="1"/>
  <c r="D5095" i="1"/>
  <c r="M5104" i="1"/>
  <c r="M5107" i="1"/>
  <c r="D5111" i="1"/>
  <c r="M5120" i="1"/>
  <c r="M5123" i="1"/>
  <c r="D5127" i="1"/>
  <c r="M5136" i="1"/>
  <c r="M5148" i="1"/>
  <c r="D5148" i="1"/>
  <c r="M5164" i="1"/>
  <c r="D5164" i="1"/>
  <c r="M5180" i="1"/>
  <c r="D5180" i="1"/>
  <c r="D5187" i="1"/>
  <c r="M5196" i="1"/>
  <c r="M5199" i="1"/>
  <c r="D5203" i="1"/>
  <c r="M5212" i="1"/>
  <c r="M5215" i="1"/>
  <c r="D5219" i="1"/>
  <c r="M5228" i="1"/>
  <c r="M5231" i="1"/>
  <c r="M5240" i="1"/>
  <c r="D5240" i="1"/>
  <c r="M5256" i="1"/>
  <c r="D5256" i="1"/>
  <c r="M5272" i="1"/>
  <c r="D5272" i="1"/>
  <c r="M5288" i="1"/>
  <c r="M5291" i="1"/>
  <c r="D5295" i="1"/>
  <c r="M5304" i="1"/>
  <c r="M5307" i="1"/>
  <c r="D5311" i="1"/>
  <c r="M5320" i="1"/>
  <c r="M5323" i="1"/>
  <c r="D5327" i="1"/>
  <c r="M5332" i="1"/>
  <c r="D5332" i="1"/>
  <c r="M5348" i="1"/>
  <c r="D5348" i="1"/>
  <c r="M5364" i="1"/>
  <c r="D5364" i="1"/>
  <c r="M5380" i="1"/>
  <c r="M5383" i="1"/>
  <c r="D5387" i="1"/>
  <c r="M5396" i="1"/>
  <c r="M5399" i="1"/>
  <c r="D5403" i="1"/>
  <c r="M5412" i="1"/>
  <c r="M5415" i="1"/>
  <c r="D5419" i="1"/>
  <c r="M5440" i="1"/>
  <c r="D5440" i="1"/>
  <c r="M5456" i="1"/>
  <c r="D5456" i="1"/>
  <c r="M5472" i="1"/>
  <c r="D5472" i="1"/>
  <c r="M5619" i="1"/>
  <c r="D5623" i="1"/>
  <c r="M5632" i="1"/>
  <c r="M5635" i="1"/>
  <c r="D5639" i="1"/>
  <c r="M5648" i="1"/>
  <c r="M5651" i="1"/>
  <c r="D5655" i="1"/>
  <c r="M5664" i="1"/>
  <c r="M5676" i="1"/>
  <c r="D5676" i="1"/>
  <c r="M5692" i="1"/>
  <c r="D5692" i="1"/>
  <c r="M5708" i="1"/>
  <c r="D5708" i="1"/>
  <c r="D5715" i="1"/>
  <c r="M5724" i="1"/>
  <c r="M5727" i="1"/>
  <c r="D5731" i="1"/>
  <c r="M5740" i="1"/>
  <c r="M5743" i="1"/>
  <c r="D5747" i="1"/>
  <c r="M5756" i="1"/>
  <c r="M5759" i="1"/>
  <c r="M5768" i="1"/>
  <c r="D5768" i="1"/>
  <c r="M5784" i="1"/>
  <c r="D5784" i="1"/>
  <c r="M5800" i="1"/>
  <c r="D5800" i="1"/>
  <c r="M5816" i="1"/>
  <c r="M5819" i="1"/>
  <c r="D5823" i="1"/>
  <c r="M5832" i="1"/>
  <c r="M5835" i="1"/>
  <c r="D5839" i="1"/>
  <c r="M5848" i="1"/>
  <c r="M5851" i="1"/>
  <c r="D5855" i="1"/>
  <c r="M5864" i="1"/>
  <c r="D5869" i="1"/>
  <c r="M5869" i="1"/>
  <c r="M5875" i="1"/>
  <c r="D5875" i="1"/>
  <c r="M5881" i="1"/>
  <c r="M5982" i="1"/>
  <c r="D6007" i="1"/>
  <c r="M6108" i="1"/>
  <c r="D6135" i="1"/>
  <c r="M6157" i="1"/>
  <c r="D6157" i="1"/>
  <c r="D6186" i="1"/>
  <c r="M6320" i="1"/>
  <c r="D6320" i="1"/>
  <c r="M6324" i="1"/>
  <c r="M6371" i="1"/>
  <c r="D6377" i="1"/>
  <c r="M6377" i="1"/>
  <c r="M6397" i="1"/>
  <c r="D6397" i="1"/>
  <c r="D6399" i="1"/>
  <c r="M6399" i="1"/>
  <c r="D6427" i="1"/>
  <c r="M6427" i="1"/>
  <c r="M6458" i="1"/>
  <c r="D6458" i="1"/>
  <c r="D6462" i="1"/>
  <c r="M6504" i="1"/>
  <c r="M6528" i="1"/>
  <c r="M6538" i="1"/>
  <c r="M6562" i="1"/>
  <c r="M6580" i="1"/>
  <c r="M6604" i="1"/>
  <c r="M6666" i="1"/>
  <c r="M6681" i="1"/>
  <c r="D6683" i="1"/>
  <c r="M6683" i="1"/>
  <c r="D6687" i="1"/>
  <c r="M6687" i="1"/>
  <c r="M6739" i="1"/>
  <c r="D6745" i="1"/>
  <c r="M6745" i="1"/>
  <c r="M6792" i="1"/>
  <c r="M6825" i="1"/>
  <c r="M6904" i="1"/>
  <c r="D6904" i="1"/>
  <c r="D6945" i="1"/>
  <c r="M6981" i="1"/>
  <c r="D6981" i="1"/>
  <c r="D6983" i="1"/>
  <c r="M6983" i="1"/>
  <c r="D7011" i="1"/>
  <c r="M7011" i="1"/>
  <c r="M7037" i="1"/>
  <c r="D7057" i="1"/>
  <c r="M7057" i="1"/>
  <c r="M7106" i="1"/>
  <c r="D7143" i="1"/>
  <c r="M7143" i="1"/>
  <c r="M7156" i="1"/>
  <c r="M7196" i="1"/>
  <c r="D7196" i="1"/>
  <c r="D7200" i="1"/>
  <c r="M7222" i="1"/>
  <c r="M7326" i="1"/>
  <c r="D7326" i="1"/>
  <c r="M7330" i="1"/>
  <c r="M7348" i="1"/>
  <c r="D7348" i="1"/>
  <c r="D7352" i="1"/>
  <c r="M7403" i="1"/>
  <c r="D7405" i="1"/>
  <c r="M7405" i="1"/>
  <c r="D7409" i="1"/>
  <c r="M7409" i="1"/>
  <c r="M7444" i="1"/>
  <c r="M7503" i="1"/>
  <c r="D7503" i="1"/>
  <c r="M7513" i="1"/>
  <c r="M7556" i="1"/>
  <c r="M7713" i="1"/>
  <c r="M7751" i="1"/>
  <c r="D7751" i="1"/>
  <c r="D7760" i="1"/>
  <c r="M7760" i="1"/>
  <c r="M7801" i="1"/>
  <c r="D7944" i="1"/>
  <c r="M7944" i="1"/>
  <c r="M7951" i="1"/>
  <c r="M8129" i="1"/>
  <c r="M8135" i="1"/>
  <c r="M8162" i="1"/>
  <c r="D8165" i="1"/>
  <c r="M8165" i="1"/>
  <c r="M8173" i="1"/>
  <c r="D8173" i="1"/>
  <c r="M8186" i="1"/>
  <c r="D8197" i="1"/>
  <c r="M8197" i="1"/>
  <c r="D8218" i="1"/>
  <c r="M8218" i="1"/>
  <c r="D8231" i="1"/>
  <c r="D8318" i="1"/>
  <c r="M8318" i="1"/>
  <c r="M8335" i="1"/>
  <c r="M8349" i="1"/>
  <c r="M8394" i="1"/>
  <c r="D8394" i="1"/>
  <c r="D8408" i="1"/>
  <c r="M8408" i="1"/>
  <c r="D8418" i="1"/>
  <c r="M8418" i="1"/>
  <c r="D8440" i="1"/>
  <c r="M8440" i="1"/>
  <c r="D8472" i="1"/>
  <c r="M8472" i="1"/>
  <c r="D8513" i="1"/>
  <c r="M8513" i="1"/>
  <c r="D8549" i="1"/>
  <c r="M8662" i="1"/>
  <c r="D8662" i="1"/>
  <c r="M8749" i="1"/>
  <c r="M8803" i="1"/>
  <c r="D8803" i="1"/>
  <c r="D8826" i="1"/>
  <c r="M8826" i="1"/>
  <c r="D9049" i="1"/>
  <c r="M9049" i="1"/>
  <c r="D9098" i="1"/>
  <c r="M9098" i="1"/>
  <c r="M9339" i="1"/>
  <c r="D9339" i="1"/>
  <c r="D9346" i="1"/>
  <c r="M9346" i="1"/>
  <c r="M9803" i="1"/>
  <c r="M9852" i="1"/>
  <c r="D9852" i="1"/>
  <c r="D9867" i="1"/>
  <c r="M9867" i="1"/>
  <c r="D10227" i="1"/>
  <c r="D10293" i="1"/>
  <c r="M10293" i="1"/>
  <c r="D10505" i="1"/>
  <c r="M10505" i="1"/>
  <c r="M11302" i="1"/>
  <c r="D11302" i="1"/>
  <c r="D11724" i="1"/>
  <c r="M11724" i="1"/>
  <c r="D11732" i="1"/>
  <c r="M11732" i="1"/>
  <c r="M11932" i="1"/>
  <c r="D11932" i="1"/>
  <c r="D4383" i="1"/>
  <c r="M4383" i="1"/>
  <c r="M4386" i="1"/>
  <c r="D4415" i="1"/>
  <c r="M4415" i="1"/>
  <c r="D4567" i="1"/>
  <c r="M4567" i="1"/>
  <c r="M4570" i="1"/>
  <c r="D4599" i="1"/>
  <c r="M4599" i="1"/>
  <c r="M4602" i="1"/>
  <c r="M5890" i="1"/>
  <c r="D5890" i="1"/>
  <c r="D5903" i="1"/>
  <c r="M5905" i="1"/>
  <c r="D5905" i="1"/>
  <c r="M5914" i="1"/>
  <c r="D5914" i="1"/>
  <c r="M5929" i="1"/>
  <c r="D5940" i="1"/>
  <c r="M5944" i="1"/>
  <c r="D5951" i="1"/>
  <c r="M5951" i="1"/>
  <c r="D5966" i="1"/>
  <c r="M5970" i="1"/>
  <c r="D5977" i="1"/>
  <c r="M5977" i="1"/>
  <c r="M5991" i="1"/>
  <c r="D5991" i="1"/>
  <c r="D6085" i="1"/>
  <c r="M6085" i="1"/>
  <c r="D6103" i="1"/>
  <c r="M6103" i="1"/>
  <c r="M6117" i="1"/>
  <c r="D6117" i="1"/>
  <c r="D6181" i="1"/>
  <c r="D6299" i="1"/>
  <c r="M6321" i="1"/>
  <c r="D6321" i="1"/>
  <c r="D6323" i="1"/>
  <c r="M6323" i="1"/>
  <c r="D6366" i="1"/>
  <c r="M6413" i="1"/>
  <c r="D6419" i="1"/>
  <c r="M6419" i="1"/>
  <c r="M6478" i="1"/>
  <c r="D6503" i="1"/>
  <c r="M6503" i="1"/>
  <c r="M6529" i="1"/>
  <c r="D6537" i="1"/>
  <c r="M6537" i="1"/>
  <c r="M6563" i="1"/>
  <c r="D6565" i="1"/>
  <c r="M6565" i="1"/>
  <c r="D6569" i="1"/>
  <c r="M6569" i="1"/>
  <c r="D6579" i="1"/>
  <c r="M6579" i="1"/>
  <c r="M6605" i="1"/>
  <c r="D6607" i="1"/>
  <c r="M6607" i="1"/>
  <c r="D6611" i="1"/>
  <c r="M6611" i="1"/>
  <c r="M6630" i="1"/>
  <c r="M6688" i="1"/>
  <c r="D6688" i="1"/>
  <c r="D6734" i="1"/>
  <c r="D6765" i="1"/>
  <c r="D6866" i="1"/>
  <c r="D6883" i="1"/>
  <c r="M6905" i="1"/>
  <c r="D6905" i="1"/>
  <c r="D6907" i="1"/>
  <c r="M6907" i="1"/>
  <c r="M6997" i="1"/>
  <c r="D7003" i="1"/>
  <c r="M7003" i="1"/>
  <c r="D7049" i="1"/>
  <c r="M7049" i="1"/>
  <c r="M7107" i="1"/>
  <c r="D7109" i="1"/>
  <c r="M7109" i="1"/>
  <c r="D7113" i="1"/>
  <c r="M7113" i="1"/>
  <c r="M7272" i="1"/>
  <c r="D7272" i="1"/>
  <c r="D7276" i="1"/>
  <c r="D7305" i="1"/>
  <c r="M7327" i="1"/>
  <c r="D7327" i="1"/>
  <c r="D7329" i="1"/>
  <c r="M7329" i="1"/>
  <c r="M7346" i="1"/>
  <c r="M7368" i="1"/>
  <c r="M7410" i="1"/>
  <c r="D7410" i="1"/>
  <c r="M7445" i="1"/>
  <c r="D7447" i="1"/>
  <c r="M7447" i="1"/>
  <c r="D7451" i="1"/>
  <c r="M7451" i="1"/>
  <c r="M7488" i="1"/>
  <c r="D7488" i="1"/>
  <c r="M7506" i="1"/>
  <c r="M7660" i="1"/>
  <c r="D7746" i="1"/>
  <c r="M7761" i="1"/>
  <c r="M7770" i="1"/>
  <c r="D7782" i="1"/>
  <c r="M7782" i="1"/>
  <c r="M7813" i="1"/>
  <c r="M7945" i="1"/>
  <c r="D8180" i="1"/>
  <c r="M8180" i="1"/>
  <c r="M8202" i="1"/>
  <c r="D8342" i="1"/>
  <c r="D8346" i="1"/>
  <c r="M8346" i="1"/>
  <c r="D8392" i="1"/>
  <c r="M8392" i="1"/>
  <c r="M8397" i="1"/>
  <c r="D8397" i="1"/>
  <c r="M8503" i="1"/>
  <c r="D8503" i="1"/>
  <c r="D8516" i="1"/>
  <c r="M8516" i="1"/>
  <c r="D8609" i="1"/>
  <c r="M8609" i="1"/>
  <c r="D8639" i="1"/>
  <c r="M8639" i="1"/>
  <c r="M8686" i="1"/>
  <c r="M8849" i="1"/>
  <c r="D8937" i="1"/>
  <c r="M8937" i="1"/>
  <c r="M9038" i="1"/>
  <c r="D9038" i="1"/>
  <c r="D9176" i="1"/>
  <c r="M9176" i="1"/>
  <c r="M9181" i="1"/>
  <c r="D9181" i="1"/>
  <c r="M9401" i="1"/>
  <c r="D9401" i="1"/>
  <c r="D9412" i="1"/>
  <c r="M9412" i="1"/>
  <c r="D9456" i="1"/>
  <c r="M9456" i="1"/>
  <c r="D10323" i="1"/>
  <c r="M10323" i="1"/>
  <c r="M10658" i="1"/>
  <c r="M10664" i="1"/>
  <c r="D10664" i="1"/>
  <c r="D10827" i="1"/>
  <c r="M10827" i="1"/>
  <c r="M10904" i="1"/>
  <c r="D10904" i="1"/>
  <c r="D4299" i="1"/>
  <c r="M4299" i="1"/>
  <c r="M4302" i="1"/>
  <c r="D4325" i="1"/>
  <c r="M4325" i="1"/>
  <c r="M4328" i="1"/>
  <c r="D4357" i="1"/>
  <c r="M4357" i="1"/>
  <c r="M4360" i="1"/>
  <c r="D4433" i="1"/>
  <c r="M4433" i="1"/>
  <c r="M4436" i="1"/>
  <c r="D4465" i="1"/>
  <c r="M4465" i="1"/>
  <c r="D4483" i="1"/>
  <c r="M4483" i="1"/>
  <c r="M4486" i="1"/>
  <c r="D4541" i="1"/>
  <c r="M4541" i="1"/>
  <c r="M4544" i="1"/>
  <c r="D4617" i="1"/>
  <c r="M4617" i="1"/>
  <c r="M4620" i="1"/>
  <c r="M4652" i="1"/>
  <c r="M4664" i="1"/>
  <c r="D4664" i="1"/>
  <c r="M4680" i="1"/>
  <c r="D4680" i="1"/>
  <c r="M4696" i="1"/>
  <c r="D4696" i="1"/>
  <c r="M4706" i="1"/>
  <c r="M4712" i="1"/>
  <c r="D4719" i="1"/>
  <c r="M4728" i="1"/>
  <c r="D4735" i="1"/>
  <c r="M4744" i="1"/>
  <c r="D4751" i="1"/>
  <c r="M4756" i="1"/>
  <c r="D4756" i="1"/>
  <c r="M4772" i="1"/>
  <c r="D4772" i="1"/>
  <c r="M4788" i="1"/>
  <c r="D4788" i="1"/>
  <c r="M4804" i="1"/>
  <c r="D4811" i="1"/>
  <c r="M4820" i="1"/>
  <c r="D4827" i="1"/>
  <c r="M4836" i="1"/>
  <c r="D4843" i="1"/>
  <c r="M4864" i="1"/>
  <c r="D4864" i="1"/>
  <c r="M4880" i="1"/>
  <c r="D4880" i="1"/>
  <c r="M4896" i="1"/>
  <c r="D4896" i="1"/>
  <c r="D4903" i="1"/>
  <c r="M4912" i="1"/>
  <c r="D4919" i="1"/>
  <c r="M4928" i="1"/>
  <c r="D4935" i="1"/>
  <c r="M4944" i="1"/>
  <c r="M4956" i="1"/>
  <c r="D4956" i="1"/>
  <c r="M4972" i="1"/>
  <c r="D4972" i="1"/>
  <c r="M4988" i="1"/>
  <c r="D4988" i="1"/>
  <c r="D4995" i="1"/>
  <c r="M5004" i="1"/>
  <c r="D5011" i="1"/>
  <c r="M5020" i="1"/>
  <c r="D5027" i="1"/>
  <c r="M5036" i="1"/>
  <c r="M5048" i="1"/>
  <c r="D5048" i="1"/>
  <c r="M5064" i="1"/>
  <c r="D5064" i="1"/>
  <c r="M5080" i="1"/>
  <c r="D5080" i="1"/>
  <c r="M5096" i="1"/>
  <c r="D5103" i="1"/>
  <c r="M5112" i="1"/>
  <c r="D5119" i="1"/>
  <c r="M5128" i="1"/>
  <c r="D5135" i="1"/>
  <c r="M5140" i="1"/>
  <c r="D5140" i="1"/>
  <c r="M5156" i="1"/>
  <c r="D5156" i="1"/>
  <c r="M5172" i="1"/>
  <c r="D5172" i="1"/>
  <c r="M5188" i="1"/>
  <c r="D5195" i="1"/>
  <c r="M5204" i="1"/>
  <c r="D5211" i="1"/>
  <c r="M5220" i="1"/>
  <c r="D5227" i="1"/>
  <c r="M5248" i="1"/>
  <c r="D5248" i="1"/>
  <c r="M5264" i="1"/>
  <c r="D5264" i="1"/>
  <c r="M5280" i="1"/>
  <c r="D5280" i="1"/>
  <c r="D5287" i="1"/>
  <c r="M5296" i="1"/>
  <c r="D5303" i="1"/>
  <c r="M5312" i="1"/>
  <c r="D5319" i="1"/>
  <c r="M5328" i="1"/>
  <c r="M5340" i="1"/>
  <c r="D5340" i="1"/>
  <c r="M5356" i="1"/>
  <c r="D5356" i="1"/>
  <c r="M5372" i="1"/>
  <c r="D5372" i="1"/>
  <c r="D5379" i="1"/>
  <c r="M5388" i="1"/>
  <c r="D5395" i="1"/>
  <c r="M5404" i="1"/>
  <c r="D5411" i="1"/>
  <c r="M5420" i="1"/>
  <c r="M5432" i="1"/>
  <c r="D5432" i="1"/>
  <c r="M5448" i="1"/>
  <c r="D5448" i="1"/>
  <c r="D5457" i="1"/>
  <c r="M5464" i="1"/>
  <c r="D5464" i="1"/>
  <c r="D5473" i="1"/>
  <c r="M5624" i="1"/>
  <c r="D5631" i="1"/>
  <c r="M5640" i="1"/>
  <c r="D5647" i="1"/>
  <c r="M5656" i="1"/>
  <c r="D5663" i="1"/>
  <c r="M5668" i="1"/>
  <c r="D5668" i="1"/>
  <c r="D5677" i="1"/>
  <c r="M5684" i="1"/>
  <c r="D5684" i="1"/>
  <c r="D5693" i="1"/>
  <c r="M5700" i="1"/>
  <c r="D5700" i="1"/>
  <c r="D5709" i="1"/>
  <c r="M5716" i="1"/>
  <c r="D5723" i="1"/>
  <c r="M5732" i="1"/>
  <c r="D5739" i="1"/>
  <c r="M5748" i="1"/>
  <c r="D5755" i="1"/>
  <c r="D5769" i="1"/>
  <c r="M5776" i="1"/>
  <c r="D5776" i="1"/>
  <c r="D5785" i="1"/>
  <c r="M5792" i="1"/>
  <c r="D5792" i="1"/>
  <c r="D5801" i="1"/>
  <c r="M5808" i="1"/>
  <c r="D5808" i="1"/>
  <c r="D5815" i="1"/>
  <c r="M5824" i="1"/>
  <c r="D5831" i="1"/>
  <c r="M5840" i="1"/>
  <c r="D5847" i="1"/>
  <c r="M5856" i="1"/>
  <c r="D5863" i="1"/>
  <c r="M5874" i="1"/>
  <c r="D5916" i="1"/>
  <c r="D5929" i="1"/>
  <c r="M5933" i="1"/>
  <c r="D5933" i="1"/>
  <c r="D5944" i="1"/>
  <c r="D5946" i="1"/>
  <c r="M5946" i="1"/>
  <c r="M5959" i="1"/>
  <c r="D5959" i="1"/>
  <c r="D5970" i="1"/>
  <c r="D5972" i="1"/>
  <c r="M5972" i="1"/>
  <c r="D5989" i="1"/>
  <c r="D6038" i="1"/>
  <c r="M6038" i="1"/>
  <c r="D6096" i="1"/>
  <c r="M6096" i="1"/>
  <c r="D6115" i="1"/>
  <c r="M6128" i="1"/>
  <c r="D6128" i="1"/>
  <c r="D6132" i="1"/>
  <c r="M6167" i="1"/>
  <c r="D6169" i="1"/>
  <c r="M6169" i="1"/>
  <c r="D6173" i="1"/>
  <c r="M6173" i="1"/>
  <c r="D6327" i="1"/>
  <c r="M6346" i="1"/>
  <c r="D6413" i="1"/>
  <c r="M6424" i="1"/>
  <c r="D6465" i="1"/>
  <c r="D6478" i="1"/>
  <c r="M6497" i="1"/>
  <c r="D6497" i="1"/>
  <c r="D6529" i="1"/>
  <c r="M6531" i="1"/>
  <c r="D6531" i="1"/>
  <c r="D6563" i="1"/>
  <c r="D6574" i="1"/>
  <c r="D6605" i="1"/>
  <c r="D6616" i="1"/>
  <c r="D6630" i="1"/>
  <c r="M6639" i="1"/>
  <c r="D6639" i="1"/>
  <c r="D6641" i="1"/>
  <c r="M6641" i="1"/>
  <c r="D6669" i="1"/>
  <c r="M6669" i="1"/>
  <c r="D6700" i="1"/>
  <c r="M6770" i="1"/>
  <c r="D6795" i="1"/>
  <c r="M6795" i="1"/>
  <c r="M6846" i="1"/>
  <c r="D6911" i="1"/>
  <c r="M6938" i="1"/>
  <c r="D6938" i="1"/>
  <c r="D6997" i="1"/>
  <c r="M7008" i="1"/>
  <c r="M7054" i="1"/>
  <c r="D7107" i="1"/>
  <c r="D7118" i="1"/>
  <c r="M7131" i="1"/>
  <c r="D7137" i="1"/>
  <c r="D7172" i="1"/>
  <c r="D7225" i="1"/>
  <c r="M7225" i="1"/>
  <c r="M7253" i="1"/>
  <c r="D7259" i="1"/>
  <c r="M7259" i="1"/>
  <c r="D7268" i="1"/>
  <c r="D7333" i="1"/>
  <c r="D7355" i="1"/>
  <c r="D7368" i="1"/>
  <c r="M7377" i="1"/>
  <c r="D7377" i="1"/>
  <c r="D7379" i="1"/>
  <c r="M7379" i="1"/>
  <c r="D7422" i="1"/>
  <c r="D7445" i="1"/>
  <c r="D7456" i="1"/>
  <c r="M7469" i="1"/>
  <c r="D7475" i="1"/>
  <c r="M7475" i="1"/>
  <c r="D7484" i="1"/>
  <c r="D7506" i="1"/>
  <c r="M7534" i="1"/>
  <c r="D7559" i="1"/>
  <c r="M7559" i="1"/>
  <c r="D7570" i="1"/>
  <c r="M7570" i="1"/>
  <c r="D7584" i="1"/>
  <c r="M7584" i="1"/>
  <c r="D7651" i="1"/>
  <c r="M7651" i="1"/>
  <c r="D7656" i="1"/>
  <c r="D7660" i="1"/>
  <c r="D7667" i="1"/>
  <c r="M7667" i="1"/>
  <c r="M7701" i="1"/>
  <c r="D7701" i="1"/>
  <c r="M7727" i="1"/>
  <c r="M7729" i="1"/>
  <c r="D7729" i="1"/>
  <c r="D7742" i="1"/>
  <c r="M7742" i="1"/>
  <c r="D7761" i="1"/>
  <c r="D7770" i="1"/>
  <c r="D7778" i="1"/>
  <c r="D7811" i="1"/>
  <c r="M7811" i="1"/>
  <c r="D7845" i="1"/>
  <c r="M7892" i="1"/>
  <c r="D7892" i="1"/>
  <c r="D7922" i="1"/>
  <c r="D7940" i="1"/>
  <c r="M7940" i="1"/>
  <c r="D7945" i="1"/>
  <c r="M8120" i="1"/>
  <c r="D8120" i="1"/>
  <c r="M8170" i="1"/>
  <c r="D8200" i="1"/>
  <c r="M8200" i="1"/>
  <c r="D8202" i="1"/>
  <c r="D8215" i="1"/>
  <c r="M8215" i="1"/>
  <c r="D8264" i="1"/>
  <c r="M8264" i="1"/>
  <c r="M8306" i="1"/>
  <c r="D8315" i="1"/>
  <c r="M8315" i="1"/>
  <c r="D8360" i="1"/>
  <c r="M8360" i="1"/>
  <c r="M8448" i="1"/>
  <c r="D8448" i="1"/>
  <c r="D8481" i="1"/>
  <c r="M8481" i="1"/>
  <c r="M8537" i="1"/>
  <c r="D8537" i="1"/>
  <c r="D8588" i="1"/>
  <c r="D8621" i="1"/>
  <c r="M8621" i="1"/>
  <c r="M8634" i="1"/>
  <c r="D8686" i="1"/>
  <c r="D8798" i="1"/>
  <c r="M8798" i="1"/>
  <c r="D8822" i="1"/>
  <c r="M8822" i="1"/>
  <c r="D8849" i="1"/>
  <c r="D8861" i="1"/>
  <c r="M8861" i="1"/>
  <c r="M9030" i="1"/>
  <c r="D9030" i="1"/>
  <c r="D9056" i="1"/>
  <c r="M9056" i="1"/>
  <c r="M9483" i="1"/>
  <c r="D9483" i="1"/>
  <c r="M10382" i="1"/>
  <c r="D10382" i="1"/>
  <c r="D10459" i="1"/>
  <c r="M10459" i="1"/>
  <c r="M10762" i="1"/>
  <c r="D10762" i="1"/>
  <c r="M11709" i="1"/>
  <c r="D11709" i="1"/>
  <c r="M11958" i="1"/>
  <c r="D11958" i="1"/>
  <c r="D4302" i="1"/>
  <c r="D4328" i="1"/>
  <c r="D4360" i="1"/>
  <c r="D4375" i="1"/>
  <c r="M4375" i="1"/>
  <c r="D4389" i="1"/>
  <c r="D4400" i="1"/>
  <c r="D4407" i="1"/>
  <c r="M4407" i="1"/>
  <c r="D4436" i="1"/>
  <c r="D4486" i="1"/>
  <c r="D4544" i="1"/>
  <c r="D4573" i="1"/>
  <c r="D4584" i="1"/>
  <c r="D4591" i="1"/>
  <c r="M4591" i="1"/>
  <c r="D4605" i="1"/>
  <c r="D4620" i="1"/>
  <c r="D4634" i="1"/>
  <c r="D4652" i="1"/>
  <c r="D4712" i="1"/>
  <c r="D4728" i="1"/>
  <c r="D4744" i="1"/>
  <c r="D4804" i="1"/>
  <c r="D4820" i="1"/>
  <c r="D4836" i="1"/>
  <c r="D4912" i="1"/>
  <c r="D4928" i="1"/>
  <c r="D4944" i="1"/>
  <c r="D5004" i="1"/>
  <c r="D5020" i="1"/>
  <c r="D5036" i="1"/>
  <c r="D5096" i="1"/>
  <c r="D5112" i="1"/>
  <c r="D5128" i="1"/>
  <c r="D5188" i="1"/>
  <c r="D5204" i="1"/>
  <c r="D5220" i="1"/>
  <c r="D5296" i="1"/>
  <c r="D5312" i="1"/>
  <c r="D5328" i="1"/>
  <c r="D5388" i="1"/>
  <c r="D5404" i="1"/>
  <c r="D5420" i="1"/>
  <c r="D5624" i="1"/>
  <c r="D5640" i="1"/>
  <c r="D5656" i="1"/>
  <c r="D5716" i="1"/>
  <c r="D5732" i="1"/>
  <c r="D5748" i="1"/>
  <c r="D5824" i="1"/>
  <c r="D5840" i="1"/>
  <c r="D5856" i="1"/>
  <c r="D5874" i="1"/>
  <c r="D5883" i="1"/>
  <c r="M5896" i="1"/>
  <c r="D5898" i="1"/>
  <c r="M5903" i="1"/>
  <c r="M5909" i="1"/>
  <c r="D5931" i="1"/>
  <c r="M5940" i="1"/>
  <c r="D5957" i="1"/>
  <c r="M5966" i="1"/>
  <c r="D6006" i="1"/>
  <c r="M6006" i="1"/>
  <c r="M6025" i="1"/>
  <c r="M6031" i="1"/>
  <c r="D6048" i="1"/>
  <c r="D6053" i="1"/>
  <c r="M6053" i="1"/>
  <c r="M6070" i="1"/>
  <c r="D6070" i="1"/>
  <c r="M6074" i="1"/>
  <c r="M6082" i="1"/>
  <c r="D6082" i="1"/>
  <c r="D6124" i="1"/>
  <c r="M6156" i="1"/>
  <c r="D6156" i="1"/>
  <c r="D6167" i="1"/>
  <c r="D6178" i="1"/>
  <c r="M6181" i="1"/>
  <c r="M6191" i="1"/>
  <c r="M6299" i="1"/>
  <c r="M6313" i="1"/>
  <c r="D6315" i="1"/>
  <c r="M6315" i="1"/>
  <c r="D6319" i="1"/>
  <c r="M6319" i="1"/>
  <c r="M6338" i="1"/>
  <c r="D6346" i="1"/>
  <c r="M6355" i="1"/>
  <c r="D6355" i="1"/>
  <c r="D6357" i="1"/>
  <c r="M6357" i="1"/>
  <c r="M6366" i="1"/>
  <c r="D6385" i="1"/>
  <c r="M6385" i="1"/>
  <c r="M6396" i="1"/>
  <c r="D6396" i="1"/>
  <c r="D6424" i="1"/>
  <c r="M6508" i="1"/>
  <c r="D6508" i="1"/>
  <c r="D6512" i="1"/>
  <c r="M6542" i="1"/>
  <c r="D6542" i="1"/>
  <c r="D6546" i="1"/>
  <c r="M6584" i="1"/>
  <c r="D6584" i="1"/>
  <c r="D6588" i="1"/>
  <c r="D6645" i="1"/>
  <c r="M6663" i="1"/>
  <c r="D6663" i="1"/>
  <c r="M6680" i="1"/>
  <c r="M6723" i="1"/>
  <c r="D6723" i="1"/>
  <c r="D6725" i="1"/>
  <c r="M6725" i="1"/>
  <c r="M6734" i="1"/>
  <c r="D6753" i="1"/>
  <c r="M6753" i="1"/>
  <c r="M6765" i="1"/>
  <c r="D6771" i="1"/>
  <c r="M6789" i="1"/>
  <c r="D6789" i="1"/>
  <c r="D6833" i="1"/>
  <c r="D6846" i="1"/>
  <c r="M6855" i="1"/>
  <c r="D6855" i="1"/>
  <c r="D6857" i="1"/>
  <c r="M6857" i="1"/>
  <c r="D6871" i="1"/>
  <c r="M6871" i="1"/>
  <c r="M6883" i="1"/>
  <c r="M6897" i="1"/>
  <c r="D6899" i="1"/>
  <c r="M6899" i="1"/>
  <c r="D6903" i="1"/>
  <c r="M6903" i="1"/>
  <c r="D6950" i="1"/>
  <c r="M6980" i="1"/>
  <c r="D6980" i="1"/>
  <c r="D7008" i="1"/>
  <c r="M7036" i="1"/>
  <c r="D7054" i="1"/>
  <c r="D7090" i="1"/>
  <c r="D7131" i="1"/>
  <c r="M7219" i="1"/>
  <c r="D7219" i="1"/>
  <c r="D7253" i="1"/>
  <c r="M7264" i="1"/>
  <c r="M7276" i="1"/>
  <c r="M7305" i="1"/>
  <c r="M7319" i="1"/>
  <c r="D7321" i="1"/>
  <c r="M7321" i="1"/>
  <c r="D7325" i="1"/>
  <c r="M7325" i="1"/>
  <c r="D7383" i="1"/>
  <c r="M7402" i="1"/>
  <c r="D7469" i="1"/>
  <c r="M7480" i="1"/>
  <c r="D7521" i="1"/>
  <c r="D7534" i="1"/>
  <c r="M7553" i="1"/>
  <c r="D7553" i="1"/>
  <c r="D7635" i="1"/>
  <c r="D7688" i="1"/>
  <c r="M7688" i="1"/>
  <c r="D7708" i="1"/>
  <c r="M7708" i="1"/>
  <c r="M7720" i="1"/>
  <c r="D7720" i="1"/>
  <c r="M7746" i="1"/>
  <c r="D7794" i="1"/>
  <c r="D7822" i="1"/>
  <c r="M7822" i="1"/>
  <c r="M7876" i="1"/>
  <c r="D7876" i="1"/>
  <c r="M7911" i="1"/>
  <c r="D7911" i="1"/>
  <c r="M7929" i="1"/>
  <c r="D7929" i="1"/>
  <c r="M7950" i="1"/>
  <c r="D7956" i="1"/>
  <c r="M7956" i="1"/>
  <c r="M8139" i="1"/>
  <c r="D8168" i="1"/>
  <c r="M8168" i="1"/>
  <c r="D8170" i="1"/>
  <c r="D8176" i="1"/>
  <c r="M8176" i="1"/>
  <c r="M8185" i="1"/>
  <c r="D8209" i="1"/>
  <c r="D8293" i="1"/>
  <c r="M8342" i="1"/>
  <c r="D8376" i="1"/>
  <c r="M8376" i="1"/>
  <c r="M8410" i="1"/>
  <c r="D8410" i="1"/>
  <c r="M8474" i="1"/>
  <c r="D8474" i="1"/>
  <c r="D8634" i="1"/>
  <c r="D8680" i="1"/>
  <c r="M8680" i="1"/>
  <c r="D8735" i="1"/>
  <c r="M8735" i="1"/>
  <c r="M8887" i="1"/>
  <c r="D8887" i="1"/>
  <c r="M8938" i="1"/>
  <c r="D8938" i="1"/>
  <c r="D9028" i="1"/>
  <c r="M9028" i="1"/>
  <c r="M9351" i="1"/>
  <c r="D9351" i="1"/>
  <c r="M9360" i="1"/>
  <c r="D9360" i="1"/>
  <c r="D9814" i="1"/>
  <c r="M9814" i="1"/>
  <c r="M9845" i="1"/>
  <c r="D9845" i="1"/>
  <c r="M9914" i="1"/>
  <c r="D9914" i="1"/>
  <c r="M9926" i="1"/>
  <c r="D9926" i="1"/>
  <c r="D10615" i="1"/>
  <c r="M10615" i="1"/>
  <c r="D10621" i="1"/>
  <c r="M10621" i="1"/>
  <c r="D10653" i="1"/>
  <c r="M10653" i="1"/>
  <c r="M10861" i="1"/>
  <c r="D10861" i="1"/>
  <c r="M4641" i="1"/>
  <c r="M4649" i="1"/>
  <c r="M4657" i="1"/>
  <c r="M4659" i="1"/>
  <c r="M4667" i="1"/>
  <c r="M4675" i="1"/>
  <c r="M4683" i="1"/>
  <c r="M4691" i="1"/>
  <c r="M4699" i="1"/>
  <c r="M4709" i="1"/>
  <c r="M4717" i="1"/>
  <c r="M4725" i="1"/>
  <c r="M4733" i="1"/>
  <c r="M4741" i="1"/>
  <c r="M4749" i="1"/>
  <c r="M4759" i="1"/>
  <c r="M4767" i="1"/>
  <c r="M4775" i="1"/>
  <c r="M4783" i="1"/>
  <c r="M4791" i="1"/>
  <c r="M4799" i="1"/>
  <c r="M4809" i="1"/>
  <c r="M4817" i="1"/>
  <c r="M4825" i="1"/>
  <c r="M4833" i="1"/>
  <c r="M4841" i="1"/>
  <c r="M4849" i="1"/>
  <c r="M4851" i="1"/>
  <c r="M4859" i="1"/>
  <c r="M4867" i="1"/>
  <c r="M4875" i="1"/>
  <c r="M4883" i="1"/>
  <c r="M4891" i="1"/>
  <c r="M4901" i="1"/>
  <c r="M4909" i="1"/>
  <c r="M4917" i="1"/>
  <c r="M4925" i="1"/>
  <c r="M4933" i="1"/>
  <c r="M4941" i="1"/>
  <c r="M4951" i="1"/>
  <c r="M4959" i="1"/>
  <c r="M4967" i="1"/>
  <c r="M4975" i="1"/>
  <c r="M4983" i="1"/>
  <c r="M4991" i="1"/>
  <c r="M5001" i="1"/>
  <c r="M5009" i="1"/>
  <c r="M5017" i="1"/>
  <c r="M5025" i="1"/>
  <c r="M5033" i="1"/>
  <c r="M5041" i="1"/>
  <c r="M5043" i="1"/>
  <c r="M5051" i="1"/>
  <c r="M5059" i="1"/>
  <c r="M5067" i="1"/>
  <c r="M5075" i="1"/>
  <c r="M5083" i="1"/>
  <c r="M5093" i="1"/>
  <c r="M5101" i="1"/>
  <c r="M5109" i="1"/>
  <c r="M5117" i="1"/>
  <c r="M5125" i="1"/>
  <c r="M5133" i="1"/>
  <c r="M5143" i="1"/>
  <c r="M5151" i="1"/>
  <c r="M5159" i="1"/>
  <c r="M5167" i="1"/>
  <c r="M5175" i="1"/>
  <c r="M5183" i="1"/>
  <c r="M5193" i="1"/>
  <c r="M5201" i="1"/>
  <c r="M5209" i="1"/>
  <c r="M5217" i="1"/>
  <c r="M5225" i="1"/>
  <c r="M5233" i="1"/>
  <c r="M5235" i="1"/>
  <c r="M5243" i="1"/>
  <c r="M5251" i="1"/>
  <c r="M5259" i="1"/>
  <c r="M5267" i="1"/>
  <c r="M5275" i="1"/>
  <c r="M5285" i="1"/>
  <c r="M5293" i="1"/>
  <c r="M5301" i="1"/>
  <c r="M5309" i="1"/>
  <c r="M5317" i="1"/>
  <c r="M5325" i="1"/>
  <c r="M5335" i="1"/>
  <c r="M5343" i="1"/>
  <c r="M5351" i="1"/>
  <c r="M5359" i="1"/>
  <c r="M5367" i="1"/>
  <c r="M5375" i="1"/>
  <c r="M5385" i="1"/>
  <c r="M5393" i="1"/>
  <c r="M5401" i="1"/>
  <c r="M5409" i="1"/>
  <c r="M5417" i="1"/>
  <c r="M5425" i="1"/>
  <c r="M5427" i="1"/>
  <c r="M5435" i="1"/>
  <c r="M5443" i="1"/>
  <c r="M5451" i="1"/>
  <c r="M5459" i="1"/>
  <c r="M5467" i="1"/>
  <c r="M5621" i="1"/>
  <c r="M5629" i="1"/>
  <c r="M5637" i="1"/>
  <c r="M5645" i="1"/>
  <c r="M5653" i="1"/>
  <c r="M5661" i="1"/>
  <c r="M5671" i="1"/>
  <c r="M5679" i="1"/>
  <c r="M5687" i="1"/>
  <c r="M5695" i="1"/>
  <c r="M5703" i="1"/>
  <c r="M5711" i="1"/>
  <c r="M5721" i="1"/>
  <c r="M5729" i="1"/>
  <c r="M5737" i="1"/>
  <c r="M5745" i="1"/>
  <c r="M5753" i="1"/>
  <c r="M5761" i="1"/>
  <c r="M5771" i="1"/>
  <c r="M5779" i="1"/>
  <c r="M5787" i="1"/>
  <c r="M5795" i="1"/>
  <c r="M5803" i="1"/>
  <c r="M5813" i="1"/>
  <c r="M5821" i="1"/>
  <c r="M5829" i="1"/>
  <c r="M5837" i="1"/>
  <c r="M5845" i="1"/>
  <c r="M5853" i="1"/>
  <c r="M5861" i="1"/>
  <c r="M5867" i="1"/>
  <c r="M5877" i="1"/>
  <c r="M5880" i="1"/>
  <c r="M5882" i="1"/>
  <c r="M5887" i="1"/>
  <c r="M5897" i="1"/>
  <c r="M5912" i="1"/>
  <c r="M5917" i="1"/>
  <c r="M5927" i="1"/>
  <c r="M5930" i="1"/>
  <c r="M5932" i="1"/>
  <c r="D5938" i="1"/>
  <c r="M5938" i="1"/>
  <c r="M5939" i="1"/>
  <c r="M5941" i="1"/>
  <c r="M5958" i="1"/>
  <c r="D5964" i="1"/>
  <c r="M5964" i="1"/>
  <c r="M5965" i="1"/>
  <c r="M5967" i="1"/>
  <c r="M5986" i="1"/>
  <c r="M5990" i="1"/>
  <c r="D5996" i="1"/>
  <c r="M5996" i="1"/>
  <c r="M5997" i="1"/>
  <c r="M5999" i="1"/>
  <c r="M6004" i="1"/>
  <c r="M6008" i="1"/>
  <c r="D6014" i="1"/>
  <c r="M6014" i="1"/>
  <c r="M6015" i="1"/>
  <c r="M6017" i="1"/>
  <c r="M6036" i="1"/>
  <c r="M6040" i="1"/>
  <c r="D6046" i="1"/>
  <c r="M6046" i="1"/>
  <c r="M6047" i="1"/>
  <c r="M6049" i="1"/>
  <c r="M6069" i="1"/>
  <c r="M6112" i="1"/>
  <c r="M6116" i="1"/>
  <c r="M6119" i="1"/>
  <c r="M6152" i="1"/>
  <c r="M6170" i="1"/>
  <c r="D6189" i="1"/>
  <c r="M6316" i="1"/>
  <c r="D6335" i="1"/>
  <c r="M6350" i="1"/>
  <c r="D6369" i="1"/>
  <c r="M6378" i="1"/>
  <c r="M6381" i="1"/>
  <c r="M6392" i="1"/>
  <c r="D6411" i="1"/>
  <c r="M6420" i="1"/>
  <c r="M6423" i="1"/>
  <c r="D6437" i="1"/>
  <c r="M6446" i="1"/>
  <c r="M6449" i="1"/>
  <c r="D6487" i="1"/>
  <c r="M6496" i="1"/>
  <c r="M6499" i="1"/>
  <c r="M6533" i="1"/>
  <c r="M6566" i="1"/>
  <c r="M6608" i="1"/>
  <c r="M6634" i="1"/>
  <c r="D6653" i="1"/>
  <c r="M6662" i="1"/>
  <c r="M6665" i="1"/>
  <c r="M6684" i="1"/>
  <c r="D6703" i="1"/>
  <c r="M6712" i="1"/>
  <c r="M6715" i="1"/>
  <c r="D6737" i="1"/>
  <c r="M6746" i="1"/>
  <c r="M6749" i="1"/>
  <c r="D6779" i="1"/>
  <c r="M6788" i="1"/>
  <c r="M6791" i="1"/>
  <c r="M6850" i="1"/>
  <c r="M6867" i="1"/>
  <c r="M6900" i="1"/>
  <c r="M6934" i="1"/>
  <c r="D6953" i="1"/>
  <c r="M6976" i="1"/>
  <c r="D6995" i="1"/>
  <c r="M7004" i="1"/>
  <c r="M7007" i="1"/>
  <c r="M7050" i="1"/>
  <c r="M7053" i="1"/>
  <c r="D7085" i="1"/>
  <c r="M7110" i="1"/>
  <c r="D7129" i="1"/>
  <c r="D7159" i="1"/>
  <c r="M7166" i="1"/>
  <c r="D7175" i="1"/>
  <c r="M7184" i="1"/>
  <c r="M7187" i="1"/>
  <c r="D7209" i="1"/>
  <c r="M7218" i="1"/>
  <c r="M7221" i="1"/>
  <c r="D7251" i="1"/>
  <c r="M7260" i="1"/>
  <c r="M7263" i="1"/>
  <c r="M7296" i="1"/>
  <c r="M7322" i="1"/>
  <c r="D7341" i="1"/>
  <c r="M7372" i="1"/>
  <c r="D7391" i="1"/>
  <c r="M7406" i="1"/>
  <c r="D7425" i="1"/>
  <c r="M7434" i="1"/>
  <c r="M7437" i="1"/>
  <c r="M7448" i="1"/>
  <c r="D7467" i="1"/>
  <c r="M7476" i="1"/>
  <c r="M7479" i="1"/>
  <c r="D7493" i="1"/>
  <c r="M7502" i="1"/>
  <c r="M7505" i="1"/>
  <c r="D7543" i="1"/>
  <c r="M7552" i="1"/>
  <c r="M7555" i="1"/>
  <c r="D7580" i="1"/>
  <c r="M7580" i="1"/>
  <c r="M7585" i="1"/>
  <c r="M7735" i="1"/>
  <c r="D7757" i="1"/>
  <c r="D7773" i="1"/>
  <c r="M7783" i="1"/>
  <c r="M7803" i="1"/>
  <c r="M7831" i="1"/>
  <c r="M7857" i="1"/>
  <c r="D7874" i="1"/>
  <c r="D7890" i="1"/>
  <c r="M7890" i="1"/>
  <c r="D7894" i="1"/>
  <c r="M7894" i="1"/>
  <c r="M7901" i="1"/>
  <c r="D7906" i="1"/>
  <c r="M7906" i="1"/>
  <c r="D7924" i="1"/>
  <c r="M7924" i="1"/>
  <c r="M7961" i="1"/>
  <c r="D8118" i="1"/>
  <c r="M8118" i="1"/>
  <c r="M8155" i="1"/>
  <c r="D8193" i="1"/>
  <c r="D8211" i="1"/>
  <c r="M8255" i="1"/>
  <c r="D8260" i="1"/>
  <c r="M8267" i="1"/>
  <c r="D8276" i="1"/>
  <c r="M8276" i="1"/>
  <c r="D8280" i="1"/>
  <c r="M8286" i="1"/>
  <c r="M8295" i="1"/>
  <c r="D8297" i="1"/>
  <c r="D8300" i="1"/>
  <c r="M8302" i="1"/>
  <c r="D8311" i="1"/>
  <c r="M8362" i="1"/>
  <c r="D8362" i="1"/>
  <c r="M8378" i="1"/>
  <c r="D8378" i="1"/>
  <c r="M8412" i="1"/>
  <c r="M8423" i="1"/>
  <c r="M8438" i="1"/>
  <c r="D8446" i="1"/>
  <c r="M8446" i="1"/>
  <c r="D8450" i="1"/>
  <c r="M8450" i="1"/>
  <c r="D8462" i="1"/>
  <c r="M8462" i="1"/>
  <c r="M8476" i="1"/>
  <c r="D8484" i="1"/>
  <c r="M8491" i="1"/>
  <c r="M8501" i="1"/>
  <c r="M8512" i="1"/>
  <c r="D8528" i="1"/>
  <c r="M8528" i="1"/>
  <c r="D8545" i="1"/>
  <c r="M8545" i="1"/>
  <c r="M8602" i="1"/>
  <c r="D8602" i="1"/>
  <c r="M8699" i="1"/>
  <c r="D8699" i="1"/>
  <c r="M8701" i="1"/>
  <c r="M8720" i="1"/>
  <c r="D8720" i="1"/>
  <c r="D8772" i="1"/>
  <c r="M8772" i="1"/>
  <c r="M8807" i="1"/>
  <c r="D8807" i="1"/>
  <c r="M8809" i="1"/>
  <c r="D8886" i="1"/>
  <c r="M8886" i="1"/>
  <c r="M8891" i="1"/>
  <c r="D8918" i="1"/>
  <c r="M8918" i="1"/>
  <c r="D9007" i="1"/>
  <c r="M9007" i="1"/>
  <c r="M9037" i="1"/>
  <c r="D9037" i="1"/>
  <c r="D9048" i="1"/>
  <c r="M9048" i="1"/>
  <c r="D9165" i="1"/>
  <c r="M9165" i="1"/>
  <c r="M9286" i="1"/>
  <c r="D9286" i="1"/>
  <c r="M10282" i="1"/>
  <c r="D10282" i="1"/>
  <c r="D10352" i="1"/>
  <c r="M10352" i="1"/>
  <c r="D10377" i="1"/>
  <c r="M10377" i="1"/>
  <c r="M10589" i="1"/>
  <c r="D10589" i="1"/>
  <c r="D10769" i="1"/>
  <c r="M10769" i="1"/>
  <c r="D11034" i="1"/>
  <c r="M11034" i="1"/>
  <c r="D12255" i="1"/>
  <c r="M12255" i="1"/>
  <c r="M5888" i="1"/>
  <c r="D6056" i="1"/>
  <c r="M6056" i="1"/>
  <c r="M6059" i="1"/>
  <c r="D6088" i="1"/>
  <c r="M6088" i="1"/>
  <c r="M6091" i="1"/>
  <c r="D6131" i="1"/>
  <c r="D6295" i="1"/>
  <c r="D6461" i="1"/>
  <c r="D6511" i="1"/>
  <c r="D6545" i="1"/>
  <c r="D6587" i="1"/>
  <c r="D6761" i="1"/>
  <c r="D6803" i="1"/>
  <c r="D6829" i="1"/>
  <c r="D6879" i="1"/>
  <c r="D7019" i="1"/>
  <c r="D7065" i="1"/>
  <c r="D7083" i="1"/>
  <c r="D7089" i="1"/>
  <c r="D7163" i="1"/>
  <c r="D7199" i="1"/>
  <c r="D7233" i="1"/>
  <c r="D7275" i="1"/>
  <c r="D7301" i="1"/>
  <c r="D7351" i="1"/>
  <c r="D7517" i="1"/>
  <c r="D7567" i="1"/>
  <c r="M7643" i="1"/>
  <c r="D7662" i="1"/>
  <c r="M7669" i="1"/>
  <c r="D7678" i="1"/>
  <c r="D7683" i="1"/>
  <c r="D7712" i="1"/>
  <c r="M7712" i="1"/>
  <c r="D7714" i="1"/>
  <c r="D7718" i="1"/>
  <c r="M7777" i="1"/>
  <c r="D7826" i="1"/>
  <c r="D7840" i="1"/>
  <c r="M7840" i="1"/>
  <c r="D7844" i="1"/>
  <c r="M7844" i="1"/>
  <c r="M7851" i="1"/>
  <c r="D7856" i="1"/>
  <c r="M7856" i="1"/>
  <c r="M7891" i="1"/>
  <c r="M7913" i="1"/>
  <c r="M7931" i="1"/>
  <c r="M8125" i="1"/>
  <c r="D8164" i="1"/>
  <c r="D8243" i="1"/>
  <c r="D8277" i="1"/>
  <c r="D8281" i="1"/>
  <c r="D8292" i="1"/>
  <c r="M8299" i="1"/>
  <c r="D8343" i="1"/>
  <c r="M8381" i="1"/>
  <c r="M8436" i="1"/>
  <c r="D8436" i="1"/>
  <c r="M8447" i="1"/>
  <c r="M8479" i="1"/>
  <c r="D8479" i="1"/>
  <c r="M8499" i="1"/>
  <c r="D8499" i="1"/>
  <c r="D8529" i="1"/>
  <c r="M8529" i="1"/>
  <c r="M8558" i="1"/>
  <c r="D8605" i="1"/>
  <c r="M8605" i="1"/>
  <c r="M8607" i="1"/>
  <c r="D8607" i="1"/>
  <c r="M8624" i="1"/>
  <c r="D8624" i="1"/>
  <c r="M8629" i="1"/>
  <c r="M8631" i="1"/>
  <c r="D8631" i="1"/>
  <c r="D8657" i="1"/>
  <c r="M8661" i="1"/>
  <c r="D8661" i="1"/>
  <c r="D8780" i="1"/>
  <c r="M8780" i="1"/>
  <c r="M8831" i="1"/>
  <c r="M9041" i="1"/>
  <c r="D9041" i="1"/>
  <c r="D9053" i="1"/>
  <c r="M9053" i="1"/>
  <c r="D9185" i="1"/>
  <c r="D9301" i="1"/>
  <c r="M9301" i="1"/>
  <c r="M9309" i="1"/>
  <c r="D9309" i="1"/>
  <c r="M9328" i="1"/>
  <c r="D9328" i="1"/>
  <c r="D9368" i="1"/>
  <c r="M9368" i="1"/>
  <c r="D9396" i="1"/>
  <c r="M9396" i="1"/>
  <c r="M9429" i="1"/>
  <c r="D9429" i="1"/>
  <c r="M9776" i="1"/>
  <c r="D9776" i="1"/>
  <c r="D10119" i="1"/>
  <c r="M10119" i="1"/>
  <c r="D10447" i="1"/>
  <c r="M10447" i="1"/>
  <c r="D10493" i="1"/>
  <c r="M10493" i="1"/>
  <c r="M10539" i="1"/>
  <c r="D10539" i="1"/>
  <c r="M10692" i="1"/>
  <c r="D10692" i="1"/>
  <c r="M10862" i="1"/>
  <c r="D10862" i="1"/>
  <c r="M10958" i="1"/>
  <c r="D10958" i="1"/>
  <c r="D11293" i="1"/>
  <c r="M11293" i="1"/>
  <c r="M12715" i="1"/>
  <c r="D12715" i="1"/>
  <c r="D13260" i="1"/>
  <c r="M13260" i="1"/>
  <c r="D13284" i="1"/>
  <c r="M13284" i="1"/>
  <c r="D4650" i="1"/>
  <c r="D4658" i="1"/>
  <c r="D4660" i="1"/>
  <c r="D4668" i="1"/>
  <c r="D4676" i="1"/>
  <c r="D4684" i="1"/>
  <c r="D4692" i="1"/>
  <c r="D4700" i="1"/>
  <c r="D4710" i="1"/>
  <c r="D4718" i="1"/>
  <c r="D4726" i="1"/>
  <c r="D4734" i="1"/>
  <c r="D4742" i="1"/>
  <c r="D4750" i="1"/>
  <c r="D4760" i="1"/>
  <c r="D4768" i="1"/>
  <c r="D4776" i="1"/>
  <c r="D4784" i="1"/>
  <c r="D4792" i="1"/>
  <c r="D4800" i="1"/>
  <c r="D4810" i="1"/>
  <c r="D4818" i="1"/>
  <c r="D4826" i="1"/>
  <c r="D4834" i="1"/>
  <c r="D4842" i="1"/>
  <c r="D4850" i="1"/>
  <c r="D4852" i="1"/>
  <c r="D4860" i="1"/>
  <c r="D4868" i="1"/>
  <c r="D4876" i="1"/>
  <c r="D4884" i="1"/>
  <c r="D4892" i="1"/>
  <c r="D4902" i="1"/>
  <c r="D4910" i="1"/>
  <c r="D4918" i="1"/>
  <c r="D4926" i="1"/>
  <c r="D4934" i="1"/>
  <c r="D4942" i="1"/>
  <c r="D4952" i="1"/>
  <c r="D4960" i="1"/>
  <c r="D4968" i="1"/>
  <c r="D4976" i="1"/>
  <c r="D4984" i="1"/>
  <c r="D4992" i="1"/>
  <c r="D5002" i="1"/>
  <c r="D5010" i="1"/>
  <c r="D5018" i="1"/>
  <c r="D5026" i="1"/>
  <c r="D5034" i="1"/>
  <c r="D5042" i="1"/>
  <c r="D5044" i="1"/>
  <c r="D5052" i="1"/>
  <c r="D5060" i="1"/>
  <c r="D5068" i="1"/>
  <c r="D5076" i="1"/>
  <c r="D5084" i="1"/>
  <c r="D5094" i="1"/>
  <c r="D5102" i="1"/>
  <c r="D5110" i="1"/>
  <c r="D5118" i="1"/>
  <c r="D5126" i="1"/>
  <c r="D5134" i="1"/>
  <c r="D5144" i="1"/>
  <c r="D5152" i="1"/>
  <c r="D5160" i="1"/>
  <c r="D5168" i="1"/>
  <c r="D5176" i="1"/>
  <c r="D5184" i="1"/>
  <c r="D5194" i="1"/>
  <c r="D5202" i="1"/>
  <c r="D5210" i="1"/>
  <c r="D5218" i="1"/>
  <c r="D5226" i="1"/>
  <c r="D5234" i="1"/>
  <c r="D5236" i="1"/>
  <c r="D5244" i="1"/>
  <c r="D5252" i="1"/>
  <c r="D5260" i="1"/>
  <c r="D5268" i="1"/>
  <c r="D5276" i="1"/>
  <c r="D5286" i="1"/>
  <c r="D5294" i="1"/>
  <c r="D5302" i="1"/>
  <c r="D5310" i="1"/>
  <c r="D5318" i="1"/>
  <c r="D5326" i="1"/>
  <c r="D5336" i="1"/>
  <c r="D5344" i="1"/>
  <c r="D5352" i="1"/>
  <c r="D5360" i="1"/>
  <c r="D5368" i="1"/>
  <c r="D5376" i="1"/>
  <c r="D5386" i="1"/>
  <c r="D5394" i="1"/>
  <c r="D5402" i="1"/>
  <c r="D5410" i="1"/>
  <c r="D5418" i="1"/>
  <c r="D5426" i="1"/>
  <c r="D5428" i="1"/>
  <c r="D5436" i="1"/>
  <c r="D5444" i="1"/>
  <c r="D5452" i="1"/>
  <c r="D5460" i="1"/>
  <c r="D5468" i="1"/>
  <c r="D5622" i="1"/>
  <c r="D5630" i="1"/>
  <c r="D5638" i="1"/>
  <c r="D5646" i="1"/>
  <c r="D5654" i="1"/>
  <c r="D5662" i="1"/>
  <c r="D5672" i="1"/>
  <c r="D5680" i="1"/>
  <c r="D5688" i="1"/>
  <c r="D5696" i="1"/>
  <c r="D5704" i="1"/>
  <c r="D5712" i="1"/>
  <c r="D5722" i="1"/>
  <c r="D5730" i="1"/>
  <c r="D5738" i="1"/>
  <c r="D5746" i="1"/>
  <c r="D5754" i="1"/>
  <c r="D5762" i="1"/>
  <c r="D5764" i="1"/>
  <c r="D5772" i="1"/>
  <c r="D5780" i="1"/>
  <c r="D5788" i="1"/>
  <c r="D5796" i="1"/>
  <c r="D5804" i="1"/>
  <c r="D5814" i="1"/>
  <c r="D5822" i="1"/>
  <c r="D5830" i="1"/>
  <c r="D5838" i="1"/>
  <c r="D5846" i="1"/>
  <c r="D5854" i="1"/>
  <c r="D5862" i="1"/>
  <c r="D5873" i="1"/>
  <c r="D5878" i="1"/>
  <c r="D5888" i="1"/>
  <c r="D5908" i="1"/>
  <c r="D5913" i="1"/>
  <c r="D5923" i="1"/>
  <c r="D5928" i="1"/>
  <c r="D5936" i="1"/>
  <c r="D5947" i="1"/>
  <c r="D5954" i="1"/>
  <c r="D5962" i="1"/>
  <c r="D5973" i="1"/>
  <c r="D5980" i="1"/>
  <c r="M5980" i="1"/>
  <c r="M5983" i="1"/>
  <c r="D5994" i="1"/>
  <c r="D6012" i="1"/>
  <c r="D6023" i="1"/>
  <c r="D6030" i="1"/>
  <c r="M6030" i="1"/>
  <c r="M6033" i="1"/>
  <c r="D6044" i="1"/>
  <c r="D6059" i="1"/>
  <c r="D6066" i="1"/>
  <c r="D6091" i="1"/>
  <c r="D6098" i="1"/>
  <c r="D6099" i="1"/>
  <c r="D6106" i="1"/>
  <c r="M6106" i="1"/>
  <c r="M6109" i="1"/>
  <c r="D6125" i="1"/>
  <c r="D6136" i="1"/>
  <c r="D6139" i="1"/>
  <c r="D6182" i="1"/>
  <c r="D6300" i="1"/>
  <c r="D6303" i="1"/>
  <c r="D6328" i="1"/>
  <c r="D6362" i="1"/>
  <c r="D6404" i="1"/>
  <c r="D6429" i="1"/>
  <c r="D6455" i="1"/>
  <c r="D6466" i="1"/>
  <c r="D6469" i="1"/>
  <c r="D6505" i="1"/>
  <c r="D6516" i="1"/>
  <c r="D6519" i="1"/>
  <c r="D6539" i="1"/>
  <c r="D6550" i="1"/>
  <c r="D6553" i="1"/>
  <c r="D6578" i="1"/>
  <c r="D6581" i="1"/>
  <c r="D6592" i="1"/>
  <c r="D6595" i="1"/>
  <c r="D6620" i="1"/>
  <c r="D6646" i="1"/>
  <c r="D6671" i="1"/>
  <c r="D6696" i="1"/>
  <c r="D6721" i="1"/>
  <c r="D6730" i="1"/>
  <c r="D6755" i="1"/>
  <c r="D6766" i="1"/>
  <c r="D6769" i="1"/>
  <c r="D6772" i="1"/>
  <c r="D6797" i="1"/>
  <c r="D6808" i="1"/>
  <c r="D6811" i="1"/>
  <c r="D6823" i="1"/>
  <c r="D6834" i="1"/>
  <c r="D6837" i="1"/>
  <c r="D6862" i="1"/>
  <c r="D6873" i="1"/>
  <c r="D6884" i="1"/>
  <c r="D6887" i="1"/>
  <c r="D6912" i="1"/>
  <c r="D6918" i="1"/>
  <c r="D6921" i="1"/>
  <c r="D6946" i="1"/>
  <c r="D6963" i="1"/>
  <c r="D6988" i="1"/>
  <c r="D7013" i="1"/>
  <c r="D7024" i="1"/>
  <c r="D7027" i="1"/>
  <c r="D7059" i="1"/>
  <c r="D7070" i="1"/>
  <c r="D7073" i="1"/>
  <c r="D7094" i="1"/>
  <c r="D7097" i="1"/>
  <c r="D7122" i="1"/>
  <c r="D7147" i="1"/>
  <c r="D7151" i="1"/>
  <c r="D7154" i="1"/>
  <c r="D7168" i="1"/>
  <c r="D7193" i="1"/>
  <c r="D7227" i="1"/>
  <c r="D7238" i="1"/>
  <c r="D7241" i="1"/>
  <c r="D7269" i="1"/>
  <c r="D7280" i="1"/>
  <c r="D7283" i="1"/>
  <c r="D7306" i="1"/>
  <c r="D7309" i="1"/>
  <c r="D7334" i="1"/>
  <c r="D7356" i="1"/>
  <c r="D7359" i="1"/>
  <c r="D7384" i="1"/>
  <c r="D7418" i="1"/>
  <c r="D7460" i="1"/>
  <c r="D7485" i="1"/>
  <c r="D7511" i="1"/>
  <c r="D7522" i="1"/>
  <c r="D7525" i="1"/>
  <c r="D7561" i="1"/>
  <c r="D7576" i="1"/>
  <c r="D7581" i="1"/>
  <c r="D7643" i="1"/>
  <c r="M7671" i="1"/>
  <c r="M7673" i="1"/>
  <c r="M7685" i="1"/>
  <c r="D7692" i="1"/>
  <c r="D7747" i="1"/>
  <c r="D7756" i="1"/>
  <c r="M7756" i="1"/>
  <c r="D7777" i="1"/>
  <c r="D7779" i="1"/>
  <c r="D7795" i="1"/>
  <c r="D7804" i="1"/>
  <c r="D7814" i="1"/>
  <c r="M7814" i="1"/>
  <c r="D7816" i="1"/>
  <c r="M7835" i="1"/>
  <c r="M7873" i="1"/>
  <c r="M7879" i="1"/>
  <c r="D7891" i="1"/>
  <c r="D7895" i="1"/>
  <c r="D7900" i="1"/>
  <c r="D8177" i="1"/>
  <c r="D8181" i="1"/>
  <c r="D8192" i="1"/>
  <c r="M8199" i="1"/>
  <c r="D8208" i="1"/>
  <c r="M8208" i="1"/>
  <c r="M8217" i="1"/>
  <c r="D8226" i="1"/>
  <c r="M8226" i="1"/>
  <c r="D8230" i="1"/>
  <c r="M8236" i="1"/>
  <c r="M8245" i="1"/>
  <c r="D8247" i="1"/>
  <c r="D8250" i="1"/>
  <c r="M8252" i="1"/>
  <c r="D8261" i="1"/>
  <c r="M8305" i="1"/>
  <c r="D8310" i="1"/>
  <c r="M8317" i="1"/>
  <c r="D8326" i="1"/>
  <c r="M8326" i="1"/>
  <c r="D8330" i="1"/>
  <c r="M8336" i="1"/>
  <c r="M8345" i="1"/>
  <c r="D8347" i="1"/>
  <c r="D8350" i="1"/>
  <c r="M8352" i="1"/>
  <c r="M8361" i="1"/>
  <c r="D8377" i="1"/>
  <c r="D8381" i="1"/>
  <c r="M8383" i="1"/>
  <c r="D8434" i="1"/>
  <c r="M8434" i="1"/>
  <c r="D8447" i="1"/>
  <c r="D8451" i="1"/>
  <c r="D8456" i="1"/>
  <c r="M8485" i="1"/>
  <c r="D8485" i="1"/>
  <c r="D8508" i="1"/>
  <c r="M8508" i="1"/>
  <c r="M8515" i="1"/>
  <c r="D8515" i="1"/>
  <c r="D8525" i="1"/>
  <c r="D8558" i="1"/>
  <c r="M8564" i="1"/>
  <c r="D8564" i="1"/>
  <c r="D8583" i="1"/>
  <c r="D8629" i="1"/>
  <c r="D8748" i="1"/>
  <c r="M8748" i="1"/>
  <c r="D8757" i="1"/>
  <c r="M8761" i="1"/>
  <c r="D8831" i="1"/>
  <c r="D8848" i="1"/>
  <c r="M8848" i="1"/>
  <c r="D8894" i="1"/>
  <c r="M8894" i="1"/>
  <c r="M8915" i="1"/>
  <c r="D8936" i="1"/>
  <c r="M8936" i="1"/>
  <c r="M8965" i="1"/>
  <c r="D8965" i="1"/>
  <c r="M8988" i="1"/>
  <c r="D8988" i="1"/>
  <c r="D9132" i="1"/>
  <c r="M9132" i="1"/>
  <c r="M9138" i="1"/>
  <c r="D9138" i="1"/>
  <c r="D9153" i="1"/>
  <c r="M9153" i="1"/>
  <c r="D9269" i="1"/>
  <c r="M9269" i="1"/>
  <c r="M9294" i="1"/>
  <c r="D9294" i="1"/>
  <c r="M9373" i="1"/>
  <c r="D9373" i="1"/>
  <c r="M9726" i="1"/>
  <c r="D9726" i="1"/>
  <c r="D9733" i="1"/>
  <c r="M9830" i="1"/>
  <c r="D9830" i="1"/>
  <c r="D9929" i="1"/>
  <c r="M9929" i="1"/>
  <c r="D9937" i="1"/>
  <c r="M9937" i="1"/>
  <c r="D10385" i="1"/>
  <c r="M10385" i="1"/>
  <c r="M10464" i="1"/>
  <c r="D10464" i="1"/>
  <c r="M10514" i="1"/>
  <c r="D10557" i="1"/>
  <c r="M10557" i="1"/>
  <c r="D10811" i="1"/>
  <c r="M10811" i="1"/>
  <c r="D10850" i="1"/>
  <c r="M11042" i="1"/>
  <c r="M11291" i="1"/>
  <c r="D11291" i="1"/>
  <c r="M11567" i="1"/>
  <c r="D11567" i="1"/>
  <c r="D5902" i="1"/>
  <c r="D5983" i="1"/>
  <c r="D6033" i="1"/>
  <c r="D6062" i="1"/>
  <c r="D6073" i="1"/>
  <c r="D6080" i="1"/>
  <c r="M6080" i="1"/>
  <c r="D6094" i="1"/>
  <c r="D6109" i="1"/>
  <c r="M6131" i="1"/>
  <c r="D6133" i="1"/>
  <c r="D6144" i="1"/>
  <c r="D6147" i="1"/>
  <c r="D6162" i="1"/>
  <c r="D6165" i="1"/>
  <c r="D6190" i="1"/>
  <c r="M6295" i="1"/>
  <c r="D6297" i="1"/>
  <c r="D6308" i="1"/>
  <c r="D6311" i="1"/>
  <c r="D6336" i="1"/>
  <c r="D6342" i="1"/>
  <c r="D6345" i="1"/>
  <c r="D6370" i="1"/>
  <c r="D6387" i="1"/>
  <c r="D6412" i="1"/>
  <c r="D6438" i="1"/>
  <c r="M6461" i="1"/>
  <c r="D6463" i="1"/>
  <c r="D6474" i="1"/>
  <c r="D6477" i="1"/>
  <c r="D6488" i="1"/>
  <c r="M6511" i="1"/>
  <c r="D6513" i="1"/>
  <c r="D6524" i="1"/>
  <c r="D6527" i="1"/>
  <c r="M6545" i="1"/>
  <c r="D6547" i="1"/>
  <c r="D6558" i="1"/>
  <c r="D6561" i="1"/>
  <c r="M6587" i="1"/>
  <c r="D6589" i="1"/>
  <c r="D6600" i="1"/>
  <c r="D6603" i="1"/>
  <c r="D6629" i="1"/>
  <c r="D6654" i="1"/>
  <c r="D6676" i="1"/>
  <c r="D6679" i="1"/>
  <c r="D6704" i="1"/>
  <c r="D6738" i="1"/>
  <c r="M6761" i="1"/>
  <c r="D6763" i="1"/>
  <c r="D6780" i="1"/>
  <c r="M6803" i="1"/>
  <c r="D6805" i="1"/>
  <c r="D6816" i="1"/>
  <c r="M6829" i="1"/>
  <c r="D6831" i="1"/>
  <c r="D6842" i="1"/>
  <c r="D6845" i="1"/>
  <c r="M6879" i="1"/>
  <c r="D6881" i="1"/>
  <c r="D6892" i="1"/>
  <c r="D6895" i="1"/>
  <c r="D6915" i="1"/>
  <c r="D6926" i="1"/>
  <c r="D6929" i="1"/>
  <c r="D6954" i="1"/>
  <c r="D6968" i="1"/>
  <c r="D6971" i="1"/>
  <c r="D6996" i="1"/>
  <c r="M7019" i="1"/>
  <c r="D7021" i="1"/>
  <c r="D7032" i="1"/>
  <c r="D7035" i="1"/>
  <c r="M7065" i="1"/>
  <c r="D7067" i="1"/>
  <c r="D7078" i="1"/>
  <c r="M7083" i="1"/>
  <c r="D7086" i="1"/>
  <c r="M7089" i="1"/>
  <c r="D7091" i="1"/>
  <c r="D7102" i="1"/>
  <c r="D7105" i="1"/>
  <c r="D7130" i="1"/>
  <c r="M7163" i="1"/>
  <c r="D7176" i="1"/>
  <c r="M7199" i="1"/>
  <c r="D7201" i="1"/>
  <c r="D7210" i="1"/>
  <c r="M7233" i="1"/>
  <c r="D7235" i="1"/>
  <c r="D7246" i="1"/>
  <c r="D7249" i="1"/>
  <c r="D7252" i="1"/>
  <c r="M7275" i="1"/>
  <c r="D7277" i="1"/>
  <c r="D7288" i="1"/>
  <c r="D7291" i="1"/>
  <c r="M7301" i="1"/>
  <c r="D7303" i="1"/>
  <c r="D7314" i="1"/>
  <c r="D7317" i="1"/>
  <c r="D7342" i="1"/>
  <c r="M7351" i="1"/>
  <c r="D7353" i="1"/>
  <c r="D7364" i="1"/>
  <c r="D7367" i="1"/>
  <c r="D7392" i="1"/>
  <c r="D7398" i="1"/>
  <c r="D7401" i="1"/>
  <c r="D7426" i="1"/>
  <c r="D7443" i="1"/>
  <c r="D7468" i="1"/>
  <c r="D7494" i="1"/>
  <c r="M7517" i="1"/>
  <c r="D7519" i="1"/>
  <c r="D7530" i="1"/>
  <c r="D7533" i="1"/>
  <c r="D7544" i="1"/>
  <c r="M7567" i="1"/>
  <c r="D7569" i="1"/>
  <c r="D7650" i="1"/>
  <c r="M7650" i="1"/>
  <c r="M7662" i="1"/>
  <c r="D7671" i="1"/>
  <c r="M7675" i="1"/>
  <c r="M7678" i="1"/>
  <c r="M7683" i="1"/>
  <c r="D7687" i="1"/>
  <c r="D7694" i="1"/>
  <c r="D7696" i="1"/>
  <c r="D7704" i="1"/>
  <c r="D7709" i="1"/>
  <c r="M7714" i="1"/>
  <c r="M7718" i="1"/>
  <c r="D7732" i="1"/>
  <c r="D7740" i="1"/>
  <c r="D7788" i="1"/>
  <c r="D7823" i="1"/>
  <c r="M7861" i="1"/>
  <c r="D7873" i="1"/>
  <c r="D7875" i="1"/>
  <c r="D7879" i="1"/>
  <c r="M7942" i="1"/>
  <c r="D7942" i="1"/>
  <c r="M7958" i="1"/>
  <c r="D7958" i="1"/>
  <c r="M8136" i="1"/>
  <c r="D8136" i="1"/>
  <c r="M8152" i="1"/>
  <c r="D8152" i="1"/>
  <c r="M8164" i="1"/>
  <c r="M8205" i="1"/>
  <c r="M8223" i="1"/>
  <c r="D8236" i="1"/>
  <c r="D8238" i="1"/>
  <c r="M8238" i="1"/>
  <c r="M8243" i="1"/>
  <c r="D8252" i="1"/>
  <c r="D8265" i="1"/>
  <c r="D8268" i="1"/>
  <c r="M8270" i="1"/>
  <c r="M8277" i="1"/>
  <c r="M8281" i="1"/>
  <c r="M8285" i="1"/>
  <c r="M8292" i="1"/>
  <c r="D8296" i="1"/>
  <c r="D8305" i="1"/>
  <c r="M8323" i="1"/>
  <c r="D8336" i="1"/>
  <c r="D8338" i="1"/>
  <c r="M8338" i="1"/>
  <c r="M8343" i="1"/>
  <c r="D8352" i="1"/>
  <c r="D8361" i="1"/>
  <c r="D8365" i="1"/>
  <c r="D8370" i="1"/>
  <c r="M8420" i="1"/>
  <c r="D8420" i="1"/>
  <c r="D8490" i="1"/>
  <c r="M8496" i="1"/>
  <c r="D8572" i="1"/>
  <c r="M8572" i="1"/>
  <c r="D8625" i="1"/>
  <c r="M8657" i="1"/>
  <c r="D8668" i="1"/>
  <c r="M8668" i="1"/>
  <c r="M8728" i="1"/>
  <c r="D8761" i="1"/>
  <c r="M8778" i="1"/>
  <c r="D8778" i="1"/>
  <c r="M8804" i="1"/>
  <c r="D8804" i="1"/>
  <c r="D8915" i="1"/>
  <c r="D8922" i="1"/>
  <c r="M8922" i="1"/>
  <c r="D8986" i="1"/>
  <c r="M8986" i="1"/>
  <c r="D9002" i="1"/>
  <c r="M9002" i="1"/>
  <c r="M9062" i="1"/>
  <c r="D9062" i="1"/>
  <c r="M9074" i="1"/>
  <c r="M9185" i="1"/>
  <c r="D9276" i="1"/>
  <c r="M9276" i="1"/>
  <c r="D9478" i="1"/>
  <c r="M9478" i="1"/>
  <c r="D10638" i="1"/>
  <c r="M10638" i="1"/>
  <c r="M11312" i="1"/>
  <c r="D11312" i="1"/>
  <c r="M11586" i="1"/>
  <c r="D11586" i="1"/>
  <c r="D11621" i="1"/>
  <c r="M11621" i="1"/>
  <c r="M11966" i="1"/>
  <c r="M6122" i="1"/>
  <c r="M6130" i="1"/>
  <c r="M6138" i="1"/>
  <c r="M6146" i="1"/>
  <c r="M6154" i="1"/>
  <c r="M6164" i="1"/>
  <c r="M6172" i="1"/>
  <c r="M6180" i="1"/>
  <c r="M6188" i="1"/>
  <c r="M6294" i="1"/>
  <c r="M6302" i="1"/>
  <c r="M6310" i="1"/>
  <c r="M6318" i="1"/>
  <c r="M6326" i="1"/>
  <c r="M6334" i="1"/>
  <c r="M6344" i="1"/>
  <c r="M6352" i="1"/>
  <c r="M6360" i="1"/>
  <c r="M6368" i="1"/>
  <c r="M6376" i="1"/>
  <c r="M6384" i="1"/>
  <c r="M6394" i="1"/>
  <c r="M6402" i="1"/>
  <c r="M6410" i="1"/>
  <c r="M6418" i="1"/>
  <c r="M6426" i="1"/>
  <c r="M6436" i="1"/>
  <c r="M6444" i="1"/>
  <c r="M6452" i="1"/>
  <c r="M6460" i="1"/>
  <c r="M6468" i="1"/>
  <c r="M6476" i="1"/>
  <c r="M6486" i="1"/>
  <c r="M6494" i="1"/>
  <c r="M6502" i="1"/>
  <c r="M6510" i="1"/>
  <c r="M6518" i="1"/>
  <c r="M6526" i="1"/>
  <c r="M6536" i="1"/>
  <c r="M6544" i="1"/>
  <c r="M6552" i="1"/>
  <c r="M6560" i="1"/>
  <c r="M6568" i="1"/>
  <c r="M6576" i="1"/>
  <c r="M6586" i="1"/>
  <c r="M6594" i="1"/>
  <c r="M6602" i="1"/>
  <c r="M6610" i="1"/>
  <c r="M6618" i="1"/>
  <c r="M6628" i="1"/>
  <c r="M6636" i="1"/>
  <c r="M6644" i="1"/>
  <c r="M6652" i="1"/>
  <c r="M6660" i="1"/>
  <c r="M6668" i="1"/>
  <c r="M6678" i="1"/>
  <c r="M6686" i="1"/>
  <c r="M6694" i="1"/>
  <c r="M6702" i="1"/>
  <c r="M6710" i="1"/>
  <c r="M6718" i="1"/>
  <c r="M6728" i="1"/>
  <c r="M6736" i="1"/>
  <c r="M6744" i="1"/>
  <c r="M6752" i="1"/>
  <c r="M6760" i="1"/>
  <c r="M6768" i="1"/>
  <c r="M6778" i="1"/>
  <c r="M6786" i="1"/>
  <c r="M6794" i="1"/>
  <c r="M6802" i="1"/>
  <c r="M6810" i="1"/>
  <c r="M6820" i="1"/>
  <c r="M6828" i="1"/>
  <c r="M6836" i="1"/>
  <c r="M6844" i="1"/>
  <c r="M6852" i="1"/>
  <c r="M6860" i="1"/>
  <c r="M6870" i="1"/>
  <c r="M6878" i="1"/>
  <c r="M6886" i="1"/>
  <c r="M6902" i="1"/>
  <c r="M6910" i="1"/>
  <c r="M6920" i="1"/>
  <c r="M6928" i="1"/>
  <c r="M6936" i="1"/>
  <c r="M6944" i="1"/>
  <c r="M6952" i="1"/>
  <c r="M6960" i="1"/>
  <c r="M6970" i="1"/>
  <c r="M6978" i="1"/>
  <c r="M6986" i="1"/>
  <c r="M6994" i="1"/>
  <c r="M7002" i="1"/>
  <c r="M7010" i="1"/>
  <c r="M7018" i="1"/>
  <c r="M7026" i="1"/>
  <c r="M7034" i="1"/>
  <c r="M7048" i="1"/>
  <c r="M7056" i="1"/>
  <c r="M7064" i="1"/>
  <c r="M7072" i="1"/>
  <c r="M7082" i="1"/>
  <c r="M7096" i="1"/>
  <c r="M7104" i="1"/>
  <c r="M7112" i="1"/>
  <c r="M7120" i="1"/>
  <c r="M7128" i="1"/>
  <c r="M7142" i="1"/>
  <c r="M7146" i="1"/>
  <c r="M7162" i="1"/>
  <c r="M7174" i="1"/>
  <c r="M7182" i="1"/>
  <c r="M7190" i="1"/>
  <c r="M7198" i="1"/>
  <c r="M7208" i="1"/>
  <c r="M7216" i="1"/>
  <c r="M7224" i="1"/>
  <c r="M7232" i="1"/>
  <c r="M7240" i="1"/>
  <c r="M7248" i="1"/>
  <c r="M7258" i="1"/>
  <c r="M7266" i="1"/>
  <c r="M7274" i="1"/>
  <c r="M7282" i="1"/>
  <c r="M7290" i="1"/>
  <c r="M7300" i="1"/>
  <c r="M7308" i="1"/>
  <c r="M7316" i="1"/>
  <c r="M7324" i="1"/>
  <c r="M7332" i="1"/>
  <c r="M7340" i="1"/>
  <c r="M7350" i="1"/>
  <c r="M7358" i="1"/>
  <c r="M7366" i="1"/>
  <c r="M7374" i="1"/>
  <c r="M7382" i="1"/>
  <c r="M7390" i="1"/>
  <c r="M7400" i="1"/>
  <c r="M7408" i="1"/>
  <c r="M7416" i="1"/>
  <c r="M7424" i="1"/>
  <c r="M7432" i="1"/>
  <c r="M7440" i="1"/>
  <c r="M7450" i="1"/>
  <c r="M7458" i="1"/>
  <c r="M7466" i="1"/>
  <c r="M7474" i="1"/>
  <c r="M7482" i="1"/>
  <c r="M7492" i="1"/>
  <c r="M7500" i="1"/>
  <c r="M7508" i="1"/>
  <c r="M7516" i="1"/>
  <c r="M7524" i="1"/>
  <c r="M7532" i="1"/>
  <c r="M7542" i="1"/>
  <c r="M7550" i="1"/>
  <c r="M7558" i="1"/>
  <c r="M7566" i="1"/>
  <c r="M7582" i="1"/>
  <c r="M7652" i="1"/>
  <c r="M7665" i="1"/>
  <c r="M7684" i="1"/>
  <c r="M7697" i="1"/>
  <c r="M7710" i="1"/>
  <c r="M7721" i="1"/>
  <c r="M7745" i="1"/>
  <c r="M7758" i="1"/>
  <c r="M7771" i="1"/>
  <c r="M7780" i="1"/>
  <c r="M7793" i="1"/>
  <c r="M7812" i="1"/>
  <c r="M7839" i="1"/>
  <c r="D7848" i="1"/>
  <c r="M7871" i="1"/>
  <c r="M7889" i="1"/>
  <c r="D7898" i="1"/>
  <c r="M7921" i="1"/>
  <c r="M7939" i="1"/>
  <c r="D7948" i="1"/>
  <c r="M8133" i="1"/>
  <c r="D8142" i="1"/>
  <c r="M8171" i="1"/>
  <c r="M8203" i="1"/>
  <c r="M8221" i="1"/>
  <c r="M8253" i="1"/>
  <c r="M8271" i="1"/>
  <c r="M8303" i="1"/>
  <c r="M8321" i="1"/>
  <c r="M8353" i="1"/>
  <c r="M8359" i="1"/>
  <c r="D8368" i="1"/>
  <c r="M8391" i="1"/>
  <c r="D8400" i="1"/>
  <c r="M8433" i="1"/>
  <c r="M8445" i="1"/>
  <c r="D8454" i="1"/>
  <c r="M8561" i="1"/>
  <c r="D8568" i="1"/>
  <c r="M8568" i="1"/>
  <c r="D8589" i="1"/>
  <c r="M8646" i="1"/>
  <c r="D8646" i="1"/>
  <c r="M8683" i="1"/>
  <c r="M8685" i="1"/>
  <c r="D8685" i="1"/>
  <c r="D8715" i="1"/>
  <c r="M8715" i="1"/>
  <c r="D8719" i="1"/>
  <c r="M8738" i="1"/>
  <c r="M8773" i="1"/>
  <c r="D8857" i="1"/>
  <c r="M8870" i="1"/>
  <c r="D8870" i="1"/>
  <c r="D8890" i="1"/>
  <c r="M8890" i="1"/>
  <c r="D8910" i="1"/>
  <c r="M8910" i="1"/>
  <c r="D8933" i="1"/>
  <c r="D8941" i="1"/>
  <c r="D8952" i="1"/>
  <c r="M8952" i="1"/>
  <c r="D8977" i="1"/>
  <c r="M8977" i="1"/>
  <c r="M9011" i="1"/>
  <c r="M9020" i="1"/>
  <c r="D9020" i="1"/>
  <c r="D9078" i="1"/>
  <c r="M9078" i="1"/>
  <c r="M9085" i="1"/>
  <c r="D9102" i="1"/>
  <c r="M9102" i="1"/>
  <c r="M9305" i="1"/>
  <c r="D9305" i="1"/>
  <c r="D9338" i="1"/>
  <c r="M9338" i="1"/>
  <c r="D9424" i="1"/>
  <c r="M9424" i="1"/>
  <c r="D9449" i="1"/>
  <c r="D9705" i="1"/>
  <c r="M9705" i="1"/>
  <c r="M9872" i="1"/>
  <c r="M9918" i="1"/>
  <c r="D9918" i="1"/>
  <c r="M10095" i="1"/>
  <c r="D10095" i="1"/>
  <c r="M10295" i="1"/>
  <c r="D10295" i="1"/>
  <c r="D10418" i="1"/>
  <c r="M10867" i="1"/>
  <c r="D10867" i="1"/>
  <c r="D10939" i="1"/>
  <c r="M10939" i="1"/>
  <c r="D11148" i="1"/>
  <c r="M11148" i="1"/>
  <c r="M11507" i="1"/>
  <c r="D11507" i="1"/>
  <c r="D11787" i="1"/>
  <c r="M11787" i="1"/>
  <c r="M11907" i="1"/>
  <c r="D11907" i="1"/>
  <c r="M7579" i="1"/>
  <c r="M7649" i="1"/>
  <c r="M7681" i="1"/>
  <c r="M7707" i="1"/>
  <c r="M7755" i="1"/>
  <c r="M7809" i="1"/>
  <c r="D7832" i="1"/>
  <c r="M7855" i="1"/>
  <c r="D7864" i="1"/>
  <c r="D7882" i="1"/>
  <c r="M7905" i="1"/>
  <c r="D7914" i="1"/>
  <c r="M7923" i="1"/>
  <c r="D7932" i="1"/>
  <c r="M7955" i="1"/>
  <c r="D7964" i="1"/>
  <c r="M8117" i="1"/>
  <c r="D8126" i="1"/>
  <c r="M8149" i="1"/>
  <c r="D8158" i="1"/>
  <c r="M8187" i="1"/>
  <c r="M8237" i="1"/>
  <c r="M8287" i="1"/>
  <c r="M8375" i="1"/>
  <c r="D8384" i="1"/>
  <c r="M8407" i="1"/>
  <c r="M8417" i="1"/>
  <c r="D8426" i="1"/>
  <c r="M8461" i="1"/>
  <c r="M8471" i="1"/>
  <c r="M8542" i="1"/>
  <c r="D8542" i="1"/>
  <c r="D8544" i="1"/>
  <c r="M8544" i="1"/>
  <c r="M8574" i="1"/>
  <c r="M8615" i="1"/>
  <c r="D8615" i="1"/>
  <c r="D8620" i="1"/>
  <c r="M8620" i="1"/>
  <c r="D8660" i="1"/>
  <c r="M8703" i="1"/>
  <c r="D8776" i="1"/>
  <c r="M8776" i="1"/>
  <c r="D8795" i="1"/>
  <c r="M8854" i="1"/>
  <c r="M8881" i="1"/>
  <c r="D8881" i="1"/>
  <c r="D8898" i="1"/>
  <c r="D8907" i="1"/>
  <c r="M8962" i="1"/>
  <c r="D8962" i="1"/>
  <c r="D8972" i="1"/>
  <c r="M9061" i="1"/>
  <c r="M9162" i="1"/>
  <c r="M9170" i="1"/>
  <c r="D9170" i="1"/>
  <c r="M9206" i="1"/>
  <c r="D9206" i="1"/>
  <c r="D9284" i="1"/>
  <c r="M9284" i="1"/>
  <c r="M9421" i="1"/>
  <c r="M9718" i="1"/>
  <c r="D9817" i="1"/>
  <c r="D9833" i="1"/>
  <c r="M9833" i="1"/>
  <c r="D9884" i="1"/>
  <c r="M9898" i="1"/>
  <c r="D9898" i="1"/>
  <c r="D9921" i="1"/>
  <c r="M9921" i="1"/>
  <c r="M10254" i="1"/>
  <c r="D10321" i="1"/>
  <c r="M10321" i="1"/>
  <c r="M10340" i="1"/>
  <c r="M10411" i="1"/>
  <c r="M10461" i="1"/>
  <c r="D10463" i="1"/>
  <c r="M10463" i="1"/>
  <c r="M10516" i="1"/>
  <c r="D10516" i="1"/>
  <c r="D10689" i="1"/>
  <c r="M10689" i="1"/>
  <c r="M10820" i="1"/>
  <c r="D10820" i="1"/>
  <c r="M10891" i="1"/>
  <c r="D10891" i="1"/>
  <c r="D10897" i="1"/>
  <c r="M10897" i="1"/>
  <c r="M11014" i="1"/>
  <c r="D11014" i="1"/>
  <c r="D11045" i="1"/>
  <c r="M11045" i="1"/>
  <c r="D11075" i="1"/>
  <c r="M11075" i="1"/>
  <c r="D11614" i="1"/>
  <c r="M11614" i="1"/>
  <c r="M11687" i="1"/>
  <c r="D11687" i="1"/>
  <c r="M12467" i="1"/>
  <c r="D12467" i="1"/>
  <c r="M7575" i="1"/>
  <c r="M7645" i="1"/>
  <c r="D7663" i="1"/>
  <c r="M7677" i="1"/>
  <c r="D7695" i="1"/>
  <c r="M7703" i="1"/>
  <c r="D7719" i="1"/>
  <c r="M7731" i="1"/>
  <c r="D7743" i="1"/>
  <c r="D7769" i="1"/>
  <c r="D7791" i="1"/>
  <c r="M7805" i="1"/>
  <c r="D7837" i="1"/>
  <c r="M7843" i="1"/>
  <c r="D7849" i="1"/>
  <c r="D7869" i="1"/>
  <c r="D7887" i="1"/>
  <c r="M7893" i="1"/>
  <c r="D7899" i="1"/>
  <c r="D7919" i="1"/>
  <c r="D7937" i="1"/>
  <c r="M7943" i="1"/>
  <c r="D7949" i="1"/>
  <c r="D7969" i="1"/>
  <c r="D8131" i="1"/>
  <c r="M8137" i="1"/>
  <c r="D8143" i="1"/>
  <c r="M8175" i="1"/>
  <c r="D8178" i="1"/>
  <c r="D8184" i="1"/>
  <c r="M8207" i="1"/>
  <c r="D8210" i="1"/>
  <c r="M8225" i="1"/>
  <c r="D8228" i="1"/>
  <c r="D8234" i="1"/>
  <c r="M8257" i="1"/>
  <c r="M8275" i="1"/>
  <c r="D8278" i="1"/>
  <c r="D8284" i="1"/>
  <c r="M8325" i="1"/>
  <c r="D8328" i="1"/>
  <c r="D8334" i="1"/>
  <c r="D8357" i="1"/>
  <c r="D8369" i="1"/>
  <c r="D8389" i="1"/>
  <c r="D8401" i="1"/>
  <c r="D8431" i="1"/>
  <c r="D8455" i="1"/>
  <c r="D8488" i="1"/>
  <c r="D8494" i="1"/>
  <c r="M8526" i="1"/>
  <c r="D8548" i="1"/>
  <c r="D8574" i="1"/>
  <c r="D8579" i="1"/>
  <c r="D8596" i="1"/>
  <c r="M8596" i="1"/>
  <c r="M8599" i="1"/>
  <c r="D8599" i="1"/>
  <c r="D8673" i="1"/>
  <c r="M8677" i="1"/>
  <c r="D8703" i="1"/>
  <c r="D8726" i="1"/>
  <c r="M8726" i="1"/>
  <c r="M8736" i="1"/>
  <c r="D8736" i="1"/>
  <c r="D8752" i="1"/>
  <c r="D8790" i="1"/>
  <c r="D8802" i="1"/>
  <c r="M8802" i="1"/>
  <c r="M8815" i="1"/>
  <c r="M8838" i="1"/>
  <c r="D8838" i="1"/>
  <c r="D8852" i="1"/>
  <c r="D8854" i="1"/>
  <c r="M8862" i="1"/>
  <c r="D8927" i="1"/>
  <c r="M9033" i="1"/>
  <c r="D9033" i="1"/>
  <c r="D9044" i="1"/>
  <c r="M9044" i="1"/>
  <c r="D9061" i="1"/>
  <c r="M9069" i="1"/>
  <c r="M9146" i="1"/>
  <c r="D9146" i="1"/>
  <c r="D9162" i="1"/>
  <c r="D9168" i="1"/>
  <c r="M9331" i="1"/>
  <c r="D9331" i="1"/>
  <c r="M9402" i="1"/>
  <c r="D9402" i="1"/>
  <c r="D9408" i="1"/>
  <c r="M9408" i="1"/>
  <c r="D9421" i="1"/>
  <c r="D9718" i="1"/>
  <c r="D9730" i="1"/>
  <c r="M9730" i="1"/>
  <c r="D9780" i="1"/>
  <c r="M9780" i="1"/>
  <c r="M9864" i="1"/>
  <c r="D9864" i="1"/>
  <c r="D10254" i="1"/>
  <c r="D10266" i="1"/>
  <c r="M10266" i="1"/>
  <c r="D10340" i="1"/>
  <c r="D10397" i="1"/>
  <c r="D10411" i="1"/>
  <c r="D10461" i="1"/>
  <c r="M10544" i="1"/>
  <c r="D10544" i="1"/>
  <c r="D10551" i="1"/>
  <c r="M10551" i="1"/>
  <c r="D10780" i="1"/>
  <c r="M10780" i="1"/>
  <c r="M10883" i="1"/>
  <c r="D10883" i="1"/>
  <c r="M10903" i="1"/>
  <c r="D10903" i="1"/>
  <c r="M10999" i="1"/>
  <c r="D10999" i="1"/>
  <c r="D11098" i="1"/>
  <c r="M11098" i="1"/>
  <c r="D11110" i="1"/>
  <c r="M11110" i="1"/>
  <c r="D11603" i="1"/>
  <c r="M11603" i="1"/>
  <c r="M11653" i="1"/>
  <c r="M12283" i="1"/>
  <c r="D12283" i="1"/>
  <c r="M8523" i="1"/>
  <c r="D8523" i="1"/>
  <c r="M8532" i="1"/>
  <c r="M8550" i="1"/>
  <c r="M8553" i="1"/>
  <c r="D8556" i="1"/>
  <c r="M8560" i="1"/>
  <c r="M8569" i="1"/>
  <c r="M8604" i="1"/>
  <c r="M8628" i="1"/>
  <c r="M8641" i="1"/>
  <c r="D8641" i="1"/>
  <c r="M8653" i="1"/>
  <c r="M8669" i="1"/>
  <c r="M8688" i="1"/>
  <c r="M8691" i="1"/>
  <c r="D8695" i="1"/>
  <c r="M8767" i="1"/>
  <c r="M8769" i="1"/>
  <c r="M8853" i="1"/>
  <c r="D8864" i="1"/>
  <c r="M8877" i="1"/>
  <c r="M8919" i="1"/>
  <c r="M8967" i="1"/>
  <c r="D8969" i="1"/>
  <c r="M8983" i="1"/>
  <c r="M8996" i="1"/>
  <c r="D8996" i="1"/>
  <c r="M9017" i="1"/>
  <c r="M9019" i="1"/>
  <c r="D9036" i="1"/>
  <c r="M9036" i="1"/>
  <c r="M9137" i="1"/>
  <c r="M9145" i="1"/>
  <c r="D9145" i="1"/>
  <c r="D9157" i="1"/>
  <c r="M9183" i="1"/>
  <c r="M9214" i="1"/>
  <c r="M9341" i="1"/>
  <c r="M9381" i="1"/>
  <c r="D9381" i="1"/>
  <c r="M9491" i="1"/>
  <c r="D9491" i="1"/>
  <c r="M9503" i="1"/>
  <c r="M9710" i="1"/>
  <c r="D9710" i="1"/>
  <c r="M9768" i="1"/>
  <c r="D9783" i="1"/>
  <c r="D9842" i="1"/>
  <c r="M9853" i="1"/>
  <c r="D9855" i="1"/>
  <c r="M9855" i="1"/>
  <c r="M9869" i="1"/>
  <c r="D9869" i="1"/>
  <c r="M10235" i="1"/>
  <c r="M10274" i="1"/>
  <c r="D10335" i="1"/>
  <c r="M10335" i="1"/>
  <c r="M10386" i="1"/>
  <c r="M10400" i="1"/>
  <c r="M10402" i="1"/>
  <c r="D10402" i="1"/>
  <c r="D10478" i="1"/>
  <c r="M10478" i="1"/>
  <c r="D10498" i="1"/>
  <c r="M10598" i="1"/>
  <c r="D10598" i="1"/>
  <c r="M10629" i="1"/>
  <c r="M10672" i="1"/>
  <c r="D10672" i="1"/>
  <c r="M10757" i="1"/>
  <c r="D10757" i="1"/>
  <c r="D10839" i="1"/>
  <c r="M10839" i="1"/>
  <c r="D10975" i="1"/>
  <c r="M10975" i="1"/>
  <c r="D12231" i="1"/>
  <c r="M12231" i="1"/>
  <c r="D12242" i="1"/>
  <c r="M8581" i="1"/>
  <c r="D8581" i="1"/>
  <c r="M8584" i="1"/>
  <c r="M8592" i="1"/>
  <c r="M8610" i="1"/>
  <c r="M8613" i="1"/>
  <c r="D8616" i="1"/>
  <c r="M8643" i="1"/>
  <c r="D8643" i="1"/>
  <c r="M8651" i="1"/>
  <c r="D8651" i="1"/>
  <c r="D8672" i="1"/>
  <c r="M8672" i="1"/>
  <c r="D8681" i="1"/>
  <c r="M8696" i="1"/>
  <c r="D8698" i="1"/>
  <c r="M8698" i="1"/>
  <c r="D8756" i="1"/>
  <c r="M8756" i="1"/>
  <c r="D8784" i="1"/>
  <c r="M8784" i="1"/>
  <c r="D8806" i="1"/>
  <c r="M8806" i="1"/>
  <c r="D8856" i="1"/>
  <c r="M8856" i="1"/>
  <c r="D8902" i="1"/>
  <c r="D8926" i="1"/>
  <c r="M8926" i="1"/>
  <c r="D8940" i="1"/>
  <c r="D8960" i="1"/>
  <c r="M8960" i="1"/>
  <c r="M8980" i="1"/>
  <c r="D8980" i="1"/>
  <c r="D9006" i="1"/>
  <c r="M9006" i="1"/>
  <c r="M9043" i="1"/>
  <c r="D9045" i="1"/>
  <c r="M9075" i="1"/>
  <c r="D9075" i="1"/>
  <c r="D9106" i="1"/>
  <c r="M9106" i="1"/>
  <c r="M9120" i="1"/>
  <c r="D9120" i="1"/>
  <c r="D9129" i="1"/>
  <c r="D9180" i="1"/>
  <c r="D9193" i="1"/>
  <c r="M9209" i="1"/>
  <c r="M9217" i="1"/>
  <c r="D9217" i="1"/>
  <c r="D9268" i="1"/>
  <c r="M9273" i="1"/>
  <c r="M9281" i="1"/>
  <c r="M9370" i="1"/>
  <c r="D9370" i="1"/>
  <c r="M9409" i="1"/>
  <c r="D9409" i="1"/>
  <c r="M9463" i="1"/>
  <c r="D9463" i="1"/>
  <c r="M9716" i="1"/>
  <c r="M9719" i="1"/>
  <c r="D9851" i="1"/>
  <c r="M9851" i="1"/>
  <c r="M10246" i="1"/>
  <c r="D10246" i="1"/>
  <c r="D10257" i="1"/>
  <c r="M10257" i="1"/>
  <c r="D10289" i="1"/>
  <c r="M10289" i="1"/>
  <c r="M10298" i="1"/>
  <c r="D10355" i="1"/>
  <c r="D10417" i="1"/>
  <c r="M10417" i="1"/>
  <c r="M10424" i="1"/>
  <c r="D10424" i="1"/>
  <c r="M10432" i="1"/>
  <c r="D10432" i="1"/>
  <c r="M10488" i="1"/>
  <c r="D10488" i="1"/>
  <c r="M10531" i="1"/>
  <c r="M10553" i="1"/>
  <c r="D10553" i="1"/>
  <c r="D10619" i="1"/>
  <c r="M10619" i="1"/>
  <c r="M10637" i="1"/>
  <c r="D10637" i="1"/>
  <c r="M10706" i="1"/>
  <c r="M10810" i="1"/>
  <c r="D10810" i="1"/>
  <c r="M10818" i="1"/>
  <c r="D10818" i="1"/>
  <c r="D10979" i="1"/>
  <c r="M10979" i="1"/>
  <c r="M11685" i="1"/>
  <c r="D11685" i="1"/>
  <c r="M8521" i="1"/>
  <c r="D8524" i="1"/>
  <c r="D8694" i="1"/>
  <c r="M8727" i="1"/>
  <c r="D8744" i="1"/>
  <c r="M8744" i="1"/>
  <c r="M8746" i="1"/>
  <c r="D8746" i="1"/>
  <c r="M8751" i="1"/>
  <c r="M8753" i="1"/>
  <c r="M8775" i="1"/>
  <c r="M8781" i="1"/>
  <c r="D8810" i="1"/>
  <c r="M8812" i="1"/>
  <c r="D8819" i="1"/>
  <c r="D8844" i="1"/>
  <c r="D8895" i="1"/>
  <c r="M8895" i="1"/>
  <c r="D8949" i="1"/>
  <c r="D8968" i="1"/>
  <c r="M8968" i="1"/>
  <c r="M8999" i="1"/>
  <c r="M9003" i="1"/>
  <c r="D9022" i="1"/>
  <c r="M9022" i="1"/>
  <c r="D9026" i="1"/>
  <c r="M9070" i="1"/>
  <c r="M9093" i="1"/>
  <c r="M9095" i="1"/>
  <c r="D9095" i="1"/>
  <c r="M9104" i="1"/>
  <c r="D9104" i="1"/>
  <c r="D9114" i="1"/>
  <c r="D9118" i="1"/>
  <c r="M9118" i="1"/>
  <c r="D9124" i="1"/>
  <c r="D9144" i="1"/>
  <c r="M9144" i="1"/>
  <c r="M9178" i="1"/>
  <c r="D9178" i="1"/>
  <c r="D9188" i="1"/>
  <c r="D9326" i="1"/>
  <c r="M9326" i="1"/>
  <c r="M9335" i="1"/>
  <c r="M9418" i="1"/>
  <c r="M9426" i="1"/>
  <c r="M9434" i="1"/>
  <c r="D9434" i="1"/>
  <c r="M9457" i="1"/>
  <c r="D9457" i="1"/>
  <c r="M9484" i="1"/>
  <c r="D9484" i="1"/>
  <c r="D9490" i="1"/>
  <c r="M9490" i="1"/>
  <c r="M9810" i="1"/>
  <c r="D9810" i="1"/>
  <c r="D9887" i="1"/>
  <c r="M9895" i="1"/>
  <c r="M9903" i="1"/>
  <c r="D9903" i="1"/>
  <c r="D9909" i="1"/>
  <c r="M9909" i="1"/>
  <c r="M10101" i="1"/>
  <c r="D10101" i="1"/>
  <c r="D10107" i="1"/>
  <c r="M10107" i="1"/>
  <c r="M10128" i="1"/>
  <c r="D10128" i="1"/>
  <c r="D10285" i="1"/>
  <c r="M10285" i="1"/>
  <c r="M10306" i="1"/>
  <c r="D10306" i="1"/>
  <c r="M10332" i="1"/>
  <c r="D10332" i="1"/>
  <c r="D10389" i="1"/>
  <c r="M10389" i="1"/>
  <c r="M10546" i="1"/>
  <c r="M10570" i="1"/>
  <c r="D10570" i="1"/>
  <c r="D10609" i="1"/>
  <c r="M10609" i="1"/>
  <c r="D10667" i="1"/>
  <c r="M10667" i="1"/>
  <c r="D10671" i="1"/>
  <c r="D10705" i="1"/>
  <c r="M10705" i="1"/>
  <c r="M10801" i="1"/>
  <c r="M10825" i="1"/>
  <c r="D10825" i="1"/>
  <c r="M10893" i="1"/>
  <c r="D10893" i="1"/>
  <c r="D10911" i="1"/>
  <c r="M10911" i="1"/>
  <c r="M11020" i="1"/>
  <c r="D11020" i="1"/>
  <c r="M11039" i="1"/>
  <c r="D11039" i="1"/>
  <c r="M11140" i="1"/>
  <c r="D11140" i="1"/>
  <c r="M11307" i="1"/>
  <c r="M11376" i="1"/>
  <c r="D11376" i="1"/>
  <c r="M11388" i="1"/>
  <c r="D11388" i="1"/>
  <c r="M11468" i="1"/>
  <c r="D11468" i="1"/>
  <c r="M11752" i="1"/>
  <c r="D12363" i="1"/>
  <c r="M12363" i="1"/>
  <c r="M13288" i="1"/>
  <c r="D13288" i="1"/>
  <c r="D13614" i="1"/>
  <c r="M13614" i="1"/>
  <c r="D8702" i="1"/>
  <c r="M8702" i="1"/>
  <c r="M8704" i="1"/>
  <c r="D8704" i="1"/>
  <c r="D8730" i="1"/>
  <c r="M8730" i="1"/>
  <c r="D8768" i="1"/>
  <c r="D8791" i="1"/>
  <c r="M8835" i="1"/>
  <c r="M8843" i="1"/>
  <c r="M8845" i="1"/>
  <c r="D8868" i="1"/>
  <c r="D8876" i="1"/>
  <c r="M8878" i="1"/>
  <c r="M8920" i="1"/>
  <c r="D8920" i="1"/>
  <c r="D8932" i="1"/>
  <c r="M8932" i="1"/>
  <c r="D8944" i="1"/>
  <c r="D8994" i="1"/>
  <c r="M8994" i="1"/>
  <c r="D9072" i="1"/>
  <c r="M9072" i="1"/>
  <c r="M9077" i="1"/>
  <c r="D9111" i="1"/>
  <c r="D9148" i="1"/>
  <c r="M9148" i="1"/>
  <c r="D9160" i="1"/>
  <c r="M9323" i="1"/>
  <c r="D9362" i="1"/>
  <c r="M9377" i="1"/>
  <c r="M9380" i="1"/>
  <c r="M9399" i="1"/>
  <c r="D9416" i="1"/>
  <c r="D9432" i="1"/>
  <c r="M9432" i="1"/>
  <c r="M9459" i="1"/>
  <c r="M9462" i="1"/>
  <c r="M9481" i="1"/>
  <c r="D9498" i="1"/>
  <c r="D9713" i="1"/>
  <c r="M9713" i="1"/>
  <c r="M9738" i="1"/>
  <c r="M9748" i="1"/>
  <c r="D9748" i="1"/>
  <c r="D9763" i="1"/>
  <c r="M9763" i="1"/>
  <c r="M9788" i="1"/>
  <c r="D9797" i="1"/>
  <c r="M9797" i="1"/>
  <c r="M9822" i="1"/>
  <c r="D9841" i="1"/>
  <c r="M9841" i="1"/>
  <c r="D9847" i="1"/>
  <c r="M9847" i="1"/>
  <c r="M9880" i="1"/>
  <c r="D9901" i="1"/>
  <c r="M9901" i="1"/>
  <c r="M10086" i="1"/>
  <c r="D10086" i="1"/>
  <c r="D10127" i="1"/>
  <c r="M10127" i="1"/>
  <c r="M10230" i="1"/>
  <c r="M10302" i="1"/>
  <c r="M10305" i="1"/>
  <c r="M10348" i="1"/>
  <c r="M10363" i="1"/>
  <c r="M10374" i="1"/>
  <c r="D10413" i="1"/>
  <c r="M10413" i="1"/>
  <c r="M10436" i="1"/>
  <c r="M10452" i="1"/>
  <c r="D10473" i="1"/>
  <c r="D10475" i="1"/>
  <c r="M10475" i="1"/>
  <c r="D10510" i="1"/>
  <c r="M10510" i="1"/>
  <c r="D10519" i="1"/>
  <c r="M10519" i="1"/>
  <c r="M10521" i="1"/>
  <c r="M10533" i="1"/>
  <c r="D10575" i="1"/>
  <c r="D10601" i="1"/>
  <c r="M10601" i="1"/>
  <c r="M10606" i="1"/>
  <c r="M10616" i="1"/>
  <c r="D10624" i="1"/>
  <c r="D10655" i="1"/>
  <c r="M10655" i="1"/>
  <c r="M10673" i="1"/>
  <c r="M10699" i="1"/>
  <c r="D10699" i="1"/>
  <c r="D10710" i="1"/>
  <c r="M10710" i="1"/>
  <c r="M10718" i="1"/>
  <c r="M10744" i="1"/>
  <c r="M10778" i="1"/>
  <c r="D10778" i="1"/>
  <c r="D10797" i="1"/>
  <c r="M10797" i="1"/>
  <c r="D10843" i="1"/>
  <c r="M10843" i="1"/>
  <c r="M10851" i="1"/>
  <c r="D10851" i="1"/>
  <c r="M10892" i="1"/>
  <c r="D10892" i="1"/>
  <c r="D10967" i="1"/>
  <c r="M10967" i="1"/>
  <c r="D11007" i="1"/>
  <c r="M11007" i="1"/>
  <c r="M11046" i="1"/>
  <c r="D11046" i="1"/>
  <c r="D11087" i="1"/>
  <c r="M11087" i="1"/>
  <c r="M11134" i="1"/>
  <c r="D11134" i="1"/>
  <c r="D11209" i="1"/>
  <c r="M11209" i="1"/>
  <c r="D11259" i="1"/>
  <c r="M11259" i="1"/>
  <c r="M11288" i="1"/>
  <c r="D11288" i="1"/>
  <c r="M11311" i="1"/>
  <c r="D11311" i="1"/>
  <c r="M11318" i="1"/>
  <c r="D11318" i="1"/>
  <c r="M11479" i="1"/>
  <c r="D11544" i="1"/>
  <c r="M11544" i="1"/>
  <c r="M11704" i="1"/>
  <c r="M11982" i="1"/>
  <c r="M12425" i="1"/>
  <c r="D12425" i="1"/>
  <c r="M12458" i="1"/>
  <c r="D12458" i="1"/>
  <c r="M12726" i="1"/>
  <c r="D12726" i="1"/>
  <c r="M12755" i="1"/>
  <c r="D12755" i="1"/>
  <c r="M9103" i="1"/>
  <c r="D9125" i="1"/>
  <c r="M9143" i="1"/>
  <c r="D9152" i="1"/>
  <c r="D9189" i="1"/>
  <c r="D9292" i="1"/>
  <c r="M9292" i="1"/>
  <c r="M9359" i="1"/>
  <c r="D9376" i="1"/>
  <c r="M9376" i="1"/>
  <c r="M9383" i="1"/>
  <c r="M9391" i="1"/>
  <c r="M9393" i="1"/>
  <c r="M9465" i="1"/>
  <c r="M9473" i="1"/>
  <c r="M9475" i="1"/>
  <c r="D9721" i="1"/>
  <c r="M9721" i="1"/>
  <c r="D9771" i="1"/>
  <c r="M9771" i="1"/>
  <c r="D9805" i="1"/>
  <c r="M9805" i="1"/>
  <c r="M9838" i="1"/>
  <c r="M9844" i="1"/>
  <c r="M9877" i="1"/>
  <c r="D9877" i="1"/>
  <c r="M9888" i="1"/>
  <c r="D9888" i="1"/>
  <c r="M10124" i="1"/>
  <c r="D10229" i="1"/>
  <c r="M10229" i="1"/>
  <c r="D10241" i="1"/>
  <c r="M10243" i="1"/>
  <c r="M10280" i="1"/>
  <c r="D10301" i="1"/>
  <c r="M10301" i="1"/>
  <c r="M10308" i="1"/>
  <c r="M10316" i="1"/>
  <c r="M10318" i="1"/>
  <c r="M10345" i="1"/>
  <c r="D10345" i="1"/>
  <c r="M10356" i="1"/>
  <c r="D10356" i="1"/>
  <c r="M10410" i="1"/>
  <c r="D10419" i="1"/>
  <c r="M10419" i="1"/>
  <c r="M10460" i="1"/>
  <c r="D10460" i="1"/>
  <c r="D10572" i="1"/>
  <c r="M10572" i="1"/>
  <c r="D10641" i="1"/>
  <c r="M10652" i="1"/>
  <c r="D10652" i="1"/>
  <c r="M10662" i="1"/>
  <c r="M10686" i="1"/>
  <c r="D10686" i="1"/>
  <c r="M10719" i="1"/>
  <c r="D10719" i="1"/>
  <c r="M10750" i="1"/>
  <c r="D10750" i="1"/>
  <c r="M10800" i="1"/>
  <c r="D10823" i="1"/>
  <c r="M10823" i="1"/>
  <c r="M10835" i="1"/>
  <c r="M10860" i="1"/>
  <c r="D10907" i="1"/>
  <c r="M10907" i="1"/>
  <c r="M10926" i="1"/>
  <c r="D10926" i="1"/>
  <c r="M10941" i="1"/>
  <c r="D10941" i="1"/>
  <c r="M10969" i="1"/>
  <c r="D10969" i="1"/>
  <c r="M11070" i="1"/>
  <c r="D11070" i="1"/>
  <c r="M11073" i="1"/>
  <c r="D11073" i="1"/>
  <c r="M11088" i="1"/>
  <c r="D11088" i="1"/>
  <c r="M11187" i="1"/>
  <c r="D11187" i="1"/>
  <c r="M11226" i="1"/>
  <c r="D11226" i="1"/>
  <c r="M11237" i="1"/>
  <c r="D11237" i="1"/>
  <c r="M11276" i="1"/>
  <c r="D11276" i="1"/>
  <c r="M11282" i="1"/>
  <c r="D11347" i="1"/>
  <c r="M11347" i="1"/>
  <c r="M11357" i="1"/>
  <c r="D11357" i="1"/>
  <c r="M11452" i="1"/>
  <c r="D11452" i="1"/>
  <c r="D11464" i="1"/>
  <c r="M11677" i="1"/>
  <c r="D11677" i="1"/>
  <c r="D11690" i="1"/>
  <c r="M11690" i="1"/>
  <c r="M11710" i="1"/>
  <c r="D11710" i="1"/>
  <c r="M11999" i="1"/>
  <c r="D11999" i="1"/>
  <c r="M12202" i="1"/>
  <c r="M12324" i="1"/>
  <c r="D12324" i="1"/>
  <c r="D12327" i="1"/>
  <c r="M12327" i="1"/>
  <c r="M12436" i="1"/>
  <c r="D12436" i="1"/>
  <c r="M12706" i="1"/>
  <c r="D12706" i="1"/>
  <c r="D12734" i="1"/>
  <c r="M12734" i="1"/>
  <c r="D12753" i="1"/>
  <c r="M12753" i="1"/>
  <c r="M12764" i="1"/>
  <c r="D12764" i="1"/>
  <c r="M13133" i="1"/>
  <c r="M13138" i="1"/>
  <c r="D13138" i="1"/>
  <c r="M13495" i="1"/>
  <c r="D13495" i="1"/>
  <c r="M14389" i="1"/>
  <c r="D14389" i="1"/>
  <c r="M14435" i="1"/>
  <c r="D14435" i="1"/>
  <c r="D9064" i="1"/>
  <c r="M9064" i="1"/>
  <c r="D9083" i="1"/>
  <c r="M9101" i="1"/>
  <c r="D9103" i="1"/>
  <c r="D9110" i="1"/>
  <c r="D9140" i="1"/>
  <c r="M9140" i="1"/>
  <c r="D9149" i="1"/>
  <c r="D9154" i="1"/>
  <c r="D9156" i="1"/>
  <c r="M9173" i="1"/>
  <c r="D9184" i="1"/>
  <c r="M9184" i="1"/>
  <c r="D9198" i="1"/>
  <c r="D9278" i="1"/>
  <c r="D9300" i="1"/>
  <c r="M9300" i="1"/>
  <c r="M9307" i="1"/>
  <c r="D9318" i="1"/>
  <c r="M9320" i="1"/>
  <c r="M9357" i="1"/>
  <c r="D9359" i="1"/>
  <c r="M9365" i="1"/>
  <c r="D9393" i="1"/>
  <c r="D9404" i="1"/>
  <c r="M9404" i="1"/>
  <c r="M9437" i="1"/>
  <c r="D9475" i="1"/>
  <c r="D9486" i="1"/>
  <c r="M9486" i="1"/>
  <c r="D9702" i="1"/>
  <c r="D9752" i="1"/>
  <c r="D9838" i="1"/>
  <c r="D9844" i="1"/>
  <c r="D9859" i="1"/>
  <c r="D9875" i="1"/>
  <c r="M9875" i="1"/>
  <c r="M9906" i="1"/>
  <c r="D9910" i="1"/>
  <c r="D10085" i="1"/>
  <c r="D10087" i="1"/>
  <c r="D10089" i="1"/>
  <c r="M10089" i="1"/>
  <c r="M10104" i="1"/>
  <c r="D10108" i="1"/>
  <c r="D10124" i="1"/>
  <c r="D10238" i="1"/>
  <c r="D10243" i="1"/>
  <c r="M10251" i="1"/>
  <c r="D10251" i="1"/>
  <c r="M10262" i="1"/>
  <c r="D10262" i="1"/>
  <c r="D10277" i="1"/>
  <c r="M10277" i="1"/>
  <c r="D10318" i="1"/>
  <c r="D10327" i="1"/>
  <c r="D10343" i="1"/>
  <c r="M10343" i="1"/>
  <c r="M10408" i="1"/>
  <c r="D10410" i="1"/>
  <c r="D10427" i="1"/>
  <c r="M10427" i="1"/>
  <c r="M10434" i="1"/>
  <c r="M10442" i="1"/>
  <c r="M10444" i="1"/>
  <c r="D10453" i="1"/>
  <c r="D10495" i="1"/>
  <c r="M10495" i="1"/>
  <c r="M10513" i="1"/>
  <c r="M10536" i="1"/>
  <c r="D10559" i="1"/>
  <c r="M10559" i="1"/>
  <c r="D10585" i="1"/>
  <c r="D10591" i="1"/>
  <c r="M10596" i="1"/>
  <c r="D10596" i="1"/>
  <c r="M10636" i="1"/>
  <c r="D10636" i="1"/>
  <c r="M10645" i="1"/>
  <c r="D10658" i="1"/>
  <c r="D10662" i="1"/>
  <c r="D10684" i="1"/>
  <c r="M10684" i="1"/>
  <c r="D10731" i="1"/>
  <c r="M10731" i="1"/>
  <c r="D10800" i="1"/>
  <c r="D10835" i="1"/>
  <c r="D10860" i="1"/>
  <c r="M10920" i="1"/>
  <c r="D10920" i="1"/>
  <c r="M10935" i="1"/>
  <c r="D10935" i="1"/>
  <c r="M10995" i="1"/>
  <c r="D11037" i="1"/>
  <c r="M11037" i="1"/>
  <c r="M11080" i="1"/>
  <c r="M11111" i="1"/>
  <c r="M11230" i="1"/>
  <c r="D11230" i="1"/>
  <c r="M11280" i="1"/>
  <c r="D11280" i="1"/>
  <c r="M11326" i="1"/>
  <c r="D11339" i="1"/>
  <c r="M11339" i="1"/>
  <c r="M11619" i="1"/>
  <c r="D11619" i="1"/>
  <c r="M11636" i="1"/>
  <c r="D11636" i="1"/>
  <c r="D11782" i="1"/>
  <c r="M11782" i="1"/>
  <c r="D11987" i="1"/>
  <c r="M11987" i="1"/>
  <c r="D12202" i="1"/>
  <c r="M12523" i="1"/>
  <c r="M12631" i="1"/>
  <c r="D12631" i="1"/>
  <c r="M12651" i="1"/>
  <c r="D12651" i="1"/>
  <c r="D13133" i="1"/>
  <c r="M13375" i="1"/>
  <c r="D13375" i="1"/>
  <c r="M14369" i="1"/>
  <c r="D14369" i="1"/>
  <c r="D9354" i="1"/>
  <c r="M9354" i="1"/>
  <c r="D9725" i="1"/>
  <c r="D9729" i="1"/>
  <c r="M9729" i="1"/>
  <c r="D9741" i="1"/>
  <c r="M9743" i="1"/>
  <c r="D9775" i="1"/>
  <c r="D9779" i="1"/>
  <c r="M9779" i="1"/>
  <c r="D9791" i="1"/>
  <c r="M9793" i="1"/>
  <c r="D9809" i="1"/>
  <c r="D9813" i="1"/>
  <c r="M9813" i="1"/>
  <c r="D9825" i="1"/>
  <c r="M9827" i="1"/>
  <c r="D9883" i="1"/>
  <c r="M9883" i="1"/>
  <c r="M9934" i="1"/>
  <c r="D10233" i="1"/>
  <c r="D10249" i="1"/>
  <c r="M10249" i="1"/>
  <c r="M10290" i="1"/>
  <c r="D10290" i="1"/>
  <c r="D10351" i="1"/>
  <c r="M10351" i="1"/>
  <c r="M10358" i="1"/>
  <c r="M10366" i="1"/>
  <c r="M10368" i="1"/>
  <c r="M10379" i="1"/>
  <c r="D10379" i="1"/>
  <c r="M10390" i="1"/>
  <c r="D10390" i="1"/>
  <c r="D10405" i="1"/>
  <c r="M10405" i="1"/>
  <c r="D10455" i="1"/>
  <c r="M10455" i="1"/>
  <c r="M10548" i="1"/>
  <c r="D10611" i="1"/>
  <c r="M10611" i="1"/>
  <c r="M10665" i="1"/>
  <c r="M10693" i="1"/>
  <c r="D10715" i="1"/>
  <c r="M10715" i="1"/>
  <c r="M10739" i="1"/>
  <c r="D10739" i="1"/>
  <c r="M10754" i="1"/>
  <c r="M10786" i="1"/>
  <c r="D10786" i="1"/>
  <c r="M10809" i="1"/>
  <c r="D10809" i="1"/>
  <c r="M10842" i="1"/>
  <c r="D10842" i="1"/>
  <c r="M10870" i="1"/>
  <c r="D10870" i="1"/>
  <c r="M10918" i="1"/>
  <c r="D10918" i="1"/>
  <c r="M10978" i="1"/>
  <c r="D10978" i="1"/>
  <c r="D11025" i="1"/>
  <c r="M11025" i="1"/>
  <c r="D11133" i="1"/>
  <c r="M11133" i="1"/>
  <c r="M11136" i="1"/>
  <c r="D11136" i="1"/>
  <c r="M11169" i="1"/>
  <c r="D11169" i="1"/>
  <c r="M11180" i="1"/>
  <c r="D11180" i="1"/>
  <c r="D11201" i="1"/>
  <c r="M11201" i="1"/>
  <c r="M11206" i="1"/>
  <c r="D11206" i="1"/>
  <c r="D11211" i="1"/>
  <c r="D11251" i="1"/>
  <c r="M11251" i="1"/>
  <c r="M11256" i="1"/>
  <c r="D11256" i="1"/>
  <c r="D11261" i="1"/>
  <c r="D11322" i="1"/>
  <c r="M11330" i="1"/>
  <c r="D11475" i="1"/>
  <c r="M11575" i="1"/>
  <c r="M11601" i="1"/>
  <c r="D11601" i="1"/>
  <c r="M12275" i="1"/>
  <c r="D12275" i="1"/>
  <c r="M12432" i="1"/>
  <c r="D12432" i="1"/>
  <c r="M13695" i="1"/>
  <c r="D13695" i="1"/>
  <c r="M13820" i="1"/>
  <c r="D13820" i="1"/>
  <c r="M10725" i="1"/>
  <c r="D10725" i="1"/>
  <c r="M10741" i="1"/>
  <c r="D10741" i="1"/>
  <c r="D10746" i="1"/>
  <c r="M10746" i="1"/>
  <c r="D10772" i="1"/>
  <c r="M10772" i="1"/>
  <c r="M10775" i="1"/>
  <c r="D10775" i="1"/>
  <c r="M10791" i="1"/>
  <c r="D10791" i="1"/>
  <c r="D10807" i="1"/>
  <c r="M10807" i="1"/>
  <c r="D10873" i="1"/>
  <c r="D10881" i="1"/>
  <c r="M10881" i="1"/>
  <c r="M10909" i="1"/>
  <c r="D10909" i="1"/>
  <c r="D10943" i="1"/>
  <c r="M10950" i="1"/>
  <c r="M10952" i="1"/>
  <c r="D10983" i="1"/>
  <c r="M10983" i="1"/>
  <c r="D11009" i="1"/>
  <c r="M11009" i="1"/>
  <c r="M11029" i="1"/>
  <c r="D11043" i="1"/>
  <c r="M11043" i="1"/>
  <c r="M11060" i="1"/>
  <c r="M11184" i="1"/>
  <c r="D11184" i="1"/>
  <c r="M11286" i="1"/>
  <c r="D11286" i="1"/>
  <c r="D11299" i="1"/>
  <c r="M11299" i="1"/>
  <c r="D11301" i="1"/>
  <c r="M11301" i="1"/>
  <c r="D11355" i="1"/>
  <c r="M11355" i="1"/>
  <c r="D11393" i="1"/>
  <c r="M11393" i="1"/>
  <c r="M11453" i="1"/>
  <c r="D11473" i="1"/>
  <c r="M11473" i="1"/>
  <c r="M11565" i="1"/>
  <c r="D11565" i="1"/>
  <c r="M11583" i="1"/>
  <c r="D11583" i="1"/>
  <c r="M11618" i="1"/>
  <c r="M11649" i="1"/>
  <c r="D11649" i="1"/>
  <c r="M11678" i="1"/>
  <c r="D11678" i="1"/>
  <c r="M11737" i="1"/>
  <c r="D11737" i="1"/>
  <c r="M11763" i="1"/>
  <c r="D11794" i="1"/>
  <c r="M11957" i="1"/>
  <c r="D11957" i="1"/>
  <c r="M12211" i="1"/>
  <c r="D12211" i="1"/>
  <c r="D12345" i="1"/>
  <c r="M12374" i="1"/>
  <c r="D12374" i="1"/>
  <c r="D12497" i="1"/>
  <c r="M12497" i="1"/>
  <c r="D12519" i="1"/>
  <c r="D12663" i="1"/>
  <c r="M12663" i="1"/>
  <c r="M12738" i="1"/>
  <c r="D12738" i="1"/>
  <c r="D12750" i="1"/>
  <c r="M12750" i="1"/>
  <c r="M12983" i="1"/>
  <c r="D12983" i="1"/>
  <c r="M12993" i="1"/>
  <c r="D12993" i="1"/>
  <c r="M13203" i="1"/>
  <c r="M13806" i="1"/>
  <c r="D13806" i="1"/>
  <c r="M14138" i="1"/>
  <c r="D14138" i="1"/>
  <c r="M14144" i="1"/>
  <c r="D14144" i="1"/>
  <c r="M8531" i="1"/>
  <c r="D8531" i="1"/>
  <c r="M8534" i="1"/>
  <c r="M8563" i="1"/>
  <c r="D8563" i="1"/>
  <c r="M8566" i="1"/>
  <c r="M8591" i="1"/>
  <c r="D8591" i="1"/>
  <c r="M8594" i="1"/>
  <c r="M8623" i="1"/>
  <c r="D8623" i="1"/>
  <c r="M8626" i="1"/>
  <c r="M8659" i="1"/>
  <c r="D8684" i="1"/>
  <c r="M8693" i="1"/>
  <c r="D8718" i="1"/>
  <c r="D8760" i="1"/>
  <c r="D8794" i="1"/>
  <c r="M8833" i="1"/>
  <c r="D8836" i="1"/>
  <c r="M8875" i="1"/>
  <c r="M8909" i="1"/>
  <c r="M8951" i="1"/>
  <c r="D8976" i="1"/>
  <c r="M8985" i="1"/>
  <c r="D9010" i="1"/>
  <c r="M9027" i="1"/>
  <c r="D9052" i="1"/>
  <c r="D9086" i="1"/>
  <c r="D9128" i="1"/>
  <c r="M9167" i="1"/>
  <c r="D9192" i="1"/>
  <c r="M9211" i="1"/>
  <c r="D9266" i="1"/>
  <c r="M9283" i="1"/>
  <c r="D9308" i="1"/>
  <c r="M9317" i="1"/>
  <c r="D9342" i="1"/>
  <c r="D9384" i="1"/>
  <c r="M9423" i="1"/>
  <c r="M9453" i="1"/>
  <c r="D9466" i="1"/>
  <c r="M9505" i="1"/>
  <c r="D9701" i="1"/>
  <c r="M9740" i="1"/>
  <c r="D9751" i="1"/>
  <c r="M9790" i="1"/>
  <c r="M9824" i="1"/>
  <c r="M9866" i="1"/>
  <c r="M9892" i="1"/>
  <c r="D9917" i="1"/>
  <c r="D10115" i="1"/>
  <c r="M10240" i="1"/>
  <c r="D10265" i="1"/>
  <c r="D10309" i="1"/>
  <c r="M10334" i="1"/>
  <c r="D10359" i="1"/>
  <c r="D10393" i="1"/>
  <c r="D10435" i="1"/>
  <c r="D10507" i="1"/>
  <c r="D10523" i="1"/>
  <c r="M10538" i="1"/>
  <c r="D10538" i="1"/>
  <c r="M10617" i="1"/>
  <c r="M10642" i="1"/>
  <c r="M10644" i="1"/>
  <c r="D10657" i="1"/>
  <c r="M10657" i="1"/>
  <c r="M10681" i="1"/>
  <c r="D10700" i="1"/>
  <c r="M10702" i="1"/>
  <c r="M10712" i="1"/>
  <c r="D10764" i="1"/>
  <c r="M10826" i="1"/>
  <c r="D10826" i="1"/>
  <c r="M10841" i="1"/>
  <c r="D10841" i="1"/>
  <c r="M10859" i="1"/>
  <c r="D10859" i="1"/>
  <c r="D10865" i="1"/>
  <c r="M10877" i="1"/>
  <c r="M10936" i="1"/>
  <c r="M11019" i="1"/>
  <c r="M11090" i="1"/>
  <c r="D11103" i="1"/>
  <c r="M11103" i="1"/>
  <c r="M11145" i="1"/>
  <c r="D11145" i="1"/>
  <c r="M11155" i="1"/>
  <c r="D11155" i="1"/>
  <c r="D11163" i="1"/>
  <c r="M11163" i="1"/>
  <c r="M11165" i="1"/>
  <c r="M11170" i="1"/>
  <c r="D11170" i="1"/>
  <c r="M11176" i="1"/>
  <c r="M11178" i="1"/>
  <c r="D11178" i="1"/>
  <c r="M11231" i="1"/>
  <c r="D11231" i="1"/>
  <c r="M11281" i="1"/>
  <c r="D11281" i="1"/>
  <c r="D11379" i="1"/>
  <c r="M11379" i="1"/>
  <c r="D11417" i="1"/>
  <c r="M11417" i="1"/>
  <c r="D11425" i="1"/>
  <c r="M11425" i="1"/>
  <c r="D11489" i="1"/>
  <c r="M11489" i="1"/>
  <c r="M11510" i="1"/>
  <c r="D11510" i="1"/>
  <c r="M11533" i="1"/>
  <c r="M11535" i="1"/>
  <c r="D11535" i="1"/>
  <c r="D11571" i="1"/>
  <c r="D11674" i="1"/>
  <c r="M11674" i="1"/>
  <c r="D11711" i="1"/>
  <c r="M11711" i="1"/>
  <c r="M11760" i="1"/>
  <c r="D11766" i="1"/>
  <c r="M11766" i="1"/>
  <c r="M11783" i="1"/>
  <c r="D11783" i="1"/>
  <c r="D11912" i="1"/>
  <c r="M11912" i="1"/>
  <c r="D11963" i="1"/>
  <c r="M12276" i="1"/>
  <c r="D12276" i="1"/>
  <c r="D12301" i="1"/>
  <c r="M12301" i="1"/>
  <c r="D12723" i="1"/>
  <c r="M12723" i="1"/>
  <c r="M12762" i="1"/>
  <c r="D12762" i="1"/>
  <c r="M13083" i="1"/>
  <c r="D13083" i="1"/>
  <c r="D13588" i="1"/>
  <c r="M13588" i="1"/>
  <c r="M13721" i="1"/>
  <c r="D13721" i="1"/>
  <c r="M14290" i="1"/>
  <c r="D14290" i="1"/>
  <c r="M8917" i="1"/>
  <c r="M8959" i="1"/>
  <c r="M8993" i="1"/>
  <c r="D9018" i="1"/>
  <c r="M9035" i="1"/>
  <c r="D9060" i="1"/>
  <c r="D9094" i="1"/>
  <c r="D9136" i="1"/>
  <c r="M9175" i="1"/>
  <c r="M9291" i="1"/>
  <c r="M9325" i="1"/>
  <c r="D9350" i="1"/>
  <c r="M9367" i="1"/>
  <c r="D9392" i="1"/>
  <c r="M9431" i="1"/>
  <c r="D9474" i="1"/>
  <c r="D9709" i="1"/>
  <c r="D9759" i="1"/>
  <c r="M9832" i="1"/>
  <c r="M9874" i="1"/>
  <c r="M9900" i="1"/>
  <c r="D9925" i="1"/>
  <c r="M10248" i="1"/>
  <c r="D10273" i="1"/>
  <c r="D10317" i="1"/>
  <c r="M10342" i="1"/>
  <c r="D10367" i="1"/>
  <c r="M10376" i="1"/>
  <c r="D10401" i="1"/>
  <c r="D10443" i="1"/>
  <c r="D10469" i="1"/>
  <c r="M10469" i="1"/>
  <c r="M10517" i="1"/>
  <c r="D10543" i="1"/>
  <c r="D10560" i="1"/>
  <c r="M10568" i="1"/>
  <c r="M10578" i="1"/>
  <c r="M10599" i="1"/>
  <c r="M10610" i="1"/>
  <c r="D10659" i="1"/>
  <c r="M10683" i="1"/>
  <c r="D10683" i="1"/>
  <c r="D10688" i="1"/>
  <c r="M10688" i="1"/>
  <c r="M10707" i="1"/>
  <c r="D10726" i="1"/>
  <c r="M10728" i="1"/>
  <c r="D10747" i="1"/>
  <c r="M10783" i="1"/>
  <c r="D10783" i="1"/>
  <c r="D10789" i="1"/>
  <c r="M10804" i="1"/>
  <c r="M10878" i="1"/>
  <c r="D10878" i="1"/>
  <c r="M10910" i="1"/>
  <c r="D10910" i="1"/>
  <c r="D10923" i="1"/>
  <c r="M10923" i="1"/>
  <c r="M10925" i="1"/>
  <c r="D10925" i="1"/>
  <c r="D10994" i="1"/>
  <c r="M11044" i="1"/>
  <c r="D11044" i="1"/>
  <c r="D11057" i="1"/>
  <c r="M11057" i="1"/>
  <c r="M11065" i="1"/>
  <c r="D11101" i="1"/>
  <c r="M11101" i="1"/>
  <c r="D11126" i="1"/>
  <c r="D11135" i="1"/>
  <c r="M11141" i="1"/>
  <c r="D11141" i="1"/>
  <c r="D11168" i="1"/>
  <c r="M11196" i="1"/>
  <c r="M11204" i="1"/>
  <c r="D11204" i="1"/>
  <c r="M11220" i="1"/>
  <c r="D11220" i="1"/>
  <c r="M11246" i="1"/>
  <c r="M11254" i="1"/>
  <c r="D11254" i="1"/>
  <c r="M11270" i="1"/>
  <c r="D11270" i="1"/>
  <c r="M11306" i="1"/>
  <c r="D11306" i="1"/>
  <c r="D11383" i="1"/>
  <c r="M11383" i="1"/>
  <c r="D11433" i="1"/>
  <c r="M11433" i="1"/>
  <c r="M11449" i="1"/>
  <c r="D11449" i="1"/>
  <c r="M11478" i="1"/>
  <c r="D11478" i="1"/>
  <c r="M11494" i="1"/>
  <c r="M11522" i="1"/>
  <c r="M11549" i="1"/>
  <c r="D11549" i="1"/>
  <c r="D11656" i="1"/>
  <c r="M11656" i="1"/>
  <c r="M11917" i="1"/>
  <c r="D11917" i="1"/>
  <c r="D11959" i="1"/>
  <c r="M11959" i="1"/>
  <c r="M11974" i="1"/>
  <c r="D11974" i="1"/>
  <c r="M12197" i="1"/>
  <c r="D12197" i="1"/>
  <c r="M12310" i="1"/>
  <c r="D12310" i="1"/>
  <c r="M12757" i="1"/>
  <c r="D12757" i="1"/>
  <c r="D13442" i="1"/>
  <c r="D13686" i="1"/>
  <c r="M13686" i="1"/>
  <c r="M13690" i="1"/>
  <c r="D13690" i="1"/>
  <c r="M14013" i="1"/>
  <c r="D14013" i="1"/>
  <c r="D14760" i="1"/>
  <c r="M14760" i="1"/>
  <c r="M9299" i="1"/>
  <c r="M9333" i="1"/>
  <c r="D9358" i="1"/>
  <c r="M9375" i="1"/>
  <c r="D9400" i="1"/>
  <c r="D9482" i="1"/>
  <c r="D9717" i="1"/>
  <c r="D9767" i="1"/>
  <c r="D9801" i="1"/>
  <c r="M9840" i="1"/>
  <c r="D9843" i="1"/>
  <c r="M9882" i="1"/>
  <c r="M9908" i="1"/>
  <c r="D9933" i="1"/>
  <c r="M10106" i="1"/>
  <c r="M10126" i="1"/>
  <c r="M10256" i="1"/>
  <c r="D10281" i="1"/>
  <c r="M10300" i="1"/>
  <c r="M10350" i="1"/>
  <c r="M10384" i="1"/>
  <c r="D10409" i="1"/>
  <c r="M10426" i="1"/>
  <c r="D10451" i="1"/>
  <c r="M10494" i="1"/>
  <c r="M10496" i="1"/>
  <c r="D10509" i="1"/>
  <c r="M10509" i="1"/>
  <c r="M10532" i="1"/>
  <c r="M10547" i="1"/>
  <c r="D10583" i="1"/>
  <c r="M10583" i="1"/>
  <c r="D10661" i="1"/>
  <c r="D10676" i="1"/>
  <c r="M10709" i="1"/>
  <c r="D10709" i="1"/>
  <c r="D10714" i="1"/>
  <c r="M10714" i="1"/>
  <c r="D10742" i="1"/>
  <c r="M10759" i="1"/>
  <c r="D10759" i="1"/>
  <c r="M10768" i="1"/>
  <c r="D10802" i="1"/>
  <c r="M10836" i="1"/>
  <c r="M10876" i="1"/>
  <c r="M10942" i="1"/>
  <c r="D10942" i="1"/>
  <c r="D10955" i="1"/>
  <c r="M10955" i="1"/>
  <c r="M10957" i="1"/>
  <c r="D10957" i="1"/>
  <c r="M10980" i="1"/>
  <c r="D10980" i="1"/>
  <c r="M11049" i="1"/>
  <c r="D11049" i="1"/>
  <c r="D11089" i="1"/>
  <c r="D11118" i="1"/>
  <c r="M11118" i="1"/>
  <c r="M11129" i="1"/>
  <c r="D11129" i="1"/>
  <c r="M11156" i="1"/>
  <c r="D11156" i="1"/>
  <c r="M11164" i="1"/>
  <c r="D11164" i="1"/>
  <c r="M11171" i="1"/>
  <c r="D11171" i="1"/>
  <c r="D11225" i="1"/>
  <c r="M11225" i="1"/>
  <c r="D11275" i="1"/>
  <c r="M11275" i="1"/>
  <c r="D11321" i="1"/>
  <c r="M11321" i="1"/>
  <c r="M11361" i="1"/>
  <c r="D11395" i="1"/>
  <c r="D11447" i="1"/>
  <c r="M11447" i="1"/>
  <c r="D11463" i="1"/>
  <c r="M11463" i="1"/>
  <c r="D11490" i="1"/>
  <c r="D11625" i="1"/>
  <c r="M11675" i="1"/>
  <c r="D11675" i="1"/>
  <c r="M11693" i="1"/>
  <c r="D11693" i="1"/>
  <c r="D11706" i="1"/>
  <c r="M11706" i="1"/>
  <c r="M11719" i="1"/>
  <c r="D11719" i="1"/>
  <c r="M11771" i="1"/>
  <c r="D11771" i="1"/>
  <c r="M11786" i="1"/>
  <c r="D11786" i="1"/>
  <c r="M11791" i="1"/>
  <c r="M11940" i="1"/>
  <c r="M11948" i="1"/>
  <c r="D11948" i="1"/>
  <c r="M12194" i="1"/>
  <c r="D12279" i="1"/>
  <c r="M12279" i="1"/>
  <c r="M12302" i="1"/>
  <c r="D12302" i="1"/>
  <c r="M12338" i="1"/>
  <c r="M12387" i="1"/>
  <c r="D12387" i="1"/>
  <c r="M12394" i="1"/>
  <c r="D12394" i="1"/>
  <c r="D12405" i="1"/>
  <c r="M12405" i="1"/>
  <c r="M12516" i="1"/>
  <c r="D12516" i="1"/>
  <c r="D12525" i="1"/>
  <c r="M13007" i="1"/>
  <c r="D13007" i="1"/>
  <c r="M13074" i="1"/>
  <c r="D13074" i="1"/>
  <c r="D13131" i="1"/>
  <c r="M13131" i="1"/>
  <c r="M13230" i="1"/>
  <c r="D13230" i="1"/>
  <c r="M13584" i="1"/>
  <c r="D13584" i="1"/>
  <c r="M13774" i="1"/>
  <c r="D13774" i="1"/>
  <c r="D14042" i="1"/>
  <c r="M14042" i="1"/>
  <c r="D14044" i="1"/>
  <c r="M14044" i="1"/>
  <c r="M10512" i="1"/>
  <c r="M10562" i="1"/>
  <c r="M10588" i="1"/>
  <c r="M10691" i="1"/>
  <c r="D10691" i="1"/>
  <c r="M10694" i="1"/>
  <c r="M10717" i="1"/>
  <c r="D10717" i="1"/>
  <c r="M10720" i="1"/>
  <c r="M10749" i="1"/>
  <c r="D10749" i="1"/>
  <c r="M10752" i="1"/>
  <c r="M10817" i="1"/>
  <c r="D10817" i="1"/>
  <c r="M10828" i="1"/>
  <c r="D10831" i="1"/>
  <c r="M10849" i="1"/>
  <c r="D10849" i="1"/>
  <c r="M10852" i="1"/>
  <c r="M10884" i="1"/>
  <c r="D10899" i="1"/>
  <c r="M10917" i="1"/>
  <c r="D10917" i="1"/>
  <c r="M10928" i="1"/>
  <c r="D10931" i="1"/>
  <c r="M10949" i="1"/>
  <c r="D10949" i="1"/>
  <c r="M10960" i="1"/>
  <c r="D10963" i="1"/>
  <c r="M10986" i="1"/>
  <c r="M11023" i="1"/>
  <c r="D11023" i="1"/>
  <c r="D11077" i="1"/>
  <c r="D11113" i="1"/>
  <c r="D11183" i="1"/>
  <c r="M11190" i="1"/>
  <c r="D11190" i="1"/>
  <c r="M11195" i="1"/>
  <c r="D11195" i="1"/>
  <c r="M11197" i="1"/>
  <c r="M11240" i="1"/>
  <c r="D11240" i="1"/>
  <c r="M11245" i="1"/>
  <c r="D11245" i="1"/>
  <c r="M11247" i="1"/>
  <c r="M11296" i="1"/>
  <c r="D11296" i="1"/>
  <c r="D11349" i="1"/>
  <c r="D11371" i="1"/>
  <c r="M11371" i="1"/>
  <c r="M11390" i="1"/>
  <c r="M11406" i="1"/>
  <c r="D11406" i="1"/>
  <c r="D11427" i="1"/>
  <c r="D11495" i="1"/>
  <c r="D11522" i="1"/>
  <c r="M11536" i="1"/>
  <c r="M11552" i="1"/>
  <c r="D11552" i="1"/>
  <c r="D11598" i="1"/>
  <c r="M11602" i="1"/>
  <c r="D11602" i="1"/>
  <c r="M11609" i="1"/>
  <c r="D11609" i="1"/>
  <c r="M11611" i="1"/>
  <c r="M11769" i="1"/>
  <c r="D11769" i="1"/>
  <c r="M11785" i="1"/>
  <c r="D11785" i="1"/>
  <c r="D11983" i="1"/>
  <c r="M11991" i="1"/>
  <c r="D11991" i="1"/>
  <c r="M12200" i="1"/>
  <c r="D12200" i="1"/>
  <c r="D12271" i="1"/>
  <c r="M12271" i="1"/>
  <c r="M12282" i="1"/>
  <c r="D12282" i="1"/>
  <c r="D12287" i="1"/>
  <c r="M12287" i="1"/>
  <c r="D12291" i="1"/>
  <c r="M12291" i="1"/>
  <c r="D12297" i="1"/>
  <c r="M12297" i="1"/>
  <c r="D12299" i="1"/>
  <c r="M12299" i="1"/>
  <c r="M12367" i="1"/>
  <c r="D12367" i="1"/>
  <c r="D12499" i="1"/>
  <c r="M12647" i="1"/>
  <c r="D12647" i="1"/>
  <c r="M12716" i="1"/>
  <c r="D12716" i="1"/>
  <c r="M12741" i="1"/>
  <c r="D12741" i="1"/>
  <c r="M12977" i="1"/>
  <c r="D12977" i="1"/>
  <c r="M13006" i="1"/>
  <c r="D13006" i="1"/>
  <c r="D13051" i="1"/>
  <c r="M13059" i="1"/>
  <c r="D13059" i="1"/>
  <c r="M13069" i="1"/>
  <c r="D13069" i="1"/>
  <c r="M13123" i="1"/>
  <c r="M13128" i="1"/>
  <c r="D13128" i="1"/>
  <c r="M13274" i="1"/>
  <c r="D13456" i="1"/>
  <c r="M13456" i="1"/>
  <c r="M13570" i="1"/>
  <c r="D13570" i="1"/>
  <c r="M13720" i="1"/>
  <c r="D13720" i="1"/>
  <c r="M13965" i="1"/>
  <c r="D13965" i="1"/>
  <c r="M13983" i="1"/>
  <c r="D13983" i="1"/>
  <c r="M14650" i="1"/>
  <c r="D14650" i="1"/>
  <c r="M15098" i="1"/>
  <c r="D15098" i="1"/>
  <c r="D8659" i="1"/>
  <c r="D8667" i="1"/>
  <c r="D8675" i="1"/>
  <c r="D8683" i="1"/>
  <c r="D8693" i="1"/>
  <c r="D8701" i="1"/>
  <c r="D8709" i="1"/>
  <c r="D8717" i="1"/>
  <c r="D8725" i="1"/>
  <c r="D8733" i="1"/>
  <c r="D8743" i="1"/>
  <c r="D8751" i="1"/>
  <c r="D8759" i="1"/>
  <c r="D8767" i="1"/>
  <c r="D8775" i="1"/>
  <c r="D8783" i="1"/>
  <c r="D8793" i="1"/>
  <c r="D8801" i="1"/>
  <c r="D8809" i="1"/>
  <c r="D8817" i="1"/>
  <c r="D8825" i="1"/>
  <c r="D8833" i="1"/>
  <c r="D8835" i="1"/>
  <c r="D8843" i="1"/>
  <c r="D8851" i="1"/>
  <c r="D8859" i="1"/>
  <c r="D8867" i="1"/>
  <c r="D8875" i="1"/>
  <c r="D8885" i="1"/>
  <c r="D8893" i="1"/>
  <c r="D8901" i="1"/>
  <c r="D8909" i="1"/>
  <c r="D8917" i="1"/>
  <c r="D8925" i="1"/>
  <c r="D8935" i="1"/>
  <c r="D8943" i="1"/>
  <c r="D8951" i="1"/>
  <c r="D8959" i="1"/>
  <c r="D8967" i="1"/>
  <c r="D8975" i="1"/>
  <c r="D8985" i="1"/>
  <c r="D8993" i="1"/>
  <c r="D9001" i="1"/>
  <c r="D9009" i="1"/>
  <c r="D9017" i="1"/>
  <c r="D9025" i="1"/>
  <c r="D9027" i="1"/>
  <c r="D9035" i="1"/>
  <c r="D9043" i="1"/>
  <c r="D9051" i="1"/>
  <c r="D9059" i="1"/>
  <c r="D9067" i="1"/>
  <c r="D9077" i="1"/>
  <c r="D9085" i="1"/>
  <c r="D9093" i="1"/>
  <c r="D9101" i="1"/>
  <c r="D9109" i="1"/>
  <c r="D9117" i="1"/>
  <c r="D9127" i="1"/>
  <c r="D9135" i="1"/>
  <c r="D9143" i="1"/>
  <c r="D9151" i="1"/>
  <c r="D9159" i="1"/>
  <c r="D9167" i="1"/>
  <c r="D9175" i="1"/>
  <c r="D9183" i="1"/>
  <c r="D9191" i="1"/>
  <c r="D9211" i="1"/>
  <c r="D9267" i="1"/>
  <c r="D9275" i="1"/>
  <c r="D9283" i="1"/>
  <c r="D9291" i="1"/>
  <c r="D9299" i="1"/>
  <c r="D9307" i="1"/>
  <c r="D9317" i="1"/>
  <c r="D9325" i="1"/>
  <c r="D9333" i="1"/>
  <c r="D9341" i="1"/>
  <c r="D9349" i="1"/>
  <c r="D9357" i="1"/>
  <c r="D9367" i="1"/>
  <c r="D9375" i="1"/>
  <c r="D9383" i="1"/>
  <c r="D9391" i="1"/>
  <c r="D9399" i="1"/>
  <c r="D9407" i="1"/>
  <c r="D9415" i="1"/>
  <c r="D9423" i="1"/>
  <c r="D9431" i="1"/>
  <c r="D9453" i="1"/>
  <c r="D9455" i="1"/>
  <c r="D9465" i="1"/>
  <c r="D9473" i="1"/>
  <c r="D9481" i="1"/>
  <c r="D9489" i="1"/>
  <c r="D9497" i="1"/>
  <c r="D9505" i="1"/>
  <c r="D9698" i="1"/>
  <c r="D9700" i="1"/>
  <c r="D9708" i="1"/>
  <c r="D9716" i="1"/>
  <c r="D9724" i="1"/>
  <c r="D9732" i="1"/>
  <c r="D9740" i="1"/>
  <c r="D9750" i="1"/>
  <c r="D9758" i="1"/>
  <c r="D9766" i="1"/>
  <c r="D9774" i="1"/>
  <c r="D9782" i="1"/>
  <c r="D9790" i="1"/>
  <c r="D9800" i="1"/>
  <c r="D9808" i="1"/>
  <c r="D9816" i="1"/>
  <c r="D9824" i="1"/>
  <c r="D9832" i="1"/>
  <c r="D9840" i="1"/>
  <c r="D9850" i="1"/>
  <c r="D9858" i="1"/>
  <c r="D9866" i="1"/>
  <c r="D9874" i="1"/>
  <c r="D9882" i="1"/>
  <c r="D9890" i="1"/>
  <c r="D9892" i="1"/>
  <c r="D9900" i="1"/>
  <c r="D9908" i="1"/>
  <c r="D9916" i="1"/>
  <c r="D9924" i="1"/>
  <c r="D9932" i="1"/>
  <c r="D10084" i="1"/>
  <c r="D10092" i="1"/>
  <c r="D10106" i="1"/>
  <c r="D10114" i="1"/>
  <c r="D10126" i="1"/>
  <c r="D10232" i="1"/>
  <c r="D10240" i="1"/>
  <c r="D10248" i="1"/>
  <c r="D10256" i="1"/>
  <c r="D10264" i="1"/>
  <c r="D10272" i="1"/>
  <c r="D10280" i="1"/>
  <c r="D10288" i="1"/>
  <c r="D10300" i="1"/>
  <c r="D10308" i="1"/>
  <c r="D10316" i="1"/>
  <c r="D10326" i="1"/>
  <c r="D10334" i="1"/>
  <c r="D10342" i="1"/>
  <c r="D10350" i="1"/>
  <c r="D10358" i="1"/>
  <c r="D10366" i="1"/>
  <c r="D10376" i="1"/>
  <c r="D10384" i="1"/>
  <c r="D10392" i="1"/>
  <c r="D10400" i="1"/>
  <c r="D10408" i="1"/>
  <c r="D10416" i="1"/>
  <c r="D10426" i="1"/>
  <c r="D10434" i="1"/>
  <c r="D10442" i="1"/>
  <c r="D10450" i="1"/>
  <c r="D10458" i="1"/>
  <c r="D10467" i="1"/>
  <c r="M10472" i="1"/>
  <c r="D10482" i="1"/>
  <c r="D10487" i="1"/>
  <c r="D10497" i="1"/>
  <c r="D10502" i="1"/>
  <c r="D10512" i="1"/>
  <c r="D10517" i="1"/>
  <c r="M10522" i="1"/>
  <c r="D10532" i="1"/>
  <c r="D10537" i="1"/>
  <c r="D10547" i="1"/>
  <c r="D10552" i="1"/>
  <c r="D10562" i="1"/>
  <c r="D10581" i="1"/>
  <c r="M10586" i="1"/>
  <c r="D10588" i="1"/>
  <c r="D10599" i="1"/>
  <c r="D10617" i="1"/>
  <c r="D10628" i="1"/>
  <c r="D10635" i="1"/>
  <c r="D10645" i="1"/>
  <c r="D10650" i="1"/>
  <c r="D10665" i="1"/>
  <c r="M10670" i="1"/>
  <c r="D10694" i="1"/>
  <c r="D10701" i="1"/>
  <c r="D10720" i="1"/>
  <c r="D10727" i="1"/>
  <c r="D10752" i="1"/>
  <c r="D10760" i="1"/>
  <c r="M10767" i="1"/>
  <c r="D10767" i="1"/>
  <c r="M10770" i="1"/>
  <c r="D10781" i="1"/>
  <c r="D10793" i="1"/>
  <c r="M10799" i="1"/>
  <c r="D10799" i="1"/>
  <c r="D10828" i="1"/>
  <c r="M10834" i="1"/>
  <c r="D10852" i="1"/>
  <c r="M10854" i="1"/>
  <c r="D10857" i="1"/>
  <c r="D10869" i="1"/>
  <c r="M10875" i="1"/>
  <c r="D10875" i="1"/>
  <c r="D10884" i="1"/>
  <c r="M10886" i="1"/>
  <c r="D10889" i="1"/>
  <c r="M10902" i="1"/>
  <c r="D10928" i="1"/>
  <c r="M10934" i="1"/>
  <c r="D10960" i="1"/>
  <c r="D10971" i="1"/>
  <c r="M10977" i="1"/>
  <c r="D10977" i="1"/>
  <c r="D10986" i="1"/>
  <c r="M10988" i="1"/>
  <c r="D10991" i="1"/>
  <c r="D11005" i="1"/>
  <c r="M11010" i="1"/>
  <c r="M11015" i="1"/>
  <c r="M11030" i="1"/>
  <c r="M11038" i="1"/>
  <c r="D11038" i="1"/>
  <c r="M11054" i="1"/>
  <c r="D11054" i="1"/>
  <c r="D11072" i="1"/>
  <c r="D11085" i="1"/>
  <c r="M11095" i="1"/>
  <c r="M11105" i="1"/>
  <c r="D11115" i="1"/>
  <c r="M11120" i="1"/>
  <c r="M11128" i="1"/>
  <c r="D11128" i="1"/>
  <c r="M11149" i="1"/>
  <c r="D11149" i="1"/>
  <c r="D11160" i="1"/>
  <c r="D11185" i="1"/>
  <c r="D11197" i="1"/>
  <c r="M11205" i="1"/>
  <c r="D11205" i="1"/>
  <c r="D11247" i="1"/>
  <c r="M11255" i="1"/>
  <c r="D11255" i="1"/>
  <c r="D11285" i="1"/>
  <c r="M11336" i="1"/>
  <c r="D11336" i="1"/>
  <c r="D11340" i="1"/>
  <c r="D11390" i="1"/>
  <c r="M11414" i="1"/>
  <c r="D11414" i="1"/>
  <c r="D11418" i="1"/>
  <c r="M11440" i="1"/>
  <c r="D11440" i="1"/>
  <c r="D11499" i="1"/>
  <c r="D11536" i="1"/>
  <c r="M11568" i="1"/>
  <c r="D11568" i="1"/>
  <c r="D11606" i="1"/>
  <c r="M11606" i="1"/>
  <c r="D11611" i="1"/>
  <c r="M11651" i="1"/>
  <c r="D11651" i="1"/>
  <c r="D11664" i="1"/>
  <c r="D11716" i="1"/>
  <c r="M11720" i="1"/>
  <c r="D11720" i="1"/>
  <c r="M11727" i="1"/>
  <c r="D11727" i="1"/>
  <c r="M11729" i="1"/>
  <c r="M11746" i="1"/>
  <c r="D11748" i="1"/>
  <c r="M11748" i="1"/>
  <c r="D11753" i="1"/>
  <c r="M11799" i="1"/>
  <c r="D11799" i="1"/>
  <c r="M11909" i="1"/>
  <c r="M11926" i="1"/>
  <c r="D11928" i="1"/>
  <c r="M11928" i="1"/>
  <c r="D11933" i="1"/>
  <c r="M11997" i="1"/>
  <c r="D11997" i="1"/>
  <c r="D12351" i="1"/>
  <c r="M12351" i="1"/>
  <c r="D12399" i="1"/>
  <c r="M12399" i="1"/>
  <c r="M12485" i="1"/>
  <c r="D12493" i="1"/>
  <c r="M12700" i="1"/>
  <c r="D12700" i="1"/>
  <c r="M13089" i="1"/>
  <c r="D13089" i="1"/>
  <c r="D13123" i="1"/>
  <c r="M13223" i="1"/>
  <c r="D13223" i="1"/>
  <c r="D13274" i="1"/>
  <c r="D13358" i="1"/>
  <c r="M13358" i="1"/>
  <c r="M13362" i="1"/>
  <c r="D13362" i="1"/>
  <c r="M13477" i="1"/>
  <c r="D13477" i="1"/>
  <c r="M13527" i="1"/>
  <c r="D13527" i="1"/>
  <c r="M13771" i="1"/>
  <c r="D13771" i="1"/>
  <c r="M14228" i="1"/>
  <c r="D14228" i="1"/>
  <c r="D14250" i="1"/>
  <c r="M14250" i="1"/>
  <c r="M14280" i="1"/>
  <c r="D14280" i="1"/>
  <c r="D14570" i="1"/>
  <c r="M14570" i="1"/>
  <c r="D14874" i="1"/>
  <c r="M14874" i="1"/>
  <c r="M15013" i="1"/>
  <c r="D15013" i="1"/>
  <c r="M16554" i="1"/>
  <c r="D16554" i="1"/>
  <c r="M16562" i="1"/>
  <c r="M10985" i="1"/>
  <c r="D10985" i="1"/>
  <c r="M10993" i="1"/>
  <c r="D11027" i="1"/>
  <c r="D11059" i="1"/>
  <c r="M11059" i="1"/>
  <c r="M11064" i="1"/>
  <c r="M11069" i="1"/>
  <c r="M11079" i="1"/>
  <c r="M11099" i="1"/>
  <c r="D11099" i="1"/>
  <c r="D11151" i="1"/>
  <c r="M11151" i="1"/>
  <c r="M11179" i="1"/>
  <c r="D11179" i="1"/>
  <c r="D11194" i="1"/>
  <c r="M11210" i="1"/>
  <c r="D11210" i="1"/>
  <c r="M11212" i="1"/>
  <c r="M11215" i="1"/>
  <c r="D11223" i="1"/>
  <c r="D11244" i="1"/>
  <c r="M11260" i="1"/>
  <c r="D11260" i="1"/>
  <c r="M11262" i="1"/>
  <c r="M11265" i="1"/>
  <c r="D11273" i="1"/>
  <c r="M11344" i="1"/>
  <c r="M11360" i="1"/>
  <c r="D11360" i="1"/>
  <c r="D11381" i="1"/>
  <c r="M11407" i="1"/>
  <c r="M11422" i="1"/>
  <c r="D11445" i="1"/>
  <c r="M11445" i="1"/>
  <c r="M11460" i="1"/>
  <c r="D11460" i="1"/>
  <c r="M11486" i="1"/>
  <c r="D11486" i="1"/>
  <c r="M11530" i="1"/>
  <c r="D11532" i="1"/>
  <c r="M11532" i="1"/>
  <c r="D11537" i="1"/>
  <c r="D11564" i="1"/>
  <c r="M11599" i="1"/>
  <c r="D11599" i="1"/>
  <c r="M11617" i="1"/>
  <c r="D11617" i="1"/>
  <c r="M11633" i="1"/>
  <c r="D11633" i="1"/>
  <c r="D11682" i="1"/>
  <c r="M11682" i="1"/>
  <c r="M11695" i="1"/>
  <c r="D11695" i="1"/>
  <c r="M11749" i="1"/>
  <c r="M11929" i="1"/>
  <c r="M11945" i="1"/>
  <c r="D11945" i="1"/>
  <c r="M11954" i="1"/>
  <c r="M11984" i="1"/>
  <c r="M12201" i="1"/>
  <c r="D12201" i="1"/>
  <c r="M12210" i="1"/>
  <c r="D12210" i="1"/>
  <c r="M12226" i="1"/>
  <c r="D12226" i="1"/>
  <c r="M12252" i="1"/>
  <c r="D12252" i="1"/>
  <c r="D12313" i="1"/>
  <c r="M12313" i="1"/>
  <c r="M12352" i="1"/>
  <c r="D12352" i="1"/>
  <c r="M12360" i="1"/>
  <c r="D12360" i="1"/>
  <c r="D12377" i="1"/>
  <c r="M12377" i="1"/>
  <c r="D12441" i="1"/>
  <c r="M12441" i="1"/>
  <c r="M12451" i="1"/>
  <c r="D12451" i="1"/>
  <c r="M12500" i="1"/>
  <c r="D12500" i="1"/>
  <c r="M12508" i="1"/>
  <c r="M12529" i="1"/>
  <c r="D12529" i="1"/>
  <c r="D12645" i="1"/>
  <c r="M12645" i="1"/>
  <c r="M12701" i="1"/>
  <c r="D12701" i="1"/>
  <c r="M12720" i="1"/>
  <c r="D12722" i="1"/>
  <c r="D13029" i="1"/>
  <c r="M13029" i="1"/>
  <c r="M13082" i="1"/>
  <c r="D13082" i="1"/>
  <c r="M13093" i="1"/>
  <c r="D13093" i="1"/>
  <c r="M13248" i="1"/>
  <c r="M13347" i="1"/>
  <c r="D13347" i="1"/>
  <c r="M13475" i="1"/>
  <c r="D13475" i="1"/>
  <c r="M13731" i="1"/>
  <c r="D13731" i="1"/>
  <c r="M13755" i="1"/>
  <c r="D13755" i="1"/>
  <c r="M10480" i="1"/>
  <c r="M10530" i="1"/>
  <c r="M10626" i="1"/>
  <c r="M10678" i="1"/>
  <c r="M10733" i="1"/>
  <c r="D10733" i="1"/>
  <c r="M10736" i="1"/>
  <c r="M10792" i="1"/>
  <c r="M10812" i="1"/>
  <c r="D10815" i="1"/>
  <c r="M10833" i="1"/>
  <c r="D10833" i="1"/>
  <c r="M10844" i="1"/>
  <c r="D10847" i="1"/>
  <c r="M10868" i="1"/>
  <c r="M10901" i="1"/>
  <c r="D10901" i="1"/>
  <c r="M10912" i="1"/>
  <c r="D10915" i="1"/>
  <c r="M10933" i="1"/>
  <c r="D10933" i="1"/>
  <c r="M10944" i="1"/>
  <c r="D10947" i="1"/>
  <c r="M10970" i="1"/>
  <c r="D10993" i="1"/>
  <c r="M11004" i="1"/>
  <c r="D11004" i="1"/>
  <c r="D11022" i="1"/>
  <c r="D11035" i="1"/>
  <c r="D11042" i="1"/>
  <c r="D11064" i="1"/>
  <c r="D11069" i="1"/>
  <c r="D11079" i="1"/>
  <c r="M11091" i="1"/>
  <c r="M11106" i="1"/>
  <c r="M11114" i="1"/>
  <c r="D11114" i="1"/>
  <c r="M11119" i="1"/>
  <c r="D11119" i="1"/>
  <c r="M11121" i="1"/>
  <c r="D11146" i="1"/>
  <c r="D11153" i="1"/>
  <c r="D11189" i="1"/>
  <c r="D11202" i="1"/>
  <c r="D11212" i="1"/>
  <c r="D11215" i="1"/>
  <c r="D11239" i="1"/>
  <c r="D11252" i="1"/>
  <c r="D11262" i="1"/>
  <c r="D11265" i="1"/>
  <c r="D11329" i="1"/>
  <c r="M11329" i="1"/>
  <c r="D11344" i="1"/>
  <c r="M11368" i="1"/>
  <c r="D11368" i="1"/>
  <c r="D11372" i="1"/>
  <c r="D11401" i="1"/>
  <c r="M11401" i="1"/>
  <c r="M11403" i="1"/>
  <c r="D11403" i="1"/>
  <c r="D11407" i="1"/>
  <c r="D11422" i="1"/>
  <c r="M11442" i="1"/>
  <c r="D11471" i="1"/>
  <c r="M11471" i="1"/>
  <c r="D11541" i="1"/>
  <c r="M11620" i="1"/>
  <c r="D11648" i="1"/>
  <c r="M11652" i="1"/>
  <c r="D11652" i="1"/>
  <c r="M11659" i="1"/>
  <c r="D11659" i="1"/>
  <c r="M11661" i="1"/>
  <c r="M11707" i="1"/>
  <c r="M11717" i="1"/>
  <c r="D11717" i="1"/>
  <c r="M11735" i="1"/>
  <c r="D11735" i="1"/>
  <c r="D11749" i="1"/>
  <c r="M11751" i="1"/>
  <c r="D11751" i="1"/>
  <c r="M11802" i="1"/>
  <c r="D11802" i="1"/>
  <c r="M11915" i="1"/>
  <c r="D11915" i="1"/>
  <c r="D11929" i="1"/>
  <c r="M11931" i="1"/>
  <c r="D11931" i="1"/>
  <c r="M11955" i="1"/>
  <c r="M11971" i="1"/>
  <c r="D11971" i="1"/>
  <c r="M12221" i="1"/>
  <c r="M12237" i="1"/>
  <c r="M12317" i="1"/>
  <c r="D12317" i="1"/>
  <c r="D12341" i="1"/>
  <c r="M12341" i="1"/>
  <c r="D12347" i="1"/>
  <c r="M12347" i="1"/>
  <c r="D12349" i="1"/>
  <c r="M12349" i="1"/>
  <c r="M12474" i="1"/>
  <c r="D12474" i="1"/>
  <c r="D12508" i="1"/>
  <c r="M12657" i="1"/>
  <c r="D12657" i="1"/>
  <c r="M12685" i="1"/>
  <c r="D12687" i="1"/>
  <c r="M12687" i="1"/>
  <c r="D12720" i="1"/>
  <c r="M12998" i="1"/>
  <c r="D12998" i="1"/>
  <c r="M13014" i="1"/>
  <c r="M13018" i="1"/>
  <c r="D13018" i="1"/>
  <c r="M13022" i="1"/>
  <c r="D13022" i="1"/>
  <c r="M13137" i="1"/>
  <c r="D13137" i="1"/>
  <c r="M13145" i="1"/>
  <c r="D13248" i="1"/>
  <c r="M13263" i="1"/>
  <c r="D13263" i="1"/>
  <c r="M14016" i="1"/>
  <c r="M14064" i="1"/>
  <c r="D14064" i="1"/>
  <c r="M14160" i="1"/>
  <c r="D14160" i="1"/>
  <c r="M14415" i="1"/>
  <c r="D14415" i="1"/>
  <c r="M14920" i="1"/>
  <c r="D14920" i="1"/>
  <c r="M11028" i="1"/>
  <c r="M11078" i="1"/>
  <c r="M11104" i="1"/>
  <c r="M11154" i="1"/>
  <c r="M11504" i="1"/>
  <c r="D11524" i="1"/>
  <c r="M11527" i="1"/>
  <c r="D11527" i="1"/>
  <c r="M11546" i="1"/>
  <c r="M11580" i="1"/>
  <c r="M11630" i="1"/>
  <c r="D11698" i="1"/>
  <c r="M11701" i="1"/>
  <c r="D11701" i="1"/>
  <c r="D11740" i="1"/>
  <c r="M11743" i="1"/>
  <c r="D11743" i="1"/>
  <c r="D11774" i="1"/>
  <c r="M11777" i="1"/>
  <c r="D11777" i="1"/>
  <c r="M11796" i="1"/>
  <c r="D11920" i="1"/>
  <c r="M11923" i="1"/>
  <c r="D11923" i="1"/>
  <c r="M11942" i="1"/>
  <c r="M11968" i="1"/>
  <c r="D11979" i="1"/>
  <c r="M11989" i="1"/>
  <c r="D11989" i="1"/>
  <c r="D12195" i="1"/>
  <c r="M12203" i="1"/>
  <c r="M12216" i="1"/>
  <c r="D12216" i="1"/>
  <c r="M12232" i="1"/>
  <c r="M12247" i="1"/>
  <c r="D12259" i="1"/>
  <c r="M12268" i="1"/>
  <c r="D12285" i="1"/>
  <c r="M12292" i="1"/>
  <c r="M12303" i="1"/>
  <c r="M12342" i="1"/>
  <c r="M12353" i="1"/>
  <c r="D12389" i="1"/>
  <c r="M12389" i="1"/>
  <c r="M12409" i="1"/>
  <c r="D12409" i="1"/>
  <c r="M12416" i="1"/>
  <c r="D12416" i="1"/>
  <c r="D12447" i="1"/>
  <c r="M12447" i="1"/>
  <c r="D12505" i="1"/>
  <c r="M12505" i="1"/>
  <c r="D12629" i="1"/>
  <c r="M12629" i="1"/>
  <c r="M12765" i="1"/>
  <c r="D12765" i="1"/>
  <c r="M13023" i="1"/>
  <c r="D13023" i="1"/>
  <c r="M13054" i="1"/>
  <c r="M13238" i="1"/>
  <c r="M13245" i="1"/>
  <c r="D13245" i="1"/>
  <c r="M13250" i="1"/>
  <c r="D13297" i="1"/>
  <c r="M13297" i="1"/>
  <c r="M13486" i="1"/>
  <c r="M13528" i="1"/>
  <c r="D13528" i="1"/>
  <c r="D13564" i="1"/>
  <c r="M13564" i="1"/>
  <c r="M13601" i="1"/>
  <c r="D13601" i="1"/>
  <c r="D13710" i="1"/>
  <c r="M13710" i="1"/>
  <c r="D13760" i="1"/>
  <c r="M13760" i="1"/>
  <c r="M14023" i="1"/>
  <c r="D14023" i="1"/>
  <c r="D14568" i="1"/>
  <c r="M14568" i="1"/>
  <c r="M11012" i="1"/>
  <c r="M11062" i="1"/>
  <c r="M11228" i="1"/>
  <c r="M11278" i="1"/>
  <c r="M11304" i="1"/>
  <c r="D11498" i="1"/>
  <c r="M11501" i="1"/>
  <c r="D11501" i="1"/>
  <c r="M11520" i="1"/>
  <c r="D11540" i="1"/>
  <c r="M11543" i="1"/>
  <c r="D11543" i="1"/>
  <c r="M11562" i="1"/>
  <c r="D11574" i="1"/>
  <c r="M11577" i="1"/>
  <c r="D11577" i="1"/>
  <c r="M11596" i="1"/>
  <c r="D11624" i="1"/>
  <c r="M11627" i="1"/>
  <c r="D11627" i="1"/>
  <c r="M11646" i="1"/>
  <c r="M11672" i="1"/>
  <c r="D11714" i="1"/>
  <c r="D11756" i="1"/>
  <c r="M11759" i="1"/>
  <c r="D11759" i="1"/>
  <c r="D11790" i="1"/>
  <c r="M11793" i="1"/>
  <c r="D11793" i="1"/>
  <c r="D11936" i="1"/>
  <c r="M11939" i="1"/>
  <c r="D11939" i="1"/>
  <c r="D11962" i="1"/>
  <c r="M11965" i="1"/>
  <c r="D11965" i="1"/>
  <c r="M11981" i="1"/>
  <c r="D11981" i="1"/>
  <c r="M11998" i="1"/>
  <c r="M12000" i="1"/>
  <c r="M12325" i="1"/>
  <c r="D12329" i="1"/>
  <c r="M12329" i="1"/>
  <c r="M12375" i="1"/>
  <c r="D12379" i="1"/>
  <c r="M12379" i="1"/>
  <c r="D12393" i="1"/>
  <c r="M12402" i="1"/>
  <c r="D12419" i="1"/>
  <c r="D12431" i="1"/>
  <c r="M12431" i="1"/>
  <c r="M12437" i="1"/>
  <c r="D12489" i="1"/>
  <c r="M12489" i="1"/>
  <c r="D12511" i="1"/>
  <c r="M12511" i="1"/>
  <c r="M12635" i="1"/>
  <c r="M12665" i="1"/>
  <c r="D12665" i="1"/>
  <c r="M12670" i="1"/>
  <c r="D12674" i="1"/>
  <c r="M12681" i="1"/>
  <c r="D12681" i="1"/>
  <c r="M12697" i="1"/>
  <c r="D12697" i="1"/>
  <c r="M12732" i="1"/>
  <c r="D12732" i="1"/>
  <c r="M12756" i="1"/>
  <c r="M12964" i="1"/>
  <c r="D12964" i="1"/>
  <c r="M12973" i="1"/>
  <c r="D12973" i="1"/>
  <c r="M12996" i="1"/>
  <c r="D12996" i="1"/>
  <c r="M13072" i="1"/>
  <c r="D13072" i="1"/>
  <c r="D13087" i="1"/>
  <c r="M13087" i="1"/>
  <c r="M13098" i="1"/>
  <c r="D13098" i="1"/>
  <c r="M13136" i="1"/>
  <c r="D13136" i="1"/>
  <c r="M13219" i="1"/>
  <c r="D13219" i="1"/>
  <c r="M13281" i="1"/>
  <c r="D13281" i="1"/>
  <c r="D13346" i="1"/>
  <c r="D13480" i="1"/>
  <c r="M13480" i="1"/>
  <c r="D13624" i="1"/>
  <c r="M13624" i="1"/>
  <c r="D13780" i="1"/>
  <c r="M13796" i="1"/>
  <c r="D13796" i="1"/>
  <c r="M13831" i="1"/>
  <c r="D13831" i="1"/>
  <c r="M13973" i="1"/>
  <c r="M14048" i="1"/>
  <c r="D14048" i="1"/>
  <c r="M14061" i="1"/>
  <c r="D14061" i="1"/>
  <c r="M14096" i="1"/>
  <c r="D14096" i="1"/>
  <c r="D14102" i="1"/>
  <c r="M14180" i="1"/>
  <c r="D14180" i="1"/>
  <c r="M14430" i="1"/>
  <c r="D14430" i="1"/>
  <c r="M14708" i="1"/>
  <c r="D14708" i="1"/>
  <c r="M14749" i="1"/>
  <c r="D14749" i="1"/>
  <c r="M14877" i="1"/>
  <c r="D14877" i="1"/>
  <c r="M14880" i="1"/>
  <c r="D14880" i="1"/>
  <c r="M15780" i="1"/>
  <c r="D15780" i="1"/>
  <c r="D15952" i="1"/>
  <c r="M15952" i="1"/>
  <c r="D11002" i="1"/>
  <c r="D11012" i="1"/>
  <c r="M11036" i="1"/>
  <c r="D11052" i="1"/>
  <c r="D11062" i="1"/>
  <c r="M11086" i="1"/>
  <c r="M11112" i="1"/>
  <c r="M11162" i="1"/>
  <c r="M11188" i="1"/>
  <c r="D11218" i="1"/>
  <c r="D11228" i="1"/>
  <c r="M11238" i="1"/>
  <c r="D11268" i="1"/>
  <c r="D11278" i="1"/>
  <c r="D11294" i="1"/>
  <c r="D11304" i="1"/>
  <c r="M11320" i="1"/>
  <c r="M11338" i="1"/>
  <c r="D11356" i="1"/>
  <c r="M11370" i="1"/>
  <c r="D11402" i="1"/>
  <c r="M11416" i="1"/>
  <c r="D11434" i="1"/>
  <c r="D11448" i="1"/>
  <c r="M11462" i="1"/>
  <c r="M11488" i="1"/>
  <c r="D11506" i="1"/>
  <c r="M11509" i="1"/>
  <c r="D11509" i="1"/>
  <c r="D11548" i="1"/>
  <c r="M11551" i="1"/>
  <c r="D11551" i="1"/>
  <c r="D11582" i="1"/>
  <c r="M11585" i="1"/>
  <c r="D11585" i="1"/>
  <c r="M11604" i="1"/>
  <c r="D11632" i="1"/>
  <c r="M11635" i="1"/>
  <c r="D11635" i="1"/>
  <c r="M11654" i="1"/>
  <c r="M11680" i="1"/>
  <c r="M11722" i="1"/>
  <c r="D11798" i="1"/>
  <c r="M11801" i="1"/>
  <c r="D11801" i="1"/>
  <c r="D11908" i="1"/>
  <c r="D11944" i="1"/>
  <c r="M11947" i="1"/>
  <c r="D11947" i="1"/>
  <c r="D11970" i="1"/>
  <c r="M11973" i="1"/>
  <c r="D11973" i="1"/>
  <c r="D11998" i="1"/>
  <c r="D12194" i="1"/>
  <c r="D12229" i="1"/>
  <c r="M12236" i="1"/>
  <c r="D12265" i="1"/>
  <c r="M12265" i="1"/>
  <c r="D12318" i="1"/>
  <c r="D12325" i="1"/>
  <c r="D12368" i="1"/>
  <c r="D12375" i="1"/>
  <c r="D12402" i="1"/>
  <c r="M12417" i="1"/>
  <c r="D12421" i="1"/>
  <c r="M12421" i="1"/>
  <c r="D12435" i="1"/>
  <c r="M12444" i="1"/>
  <c r="D12461" i="1"/>
  <c r="D12473" i="1"/>
  <c r="M12473" i="1"/>
  <c r="M12477" i="1"/>
  <c r="D12477" i="1"/>
  <c r="M12482" i="1"/>
  <c r="M12484" i="1"/>
  <c r="D12484" i="1"/>
  <c r="D12495" i="1"/>
  <c r="M12495" i="1"/>
  <c r="M12515" i="1"/>
  <c r="D12515" i="1"/>
  <c r="M12522" i="1"/>
  <c r="D12522" i="1"/>
  <c r="D12632" i="1"/>
  <c r="D12635" i="1"/>
  <c r="D12637" i="1"/>
  <c r="M12637" i="1"/>
  <c r="D12670" i="1"/>
  <c r="M12672" i="1"/>
  <c r="D12672" i="1"/>
  <c r="D12679" i="1"/>
  <c r="M12679" i="1"/>
  <c r="D12756" i="1"/>
  <c r="D12766" i="1"/>
  <c r="M13024" i="1"/>
  <c r="D13024" i="1"/>
  <c r="D13114" i="1"/>
  <c r="M13255" i="1"/>
  <c r="D13255" i="1"/>
  <c r="M13386" i="1"/>
  <c r="D13386" i="1"/>
  <c r="M13444" i="1"/>
  <c r="D13444" i="1"/>
  <c r="D13629" i="1"/>
  <c r="M13719" i="1"/>
  <c r="D13719" i="1"/>
  <c r="M13857" i="1"/>
  <c r="D13857" i="1"/>
  <c r="M13887" i="1"/>
  <c r="D13887" i="1"/>
  <c r="M13937" i="1"/>
  <c r="D13937" i="1"/>
  <c r="D13973" i="1"/>
  <c r="M14003" i="1"/>
  <c r="D14003" i="1"/>
  <c r="D14354" i="1"/>
  <c r="M14506" i="1"/>
  <c r="D14506" i="1"/>
  <c r="M14536" i="1"/>
  <c r="D14536" i="1"/>
  <c r="M14679" i="1"/>
  <c r="D14679" i="1"/>
  <c r="M15132" i="1"/>
  <c r="D15132" i="1"/>
  <c r="D11514" i="1"/>
  <c r="M11517" i="1"/>
  <c r="D11517" i="1"/>
  <c r="D11556" i="1"/>
  <c r="M11559" i="1"/>
  <c r="D11559" i="1"/>
  <c r="D11590" i="1"/>
  <c r="M11593" i="1"/>
  <c r="D11593" i="1"/>
  <c r="M11612" i="1"/>
  <c r="D11640" i="1"/>
  <c r="M11643" i="1"/>
  <c r="D11643" i="1"/>
  <c r="M11662" i="1"/>
  <c r="D11669" i="1"/>
  <c r="M11688" i="1"/>
  <c r="M11730" i="1"/>
  <c r="M11764" i="1"/>
  <c r="D11806" i="1"/>
  <c r="M11809" i="1"/>
  <c r="D11809" i="1"/>
  <c r="M11910" i="1"/>
  <c r="D11952" i="1"/>
  <c r="M11990" i="1"/>
  <c r="M11992" i="1"/>
  <c r="D11995" i="1"/>
  <c r="M12196" i="1"/>
  <c r="D12196" i="1"/>
  <c r="D12215" i="1"/>
  <c r="M12215" i="1"/>
  <c r="M12241" i="1"/>
  <c r="M12260" i="1"/>
  <c r="D12260" i="1"/>
  <c r="D12307" i="1"/>
  <c r="M12307" i="1"/>
  <c r="D12357" i="1"/>
  <c r="M12357" i="1"/>
  <c r="M12459" i="1"/>
  <c r="D12463" i="1"/>
  <c r="M12463" i="1"/>
  <c r="M12490" i="1"/>
  <c r="M12501" i="1"/>
  <c r="M12650" i="1"/>
  <c r="D12650" i="1"/>
  <c r="D12695" i="1"/>
  <c r="M12695" i="1"/>
  <c r="M12707" i="1"/>
  <c r="D12713" i="1"/>
  <c r="M12713" i="1"/>
  <c r="D12962" i="1"/>
  <c r="M12968" i="1"/>
  <c r="D12976" i="1"/>
  <c r="M13088" i="1"/>
  <c r="D13088" i="1"/>
  <c r="D13116" i="1"/>
  <c r="M13149" i="1"/>
  <c r="M13206" i="1"/>
  <c r="D13206" i="1"/>
  <c r="M13379" i="1"/>
  <c r="M13469" i="1"/>
  <c r="D13469" i="1"/>
  <c r="M13552" i="1"/>
  <c r="D13552" i="1"/>
  <c r="D13556" i="1"/>
  <c r="M13556" i="1"/>
  <c r="M13559" i="1"/>
  <c r="D13559" i="1"/>
  <c r="M13576" i="1"/>
  <c r="D13576" i="1"/>
  <c r="M13616" i="1"/>
  <c r="D13616" i="1"/>
  <c r="M13841" i="1"/>
  <c r="M13865" i="1"/>
  <c r="D13865" i="1"/>
  <c r="M13871" i="1"/>
  <c r="D13871" i="1"/>
  <c r="M14062" i="1"/>
  <c r="D14062" i="1"/>
  <c r="D14078" i="1"/>
  <c r="M14078" i="1"/>
  <c r="M14222" i="1"/>
  <c r="D14222" i="1"/>
  <c r="M14235" i="1"/>
  <c r="D14334" i="1"/>
  <c r="M14334" i="1"/>
  <c r="D14916" i="1"/>
  <c r="M14916" i="1"/>
  <c r="M12294" i="1"/>
  <c r="M12332" i="1"/>
  <c r="M12344" i="1"/>
  <c r="M12382" i="1"/>
  <c r="M12424" i="1"/>
  <c r="M12466" i="1"/>
  <c r="M12492" i="1"/>
  <c r="M12969" i="1"/>
  <c r="D12991" i="1"/>
  <c r="M13033" i="1"/>
  <c r="D13033" i="1"/>
  <c r="M13038" i="1"/>
  <c r="D13038" i="1"/>
  <c r="M13043" i="1"/>
  <c r="D13067" i="1"/>
  <c r="D13103" i="1"/>
  <c r="M13103" i="1"/>
  <c r="M13108" i="1"/>
  <c r="M13139" i="1"/>
  <c r="M13153" i="1"/>
  <c r="M13211" i="1"/>
  <c r="D13211" i="1"/>
  <c r="M13227" i="1"/>
  <c r="M13266" i="1"/>
  <c r="D13266" i="1"/>
  <c r="D13276" i="1"/>
  <c r="M13276" i="1"/>
  <c r="M13290" i="1"/>
  <c r="D13290" i="1"/>
  <c r="M13367" i="1"/>
  <c r="D13367" i="1"/>
  <c r="M13383" i="1"/>
  <c r="M13445" i="1"/>
  <c r="M13460" i="1"/>
  <c r="M13553" i="1"/>
  <c r="M13590" i="1"/>
  <c r="D13590" i="1"/>
  <c r="M13593" i="1"/>
  <c r="D13593" i="1"/>
  <c r="D13612" i="1"/>
  <c r="M13612" i="1"/>
  <c r="M13714" i="1"/>
  <c r="D13714" i="1"/>
  <c r="M13761" i="1"/>
  <c r="D13761" i="1"/>
  <c r="D13776" i="1"/>
  <c r="M13776" i="1"/>
  <c r="M13842" i="1"/>
  <c r="D13842" i="1"/>
  <c r="M13915" i="1"/>
  <c r="D13915" i="1"/>
  <c r="M14011" i="1"/>
  <c r="D14011" i="1"/>
  <c r="M14067" i="1"/>
  <c r="M14111" i="1"/>
  <c r="M14116" i="1"/>
  <c r="M14265" i="1"/>
  <c r="D14265" i="1"/>
  <c r="M14305" i="1"/>
  <c r="M14306" i="1"/>
  <c r="M14420" i="1"/>
  <c r="M14424" i="1"/>
  <c r="D14424" i="1"/>
  <c r="M14481" i="1"/>
  <c r="M14563" i="1"/>
  <c r="D14563" i="1"/>
  <c r="D14652" i="1"/>
  <c r="M14652" i="1"/>
  <c r="M14774" i="1"/>
  <c r="D14774" i="1"/>
  <c r="M14837" i="1"/>
  <c r="D14837" i="1"/>
  <c r="M15178" i="1"/>
  <c r="D15178" i="1"/>
  <c r="M12234" i="1"/>
  <c r="M12274" i="1"/>
  <c r="M12316" i="1"/>
  <c r="M12366" i="1"/>
  <c r="M12408" i="1"/>
  <c r="M12450" i="1"/>
  <c r="M12476" i="1"/>
  <c r="M12514" i="1"/>
  <c r="M12731" i="1"/>
  <c r="D12737" i="1"/>
  <c r="M12737" i="1"/>
  <c r="D12769" i="1"/>
  <c r="M12984" i="1"/>
  <c r="M12991" i="1"/>
  <c r="M12997" i="1"/>
  <c r="D12997" i="1"/>
  <c r="M13048" i="1"/>
  <c r="D13048" i="1"/>
  <c r="M13060" i="1"/>
  <c r="M13067" i="1"/>
  <c r="M13073" i="1"/>
  <c r="D13073" i="1"/>
  <c r="M13104" i="1"/>
  <c r="M13113" i="1"/>
  <c r="M13148" i="1"/>
  <c r="D13148" i="1"/>
  <c r="M13216" i="1"/>
  <c r="M13222" i="1"/>
  <c r="D13222" i="1"/>
  <c r="D13252" i="1"/>
  <c r="M13252" i="1"/>
  <c r="M13271" i="1"/>
  <c r="D13271" i="1"/>
  <c r="D13292" i="1"/>
  <c r="M13292" i="1"/>
  <c r="M13372" i="1"/>
  <c r="M13378" i="1"/>
  <c r="D13378" i="1"/>
  <c r="M13452" i="1"/>
  <c r="D13452" i="1"/>
  <c r="M13496" i="1"/>
  <c r="M13551" i="1"/>
  <c r="D13551" i="1"/>
  <c r="M13567" i="1"/>
  <c r="D13567" i="1"/>
  <c r="M13585" i="1"/>
  <c r="M13715" i="1"/>
  <c r="D13715" i="1"/>
  <c r="M13729" i="1"/>
  <c r="D13729" i="1"/>
  <c r="M13769" i="1"/>
  <c r="D13769" i="1"/>
  <c r="M13791" i="1"/>
  <c r="D13791" i="1"/>
  <c r="M13816" i="1"/>
  <c r="D13826" i="1"/>
  <c r="M13862" i="1"/>
  <c r="D13862" i="1"/>
  <c r="M13926" i="1"/>
  <c r="D13926" i="1"/>
  <c r="M13932" i="1"/>
  <c r="D13970" i="1"/>
  <c r="D13978" i="1"/>
  <c r="M13978" i="1"/>
  <c r="M13992" i="1"/>
  <c r="M13996" i="1"/>
  <c r="D13996" i="1"/>
  <c r="M14006" i="1"/>
  <c r="D14006" i="1"/>
  <c r="M14024" i="1"/>
  <c r="D14024" i="1"/>
  <c r="M14082" i="1"/>
  <c r="D14082" i="1"/>
  <c r="M14087" i="1"/>
  <c r="M14089" i="1"/>
  <c r="M14164" i="1"/>
  <c r="D14164" i="1"/>
  <c r="M14172" i="1"/>
  <c r="D14172" i="1"/>
  <c r="M14261" i="1"/>
  <c r="D14261" i="1"/>
  <c r="M14314" i="1"/>
  <c r="D14314" i="1"/>
  <c r="M14344" i="1"/>
  <c r="M14431" i="1"/>
  <c r="D14431" i="1"/>
  <c r="D14452" i="1"/>
  <c r="M14452" i="1"/>
  <c r="M14564" i="1"/>
  <c r="D14564" i="1"/>
  <c r="M14791" i="1"/>
  <c r="M14799" i="1"/>
  <c r="D14799" i="1"/>
  <c r="M15183" i="1"/>
  <c r="D15183" i="1"/>
  <c r="D15342" i="1"/>
  <c r="M15342" i="1"/>
  <c r="M15374" i="1"/>
  <c r="D15374" i="1"/>
  <c r="M16274" i="1"/>
  <c r="D11978" i="1"/>
  <c r="M12266" i="1"/>
  <c r="M12308" i="1"/>
  <c r="M12334" i="1"/>
  <c r="M12358" i="1"/>
  <c r="M12384" i="1"/>
  <c r="M12400" i="1"/>
  <c r="M12426" i="1"/>
  <c r="M12442" i="1"/>
  <c r="M12468" i="1"/>
  <c r="M12506" i="1"/>
  <c r="M12528" i="1"/>
  <c r="M12630" i="1"/>
  <c r="D12630" i="1"/>
  <c r="M12640" i="1"/>
  <c r="D12640" i="1"/>
  <c r="M12646" i="1"/>
  <c r="M12680" i="1"/>
  <c r="D12680" i="1"/>
  <c r="M12690" i="1"/>
  <c r="D12690" i="1"/>
  <c r="M12696" i="1"/>
  <c r="M12727" i="1"/>
  <c r="M12742" i="1"/>
  <c r="D12979" i="1"/>
  <c r="M12979" i="1"/>
  <c r="D13017" i="1"/>
  <c r="D13053" i="1"/>
  <c r="M13053" i="1"/>
  <c r="M13109" i="1"/>
  <c r="M13117" i="1"/>
  <c r="D13117" i="1"/>
  <c r="D13119" i="1"/>
  <c r="M13119" i="1"/>
  <c r="M13132" i="1"/>
  <c r="D13132" i="1"/>
  <c r="M13213" i="1"/>
  <c r="D13213" i="1"/>
  <c r="M13258" i="1"/>
  <c r="D13258" i="1"/>
  <c r="M13273" i="1"/>
  <c r="D13273" i="1"/>
  <c r="M13295" i="1"/>
  <c r="D13295" i="1"/>
  <c r="M13354" i="1"/>
  <c r="D13354" i="1"/>
  <c r="M13369" i="1"/>
  <c r="D13369" i="1"/>
  <c r="M13449" i="1"/>
  <c r="M13485" i="1"/>
  <c r="D13485" i="1"/>
  <c r="M13578" i="1"/>
  <c r="D13578" i="1"/>
  <c r="M13608" i="1"/>
  <c r="D13608" i="1"/>
  <c r="M13613" i="1"/>
  <c r="D13613" i="1"/>
  <c r="M13632" i="1"/>
  <c r="D13828" i="1"/>
  <c r="M13828" i="1"/>
  <c r="D14002" i="1"/>
  <c r="M14002" i="1"/>
  <c r="M14095" i="1"/>
  <c r="D14095" i="1"/>
  <c r="M14178" i="1"/>
  <c r="D14178" i="1"/>
  <c r="D14210" i="1"/>
  <c r="M14289" i="1"/>
  <c r="M14324" i="1"/>
  <c r="D14324" i="1"/>
  <c r="M14339" i="1"/>
  <c r="M14465" i="1"/>
  <c r="D14465" i="1"/>
  <c r="M14573" i="1"/>
  <c r="M14588" i="1"/>
  <c r="D14588" i="1"/>
  <c r="M14897" i="1"/>
  <c r="D14897" i="1"/>
  <c r="M14962" i="1"/>
  <c r="D14962" i="1"/>
  <c r="M15021" i="1"/>
  <c r="D15021" i="1"/>
  <c r="M15046" i="1"/>
  <c r="D15046" i="1"/>
  <c r="M15228" i="1"/>
  <c r="M15233" i="1"/>
  <c r="M15334" i="1"/>
  <c r="D15334" i="1"/>
  <c r="M15509" i="1"/>
  <c r="D15509" i="1"/>
  <c r="M16273" i="1"/>
  <c r="D16273" i="1"/>
  <c r="M12218" i="1"/>
  <c r="M12244" i="1"/>
  <c r="M12258" i="1"/>
  <c r="D12266" i="1"/>
  <c r="M12284" i="1"/>
  <c r="M12300" i="1"/>
  <c r="D12308" i="1"/>
  <c r="M12326" i="1"/>
  <c r="D12334" i="1"/>
  <c r="M12350" i="1"/>
  <c r="D12358" i="1"/>
  <c r="M12376" i="1"/>
  <c r="D12384" i="1"/>
  <c r="M12392" i="1"/>
  <c r="D12400" i="1"/>
  <c r="M12418" i="1"/>
  <c r="D12426" i="1"/>
  <c r="D12442" i="1"/>
  <c r="M12460" i="1"/>
  <c r="D12468" i="1"/>
  <c r="M12498" i="1"/>
  <c r="D12506" i="1"/>
  <c r="M12524" i="1"/>
  <c r="D12528" i="1"/>
  <c r="D12646" i="1"/>
  <c r="M12655" i="1"/>
  <c r="D12661" i="1"/>
  <c r="M12661" i="1"/>
  <c r="D12696" i="1"/>
  <c r="M12705" i="1"/>
  <c r="D12711" i="1"/>
  <c r="M12711" i="1"/>
  <c r="D12727" i="1"/>
  <c r="D12742" i="1"/>
  <c r="D12746" i="1"/>
  <c r="D12754" i="1"/>
  <c r="D12963" i="1"/>
  <c r="M12963" i="1"/>
  <c r="D12974" i="1"/>
  <c r="D12981" i="1"/>
  <c r="M12992" i="1"/>
  <c r="D12992" i="1"/>
  <c r="M13025" i="1"/>
  <c r="M13032" i="1"/>
  <c r="D13032" i="1"/>
  <c r="D13037" i="1"/>
  <c r="M13037" i="1"/>
  <c r="D13058" i="1"/>
  <c r="M13068" i="1"/>
  <c r="D13068" i="1"/>
  <c r="D13101" i="1"/>
  <c r="D13121" i="1"/>
  <c r="M13243" i="1"/>
  <c r="D13243" i="1"/>
  <c r="D13265" i="1"/>
  <c r="D13277" i="1"/>
  <c r="M13287" i="1"/>
  <c r="D13287" i="1"/>
  <c r="M13351" i="1"/>
  <c r="D13449" i="1"/>
  <c r="M13517" i="1"/>
  <c r="D13517" i="1"/>
  <c r="M13519" i="1"/>
  <c r="D13519" i="1"/>
  <c r="D13534" i="1"/>
  <c r="D13543" i="1"/>
  <c r="D13562" i="1"/>
  <c r="M13568" i="1"/>
  <c r="D13572" i="1"/>
  <c r="M13572" i="1"/>
  <c r="M13583" i="1"/>
  <c r="D13583" i="1"/>
  <c r="M13606" i="1"/>
  <c r="D13606" i="1"/>
  <c r="M13623" i="1"/>
  <c r="D13623" i="1"/>
  <c r="D13632" i="1"/>
  <c r="M13706" i="1"/>
  <c r="D13706" i="1"/>
  <c r="D13730" i="1"/>
  <c r="D13736" i="1"/>
  <c r="M13736" i="1"/>
  <c r="M13750" i="1"/>
  <c r="M13754" i="1"/>
  <c r="D13754" i="1"/>
  <c r="M13764" i="1"/>
  <c r="D13764" i="1"/>
  <c r="D13782" i="1"/>
  <c r="D13787" i="1"/>
  <c r="D13810" i="1"/>
  <c r="M13810" i="1"/>
  <c r="D13821" i="1"/>
  <c r="M13876" i="1"/>
  <c r="D13876" i="1"/>
  <c r="M13882" i="1"/>
  <c r="M13920" i="1"/>
  <c r="D13920" i="1"/>
  <c r="M13997" i="1"/>
  <c r="D14028" i="1"/>
  <c r="M14028" i="1"/>
  <c r="M14105" i="1"/>
  <c r="M14114" i="1"/>
  <c r="M14154" i="1"/>
  <c r="D14154" i="1"/>
  <c r="D14162" i="1"/>
  <c r="M14196" i="1"/>
  <c r="D14196" i="1"/>
  <c r="M14212" i="1"/>
  <c r="D14212" i="1"/>
  <c r="D14289" i="1"/>
  <c r="D14339" i="1"/>
  <c r="M14444" i="1"/>
  <c r="D14444" i="1"/>
  <c r="D14573" i="1"/>
  <c r="M14582" i="1"/>
  <c r="D14582" i="1"/>
  <c r="M14629" i="1"/>
  <c r="D14629" i="1"/>
  <c r="M14904" i="1"/>
  <c r="D14904" i="1"/>
  <c r="D14938" i="1"/>
  <c r="D15228" i="1"/>
  <c r="D15233" i="1"/>
  <c r="M15330" i="1"/>
  <c r="D15330" i="1"/>
  <c r="M16262" i="1"/>
  <c r="D16262" i="1"/>
  <c r="M12664" i="1"/>
  <c r="M12714" i="1"/>
  <c r="M12740" i="1"/>
  <c r="M12982" i="1"/>
  <c r="M13122" i="1"/>
  <c r="M13205" i="1"/>
  <c r="D13205" i="1"/>
  <c r="M13208" i="1"/>
  <c r="M13237" i="1"/>
  <c r="D13237" i="1"/>
  <c r="M13240" i="1"/>
  <c r="M13361" i="1"/>
  <c r="D13361" i="1"/>
  <c r="M13364" i="1"/>
  <c r="M13393" i="1"/>
  <c r="D13393" i="1"/>
  <c r="M13459" i="1"/>
  <c r="D13459" i="1"/>
  <c r="M13462" i="1"/>
  <c r="M13483" i="1"/>
  <c r="D13483" i="1"/>
  <c r="M13493" i="1"/>
  <c r="D13493" i="1"/>
  <c r="M13504" i="1"/>
  <c r="M13525" i="1"/>
  <c r="D13525" i="1"/>
  <c r="M13536" i="1"/>
  <c r="D13621" i="1"/>
  <c r="M13704" i="1"/>
  <c r="D13704" i="1"/>
  <c r="M13756" i="1"/>
  <c r="M13811" i="1"/>
  <c r="D13836" i="1"/>
  <c r="M13836" i="1"/>
  <c r="D13852" i="1"/>
  <c r="M13852" i="1"/>
  <c r="M13896" i="1"/>
  <c r="M13906" i="1"/>
  <c r="M13911" i="1"/>
  <c r="M13946" i="1"/>
  <c r="M13956" i="1"/>
  <c r="M13961" i="1"/>
  <c r="M13998" i="1"/>
  <c r="M14039" i="1"/>
  <c r="M14046" i="1"/>
  <c r="M14071" i="1"/>
  <c r="M14170" i="1"/>
  <c r="D14170" i="1"/>
  <c r="M14188" i="1"/>
  <c r="D14188" i="1"/>
  <c r="M14243" i="1"/>
  <c r="D14243" i="1"/>
  <c r="D14284" i="1"/>
  <c r="M14284" i="1"/>
  <c r="D14310" i="1"/>
  <c r="M14310" i="1"/>
  <c r="M14405" i="1"/>
  <c r="D14405" i="1"/>
  <c r="D14410" i="1"/>
  <c r="M14410" i="1"/>
  <c r="M14525" i="1"/>
  <c r="M14527" i="1"/>
  <c r="D14527" i="1"/>
  <c r="M14571" i="1"/>
  <c r="D14571" i="1"/>
  <c r="M14638" i="1"/>
  <c r="D14640" i="1"/>
  <c r="M14640" i="1"/>
  <c r="D14686" i="1"/>
  <c r="M14686" i="1"/>
  <c r="M14824" i="1"/>
  <c r="D14824" i="1"/>
  <c r="M14866" i="1"/>
  <c r="D14866" i="1"/>
  <c r="D15368" i="1"/>
  <c r="M15368" i="1"/>
  <c r="M16529" i="1"/>
  <c r="D16529" i="1"/>
  <c r="M16536" i="1"/>
  <c r="D16536" i="1"/>
  <c r="D16549" i="1"/>
  <c r="M16549" i="1"/>
  <c r="D16704" i="1"/>
  <c r="M16704" i="1"/>
  <c r="M16707" i="1"/>
  <c r="D16707" i="1"/>
  <c r="M12526" i="1"/>
  <c r="M12648" i="1"/>
  <c r="M12698" i="1"/>
  <c r="M12724" i="1"/>
  <c r="M12966" i="1"/>
  <c r="M13056" i="1"/>
  <c r="M13106" i="1"/>
  <c r="M13229" i="1"/>
  <c r="D13229" i="1"/>
  <c r="M13232" i="1"/>
  <c r="M13353" i="1"/>
  <c r="D13353" i="1"/>
  <c r="M13356" i="1"/>
  <c r="M13385" i="1"/>
  <c r="D13385" i="1"/>
  <c r="M13388" i="1"/>
  <c r="M13451" i="1"/>
  <c r="D13451" i="1"/>
  <c r="M13454" i="1"/>
  <c r="M13470" i="1"/>
  <c r="M13501" i="1"/>
  <c r="D13501" i="1"/>
  <c r="M13512" i="1"/>
  <c r="M13533" i="1"/>
  <c r="D13533" i="1"/>
  <c r="M13544" i="1"/>
  <c r="M13621" i="1"/>
  <c r="M13699" i="1"/>
  <c r="D13699" i="1"/>
  <c r="M13740" i="1"/>
  <c r="M13745" i="1"/>
  <c r="M13781" i="1"/>
  <c r="M13800" i="1"/>
  <c r="M13872" i="1"/>
  <c r="M13891" i="1"/>
  <c r="M13900" i="1"/>
  <c r="D13900" i="1"/>
  <c r="M13923" i="1"/>
  <c r="M13941" i="1"/>
  <c r="M13950" i="1"/>
  <c r="D13950" i="1"/>
  <c r="M13972" i="1"/>
  <c r="M13982" i="1"/>
  <c r="M13987" i="1"/>
  <c r="M14022" i="1"/>
  <c r="D14022" i="1"/>
  <c r="M14029" i="1"/>
  <c r="D14036" i="1"/>
  <c r="M14036" i="1"/>
  <c r="D14052" i="1"/>
  <c r="M14052" i="1"/>
  <c r="M14080" i="1"/>
  <c r="M14122" i="1"/>
  <c r="D14122" i="1"/>
  <c r="M14131" i="1"/>
  <c r="D14131" i="1"/>
  <c r="M14152" i="1"/>
  <c r="D14152" i="1"/>
  <c r="M14186" i="1"/>
  <c r="D14186" i="1"/>
  <c r="M14204" i="1"/>
  <c r="D14204" i="1"/>
  <c r="M14220" i="1"/>
  <c r="D14220" i="1"/>
  <c r="M14294" i="1"/>
  <c r="D14300" i="1"/>
  <c r="M14300" i="1"/>
  <c r="M14321" i="1"/>
  <c r="D14326" i="1"/>
  <c r="M14326" i="1"/>
  <c r="M14329" i="1"/>
  <c r="D14329" i="1"/>
  <c r="D14360" i="1"/>
  <c r="M14360" i="1"/>
  <c r="M14457" i="1"/>
  <c r="M14466" i="1"/>
  <c r="D14466" i="1"/>
  <c r="D14576" i="1"/>
  <c r="M14576" i="1"/>
  <c r="M14700" i="1"/>
  <c r="D14702" i="1"/>
  <c r="M14702" i="1"/>
  <c r="M14720" i="1"/>
  <c r="M14770" i="1"/>
  <c r="D14860" i="1"/>
  <c r="M14860" i="1"/>
  <c r="D14900" i="1"/>
  <c r="M14900" i="1"/>
  <c r="M14997" i="1"/>
  <c r="M15108" i="1"/>
  <c r="D15108" i="1"/>
  <c r="M15324" i="1"/>
  <c r="D15324" i="1"/>
  <c r="M12990" i="1"/>
  <c r="M13016" i="1"/>
  <c r="M13066" i="1"/>
  <c r="M13130" i="1"/>
  <c r="M13279" i="1"/>
  <c r="D13279" i="1"/>
  <c r="M13282" i="1"/>
  <c r="M13554" i="1"/>
  <c r="M13575" i="1"/>
  <c r="D13575" i="1"/>
  <c r="M13586" i="1"/>
  <c r="M13607" i="1"/>
  <c r="M13631" i="1"/>
  <c r="D13631" i="1"/>
  <c r="M13684" i="1"/>
  <c r="D13684" i="1"/>
  <c r="M13749" i="1"/>
  <c r="D13749" i="1"/>
  <c r="D13786" i="1"/>
  <c r="M13786" i="1"/>
  <c r="M13797" i="1"/>
  <c r="M13815" i="1"/>
  <c r="M13824" i="1"/>
  <c r="D13824" i="1"/>
  <c r="M13837" i="1"/>
  <c r="M13870" i="1"/>
  <c r="D13870" i="1"/>
  <c r="M13881" i="1"/>
  <c r="D13881" i="1"/>
  <c r="M13907" i="1"/>
  <c r="M13921" i="1"/>
  <c r="M13931" i="1"/>
  <c r="D13931" i="1"/>
  <c r="M13957" i="1"/>
  <c r="M13991" i="1"/>
  <c r="D13991" i="1"/>
  <c r="M14031" i="1"/>
  <c r="D14031" i="1"/>
  <c r="D14120" i="1"/>
  <c r="M14129" i="1"/>
  <c r="M14194" i="1"/>
  <c r="D14194" i="1"/>
  <c r="M14238" i="1"/>
  <c r="D14238" i="1"/>
  <c r="M14244" i="1"/>
  <c r="D14244" i="1"/>
  <c r="M14264" i="1"/>
  <c r="D14264" i="1"/>
  <c r="M14270" i="1"/>
  <c r="M14279" i="1"/>
  <c r="D14279" i="1"/>
  <c r="M14298" i="1"/>
  <c r="D14298" i="1"/>
  <c r="M14311" i="1"/>
  <c r="D14311" i="1"/>
  <c r="M14319" i="1"/>
  <c r="D14319" i="1"/>
  <c r="M14364" i="1"/>
  <c r="D14364" i="1"/>
  <c r="M14462" i="1"/>
  <c r="M14471" i="1"/>
  <c r="M14501" i="1"/>
  <c r="M14550" i="1"/>
  <c r="M14558" i="1"/>
  <c r="D14558" i="1"/>
  <c r="M14604" i="1"/>
  <c r="M14796" i="1"/>
  <c r="D14836" i="1"/>
  <c r="M14836" i="1"/>
  <c r="M14855" i="1"/>
  <c r="D14855" i="1"/>
  <c r="M14964" i="1"/>
  <c r="M15082" i="1"/>
  <c r="D15082" i="1"/>
  <c r="D15494" i="1"/>
  <c r="M15494" i="1"/>
  <c r="M15503" i="1"/>
  <c r="D15503" i="1"/>
  <c r="M15770" i="1"/>
  <c r="D15770" i="1"/>
  <c r="M13040" i="1"/>
  <c r="M13090" i="1"/>
  <c r="M13142" i="1"/>
  <c r="M13147" i="1"/>
  <c r="D13147" i="1"/>
  <c r="M13150" i="1"/>
  <c r="M13221" i="1"/>
  <c r="D13221" i="1"/>
  <c r="M13224" i="1"/>
  <c r="M13348" i="1"/>
  <c r="M13377" i="1"/>
  <c r="D13377" i="1"/>
  <c r="M13380" i="1"/>
  <c r="M13443" i="1"/>
  <c r="D13443" i="1"/>
  <c r="M13446" i="1"/>
  <c r="M13467" i="1"/>
  <c r="D13467" i="1"/>
  <c r="M13478" i="1"/>
  <c r="M13509" i="1"/>
  <c r="D13509" i="1"/>
  <c r="M13520" i="1"/>
  <c r="M13541" i="1"/>
  <c r="D13541" i="1"/>
  <c r="M13597" i="1"/>
  <c r="M13691" i="1"/>
  <c r="M13705" i="1"/>
  <c r="M13724" i="1"/>
  <c r="M13734" i="1"/>
  <c r="D13734" i="1"/>
  <c r="M13790" i="1"/>
  <c r="D13790" i="1"/>
  <c r="M13795" i="1"/>
  <c r="D13795" i="1"/>
  <c r="M13805" i="1"/>
  <c r="D13805" i="1"/>
  <c r="M13846" i="1"/>
  <c r="M13856" i="1"/>
  <c r="M13861" i="1"/>
  <c r="D13886" i="1"/>
  <c r="M13886" i="1"/>
  <c r="D13902" i="1"/>
  <c r="M13902" i="1"/>
  <c r="D13936" i="1"/>
  <c r="M13936" i="1"/>
  <c r="D13952" i="1"/>
  <c r="M13952" i="1"/>
  <c r="M13976" i="1"/>
  <c r="D13976" i="1"/>
  <c r="M14053" i="1"/>
  <c r="M14055" i="1"/>
  <c r="M14074" i="1"/>
  <c r="D14086" i="1"/>
  <c r="M14086" i="1"/>
  <c r="M14104" i="1"/>
  <c r="D14104" i="1"/>
  <c r="M14113" i="1"/>
  <c r="D14113" i="1"/>
  <c r="M14123" i="1"/>
  <c r="M14202" i="1"/>
  <c r="D14202" i="1"/>
  <c r="M14253" i="1"/>
  <c r="D14253" i="1"/>
  <c r="D14258" i="1"/>
  <c r="M14374" i="1"/>
  <c r="D14376" i="1"/>
  <c r="M14376" i="1"/>
  <c r="M14379" i="1"/>
  <c r="D14379" i="1"/>
  <c r="M14394" i="1"/>
  <c r="D14394" i="1"/>
  <c r="M14439" i="1"/>
  <c r="D14439" i="1"/>
  <c r="D14602" i="1"/>
  <c r="M14602" i="1"/>
  <c r="M14608" i="1"/>
  <c r="M14658" i="1"/>
  <c r="D14658" i="1"/>
  <c r="D14660" i="1"/>
  <c r="M14660" i="1"/>
  <c r="D14681" i="1"/>
  <c r="M14681" i="1"/>
  <c r="M14715" i="1"/>
  <c r="M14723" i="1"/>
  <c r="D14723" i="1"/>
  <c r="M14758" i="1"/>
  <c r="D14758" i="1"/>
  <c r="D14964" i="1"/>
  <c r="M15054" i="1"/>
  <c r="M15429" i="1"/>
  <c r="D15429" i="1"/>
  <c r="M17519" i="1"/>
  <c r="D17519" i="1"/>
  <c r="M13689" i="1"/>
  <c r="M13739" i="1"/>
  <c r="M13855" i="1"/>
  <c r="M13905" i="1"/>
  <c r="M13955" i="1"/>
  <c r="M13981" i="1"/>
  <c r="M14073" i="1"/>
  <c r="D14110" i="1"/>
  <c r="D14128" i="1"/>
  <c r="M14137" i="1"/>
  <c r="M14213" i="1"/>
  <c r="M14215" i="1"/>
  <c r="M14221" i="1"/>
  <c r="M14223" i="1"/>
  <c r="M14229" i="1"/>
  <c r="M14285" i="1"/>
  <c r="M14348" i="1"/>
  <c r="D14348" i="1"/>
  <c r="D14384" i="1"/>
  <c r="M14384" i="1"/>
  <c r="M14416" i="1"/>
  <c r="D14426" i="1"/>
  <c r="M14426" i="1"/>
  <c r="M14445" i="1"/>
  <c r="M14472" i="1"/>
  <c r="D14476" i="1"/>
  <c r="M14476" i="1"/>
  <c r="M14487" i="1"/>
  <c r="M14490" i="1"/>
  <c r="D14513" i="1"/>
  <c r="M14513" i="1"/>
  <c r="M14517" i="1"/>
  <c r="M14532" i="1"/>
  <c r="D14532" i="1"/>
  <c r="D14577" i="1"/>
  <c r="M14579" i="1"/>
  <c r="D14579" i="1"/>
  <c r="M14595" i="1"/>
  <c r="D14595" i="1"/>
  <c r="M14605" i="1"/>
  <c r="D14610" i="1"/>
  <c r="M14610" i="1"/>
  <c r="D14626" i="1"/>
  <c r="M14626" i="1"/>
  <c r="M14669" i="1"/>
  <c r="D14684" i="1"/>
  <c r="M14684" i="1"/>
  <c r="M14695" i="1"/>
  <c r="D14734" i="1"/>
  <c r="M14734" i="1"/>
  <c r="D14810" i="1"/>
  <c r="M14810" i="1"/>
  <c r="M14847" i="1"/>
  <c r="D14852" i="1"/>
  <c r="M14852" i="1"/>
  <c r="M14878" i="1"/>
  <c r="D14878" i="1"/>
  <c r="M14995" i="1"/>
  <c r="M15003" i="1"/>
  <c r="D15003" i="1"/>
  <c r="M15416" i="1"/>
  <c r="D15486" i="1"/>
  <c r="M15486" i="1"/>
  <c r="M15489" i="1"/>
  <c r="D15489" i="1"/>
  <c r="D15642" i="1"/>
  <c r="M15642" i="1"/>
  <c r="M13589" i="1"/>
  <c r="M13615" i="1"/>
  <c r="M13713" i="1"/>
  <c r="M13763" i="1"/>
  <c r="M13789" i="1"/>
  <c r="M14005" i="1"/>
  <c r="M14045" i="1"/>
  <c r="M14063" i="1"/>
  <c r="D14070" i="1"/>
  <c r="M14079" i="1"/>
  <c r="M14097" i="1"/>
  <c r="M14115" i="1"/>
  <c r="M14139" i="1"/>
  <c r="M14145" i="1"/>
  <c r="M14147" i="1"/>
  <c r="M14153" i="1"/>
  <c r="M14155" i="1"/>
  <c r="M14161" i="1"/>
  <c r="M14340" i="1"/>
  <c r="D14350" i="1"/>
  <c r="M14350" i="1"/>
  <c r="M14398" i="1"/>
  <c r="D14398" i="1"/>
  <c r="M14411" i="1"/>
  <c r="M14456" i="1"/>
  <c r="M14470" i="1"/>
  <c r="D14470" i="1"/>
  <c r="M14485" i="1"/>
  <c r="D14485" i="1"/>
  <c r="D14585" i="1"/>
  <c r="M14585" i="1"/>
  <c r="M14616" i="1"/>
  <c r="D14616" i="1"/>
  <c r="D14618" i="1"/>
  <c r="M14623" i="1"/>
  <c r="M14655" i="1"/>
  <c r="M14697" i="1"/>
  <c r="D14697" i="1"/>
  <c r="D14710" i="1"/>
  <c r="M14710" i="1"/>
  <c r="M14750" i="1"/>
  <c r="D14750" i="1"/>
  <c r="M14779" i="1"/>
  <c r="D14784" i="1"/>
  <c r="M14784" i="1"/>
  <c r="M14845" i="1"/>
  <c r="D14845" i="1"/>
  <c r="M14889" i="1"/>
  <c r="M14979" i="1"/>
  <c r="M14987" i="1"/>
  <c r="M15148" i="1"/>
  <c r="M15167" i="1"/>
  <c r="D15167" i="1"/>
  <c r="M15237" i="1"/>
  <c r="D15237" i="1"/>
  <c r="M15248" i="1"/>
  <c r="M15283" i="1"/>
  <c r="D15283" i="1"/>
  <c r="M15459" i="1"/>
  <c r="D15459" i="1"/>
  <c r="M13813" i="1"/>
  <c r="M13839" i="1"/>
  <c r="M13889" i="1"/>
  <c r="M13939" i="1"/>
  <c r="D14060" i="1"/>
  <c r="D14094" i="1"/>
  <c r="M14103" i="1"/>
  <c r="M14121" i="1"/>
  <c r="D14260" i="1"/>
  <c r="M14260" i="1"/>
  <c r="M14271" i="1"/>
  <c r="M14274" i="1"/>
  <c r="M14335" i="1"/>
  <c r="M14355" i="1"/>
  <c r="M14390" i="1"/>
  <c r="D14400" i="1"/>
  <c r="M14400" i="1"/>
  <c r="M14480" i="1"/>
  <c r="D14480" i="1"/>
  <c r="M14495" i="1"/>
  <c r="D14495" i="1"/>
  <c r="M14505" i="1"/>
  <c r="M14543" i="1"/>
  <c r="D14543" i="1"/>
  <c r="D14592" i="1"/>
  <c r="M14592" i="1"/>
  <c r="M14598" i="1"/>
  <c r="D14598" i="1"/>
  <c r="D14611" i="1"/>
  <c r="M14632" i="1"/>
  <c r="D14632" i="1"/>
  <c r="M14724" i="1"/>
  <c r="D14724" i="1"/>
  <c r="M14739" i="1"/>
  <c r="D14739" i="1"/>
  <c r="D14744" i="1"/>
  <c r="M14744" i="1"/>
  <c r="M14755" i="1"/>
  <c r="M14800" i="1"/>
  <c r="D14800" i="1"/>
  <c r="M14821" i="1"/>
  <c r="D14821" i="1"/>
  <c r="M14840" i="1"/>
  <c r="D14840" i="1"/>
  <c r="M14882" i="1"/>
  <c r="M14919" i="1"/>
  <c r="D14919" i="1"/>
  <c r="M15158" i="1"/>
  <c r="M15208" i="1"/>
  <c r="D15208" i="1"/>
  <c r="M15299" i="1"/>
  <c r="D15299" i="1"/>
  <c r="D15394" i="1"/>
  <c r="M15394" i="1"/>
  <c r="M15464" i="1"/>
  <c r="D15464" i="1"/>
  <c r="M13599" i="1"/>
  <c r="M13697" i="1"/>
  <c r="D13727" i="1"/>
  <c r="M13747" i="1"/>
  <c r="D13777" i="1"/>
  <c r="D13803" i="1"/>
  <c r="D13813" i="1"/>
  <c r="D13829" i="1"/>
  <c r="D13839" i="1"/>
  <c r="M13863" i="1"/>
  <c r="D13879" i="1"/>
  <c r="D13889" i="1"/>
  <c r="M13913" i="1"/>
  <c r="D13929" i="1"/>
  <c r="D13939" i="1"/>
  <c r="M13963" i="1"/>
  <c r="M13989" i="1"/>
  <c r="M14037" i="1"/>
  <c r="M14047" i="1"/>
  <c r="M14070" i="1"/>
  <c r="M14081" i="1"/>
  <c r="D14103" i="1"/>
  <c r="D14112" i="1"/>
  <c r="D14121" i="1"/>
  <c r="D14130" i="1"/>
  <c r="D14136" i="1"/>
  <c r="M14163" i="1"/>
  <c r="M14165" i="1"/>
  <c r="M14171" i="1"/>
  <c r="M14173" i="1"/>
  <c r="M14179" i="1"/>
  <c r="M14181" i="1"/>
  <c r="M14187" i="1"/>
  <c r="M14189" i="1"/>
  <c r="M14195" i="1"/>
  <c r="M14197" i="1"/>
  <c r="M14203" i="1"/>
  <c r="M14205" i="1"/>
  <c r="M14230" i="1"/>
  <c r="D14234" i="1"/>
  <c r="M14234" i="1"/>
  <c r="M14245" i="1"/>
  <c r="M14248" i="1"/>
  <c r="M14269" i="1"/>
  <c r="D14269" i="1"/>
  <c r="D14271" i="1"/>
  <c r="D14274" i="1"/>
  <c r="M14304" i="1"/>
  <c r="D14335" i="1"/>
  <c r="D14345" i="1"/>
  <c r="D14355" i="1"/>
  <c r="D14365" i="1"/>
  <c r="D14380" i="1"/>
  <c r="M14385" i="1"/>
  <c r="D14390" i="1"/>
  <c r="D14440" i="1"/>
  <c r="M14446" i="1"/>
  <c r="D14450" i="1"/>
  <c r="M14461" i="1"/>
  <c r="D14500" i="1"/>
  <c r="M14500" i="1"/>
  <c r="D14505" i="1"/>
  <c r="D14514" i="1"/>
  <c r="D14521" i="1"/>
  <c r="M14521" i="1"/>
  <c r="M14524" i="1"/>
  <c r="D14524" i="1"/>
  <c r="M14618" i="1"/>
  <c r="M14645" i="1"/>
  <c r="M14647" i="1"/>
  <c r="D14647" i="1"/>
  <c r="M14690" i="1"/>
  <c r="M14729" i="1"/>
  <c r="D14755" i="1"/>
  <c r="D14765" i="1"/>
  <c r="M14805" i="1"/>
  <c r="M14865" i="1"/>
  <c r="D14886" i="1"/>
  <c r="M14886" i="1"/>
  <c r="D14908" i="1"/>
  <c r="M14908" i="1"/>
  <c r="M14922" i="1"/>
  <c r="D14922" i="1"/>
  <c r="D14930" i="1"/>
  <c r="M15036" i="1"/>
  <c r="D15036" i="1"/>
  <c r="M15044" i="1"/>
  <c r="D15044" i="1"/>
  <c r="M15067" i="1"/>
  <c r="M15117" i="1"/>
  <c r="D15117" i="1"/>
  <c r="D15123" i="1"/>
  <c r="M15123" i="1"/>
  <c r="D15158" i="1"/>
  <c r="M15194" i="1"/>
  <c r="M15244" i="1"/>
  <c r="D15311" i="1"/>
  <c r="M15311" i="1"/>
  <c r="M15349" i="1"/>
  <c r="D15349" i="1"/>
  <c r="M15362" i="1"/>
  <c r="M15380" i="1"/>
  <c r="M15390" i="1"/>
  <c r="M15594" i="1"/>
  <c r="D15594" i="1"/>
  <c r="M15597" i="1"/>
  <c r="M14303" i="1"/>
  <c r="M14353" i="1"/>
  <c r="M14429" i="1"/>
  <c r="M14455" i="1"/>
  <c r="M14556" i="1"/>
  <c r="D14556" i="1"/>
  <c r="M14613" i="1"/>
  <c r="D14613" i="1"/>
  <c r="M14619" i="1"/>
  <c r="D14634" i="1"/>
  <c r="M14634" i="1"/>
  <c r="M14665" i="1"/>
  <c r="M14673" i="1"/>
  <c r="D14673" i="1"/>
  <c r="M14678" i="1"/>
  <c r="D14678" i="1"/>
  <c r="M14680" i="1"/>
  <c r="M14688" i="1"/>
  <c r="D14688" i="1"/>
  <c r="D14694" i="1"/>
  <c r="D14738" i="1"/>
  <c r="M14780" i="1"/>
  <c r="M14814" i="1"/>
  <c r="D14814" i="1"/>
  <c r="M14819" i="1"/>
  <c r="D14819" i="1"/>
  <c r="M14829" i="1"/>
  <c r="D14829" i="1"/>
  <c r="M14946" i="1"/>
  <c r="D14946" i="1"/>
  <c r="M14955" i="1"/>
  <c r="D14955" i="1"/>
  <c r="M14970" i="1"/>
  <c r="D14970" i="1"/>
  <c r="M15011" i="1"/>
  <c r="M15030" i="1"/>
  <c r="M15062" i="1"/>
  <c r="D15071" i="1"/>
  <c r="M15071" i="1"/>
  <c r="M15137" i="1"/>
  <c r="D15139" i="1"/>
  <c r="M15139" i="1"/>
  <c r="D15173" i="1"/>
  <c r="M15173" i="1"/>
  <c r="M15218" i="1"/>
  <c r="D15223" i="1"/>
  <c r="M15223" i="1"/>
  <c r="M15258" i="1"/>
  <c r="M15288" i="1"/>
  <c r="M15303" i="1"/>
  <c r="M15550" i="1"/>
  <c r="M15552" i="1"/>
  <c r="D15552" i="1"/>
  <c r="M15720" i="1"/>
  <c r="D15720" i="1"/>
  <c r="M15970" i="1"/>
  <c r="D15970" i="1"/>
  <c r="M14237" i="1"/>
  <c r="M14263" i="1"/>
  <c r="M14313" i="1"/>
  <c r="M14363" i="1"/>
  <c r="M14479" i="1"/>
  <c r="M14516" i="1"/>
  <c r="D14516" i="1"/>
  <c r="M14519" i="1"/>
  <c r="M14572" i="1"/>
  <c r="D14572" i="1"/>
  <c r="M14597" i="1"/>
  <c r="D14644" i="1"/>
  <c r="M14730" i="1"/>
  <c r="M14745" i="1"/>
  <c r="M14778" i="1"/>
  <c r="D14778" i="1"/>
  <c r="M14806" i="1"/>
  <c r="D14834" i="1"/>
  <c r="M14861" i="1"/>
  <c r="M14905" i="1"/>
  <c r="M14927" i="1"/>
  <c r="D14944" i="1"/>
  <c r="M14953" i="1"/>
  <c r="D14978" i="1"/>
  <c r="M15019" i="1"/>
  <c r="M15052" i="1"/>
  <c r="D15052" i="1"/>
  <c r="M15087" i="1"/>
  <c r="D15089" i="1"/>
  <c r="M15089" i="1"/>
  <c r="M15134" i="1"/>
  <c r="M15202" i="1"/>
  <c r="D15202" i="1"/>
  <c r="D15388" i="1"/>
  <c r="M15414" i="1"/>
  <c r="D15414" i="1"/>
  <c r="M15434" i="1"/>
  <c r="D15436" i="1"/>
  <c r="M15436" i="1"/>
  <c r="M15479" i="1"/>
  <c r="D15479" i="1"/>
  <c r="M15651" i="1"/>
  <c r="D15767" i="1"/>
  <c r="M15767" i="1"/>
  <c r="M15851" i="1"/>
  <c r="D14237" i="1"/>
  <c r="D14263" i="1"/>
  <c r="M14287" i="1"/>
  <c r="D14313" i="1"/>
  <c r="M14337" i="1"/>
  <c r="D14363" i="1"/>
  <c r="M14387" i="1"/>
  <c r="M14413" i="1"/>
  <c r="D14443" i="1"/>
  <c r="D14469" i="1"/>
  <c r="D14479" i="1"/>
  <c r="M14503" i="1"/>
  <c r="D14519" i="1"/>
  <c r="M14554" i="1"/>
  <c r="D14554" i="1"/>
  <c r="M14562" i="1"/>
  <c r="D14562" i="1"/>
  <c r="D14597" i="1"/>
  <c r="D14603" i="1"/>
  <c r="M14624" i="1"/>
  <c r="M14639" i="1"/>
  <c r="D14649" i="1"/>
  <c r="D14654" i="1"/>
  <c r="D14670" i="1"/>
  <c r="M14728" i="1"/>
  <c r="D14728" i="1"/>
  <c r="D14730" i="1"/>
  <c r="D14745" i="1"/>
  <c r="M14754" i="1"/>
  <c r="M14764" i="1"/>
  <c r="M14769" i="1"/>
  <c r="D14785" i="1"/>
  <c r="M14804" i="1"/>
  <c r="D14804" i="1"/>
  <c r="D14806" i="1"/>
  <c r="D14861" i="1"/>
  <c r="D14870" i="1"/>
  <c r="D14892" i="1"/>
  <c r="M14892" i="1"/>
  <c r="D14905" i="1"/>
  <c r="D14927" i="1"/>
  <c r="D14931" i="1"/>
  <c r="M14947" i="1"/>
  <c r="D14953" i="1"/>
  <c r="D14968" i="1"/>
  <c r="M14968" i="1"/>
  <c r="D15019" i="1"/>
  <c r="M15038" i="1"/>
  <c r="M15084" i="1"/>
  <c r="D15134" i="1"/>
  <c r="D15214" i="1"/>
  <c r="M15252" i="1"/>
  <c r="D15252" i="1"/>
  <c r="M15269" i="1"/>
  <c r="D15361" i="1"/>
  <c r="M15361" i="1"/>
  <c r="D15434" i="1"/>
  <c r="M15471" i="1"/>
  <c r="M15529" i="1"/>
  <c r="D15851" i="1"/>
  <c r="M14437" i="1"/>
  <c r="M14463" i="1"/>
  <c r="M14511" i="1"/>
  <c r="M14587" i="1"/>
  <c r="D14587" i="1"/>
  <c r="M14593" i="1"/>
  <c r="M14621" i="1"/>
  <c r="D14621" i="1"/>
  <c r="M14714" i="1"/>
  <c r="M14719" i="1"/>
  <c r="M14773" i="1"/>
  <c r="D14773" i="1"/>
  <c r="M14790" i="1"/>
  <c r="M14795" i="1"/>
  <c r="M14850" i="1"/>
  <c r="M14896" i="1"/>
  <c r="D14896" i="1"/>
  <c r="M14937" i="1"/>
  <c r="D14937" i="1"/>
  <c r="M14944" i="1"/>
  <c r="M14976" i="1"/>
  <c r="D14976" i="1"/>
  <c r="M15028" i="1"/>
  <c r="D15028" i="1"/>
  <c r="D15038" i="1"/>
  <c r="M15060" i="1"/>
  <c r="D15060" i="1"/>
  <c r="M15072" i="1"/>
  <c r="D15072" i="1"/>
  <c r="D15084" i="1"/>
  <c r="M15170" i="1"/>
  <c r="M15187" i="1"/>
  <c r="D15187" i="1"/>
  <c r="M15198" i="1"/>
  <c r="D15269" i="1"/>
  <c r="M15289" i="1"/>
  <c r="D15289" i="1"/>
  <c r="M15388" i="1"/>
  <c r="D15404" i="1"/>
  <c r="D15410" i="1"/>
  <c r="M15431" i="1"/>
  <c r="D15471" i="1"/>
  <c r="M15514" i="1"/>
  <c r="D15529" i="1"/>
  <c r="M15796" i="1"/>
  <c r="D15796" i="1"/>
  <c r="M15844" i="1"/>
  <c r="D15844" i="1"/>
  <c r="M14637" i="1"/>
  <c r="M14663" i="1"/>
  <c r="M14713" i="1"/>
  <c r="M14763" i="1"/>
  <c r="M14789" i="1"/>
  <c r="M14869" i="1"/>
  <c r="M14911" i="1"/>
  <c r="D14952" i="1"/>
  <c r="M14961" i="1"/>
  <c r="M15077" i="1"/>
  <c r="D15077" i="1"/>
  <c r="M15092" i="1"/>
  <c r="D15092" i="1"/>
  <c r="M15102" i="1"/>
  <c r="M15107" i="1"/>
  <c r="M15127" i="1"/>
  <c r="D15127" i="1"/>
  <c r="M15142" i="1"/>
  <c r="D15142" i="1"/>
  <c r="M15152" i="1"/>
  <c r="M15157" i="1"/>
  <c r="D15189" i="1"/>
  <c r="M15189" i="1"/>
  <c r="D15239" i="1"/>
  <c r="M15239" i="1"/>
  <c r="M15274" i="1"/>
  <c r="M15278" i="1"/>
  <c r="D15278" i="1"/>
  <c r="M15291" i="1"/>
  <c r="D15291" i="1"/>
  <c r="M15295" i="1"/>
  <c r="D15295" i="1"/>
  <c r="M15325" i="1"/>
  <c r="D15328" i="1"/>
  <c r="M15328" i="1"/>
  <c r="M15345" i="1"/>
  <c r="D15345" i="1"/>
  <c r="M15515" i="1"/>
  <c r="D15515" i="1"/>
  <c r="D15541" i="1"/>
  <c r="M15541" i="1"/>
  <c r="D15583" i="1"/>
  <c r="M15583" i="1"/>
  <c r="D15621" i="1"/>
  <c r="D15705" i="1"/>
  <c r="M15705" i="1"/>
  <c r="D15714" i="1"/>
  <c r="M15714" i="1"/>
  <c r="M16056" i="1"/>
  <c r="D16056" i="1"/>
  <c r="M14687" i="1"/>
  <c r="M14737" i="1"/>
  <c r="M14813" i="1"/>
  <c r="M14839" i="1"/>
  <c r="M14903" i="1"/>
  <c r="M14929" i="1"/>
  <c r="M14939" i="1"/>
  <c r="M14986" i="1"/>
  <c r="D14986" i="1"/>
  <c r="M14994" i="1"/>
  <c r="D14994" i="1"/>
  <c r="M15002" i="1"/>
  <c r="D15002" i="1"/>
  <c r="M15010" i="1"/>
  <c r="D15010" i="1"/>
  <c r="M15018" i="1"/>
  <c r="D15018" i="1"/>
  <c r="D15026" i="1"/>
  <c r="D15097" i="1"/>
  <c r="M15097" i="1"/>
  <c r="D15147" i="1"/>
  <c r="M15147" i="1"/>
  <c r="M15179" i="1"/>
  <c r="M15209" i="1"/>
  <c r="D15213" i="1"/>
  <c r="M15213" i="1"/>
  <c r="M15229" i="1"/>
  <c r="M15259" i="1"/>
  <c r="D15263" i="1"/>
  <c r="M15263" i="1"/>
  <c r="M15270" i="1"/>
  <c r="M15284" i="1"/>
  <c r="D15306" i="1"/>
  <c r="M15306" i="1"/>
  <c r="M15308" i="1"/>
  <c r="D15308" i="1"/>
  <c r="M15445" i="1"/>
  <c r="D15671" i="1"/>
  <c r="M15748" i="1"/>
  <c r="D15748" i="1"/>
  <c r="M15831" i="1"/>
  <c r="D15831" i="1"/>
  <c r="M15908" i="1"/>
  <c r="D16050" i="1"/>
  <c r="M16050" i="1"/>
  <c r="M16061" i="1"/>
  <c r="D16061" i="1"/>
  <c r="M16078" i="1"/>
  <c r="M14747" i="1"/>
  <c r="M14863" i="1"/>
  <c r="M14879" i="1"/>
  <c r="M14895" i="1"/>
  <c r="M14921" i="1"/>
  <c r="D14936" i="1"/>
  <c r="M14945" i="1"/>
  <c r="M14963" i="1"/>
  <c r="M15029" i="1"/>
  <c r="M15031" i="1"/>
  <c r="M15037" i="1"/>
  <c r="M15039" i="1"/>
  <c r="M15045" i="1"/>
  <c r="M15047" i="1"/>
  <c r="M15053" i="1"/>
  <c r="M15055" i="1"/>
  <c r="M15061" i="1"/>
  <c r="M15111" i="1"/>
  <c r="D15111" i="1"/>
  <c r="M15118" i="1"/>
  <c r="M15161" i="1"/>
  <c r="D15161" i="1"/>
  <c r="M15168" i="1"/>
  <c r="M15174" i="1"/>
  <c r="M15207" i="1"/>
  <c r="D15207" i="1"/>
  <c r="M15217" i="1"/>
  <c r="D15217" i="1"/>
  <c r="M15224" i="1"/>
  <c r="M15257" i="1"/>
  <c r="D15257" i="1"/>
  <c r="D15367" i="1"/>
  <c r="M15367" i="1"/>
  <c r="M15480" i="1"/>
  <c r="D15480" i="1"/>
  <c r="M15576" i="1"/>
  <c r="D15737" i="1"/>
  <c r="M15737" i="1"/>
  <c r="M15752" i="1"/>
  <c r="D15752" i="1"/>
  <c r="D16059" i="1"/>
  <c r="M16059" i="1"/>
  <c r="M16146" i="1"/>
  <c r="D16146" i="1"/>
  <c r="D16159" i="1"/>
  <c r="M16159" i="1"/>
  <c r="D16178" i="1"/>
  <c r="M16334" i="1"/>
  <c r="D16334" i="1"/>
  <c r="M14671" i="1"/>
  <c r="M14721" i="1"/>
  <c r="D14747" i="1"/>
  <c r="M14771" i="1"/>
  <c r="M14797" i="1"/>
  <c r="D14827" i="1"/>
  <c r="D14853" i="1"/>
  <c r="D14863" i="1"/>
  <c r="M14871" i="1"/>
  <c r="D14879" i="1"/>
  <c r="M14887" i="1"/>
  <c r="D14895" i="1"/>
  <c r="M14913" i="1"/>
  <c r="D14921" i="1"/>
  <c r="D14945" i="1"/>
  <c r="D14954" i="1"/>
  <c r="D14960" i="1"/>
  <c r="D14963" i="1"/>
  <c r="M14969" i="1"/>
  <c r="M14971" i="1"/>
  <c r="M14977" i="1"/>
  <c r="D15029" i="1"/>
  <c r="D15031" i="1"/>
  <c r="D15037" i="1"/>
  <c r="D15039" i="1"/>
  <c r="D15045" i="1"/>
  <c r="D15047" i="1"/>
  <c r="D15053" i="1"/>
  <c r="D15055" i="1"/>
  <c r="D15061" i="1"/>
  <c r="M15066" i="1"/>
  <c r="D15066" i="1"/>
  <c r="D15083" i="1"/>
  <c r="M15103" i="1"/>
  <c r="D15113" i="1"/>
  <c r="M15113" i="1"/>
  <c r="D15118" i="1"/>
  <c r="D15133" i="1"/>
  <c r="M15153" i="1"/>
  <c r="D15163" i="1"/>
  <c r="M15163" i="1"/>
  <c r="D15168" i="1"/>
  <c r="D15174" i="1"/>
  <c r="D15184" i="1"/>
  <c r="M15193" i="1"/>
  <c r="D15219" i="1"/>
  <c r="D15224" i="1"/>
  <c r="D15234" i="1"/>
  <c r="M15243" i="1"/>
  <c r="D15292" i="1"/>
  <c r="M15292" i="1"/>
  <c r="D15296" i="1"/>
  <c r="M15315" i="1"/>
  <c r="M15318" i="1"/>
  <c r="M15355" i="1"/>
  <c r="D15383" i="1"/>
  <c r="D15420" i="1"/>
  <c r="M15420" i="1"/>
  <c r="M15474" i="1"/>
  <c r="D15474" i="1"/>
  <c r="M15498" i="1"/>
  <c r="D15498" i="1"/>
  <c r="M15568" i="1"/>
  <c r="D15576" i="1"/>
  <c r="D15609" i="1"/>
  <c r="M15609" i="1"/>
  <c r="D15659" i="1"/>
  <c r="M15659" i="1"/>
  <c r="M15697" i="1"/>
  <c r="D15697" i="1"/>
  <c r="D15746" i="1"/>
  <c r="M15984" i="1"/>
  <c r="M15986" i="1"/>
  <c r="D15986" i="1"/>
  <c r="M15999" i="1"/>
  <c r="D15999" i="1"/>
  <c r="M16069" i="1"/>
  <c r="D16069" i="1"/>
  <c r="M16187" i="1"/>
  <c r="D16187" i="1"/>
  <c r="D16299" i="1"/>
  <c r="M16299" i="1"/>
  <c r="M15116" i="1"/>
  <c r="M15166" i="1"/>
  <c r="M15192" i="1"/>
  <c r="M15242" i="1"/>
  <c r="M15268" i="1"/>
  <c r="M15305" i="1"/>
  <c r="M15333" i="1"/>
  <c r="M15348" i="1"/>
  <c r="M15364" i="1"/>
  <c r="D15370" i="1"/>
  <c r="M15370" i="1"/>
  <c r="D15398" i="1"/>
  <c r="M15403" i="1"/>
  <c r="D15403" i="1"/>
  <c r="M15424" i="1"/>
  <c r="D15424" i="1"/>
  <c r="M15439" i="1"/>
  <c r="D15439" i="1"/>
  <c r="M15449" i="1"/>
  <c r="M15454" i="1"/>
  <c r="M15465" i="1"/>
  <c r="M15499" i="1"/>
  <c r="M15521" i="1"/>
  <c r="D15521" i="1"/>
  <c r="M15547" i="1"/>
  <c r="M15562" i="1"/>
  <c r="D15562" i="1"/>
  <c r="M15565" i="1"/>
  <c r="D15595" i="1"/>
  <c r="M15595" i="1"/>
  <c r="D15610" i="1"/>
  <c r="M15610" i="1"/>
  <c r="M15694" i="1"/>
  <c r="D15694" i="1"/>
  <c r="D15726" i="1"/>
  <c r="M15726" i="1"/>
  <c r="M15806" i="1"/>
  <c r="D15806" i="1"/>
  <c r="M15834" i="1"/>
  <c r="D15834" i="1"/>
  <c r="M15847" i="1"/>
  <c r="M15892" i="1"/>
  <c r="D15892" i="1"/>
  <c r="M15962" i="1"/>
  <c r="D15962" i="1"/>
  <c r="M16130" i="1"/>
  <c r="M16138" i="1"/>
  <c r="D16138" i="1"/>
  <c r="D16151" i="1"/>
  <c r="M16151" i="1"/>
  <c r="M16170" i="1"/>
  <c r="D16170" i="1"/>
  <c r="M16179" i="1"/>
  <c r="D16179" i="1"/>
  <c r="D16256" i="1"/>
  <c r="M16256" i="1"/>
  <c r="D16410" i="1"/>
  <c r="M16410" i="1"/>
  <c r="M15076" i="1"/>
  <c r="M15126" i="1"/>
  <c r="M15216" i="1"/>
  <c r="M15375" i="1"/>
  <c r="M15389" i="1"/>
  <c r="M15405" i="1"/>
  <c r="M15408" i="1"/>
  <c r="D15444" i="1"/>
  <c r="M15444" i="1"/>
  <c r="M15495" i="1"/>
  <c r="M15538" i="1"/>
  <c r="D15633" i="1"/>
  <c r="M15633" i="1"/>
  <c r="M15645" i="1"/>
  <c r="M15687" i="1"/>
  <c r="M15839" i="1"/>
  <c r="D15839" i="1"/>
  <c r="D15842" i="1"/>
  <c r="M15915" i="1"/>
  <c r="D15915" i="1"/>
  <c r="M15921" i="1"/>
  <c r="D15921" i="1"/>
  <c r="M16223" i="1"/>
  <c r="D15076" i="1"/>
  <c r="M15100" i="1"/>
  <c r="D15126" i="1"/>
  <c r="M15150" i="1"/>
  <c r="D15171" i="1"/>
  <c r="M15176" i="1"/>
  <c r="D15186" i="1"/>
  <c r="D15191" i="1"/>
  <c r="D15201" i="1"/>
  <c r="D15206" i="1"/>
  <c r="D15216" i="1"/>
  <c r="D15221" i="1"/>
  <c r="M15226" i="1"/>
  <c r="D15236" i="1"/>
  <c r="D15241" i="1"/>
  <c r="D15251" i="1"/>
  <c r="D15256" i="1"/>
  <c r="D15266" i="1"/>
  <c r="D15267" i="1"/>
  <c r="D15277" i="1"/>
  <c r="D15282" i="1"/>
  <c r="D15294" i="1"/>
  <c r="M15294" i="1"/>
  <c r="D15298" i="1"/>
  <c r="M15313" i="1"/>
  <c r="M15323" i="1"/>
  <c r="D15323" i="1"/>
  <c r="M15329" i="1"/>
  <c r="D15354" i="1"/>
  <c r="D15375" i="1"/>
  <c r="D15379" i="1"/>
  <c r="D15384" i="1"/>
  <c r="D15389" i="1"/>
  <c r="D15395" i="1"/>
  <c r="D15405" i="1"/>
  <c r="D15408" i="1"/>
  <c r="D15421" i="1"/>
  <c r="D15458" i="1"/>
  <c r="D15495" i="1"/>
  <c r="D15525" i="1"/>
  <c r="M15536" i="1"/>
  <c r="D15536" i="1"/>
  <c r="D15538" i="1"/>
  <c r="M15600" i="1"/>
  <c r="D15645" i="1"/>
  <c r="M15662" i="1"/>
  <c r="D15662" i="1"/>
  <c r="D15683" i="1"/>
  <c r="D15687" i="1"/>
  <c r="M15707" i="1"/>
  <c r="D15707" i="1"/>
  <c r="M15820" i="1"/>
  <c r="D15820" i="1"/>
  <c r="M15865" i="1"/>
  <c r="D15865" i="1"/>
  <c r="D15890" i="1"/>
  <c r="M15947" i="1"/>
  <c r="D15947" i="1"/>
  <c r="M15951" i="1"/>
  <c r="D15951" i="1"/>
  <c r="M15983" i="1"/>
  <c r="D15983" i="1"/>
  <c r="D15988" i="1"/>
  <c r="M15988" i="1"/>
  <c r="D16032" i="1"/>
  <c r="M16032" i="1"/>
  <c r="D16223" i="1"/>
  <c r="M16344" i="1"/>
  <c r="M15200" i="1"/>
  <c r="M15250" i="1"/>
  <c r="M15276" i="1"/>
  <c r="M15338" i="1"/>
  <c r="D15344" i="1"/>
  <c r="M15344" i="1"/>
  <c r="M15381" i="1"/>
  <c r="M15415" i="1"/>
  <c r="M15450" i="1"/>
  <c r="M15466" i="1"/>
  <c r="D15470" i="1"/>
  <c r="M15470" i="1"/>
  <c r="M15481" i="1"/>
  <c r="M15484" i="1"/>
  <c r="D15563" i="1"/>
  <c r="M15563" i="1"/>
  <c r="M15586" i="1"/>
  <c r="D15586" i="1"/>
  <c r="M15613" i="1"/>
  <c r="M15630" i="1"/>
  <c r="D15641" i="1"/>
  <c r="M15641" i="1"/>
  <c r="M15655" i="1"/>
  <c r="D15709" i="1"/>
  <c r="M15709" i="1"/>
  <c r="M15739" i="1"/>
  <c r="D15739" i="1"/>
  <c r="D15840" i="1"/>
  <c r="M15840" i="1"/>
  <c r="M15871" i="1"/>
  <c r="D15871" i="1"/>
  <c r="M15882" i="1"/>
  <c r="D15882" i="1"/>
  <c r="M16001" i="1"/>
  <c r="D16001" i="1"/>
  <c r="M16005" i="1"/>
  <c r="M16077" i="1"/>
  <c r="D16077" i="1"/>
  <c r="M16318" i="1"/>
  <c r="D16318" i="1"/>
  <c r="D16344" i="1"/>
  <c r="M15297" i="1"/>
  <c r="M15347" i="1"/>
  <c r="M15373" i="1"/>
  <c r="D15502" i="1"/>
  <c r="M15531" i="1"/>
  <c r="M15544" i="1"/>
  <c r="D15544" i="1"/>
  <c r="M15605" i="1"/>
  <c r="M15615" i="1"/>
  <c r="D15615" i="1"/>
  <c r="M15622" i="1"/>
  <c r="D15622" i="1"/>
  <c r="M15637" i="1"/>
  <c r="M15647" i="1"/>
  <c r="D15647" i="1"/>
  <c r="M15672" i="1"/>
  <c r="D15672" i="1"/>
  <c r="D15691" i="1"/>
  <c r="M15691" i="1"/>
  <c r="D15741" i="1"/>
  <c r="M15741" i="1"/>
  <c r="M15778" i="1"/>
  <c r="D15778" i="1"/>
  <c r="M15784" i="1"/>
  <c r="M15804" i="1"/>
  <c r="D15804" i="1"/>
  <c r="M15810" i="1"/>
  <c r="M15821" i="1"/>
  <c r="D15821" i="1"/>
  <c r="M15893" i="1"/>
  <c r="D15893" i="1"/>
  <c r="M15924" i="1"/>
  <c r="D15924" i="1"/>
  <c r="D15980" i="1"/>
  <c r="M15980" i="1"/>
  <c r="M16096" i="1"/>
  <c r="D16143" i="1"/>
  <c r="M16143" i="1"/>
  <c r="M16162" i="1"/>
  <c r="D16162" i="1"/>
  <c r="D16175" i="1"/>
  <c r="M16175" i="1"/>
  <c r="D16314" i="1"/>
  <c r="M16314" i="1"/>
  <c r="D16406" i="1"/>
  <c r="M16406" i="1"/>
  <c r="D16672" i="1"/>
  <c r="M16672" i="1"/>
  <c r="M15397" i="1"/>
  <c r="M15423" i="1"/>
  <c r="M15473" i="1"/>
  <c r="M15505" i="1"/>
  <c r="D15528" i="1"/>
  <c r="D15553" i="1"/>
  <c r="D15575" i="1"/>
  <c r="M15620" i="1"/>
  <c r="D15620" i="1"/>
  <c r="M15670" i="1"/>
  <c r="D15670" i="1"/>
  <c r="M15676" i="1"/>
  <c r="M15702" i="1"/>
  <c r="D15768" i="1"/>
  <c r="M15932" i="1"/>
  <c r="D15932" i="1"/>
  <c r="M16015" i="1"/>
  <c r="D16015" i="1"/>
  <c r="M16072" i="1"/>
  <c r="D16072" i="1"/>
  <c r="M16211" i="1"/>
  <c r="D16211" i="1"/>
  <c r="M16254" i="1"/>
  <c r="D16254" i="1"/>
  <c r="M16269" i="1"/>
  <c r="D16269" i="1"/>
  <c r="M15331" i="1"/>
  <c r="D15387" i="1"/>
  <c r="D15397" i="1"/>
  <c r="D15413" i="1"/>
  <c r="D15423" i="1"/>
  <c r="M15447" i="1"/>
  <c r="D15463" i="1"/>
  <c r="D15473" i="1"/>
  <c r="M15497" i="1"/>
  <c r="D15505" i="1"/>
  <c r="D15520" i="1"/>
  <c r="D15537" i="1"/>
  <c r="D15546" i="1"/>
  <c r="D15555" i="1"/>
  <c r="D15572" i="1"/>
  <c r="D15584" i="1"/>
  <c r="D15587" i="1"/>
  <c r="M15626" i="1"/>
  <c r="D15634" i="1"/>
  <c r="D15660" i="1"/>
  <c r="D15676" i="1"/>
  <c r="D15702" i="1"/>
  <c r="M15704" i="1"/>
  <c r="D15704" i="1"/>
  <c r="M15713" i="1"/>
  <c r="D15730" i="1"/>
  <c r="M15734" i="1"/>
  <c r="D15747" i="1"/>
  <c r="D15759" i="1"/>
  <c r="M15773" i="1"/>
  <c r="D15773" i="1"/>
  <c r="D15781" i="1"/>
  <c r="M15799" i="1"/>
  <c r="D15799" i="1"/>
  <c r="D15807" i="1"/>
  <c r="D15836" i="1"/>
  <c r="M15836" i="1"/>
  <c r="M15863" i="1"/>
  <c r="D15863" i="1"/>
  <c r="M15918" i="1"/>
  <c r="D15977" i="1"/>
  <c r="M16034" i="1"/>
  <c r="D16039" i="1"/>
  <c r="M16039" i="1"/>
  <c r="D16135" i="1"/>
  <c r="M16135" i="1"/>
  <c r="M16154" i="1"/>
  <c r="D16154" i="1"/>
  <c r="D16167" i="1"/>
  <c r="M16167" i="1"/>
  <c r="M16280" i="1"/>
  <c r="D16280" i="1"/>
  <c r="M16295" i="1"/>
  <c r="D16295" i="1"/>
  <c r="D16432" i="1"/>
  <c r="M16432" i="1"/>
  <c r="M17063" i="1"/>
  <c r="D17063" i="1"/>
  <c r="D15512" i="1"/>
  <c r="M15523" i="1"/>
  <c r="M15539" i="1"/>
  <c r="M15557" i="1"/>
  <c r="D15557" i="1"/>
  <c r="M15564" i="1"/>
  <c r="D15564" i="1"/>
  <c r="M15579" i="1"/>
  <c r="M15589" i="1"/>
  <c r="D15589" i="1"/>
  <c r="M15596" i="1"/>
  <c r="D15596" i="1"/>
  <c r="M15612" i="1"/>
  <c r="D15612" i="1"/>
  <c r="M15644" i="1"/>
  <c r="D15644" i="1"/>
  <c r="D15651" i="1"/>
  <c r="M15665" i="1"/>
  <c r="D15665" i="1"/>
  <c r="D15692" i="1"/>
  <c r="M15723" i="1"/>
  <c r="D15725" i="1"/>
  <c r="M15736" i="1"/>
  <c r="D15736" i="1"/>
  <c r="M15745" i="1"/>
  <c r="M15763" i="1"/>
  <c r="D15779" i="1"/>
  <c r="D15791" i="1"/>
  <c r="D15805" i="1"/>
  <c r="M15828" i="1"/>
  <c r="D15828" i="1"/>
  <c r="D15854" i="1"/>
  <c r="M15854" i="1"/>
  <c r="M15991" i="1"/>
  <c r="D15991" i="1"/>
  <c r="M16025" i="1"/>
  <c r="M16029" i="1"/>
  <c r="D16029" i="1"/>
  <c r="D16240" i="1"/>
  <c r="M16240" i="1"/>
  <c r="M16278" i="1"/>
  <c r="D16278" i="1"/>
  <c r="M16293" i="1"/>
  <c r="D16293" i="1"/>
  <c r="M15712" i="1"/>
  <c r="D15712" i="1"/>
  <c r="M15715" i="1"/>
  <c r="M15744" i="1"/>
  <c r="D15744" i="1"/>
  <c r="M15813" i="1"/>
  <c r="M15874" i="1"/>
  <c r="D15874" i="1"/>
  <c r="M15925" i="1"/>
  <c r="D15972" i="1"/>
  <c r="M15972" i="1"/>
  <c r="M15994" i="1"/>
  <c r="D15994" i="1"/>
  <c r="D16012" i="1"/>
  <c r="M16012" i="1"/>
  <c r="D16075" i="1"/>
  <c r="M16087" i="1"/>
  <c r="D16087" i="1"/>
  <c r="M16104" i="1"/>
  <c r="D16104" i="1"/>
  <c r="M16112" i="1"/>
  <c r="D16112" i="1"/>
  <c r="M16120" i="1"/>
  <c r="D16120" i="1"/>
  <c r="M16128" i="1"/>
  <c r="D16128" i="1"/>
  <c r="M16195" i="1"/>
  <c r="D16195" i="1"/>
  <c r="M16267" i="1"/>
  <c r="D16267" i="1"/>
  <c r="M16296" i="1"/>
  <c r="D16296" i="1"/>
  <c r="M16308" i="1"/>
  <c r="D16308" i="1"/>
  <c r="M16392" i="1"/>
  <c r="D16392" i="1"/>
  <c r="M16408" i="1"/>
  <c r="D16408" i="1"/>
  <c r="M16411" i="1"/>
  <c r="D16411" i="1"/>
  <c r="D16508" i="1"/>
  <c r="M16508" i="1"/>
  <c r="M16570" i="1"/>
  <c r="D16570" i="1"/>
  <c r="M16579" i="1"/>
  <c r="D16579" i="1"/>
  <c r="D16853" i="1"/>
  <c r="M16853" i="1"/>
  <c r="M15578" i="1"/>
  <c r="D15578" i="1"/>
  <c r="M15581" i="1"/>
  <c r="M15604" i="1"/>
  <c r="D15604" i="1"/>
  <c r="M15607" i="1"/>
  <c r="M15636" i="1"/>
  <c r="D15636" i="1"/>
  <c r="M15639" i="1"/>
  <c r="M15654" i="1"/>
  <c r="D15654" i="1"/>
  <c r="M15657" i="1"/>
  <c r="M15686" i="1"/>
  <c r="D15686" i="1"/>
  <c r="M15689" i="1"/>
  <c r="M15762" i="1"/>
  <c r="D15762" i="1"/>
  <c r="M15765" i="1"/>
  <c r="D15794" i="1"/>
  <c r="M15815" i="1"/>
  <c r="D15818" i="1"/>
  <c r="M15835" i="1"/>
  <c r="D15835" i="1"/>
  <c r="M15858" i="1"/>
  <c r="M15868" i="1"/>
  <c r="M15900" i="1"/>
  <c r="D15900" i="1"/>
  <c r="M15929" i="1"/>
  <c r="D15961" i="1"/>
  <c r="M16018" i="1"/>
  <c r="D16018" i="1"/>
  <c r="D16020" i="1"/>
  <c r="M16020" i="1"/>
  <c r="M16023" i="1"/>
  <c r="D16023" i="1"/>
  <c r="M16037" i="1"/>
  <c r="D16037" i="1"/>
  <c r="M16045" i="1"/>
  <c r="D16045" i="1"/>
  <c r="M16047" i="1"/>
  <c r="D16047" i="1"/>
  <c r="M16063" i="1"/>
  <c r="D16093" i="1"/>
  <c r="M16219" i="1"/>
  <c r="D16219" i="1"/>
  <c r="D16282" i="1"/>
  <c r="M16282" i="1"/>
  <c r="M16285" i="1"/>
  <c r="D16285" i="1"/>
  <c r="M16315" i="1"/>
  <c r="D16315" i="1"/>
  <c r="M16470" i="1"/>
  <c r="D16470" i="1"/>
  <c r="M16874" i="1"/>
  <c r="D16874" i="1"/>
  <c r="D17339" i="1"/>
  <c r="M17339" i="1"/>
  <c r="M17464" i="1"/>
  <c r="D17464" i="1"/>
  <c r="M17505" i="1"/>
  <c r="D17505" i="1"/>
  <c r="M17514" i="1"/>
  <c r="D17514" i="1"/>
  <c r="M15570" i="1"/>
  <c r="D15570" i="1"/>
  <c r="M15573" i="1"/>
  <c r="D15602" i="1"/>
  <c r="M15628" i="1"/>
  <c r="D15628" i="1"/>
  <c r="M15631" i="1"/>
  <c r="M15678" i="1"/>
  <c r="D15678" i="1"/>
  <c r="M15681" i="1"/>
  <c r="M15754" i="1"/>
  <c r="D15754" i="1"/>
  <c r="M15757" i="1"/>
  <c r="M15786" i="1"/>
  <c r="D15786" i="1"/>
  <c r="M15789" i="1"/>
  <c r="M15812" i="1"/>
  <c r="D15812" i="1"/>
  <c r="M15823" i="1"/>
  <c r="D15826" i="1"/>
  <c r="D15841" i="1"/>
  <c r="M15875" i="1"/>
  <c r="M15897" i="1"/>
  <c r="M15945" i="1"/>
  <c r="D15945" i="1"/>
  <c r="M15954" i="1"/>
  <c r="D15954" i="1"/>
  <c r="D15956" i="1"/>
  <c r="M15956" i="1"/>
  <c r="M15959" i="1"/>
  <c r="D15959" i="1"/>
  <c r="M15967" i="1"/>
  <c r="D15967" i="1"/>
  <c r="M15969" i="1"/>
  <c r="D15969" i="1"/>
  <c r="D16004" i="1"/>
  <c r="M16004" i="1"/>
  <c r="M16040" i="1"/>
  <c r="D16040" i="1"/>
  <c r="M16095" i="1"/>
  <c r="D16095" i="1"/>
  <c r="D16101" i="1"/>
  <c r="D16109" i="1"/>
  <c r="D16117" i="1"/>
  <c r="D16125" i="1"/>
  <c r="M16203" i="1"/>
  <c r="D16203" i="1"/>
  <c r="M16251" i="1"/>
  <c r="D16251" i="1"/>
  <c r="M16388" i="1"/>
  <c r="D16388" i="1"/>
  <c r="M16602" i="1"/>
  <c r="D16602" i="1"/>
  <c r="M16608" i="1"/>
  <c r="D16608" i="1"/>
  <c r="M16728" i="1"/>
  <c r="D16728" i="1"/>
  <c r="M15728" i="1"/>
  <c r="D15728" i="1"/>
  <c r="M15731" i="1"/>
  <c r="M15829" i="1"/>
  <c r="M15843" i="1"/>
  <c r="M15850" i="1"/>
  <c r="D15850" i="1"/>
  <c r="M15879" i="1"/>
  <c r="M15913" i="1"/>
  <c r="D15913" i="1"/>
  <c r="M15940" i="1"/>
  <c r="D15993" i="1"/>
  <c r="M16080" i="1"/>
  <c r="D16080" i="1"/>
  <c r="M16137" i="1"/>
  <c r="D16137" i="1"/>
  <c r="M16145" i="1"/>
  <c r="D16145" i="1"/>
  <c r="M16153" i="1"/>
  <c r="D16153" i="1"/>
  <c r="M16161" i="1"/>
  <c r="D16161" i="1"/>
  <c r="M16169" i="1"/>
  <c r="D16169" i="1"/>
  <c r="M16177" i="1"/>
  <c r="D16177" i="1"/>
  <c r="M16220" i="1"/>
  <c r="D16220" i="1"/>
  <c r="M16259" i="1"/>
  <c r="D16259" i="1"/>
  <c r="D16440" i="1"/>
  <c r="M16440" i="1"/>
  <c r="M16586" i="1"/>
  <c r="D16586" i="1"/>
  <c r="D16591" i="1"/>
  <c r="M16591" i="1"/>
  <c r="M15857" i="1"/>
  <c r="D15857" i="1"/>
  <c r="M15860" i="1"/>
  <c r="M15889" i="1"/>
  <c r="D15889" i="1"/>
  <c r="M15907" i="1"/>
  <c r="D15907" i="1"/>
  <c r="M15910" i="1"/>
  <c r="M15939" i="1"/>
  <c r="D15939" i="1"/>
  <c r="M16054" i="1"/>
  <c r="D16229" i="1"/>
  <c r="M16288" i="1"/>
  <c r="D16288" i="1"/>
  <c r="D16306" i="1"/>
  <c r="M16306" i="1"/>
  <c r="D16312" i="1"/>
  <c r="M16312" i="1"/>
  <c r="D16342" i="1"/>
  <c r="M16352" i="1"/>
  <c r="D16352" i="1"/>
  <c r="D16404" i="1"/>
  <c r="D16471" i="1"/>
  <c r="M16471" i="1"/>
  <c r="M16500" i="1"/>
  <c r="D16500" i="1"/>
  <c r="M16537" i="1"/>
  <c r="D16537" i="1"/>
  <c r="M16584" i="1"/>
  <c r="D16584" i="1"/>
  <c r="M16587" i="1"/>
  <c r="D16587" i="1"/>
  <c r="D17107" i="1"/>
  <c r="M17107" i="1"/>
  <c r="M15849" i="1"/>
  <c r="D15849" i="1"/>
  <c r="M15852" i="1"/>
  <c r="M15881" i="1"/>
  <c r="D15881" i="1"/>
  <c r="M15884" i="1"/>
  <c r="M15899" i="1"/>
  <c r="D15899" i="1"/>
  <c r="M15902" i="1"/>
  <c r="M15931" i="1"/>
  <c r="D15931" i="1"/>
  <c r="M15934" i="1"/>
  <c r="M16062" i="1"/>
  <c r="M16180" i="1"/>
  <c r="M16182" i="1"/>
  <c r="D16185" i="1"/>
  <c r="M16188" i="1"/>
  <c r="M16190" i="1"/>
  <c r="D16193" i="1"/>
  <c r="M16196" i="1"/>
  <c r="M16198" i="1"/>
  <c r="D16201" i="1"/>
  <c r="M16204" i="1"/>
  <c r="M16206" i="1"/>
  <c r="D16209" i="1"/>
  <c r="M16212" i="1"/>
  <c r="M16214" i="1"/>
  <c r="D16217" i="1"/>
  <c r="M16227" i="1"/>
  <c r="D16227" i="1"/>
  <c r="M16235" i="1"/>
  <c r="D16235" i="1"/>
  <c r="M16237" i="1"/>
  <c r="D16237" i="1"/>
  <c r="D16272" i="1"/>
  <c r="M16272" i="1"/>
  <c r="M16277" i="1"/>
  <c r="D16277" i="1"/>
  <c r="D16313" i="1"/>
  <c r="D16321" i="1"/>
  <c r="M16333" i="1"/>
  <c r="D16333" i="1"/>
  <c r="D16350" i="1"/>
  <c r="M16350" i="1"/>
  <c r="D16402" i="1"/>
  <c r="M16402" i="1"/>
  <c r="D16670" i="1"/>
  <c r="M16670" i="1"/>
  <c r="D16696" i="1"/>
  <c r="M16696" i="1"/>
  <c r="M17038" i="1"/>
  <c r="D17038" i="1"/>
  <c r="D15837" i="1"/>
  <c r="D15852" i="1"/>
  <c r="D15884" i="1"/>
  <c r="D15902" i="1"/>
  <c r="D15934" i="1"/>
  <c r="D15957" i="1"/>
  <c r="M15965" i="1"/>
  <c r="D15968" i="1"/>
  <c r="M15975" i="1"/>
  <c r="D15975" i="1"/>
  <c r="M15978" i="1"/>
  <c r="D15989" i="1"/>
  <c r="D16000" i="1"/>
  <c r="M16007" i="1"/>
  <c r="D16007" i="1"/>
  <c r="M16010" i="1"/>
  <c r="D16021" i="1"/>
  <c r="M16027" i="1"/>
  <c r="D16027" i="1"/>
  <c r="M16030" i="1"/>
  <c r="D16035" i="1"/>
  <c r="D16046" i="1"/>
  <c r="M16053" i="1"/>
  <c r="D16053" i="1"/>
  <c r="D16062" i="1"/>
  <c r="M16064" i="1"/>
  <c r="D16067" i="1"/>
  <c r="D16079" i="1"/>
  <c r="D16085" i="1"/>
  <c r="D16097" i="1"/>
  <c r="M16103" i="1"/>
  <c r="D16103" i="1"/>
  <c r="D16105" i="1"/>
  <c r="M16111" i="1"/>
  <c r="D16111" i="1"/>
  <c r="D16113" i="1"/>
  <c r="M16119" i="1"/>
  <c r="D16119" i="1"/>
  <c r="D16121" i="1"/>
  <c r="M16127" i="1"/>
  <c r="D16127" i="1"/>
  <c r="D16129" i="1"/>
  <c r="D16180" i="1"/>
  <c r="D16188" i="1"/>
  <c r="D16196" i="1"/>
  <c r="D16204" i="1"/>
  <c r="D16212" i="1"/>
  <c r="D16222" i="1"/>
  <c r="M16222" i="1"/>
  <c r="D16241" i="1"/>
  <c r="D16261" i="1"/>
  <c r="D16298" i="1"/>
  <c r="M16298" i="1"/>
  <c r="D16376" i="1"/>
  <c r="M16376" i="1"/>
  <c r="M16496" i="1"/>
  <c r="D16496" i="1"/>
  <c r="M16784" i="1"/>
  <c r="D16784" i="1"/>
  <c r="D16793" i="1"/>
  <c r="M16793" i="1"/>
  <c r="D16857" i="1"/>
  <c r="M16857" i="1"/>
  <c r="M15873" i="1"/>
  <c r="D15873" i="1"/>
  <c r="M15876" i="1"/>
  <c r="M15891" i="1"/>
  <c r="D15891" i="1"/>
  <c r="M15894" i="1"/>
  <c r="M15923" i="1"/>
  <c r="D15923" i="1"/>
  <c r="M15926" i="1"/>
  <c r="M16070" i="1"/>
  <c r="M16088" i="1"/>
  <c r="M16185" i="1"/>
  <c r="M16193" i="1"/>
  <c r="M16201" i="1"/>
  <c r="M16209" i="1"/>
  <c r="M16217" i="1"/>
  <c r="M16230" i="1"/>
  <c r="D16230" i="1"/>
  <c r="D16248" i="1"/>
  <c r="M16248" i="1"/>
  <c r="D16287" i="1"/>
  <c r="M16313" i="1"/>
  <c r="M16321" i="1"/>
  <c r="M16325" i="1"/>
  <c r="D16325" i="1"/>
  <c r="M16331" i="1"/>
  <c r="D16331" i="1"/>
  <c r="D16457" i="1"/>
  <c r="M16457" i="1"/>
  <c r="M16478" i="1"/>
  <c r="D16478" i="1"/>
  <c r="D16542" i="1"/>
  <c r="M16542" i="1"/>
  <c r="D16575" i="1"/>
  <c r="M16575" i="1"/>
  <c r="M16621" i="1"/>
  <c r="D16633" i="1"/>
  <c r="M16633" i="1"/>
  <c r="M16339" i="1"/>
  <c r="M16356" i="1"/>
  <c r="M16363" i="1"/>
  <c r="D16363" i="1"/>
  <c r="D16382" i="1"/>
  <c r="M16382" i="1"/>
  <c r="M16384" i="1"/>
  <c r="D16384" i="1"/>
  <c r="D16394" i="1"/>
  <c r="M16394" i="1"/>
  <c r="D16467" i="1"/>
  <c r="M16518" i="1"/>
  <c r="D16525" i="1"/>
  <c r="M16525" i="1"/>
  <c r="D16545" i="1"/>
  <c r="M16594" i="1"/>
  <c r="D16594" i="1"/>
  <c r="D16617" i="1"/>
  <c r="D16702" i="1"/>
  <c r="D16715" i="1"/>
  <c r="M16804" i="1"/>
  <c r="D16804" i="1"/>
  <c r="D16907" i="1"/>
  <c r="M16907" i="1"/>
  <c r="D16945" i="1"/>
  <c r="M16945" i="1"/>
  <c r="M16981" i="1"/>
  <c r="D16981" i="1"/>
  <c r="D17006" i="1"/>
  <c r="M17006" i="1"/>
  <c r="M16324" i="1"/>
  <c r="D16324" i="1"/>
  <c r="D16398" i="1"/>
  <c r="M16447" i="1"/>
  <c r="D16449" i="1"/>
  <c r="M16449" i="1"/>
  <c r="M16492" i="1"/>
  <c r="M16526" i="1"/>
  <c r="D16526" i="1"/>
  <c r="M16552" i="1"/>
  <c r="D16552" i="1"/>
  <c r="D16563" i="1"/>
  <c r="D16567" i="1"/>
  <c r="M16567" i="1"/>
  <c r="D16599" i="1"/>
  <c r="M16599" i="1"/>
  <c r="M16682" i="1"/>
  <c r="D16682" i="1"/>
  <c r="D16823" i="1"/>
  <c r="M16823" i="1"/>
  <c r="M16989" i="1"/>
  <c r="D16989" i="1"/>
  <c r="M16225" i="1"/>
  <c r="D16225" i="1"/>
  <c r="M16233" i="1"/>
  <c r="D16236" i="1"/>
  <c r="M16243" i="1"/>
  <c r="D16243" i="1"/>
  <c r="M16244" i="1"/>
  <c r="M16246" i="1"/>
  <c r="D16257" i="1"/>
  <c r="M16265" i="1"/>
  <c r="D16268" i="1"/>
  <c r="D16283" i="1"/>
  <c r="M16291" i="1"/>
  <c r="D16294" i="1"/>
  <c r="M16301" i="1"/>
  <c r="D16301" i="1"/>
  <c r="M16302" i="1"/>
  <c r="M16304" i="1"/>
  <c r="M16326" i="1"/>
  <c r="M16327" i="1"/>
  <c r="D16335" i="1"/>
  <c r="D16343" i="1"/>
  <c r="M16354" i="1"/>
  <c r="D16360" i="1"/>
  <c r="D16364" i="1"/>
  <c r="M16367" i="1"/>
  <c r="D16374" i="1"/>
  <c r="M16374" i="1"/>
  <c r="D16399" i="1"/>
  <c r="M16422" i="1"/>
  <c r="D16422" i="1"/>
  <c r="D16424" i="1"/>
  <c r="M16424" i="1"/>
  <c r="M16458" i="1"/>
  <c r="D16492" i="1"/>
  <c r="D16499" i="1"/>
  <c r="M16503" i="1"/>
  <c r="M16514" i="1"/>
  <c r="D16538" i="1"/>
  <c r="M16538" i="1"/>
  <c r="D16557" i="1"/>
  <c r="M16665" i="1"/>
  <c r="D16665" i="1"/>
  <c r="D16693" i="1"/>
  <c r="D16935" i="1"/>
  <c r="M16935" i="1"/>
  <c r="M16307" i="1"/>
  <c r="D16355" i="1"/>
  <c r="D16366" i="1"/>
  <c r="M16371" i="1"/>
  <c r="M16387" i="1"/>
  <c r="D16387" i="1"/>
  <c r="M16426" i="1"/>
  <c r="D16426" i="1"/>
  <c r="M16460" i="1"/>
  <c r="D16460" i="1"/>
  <c r="M16563" i="1"/>
  <c r="M16612" i="1"/>
  <c r="D16612" i="1"/>
  <c r="M16626" i="1"/>
  <c r="D16626" i="1"/>
  <c r="M16629" i="1"/>
  <c r="D16661" i="1"/>
  <c r="M16661" i="1"/>
  <c r="M16685" i="1"/>
  <c r="D16685" i="1"/>
  <c r="M16827" i="1"/>
  <c r="D16827" i="1"/>
  <c r="D17189" i="1"/>
  <c r="M17189" i="1"/>
  <c r="D16429" i="1"/>
  <c r="M16453" i="1"/>
  <c r="M16480" i="1"/>
  <c r="D16480" i="1"/>
  <c r="M16494" i="1"/>
  <c r="D16494" i="1"/>
  <c r="D16533" i="1"/>
  <c r="M16576" i="1"/>
  <c r="D16642" i="1"/>
  <c r="M16642" i="1"/>
  <c r="D16757" i="1"/>
  <c r="M16778" i="1"/>
  <c r="D16815" i="1"/>
  <c r="M16815" i="1"/>
  <c r="M16824" i="1"/>
  <c r="D16824" i="1"/>
  <c r="D16962" i="1"/>
  <c r="M16962" i="1"/>
  <c r="D16996" i="1"/>
  <c r="M16996" i="1"/>
  <c r="M17199" i="1"/>
  <c r="D17199" i="1"/>
  <c r="M17214" i="1"/>
  <c r="D17214" i="1"/>
  <c r="M16397" i="1"/>
  <c r="D16407" i="1"/>
  <c r="M16431" i="1"/>
  <c r="M16439" i="1"/>
  <c r="M16450" i="1"/>
  <c r="D16466" i="1"/>
  <c r="D16468" i="1"/>
  <c r="D16475" i="1"/>
  <c r="M16489" i="1"/>
  <c r="M16618" i="1"/>
  <c r="D16618" i="1"/>
  <c r="M16634" i="1"/>
  <c r="M16757" i="1"/>
  <c r="M16802" i="1"/>
  <c r="D16351" i="1"/>
  <c r="M16365" i="1"/>
  <c r="D16383" i="1"/>
  <c r="M16420" i="1"/>
  <c r="M16434" i="1"/>
  <c r="D16441" i="1"/>
  <c r="D16450" i="1"/>
  <c r="D16461" i="1"/>
  <c r="D16484" i="1"/>
  <c r="M16487" i="1"/>
  <c r="D16491" i="1"/>
  <c r="M16491" i="1"/>
  <c r="M16502" i="1"/>
  <c r="D16502" i="1"/>
  <c r="M16528" i="1"/>
  <c r="D16528" i="1"/>
  <c r="D16530" i="1"/>
  <c r="M16555" i="1"/>
  <c r="M16558" i="1"/>
  <c r="M16560" i="1"/>
  <c r="D16560" i="1"/>
  <c r="M16573" i="1"/>
  <c r="M16628" i="1"/>
  <c r="D16628" i="1"/>
  <c r="D16634" i="1"/>
  <c r="M16679" i="1"/>
  <c r="M16681" i="1"/>
  <c r="D16681" i="1"/>
  <c r="D16747" i="1"/>
  <c r="M16747" i="1"/>
  <c r="D16854" i="1"/>
  <c r="M16854" i="1"/>
  <c r="D16915" i="1"/>
  <c r="M16915" i="1"/>
  <c r="M16929" i="1"/>
  <c r="D16929" i="1"/>
  <c r="M16983" i="1"/>
  <c r="D16983" i="1"/>
  <c r="M16990" i="1"/>
  <c r="D16990" i="1"/>
  <c r="M17059" i="1"/>
  <c r="D17059" i="1"/>
  <c r="M16415" i="1"/>
  <c r="D16418" i="1"/>
  <c r="M16452" i="1"/>
  <c r="D16452" i="1"/>
  <c r="M16495" i="1"/>
  <c r="M16497" i="1"/>
  <c r="D16511" i="1"/>
  <c r="M16513" i="1"/>
  <c r="M16592" i="1"/>
  <c r="D16607" i="1"/>
  <c r="M16674" i="1"/>
  <c r="D16718" i="1"/>
  <c r="M16718" i="1"/>
  <c r="D16724" i="1"/>
  <c r="D16790" i="1"/>
  <c r="M16818" i="1"/>
  <c r="D16818" i="1"/>
  <c r="D16828" i="1"/>
  <c r="M16828" i="1"/>
  <c r="M16444" i="1"/>
  <c r="D16444" i="1"/>
  <c r="D16483" i="1"/>
  <c r="M16486" i="1"/>
  <c r="D16486" i="1"/>
  <c r="D16517" i="1"/>
  <c r="M16520" i="1"/>
  <c r="D16520" i="1"/>
  <c r="D16638" i="1"/>
  <c r="M16638" i="1"/>
  <c r="M16726" i="1"/>
  <c r="D16726" i="1"/>
  <c r="D16739" i="1"/>
  <c r="M16739" i="1"/>
  <c r="D16752" i="1"/>
  <c r="M16776" i="1"/>
  <c r="D16776" i="1"/>
  <c r="D16839" i="1"/>
  <c r="M16839" i="1"/>
  <c r="M17009" i="1"/>
  <c r="D17009" i="1"/>
  <c r="D17093" i="1"/>
  <c r="M17093" i="1"/>
  <c r="D17163" i="1"/>
  <c r="M17163" i="1"/>
  <c r="M17172" i="1"/>
  <c r="D17172" i="1"/>
  <c r="M16605" i="1"/>
  <c r="M16615" i="1"/>
  <c r="D16660" i="1"/>
  <c r="M16660" i="1"/>
  <c r="M16744" i="1"/>
  <c r="M16750" i="1"/>
  <c r="D16750" i="1"/>
  <c r="M16762" i="1"/>
  <c r="D16762" i="1"/>
  <c r="D16781" i="1"/>
  <c r="M16781" i="1"/>
  <c r="M16832" i="1"/>
  <c r="D16832" i="1"/>
  <c r="M16834" i="1"/>
  <c r="D16834" i="1"/>
  <c r="M16848" i="1"/>
  <c r="D16848" i="1"/>
  <c r="D16889" i="1"/>
  <c r="M16889" i="1"/>
  <c r="M16925" i="1"/>
  <c r="D16925" i="1"/>
  <c r="M16950" i="1"/>
  <c r="D16950" i="1"/>
  <c r="M17000" i="1"/>
  <c r="D17000" i="1"/>
  <c r="M17010" i="1"/>
  <c r="D17010" i="1"/>
  <c r="M17041" i="1"/>
  <c r="D17041" i="1"/>
  <c r="D17155" i="1"/>
  <c r="M17155" i="1"/>
  <c r="M16437" i="1"/>
  <c r="D16465" i="1"/>
  <c r="D16507" i="1"/>
  <c r="M16510" i="1"/>
  <c r="D16510" i="1"/>
  <c r="D16541" i="1"/>
  <c r="M16544" i="1"/>
  <c r="D16544" i="1"/>
  <c r="M16550" i="1"/>
  <c r="M16553" i="1"/>
  <c r="M16561" i="1"/>
  <c r="M16568" i="1"/>
  <c r="M16571" i="1"/>
  <c r="M16578" i="1"/>
  <c r="D16578" i="1"/>
  <c r="D16583" i="1"/>
  <c r="D16595" i="1"/>
  <c r="M16600" i="1"/>
  <c r="M16603" i="1"/>
  <c r="D16610" i="1"/>
  <c r="M16613" i="1"/>
  <c r="M16620" i="1"/>
  <c r="D16620" i="1"/>
  <c r="D16625" i="1"/>
  <c r="D16639" i="1"/>
  <c r="D16648" i="1"/>
  <c r="M16652" i="1"/>
  <c r="D16664" i="1"/>
  <c r="M16664" i="1"/>
  <c r="M16686" i="1"/>
  <c r="M16697" i="1"/>
  <c r="M16708" i="1"/>
  <c r="M16719" i="1"/>
  <c r="D16744" i="1"/>
  <c r="M16748" i="1"/>
  <c r="M16785" i="1"/>
  <c r="M16820" i="1"/>
  <c r="M16826" i="1"/>
  <c r="D16826" i="1"/>
  <c r="M16842" i="1"/>
  <c r="D16842" i="1"/>
  <c r="M16878" i="1"/>
  <c r="D16650" i="1"/>
  <c r="M16683" i="1"/>
  <c r="D16692" i="1"/>
  <c r="M16692" i="1"/>
  <c r="D16714" i="1"/>
  <c r="M16714" i="1"/>
  <c r="M16742" i="1"/>
  <c r="D16742" i="1"/>
  <c r="M16760" i="1"/>
  <c r="D16760" i="1"/>
  <c r="D16773" i="1"/>
  <c r="M16773" i="1"/>
  <c r="D16786" i="1"/>
  <c r="M16898" i="1"/>
  <c r="D16940" i="1"/>
  <c r="M16951" i="1"/>
  <c r="D16951" i="1"/>
  <c r="M16965" i="1"/>
  <c r="D16965" i="1"/>
  <c r="M17198" i="1"/>
  <c r="D17198" i="1"/>
  <c r="M17303" i="1"/>
  <c r="D17303" i="1"/>
  <c r="M16647" i="1"/>
  <c r="M16653" i="1"/>
  <c r="M16669" i="1"/>
  <c r="M16675" i="1"/>
  <c r="M16680" i="1"/>
  <c r="M16701" i="1"/>
  <c r="M16723" i="1"/>
  <c r="D16731" i="1"/>
  <c r="M16734" i="1"/>
  <c r="D16734" i="1"/>
  <c r="M16740" i="1"/>
  <c r="M16743" i="1"/>
  <c r="D16765" i="1"/>
  <c r="M16768" i="1"/>
  <c r="D16768" i="1"/>
  <c r="M16774" i="1"/>
  <c r="M16777" i="1"/>
  <c r="D16807" i="1"/>
  <c r="M16810" i="1"/>
  <c r="D16810" i="1"/>
  <c r="M16816" i="1"/>
  <c r="M16819" i="1"/>
  <c r="M16876" i="1"/>
  <c r="D16885" i="1"/>
  <c r="M16885" i="1"/>
  <c r="M16890" i="1"/>
  <c r="D16903" i="1"/>
  <c r="M16903" i="1"/>
  <c r="M16908" i="1"/>
  <c r="M16987" i="1"/>
  <c r="D17017" i="1"/>
  <c r="M17017" i="1"/>
  <c r="D17050" i="1"/>
  <c r="M17050" i="1"/>
  <c r="D17151" i="1"/>
  <c r="M17151" i="1"/>
  <c r="M16641" i="1"/>
  <c r="M16663" i="1"/>
  <c r="M16717" i="1"/>
  <c r="D16789" i="1"/>
  <c r="M16792" i="1"/>
  <c r="D16792" i="1"/>
  <c r="D16831" i="1"/>
  <c r="D16863" i="1"/>
  <c r="M16867" i="1"/>
  <c r="D16886" i="1"/>
  <c r="D16904" i="1"/>
  <c r="M16928" i="1"/>
  <c r="M16984" i="1"/>
  <c r="D16986" i="1"/>
  <c r="M16986" i="1"/>
  <c r="M17030" i="1"/>
  <c r="D17030" i="1"/>
  <c r="M17043" i="1"/>
  <c r="M17111" i="1"/>
  <c r="D17111" i="1"/>
  <c r="D17134" i="1"/>
  <c r="M17134" i="1"/>
  <c r="M17145" i="1"/>
  <c r="D17145" i="1"/>
  <c r="D17152" i="1"/>
  <c r="M17152" i="1"/>
  <c r="M17176" i="1"/>
  <c r="D17176" i="1"/>
  <c r="M16637" i="1"/>
  <c r="D16655" i="1"/>
  <c r="M16659" i="1"/>
  <c r="D16677" i="1"/>
  <c r="M16691" i="1"/>
  <c r="D16727" i="1"/>
  <c r="D16758" i="1"/>
  <c r="D16761" i="1"/>
  <c r="D16797" i="1"/>
  <c r="M16800" i="1"/>
  <c r="D16800" i="1"/>
  <c r="D16803" i="1"/>
  <c r="M16849" i="1"/>
  <c r="D16849" i="1"/>
  <c r="D16865" i="1"/>
  <c r="D16867" i="1"/>
  <c r="D16895" i="1"/>
  <c r="D16913" i="1"/>
  <c r="M16924" i="1"/>
  <c r="D16924" i="1"/>
  <c r="D16928" i="1"/>
  <c r="D16939" i="1"/>
  <c r="M16939" i="1"/>
  <c r="M16952" i="1"/>
  <c r="M16976" i="1"/>
  <c r="D17001" i="1"/>
  <c r="D17043" i="1"/>
  <c r="D17054" i="1"/>
  <c r="M17054" i="1"/>
  <c r="D17074" i="1"/>
  <c r="M17074" i="1"/>
  <c r="M17141" i="1"/>
  <c r="D17141" i="1"/>
  <c r="D17219" i="1"/>
  <c r="M17219" i="1"/>
  <c r="M16840" i="1"/>
  <c r="M16863" i="1"/>
  <c r="M16875" i="1"/>
  <c r="D16875" i="1"/>
  <c r="M16886" i="1"/>
  <c r="D16897" i="1"/>
  <c r="M16904" i="1"/>
  <c r="M16917" i="1"/>
  <c r="D16936" i="1"/>
  <c r="M16954" i="1"/>
  <c r="M16967" i="1"/>
  <c r="D16967" i="1"/>
  <c r="D16978" i="1"/>
  <c r="M16978" i="1"/>
  <c r="D16991" i="1"/>
  <c r="M16994" i="1"/>
  <c r="M16997" i="1"/>
  <c r="D16997" i="1"/>
  <c r="M16999" i="1"/>
  <c r="D16999" i="1"/>
  <c r="D17016" i="1"/>
  <c r="M17016" i="1"/>
  <c r="D17026" i="1"/>
  <c r="M17026" i="1"/>
  <c r="M17052" i="1"/>
  <c r="M17177" i="1"/>
  <c r="D17177" i="1"/>
  <c r="M16847" i="1"/>
  <c r="M16862" i="1"/>
  <c r="M16868" i="1"/>
  <c r="M16873" i="1"/>
  <c r="M16894" i="1"/>
  <c r="M16912" i="1"/>
  <c r="M16918" i="1"/>
  <c r="M16923" i="1"/>
  <c r="M16944" i="1"/>
  <c r="D16970" i="1"/>
  <c r="M16973" i="1"/>
  <c r="D16973" i="1"/>
  <c r="M16979" i="1"/>
  <c r="M16982" i="1"/>
  <c r="M16992" i="1"/>
  <c r="D17020" i="1"/>
  <c r="M17020" i="1"/>
  <c r="D17048" i="1"/>
  <c r="M17061" i="1"/>
  <c r="D17070" i="1"/>
  <c r="M17070" i="1"/>
  <c r="M17086" i="1"/>
  <c r="M17203" i="1"/>
  <c r="D17221" i="1"/>
  <c r="M17221" i="1"/>
  <c r="M17273" i="1"/>
  <c r="D17273" i="1"/>
  <c r="D17319" i="1"/>
  <c r="M17319" i="1"/>
  <c r="M17323" i="1"/>
  <c r="D17323" i="1"/>
  <c r="D17344" i="1"/>
  <c r="M17344" i="1"/>
  <c r="M17413" i="1"/>
  <c r="D17413" i="1"/>
  <c r="M16856" i="1"/>
  <c r="M16888" i="1"/>
  <c r="M16906" i="1"/>
  <c r="D16994" i="1"/>
  <c r="M17005" i="1"/>
  <c r="D17005" i="1"/>
  <c r="D17028" i="1"/>
  <c r="M17035" i="1"/>
  <c r="M17037" i="1"/>
  <c r="D17037" i="1"/>
  <c r="D17071" i="1"/>
  <c r="D17080" i="1"/>
  <c r="D17092" i="1"/>
  <c r="M17092" i="1"/>
  <c r="D17131" i="1"/>
  <c r="D17139" i="1"/>
  <c r="M17139" i="1"/>
  <c r="D17193" i="1"/>
  <c r="M17193" i="1"/>
  <c r="D17240" i="1"/>
  <c r="M17240" i="1"/>
  <c r="D17309" i="1"/>
  <c r="M17309" i="1"/>
  <c r="M17372" i="1"/>
  <c r="D17372" i="1"/>
  <c r="D17419" i="1"/>
  <c r="M17419" i="1"/>
  <c r="D16844" i="1"/>
  <c r="M16852" i="1"/>
  <c r="D16870" i="1"/>
  <c r="M16884" i="1"/>
  <c r="M16902" i="1"/>
  <c r="D16920" i="1"/>
  <c r="M16934" i="1"/>
  <c r="M16960" i="1"/>
  <c r="D16963" i="1"/>
  <c r="D16966" i="1"/>
  <c r="D17021" i="1"/>
  <c r="M17084" i="1"/>
  <c r="M17106" i="1"/>
  <c r="M17173" i="1"/>
  <c r="D17173" i="1"/>
  <c r="D17213" i="1"/>
  <c r="M17213" i="1"/>
  <c r="D17225" i="1"/>
  <c r="M17225" i="1"/>
  <c r="M17261" i="1"/>
  <c r="D17261" i="1"/>
  <c r="M17263" i="1"/>
  <c r="D17263" i="1"/>
  <c r="M17307" i="1"/>
  <c r="D17307" i="1"/>
  <c r="D17385" i="1"/>
  <c r="M17385" i="1"/>
  <c r="M17060" i="1"/>
  <c r="D17060" i="1"/>
  <c r="D17082" i="1"/>
  <c r="M17095" i="1"/>
  <c r="M17144" i="1"/>
  <c r="M17202" i="1"/>
  <c r="M17223" i="1"/>
  <c r="M17286" i="1"/>
  <c r="D17286" i="1"/>
  <c r="M17025" i="1"/>
  <c r="M17036" i="1"/>
  <c r="M17047" i="1"/>
  <c r="M17053" i="1"/>
  <c r="M17058" i="1"/>
  <c r="M17079" i="1"/>
  <c r="M17085" i="1"/>
  <c r="M17104" i="1"/>
  <c r="M17123" i="1"/>
  <c r="D17137" i="1"/>
  <c r="M17137" i="1"/>
  <c r="M17156" i="1"/>
  <c r="M17160" i="1"/>
  <c r="M17165" i="1"/>
  <c r="D17184" i="1"/>
  <c r="D17187" i="1"/>
  <c r="M17191" i="1"/>
  <c r="D17210" i="1"/>
  <c r="M17228" i="1"/>
  <c r="M17230" i="1"/>
  <c r="D17230" i="1"/>
  <c r="M17253" i="1"/>
  <c r="M17265" i="1"/>
  <c r="M17271" i="1"/>
  <c r="D17271" i="1"/>
  <c r="D17287" i="1"/>
  <c r="M17287" i="1"/>
  <c r="D17291" i="1"/>
  <c r="D17293" i="1"/>
  <c r="M17293" i="1"/>
  <c r="M17302" i="1"/>
  <c r="D17302" i="1"/>
  <c r="D17330" i="1"/>
  <c r="M17382" i="1"/>
  <c r="M17406" i="1"/>
  <c r="D17406" i="1"/>
  <c r="D17433" i="1"/>
  <c r="M17433" i="1"/>
  <c r="D17437" i="1"/>
  <c r="M17437" i="1"/>
  <c r="D17479" i="1"/>
  <c r="M17479" i="1"/>
  <c r="M17003" i="1"/>
  <c r="M17019" i="1"/>
  <c r="M17108" i="1"/>
  <c r="D17129" i="1"/>
  <c r="M17231" i="1"/>
  <c r="D17231" i="1"/>
  <c r="M17256" i="1"/>
  <c r="M17264" i="1"/>
  <c r="D17264" i="1"/>
  <c r="D17268" i="1"/>
  <c r="D17298" i="1"/>
  <c r="M17298" i="1"/>
  <c r="D17331" i="1"/>
  <c r="M17331" i="1"/>
  <c r="M17376" i="1"/>
  <c r="M17488" i="1"/>
  <c r="D17488" i="1"/>
  <c r="D17003" i="1"/>
  <c r="D17033" i="1"/>
  <c r="D17055" i="1"/>
  <c r="M17069" i="1"/>
  <c r="D17087" i="1"/>
  <c r="M17094" i="1"/>
  <c r="D17097" i="1"/>
  <c r="D17113" i="1"/>
  <c r="D17121" i="1"/>
  <c r="M17121" i="1"/>
  <c r="M17126" i="1"/>
  <c r="D17161" i="1"/>
  <c r="D17256" i="1"/>
  <c r="D17260" i="1"/>
  <c r="M17260" i="1"/>
  <c r="D17351" i="1"/>
  <c r="M17351" i="1"/>
  <c r="D17376" i="1"/>
  <c r="D17102" i="1"/>
  <c r="D17105" i="1"/>
  <c r="M17105" i="1"/>
  <c r="M17110" i="1"/>
  <c r="D17118" i="1"/>
  <c r="D17133" i="1"/>
  <c r="D17140" i="1"/>
  <c r="D17183" i="1"/>
  <c r="M17183" i="1"/>
  <c r="D17209" i="1"/>
  <c r="M17209" i="1"/>
  <c r="D17237" i="1"/>
  <c r="M17268" i="1"/>
  <c r="D17314" i="1"/>
  <c r="D17367" i="1"/>
  <c r="M17441" i="1"/>
  <c r="D17441" i="1"/>
  <c r="D17449" i="1"/>
  <c r="M17449" i="1"/>
  <c r="M17116" i="1"/>
  <c r="M17166" i="1"/>
  <c r="M17171" i="1"/>
  <c r="M17192" i="1"/>
  <c r="M17197" i="1"/>
  <c r="M17218" i="1"/>
  <c r="M17229" i="1"/>
  <c r="D17234" i="1"/>
  <c r="D17276" i="1"/>
  <c r="M17279" i="1"/>
  <c r="D17279" i="1"/>
  <c r="D17289" i="1"/>
  <c r="D17321" i="1"/>
  <c r="M17332" i="1"/>
  <c r="M17371" i="1"/>
  <c r="D17371" i="1"/>
  <c r="D17411" i="1"/>
  <c r="M17411" i="1"/>
  <c r="M17426" i="1"/>
  <c r="M17154" i="1"/>
  <c r="M17212" i="1"/>
  <c r="D17236" i="1"/>
  <c r="M17239" i="1"/>
  <c r="D17239" i="1"/>
  <c r="D17360" i="1"/>
  <c r="M17446" i="1"/>
  <c r="D17446" i="1"/>
  <c r="M17100" i="1"/>
  <c r="M17132" i="1"/>
  <c r="M17150" i="1"/>
  <c r="D17168" i="1"/>
  <c r="M17182" i="1"/>
  <c r="D17194" i="1"/>
  <c r="M17208" i="1"/>
  <c r="D17226" i="1"/>
  <c r="D17244" i="1"/>
  <c r="M17247" i="1"/>
  <c r="D17247" i="1"/>
  <c r="D17269" i="1"/>
  <c r="D17272" i="1"/>
  <c r="D17313" i="1"/>
  <c r="M17313" i="1"/>
  <c r="D17337" i="1"/>
  <c r="D17356" i="1"/>
  <c r="D17374" i="1"/>
  <c r="M17374" i="1"/>
  <c r="D17380" i="1"/>
  <c r="M17380" i="1"/>
  <c r="D17415" i="1"/>
  <c r="M17415" i="1"/>
  <c r="D17252" i="1"/>
  <c r="M17255" i="1"/>
  <c r="D17255" i="1"/>
  <c r="D17297" i="1"/>
  <c r="M17297" i="1"/>
  <c r="M17299" i="1"/>
  <c r="D17299" i="1"/>
  <c r="D17310" i="1"/>
  <c r="M17341" i="1"/>
  <c r="D17358" i="1"/>
  <c r="M17358" i="1"/>
  <c r="D17366" i="1"/>
  <c r="M17366" i="1"/>
  <c r="D17461" i="1"/>
  <c r="M17461" i="1"/>
  <c r="M17292" i="1"/>
  <c r="M17318" i="1"/>
  <c r="M17324" i="1"/>
  <c r="M17329" i="1"/>
  <c r="M17336" i="1"/>
  <c r="M17342" i="1"/>
  <c r="M17369" i="1"/>
  <c r="M17384" i="1"/>
  <c r="M17399" i="1"/>
  <c r="M17422" i="1"/>
  <c r="D17422" i="1"/>
  <c r="D17445" i="1"/>
  <c r="M17445" i="1"/>
  <c r="D17453" i="1"/>
  <c r="M17453" i="1"/>
  <c r="M17489" i="1"/>
  <c r="M17504" i="1"/>
  <c r="D17504" i="1"/>
  <c r="D17347" i="1"/>
  <c r="D17350" i="1"/>
  <c r="M17350" i="1"/>
  <c r="M17355" i="1"/>
  <c r="D17363" i="1"/>
  <c r="D17430" i="1"/>
  <c r="M17432" i="1"/>
  <c r="D17432" i="1"/>
  <c r="M17474" i="1"/>
  <c r="M17511" i="1"/>
  <c r="D17511" i="1"/>
  <c r="D17294" i="1"/>
  <c r="M17308" i="1"/>
  <c r="D17326" i="1"/>
  <c r="D17355" i="1"/>
  <c r="M17397" i="1"/>
  <c r="M17408" i="1"/>
  <c r="D17442" i="1"/>
  <c r="M17458" i="1"/>
  <c r="D17458" i="1"/>
  <c r="D17475" i="1"/>
  <c r="D17416" i="1"/>
  <c r="M17448" i="1"/>
  <c r="D17448" i="1"/>
  <c r="M17465" i="1"/>
  <c r="D17465" i="1"/>
  <c r="M17471" i="1"/>
  <c r="D17471" i="1"/>
  <c r="D17499" i="1"/>
  <c r="M17499" i="1"/>
  <c r="M17512" i="1"/>
  <c r="M17361" i="1"/>
  <c r="M17390" i="1"/>
  <c r="D17395" i="1"/>
  <c r="D17403" i="1"/>
  <c r="M17462" i="1"/>
  <c r="D17495" i="1"/>
  <c r="M17497" i="1"/>
  <c r="M17503" i="1"/>
  <c r="D17503" i="1"/>
  <c r="M17506" i="1"/>
  <c r="M17520" i="1"/>
  <c r="D17429" i="1"/>
  <c r="D17474" i="1"/>
  <c r="M17498" i="1"/>
  <c r="M17345" i="1"/>
  <c r="M17377" i="1"/>
  <c r="D17420" i="1"/>
  <c r="M17439" i="1"/>
  <c r="M17455" i="1"/>
  <c r="D17476" i="1"/>
  <c r="D17498" i="1"/>
  <c r="M17521" i="1"/>
  <c r="D17521" i="1"/>
  <c r="D17469" i="1"/>
  <c r="M17480" i="1"/>
  <c r="M17491" i="1"/>
  <c r="D17491" i="1"/>
  <c r="M17513" i="1"/>
  <c r="D17513" i="1"/>
  <c r="M17414" i="1"/>
  <c r="M17440" i="1"/>
  <c r="M17472" i="1"/>
  <c r="M17482" i="1"/>
  <c r="M17490" i="1"/>
  <c r="M17398" i="1"/>
  <c r="M17456" i="1"/>
  <c r="D17481" i="1"/>
  <c r="D17487" i="1"/>
  <c r="D17490" i="1"/>
  <c r="M17496" i="1"/>
  <c r="L9506" i="2"/>
  <c r="K2" i="2"/>
  <c r="L2" i="2"/>
  <c r="L2978" i="2"/>
  <c r="L2402" i="2"/>
  <c r="L8354" i="2"/>
  <c r="L8930" i="2"/>
  <c r="M9506" i="2"/>
  <c r="L14978" i="2"/>
  <c r="L4178" i="2"/>
  <c r="M13394" i="2"/>
  <c r="L13394" i="2"/>
  <c r="S3" i="2"/>
  <c r="L17234" i="1"/>
  <c r="L1970" i="1"/>
  <c r="T3" i="1"/>
  <c r="S3" i="1"/>
  <c r="L8642" i="1"/>
  <c r="L15170" i="1"/>
  <c r="L6914" i="1"/>
  <c r="M914" i="3"/>
  <c r="M13924" i="3"/>
  <c r="M5861" i="3"/>
  <c r="M578" i="3"/>
  <c r="M17957" i="3"/>
  <c r="M7013" i="3"/>
  <c r="M3698" i="3"/>
  <c r="T3" i="3"/>
  <c r="M19108" i="3"/>
  <c r="M2306" i="3"/>
  <c r="M4996" i="3"/>
  <c r="M3506" i="3"/>
  <c r="M2834" i="3"/>
  <c r="M23140" i="3"/>
  <c r="M770" i="3"/>
  <c r="M72676" i="3"/>
  <c r="M72100" i="3"/>
  <c r="V3" i="3"/>
  <c r="M36388" i="3"/>
  <c r="M30056" i="3"/>
  <c r="M38692" i="3"/>
  <c r="M83452" i="3"/>
  <c r="M81436" i="3"/>
  <c r="M79996" i="3"/>
  <c r="M79708" i="3"/>
  <c r="M80284" i="3"/>
  <c r="M71236" i="3"/>
  <c r="M62308" i="3"/>
  <c r="M66628" i="3"/>
  <c r="M55973" i="3"/>
  <c r="M60868" i="3"/>
  <c r="M60581" i="3"/>
  <c r="M45604" i="3"/>
  <c r="M30629" i="3"/>
  <c r="M37541" i="3"/>
  <c r="M30918" i="3"/>
  <c r="M24580" i="3"/>
  <c r="M25732" i="3"/>
  <c r="M22852" i="3"/>
  <c r="M3890" i="3"/>
  <c r="M1970" i="3"/>
  <c r="M3842" i="3"/>
  <c r="M9317" i="3"/>
  <c r="M6148" i="3"/>
  <c r="M28324" i="3"/>
  <c r="M18244" i="3"/>
  <c r="M2549" i="3"/>
  <c r="M4708" i="3"/>
  <c r="M5572" i="3"/>
  <c r="M3122" i="3"/>
  <c r="M73540" i="3"/>
  <c r="M65188" i="3"/>
  <c r="M61156" i="3"/>
  <c r="M53956" i="3"/>
  <c r="M59428" i="3"/>
  <c r="M40996" i="3"/>
  <c r="M43301" i="3"/>
  <c r="M31781" i="3"/>
  <c r="M39844" i="3"/>
  <c r="M28036" i="3"/>
  <c r="M34948" i="3"/>
  <c r="M9604" i="3"/>
  <c r="M4082" i="3"/>
  <c r="M11623" i="3"/>
  <c r="M2690" i="3"/>
  <c r="M1637" i="3"/>
  <c r="M1538" i="3"/>
  <c r="M16517" i="3"/>
  <c r="M81724" i="3"/>
  <c r="M64036" i="3"/>
  <c r="M55396" i="3"/>
  <c r="M47332" i="3"/>
  <c r="M44453" i="3"/>
  <c r="M2882" i="3"/>
  <c r="M2498" i="3"/>
  <c r="M26020" i="3"/>
  <c r="M6724" i="3"/>
  <c r="M1586" i="3"/>
  <c r="M2642" i="3"/>
  <c r="S3" i="3"/>
  <c r="M38404" i="3"/>
  <c r="M29764" i="3"/>
  <c r="M16228" i="3"/>
  <c r="M36676" i="3"/>
  <c r="M37252" i="3"/>
  <c r="M73828" i="3"/>
  <c r="M73252" i="3"/>
  <c r="M70948" i="3"/>
  <c r="M70660" i="3"/>
  <c r="M68356" i="3"/>
  <c r="M58276" i="3"/>
  <c r="M57124" i="3"/>
  <c r="M49060" i="3"/>
  <c r="U3" i="3"/>
  <c r="M42148" i="3"/>
  <c r="M32356" i="3"/>
  <c r="M27173" i="3"/>
  <c r="M20836" i="3"/>
  <c r="M31492" i="3"/>
  <c r="M24868" i="3"/>
  <c r="M1730" i="3"/>
  <c r="M4420" i="3"/>
  <c r="M14500" i="3"/>
  <c r="M722" i="3"/>
  <c r="M7876" i="3"/>
  <c r="M12484" i="3"/>
  <c r="M42436" i="3"/>
  <c r="M26308" i="3"/>
  <c r="M81148" i="3"/>
  <c r="M58564" i="3"/>
  <c r="M54244" i="3"/>
  <c r="M69508" i="3"/>
  <c r="M80861" i="3"/>
  <c r="M62596" i="3"/>
  <c r="M57412" i="3"/>
  <c r="M51940" i="3"/>
  <c r="M53092" i="3"/>
  <c r="M45892" i="3"/>
  <c r="M38980" i="3"/>
  <c r="M28612" i="3"/>
  <c r="M36100" i="3"/>
  <c r="M32645" i="3"/>
  <c r="M1778" i="3"/>
  <c r="M2258" i="3"/>
  <c r="M14788" i="3"/>
  <c r="M21124" i="3"/>
  <c r="K2" i="3"/>
  <c r="L2" i="3"/>
  <c r="M2" i="3"/>
  <c r="M45316" i="3"/>
  <c r="M66052" i="3"/>
  <c r="M79420" i="3"/>
  <c r="M51364" i="3"/>
  <c r="M49348" i="3"/>
  <c r="M29476" i="3"/>
  <c r="M11333" i="3"/>
  <c r="M962" i="3"/>
  <c r="M21988" i="3"/>
  <c r="M7300" i="3"/>
  <c r="M16804" i="3"/>
  <c r="M2066" i="3"/>
  <c r="M2114" i="3"/>
  <c r="L1154" i="2"/>
  <c r="M1154" i="2"/>
  <c r="M3410" i="2"/>
  <c r="L3410" i="2"/>
  <c r="L3890" i="2"/>
  <c r="M10562" i="2"/>
  <c r="L10562" i="2"/>
  <c r="L8450" i="2"/>
  <c r="M8450" i="2"/>
  <c r="L7106" i="2"/>
  <c r="M14018" i="2"/>
  <c r="L14018" i="2"/>
  <c r="M12626" i="2"/>
  <c r="L12626" i="2"/>
  <c r="M242" i="2"/>
  <c r="L242" i="2"/>
  <c r="L626" i="2"/>
  <c r="L2450" i="2"/>
  <c r="M4274" i="2"/>
  <c r="L4274" i="2"/>
  <c r="L3074" i="2"/>
  <c r="L4946" i="2"/>
  <c r="M4946" i="2"/>
  <c r="L4370" i="2"/>
  <c r="L7730" i="2"/>
  <c r="M7730" i="2"/>
  <c r="M9602" i="2"/>
  <c r="L9602" i="2"/>
  <c r="L6146" i="2"/>
  <c r="L7778" i="2"/>
  <c r="M10946" i="2"/>
  <c r="L10946" i="2"/>
  <c r="L7922" i="2"/>
  <c r="L9554" i="2"/>
  <c r="M9554" i="2"/>
  <c r="L10178" i="2"/>
  <c r="M10178" i="2"/>
  <c r="L10130" i="2"/>
  <c r="L9650" i="2"/>
  <c r="L6482" i="2"/>
  <c r="M6482" i="2"/>
  <c r="M12529" i="2"/>
  <c r="L12530" i="2"/>
  <c r="M13922" i="2"/>
  <c r="L13922" i="2"/>
  <c r="L12482" i="2"/>
  <c r="L10610" i="2"/>
  <c r="L11042" i="2"/>
  <c r="M12770" i="2"/>
  <c r="L12770" i="2"/>
  <c r="L14162" i="2"/>
  <c r="L15410" i="2"/>
  <c r="M15410" i="2"/>
  <c r="L15026" i="2"/>
  <c r="M16322" i="2"/>
  <c r="L16322" i="2"/>
  <c r="L16082" i="2"/>
  <c r="L15458" i="2"/>
  <c r="L17234" i="2"/>
  <c r="L16226" i="2"/>
  <c r="L1010" i="2"/>
  <c r="M1010" i="2"/>
  <c r="L1442" i="2"/>
  <c r="L3122" i="2"/>
  <c r="L2594" i="2"/>
  <c r="M2594" i="2"/>
  <c r="L4466" i="2"/>
  <c r="M4466" i="2"/>
  <c r="L4034" i="2"/>
  <c r="L5426" i="2"/>
  <c r="M5426" i="2"/>
  <c r="M9122" i="2"/>
  <c r="L9122" i="2"/>
  <c r="M6002" i="2"/>
  <c r="L6002" i="2"/>
  <c r="L8402" i="2"/>
  <c r="M8402" i="2"/>
  <c r="L7250" i="2"/>
  <c r="M9026" i="2"/>
  <c r="L9026" i="2"/>
  <c r="L5234" i="2"/>
  <c r="L9890" i="2"/>
  <c r="M10898" i="2"/>
  <c r="L10898" i="2"/>
  <c r="L6770" i="2"/>
  <c r="L10658" i="2"/>
  <c r="L5714" i="2"/>
  <c r="L11186" i="2"/>
  <c r="M12817" i="2"/>
  <c r="L12818" i="2"/>
  <c r="L12386" i="2"/>
  <c r="M12386" i="2"/>
  <c r="M14306" i="2"/>
  <c r="L14306" i="2"/>
  <c r="M14114" i="2"/>
  <c r="L14114" i="2"/>
  <c r="L15554" i="2"/>
  <c r="M15554" i="2"/>
  <c r="M17090" i="2"/>
  <c r="L17090" i="2"/>
  <c r="L14210" i="2"/>
  <c r="L11810" i="2"/>
  <c r="M11810" i="2"/>
  <c r="L15794" i="2"/>
  <c r="L16370" i="2"/>
  <c r="M16370" i="2"/>
  <c r="L14066" i="2"/>
  <c r="L15218" i="2"/>
  <c r="L15266" i="2"/>
  <c r="L14882" i="2"/>
  <c r="L5474" i="2"/>
  <c r="L1346" i="2"/>
  <c r="L13874" i="2"/>
  <c r="L14786" i="2"/>
  <c r="L16466" i="2"/>
  <c r="L4322" i="2"/>
  <c r="L3602" i="2"/>
  <c r="L338" i="2"/>
  <c r="M337" i="2"/>
  <c r="L290" i="2"/>
  <c r="L2642" i="2"/>
  <c r="L2738" i="2"/>
  <c r="L3986" i="2"/>
  <c r="M3986" i="2"/>
  <c r="L9074" i="2"/>
  <c r="M9074" i="2"/>
  <c r="M11426" i="2"/>
  <c r="L11426" i="2"/>
  <c r="L12434" i="2"/>
  <c r="L13826" i="2"/>
  <c r="M13826" i="2"/>
  <c r="L17186" i="2"/>
  <c r="L14834" i="2"/>
  <c r="M386" i="2"/>
  <c r="L386" i="2"/>
  <c r="L1058" i="2"/>
  <c r="M1057" i="2"/>
  <c r="M1633" i="2"/>
  <c r="L1634" i="2"/>
  <c r="M1682" i="2"/>
  <c r="L1682" i="2"/>
  <c r="L2498" i="2"/>
  <c r="M2498" i="2"/>
  <c r="L1250" i="2"/>
  <c r="L1538" i="2"/>
  <c r="L3794" i="2"/>
  <c r="L4754" i="2"/>
  <c r="L3842" i="2"/>
  <c r="L4514" i="2"/>
  <c r="M6050" i="2"/>
  <c r="L6050" i="2"/>
  <c r="M6242" i="2"/>
  <c r="L6242" i="2"/>
  <c r="M6434" i="2"/>
  <c r="L6434" i="2"/>
  <c r="L7298" i="2"/>
  <c r="L5330" i="2"/>
  <c r="L7058" i="2"/>
  <c r="M7058" i="2"/>
  <c r="L8114" i="2"/>
  <c r="M8114" i="2"/>
  <c r="L6098" i="2"/>
  <c r="M6098" i="2"/>
  <c r="L10850" i="2"/>
  <c r="L11666" i="2"/>
  <c r="M11665" i="2"/>
  <c r="L6722" i="2"/>
  <c r="L8210" i="2"/>
  <c r="L11282" i="2"/>
  <c r="M11282" i="2"/>
  <c r="L10514" i="2"/>
  <c r="L11330" i="2"/>
  <c r="M11330" i="2"/>
  <c r="L10994" i="2"/>
  <c r="M10994" i="2"/>
  <c r="L13778" i="2"/>
  <c r="M13778" i="2"/>
  <c r="L12194" i="2"/>
  <c r="L15746" i="2"/>
  <c r="M15746" i="2"/>
  <c r="M17282" i="2"/>
  <c r="L17282" i="2"/>
  <c r="L12578" i="2"/>
  <c r="M13538" i="2"/>
  <c r="L13538" i="2"/>
  <c r="M16130" i="2"/>
  <c r="L16130" i="2"/>
  <c r="L15122" i="2"/>
  <c r="M15122" i="2"/>
  <c r="L16754" i="2"/>
  <c r="L17474" i="2"/>
  <c r="M17474" i="2"/>
  <c r="M14498" i="2"/>
  <c r="L14498" i="2"/>
  <c r="L14594" i="2"/>
  <c r="L16610" i="2"/>
  <c r="M3361" i="2"/>
  <c r="L3362" i="2"/>
  <c r="L4226" i="2"/>
  <c r="L4562" i="2"/>
  <c r="L6674" i="2"/>
  <c r="M6674" i="2"/>
  <c r="L7634" i="2"/>
  <c r="L11138" i="2"/>
  <c r="M16898" i="2"/>
  <c r="L16898" i="2"/>
  <c r="L16274" i="2"/>
  <c r="L16802" i="2"/>
  <c r="L434" i="2"/>
  <c r="L578" i="2"/>
  <c r="M1489" i="2"/>
  <c r="L1490" i="2"/>
  <c r="M3026" i="2"/>
  <c r="L3026" i="2"/>
  <c r="M3218" i="2"/>
  <c r="L3218" i="2"/>
  <c r="L1394" i="2"/>
  <c r="M4850" i="2"/>
  <c r="L4850" i="2"/>
  <c r="L6962" i="2"/>
  <c r="L5282" i="2"/>
  <c r="L9698" i="2"/>
  <c r="L6386" i="2"/>
  <c r="M5665" i="2"/>
  <c r="L5666" i="2"/>
  <c r="M12337" i="2"/>
  <c r="L12338" i="2"/>
  <c r="L11618" i="2"/>
  <c r="L16658" i="2"/>
  <c r="L16418" i="2"/>
  <c r="L16850" i="2"/>
  <c r="L674" i="2"/>
  <c r="L3266" i="2"/>
  <c r="M3266" i="2"/>
  <c r="L3698" i="2"/>
  <c r="L3650" i="2"/>
  <c r="L6866" i="2"/>
  <c r="M6866" i="2"/>
  <c r="M5953" i="2"/>
  <c r="L5954" i="2"/>
  <c r="L3554" i="2"/>
  <c r="L8498" i="2"/>
  <c r="L9842" i="2"/>
  <c r="M9842" i="2"/>
  <c r="L10466" i="2"/>
  <c r="L8978" i="2"/>
  <c r="L10706" i="2"/>
  <c r="M10706" i="2"/>
  <c r="L11378" i="2"/>
  <c r="L11762" i="2"/>
  <c r="L13058" i="2"/>
  <c r="L13970" i="2"/>
  <c r="M13154" i="2"/>
  <c r="L13154" i="2"/>
  <c r="L15506" i="2"/>
  <c r="L17042" i="2"/>
  <c r="L962" i="2"/>
  <c r="L2690" i="2"/>
  <c r="M2690" i="2"/>
  <c r="M4994" i="2"/>
  <c r="L4994" i="2"/>
  <c r="L3746" i="2"/>
  <c r="M3746" i="2"/>
  <c r="L6914" i="2"/>
  <c r="L6338" i="2"/>
  <c r="M7490" i="2"/>
  <c r="L7490" i="2"/>
  <c r="L6194" i="2"/>
  <c r="L5810" i="2"/>
  <c r="M5810" i="2"/>
  <c r="L7538" i="2"/>
  <c r="L10322" i="2"/>
  <c r="L6290" i="2"/>
  <c r="M6290" i="2"/>
  <c r="L7154" i="2"/>
  <c r="L11714" i="2"/>
  <c r="L11522" i="2"/>
  <c r="L12290" i="2"/>
  <c r="L12722" i="2"/>
  <c r="M12722" i="2"/>
  <c r="M12962" i="2"/>
  <c r="L12962" i="2"/>
  <c r="L17330" i="2"/>
  <c r="L15938" i="2"/>
  <c r="M15938" i="2"/>
  <c r="M12914" i="2"/>
  <c r="L12914" i="2"/>
  <c r="M16706" i="2"/>
  <c r="L16706" i="2"/>
  <c r="L14738" i="2"/>
  <c r="M14738" i="2"/>
  <c r="L15170" i="2"/>
  <c r="M14258" i="2"/>
  <c r="L14258" i="2"/>
  <c r="L16034" i="2"/>
  <c r="L16562" i="2"/>
  <c r="M16562" i="2"/>
  <c r="L15842" i="2"/>
  <c r="L15074" i="2"/>
  <c r="L15698" i="2"/>
  <c r="L15890" i="2"/>
  <c r="L14402" i="2"/>
  <c r="L3506" i="2"/>
  <c r="M3506" i="2"/>
  <c r="M3938" i="2"/>
  <c r="L3938" i="2"/>
  <c r="M10754" i="2"/>
  <c r="L10754" i="2"/>
  <c r="L482" i="2"/>
  <c r="L14642" i="2"/>
  <c r="M14642" i="2"/>
  <c r="L17426" i="2"/>
  <c r="M6818" i="2"/>
  <c r="L6818" i="2"/>
  <c r="M7010" i="2"/>
  <c r="L7010" i="2"/>
  <c r="M7202" i="2"/>
  <c r="L7202" i="2"/>
  <c r="M7394" i="2"/>
  <c r="L7394" i="2"/>
  <c r="M7586" i="2"/>
  <c r="L7586" i="2"/>
  <c r="L5618" i="2"/>
  <c r="L9746" i="2"/>
  <c r="M12673" i="2"/>
  <c r="L12674" i="2"/>
  <c r="L7826" i="2"/>
  <c r="M11090" i="2"/>
  <c r="L11090" i="2"/>
  <c r="M13585" i="2"/>
  <c r="L13586" i="2"/>
  <c r="M13682" i="2"/>
  <c r="L13682" i="2"/>
  <c r="L11234" i="2"/>
  <c r="L14354" i="2"/>
  <c r="M14354" i="2"/>
  <c r="L16178" i="2"/>
  <c r="L15362" i="2"/>
  <c r="M15362" i="2"/>
  <c r="L914" i="2"/>
  <c r="M914" i="2"/>
  <c r="L1106" i="2"/>
  <c r="M4414" i="2"/>
  <c r="L4418" i="2"/>
  <c r="L7442" i="2"/>
  <c r="M7442" i="2"/>
  <c r="L9938" i="2"/>
  <c r="M9938" i="2"/>
  <c r="T3" i="2"/>
  <c r="M14930" i="2"/>
  <c r="L14930" i="2"/>
  <c r="L15986" i="2"/>
  <c r="M15986" i="2"/>
  <c r="L16946" i="2"/>
  <c r="L15650" i="2"/>
  <c r="L98" i="2"/>
  <c r="M98" i="2"/>
  <c r="L530" i="2"/>
  <c r="M530" i="2"/>
  <c r="M1583" i="2"/>
  <c r="L1586" i="2"/>
  <c r="L1202" i="2"/>
  <c r="L1298" i="2"/>
  <c r="L1730" i="2"/>
  <c r="M1730" i="2"/>
  <c r="L2546" i="2"/>
  <c r="M3455" i="2"/>
  <c r="L3458" i="2"/>
  <c r="L3170" i="2"/>
  <c r="M3170" i="2"/>
  <c r="L3314" i="2"/>
  <c r="M5378" i="2"/>
  <c r="L5378" i="2"/>
  <c r="M5570" i="2"/>
  <c r="L5570" i="2"/>
  <c r="M5762" i="2"/>
  <c r="L5762" i="2"/>
  <c r="L4706" i="2"/>
  <c r="L4610" i="2"/>
  <c r="L4802" i="2"/>
  <c r="U3" i="2"/>
  <c r="L7970" i="2"/>
  <c r="L8066" i="2"/>
  <c r="M8066" i="2"/>
  <c r="L7682" i="2"/>
  <c r="M7682" i="2"/>
  <c r="V3" i="2"/>
  <c r="L7346" i="2"/>
  <c r="M7346" i="2"/>
  <c r="M11473" i="2"/>
  <c r="L11474" i="2"/>
  <c r="L5522" i="2"/>
  <c r="M5522" i="2"/>
  <c r="L7874" i="2"/>
  <c r="M7874" i="2"/>
  <c r="L10802" i="2"/>
  <c r="M10802" i="2"/>
  <c r="L5042" i="2"/>
  <c r="L12242" i="2"/>
  <c r="M12241" i="2"/>
  <c r="L13010" i="2"/>
  <c r="M13010" i="2"/>
  <c r="L13106" i="2"/>
  <c r="M13106" i="2"/>
  <c r="L13730" i="2"/>
  <c r="M13634" i="2"/>
  <c r="L13634" i="2"/>
  <c r="L13250" i="2"/>
  <c r="M13250" i="2"/>
  <c r="L14450" i="2"/>
  <c r="L16514" i="2"/>
  <c r="M16514" i="2"/>
  <c r="L15602" i="2"/>
  <c r="M15602" i="2"/>
  <c r="L17138" i="2"/>
  <c r="M17138" i="2"/>
  <c r="L14690" i="2"/>
  <c r="L17378" i="2"/>
  <c r="L16994" i="2"/>
  <c r="L1250" i="1"/>
  <c r="L1634" i="1"/>
  <c r="M16949" i="1"/>
  <c r="L16946" i="1"/>
  <c r="M12962" i="1"/>
  <c r="L12962" i="1"/>
  <c r="M11669" i="1"/>
  <c r="L11666" i="1"/>
  <c r="M14354" i="1"/>
  <c r="M11762" i="1"/>
  <c r="L11762" i="1"/>
  <c r="L3074" i="1"/>
  <c r="K146" i="1"/>
  <c r="L146" i="1"/>
  <c r="M146" i="1"/>
  <c r="L1154" i="1"/>
  <c r="M1154" i="1"/>
  <c r="L17138" i="1"/>
  <c r="M13442" i="1"/>
  <c r="L13442" i="1"/>
  <c r="L8978" i="1"/>
  <c r="L10706" i="1"/>
  <c r="L6722" i="1"/>
  <c r="M7874" i="1"/>
  <c r="L7874" i="1"/>
  <c r="L4706" i="1"/>
  <c r="L4418" i="1"/>
  <c r="M4418" i="1"/>
  <c r="U3" i="1"/>
  <c r="L6530" i="1"/>
  <c r="L6098" i="1"/>
  <c r="L9122" i="1"/>
  <c r="L7394" i="1"/>
  <c r="M3363" i="1"/>
  <c r="L3362" i="1"/>
  <c r="L8114" i="1"/>
  <c r="L6290" i="1"/>
  <c r="L4130" i="1"/>
  <c r="L8210" i="1"/>
  <c r="L2978" i="1"/>
  <c r="L5810" i="1"/>
  <c r="L1346" i="1"/>
  <c r="M1346" i="1"/>
  <c r="L2018" i="1"/>
  <c r="L1922" i="1"/>
  <c r="M1922" i="1"/>
  <c r="L1394" i="1"/>
  <c r="M1682" i="1"/>
  <c r="L1682" i="1"/>
  <c r="L2594" i="1"/>
  <c r="M17282" i="1"/>
  <c r="L17282" i="1"/>
  <c r="L16610" i="1"/>
  <c r="M16610" i="1"/>
  <c r="M16706" i="1"/>
  <c r="L16706" i="1"/>
  <c r="L16802" i="1"/>
  <c r="M15074" i="1"/>
  <c r="L15074" i="1"/>
  <c r="L15746" i="1"/>
  <c r="M15746" i="1"/>
  <c r="L16082" i="1"/>
  <c r="M15026" i="1"/>
  <c r="L15026" i="1"/>
  <c r="L14930" i="1"/>
  <c r="M14930" i="1"/>
  <c r="L13058" i="1"/>
  <c r="M13058" i="1"/>
  <c r="M13970" i="1"/>
  <c r="L13970" i="1"/>
  <c r="M13922" i="1"/>
  <c r="L13922" i="1"/>
  <c r="L12434" i="1"/>
  <c r="M12434" i="1"/>
  <c r="L11618" i="1"/>
  <c r="L9746" i="1"/>
  <c r="M9746" i="1"/>
  <c r="L9698" i="1"/>
  <c r="L9266" i="1"/>
  <c r="L10850" i="1"/>
  <c r="M10850" i="1"/>
  <c r="L10514" i="1"/>
  <c r="L6338" i="1"/>
  <c r="L10466" i="1"/>
  <c r="L8306" i="1"/>
  <c r="L6770" i="1"/>
  <c r="L10226" i="1"/>
  <c r="M10227" i="1"/>
  <c r="L4466" i="1"/>
  <c r="M4466" i="1"/>
  <c r="L6050" i="1"/>
  <c r="L3218" i="1"/>
  <c r="M3218" i="1"/>
  <c r="L530" i="1"/>
  <c r="M530" i="1"/>
  <c r="L3890" i="1"/>
  <c r="L4658" i="1"/>
  <c r="L4562" i="1"/>
  <c r="L1730" i="1"/>
  <c r="M1730" i="1"/>
  <c r="L3698" i="1"/>
  <c r="L2690" i="1"/>
  <c r="L3314" i="1"/>
  <c r="L2066" i="1"/>
  <c r="L15554" i="1"/>
  <c r="L14834" i="1"/>
  <c r="M14834" i="1"/>
  <c r="L14114" i="1"/>
  <c r="L8162" i="1"/>
  <c r="M4226" i="1"/>
  <c r="L4226" i="1"/>
  <c r="M4034" i="1"/>
  <c r="L4034" i="1"/>
  <c r="M3842" i="1"/>
  <c r="L3842" i="1"/>
  <c r="M3650" i="1"/>
  <c r="L3650" i="1"/>
  <c r="L9314" i="1"/>
  <c r="L8834" i="1"/>
  <c r="M8834" i="1"/>
  <c r="L7202" i="1"/>
  <c r="L6674" i="1"/>
  <c r="M6674" i="1"/>
  <c r="M4275" i="1"/>
  <c r="L4274" i="1"/>
  <c r="L3026" i="1"/>
  <c r="M3026" i="1"/>
  <c r="L9026" i="1"/>
  <c r="M2739" i="1"/>
  <c r="L2738" i="1"/>
  <c r="M5714" i="1"/>
  <c r="L5714" i="1"/>
  <c r="L3506" i="1"/>
  <c r="L1538" i="1"/>
  <c r="M1538" i="1"/>
  <c r="L1058" i="1"/>
  <c r="L1298" i="1"/>
  <c r="L2210" i="1"/>
  <c r="L6482" i="1"/>
  <c r="M6482" i="1"/>
  <c r="L434" i="1"/>
  <c r="L1442" i="1"/>
  <c r="L15362" i="1"/>
  <c r="M12722" i="1"/>
  <c r="L12722" i="1"/>
  <c r="M5763" i="1"/>
  <c r="L5762" i="1"/>
  <c r="L7922" i="1"/>
  <c r="M7922" i="1"/>
  <c r="L14594" i="1"/>
  <c r="L14162" i="1"/>
  <c r="L12290" i="1"/>
  <c r="M12290" i="1"/>
  <c r="L12674" i="1"/>
  <c r="M12674" i="1"/>
  <c r="L16178" i="1"/>
  <c r="M16178" i="1"/>
  <c r="L14786" i="1"/>
  <c r="L12386" i="1"/>
  <c r="M12242" i="1"/>
  <c r="L12242" i="1"/>
  <c r="M7298" i="1"/>
  <c r="L7298" i="1"/>
  <c r="M6626" i="1"/>
  <c r="L6626" i="1"/>
  <c r="M6866" i="1"/>
  <c r="L4322" i="1"/>
  <c r="L10658" i="1"/>
  <c r="L3938" i="1"/>
  <c r="L3170" i="1"/>
  <c r="L4370" i="1"/>
  <c r="M4370" i="1"/>
  <c r="L4802" i="1"/>
  <c r="M4802" i="1"/>
  <c r="L3794" i="1"/>
  <c r="L482" i="1"/>
  <c r="M15842" i="1"/>
  <c r="L15842" i="1"/>
  <c r="M15266" i="1"/>
  <c r="L15266" i="1"/>
  <c r="M15314" i="1"/>
  <c r="L15314" i="1"/>
  <c r="L14738" i="1"/>
  <c r="M14738" i="1"/>
  <c r="L16274" i="1"/>
  <c r="L13826" i="1"/>
  <c r="M13826" i="1"/>
  <c r="L11954" i="1"/>
  <c r="L12194" i="1"/>
  <c r="L11474" i="1"/>
  <c r="M11475" i="1"/>
  <c r="M9890" i="1"/>
  <c r="L9890" i="1"/>
  <c r="M10371" i="1"/>
  <c r="L10370" i="1"/>
  <c r="L9842" i="1"/>
  <c r="M9842" i="1"/>
  <c r="L9074" i="1"/>
  <c r="L8354" i="1"/>
  <c r="L7346" i="1"/>
  <c r="M11236" i="1"/>
  <c r="L11234" i="1"/>
  <c r="L7778" i="1"/>
  <c r="L4946" i="1"/>
  <c r="M4946" i="1"/>
  <c r="M14018" i="1"/>
  <c r="L14018" i="1"/>
  <c r="M3555" i="1"/>
  <c r="L3554" i="1"/>
  <c r="L1010" i="1"/>
  <c r="L4082" i="1"/>
  <c r="L4514" i="1"/>
  <c r="M8786" i="1"/>
  <c r="L8786" i="1"/>
  <c r="L1778" i="1"/>
  <c r="M1779" i="1"/>
  <c r="L5042" i="1"/>
  <c r="M4994" i="1"/>
  <c r="L4994" i="1"/>
  <c r="L15506" i="1"/>
  <c r="M15506" i="1"/>
  <c r="L10322" i="1"/>
  <c r="L7634" i="1"/>
  <c r="M7634" i="1"/>
  <c r="L4754" i="1"/>
  <c r="M4754" i="1"/>
  <c r="M3266" i="1"/>
  <c r="L3266" i="1"/>
  <c r="L7442" i="1"/>
  <c r="L16034" i="1"/>
  <c r="L16418" i="1"/>
  <c r="L16130" i="1"/>
  <c r="L14450" i="1"/>
  <c r="M14450" i="1"/>
  <c r="L13202" i="1"/>
  <c r="L10418" i="1"/>
  <c r="M10418" i="1"/>
  <c r="L8738" i="1"/>
  <c r="L7538" i="1"/>
  <c r="M7538" i="1"/>
  <c r="L15794" i="1"/>
  <c r="M15794" i="1"/>
  <c r="L14690" i="1"/>
  <c r="M14258" i="1"/>
  <c r="L10754" i="1"/>
  <c r="L11282" i="1"/>
  <c r="M7490" i="1"/>
  <c r="L7490" i="1"/>
  <c r="M6818" i="1"/>
  <c r="L6818" i="1"/>
  <c r="M6434" i="1"/>
  <c r="L6434" i="1"/>
  <c r="L7826" i="1"/>
  <c r="M7826" i="1"/>
  <c r="L6962" i="1"/>
  <c r="M6962" i="1"/>
  <c r="L3458" i="1"/>
  <c r="M3458" i="1"/>
  <c r="M8258" i="1"/>
  <c r="L8258" i="1"/>
  <c r="L1202" i="1"/>
  <c r="L386" i="1"/>
  <c r="M5378" i="1"/>
  <c r="L5378" i="1"/>
  <c r="L3986" i="1"/>
  <c r="M3986" i="1"/>
  <c r="M17378" i="1"/>
  <c r="L17378" i="1"/>
  <c r="L16898" i="1"/>
  <c r="M17186" i="1"/>
  <c r="L17186" i="1"/>
  <c r="M17042" i="1"/>
  <c r="L17042" i="1"/>
  <c r="L16514" i="1"/>
  <c r="L16322" i="1"/>
  <c r="L15458" i="1"/>
  <c r="M15458" i="1"/>
  <c r="L15650" i="1"/>
  <c r="L14978" i="1"/>
  <c r="M14978" i="1"/>
  <c r="L15218" i="1"/>
  <c r="L14882" i="1"/>
  <c r="V3" i="1"/>
  <c r="M14210" i="1"/>
  <c r="L12626" i="1"/>
  <c r="L11090" i="1"/>
  <c r="L9794" i="1"/>
  <c r="M11186" i="1"/>
  <c r="L11186" i="1"/>
  <c r="L11042" i="1"/>
  <c r="L5618" i="1"/>
  <c r="M9458" i="1"/>
  <c r="L9458" i="1"/>
  <c r="L3746" i="1"/>
  <c r="M2642" i="1"/>
  <c r="L2642" i="1"/>
  <c r="L2114" i="1"/>
  <c r="M2114" i="1"/>
  <c r="L5186" i="1"/>
  <c r="M5186" i="1"/>
  <c r="L962" i="1"/>
  <c r="M962" i="1"/>
  <c r="L2786" i="1"/>
  <c r="M2786" i="1"/>
  <c r="L5426" i="1"/>
  <c r="L338" i="1"/>
  <c r="M338" i="1"/>
  <c r="L5282" i="1"/>
  <c r="L2162" i="1"/>
  <c r="L8930" i="1"/>
  <c r="M8930" i="1"/>
  <c r="L3410" i="1"/>
  <c r="L1826" i="1"/>
  <c r="L1106" i="1"/>
  <c r="L17426" i="1"/>
  <c r="M16467" i="1"/>
  <c r="L16466" i="1"/>
  <c r="L13010" i="1"/>
  <c r="M2882" i="1"/>
  <c r="L2882" i="1"/>
  <c r="L5138" i="1"/>
  <c r="M5138" i="1"/>
  <c r="M1587" i="1"/>
  <c r="L1586" i="1"/>
  <c r="M11570" i="1"/>
  <c r="L11570" i="1"/>
  <c r="M13780" i="1"/>
  <c r="L13778" i="1"/>
  <c r="L16562" i="1"/>
  <c r="M17090" i="1"/>
  <c r="L17090" i="1"/>
  <c r="L16994" i="1"/>
  <c r="L16754" i="1"/>
  <c r="M15890" i="1"/>
  <c r="L15890" i="1"/>
  <c r="L15122" i="1"/>
  <c r="M15122" i="1"/>
  <c r="L15410" i="1"/>
  <c r="M15410" i="1"/>
  <c r="L14642" i="1"/>
  <c r="L13682" i="1"/>
  <c r="L13874" i="1"/>
  <c r="L10898" i="1"/>
  <c r="L11138" i="1"/>
  <c r="L17330" i="1"/>
  <c r="M17330" i="1"/>
  <c r="M16658" i="1"/>
  <c r="L16658" i="1"/>
  <c r="L13730" i="1"/>
  <c r="M13730" i="1"/>
  <c r="L14306" i="1"/>
  <c r="L12338" i="1"/>
  <c r="L11522" i="1"/>
  <c r="L8882" i="1"/>
  <c r="L7250" i="1"/>
  <c r="M7250" i="1"/>
  <c r="L5234" i="1"/>
  <c r="L4850" i="1"/>
  <c r="L6386" i="1"/>
  <c r="L4178" i="1"/>
  <c r="L16226" i="1"/>
  <c r="M16226" i="1"/>
  <c r="L17474" i="1"/>
  <c r="L16850" i="1"/>
  <c r="M15699" i="1"/>
  <c r="L15698" i="1"/>
  <c r="M15602" i="1"/>
  <c r="L15602" i="1"/>
  <c r="L13490" i="1"/>
  <c r="L14066" i="1"/>
  <c r="L14402" i="1"/>
  <c r="L13346" i="1"/>
  <c r="M13346" i="1"/>
  <c r="L13250" i="1"/>
  <c r="L11714" i="1"/>
  <c r="L11906" i="1"/>
  <c r="L10802" i="1"/>
  <c r="M10802" i="1"/>
  <c r="L10994" i="1"/>
  <c r="M10994" i="1"/>
  <c r="L11330" i="1"/>
  <c r="L9362" i="1"/>
  <c r="M9362" i="1"/>
  <c r="L5954" i="1"/>
  <c r="M5954" i="1"/>
  <c r="L5090" i="1"/>
  <c r="M2834" i="1"/>
  <c r="L2834" i="1"/>
  <c r="L5666" i="1"/>
  <c r="M5666" i="1"/>
  <c r="L6002" i="1"/>
  <c r="M6002" i="1"/>
  <c r="L5906" i="1"/>
  <c r="L5330" i="1"/>
  <c r="M5330" i="1"/>
  <c r="M4610" i="1"/>
  <c r="L4610" i="1"/>
  <c r="L6578" i="1"/>
  <c r="L1490" i="1"/>
  <c r="L4898" i="1"/>
  <c r="L3602" i="1"/>
  <c r="M3602" i="1"/>
  <c r="L2930" i="1"/>
  <c r="M1874" i="1"/>
  <c r="L1874" i="1"/>
  <c r="U2" i="3"/>
  <c r="V2" i="3"/>
  <c r="U2" i="2"/>
  <c r="W3" i="2"/>
  <c r="S5" i="2"/>
  <c r="V2" i="2"/>
  <c r="W3" i="1"/>
  <c r="W3" i="3"/>
  <c r="V5" i="3"/>
  <c r="S2" i="3"/>
  <c r="S5" i="1"/>
  <c r="T5" i="1"/>
  <c r="V5" i="1"/>
  <c r="U5" i="1"/>
  <c r="U5" i="2"/>
  <c r="T5" i="2"/>
  <c r="V5" i="2"/>
  <c r="U5" i="3"/>
  <c r="T5" i="3"/>
  <c r="S5" i="3"/>
  <c r="K83234" i="5" l="1"/>
  <c r="L83234" i="5" s="1"/>
  <c r="M83297" i="5"/>
  <c r="Z2" i="5" s="1"/>
  <c r="N75170" i="5"/>
  <c r="M75225" i="5"/>
  <c r="Y2" i="5"/>
  <c r="K6530" i="2"/>
  <c r="L6530" i="2" s="1"/>
  <c r="T2" i="2"/>
  <c r="W2" i="2" s="1"/>
  <c r="N6530" i="2"/>
  <c r="N23140" i="3"/>
  <c r="K22564" i="3"/>
  <c r="L22564" i="3" s="1"/>
  <c r="N6866" i="1"/>
  <c r="V2" i="1"/>
  <c r="AA2" i="5" l="1"/>
  <c r="Y4" i="5" s="1"/>
  <c r="K75170" i="5"/>
  <c r="L75170" i="5" s="1"/>
  <c r="K23140" i="3"/>
  <c r="L23140" i="3" s="1"/>
  <c r="M23386" i="3"/>
  <c r="T2" i="3" s="1"/>
  <c r="W2" i="3" s="1"/>
  <c r="T4" i="3" s="1"/>
  <c r="T4" i="2"/>
  <c r="U4" i="2"/>
  <c r="V4" i="2"/>
  <c r="S4" i="2"/>
  <c r="T2" i="1"/>
  <c r="W2" i="1" s="1"/>
  <c r="K6866" i="1"/>
  <c r="L6866" i="1" s="1"/>
  <c r="W4" i="5" l="1"/>
  <c r="X4" i="5"/>
  <c r="Z4" i="5"/>
  <c r="U4" i="3"/>
  <c r="S4" i="3"/>
  <c r="V4" i="3"/>
  <c r="U4" i="1"/>
  <c r="S4" i="1"/>
  <c r="V4" i="1"/>
  <c r="T4"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hn Kemper</author>
  </authors>
  <commentList>
    <comment ref="A14246" authorId="0" shapeId="0" xr:uid="{25268458-7C93-4A2F-BA10-136F7E78ACAA}">
      <text>
        <r>
          <rPr>
            <b/>
            <sz val="9"/>
            <color indexed="81"/>
            <rFont val="Tahoma"/>
            <family val="2"/>
          </rPr>
          <t>John Kemper:</t>
        </r>
        <r>
          <rPr>
            <sz val="9"/>
            <color indexed="81"/>
            <rFont val="Tahoma"/>
            <family val="2"/>
          </rPr>
          <t xml:space="preserve">
Probe buried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ohn Kemper</author>
  </authors>
  <commentList>
    <comment ref="A34212" authorId="0" shapeId="0" xr:uid="{FD19FBEA-D8BD-4135-96F6-E5B068A06101}">
      <text>
        <r>
          <rPr>
            <b/>
            <sz val="9"/>
            <color indexed="81"/>
            <rFont val="Tahoma"/>
            <family val="2"/>
          </rPr>
          <t>John Kemper:</t>
        </r>
        <r>
          <rPr>
            <sz val="9"/>
            <color indexed="81"/>
            <rFont val="Tahoma"/>
            <family val="2"/>
          </rPr>
          <t xml:space="preserve">
Water main break? No rain here, and extremely square hydrograph appearing only at DR4 and DRKR, no others show any response until 4/12 at 6 AM when precip starts</t>
        </r>
      </text>
    </comment>
    <comment ref="A75410" authorId="0" shapeId="0" xr:uid="{BB1551AC-FD3C-4E28-B30F-05EA93991994}">
      <text>
        <r>
          <rPr>
            <b/>
            <sz val="9"/>
            <color indexed="81"/>
            <rFont val="Tahoma"/>
            <family val="2"/>
          </rPr>
          <t>John Kemper:</t>
        </r>
        <r>
          <rPr>
            <sz val="9"/>
            <color indexed="81"/>
            <rFont val="Tahoma"/>
            <family val="2"/>
          </rPr>
          <t xml:space="preserve">
Probe buried
</t>
        </r>
      </text>
    </comment>
  </commentList>
</comments>
</file>

<file path=xl/sharedStrings.xml><?xml version="1.0" encoding="utf-8"?>
<sst xmlns="http://schemas.openxmlformats.org/spreadsheetml/2006/main" count="157" uniqueCount="62">
  <si>
    <t>Discharge (cfs)</t>
  </si>
  <si>
    <t>Discharge (L/s)</t>
  </si>
  <si>
    <t>Discharge (mm/d)</t>
  </si>
  <si>
    <t>Turbidity (FNU) raw</t>
  </si>
  <si>
    <t>Turbidity (FNU) edited</t>
  </si>
  <si>
    <t>Suspended sediment load kg per 24 hours (forward sum)*</t>
  </si>
  <si>
    <t>Suspended sediment yield (kg/d)/km2*</t>
  </si>
  <si>
    <t>SSY per min</t>
  </si>
  <si>
    <t>Winter 2013</t>
  </si>
  <si>
    <t>Spring 2013</t>
  </si>
  <si>
    <t>Summer 2013</t>
  </si>
  <si>
    <t>Fall 2013</t>
  </si>
  <si>
    <t>2013 Total</t>
  </si>
  <si>
    <t>SSY</t>
  </si>
  <si>
    <t>QY</t>
  </si>
  <si>
    <t>%Total SSY</t>
  </si>
  <si>
    <t>%Total QY</t>
  </si>
  <si>
    <t>Winter 2014</t>
  </si>
  <si>
    <t>Spring 2014</t>
  </si>
  <si>
    <t>Summer 2014</t>
  </si>
  <si>
    <t>Fall 2014</t>
  </si>
  <si>
    <t>2014 Total</t>
  </si>
  <si>
    <t>Winter 2015</t>
  </si>
  <si>
    <t>Spring 2015</t>
  </si>
  <si>
    <t>Summer 2015</t>
  </si>
  <si>
    <t>Fall 2015</t>
  </si>
  <si>
    <t>2015 Total</t>
  </si>
  <si>
    <t>datetime</t>
  </si>
  <si>
    <t>Suspended sediment flux (mg/s)</t>
  </si>
  <si>
    <t>Suspended sediment load kg per 30 minutes</t>
  </si>
  <si>
    <t>SSY per 30 or 5 min (kg/km2/5 or 30 min)</t>
  </si>
  <si>
    <t>Suspended sediment load kg per 30 or  5 minutes</t>
  </si>
  <si>
    <t>Water Yield (mm/5 or 30 min)</t>
  </si>
  <si>
    <t>Average daily SSC</t>
  </si>
  <si>
    <t>Average daily Discharge</t>
  </si>
  <si>
    <t>SSY per 30 or 5 min (kg/km2/min)</t>
  </si>
  <si>
    <t>Winter 2016</t>
  </si>
  <si>
    <t>Spring 2016</t>
  </si>
  <si>
    <t>Summer 2016</t>
  </si>
  <si>
    <t>Fall 2016</t>
  </si>
  <si>
    <t>2016 Total</t>
  </si>
  <si>
    <t>Suspended sediment load kg per 5 minutes</t>
  </si>
  <si>
    <t>Date</t>
  </si>
  <si>
    <t>mean Q (cfs)</t>
  </si>
  <si>
    <t>Mean Q(L/s)</t>
  </si>
  <si>
    <t>Mean Q (mm/d)</t>
  </si>
  <si>
    <t>Daily load - modeled (kg/d)</t>
  </si>
  <si>
    <t>%Annual</t>
  </si>
  <si>
    <t>Annual load (kg/yr)</t>
  </si>
  <si>
    <t>Annual yield (kg/km2/yr)</t>
  </si>
  <si>
    <t>Calculated annual load (t/yr)</t>
  </si>
  <si>
    <t>Calculated annual yield (t/mi2/yr)</t>
  </si>
  <si>
    <t>Calculated annual yield (t/km2/yr)</t>
  </si>
  <si>
    <t>%Annual Load</t>
  </si>
  <si>
    <t>Load moved in ten biggest</t>
  </si>
  <si>
    <t>Cuml %</t>
  </si>
  <si>
    <t>Days to move 90%</t>
  </si>
  <si>
    <t>Days to move 75%</t>
  </si>
  <si>
    <t>Days to move 50%</t>
  </si>
  <si>
    <t>Load moved in 3 biggest</t>
  </si>
  <si>
    <t>Max Daily Q</t>
  </si>
  <si>
    <t>Suspended sediment concentration (mg/L)                     y = 1.5*(x^1.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mm/dd/yyyy\ hh:mm:ss"/>
    <numFmt numFmtId="165" formatCode="0.0"/>
    <numFmt numFmtId="166" formatCode="0.000"/>
    <numFmt numFmtId="167" formatCode="[$-F400]h:mm:ss\ AM/PM"/>
    <numFmt numFmtId="168" formatCode="0.0000"/>
    <numFmt numFmtId="169" formatCode="0.00000"/>
  </numFmts>
  <fonts count="10" x14ac:knownFonts="1">
    <font>
      <sz val="11"/>
      <color theme="1"/>
      <name val="Calibri"/>
      <family val="2"/>
      <scheme val="minor"/>
    </font>
    <font>
      <sz val="12"/>
      <color rgb="FF000000"/>
      <name val="Arial"/>
      <family val="2"/>
    </font>
    <font>
      <sz val="12"/>
      <color rgb="FFFF0000"/>
      <name val="Arial"/>
      <family val="2"/>
    </font>
    <font>
      <b/>
      <sz val="12"/>
      <color theme="1"/>
      <name val="Arial"/>
      <family val="2"/>
    </font>
    <font>
      <sz val="12"/>
      <color rgb="FF000000"/>
      <name val="Calibri"/>
      <family val="2"/>
    </font>
    <font>
      <sz val="11"/>
      <name val="Calibri"/>
      <family val="2"/>
      <scheme val="minor"/>
    </font>
    <font>
      <sz val="9"/>
      <color indexed="81"/>
      <name val="Tahoma"/>
      <family val="2"/>
    </font>
    <font>
      <b/>
      <sz val="9"/>
      <color indexed="81"/>
      <name val="Tahoma"/>
      <family val="2"/>
    </font>
    <font>
      <sz val="11"/>
      <color theme="1"/>
      <name val="Calibri"/>
      <family val="2"/>
      <scheme val="minor"/>
    </font>
    <font>
      <sz val="12"/>
      <color theme="1"/>
      <name val="Arial"/>
      <family val="2"/>
    </font>
  </fonts>
  <fills count="8">
    <fill>
      <patternFill patternType="none"/>
    </fill>
    <fill>
      <patternFill patternType="gray125"/>
    </fill>
    <fill>
      <patternFill patternType="solid">
        <fgColor rgb="FFFFFF00"/>
        <bgColor indexed="64"/>
      </patternFill>
    </fill>
    <fill>
      <patternFill patternType="solid">
        <fgColor rgb="FFFF0000"/>
        <bgColor indexed="64"/>
      </patternFill>
    </fill>
    <fill>
      <patternFill patternType="solid">
        <fgColor rgb="FFCCECFF"/>
        <bgColor indexed="64"/>
      </patternFill>
    </fill>
    <fill>
      <patternFill patternType="solid">
        <fgColor rgb="FFFFFFCC"/>
        <bgColor indexed="64"/>
      </patternFill>
    </fill>
    <fill>
      <patternFill patternType="solid">
        <fgColor rgb="FFCCCCFF"/>
        <bgColor indexed="64"/>
      </patternFill>
    </fill>
    <fill>
      <patternFill patternType="solid">
        <fgColor theme="9" tint="0.59999389629810485"/>
        <bgColor indexed="64"/>
      </patternFill>
    </fill>
  </fills>
  <borders count="21">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medium">
        <color indexed="64"/>
      </right>
      <top style="medium">
        <color indexed="64"/>
      </top>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right/>
      <top style="medium">
        <color indexed="64"/>
      </top>
      <bottom style="thin">
        <color indexed="64"/>
      </bottom>
      <diagonal/>
    </border>
    <border>
      <left/>
      <right/>
      <top style="thin">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style="medium">
        <color indexed="64"/>
      </left>
      <right/>
      <top style="medium">
        <color indexed="64"/>
      </top>
      <bottom/>
      <diagonal/>
    </border>
  </borders>
  <cellStyleXfs count="3">
    <xf numFmtId="0" fontId="0" fillId="0" borderId="0"/>
    <xf numFmtId="0" fontId="9" fillId="0" borderId="0"/>
    <xf numFmtId="167" fontId="8" fillId="0" borderId="0"/>
  </cellStyleXfs>
  <cellXfs count="79">
    <xf numFmtId="0" fontId="0" fillId="0" borderId="0" xfId="0"/>
    <xf numFmtId="165" fontId="0" fillId="0" borderId="0" xfId="0" applyNumberFormat="1" applyAlignment="1">
      <alignment wrapText="1"/>
    </xf>
    <xf numFmtId="166" fontId="0" fillId="0" borderId="0" xfId="0" applyNumberFormat="1" applyAlignment="1">
      <alignment wrapText="1"/>
    </xf>
    <xf numFmtId="164" fontId="0" fillId="0" borderId="0" xfId="0" applyNumberFormat="1" applyAlignment="1">
      <alignment wrapText="1"/>
    </xf>
    <xf numFmtId="2" fontId="0" fillId="0" borderId="0" xfId="0" applyNumberFormat="1" applyAlignment="1">
      <alignment wrapText="1"/>
    </xf>
    <xf numFmtId="11" fontId="0" fillId="0" borderId="0" xfId="0" applyNumberFormat="1" applyAlignment="1">
      <alignment wrapText="1"/>
    </xf>
    <xf numFmtId="0" fontId="0" fillId="0" borderId="0" xfId="0" applyNumberFormat="1" applyAlignment="1">
      <alignment wrapText="1"/>
    </xf>
    <xf numFmtId="0" fontId="3" fillId="0" borderId="0" xfId="0" applyFont="1" applyAlignment="1">
      <alignment wrapText="1"/>
    </xf>
    <xf numFmtId="0" fontId="0" fillId="0" borderId="0" xfId="0" applyAlignment="1">
      <alignment wrapText="1"/>
    </xf>
    <xf numFmtId="164" fontId="1" fillId="0" borderId="0" xfId="0" applyNumberFormat="1" applyFont="1"/>
    <xf numFmtId="165" fontId="0" fillId="0" borderId="0" xfId="0" applyNumberFormat="1"/>
    <xf numFmtId="166" fontId="0" fillId="0" borderId="0" xfId="0" applyNumberFormat="1"/>
    <xf numFmtId="164" fontId="0" fillId="0" borderId="0" xfId="0" applyNumberFormat="1"/>
    <xf numFmtId="2" fontId="0" fillId="0" borderId="0" xfId="0" applyNumberFormat="1"/>
    <xf numFmtId="11" fontId="0" fillId="0" borderId="0" xfId="0" applyNumberFormat="1"/>
    <xf numFmtId="0" fontId="0" fillId="0" borderId="1" xfId="0" applyBorder="1"/>
    <xf numFmtId="11" fontId="0" fillId="0" borderId="2" xfId="0" applyNumberFormat="1" applyBorder="1"/>
    <xf numFmtId="11" fontId="0" fillId="0" borderId="3" xfId="0" applyNumberFormat="1" applyBorder="1"/>
    <xf numFmtId="11" fontId="0" fillId="0" borderId="4" xfId="0" applyNumberFormat="1" applyBorder="1"/>
    <xf numFmtId="0" fontId="0" fillId="0" borderId="5" xfId="0" applyBorder="1"/>
    <xf numFmtId="166" fontId="0" fillId="0" borderId="6" xfId="0" applyNumberFormat="1" applyBorder="1"/>
    <xf numFmtId="166" fontId="0" fillId="0" borderId="7" xfId="0" applyNumberFormat="1" applyBorder="1"/>
    <xf numFmtId="11" fontId="0" fillId="0" borderId="8" xfId="0" applyNumberFormat="1" applyBorder="1"/>
    <xf numFmtId="166" fontId="0" fillId="0" borderId="2" xfId="0" applyNumberFormat="1" applyBorder="1"/>
    <xf numFmtId="166" fontId="0" fillId="0" borderId="3" xfId="0" applyNumberFormat="1" applyBorder="1"/>
    <xf numFmtId="0" fontId="0" fillId="0" borderId="9" xfId="0" applyBorder="1"/>
    <xf numFmtId="166" fontId="0" fillId="0" borderId="10" xfId="0" applyNumberFormat="1" applyBorder="1"/>
    <xf numFmtId="166" fontId="0" fillId="0" borderId="11" xfId="0" applyNumberFormat="1" applyBorder="1"/>
    <xf numFmtId="166" fontId="0" fillId="0" borderId="0" xfId="0" applyNumberFormat="1" applyFill="1" applyBorder="1"/>
    <xf numFmtId="2" fontId="2" fillId="2" borderId="0" xfId="0" applyNumberFormat="1" applyFont="1" applyFill="1"/>
    <xf numFmtId="11" fontId="2" fillId="2" borderId="0" xfId="0" applyNumberFormat="1" applyFont="1" applyFill="1"/>
    <xf numFmtId="2" fontId="0" fillId="2" borderId="0" xfId="0" applyNumberFormat="1" applyFill="1"/>
    <xf numFmtId="2" fontId="0" fillId="0" borderId="0" xfId="0" applyNumberFormat="1" applyFill="1"/>
    <xf numFmtId="11" fontId="0" fillId="0" borderId="0" xfId="0" applyNumberFormat="1" applyFill="1"/>
    <xf numFmtId="11" fontId="0" fillId="0" borderId="12" xfId="0" applyNumberFormat="1" applyBorder="1"/>
    <xf numFmtId="11" fontId="0" fillId="0" borderId="10" xfId="0" applyNumberFormat="1" applyBorder="1"/>
    <xf numFmtId="11" fontId="0" fillId="0" borderId="13" xfId="0" applyNumberFormat="1" applyBorder="1"/>
    <xf numFmtId="11" fontId="0" fillId="2" borderId="0" xfId="0" applyNumberFormat="1" applyFill="1"/>
    <xf numFmtId="167" fontId="0" fillId="0" borderId="0" xfId="0" applyNumberFormat="1"/>
    <xf numFmtId="1" fontId="0" fillId="0" borderId="0" xfId="0" applyNumberFormat="1"/>
    <xf numFmtId="0" fontId="0" fillId="2" borderId="0" xfId="0" applyFill="1"/>
    <xf numFmtId="0" fontId="4" fillId="2" borderId="0" xfId="0" applyFont="1" applyFill="1"/>
    <xf numFmtId="11" fontId="1" fillId="0" borderId="0" xfId="0" applyNumberFormat="1" applyFont="1"/>
    <xf numFmtId="2" fontId="4" fillId="0" borderId="0" xfId="0" applyNumberFormat="1" applyFont="1"/>
    <xf numFmtId="2" fontId="0" fillId="0" borderId="10" xfId="0" applyNumberFormat="1" applyBorder="1"/>
    <xf numFmtId="2" fontId="0" fillId="0" borderId="11" xfId="0" applyNumberFormat="1" applyBorder="1"/>
    <xf numFmtId="164" fontId="0" fillId="0" borderId="0" xfId="0" applyNumberFormat="1" applyFill="1"/>
    <xf numFmtId="0" fontId="0" fillId="0" borderId="0" xfId="0" applyNumberFormat="1"/>
    <xf numFmtId="2" fontId="0" fillId="3" borderId="0" xfId="0" applyNumberFormat="1" applyFill="1"/>
    <xf numFmtId="11" fontId="0" fillId="3" borderId="0" xfId="0" applyNumberFormat="1" applyFill="1"/>
    <xf numFmtId="168" fontId="0" fillId="0" borderId="0" xfId="0" applyNumberFormat="1" applyAlignment="1">
      <alignment wrapText="1"/>
    </xf>
    <xf numFmtId="49" fontId="0" fillId="0" borderId="0" xfId="0" applyNumberFormat="1" applyAlignment="1">
      <alignment wrapText="1"/>
    </xf>
    <xf numFmtId="168" fontId="0" fillId="0" borderId="0" xfId="0" applyNumberFormat="1"/>
    <xf numFmtId="22" fontId="0" fillId="0" borderId="0" xfId="0" applyNumberFormat="1" applyFill="1"/>
    <xf numFmtId="169" fontId="0" fillId="0" borderId="0" xfId="0" applyNumberFormat="1"/>
    <xf numFmtId="22" fontId="0" fillId="0" borderId="0" xfId="0" applyNumberFormat="1"/>
    <xf numFmtId="22" fontId="0" fillId="2" borderId="0" xfId="0" applyNumberFormat="1" applyFill="1"/>
    <xf numFmtId="2" fontId="0" fillId="0" borderId="0" xfId="0" applyNumberFormat="1" applyFont="1" applyFill="1"/>
    <xf numFmtId="11" fontId="0" fillId="0" borderId="14" xfId="0" applyNumberFormat="1" applyBorder="1"/>
    <xf numFmtId="11" fontId="0" fillId="0" borderId="15" xfId="0" applyNumberFormat="1" applyBorder="1"/>
    <xf numFmtId="0" fontId="0" fillId="0" borderId="0" xfId="0" applyBorder="1" applyAlignment="1">
      <alignment wrapText="1"/>
    </xf>
    <xf numFmtId="11" fontId="0" fillId="0" borderId="0" xfId="0" applyNumberFormat="1" applyBorder="1"/>
    <xf numFmtId="166" fontId="0" fillId="0" borderId="0" xfId="0" applyNumberFormat="1" applyBorder="1"/>
    <xf numFmtId="0" fontId="0" fillId="0" borderId="0" xfId="0" applyBorder="1"/>
    <xf numFmtId="168" fontId="0" fillId="2" borderId="0" xfId="0" applyNumberFormat="1" applyFill="1"/>
    <xf numFmtId="168" fontId="0" fillId="0" borderId="0" xfId="0" applyNumberFormat="1" applyFill="1"/>
    <xf numFmtId="0" fontId="5" fillId="4" borderId="16" xfId="0" applyFont="1" applyFill="1" applyBorder="1" applyAlignment="1">
      <alignment wrapText="1"/>
    </xf>
    <xf numFmtId="0" fontId="0" fillId="5" borderId="0" xfId="0" applyFill="1" applyBorder="1" applyAlignment="1">
      <alignment wrapText="1"/>
    </xf>
    <xf numFmtId="0" fontId="5" fillId="6" borderId="17" xfId="0" applyFont="1" applyFill="1" applyBorder="1" applyAlignment="1">
      <alignment wrapText="1"/>
    </xf>
    <xf numFmtId="14" fontId="0" fillId="0" borderId="0" xfId="0" applyNumberFormat="1"/>
    <xf numFmtId="0" fontId="0" fillId="0" borderId="18" xfId="0" applyBorder="1"/>
    <xf numFmtId="0" fontId="0" fillId="0" borderId="19" xfId="0" applyBorder="1"/>
    <xf numFmtId="0" fontId="0" fillId="0" borderId="8" xfId="0" applyBorder="1"/>
    <xf numFmtId="0" fontId="0" fillId="0" borderId="20" xfId="0" applyBorder="1" applyAlignment="1">
      <alignment wrapText="1"/>
    </xf>
    <xf numFmtId="0" fontId="0" fillId="7" borderId="4" xfId="0" applyFill="1" applyBorder="1" applyAlignment="1">
      <alignment wrapText="1"/>
    </xf>
    <xf numFmtId="11" fontId="0" fillId="0" borderId="0" xfId="0" applyNumberFormat="1"/>
    <xf numFmtId="2" fontId="0" fillId="7" borderId="0" xfId="0" applyNumberFormat="1" applyFill="1"/>
    <xf numFmtId="2" fontId="0" fillId="0" borderId="0" xfId="0" applyNumberFormat="1"/>
    <xf numFmtId="11" fontId="0" fillId="0" borderId="0" xfId="0" applyNumberFormat="1"/>
  </cellXfs>
  <cellStyles count="3">
    <cellStyle name="Normal" xfId="0" builtinId="0"/>
    <cellStyle name="Normal 2" xfId="1" xr:uid="{00000000-0005-0000-0000-00002F000000}"/>
    <cellStyle name="Normal 3" xfId="2" xr:uid="{00000000-0005-0000-0000-000030000000}"/>
  </cellStyles>
  <dxfs count="0"/>
  <tableStyles count="0" defaultTableStyle="TableStyleMedium2" defaultPivotStyle="PivotStyleLight16"/>
  <colors>
    <mruColors>
      <color rgb="FF00990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6.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5.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hartsheet" Target="chartsheets/sheet2.xml"/><Relationship Id="rId11" Type="http://schemas.openxmlformats.org/officeDocument/2006/relationships/theme" Target="theme/theme1.xml"/><Relationship Id="rId5" Type="http://schemas.openxmlformats.org/officeDocument/2006/relationships/chartsheet" Target="chartsheets/sheet1.xml"/><Relationship Id="rId10" Type="http://schemas.openxmlformats.org/officeDocument/2006/relationships/worksheet" Target="worksheets/sheet8.xml"/><Relationship Id="rId4" Type="http://schemas.openxmlformats.org/officeDocument/2006/relationships/worksheet" Target="worksheets/sheet4.xml"/><Relationship Id="rId9" Type="http://schemas.openxmlformats.org/officeDocument/2006/relationships/worksheet" Target="worksheets/sheet7.xml"/><Relationship Id="rId14" Type="http://schemas.openxmlformats.org/officeDocument/2006/relationships/calcChain" Target="calcChain.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Seasonal contributions to annual yields - DR4</a:t>
            </a:r>
          </a:p>
        </c:rich>
      </c:tx>
      <c:overlay val="0"/>
    </c:title>
    <c:autoTitleDeleted val="0"/>
    <c:plotArea>
      <c:layout/>
      <c:barChart>
        <c:barDir val="col"/>
        <c:grouping val="clustered"/>
        <c:varyColors val="0"/>
        <c:ser>
          <c:idx val="4"/>
          <c:order val="4"/>
          <c:tx>
            <c:v>2013 - SSY </c:v>
          </c:tx>
          <c:spPr>
            <a:solidFill>
              <a:srgbClr val="0000FF">
                <a:alpha val="70000"/>
              </a:srgbClr>
            </a:solidFill>
            <a:ln w="19050">
              <a:solidFill>
                <a:srgbClr val="0000FF"/>
              </a:solidFill>
            </a:ln>
          </c:spPr>
          <c:invertIfNegative val="0"/>
          <c:cat>
            <c:strRef>
              <c:f>'2013'!$S$1:$V$1</c:f>
              <c:strCache>
                <c:ptCount val="4"/>
                <c:pt idx="0">
                  <c:v>Winter 2013</c:v>
                </c:pt>
                <c:pt idx="1">
                  <c:v>Spring 2013</c:v>
                </c:pt>
                <c:pt idx="2">
                  <c:v>Summer 2013</c:v>
                </c:pt>
                <c:pt idx="3">
                  <c:v>Fall 2013</c:v>
                </c:pt>
              </c:strCache>
            </c:strRef>
          </c:cat>
          <c:val>
            <c:numRef>
              <c:f>'2013'!$S$4:$V$4</c:f>
              <c:numCache>
                <c:formatCode>0.000</c:formatCode>
                <c:ptCount val="4"/>
                <c:pt idx="0">
                  <c:v>0.32142066560456167</c:v>
                </c:pt>
                <c:pt idx="1">
                  <c:v>0.45263237359553499</c:v>
                </c:pt>
                <c:pt idx="2">
                  <c:v>0.10980798842065585</c:v>
                </c:pt>
                <c:pt idx="3">
                  <c:v>0.11613897237924764</c:v>
                </c:pt>
              </c:numCache>
            </c:numRef>
          </c:val>
          <c:extLst>
            <c:ext xmlns:c16="http://schemas.microsoft.com/office/drawing/2014/chart" uri="{C3380CC4-5D6E-409C-BE32-E72D297353CC}">
              <c16:uniqueId val="{00000000-51A2-440A-A20D-B5542C89DCA9}"/>
            </c:ext>
          </c:extLst>
        </c:ser>
        <c:ser>
          <c:idx val="5"/>
          <c:order val="5"/>
          <c:tx>
            <c:v>2014 - SSY</c:v>
          </c:tx>
          <c:spPr>
            <a:solidFill>
              <a:srgbClr val="FF0000">
                <a:alpha val="70000"/>
              </a:srgbClr>
            </a:solidFill>
            <a:ln w="19050">
              <a:solidFill>
                <a:srgbClr val="FF0000"/>
              </a:solidFill>
            </a:ln>
          </c:spPr>
          <c:invertIfNegative val="0"/>
          <c:cat>
            <c:strRef>
              <c:f>'2014'!$S$1:$V$1</c:f>
              <c:strCache>
                <c:ptCount val="4"/>
                <c:pt idx="0">
                  <c:v>Winter 2014</c:v>
                </c:pt>
                <c:pt idx="1">
                  <c:v>Spring 2014</c:v>
                </c:pt>
                <c:pt idx="2">
                  <c:v>Summer 2014</c:v>
                </c:pt>
                <c:pt idx="3">
                  <c:v>Fall 2014</c:v>
                </c:pt>
              </c:strCache>
            </c:strRef>
          </c:cat>
          <c:val>
            <c:numRef>
              <c:f>'2014'!$S$4:$V$4</c:f>
              <c:numCache>
                <c:formatCode>0.000</c:formatCode>
                <c:ptCount val="4"/>
                <c:pt idx="0">
                  <c:v>0.17703774320072885</c:v>
                </c:pt>
                <c:pt idx="1">
                  <c:v>0.59377046231198261</c:v>
                </c:pt>
                <c:pt idx="2">
                  <c:v>0.18107308815194417</c:v>
                </c:pt>
                <c:pt idx="3">
                  <c:v>4.811870633534443E-2</c:v>
                </c:pt>
              </c:numCache>
            </c:numRef>
          </c:val>
          <c:extLst>
            <c:ext xmlns:c16="http://schemas.microsoft.com/office/drawing/2014/chart" uri="{C3380CC4-5D6E-409C-BE32-E72D297353CC}">
              <c16:uniqueId val="{00000001-51A2-440A-A20D-B5542C89DCA9}"/>
            </c:ext>
          </c:extLst>
        </c:ser>
        <c:ser>
          <c:idx val="6"/>
          <c:order val="6"/>
          <c:tx>
            <c:v>2015 - SSY</c:v>
          </c:tx>
          <c:spPr>
            <a:solidFill>
              <a:srgbClr val="009900">
                <a:alpha val="70000"/>
              </a:srgbClr>
            </a:solidFill>
            <a:ln w="19050">
              <a:solidFill>
                <a:srgbClr val="009900"/>
              </a:solidFill>
            </a:ln>
          </c:spPr>
          <c:invertIfNegative val="0"/>
          <c:cat>
            <c:strRef>
              <c:f>'2015'!$S$1:$V$1</c:f>
              <c:strCache>
                <c:ptCount val="4"/>
                <c:pt idx="0">
                  <c:v>Winter 2015</c:v>
                </c:pt>
                <c:pt idx="1">
                  <c:v>Spring 2015</c:v>
                </c:pt>
                <c:pt idx="2">
                  <c:v>Summer 2015</c:v>
                </c:pt>
                <c:pt idx="3">
                  <c:v>Fall 2015</c:v>
                </c:pt>
              </c:strCache>
            </c:strRef>
          </c:cat>
          <c:val>
            <c:numRef>
              <c:f>'2015'!$S$4:$V$4</c:f>
              <c:numCache>
                <c:formatCode>0.000</c:formatCode>
                <c:ptCount val="4"/>
                <c:pt idx="0">
                  <c:v>0.19255485752749657</c:v>
                </c:pt>
                <c:pt idx="1">
                  <c:v>0.17014630916483608</c:v>
                </c:pt>
                <c:pt idx="2">
                  <c:v>0.54033817687777408</c:v>
                </c:pt>
                <c:pt idx="3">
                  <c:v>9.6960656429893197E-2</c:v>
                </c:pt>
              </c:numCache>
            </c:numRef>
          </c:val>
          <c:extLst>
            <c:ext xmlns:c16="http://schemas.microsoft.com/office/drawing/2014/chart" uri="{C3380CC4-5D6E-409C-BE32-E72D297353CC}">
              <c16:uniqueId val="{00000002-51A2-440A-A20D-B5542C89DCA9}"/>
            </c:ext>
          </c:extLst>
        </c:ser>
        <c:ser>
          <c:idx val="7"/>
          <c:order val="7"/>
          <c:tx>
            <c:v>2016 - SSY</c:v>
          </c:tx>
          <c:spPr>
            <a:solidFill>
              <a:schemeClr val="tx1">
                <a:alpha val="70000"/>
              </a:schemeClr>
            </a:solidFill>
            <a:ln w="19050">
              <a:solidFill>
                <a:schemeClr val="tx1"/>
              </a:solidFill>
            </a:ln>
          </c:spPr>
          <c:invertIfNegative val="0"/>
          <c:cat>
            <c:strRef>
              <c:f>'2016'!$Z$1:$AC$1</c:f>
              <c:strCache>
                <c:ptCount val="2"/>
                <c:pt idx="0">
                  <c:v>Fall 2016</c:v>
                </c:pt>
                <c:pt idx="1">
                  <c:v>2016 Total</c:v>
                </c:pt>
              </c:strCache>
            </c:strRef>
          </c:cat>
          <c:val>
            <c:numRef>
              <c:f>'2016'!$Z$4:$AC$4</c:f>
              <c:numCache>
                <c:formatCode>General</c:formatCode>
                <c:ptCount val="4"/>
                <c:pt idx="0" formatCode="0.000">
                  <c:v>1.6363228968060445E-2</c:v>
                </c:pt>
              </c:numCache>
            </c:numRef>
          </c:val>
          <c:extLst>
            <c:ext xmlns:c16="http://schemas.microsoft.com/office/drawing/2014/chart" uri="{C3380CC4-5D6E-409C-BE32-E72D297353CC}">
              <c16:uniqueId val="{00000003-51A2-440A-A20D-B5542C89DCA9}"/>
            </c:ext>
          </c:extLst>
        </c:ser>
        <c:dLbls>
          <c:showLegendKey val="0"/>
          <c:showVal val="0"/>
          <c:showCatName val="0"/>
          <c:showSerName val="0"/>
          <c:showPercent val="0"/>
          <c:showBubbleSize val="0"/>
        </c:dLbls>
        <c:gapWidth val="305"/>
        <c:axId val="610702848"/>
        <c:axId val="610705408"/>
      </c:barChart>
      <c:scatterChart>
        <c:scatterStyle val="lineMarker"/>
        <c:varyColors val="0"/>
        <c:ser>
          <c:idx val="0"/>
          <c:order val="0"/>
          <c:tx>
            <c:v>2013 - QY</c:v>
          </c:tx>
          <c:spPr>
            <a:ln w="19050">
              <a:solidFill>
                <a:srgbClr val="0000FF"/>
              </a:solidFill>
            </a:ln>
          </c:spPr>
          <c:marker>
            <c:symbol val="diamond"/>
            <c:size val="7"/>
            <c:spPr>
              <a:solidFill>
                <a:srgbClr val="0000FF"/>
              </a:solidFill>
              <a:ln>
                <a:noFill/>
              </a:ln>
            </c:spPr>
          </c:marker>
          <c:xVal>
            <c:strRef>
              <c:f>'2013'!$S$1:$V$1</c:f>
              <c:strCache>
                <c:ptCount val="4"/>
                <c:pt idx="0">
                  <c:v>Winter 2013</c:v>
                </c:pt>
                <c:pt idx="1">
                  <c:v>Spring 2013</c:v>
                </c:pt>
                <c:pt idx="2">
                  <c:v>Summer 2013</c:v>
                </c:pt>
                <c:pt idx="3">
                  <c:v>Fall 2013</c:v>
                </c:pt>
              </c:strCache>
            </c:strRef>
          </c:xVal>
          <c:yVal>
            <c:numRef>
              <c:f>'2013'!$S$5:$V$5</c:f>
              <c:numCache>
                <c:formatCode>0.000</c:formatCode>
                <c:ptCount val="4"/>
                <c:pt idx="0">
                  <c:v>0.18680091084904932</c:v>
                </c:pt>
                <c:pt idx="1">
                  <c:v>0.47423848658929063</c:v>
                </c:pt>
                <c:pt idx="2">
                  <c:v>0.10954586239315367</c:v>
                </c:pt>
                <c:pt idx="3">
                  <c:v>0.22941474016850641</c:v>
                </c:pt>
              </c:numCache>
            </c:numRef>
          </c:yVal>
          <c:smooth val="0"/>
          <c:extLst>
            <c:ext xmlns:c16="http://schemas.microsoft.com/office/drawing/2014/chart" uri="{C3380CC4-5D6E-409C-BE32-E72D297353CC}">
              <c16:uniqueId val="{00000004-51A2-440A-A20D-B5542C89DCA9}"/>
            </c:ext>
          </c:extLst>
        </c:ser>
        <c:ser>
          <c:idx val="1"/>
          <c:order val="1"/>
          <c:tx>
            <c:v>2014 - QY</c:v>
          </c:tx>
          <c:spPr>
            <a:ln w="19050">
              <a:solidFill>
                <a:srgbClr val="FF0000"/>
              </a:solidFill>
            </a:ln>
          </c:spPr>
          <c:marker>
            <c:symbol val="square"/>
            <c:size val="5"/>
            <c:spPr>
              <a:solidFill>
                <a:srgbClr val="FF0000"/>
              </a:solidFill>
              <a:ln>
                <a:noFill/>
              </a:ln>
            </c:spPr>
          </c:marker>
          <c:xVal>
            <c:strRef>
              <c:f>'2014'!$S$1:$V$1</c:f>
              <c:strCache>
                <c:ptCount val="4"/>
                <c:pt idx="0">
                  <c:v>Winter 2014</c:v>
                </c:pt>
                <c:pt idx="1">
                  <c:v>Spring 2014</c:v>
                </c:pt>
                <c:pt idx="2">
                  <c:v>Summer 2014</c:v>
                </c:pt>
                <c:pt idx="3">
                  <c:v>Fall 2014</c:v>
                </c:pt>
              </c:strCache>
            </c:strRef>
          </c:xVal>
          <c:yVal>
            <c:numRef>
              <c:f>'2014'!$S$5:$V$5</c:f>
              <c:numCache>
                <c:formatCode>0.000</c:formatCode>
                <c:ptCount val="4"/>
                <c:pt idx="0">
                  <c:v>0.23441107622676643</c:v>
                </c:pt>
                <c:pt idx="1">
                  <c:v>0.40771047206603583</c:v>
                </c:pt>
                <c:pt idx="2">
                  <c:v>0.18922168862387315</c:v>
                </c:pt>
                <c:pt idx="3">
                  <c:v>0.16865676308332458</c:v>
                </c:pt>
              </c:numCache>
            </c:numRef>
          </c:yVal>
          <c:smooth val="0"/>
          <c:extLst>
            <c:ext xmlns:c16="http://schemas.microsoft.com/office/drawing/2014/chart" uri="{C3380CC4-5D6E-409C-BE32-E72D297353CC}">
              <c16:uniqueId val="{00000005-51A2-440A-A20D-B5542C89DCA9}"/>
            </c:ext>
          </c:extLst>
        </c:ser>
        <c:ser>
          <c:idx val="2"/>
          <c:order val="2"/>
          <c:tx>
            <c:v>2015 - QY</c:v>
          </c:tx>
          <c:spPr>
            <a:ln w="19050">
              <a:solidFill>
                <a:srgbClr val="009900"/>
              </a:solidFill>
            </a:ln>
          </c:spPr>
          <c:marker>
            <c:symbol val="triangle"/>
            <c:size val="5"/>
            <c:spPr>
              <a:solidFill>
                <a:srgbClr val="009900"/>
              </a:solidFill>
              <a:ln>
                <a:noFill/>
              </a:ln>
            </c:spPr>
          </c:marker>
          <c:xVal>
            <c:strRef>
              <c:f>'2015'!$S$1:$V$1</c:f>
              <c:strCache>
                <c:ptCount val="4"/>
                <c:pt idx="0">
                  <c:v>Winter 2015</c:v>
                </c:pt>
                <c:pt idx="1">
                  <c:v>Spring 2015</c:v>
                </c:pt>
                <c:pt idx="2">
                  <c:v>Summer 2015</c:v>
                </c:pt>
                <c:pt idx="3">
                  <c:v>Fall 2015</c:v>
                </c:pt>
              </c:strCache>
            </c:strRef>
          </c:xVal>
          <c:yVal>
            <c:numRef>
              <c:f>'2015'!$S$5:$V$5</c:f>
              <c:numCache>
                <c:formatCode>0.000</c:formatCode>
                <c:ptCount val="4"/>
                <c:pt idx="0">
                  <c:v>0.30219968951658943</c:v>
                </c:pt>
                <c:pt idx="1">
                  <c:v>0.19117108786817663</c:v>
                </c:pt>
                <c:pt idx="2">
                  <c:v>0.28733154692926671</c:v>
                </c:pt>
                <c:pt idx="3">
                  <c:v>0.21929767568596722</c:v>
                </c:pt>
              </c:numCache>
            </c:numRef>
          </c:yVal>
          <c:smooth val="0"/>
          <c:extLst>
            <c:ext xmlns:c16="http://schemas.microsoft.com/office/drawing/2014/chart" uri="{C3380CC4-5D6E-409C-BE32-E72D297353CC}">
              <c16:uniqueId val="{00000006-51A2-440A-A20D-B5542C89DCA9}"/>
            </c:ext>
          </c:extLst>
        </c:ser>
        <c:ser>
          <c:idx val="3"/>
          <c:order val="3"/>
          <c:tx>
            <c:v>2016 - QY</c:v>
          </c:tx>
          <c:spPr>
            <a:ln w="19050">
              <a:solidFill>
                <a:schemeClr val="tx1"/>
              </a:solidFill>
            </a:ln>
          </c:spPr>
          <c:marker>
            <c:symbol val="square"/>
            <c:size val="5"/>
            <c:spPr>
              <a:solidFill>
                <a:schemeClr val="tx1"/>
              </a:solidFill>
              <a:ln>
                <a:noFill/>
              </a:ln>
            </c:spPr>
          </c:marker>
          <c:xVal>
            <c:strRef>
              <c:f>'2016'!$Z$1:$AC$1</c:f>
              <c:strCache>
                <c:ptCount val="2"/>
                <c:pt idx="0">
                  <c:v>Fall 2016</c:v>
                </c:pt>
                <c:pt idx="1">
                  <c:v>2016 Total</c:v>
                </c:pt>
              </c:strCache>
            </c:strRef>
          </c:xVal>
          <c:yVal>
            <c:numRef>
              <c:f>'2016'!$Z$5:$AC$5</c:f>
              <c:numCache>
                <c:formatCode>General</c:formatCode>
                <c:ptCount val="4"/>
                <c:pt idx="0" formatCode="0.000">
                  <c:v>0.15525635000970228</c:v>
                </c:pt>
              </c:numCache>
            </c:numRef>
          </c:yVal>
          <c:smooth val="0"/>
          <c:extLst>
            <c:ext xmlns:c16="http://schemas.microsoft.com/office/drawing/2014/chart" uri="{C3380CC4-5D6E-409C-BE32-E72D297353CC}">
              <c16:uniqueId val="{00000007-51A2-440A-A20D-B5542C89DCA9}"/>
            </c:ext>
          </c:extLst>
        </c:ser>
        <c:dLbls>
          <c:showLegendKey val="0"/>
          <c:showVal val="0"/>
          <c:showCatName val="0"/>
          <c:showSerName val="0"/>
          <c:showPercent val="0"/>
          <c:showBubbleSize val="0"/>
        </c:dLbls>
        <c:axId val="610713600"/>
        <c:axId val="610707328"/>
      </c:scatterChart>
      <c:catAx>
        <c:axId val="610702848"/>
        <c:scaling>
          <c:orientation val="minMax"/>
        </c:scaling>
        <c:delete val="0"/>
        <c:axPos val="b"/>
        <c:title>
          <c:tx>
            <c:rich>
              <a:bodyPr/>
              <a:lstStyle/>
              <a:p>
                <a:pPr>
                  <a:defRPr/>
                </a:pPr>
                <a:r>
                  <a:rPr lang="en-US"/>
                  <a:t>Season</a:t>
                </a:r>
              </a:p>
            </c:rich>
          </c:tx>
          <c:overlay val="0"/>
        </c:title>
        <c:numFmt formatCode="General" sourceLinked="1"/>
        <c:majorTickMark val="out"/>
        <c:minorTickMark val="none"/>
        <c:tickLblPos val="nextTo"/>
        <c:crossAx val="610705408"/>
        <c:crosses val="autoZero"/>
        <c:auto val="1"/>
        <c:lblAlgn val="ctr"/>
        <c:lblOffset val="100"/>
        <c:noMultiLvlLbl val="0"/>
      </c:catAx>
      <c:valAx>
        <c:axId val="610705408"/>
        <c:scaling>
          <c:orientation val="minMax"/>
          <c:max val="0.70000000000000007"/>
        </c:scaling>
        <c:delete val="0"/>
        <c:axPos val="l"/>
        <c:majorGridlines/>
        <c:title>
          <c:tx>
            <c:rich>
              <a:bodyPr rot="-5400000" vert="horz"/>
              <a:lstStyle/>
              <a:p>
                <a:pPr>
                  <a:defRPr/>
                </a:pPr>
                <a:r>
                  <a:rPr lang="en-US"/>
                  <a:t>% annual  water yield</a:t>
                </a:r>
              </a:p>
            </c:rich>
          </c:tx>
          <c:overlay val="0"/>
        </c:title>
        <c:numFmt formatCode="0.000" sourceLinked="1"/>
        <c:majorTickMark val="out"/>
        <c:minorTickMark val="none"/>
        <c:tickLblPos val="nextTo"/>
        <c:crossAx val="610702848"/>
        <c:crosses val="autoZero"/>
        <c:crossBetween val="between"/>
      </c:valAx>
      <c:valAx>
        <c:axId val="610707328"/>
        <c:scaling>
          <c:orientation val="minMax"/>
          <c:max val="0.70000000000000007"/>
        </c:scaling>
        <c:delete val="0"/>
        <c:axPos val="r"/>
        <c:title>
          <c:tx>
            <c:rich>
              <a:bodyPr rot="-5400000" vert="horz"/>
              <a:lstStyle/>
              <a:p>
                <a:pPr>
                  <a:defRPr/>
                </a:pPr>
                <a:r>
                  <a:rPr lang="en-US"/>
                  <a:t>% annual suspended</a:t>
                </a:r>
                <a:r>
                  <a:rPr lang="en-US" baseline="0"/>
                  <a:t> sediment yield</a:t>
                </a:r>
                <a:endParaRPr lang="en-US"/>
              </a:p>
            </c:rich>
          </c:tx>
          <c:overlay val="0"/>
        </c:title>
        <c:numFmt formatCode="0.000" sourceLinked="1"/>
        <c:majorTickMark val="out"/>
        <c:minorTickMark val="none"/>
        <c:tickLblPos val="nextTo"/>
        <c:crossAx val="610713600"/>
        <c:crosses val="max"/>
        <c:crossBetween val="midCat"/>
      </c:valAx>
      <c:valAx>
        <c:axId val="610713600"/>
        <c:scaling>
          <c:orientation val="minMax"/>
        </c:scaling>
        <c:delete val="1"/>
        <c:axPos val="b"/>
        <c:numFmt formatCode="General" sourceLinked="1"/>
        <c:majorTickMark val="out"/>
        <c:minorTickMark val="none"/>
        <c:tickLblPos val="nextTo"/>
        <c:crossAx val="610707328"/>
        <c:crosses val="autoZero"/>
        <c:crossBetween val="midCat"/>
      </c:valAx>
    </c:plotArea>
    <c:legend>
      <c:legendPos val="r"/>
      <c:overlay val="0"/>
    </c:legend>
    <c:plotVisOnly val="1"/>
    <c:dispBlanksAs val="gap"/>
    <c:showDLblsOverMax val="0"/>
  </c:char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ysClr val="windowText" lastClr="000000"/>
                </a:solidFill>
                <a:latin typeface="+mn-lt"/>
                <a:ea typeface="+mn-ea"/>
                <a:cs typeface="+mn-cs"/>
              </a:defRPr>
            </a:pPr>
            <a:r>
              <a:rPr lang="en-US" sz="1800" b="1">
                <a:solidFill>
                  <a:sysClr val="windowText" lastClr="000000"/>
                </a:solidFill>
              </a:rPr>
              <a:t>DR4</a:t>
            </a:r>
          </a:p>
        </c:rich>
      </c:tx>
      <c:layout>
        <c:manualLayout>
          <c:xMode val="edge"/>
          <c:yMode val="edge"/>
          <c:x val="0.20350245692972593"/>
          <c:y val="0.12983768585361657"/>
        </c:manualLayout>
      </c:layout>
      <c:overlay val="1"/>
      <c:spPr>
        <a:noFill/>
        <a:ln>
          <a:noFill/>
        </a:ln>
        <a:effectLst/>
      </c:spPr>
      <c:txPr>
        <a:bodyPr rot="0" spcFirstLastPara="1" vertOverflow="ellipsis" vert="horz" wrap="square" anchor="ctr" anchorCtr="1"/>
        <a:lstStyle/>
        <a:p>
          <a:pPr>
            <a:defRPr sz="18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8577289680895151"/>
          <c:y val="0.11427394047808476"/>
          <c:w val="0.75618199040909362"/>
          <c:h val="0.77634023398045959"/>
        </c:manualLayout>
      </c:layout>
      <c:scatterChart>
        <c:scatterStyle val="lineMarker"/>
        <c:varyColors val="0"/>
        <c:ser>
          <c:idx val="0"/>
          <c:order val="0"/>
          <c:tx>
            <c:v>2013</c:v>
          </c:tx>
          <c:spPr>
            <a:ln w="25400" cap="rnd">
              <a:noFill/>
              <a:round/>
            </a:ln>
            <a:effectLst/>
          </c:spPr>
          <c:marker>
            <c:symbol val="circle"/>
            <c:size val="5"/>
            <c:spPr>
              <a:solidFill>
                <a:srgbClr val="0000FF"/>
              </a:solidFill>
              <a:ln w="9525">
                <a:noFill/>
              </a:ln>
              <a:effectLst/>
            </c:spPr>
          </c:marker>
          <c:trendline>
            <c:spPr>
              <a:ln w="28575" cap="rnd">
                <a:solidFill>
                  <a:srgbClr val="0000FF"/>
                </a:solidFill>
                <a:prstDash val="solid"/>
              </a:ln>
              <a:effectLst/>
            </c:spPr>
            <c:trendlineType val="power"/>
            <c:dispRSqr val="1"/>
            <c:dispEq val="1"/>
            <c:trendlineLbl>
              <c:layout>
                <c:manualLayout>
                  <c:x val="0.19436544116196011"/>
                  <c:y val="0.30556052892407731"/>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rgbClr val="0000FF"/>
                      </a:solidFill>
                      <a:latin typeface="+mn-lt"/>
                      <a:ea typeface="+mn-ea"/>
                      <a:cs typeface="+mn-cs"/>
                    </a:defRPr>
                  </a:pPr>
                  <a:endParaRPr lang="en-US"/>
                </a:p>
              </c:txPr>
            </c:trendlineLbl>
          </c:trendline>
          <c:xVal>
            <c:numRef>
              <c:f>'2013'!$O$2:$O$100000</c:f>
              <c:numCache>
                <c:formatCode>0.00E+00</c:formatCode>
                <c:ptCount val="99999"/>
                <c:pt idx="0">
                  <c:v>0.2539788398815071</c:v>
                </c:pt>
                <c:pt idx="48">
                  <c:v>0.2887154647175344</c:v>
                </c:pt>
                <c:pt idx="96">
                  <c:v>0.48805830674136991</c:v>
                </c:pt>
                <c:pt idx="144">
                  <c:v>0.76385663458520581</c:v>
                </c:pt>
                <c:pt idx="192">
                  <c:v>0</c:v>
                </c:pt>
                <c:pt idx="240">
                  <c:v>0</c:v>
                </c:pt>
                <c:pt idx="288">
                  <c:v>0</c:v>
                </c:pt>
                <c:pt idx="336">
                  <c:v>0.53850496291027461</c:v>
                </c:pt>
                <c:pt idx="384">
                  <c:v>0.43988087732054781</c:v>
                </c:pt>
                <c:pt idx="432">
                  <c:v>1.5830474906428773</c:v>
                </c:pt>
                <c:pt idx="480">
                  <c:v>0.92933563129150676</c:v>
                </c:pt>
                <c:pt idx="528">
                  <c:v>9.3554982146317816</c:v>
                </c:pt>
                <c:pt idx="576">
                  <c:v>0</c:v>
                </c:pt>
                <c:pt idx="624">
                  <c:v>0</c:v>
                </c:pt>
                <c:pt idx="672">
                  <c:v>0</c:v>
                </c:pt>
                <c:pt idx="720">
                  <c:v>0</c:v>
                </c:pt>
                <c:pt idx="768">
                  <c:v>0.36637697314490669</c:v>
                </c:pt>
                <c:pt idx="816">
                  <c:v>0.36209499245073695</c:v>
                </c:pt>
                <c:pt idx="864">
                  <c:v>0.30642042066410979</c:v>
                </c:pt>
                <c:pt idx="912">
                  <c:v>0.28868372728049824</c:v>
                </c:pt>
                <c:pt idx="960">
                  <c:v>0.30477460785780841</c:v>
                </c:pt>
                <c:pt idx="1008">
                  <c:v>0.29150835917671253</c:v>
                </c:pt>
                <c:pt idx="1056">
                  <c:v>0.31420062665753445</c:v>
                </c:pt>
                <c:pt idx="1104">
                  <c:v>0.29150835917671253</c:v>
                </c:pt>
                <c:pt idx="1152">
                  <c:v>0.28103500495479466</c:v>
                </c:pt>
                <c:pt idx="1200">
                  <c:v>0.29325391821369878</c:v>
                </c:pt>
                <c:pt idx="1248">
                  <c:v>0.29447580953958924</c:v>
                </c:pt>
                <c:pt idx="1296">
                  <c:v>1.3868466548856169</c:v>
                </c:pt>
                <c:pt idx="1344">
                  <c:v>0.3822774290999999</c:v>
                </c:pt>
                <c:pt idx="1392">
                  <c:v>0.27492554832534266</c:v>
                </c:pt>
                <c:pt idx="1440">
                  <c:v>0.68094258032835631</c:v>
                </c:pt>
                <c:pt idx="1488">
                  <c:v>5.5369132653205488</c:v>
                </c:pt>
                <c:pt idx="1536">
                  <c:v>12.945938597808903</c:v>
                </c:pt>
                <c:pt idx="1584">
                  <c:v>1.2506930500006854</c:v>
                </c:pt>
                <c:pt idx="1632">
                  <c:v>0.51406713639246626</c:v>
                </c:pt>
                <c:pt idx="1680">
                  <c:v>0.4510524551572605</c:v>
                </c:pt>
                <c:pt idx="1728">
                  <c:v>0.3801827582556167</c:v>
                </c:pt>
                <c:pt idx="1776">
                  <c:v>0.30582194328000017</c:v>
                </c:pt>
                <c:pt idx="1824">
                  <c:v>0.26619775314041128</c:v>
                </c:pt>
                <c:pt idx="1872">
                  <c:v>0.25746995795547961</c:v>
                </c:pt>
                <c:pt idx="1920">
                  <c:v>0.29133380327301389</c:v>
                </c:pt>
                <c:pt idx="1968">
                  <c:v>0.37669164018164397</c:v>
                </c:pt>
                <c:pt idx="2016">
                  <c:v>0.42818563177273988</c:v>
                </c:pt>
                <c:pt idx="2064">
                  <c:v>0.34876269558986323</c:v>
                </c:pt>
                <c:pt idx="2112">
                  <c:v>1.1773795704472598</c:v>
                </c:pt>
                <c:pt idx="2160">
                  <c:v>0.54025052194726042</c:v>
                </c:pt>
                <c:pt idx="2208">
                  <c:v>22.657705411889591</c:v>
                </c:pt>
                <c:pt idx="2256">
                  <c:v>0</c:v>
                </c:pt>
                <c:pt idx="2304">
                  <c:v>0</c:v>
                </c:pt>
                <c:pt idx="2352">
                  <c:v>0</c:v>
                </c:pt>
                <c:pt idx="2400">
                  <c:v>0</c:v>
                </c:pt>
                <c:pt idx="2448">
                  <c:v>0</c:v>
                </c:pt>
                <c:pt idx="2496">
                  <c:v>0</c:v>
                </c:pt>
                <c:pt idx="2544">
                  <c:v>0</c:v>
                </c:pt>
                <c:pt idx="2592">
                  <c:v>0.42591640502465777</c:v>
                </c:pt>
                <c:pt idx="2640">
                  <c:v>1.9456001026249323</c:v>
                </c:pt>
                <c:pt idx="2688">
                  <c:v>0.54618542267301373</c:v>
                </c:pt>
                <c:pt idx="2736">
                  <c:v>0.57149602870931526</c:v>
                </c:pt>
                <c:pt idx="2784">
                  <c:v>3.3924939883828773</c:v>
                </c:pt>
                <c:pt idx="2832">
                  <c:v>0.59087173401986337</c:v>
                </c:pt>
                <c:pt idx="2880">
                  <c:v>1.9672450346835619</c:v>
                </c:pt>
                <c:pt idx="2928">
                  <c:v>1.9489166647952052</c:v>
                </c:pt>
                <c:pt idx="2976">
                  <c:v>0.96791248600890423</c:v>
                </c:pt>
                <c:pt idx="3024">
                  <c:v>1.4933257561417808</c:v>
                </c:pt>
                <c:pt idx="3072">
                  <c:v>0.60396342679726056</c:v>
                </c:pt>
                <c:pt idx="3120">
                  <c:v>0.55683333279863068</c:v>
                </c:pt>
                <c:pt idx="3168">
                  <c:v>1.7150117538390415</c:v>
                </c:pt>
                <c:pt idx="3216">
                  <c:v>0.60483620631575374</c:v>
                </c:pt>
                <c:pt idx="3264">
                  <c:v>0.547232758095206</c:v>
                </c:pt>
                <c:pt idx="3312">
                  <c:v>0.54409075182863065</c:v>
                </c:pt>
                <c:pt idx="3360">
                  <c:v>1.8267275322061647</c:v>
                </c:pt>
                <c:pt idx="3408">
                  <c:v>0.6327651509075346</c:v>
                </c:pt>
                <c:pt idx="3456">
                  <c:v>0.54461441953972656</c:v>
                </c:pt>
                <c:pt idx="3504">
                  <c:v>7.0564224070171244</c:v>
                </c:pt>
                <c:pt idx="3552">
                  <c:v>4.1055548549917829</c:v>
                </c:pt>
                <c:pt idx="3600">
                  <c:v>0.83874111727191725</c:v>
                </c:pt>
                <c:pt idx="3648">
                  <c:v>0.74360814975616452</c:v>
                </c:pt>
                <c:pt idx="3696">
                  <c:v>0.65283907983287681</c:v>
                </c:pt>
                <c:pt idx="3744">
                  <c:v>0.58650783642739757</c:v>
                </c:pt>
                <c:pt idx="3792">
                  <c:v>0.58563505690890449</c:v>
                </c:pt>
                <c:pt idx="3840">
                  <c:v>0.58214393883493187</c:v>
                </c:pt>
                <c:pt idx="3888">
                  <c:v>7.5024127409671246</c:v>
                </c:pt>
                <c:pt idx="3936">
                  <c:v>1.3702638440342463</c:v>
                </c:pt>
                <c:pt idx="3984">
                  <c:v>0.83088610160547915</c:v>
                </c:pt>
                <c:pt idx="4032">
                  <c:v>0.79335658231027351</c:v>
                </c:pt>
                <c:pt idx="4080">
                  <c:v>0.71480642564589048</c:v>
                </c:pt>
                <c:pt idx="4128">
                  <c:v>0.70171473286849306</c:v>
                </c:pt>
                <c:pt idx="4176">
                  <c:v>9.4906044840945221</c:v>
                </c:pt>
                <c:pt idx="4224">
                  <c:v>0.91118181730684977</c:v>
                </c:pt>
                <c:pt idx="4272">
                  <c:v>0.67727690635068505</c:v>
                </c:pt>
                <c:pt idx="4320">
                  <c:v>0.64411128464794531</c:v>
                </c:pt>
                <c:pt idx="4368">
                  <c:v>0.59523563161232906</c:v>
                </c:pt>
                <c:pt idx="4416">
                  <c:v>0.55508777376164431</c:v>
                </c:pt>
                <c:pt idx="4464">
                  <c:v>3.4972275306020553</c:v>
                </c:pt>
                <c:pt idx="4512">
                  <c:v>1.0883560595609603</c:v>
                </c:pt>
                <c:pt idx="4560">
                  <c:v>0.59523563161232917</c:v>
                </c:pt>
                <c:pt idx="4608">
                  <c:v>0.56905224605753468</c:v>
                </c:pt>
                <c:pt idx="4656">
                  <c:v>0.54461441953972656</c:v>
                </c:pt>
                <c:pt idx="4704">
                  <c:v>0.547232758095206</c:v>
                </c:pt>
                <c:pt idx="4752">
                  <c:v>0.54461441953972656</c:v>
                </c:pt>
                <c:pt idx="4800">
                  <c:v>4.9853166096328776</c:v>
                </c:pt>
                <c:pt idx="4848">
                  <c:v>2.4926583048164392</c:v>
                </c:pt>
                <c:pt idx="4896">
                  <c:v>0.78026488953287731</c:v>
                </c:pt>
                <c:pt idx="4944">
                  <c:v>0.6493479617589043</c:v>
                </c:pt>
                <c:pt idx="4992">
                  <c:v>0.58650783642739757</c:v>
                </c:pt>
                <c:pt idx="5040">
                  <c:v>0.58127115931643869</c:v>
                </c:pt>
                <c:pt idx="5088">
                  <c:v>0.69996917383150725</c:v>
                </c:pt>
                <c:pt idx="5136">
                  <c:v>0.5725433641315073</c:v>
                </c:pt>
                <c:pt idx="5184">
                  <c:v>0.54461441953972656</c:v>
                </c:pt>
                <c:pt idx="5232">
                  <c:v>0.53763218339178143</c:v>
                </c:pt>
                <c:pt idx="5280">
                  <c:v>0.52192215205890446</c:v>
                </c:pt>
                <c:pt idx="5328">
                  <c:v>1.0150425800075349</c:v>
                </c:pt>
                <c:pt idx="5376">
                  <c:v>0.4733956108306851</c:v>
                </c:pt>
                <c:pt idx="5424">
                  <c:v>0.48002873517123296</c:v>
                </c:pt>
                <c:pt idx="5472">
                  <c:v>0</c:v>
                </c:pt>
                <c:pt idx="5520">
                  <c:v>0</c:v>
                </c:pt>
                <c:pt idx="5568">
                  <c:v>0</c:v>
                </c:pt>
                <c:pt idx="5616">
                  <c:v>0.54112330146575394</c:v>
                </c:pt>
                <c:pt idx="5664">
                  <c:v>6.308450359668492</c:v>
                </c:pt>
                <c:pt idx="5712">
                  <c:v>0.76280929916301377</c:v>
                </c:pt>
                <c:pt idx="5760">
                  <c:v>0.49748432554109612</c:v>
                </c:pt>
                <c:pt idx="5808">
                  <c:v>0.48526541228219217</c:v>
                </c:pt>
                <c:pt idx="5856">
                  <c:v>0.46082758576438371</c:v>
                </c:pt>
                <c:pt idx="5904">
                  <c:v>0.4646678156457536</c:v>
                </c:pt>
                <c:pt idx="5952">
                  <c:v>0.80557549556917862</c:v>
                </c:pt>
                <c:pt idx="6000">
                  <c:v>9.1687233976742473</c:v>
                </c:pt>
                <c:pt idx="6048">
                  <c:v>2.1671115444184941</c:v>
                </c:pt>
                <c:pt idx="6096">
                  <c:v>0.43726253876506843</c:v>
                </c:pt>
                <c:pt idx="6144">
                  <c:v>0.44157444098196469</c:v>
                </c:pt>
                <c:pt idx="6192">
                  <c:v>0</c:v>
                </c:pt>
                <c:pt idx="6240">
                  <c:v>0</c:v>
                </c:pt>
                <c:pt idx="6288">
                  <c:v>0.39798746043287675</c:v>
                </c:pt>
                <c:pt idx="6336">
                  <c:v>0.39170344789972605</c:v>
                </c:pt>
                <c:pt idx="6384">
                  <c:v>0.39275078332191776</c:v>
                </c:pt>
                <c:pt idx="6432">
                  <c:v>0.39379811874410958</c:v>
                </c:pt>
                <c:pt idx="6480">
                  <c:v>2.9904917421649309</c:v>
                </c:pt>
                <c:pt idx="6528">
                  <c:v>4.2582912707280816</c:v>
                </c:pt>
                <c:pt idx="6576">
                  <c:v>0.52139848434780878</c:v>
                </c:pt>
                <c:pt idx="6624">
                  <c:v>0.43359686478739756</c:v>
                </c:pt>
                <c:pt idx="6672">
                  <c:v>0.41369749176575338</c:v>
                </c:pt>
                <c:pt idx="6720">
                  <c:v>0.39379811874410958</c:v>
                </c:pt>
                <c:pt idx="6768">
                  <c:v>0.39275078332191776</c:v>
                </c:pt>
                <c:pt idx="6816">
                  <c:v>0.40427147296602745</c:v>
                </c:pt>
                <c:pt idx="6864">
                  <c:v>7.1279903275335608</c:v>
                </c:pt>
                <c:pt idx="6912">
                  <c:v>0.92252795104726093</c:v>
                </c:pt>
                <c:pt idx="6960">
                  <c:v>0.54583631086561679</c:v>
                </c:pt>
                <c:pt idx="7008">
                  <c:v>12.78280546214987</c:v>
                </c:pt>
                <c:pt idx="7056">
                  <c:v>17.119173537280204</c:v>
                </c:pt>
                <c:pt idx="7104">
                  <c:v>1.4285655158695894</c:v>
                </c:pt>
                <c:pt idx="7152">
                  <c:v>0.62840125331506869</c:v>
                </c:pt>
                <c:pt idx="7200">
                  <c:v>0.55508777376164431</c:v>
                </c:pt>
                <c:pt idx="7248">
                  <c:v>0.54112330146575394</c:v>
                </c:pt>
                <c:pt idx="7296">
                  <c:v>0.51912925759972628</c:v>
                </c:pt>
                <c:pt idx="7344">
                  <c:v>0.41369749176575338</c:v>
                </c:pt>
                <c:pt idx="7392">
                  <c:v>0.40217680212164403</c:v>
                </c:pt>
                <c:pt idx="7440">
                  <c:v>0.49556421060041095</c:v>
                </c:pt>
                <c:pt idx="7488">
                  <c:v>0.39275078332191793</c:v>
                </c:pt>
                <c:pt idx="7536">
                  <c:v>0.43848443009095922</c:v>
                </c:pt>
                <c:pt idx="7584">
                  <c:v>0</c:v>
                </c:pt>
                <c:pt idx="7632">
                  <c:v>10.848474858966163</c:v>
                </c:pt>
                <c:pt idx="7680">
                  <c:v>1.9829550660164381</c:v>
                </c:pt>
                <c:pt idx="7728">
                  <c:v>0.45700253465724849</c:v>
                </c:pt>
                <c:pt idx="7776">
                  <c:v>0.43604064743917831</c:v>
                </c:pt>
                <c:pt idx="7824">
                  <c:v>0.39833657224027402</c:v>
                </c:pt>
                <c:pt idx="7872">
                  <c:v>0.63328881861862996</c:v>
                </c:pt>
                <c:pt idx="7920">
                  <c:v>0.34143134763452071</c:v>
                </c:pt>
                <c:pt idx="7968">
                  <c:v>0</c:v>
                </c:pt>
                <c:pt idx="8016">
                  <c:v>0</c:v>
                </c:pt>
                <c:pt idx="8064">
                  <c:v>0</c:v>
                </c:pt>
                <c:pt idx="8112">
                  <c:v>2.0391620670073975</c:v>
                </c:pt>
                <c:pt idx="8160">
                  <c:v>2.8223944069031508</c:v>
                </c:pt>
                <c:pt idx="8208">
                  <c:v>0.31629529750191793</c:v>
                </c:pt>
                <c:pt idx="8256">
                  <c:v>0.29238113869520566</c:v>
                </c:pt>
                <c:pt idx="8304">
                  <c:v>1.8162541779842469</c:v>
                </c:pt>
                <c:pt idx="8352">
                  <c:v>23.245609695546587</c:v>
                </c:pt>
                <c:pt idx="8400">
                  <c:v>0.99985621638575373</c:v>
                </c:pt>
                <c:pt idx="8448">
                  <c:v>0.46825414603083448</c:v>
                </c:pt>
                <c:pt idx="8496">
                  <c:v>35.521428179056436</c:v>
                </c:pt>
                <c:pt idx="8544">
                  <c:v>2.7157862860659914</c:v>
                </c:pt>
                <c:pt idx="8592">
                  <c:v>0.78456564988357902</c:v>
                </c:pt>
                <c:pt idx="8640">
                  <c:v>16.183077831899997</c:v>
                </c:pt>
                <c:pt idx="8688">
                  <c:v>1.5823492670280828</c:v>
                </c:pt>
                <c:pt idx="8736">
                  <c:v>0.71306086660890411</c:v>
                </c:pt>
                <c:pt idx="8784">
                  <c:v>0.5725433641315073</c:v>
                </c:pt>
                <c:pt idx="8832">
                  <c:v>0.54810553761369918</c:v>
                </c:pt>
                <c:pt idx="8880">
                  <c:v>0.92514628960274015</c:v>
                </c:pt>
                <c:pt idx="8928">
                  <c:v>0.54723275809520611</c:v>
                </c:pt>
                <c:pt idx="8976">
                  <c:v>0.44022998912794514</c:v>
                </c:pt>
                <c:pt idx="9024">
                  <c:v>0.42696374044684915</c:v>
                </c:pt>
                <c:pt idx="9072">
                  <c:v>0.41299926815095894</c:v>
                </c:pt>
                <c:pt idx="9120">
                  <c:v>0.70258751238698647</c:v>
                </c:pt>
                <c:pt idx="9168">
                  <c:v>0.41187843550615727</c:v>
                </c:pt>
                <c:pt idx="9216">
                  <c:v>0</c:v>
                </c:pt>
                <c:pt idx="9264">
                  <c:v>8.2215830642054772</c:v>
                </c:pt>
                <c:pt idx="9312">
                  <c:v>4.3738472789765757</c:v>
                </c:pt>
                <c:pt idx="9360">
                  <c:v>2.2098777408246586</c:v>
                </c:pt>
                <c:pt idx="9408">
                  <c:v>0.5353047713424659</c:v>
                </c:pt>
                <c:pt idx="9456">
                  <c:v>2.2421705830089045</c:v>
                </c:pt>
                <c:pt idx="9504">
                  <c:v>0</c:v>
                </c:pt>
                <c:pt idx="9552">
                  <c:v>0</c:v>
                </c:pt>
                <c:pt idx="9600">
                  <c:v>0</c:v>
                </c:pt>
                <c:pt idx="9648">
                  <c:v>0</c:v>
                </c:pt>
                <c:pt idx="9696">
                  <c:v>0.60309064727876738</c:v>
                </c:pt>
                <c:pt idx="9744">
                  <c:v>0.54059963375465803</c:v>
                </c:pt>
                <c:pt idx="9792">
                  <c:v>0.46641337468273975</c:v>
                </c:pt>
                <c:pt idx="9840">
                  <c:v>0.49661154602260282</c:v>
                </c:pt>
                <c:pt idx="9888">
                  <c:v>0.442673771779726</c:v>
                </c:pt>
                <c:pt idx="9936">
                  <c:v>0</c:v>
                </c:pt>
                <c:pt idx="9984">
                  <c:v>0</c:v>
                </c:pt>
                <c:pt idx="10032">
                  <c:v>0</c:v>
                </c:pt>
                <c:pt idx="10080">
                  <c:v>0.73050427865990464</c:v>
                </c:pt>
                <c:pt idx="10128">
                  <c:v>0</c:v>
                </c:pt>
                <c:pt idx="10176">
                  <c:v>0</c:v>
                </c:pt>
                <c:pt idx="10224">
                  <c:v>0.33305266425698649</c:v>
                </c:pt>
                <c:pt idx="10272">
                  <c:v>0.32713294230546769</c:v>
                </c:pt>
                <c:pt idx="10320">
                  <c:v>0.32572131630164397</c:v>
                </c:pt>
                <c:pt idx="10368">
                  <c:v>0.42713829635054812</c:v>
                </c:pt>
                <c:pt idx="10416">
                  <c:v>4.1966730367224656</c:v>
                </c:pt>
                <c:pt idx="10464">
                  <c:v>0.43080397032821877</c:v>
                </c:pt>
                <c:pt idx="10512">
                  <c:v>2.3282266435323287</c:v>
                </c:pt>
                <c:pt idx="10560">
                  <c:v>2.0931120195691362</c:v>
                </c:pt>
                <c:pt idx="10608">
                  <c:v>0.23726907928199267</c:v>
                </c:pt>
                <c:pt idx="10656">
                  <c:v>0.22604989528972619</c:v>
                </c:pt>
                <c:pt idx="10704">
                  <c:v>0.22081321817876723</c:v>
                </c:pt>
                <c:pt idx="10752">
                  <c:v>1.8654789428272605</c:v>
                </c:pt>
                <c:pt idx="10800">
                  <c:v>0.26008829651095916</c:v>
                </c:pt>
                <c:pt idx="10848">
                  <c:v>0.22351883468609599</c:v>
                </c:pt>
                <c:pt idx="10896">
                  <c:v>0.2147910395011644</c:v>
                </c:pt>
                <c:pt idx="10944">
                  <c:v>0.22090049613061649</c:v>
                </c:pt>
                <c:pt idx="10992">
                  <c:v>2.6883354728626028</c:v>
                </c:pt>
                <c:pt idx="11040">
                  <c:v>0.22430433625273985</c:v>
                </c:pt>
                <c:pt idx="11088">
                  <c:v>0.8854348215113016</c:v>
                </c:pt>
                <c:pt idx="11136">
                  <c:v>0.22282061107130147</c:v>
                </c:pt>
                <c:pt idx="11184">
                  <c:v>0.20798335925691783</c:v>
                </c:pt>
                <c:pt idx="11232">
                  <c:v>0.60719271101568439</c:v>
                </c:pt>
                <c:pt idx="11280">
                  <c:v>1.5109559024153423</c:v>
                </c:pt>
                <c:pt idx="11328">
                  <c:v>15.759430653623427</c:v>
                </c:pt>
                <c:pt idx="11376">
                  <c:v>6.2572938428245477</c:v>
                </c:pt>
                <c:pt idx="11424">
                  <c:v>0.26448710528416464</c:v>
                </c:pt>
                <c:pt idx="11472">
                  <c:v>0.19454255467212331</c:v>
                </c:pt>
                <c:pt idx="11520">
                  <c:v>0.18921859960931506</c:v>
                </c:pt>
                <c:pt idx="11568">
                  <c:v>0.70503129503876638</c:v>
                </c:pt>
                <c:pt idx="11616">
                  <c:v>0.17010472815431513</c:v>
                </c:pt>
                <c:pt idx="11664">
                  <c:v>0.18171269575027402</c:v>
                </c:pt>
                <c:pt idx="11712">
                  <c:v>0.17953074695404111</c:v>
                </c:pt>
                <c:pt idx="11760">
                  <c:v>0.17368312418013701</c:v>
                </c:pt>
                <c:pt idx="11808">
                  <c:v>0</c:v>
                </c:pt>
                <c:pt idx="11856">
                  <c:v>0</c:v>
                </c:pt>
                <c:pt idx="11904">
                  <c:v>0.1613769329693836</c:v>
                </c:pt>
                <c:pt idx="11952">
                  <c:v>0.16320976995821923</c:v>
                </c:pt>
                <c:pt idx="12000">
                  <c:v>0</c:v>
                </c:pt>
                <c:pt idx="12048">
                  <c:v>0</c:v>
                </c:pt>
                <c:pt idx="12096">
                  <c:v>0</c:v>
                </c:pt>
                <c:pt idx="12144">
                  <c:v>0</c:v>
                </c:pt>
                <c:pt idx="12192">
                  <c:v>0.15832220465465754</c:v>
                </c:pt>
                <c:pt idx="12240">
                  <c:v>0.23416674481171254</c:v>
                </c:pt>
                <c:pt idx="12288">
                  <c:v>0.24271998409294523</c:v>
                </c:pt>
                <c:pt idx="12336">
                  <c:v>0.24752027144465774</c:v>
                </c:pt>
                <c:pt idx="12384">
                  <c:v>0.2286682338452056</c:v>
                </c:pt>
                <c:pt idx="12432">
                  <c:v>0.24385459746698648</c:v>
                </c:pt>
                <c:pt idx="12480">
                  <c:v>0.23652324951164402</c:v>
                </c:pt>
                <c:pt idx="12528">
                  <c:v>0</c:v>
                </c:pt>
                <c:pt idx="12576">
                  <c:v>0</c:v>
                </c:pt>
                <c:pt idx="12624">
                  <c:v>0.1874730405723288</c:v>
                </c:pt>
                <c:pt idx="12672">
                  <c:v>0.19148782635739725</c:v>
                </c:pt>
                <c:pt idx="12720">
                  <c:v>0.18668753900568494</c:v>
                </c:pt>
                <c:pt idx="12768">
                  <c:v>0</c:v>
                </c:pt>
                <c:pt idx="12816">
                  <c:v>0</c:v>
                </c:pt>
                <c:pt idx="12864">
                  <c:v>0</c:v>
                </c:pt>
                <c:pt idx="12912">
                  <c:v>0</c:v>
                </c:pt>
                <c:pt idx="12960">
                  <c:v>0.18825854213897256</c:v>
                </c:pt>
                <c:pt idx="13008">
                  <c:v>1.8867747630784935</c:v>
                </c:pt>
                <c:pt idx="13056">
                  <c:v>0.18520381382424658</c:v>
                </c:pt>
                <c:pt idx="13104">
                  <c:v>0.1676609455025343</c:v>
                </c:pt>
                <c:pt idx="13152">
                  <c:v>0</c:v>
                </c:pt>
                <c:pt idx="13200">
                  <c:v>0.17045383996171237</c:v>
                </c:pt>
                <c:pt idx="13248">
                  <c:v>0.17106478562465757</c:v>
                </c:pt>
                <c:pt idx="13296">
                  <c:v>0</c:v>
                </c:pt>
                <c:pt idx="13344">
                  <c:v>0.15727486923246578</c:v>
                </c:pt>
                <c:pt idx="13392">
                  <c:v>0</c:v>
                </c:pt>
                <c:pt idx="13440">
                  <c:v>5.0197914006133573</c:v>
                </c:pt>
                <c:pt idx="13488">
                  <c:v>0.56591023979095856</c:v>
                </c:pt>
                <c:pt idx="13536">
                  <c:v>0.17033685036668034</c:v>
                </c:pt>
                <c:pt idx="13584">
                  <c:v>0.1729217633235792</c:v>
                </c:pt>
                <c:pt idx="13632">
                  <c:v>0</c:v>
                </c:pt>
                <c:pt idx="13680">
                  <c:v>0.18075263827993149</c:v>
                </c:pt>
                <c:pt idx="13728">
                  <c:v>0.16931922658767132</c:v>
                </c:pt>
                <c:pt idx="13776">
                  <c:v>0.17176300923945212</c:v>
                </c:pt>
                <c:pt idx="13824">
                  <c:v>0.16539171875445211</c:v>
                </c:pt>
                <c:pt idx="13872">
                  <c:v>0.16137693296938357</c:v>
                </c:pt>
                <c:pt idx="13920">
                  <c:v>0.1738576800838357</c:v>
                </c:pt>
                <c:pt idx="13968">
                  <c:v>0.17289762261349326</c:v>
                </c:pt>
                <c:pt idx="14016">
                  <c:v>0.17411951393938366</c:v>
                </c:pt>
                <c:pt idx="14064">
                  <c:v>0.1697556163469178</c:v>
                </c:pt>
                <c:pt idx="14112">
                  <c:v>0.13833555368116432</c:v>
                </c:pt>
                <c:pt idx="14160">
                  <c:v>0.14121572609219177</c:v>
                </c:pt>
                <c:pt idx="14208">
                  <c:v>7.8887922338040388</c:v>
                </c:pt>
                <c:pt idx="14256">
                  <c:v>0.20702330178657538</c:v>
                </c:pt>
                <c:pt idx="14304">
                  <c:v>0.23661052746349306</c:v>
                </c:pt>
                <c:pt idx="14352">
                  <c:v>22.961956352036299</c:v>
                </c:pt>
                <c:pt idx="14400">
                  <c:v>36.547642336900672</c:v>
                </c:pt>
                <c:pt idx="14448">
                  <c:v>3.7145496307068497</c:v>
                </c:pt>
                <c:pt idx="14496">
                  <c:v>2.7697261301417195</c:v>
                </c:pt>
                <c:pt idx="14544">
                  <c:v>0.54285048619708753</c:v>
                </c:pt>
                <c:pt idx="14592">
                  <c:v>0.38821232982575354</c:v>
                </c:pt>
                <c:pt idx="14640">
                  <c:v>0.35923604981178103</c:v>
                </c:pt>
                <c:pt idx="14688">
                  <c:v>0.33863845317534264</c:v>
                </c:pt>
                <c:pt idx="14736">
                  <c:v>0.37983364644821932</c:v>
                </c:pt>
                <c:pt idx="14784">
                  <c:v>0.43342230888369887</c:v>
                </c:pt>
                <c:pt idx="14832">
                  <c:v>0.52052570482931504</c:v>
                </c:pt>
                <c:pt idx="14880">
                  <c:v>0.37948453464082205</c:v>
                </c:pt>
                <c:pt idx="14928">
                  <c:v>0.37005851584109606</c:v>
                </c:pt>
                <c:pt idx="14976">
                  <c:v>0.32781598714602755</c:v>
                </c:pt>
                <c:pt idx="15024">
                  <c:v>0.34212957124931526</c:v>
                </c:pt>
                <c:pt idx="15072">
                  <c:v>0.35591948764150688</c:v>
                </c:pt>
                <c:pt idx="15120">
                  <c:v>0.29657048038397277</c:v>
                </c:pt>
                <c:pt idx="15168">
                  <c:v>0.29360303002109606</c:v>
                </c:pt>
                <c:pt idx="15216">
                  <c:v>0.29203202688780844</c:v>
                </c:pt>
                <c:pt idx="15264">
                  <c:v>0.31036039677616462</c:v>
                </c:pt>
                <c:pt idx="15312">
                  <c:v>1.1468322873000001</c:v>
                </c:pt>
                <c:pt idx="15360">
                  <c:v>0.30128348978383584</c:v>
                </c:pt>
                <c:pt idx="15408">
                  <c:v>1.5140979086819177</c:v>
                </c:pt>
                <c:pt idx="15456">
                  <c:v>0.31018584087246592</c:v>
                </c:pt>
                <c:pt idx="15504">
                  <c:v>0.31001128496876734</c:v>
                </c:pt>
                <c:pt idx="15552">
                  <c:v>0.28452612302876729</c:v>
                </c:pt>
                <c:pt idx="15600">
                  <c:v>0.29168291508041111</c:v>
                </c:pt>
                <c:pt idx="15648">
                  <c:v>0.29814148351726044</c:v>
                </c:pt>
                <c:pt idx="15696">
                  <c:v>0.83786833775342473</c:v>
                </c:pt>
                <c:pt idx="15744">
                  <c:v>0.3018071574949317</c:v>
                </c:pt>
                <c:pt idx="15792">
                  <c:v>0.29569770086547958</c:v>
                </c:pt>
                <c:pt idx="15840">
                  <c:v>0.27667110736232897</c:v>
                </c:pt>
                <c:pt idx="15888">
                  <c:v>0.28609712616205502</c:v>
                </c:pt>
                <c:pt idx="15936">
                  <c:v>0.25581167687034273</c:v>
                </c:pt>
                <c:pt idx="15984">
                  <c:v>0.24437826517808245</c:v>
                </c:pt>
                <c:pt idx="16032">
                  <c:v>0.25493889735184949</c:v>
                </c:pt>
                <c:pt idx="16080">
                  <c:v>0.26968887121438384</c:v>
                </c:pt>
                <c:pt idx="16128">
                  <c:v>0.87155762716726082</c:v>
                </c:pt>
                <c:pt idx="16176">
                  <c:v>0.31158228810205502</c:v>
                </c:pt>
                <c:pt idx="16224">
                  <c:v>1.0960365193236985</c:v>
                </c:pt>
                <c:pt idx="16272">
                  <c:v>0.2497022202408907</c:v>
                </c:pt>
                <c:pt idx="16320">
                  <c:v>0.24961494228904132</c:v>
                </c:pt>
                <c:pt idx="16368">
                  <c:v>0.23835608650047976</c:v>
                </c:pt>
                <c:pt idx="16416">
                  <c:v>0.22980284721924674</c:v>
                </c:pt>
                <c:pt idx="16464">
                  <c:v>0.2339049109561645</c:v>
                </c:pt>
                <c:pt idx="16512">
                  <c:v>0.20353218371260282</c:v>
                </c:pt>
                <c:pt idx="16560">
                  <c:v>0.17525412731342471</c:v>
                </c:pt>
                <c:pt idx="16608">
                  <c:v>9.9194010615302073</c:v>
                </c:pt>
                <c:pt idx="16656">
                  <c:v>11.777286822546577</c:v>
                </c:pt>
                <c:pt idx="16704">
                  <c:v>0.54932742893958919</c:v>
                </c:pt>
                <c:pt idx="16752">
                  <c:v>0.33095799341260296</c:v>
                </c:pt>
                <c:pt idx="16800">
                  <c:v>0.28627168206575365</c:v>
                </c:pt>
                <c:pt idx="16848">
                  <c:v>0.28801724110273991</c:v>
                </c:pt>
                <c:pt idx="16896">
                  <c:v>0.25746995795547972</c:v>
                </c:pt>
                <c:pt idx="16944">
                  <c:v>0.25136050132602766</c:v>
                </c:pt>
                <c:pt idx="16992">
                  <c:v>0.24542560060027421</c:v>
                </c:pt>
                <c:pt idx="17040">
                  <c:v>0.24961494228904135</c:v>
                </c:pt>
                <c:pt idx="17088">
                  <c:v>7.666320734540137</c:v>
                </c:pt>
                <c:pt idx="17136">
                  <c:v>4.8657458155993156</c:v>
                </c:pt>
                <c:pt idx="17184">
                  <c:v>1.0342437294143838</c:v>
                </c:pt>
                <c:pt idx="17232">
                  <c:v>8.5288014547150706</c:v>
                </c:pt>
                <c:pt idx="17280">
                  <c:v>3.3043432570150699</c:v>
                </c:pt>
                <c:pt idx="17328">
                  <c:v>1.0010781077116433</c:v>
                </c:pt>
                <c:pt idx="17376">
                  <c:v>0.56556112798356217</c:v>
                </c:pt>
                <c:pt idx="17424">
                  <c:v>0.46047847395698666</c:v>
                </c:pt>
                <c:pt idx="17472">
                  <c:v>5.755980924462329</c:v>
                </c:pt>
              </c:numCache>
            </c:numRef>
          </c:xVal>
          <c:yVal>
            <c:numRef>
              <c:f>'2013'!$K$2:$K$100000</c:f>
              <c:numCache>
                <c:formatCode>0.00E+00</c:formatCode>
                <c:ptCount val="99999"/>
                <c:pt idx="0">
                  <c:v>0</c:v>
                </c:pt>
                <c:pt idx="48">
                  <c:v>0</c:v>
                </c:pt>
                <c:pt idx="96">
                  <c:v>1.0420412686089369</c:v>
                </c:pt>
                <c:pt idx="144">
                  <c:v>49.377129927578601</c:v>
                </c:pt>
                <c:pt idx="192">
                  <c:v>0</c:v>
                </c:pt>
                <c:pt idx="240">
                  <c:v>0</c:v>
                </c:pt>
                <c:pt idx="288">
                  <c:v>0</c:v>
                </c:pt>
                <c:pt idx="336">
                  <c:v>70.211502811457137</c:v>
                </c:pt>
                <c:pt idx="384">
                  <c:v>9.9235095553402211</c:v>
                </c:pt>
                <c:pt idx="432">
                  <c:v>226.10211432780665</c:v>
                </c:pt>
                <c:pt idx="480">
                  <c:v>53.185618365817852</c:v>
                </c:pt>
                <c:pt idx="528">
                  <c:v>8887.0866596177602</c:v>
                </c:pt>
                <c:pt idx="576">
                  <c:v>0</c:v>
                </c:pt>
                <c:pt idx="624">
                  <c:v>0</c:v>
                </c:pt>
                <c:pt idx="672">
                  <c:v>0</c:v>
                </c:pt>
                <c:pt idx="720">
                  <c:v>0</c:v>
                </c:pt>
                <c:pt idx="768">
                  <c:v>1.8591472097384041</c:v>
                </c:pt>
                <c:pt idx="816">
                  <c:v>2.830938332593532</c:v>
                </c:pt>
                <c:pt idx="864">
                  <c:v>2.5459726282979394</c:v>
                </c:pt>
                <c:pt idx="912">
                  <c:v>2.8025226195741846</c:v>
                </c:pt>
                <c:pt idx="960">
                  <c:v>3.05751901053701</c:v>
                </c:pt>
                <c:pt idx="1008">
                  <c:v>2.7681369691699844</c:v>
                </c:pt>
                <c:pt idx="1056">
                  <c:v>2.8124647146101371</c:v>
                </c:pt>
                <c:pt idx="1104">
                  <c:v>2.5708898084123701</c:v>
                </c:pt>
                <c:pt idx="1152">
                  <c:v>2.7507460143896707</c:v>
                </c:pt>
                <c:pt idx="1200">
                  <c:v>2.8749255745189481</c:v>
                </c:pt>
                <c:pt idx="1248">
                  <c:v>2.3402032747045425</c:v>
                </c:pt>
                <c:pt idx="1296">
                  <c:v>373.71874070307808</c:v>
                </c:pt>
                <c:pt idx="1344">
                  <c:v>32.809567808106173</c:v>
                </c:pt>
                <c:pt idx="1392">
                  <c:v>4.053812182469871</c:v>
                </c:pt>
                <c:pt idx="1440">
                  <c:v>56.714432644585834</c:v>
                </c:pt>
                <c:pt idx="1488">
                  <c:v>881.36974725763503</c:v>
                </c:pt>
                <c:pt idx="1536">
                  <c:v>4054.045225096183</c:v>
                </c:pt>
                <c:pt idx="1584">
                  <c:v>759.23459213317267</c:v>
                </c:pt>
                <c:pt idx="1632">
                  <c:v>22.571065119228983</c:v>
                </c:pt>
                <c:pt idx="1680">
                  <c:v>6.3198915853484783</c:v>
                </c:pt>
                <c:pt idx="1728">
                  <c:v>4.4732178698092033</c:v>
                </c:pt>
                <c:pt idx="1776">
                  <c:v>3.2875867496278652</c:v>
                </c:pt>
                <c:pt idx="1824">
                  <c:v>2.9631557756785214</c:v>
                </c:pt>
                <c:pt idx="1872">
                  <c:v>2.6450426743790754</c:v>
                </c:pt>
                <c:pt idx="1920">
                  <c:v>10.576258175608166</c:v>
                </c:pt>
                <c:pt idx="1968">
                  <c:v>17.416600203582082</c:v>
                </c:pt>
                <c:pt idx="2016">
                  <c:v>13.756666259036239</c:v>
                </c:pt>
                <c:pt idx="2064">
                  <c:v>6.3019816538289666</c:v>
                </c:pt>
                <c:pt idx="2112">
                  <c:v>370.81635528569552</c:v>
                </c:pt>
                <c:pt idx="2160">
                  <c:v>18.225186117099984</c:v>
                </c:pt>
                <c:pt idx="2208">
                  <c:v>96437.71634695855</c:v>
                </c:pt>
                <c:pt idx="2256">
                  <c:v>0</c:v>
                </c:pt>
                <c:pt idx="2304">
                  <c:v>0</c:v>
                </c:pt>
                <c:pt idx="2352">
                  <c:v>0</c:v>
                </c:pt>
                <c:pt idx="2400">
                  <c:v>0</c:v>
                </c:pt>
                <c:pt idx="2448">
                  <c:v>0</c:v>
                </c:pt>
                <c:pt idx="2496">
                  <c:v>0</c:v>
                </c:pt>
                <c:pt idx="2544">
                  <c:v>0</c:v>
                </c:pt>
                <c:pt idx="2592">
                  <c:v>4.9690084015939791</c:v>
                </c:pt>
                <c:pt idx="2640">
                  <c:v>558.74918299558487</c:v>
                </c:pt>
                <c:pt idx="2688">
                  <c:v>15.716693717169653</c:v>
                </c:pt>
                <c:pt idx="2736">
                  <c:v>31.895180024063311</c:v>
                </c:pt>
                <c:pt idx="2784">
                  <c:v>973.15025151739405</c:v>
                </c:pt>
                <c:pt idx="2832">
                  <c:v>20.263517978248238</c:v>
                </c:pt>
                <c:pt idx="2880">
                  <c:v>344.82333867681797</c:v>
                </c:pt>
                <c:pt idx="2928">
                  <c:v>176.82901595644404</c:v>
                </c:pt>
                <c:pt idx="2976">
                  <c:v>136.3309703862675</c:v>
                </c:pt>
                <c:pt idx="3024">
                  <c:v>180.23328353667836</c:v>
                </c:pt>
                <c:pt idx="3072">
                  <c:v>25.483123251350403</c:v>
                </c:pt>
                <c:pt idx="3120">
                  <c:v>14.272924430209413</c:v>
                </c:pt>
                <c:pt idx="3168">
                  <c:v>432.80843344159803</c:v>
                </c:pt>
                <c:pt idx="3216">
                  <c:v>25.414870987504848</c:v>
                </c:pt>
                <c:pt idx="3264">
                  <c:v>6.4138266398407247</c:v>
                </c:pt>
                <c:pt idx="3312">
                  <c:v>11.578586582670859</c:v>
                </c:pt>
                <c:pt idx="3360">
                  <c:v>987.24824139295083</c:v>
                </c:pt>
                <c:pt idx="3408">
                  <c:v>47.882405312576687</c:v>
                </c:pt>
                <c:pt idx="3456">
                  <c:v>8.7377720948606132</c:v>
                </c:pt>
                <c:pt idx="3504">
                  <c:v>5240.8365298453809</c:v>
                </c:pt>
                <c:pt idx="3552">
                  <c:v>1260.5721539569786</c:v>
                </c:pt>
                <c:pt idx="3600">
                  <c:v>37.53344974944342</c:v>
                </c:pt>
                <c:pt idx="3648">
                  <c:v>12.80781038861193</c:v>
                </c:pt>
                <c:pt idx="3696">
                  <c:v>8.5808637675320441</c:v>
                </c:pt>
                <c:pt idx="3744">
                  <c:v>11.721554700253581</c:v>
                </c:pt>
                <c:pt idx="3792">
                  <c:v>16.69871543031428</c:v>
                </c:pt>
                <c:pt idx="3840">
                  <c:v>17.886893467738862</c:v>
                </c:pt>
                <c:pt idx="3888">
                  <c:v>1769.3437414301839</c:v>
                </c:pt>
                <c:pt idx="3936">
                  <c:v>199.59758661982653</c:v>
                </c:pt>
                <c:pt idx="3984">
                  <c:v>15.31155635372404</c:v>
                </c:pt>
                <c:pt idx="4032">
                  <c:v>22.524935226127067</c:v>
                </c:pt>
                <c:pt idx="4080">
                  <c:v>22.658681577892686</c:v>
                </c:pt>
                <c:pt idx="4128">
                  <c:v>22.914112753263502</c:v>
                </c:pt>
                <c:pt idx="4176">
                  <c:v>10359.371167672549</c:v>
                </c:pt>
                <c:pt idx="4224">
                  <c:v>78.446939056743133</c:v>
                </c:pt>
                <c:pt idx="4272">
                  <c:v>10.539536398346806</c:v>
                </c:pt>
                <c:pt idx="4320">
                  <c:v>8.2299819095267104</c:v>
                </c:pt>
                <c:pt idx="4368">
                  <c:v>6.9704259065102772</c:v>
                </c:pt>
                <c:pt idx="4416">
                  <c:v>5.9706790970882002</c:v>
                </c:pt>
                <c:pt idx="4464">
                  <c:v>643.18635685082779</c:v>
                </c:pt>
                <c:pt idx="4512">
                  <c:v>92.691188086226546</c:v>
                </c:pt>
                <c:pt idx="4560">
                  <c:v>9.3578353814740627</c:v>
                </c:pt>
                <c:pt idx="4608">
                  <c:v>7.2124269681734754</c:v>
                </c:pt>
                <c:pt idx="4656">
                  <c:v>6.1811644829317567</c:v>
                </c:pt>
                <c:pt idx="4704">
                  <c:v>6.1551120570200526</c:v>
                </c:pt>
                <c:pt idx="4752">
                  <c:v>6.1940589586132839</c:v>
                </c:pt>
                <c:pt idx="4800">
                  <c:v>1280.3352665107961</c:v>
                </c:pt>
                <c:pt idx="4848">
                  <c:v>199.65116270468528</c:v>
                </c:pt>
                <c:pt idx="4896">
                  <c:v>39.684004860364944</c:v>
                </c:pt>
                <c:pt idx="4944">
                  <c:v>10.720945813093344</c:v>
                </c:pt>
                <c:pt idx="4992">
                  <c:v>8.400711354786333</c:v>
                </c:pt>
                <c:pt idx="5040">
                  <c:v>7.728385372685052</c:v>
                </c:pt>
                <c:pt idx="5088">
                  <c:v>24.171822877690239</c:v>
                </c:pt>
                <c:pt idx="5136">
                  <c:v>9.687990611888063</c:v>
                </c:pt>
                <c:pt idx="5184">
                  <c:v>7.579729691352906</c:v>
                </c:pt>
                <c:pt idx="5232">
                  <c:v>7.1188915733267955</c:v>
                </c:pt>
                <c:pt idx="5280">
                  <c:v>6.655977073029729</c:v>
                </c:pt>
                <c:pt idx="5328">
                  <c:v>47.227560191543787</c:v>
                </c:pt>
                <c:pt idx="5376">
                  <c:v>6.859662905402697</c:v>
                </c:pt>
                <c:pt idx="5424">
                  <c:v>6.484388277172858</c:v>
                </c:pt>
                <c:pt idx="5472">
                  <c:v>0</c:v>
                </c:pt>
                <c:pt idx="5520">
                  <c:v>0</c:v>
                </c:pt>
                <c:pt idx="5568">
                  <c:v>0</c:v>
                </c:pt>
                <c:pt idx="5616">
                  <c:v>7.7098463185052797</c:v>
                </c:pt>
                <c:pt idx="5664">
                  <c:v>10069.936937384275</c:v>
                </c:pt>
                <c:pt idx="5712">
                  <c:v>79.737903875657253</c:v>
                </c:pt>
                <c:pt idx="5760">
                  <c:v>11.774418686800379</c:v>
                </c:pt>
                <c:pt idx="5808">
                  <c:v>9.9169975452164838</c:v>
                </c:pt>
                <c:pt idx="5856">
                  <c:v>5.6143609123390936</c:v>
                </c:pt>
                <c:pt idx="5904">
                  <c:v>4.1448406174074419</c:v>
                </c:pt>
                <c:pt idx="5952">
                  <c:v>82.408788501419664</c:v>
                </c:pt>
                <c:pt idx="6000">
                  <c:v>9032.3367334172235</c:v>
                </c:pt>
                <c:pt idx="6048">
                  <c:v>383.7436940563037</c:v>
                </c:pt>
                <c:pt idx="6096">
                  <c:v>7.0288849840440193</c:v>
                </c:pt>
                <c:pt idx="6144">
                  <c:v>4.2616673615917877</c:v>
                </c:pt>
                <c:pt idx="6192">
                  <c:v>0</c:v>
                </c:pt>
                <c:pt idx="6240">
                  <c:v>0</c:v>
                </c:pt>
                <c:pt idx="6288">
                  <c:v>3.6525975900019536</c:v>
                </c:pt>
                <c:pt idx="6336">
                  <c:v>3.8592830475183715</c:v>
                </c:pt>
                <c:pt idx="6384">
                  <c:v>3.9543253489806887</c:v>
                </c:pt>
                <c:pt idx="6432">
                  <c:v>4.530676915931636</c:v>
                </c:pt>
                <c:pt idx="6480">
                  <c:v>436.90969298494815</c:v>
                </c:pt>
                <c:pt idx="6528">
                  <c:v>423.38193807057144</c:v>
                </c:pt>
                <c:pt idx="6576">
                  <c:v>10.992609235016831</c:v>
                </c:pt>
                <c:pt idx="6624">
                  <c:v>4.8330240083050082</c:v>
                </c:pt>
                <c:pt idx="6672">
                  <c:v>4.8334935863224562</c:v>
                </c:pt>
                <c:pt idx="6720">
                  <c:v>4.5801933822694867</c:v>
                </c:pt>
                <c:pt idx="6768">
                  <c:v>4.3094555334390323</c:v>
                </c:pt>
                <c:pt idx="6816">
                  <c:v>162.53425038665608</c:v>
                </c:pt>
                <c:pt idx="6864">
                  <c:v>4206.3174068214121</c:v>
                </c:pt>
                <c:pt idx="6912">
                  <c:v>94.955959981674539</c:v>
                </c:pt>
                <c:pt idx="6960">
                  <c:v>7.1157668415702764</c:v>
                </c:pt>
                <c:pt idx="7008">
                  <c:v>9056.4483001625449</c:v>
                </c:pt>
                <c:pt idx="7056">
                  <c:v>29768.965568662206</c:v>
                </c:pt>
                <c:pt idx="7104">
                  <c:v>1078.7498780794958</c:v>
                </c:pt>
                <c:pt idx="7152">
                  <c:v>12.685680079753448</c:v>
                </c:pt>
                <c:pt idx="7200">
                  <c:v>6.5728453332612773</c:v>
                </c:pt>
                <c:pt idx="7248">
                  <c:v>5.3293874884564856</c:v>
                </c:pt>
                <c:pt idx="7296">
                  <c:v>5.3795847700400463</c:v>
                </c:pt>
                <c:pt idx="7344">
                  <c:v>4.1173279618610659</c:v>
                </c:pt>
                <c:pt idx="7392">
                  <c:v>3.9304504984688835</c:v>
                </c:pt>
                <c:pt idx="7440">
                  <c:v>7.0062949618162955</c:v>
                </c:pt>
                <c:pt idx="7488">
                  <c:v>3.8471918611667766</c:v>
                </c:pt>
                <c:pt idx="7536">
                  <c:v>4.7218242609808438</c:v>
                </c:pt>
                <c:pt idx="7584">
                  <c:v>0</c:v>
                </c:pt>
                <c:pt idx="7632">
                  <c:v>7722.704088077101</c:v>
                </c:pt>
                <c:pt idx="7680">
                  <c:v>244.24838188857831</c:v>
                </c:pt>
                <c:pt idx="7728">
                  <c:v>5.8298987818731645</c:v>
                </c:pt>
                <c:pt idx="7776">
                  <c:v>3.8275330894014137</c:v>
                </c:pt>
                <c:pt idx="7824">
                  <c:v>3.5686184443562614</c:v>
                </c:pt>
                <c:pt idx="7872">
                  <c:v>27.736536516024927</c:v>
                </c:pt>
                <c:pt idx="7920">
                  <c:v>3.9953014304385421</c:v>
                </c:pt>
                <c:pt idx="7968">
                  <c:v>0</c:v>
                </c:pt>
                <c:pt idx="8016">
                  <c:v>0</c:v>
                </c:pt>
                <c:pt idx="8064">
                  <c:v>0</c:v>
                </c:pt>
                <c:pt idx="8112">
                  <c:v>650.99329847203842</c:v>
                </c:pt>
                <c:pt idx="8160">
                  <c:v>350.83380980982105</c:v>
                </c:pt>
                <c:pt idx="8208">
                  <c:v>5.3186595418781648</c:v>
                </c:pt>
                <c:pt idx="8256">
                  <c:v>3.6502333428744844</c:v>
                </c:pt>
                <c:pt idx="8304">
                  <c:v>215.1072107739559</c:v>
                </c:pt>
                <c:pt idx="8352">
                  <c:v>29501.056510761027</c:v>
                </c:pt>
                <c:pt idx="8400">
                  <c:v>54.903066694986528</c:v>
                </c:pt>
                <c:pt idx="8448">
                  <c:v>6.8492281959782009</c:v>
                </c:pt>
                <c:pt idx="8496">
                  <c:v>80757.22490418487</c:v>
                </c:pt>
                <c:pt idx="8544">
                  <c:v>2984.6537581439543</c:v>
                </c:pt>
                <c:pt idx="8592">
                  <c:v>1133.1925398452165</c:v>
                </c:pt>
                <c:pt idx="8640">
                  <c:v>0</c:v>
                </c:pt>
                <c:pt idx="8688">
                  <c:v>0</c:v>
                </c:pt>
                <c:pt idx="8736">
                  <c:v>29.934433752777956</c:v>
                </c:pt>
                <c:pt idx="8784">
                  <c:v>19.857351674078519</c:v>
                </c:pt>
                <c:pt idx="8832">
                  <c:v>26.478610571760566</c:v>
                </c:pt>
                <c:pt idx="8880">
                  <c:v>80.597952367664689</c:v>
                </c:pt>
                <c:pt idx="8928">
                  <c:v>26.918265558374355</c:v>
                </c:pt>
                <c:pt idx="8976">
                  <c:v>25.617115255594108</c:v>
                </c:pt>
                <c:pt idx="9024">
                  <c:v>20.706176251733829</c:v>
                </c:pt>
                <c:pt idx="9072">
                  <c:v>11.136980269110756</c:v>
                </c:pt>
                <c:pt idx="9120">
                  <c:v>21.478885045035035</c:v>
                </c:pt>
                <c:pt idx="9168">
                  <c:v>4.7610887598525702</c:v>
                </c:pt>
                <c:pt idx="9216">
                  <c:v>0</c:v>
                </c:pt>
                <c:pt idx="9264">
                  <c:v>6734.9965172930679</c:v>
                </c:pt>
                <c:pt idx="9312">
                  <c:v>2658.2734351953873</c:v>
                </c:pt>
                <c:pt idx="9360">
                  <c:v>783.65936462769776</c:v>
                </c:pt>
                <c:pt idx="9408">
                  <c:v>14.517706397435941</c:v>
                </c:pt>
                <c:pt idx="9456">
                  <c:v>940.72444013764641</c:v>
                </c:pt>
                <c:pt idx="9504">
                  <c:v>0</c:v>
                </c:pt>
                <c:pt idx="9552">
                  <c:v>0</c:v>
                </c:pt>
                <c:pt idx="9600">
                  <c:v>0</c:v>
                </c:pt>
                <c:pt idx="9648">
                  <c:v>0</c:v>
                </c:pt>
                <c:pt idx="9696">
                  <c:v>9.6759778080763983</c:v>
                </c:pt>
                <c:pt idx="9744">
                  <c:v>8.0549113247418536</c:v>
                </c:pt>
                <c:pt idx="9792">
                  <c:v>6.3446742434102701</c:v>
                </c:pt>
                <c:pt idx="9840">
                  <c:v>7.4009889161831648</c:v>
                </c:pt>
                <c:pt idx="9888">
                  <c:v>7.9282891172908458</c:v>
                </c:pt>
                <c:pt idx="9936">
                  <c:v>0</c:v>
                </c:pt>
                <c:pt idx="9984">
                  <c:v>0</c:v>
                </c:pt>
                <c:pt idx="10032">
                  <c:v>0</c:v>
                </c:pt>
                <c:pt idx="10080">
                  <c:v>17.603992625723677</c:v>
                </c:pt>
                <c:pt idx="10128">
                  <c:v>0</c:v>
                </c:pt>
                <c:pt idx="10176">
                  <c:v>0</c:v>
                </c:pt>
                <c:pt idx="10224">
                  <c:v>7.8718378354597442</c:v>
                </c:pt>
                <c:pt idx="10272">
                  <c:v>4.6521748987281555</c:v>
                </c:pt>
                <c:pt idx="10320">
                  <c:v>6.4759220610647299</c:v>
                </c:pt>
                <c:pt idx="10368">
                  <c:v>8.7855942951246337</c:v>
                </c:pt>
                <c:pt idx="10416">
                  <c:v>4200.5680795566341</c:v>
                </c:pt>
                <c:pt idx="10464">
                  <c:v>35.900251751201282</c:v>
                </c:pt>
                <c:pt idx="10512">
                  <c:v>1213.1250739600275</c:v>
                </c:pt>
                <c:pt idx="10560">
                  <c:v>359.10641311590172</c:v>
                </c:pt>
                <c:pt idx="10608">
                  <c:v>3.3356501374578564</c:v>
                </c:pt>
                <c:pt idx="10656">
                  <c:v>2.7486851215648955</c:v>
                </c:pt>
                <c:pt idx="10704">
                  <c:v>2.8643546618434144</c:v>
                </c:pt>
                <c:pt idx="10752">
                  <c:v>688.12178630571077</c:v>
                </c:pt>
                <c:pt idx="10800">
                  <c:v>8.6525964129545265</c:v>
                </c:pt>
                <c:pt idx="10848">
                  <c:v>2.3689332554550049</c:v>
                </c:pt>
                <c:pt idx="10896">
                  <c:v>2.5409194283607004</c:v>
                </c:pt>
                <c:pt idx="10944">
                  <c:v>2.0360889971525205</c:v>
                </c:pt>
                <c:pt idx="10992">
                  <c:v>401.63851482608032</c:v>
                </c:pt>
                <c:pt idx="11040">
                  <c:v>3.4404239949615296</c:v>
                </c:pt>
                <c:pt idx="11088">
                  <c:v>62.923912825219496</c:v>
                </c:pt>
                <c:pt idx="11136">
                  <c:v>4.4858847327182758</c:v>
                </c:pt>
                <c:pt idx="11184">
                  <c:v>1.4633448673330145</c:v>
                </c:pt>
                <c:pt idx="11232">
                  <c:v>41.224764701027816</c:v>
                </c:pt>
                <c:pt idx="11280">
                  <c:v>334.42419793331948</c:v>
                </c:pt>
                <c:pt idx="11328">
                  <c:v>22164.229172130992</c:v>
                </c:pt>
                <c:pt idx="11376">
                  <c:v>3596.0457507845981</c:v>
                </c:pt>
                <c:pt idx="11424">
                  <c:v>14.313756966160676</c:v>
                </c:pt>
                <c:pt idx="11472">
                  <c:v>2.6644311169072914</c:v>
                </c:pt>
                <c:pt idx="11520">
                  <c:v>2.3513860440199492</c:v>
                </c:pt>
                <c:pt idx="11568">
                  <c:v>54.952445267504089</c:v>
                </c:pt>
                <c:pt idx="11616">
                  <c:v>2.749300413287314</c:v>
                </c:pt>
                <c:pt idx="11664">
                  <c:v>1.8680500181871222</c:v>
                </c:pt>
                <c:pt idx="11712">
                  <c:v>1.873115249085336</c:v>
                </c:pt>
                <c:pt idx="11760">
                  <c:v>1.8768207479409806</c:v>
                </c:pt>
                <c:pt idx="11808">
                  <c:v>0</c:v>
                </c:pt>
                <c:pt idx="11856">
                  <c:v>0</c:v>
                </c:pt>
                <c:pt idx="11904">
                  <c:v>1.6602819356985854</c:v>
                </c:pt>
                <c:pt idx="11952">
                  <c:v>1.6660126216981372</c:v>
                </c:pt>
                <c:pt idx="12000">
                  <c:v>0</c:v>
                </c:pt>
                <c:pt idx="12048">
                  <c:v>0</c:v>
                </c:pt>
                <c:pt idx="12096">
                  <c:v>0</c:v>
                </c:pt>
                <c:pt idx="12144">
                  <c:v>0</c:v>
                </c:pt>
                <c:pt idx="12192">
                  <c:v>1.4493116112660169</c:v>
                </c:pt>
                <c:pt idx="12240">
                  <c:v>4.6845883736100484</c:v>
                </c:pt>
                <c:pt idx="12288">
                  <c:v>2.151443598532667</c:v>
                </c:pt>
                <c:pt idx="12336">
                  <c:v>2.2961452568573888</c:v>
                </c:pt>
                <c:pt idx="12384">
                  <c:v>1.7570786061766039</c:v>
                </c:pt>
                <c:pt idx="12432">
                  <c:v>2.0039563328610952</c:v>
                </c:pt>
                <c:pt idx="12480">
                  <c:v>1.7321955770271416</c:v>
                </c:pt>
                <c:pt idx="12528">
                  <c:v>0</c:v>
                </c:pt>
                <c:pt idx="12576">
                  <c:v>0</c:v>
                </c:pt>
                <c:pt idx="12624">
                  <c:v>1.1442950886372636</c:v>
                </c:pt>
                <c:pt idx="12672">
                  <c:v>1.0900642433995213</c:v>
                </c:pt>
                <c:pt idx="12720">
                  <c:v>1.7297566163876001</c:v>
                </c:pt>
                <c:pt idx="12768">
                  <c:v>0</c:v>
                </c:pt>
                <c:pt idx="12816">
                  <c:v>0</c:v>
                </c:pt>
                <c:pt idx="12864">
                  <c:v>0</c:v>
                </c:pt>
                <c:pt idx="12912">
                  <c:v>0</c:v>
                </c:pt>
                <c:pt idx="12960">
                  <c:v>0.9842060132605791</c:v>
                </c:pt>
                <c:pt idx="13008">
                  <c:v>1562.602003166578</c:v>
                </c:pt>
                <c:pt idx="13056">
                  <c:v>9.8080586932756031</c:v>
                </c:pt>
                <c:pt idx="13104">
                  <c:v>1.3702942671836207</c:v>
                </c:pt>
                <c:pt idx="13152">
                  <c:v>0</c:v>
                </c:pt>
                <c:pt idx="13200">
                  <c:v>0.47626050107768203</c:v>
                </c:pt>
                <c:pt idx="13248">
                  <c:v>0.39829866110387563</c:v>
                </c:pt>
                <c:pt idx="13296">
                  <c:v>0</c:v>
                </c:pt>
                <c:pt idx="13344">
                  <c:v>0.38884526618965087</c:v>
                </c:pt>
                <c:pt idx="13392">
                  <c:v>0</c:v>
                </c:pt>
                <c:pt idx="13440">
                  <c:v>1347.922946649282</c:v>
                </c:pt>
                <c:pt idx="13488">
                  <c:v>41.184882983293306</c:v>
                </c:pt>
                <c:pt idx="13536">
                  <c:v>1.157742462562924</c:v>
                </c:pt>
                <c:pt idx="13584">
                  <c:v>0.53372429074919248</c:v>
                </c:pt>
                <c:pt idx="13632">
                  <c:v>0</c:v>
                </c:pt>
                <c:pt idx="13680">
                  <c:v>0.40685604626361921</c:v>
                </c:pt>
                <c:pt idx="13728">
                  <c:v>0.45548734956465403</c:v>
                </c:pt>
                <c:pt idx="13776">
                  <c:v>0.51949866223438124</c:v>
                </c:pt>
                <c:pt idx="13824">
                  <c:v>0.40653593636699031</c:v>
                </c:pt>
                <c:pt idx="13872">
                  <c:v>0.42891529776109838</c:v>
                </c:pt>
                <c:pt idx="13920">
                  <c:v>0.54924107077435191</c:v>
                </c:pt>
                <c:pt idx="13968">
                  <c:v>0.49191660874988502</c:v>
                </c:pt>
                <c:pt idx="14016">
                  <c:v>0.44867554571308577</c:v>
                </c:pt>
                <c:pt idx="14064">
                  <c:v>0.43601289208598404</c:v>
                </c:pt>
                <c:pt idx="14112">
                  <c:v>0.33218363936521378</c:v>
                </c:pt>
                <c:pt idx="14160">
                  <c:v>0.38425437039954996</c:v>
                </c:pt>
                <c:pt idx="14208">
                  <c:v>32260.080315198928</c:v>
                </c:pt>
                <c:pt idx="14256">
                  <c:v>3.9219241577593769</c:v>
                </c:pt>
                <c:pt idx="14304">
                  <c:v>3.8357977719266909</c:v>
                </c:pt>
                <c:pt idx="14352">
                  <c:v>0</c:v>
                </c:pt>
                <c:pt idx="14400">
                  <c:v>0</c:v>
                </c:pt>
                <c:pt idx="14448">
                  <c:v>0</c:v>
                </c:pt>
                <c:pt idx="14496">
                  <c:v>0</c:v>
                </c:pt>
                <c:pt idx="14544">
                  <c:v>0</c:v>
                </c:pt>
                <c:pt idx="14592">
                  <c:v>1.6129825284051249</c:v>
                </c:pt>
                <c:pt idx="14640">
                  <c:v>1.2095897396358228</c:v>
                </c:pt>
                <c:pt idx="14688">
                  <c:v>1.280276893287511</c:v>
                </c:pt>
                <c:pt idx="14736">
                  <c:v>1.447536282848493</c:v>
                </c:pt>
                <c:pt idx="14784">
                  <c:v>5.151404178981049</c:v>
                </c:pt>
                <c:pt idx="14832">
                  <c:v>2.7967602135109075</c:v>
                </c:pt>
                <c:pt idx="14880">
                  <c:v>0.61902010816839781</c:v>
                </c:pt>
                <c:pt idx="14928">
                  <c:v>0.7122369829746994</c:v>
                </c:pt>
                <c:pt idx="14976">
                  <c:v>0.69533181931158583</c:v>
                </c:pt>
                <c:pt idx="15024">
                  <c:v>0.74929070113047902</c:v>
                </c:pt>
                <c:pt idx="15072">
                  <c:v>0.62579385569405543</c:v>
                </c:pt>
                <c:pt idx="15120">
                  <c:v>0.4776698825242644</c:v>
                </c:pt>
                <c:pt idx="15168">
                  <c:v>0.47939537167612178</c:v>
                </c:pt>
                <c:pt idx="15216">
                  <c:v>0.63934669517178877</c:v>
                </c:pt>
                <c:pt idx="15264">
                  <c:v>0.4509856106167725</c:v>
                </c:pt>
                <c:pt idx="15312">
                  <c:v>77.706184083343359</c:v>
                </c:pt>
                <c:pt idx="15360">
                  <c:v>3.2434747842853122</c:v>
                </c:pt>
                <c:pt idx="15408">
                  <c:v>168.21953578134423</c:v>
                </c:pt>
                <c:pt idx="15456">
                  <c:v>2.6683383035454158</c:v>
                </c:pt>
                <c:pt idx="15504">
                  <c:v>0.42522166291933666</c:v>
                </c:pt>
                <c:pt idx="15552">
                  <c:v>0.36485865087200048</c:v>
                </c:pt>
                <c:pt idx="15600">
                  <c:v>0.26992642244167953</c:v>
                </c:pt>
                <c:pt idx="15648">
                  <c:v>0.33442564661631607</c:v>
                </c:pt>
                <c:pt idx="15696">
                  <c:v>47.749764317128147</c:v>
                </c:pt>
                <c:pt idx="15744">
                  <c:v>5.6625909385512081</c:v>
                </c:pt>
                <c:pt idx="15792">
                  <c:v>0.63384302127393799</c:v>
                </c:pt>
                <c:pt idx="15840">
                  <c:v>0.11744534119301055</c:v>
                </c:pt>
                <c:pt idx="15888">
                  <c:v>8.9973243872874697E-2</c:v>
                </c:pt>
                <c:pt idx="15936">
                  <c:v>5.8395452601149124E-2</c:v>
                </c:pt>
                <c:pt idx="15984">
                  <c:v>6.0540926671220768E-2</c:v>
                </c:pt>
                <c:pt idx="16032">
                  <c:v>8.5265801835361976E-2</c:v>
                </c:pt>
                <c:pt idx="16080">
                  <c:v>0.1118918003658286</c:v>
                </c:pt>
                <c:pt idx="16128">
                  <c:v>19.367455981365499</c:v>
                </c:pt>
                <c:pt idx="16176">
                  <c:v>0.73195231558933083</c:v>
                </c:pt>
                <c:pt idx="16224">
                  <c:v>56.699828981082703</c:v>
                </c:pt>
                <c:pt idx="16272">
                  <c:v>1.3511717848022136</c:v>
                </c:pt>
                <c:pt idx="16320">
                  <c:v>0.13427278087897995</c:v>
                </c:pt>
                <c:pt idx="16368">
                  <c:v>0.83636368343575129</c:v>
                </c:pt>
                <c:pt idx="16416">
                  <c:v>0.73939377417884122</c:v>
                </c:pt>
                <c:pt idx="16464">
                  <c:v>0.88498205123636209</c:v>
                </c:pt>
                <c:pt idx="16512">
                  <c:v>0.76681724682565233</c:v>
                </c:pt>
                <c:pt idx="16560">
                  <c:v>0.59276880602646609</c:v>
                </c:pt>
                <c:pt idx="16608">
                  <c:v>2304.6460545466366</c:v>
                </c:pt>
                <c:pt idx="16656">
                  <c:v>2587.61029124161</c:v>
                </c:pt>
                <c:pt idx="16704">
                  <c:v>36.724443959511859</c:v>
                </c:pt>
                <c:pt idx="16752">
                  <c:v>5.0373435313353232</c:v>
                </c:pt>
                <c:pt idx="16800">
                  <c:v>2.6569951370725429</c:v>
                </c:pt>
                <c:pt idx="16848">
                  <c:v>2.8079321795857606</c:v>
                </c:pt>
                <c:pt idx="16896">
                  <c:v>2.578096835949069</c:v>
                </c:pt>
                <c:pt idx="16944">
                  <c:v>4.9015924890819926</c:v>
                </c:pt>
                <c:pt idx="16992">
                  <c:v>2.5223228091877932</c:v>
                </c:pt>
                <c:pt idx="17040">
                  <c:v>2.1728914048882615</c:v>
                </c:pt>
                <c:pt idx="17088">
                  <c:v>1496.1008577153932</c:v>
                </c:pt>
                <c:pt idx="17136">
                  <c:v>1026.933602695193</c:v>
                </c:pt>
                <c:pt idx="17184">
                  <c:v>190.57110504466687</c:v>
                </c:pt>
                <c:pt idx="17232">
                  <c:v>1570.6303589426009</c:v>
                </c:pt>
                <c:pt idx="17280">
                  <c:v>744.765270389075</c:v>
                </c:pt>
                <c:pt idx="17328">
                  <c:v>41.840610948371747</c:v>
                </c:pt>
                <c:pt idx="17376">
                  <c:v>11.035229830832414</c:v>
                </c:pt>
                <c:pt idx="17424">
                  <c:v>47.599755048142093</c:v>
                </c:pt>
                <c:pt idx="17472">
                  <c:v>4810.9414673549791</c:v>
                </c:pt>
              </c:numCache>
            </c:numRef>
          </c:yVal>
          <c:smooth val="0"/>
          <c:extLst>
            <c:ext xmlns:c16="http://schemas.microsoft.com/office/drawing/2014/chart" uri="{C3380CC4-5D6E-409C-BE32-E72D297353CC}">
              <c16:uniqueId val="{00000001-9FD9-43CC-801A-F80CA235B0D4}"/>
            </c:ext>
          </c:extLst>
        </c:ser>
        <c:ser>
          <c:idx val="1"/>
          <c:order val="1"/>
          <c:tx>
            <c:v>2014</c:v>
          </c:tx>
          <c:spPr>
            <a:ln w="25400" cap="rnd">
              <a:noFill/>
              <a:round/>
            </a:ln>
            <a:effectLst/>
          </c:spPr>
          <c:marker>
            <c:symbol val="circle"/>
            <c:size val="5"/>
            <c:spPr>
              <a:solidFill>
                <a:srgbClr val="FF0000"/>
              </a:solidFill>
              <a:ln w="9525">
                <a:noFill/>
              </a:ln>
              <a:effectLst/>
            </c:spPr>
          </c:marker>
          <c:trendline>
            <c:spPr>
              <a:ln w="25400" cap="rnd">
                <a:solidFill>
                  <a:srgbClr val="FF0000"/>
                </a:solidFill>
                <a:prstDash val="solid"/>
              </a:ln>
              <a:effectLst/>
            </c:spPr>
            <c:trendlineType val="power"/>
            <c:dispRSqr val="1"/>
            <c:dispEq val="1"/>
            <c:trendlineLbl>
              <c:layout>
                <c:manualLayout>
                  <c:x val="0.12019833047184882"/>
                  <c:y val="0.44502686012210979"/>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rgbClr val="FF0000"/>
                      </a:solidFill>
                      <a:latin typeface="+mn-lt"/>
                      <a:ea typeface="+mn-ea"/>
                      <a:cs typeface="+mn-cs"/>
                    </a:defRPr>
                  </a:pPr>
                  <a:endParaRPr lang="en-US"/>
                </a:p>
              </c:txPr>
            </c:trendlineLbl>
          </c:trendline>
          <c:xVal>
            <c:numRef>
              <c:f>'2014'!$O$2:$O$150000</c:f>
              <c:numCache>
                <c:formatCode>0.00E+00</c:formatCode>
                <c:ptCount val="149999"/>
                <c:pt idx="0">
                  <c:v>4.9957899638547953</c:v>
                </c:pt>
                <c:pt idx="48">
                  <c:v>1.0161381968498973</c:v>
                </c:pt>
                <c:pt idx="96">
                  <c:v>0.66854911116575344</c:v>
                </c:pt>
                <c:pt idx="144">
                  <c:v>0.58460359020523078</c:v>
                </c:pt>
                <c:pt idx="192">
                  <c:v>0.81965380867182858</c:v>
                </c:pt>
                <c:pt idx="240">
                  <c:v>0.75931818108904092</c:v>
                </c:pt>
                <c:pt idx="288">
                  <c:v>0.77153709434794482</c:v>
                </c:pt>
                <c:pt idx="336">
                  <c:v>1.7804702177260274</c:v>
                </c:pt>
                <c:pt idx="384">
                  <c:v>11.05724371978973</c:v>
                </c:pt>
                <c:pt idx="432">
                  <c:v>1.5072902284376728</c:v>
                </c:pt>
                <c:pt idx="480">
                  <c:v>0.98624085589725929</c:v>
                </c:pt>
                <c:pt idx="528">
                  <c:v>0.74011703168219156</c:v>
                </c:pt>
                <c:pt idx="576">
                  <c:v>0.54635997857671281</c:v>
                </c:pt>
                <c:pt idx="624">
                  <c:v>0.52925350001424698</c:v>
                </c:pt>
                <c:pt idx="672">
                  <c:v>13.799866078702602</c:v>
                </c:pt>
                <c:pt idx="720">
                  <c:v>1.3016187200448543</c:v>
                </c:pt>
                <c:pt idx="768">
                  <c:v>0.71326227726701796</c:v>
                </c:pt>
                <c:pt idx="816">
                  <c:v>0.59876932429695984</c:v>
                </c:pt>
                <c:pt idx="864">
                  <c:v>0.84015343322002534</c:v>
                </c:pt>
                <c:pt idx="912">
                  <c:v>1.2829858921849313</c:v>
                </c:pt>
                <c:pt idx="960">
                  <c:v>0.58511138919780825</c:v>
                </c:pt>
                <c:pt idx="1008">
                  <c:v>2.1121264347534257</c:v>
                </c:pt>
                <c:pt idx="1056">
                  <c:v>6.7727690635068489</c:v>
                </c:pt>
                <c:pt idx="1104">
                  <c:v>0.8108121726801375</c:v>
                </c:pt>
                <c:pt idx="1152">
                  <c:v>0.66505799309178082</c:v>
                </c:pt>
                <c:pt idx="1200">
                  <c:v>0.59087173401986337</c:v>
                </c:pt>
                <c:pt idx="1248">
                  <c:v>4.0304958164013707</c:v>
                </c:pt>
                <c:pt idx="1296">
                  <c:v>14.930639222862327</c:v>
                </c:pt>
                <c:pt idx="1344">
                  <c:v>2.0248484829041091</c:v>
                </c:pt>
                <c:pt idx="1392">
                  <c:v>1.0429715245993143</c:v>
                </c:pt>
                <c:pt idx="1440">
                  <c:v>4.0287502573643836</c:v>
                </c:pt>
                <c:pt idx="1488">
                  <c:v>1.2349830186678072</c:v>
                </c:pt>
                <c:pt idx="1536">
                  <c:v>0.87452507753013664</c:v>
                </c:pt>
                <c:pt idx="1584">
                  <c:v>0.79073824375479418</c:v>
                </c:pt>
                <c:pt idx="1632">
                  <c:v>0.76455485819999958</c:v>
                </c:pt>
                <c:pt idx="1680">
                  <c:v>0.70258751238698613</c:v>
                </c:pt>
                <c:pt idx="1728">
                  <c:v>0.58476227739041131</c:v>
                </c:pt>
                <c:pt idx="1776">
                  <c:v>0</c:v>
                </c:pt>
                <c:pt idx="1824">
                  <c:v>0</c:v>
                </c:pt>
                <c:pt idx="1872">
                  <c:v>0</c:v>
                </c:pt>
                <c:pt idx="1920">
                  <c:v>0</c:v>
                </c:pt>
                <c:pt idx="1968">
                  <c:v>0</c:v>
                </c:pt>
                <c:pt idx="2016">
                  <c:v>0</c:v>
                </c:pt>
                <c:pt idx="2064">
                  <c:v>0</c:v>
                </c:pt>
                <c:pt idx="2112">
                  <c:v>0</c:v>
                </c:pt>
                <c:pt idx="2160">
                  <c:v>0</c:v>
                </c:pt>
                <c:pt idx="2208">
                  <c:v>0</c:v>
                </c:pt>
                <c:pt idx="2256">
                  <c:v>0</c:v>
                </c:pt>
                <c:pt idx="2304">
                  <c:v>0</c:v>
                </c:pt>
                <c:pt idx="2352">
                  <c:v>0</c:v>
                </c:pt>
                <c:pt idx="2400">
                  <c:v>18.171269575027395</c:v>
                </c:pt>
                <c:pt idx="2448">
                  <c:v>1.3702638440342463</c:v>
                </c:pt>
                <c:pt idx="2496">
                  <c:v>13.937416130817125</c:v>
                </c:pt>
                <c:pt idx="2544">
                  <c:v>1.531728054955481</c:v>
                </c:pt>
                <c:pt idx="2592">
                  <c:v>0.9303829667136978</c:v>
                </c:pt>
                <c:pt idx="2640">
                  <c:v>0.77153709434794526</c:v>
                </c:pt>
                <c:pt idx="2688">
                  <c:v>0.66331243405479456</c:v>
                </c:pt>
                <c:pt idx="2736">
                  <c:v>0.59872674968630168</c:v>
                </c:pt>
                <c:pt idx="2784">
                  <c:v>0</c:v>
                </c:pt>
                <c:pt idx="2832">
                  <c:v>0</c:v>
                </c:pt>
                <c:pt idx="2880">
                  <c:v>0</c:v>
                </c:pt>
                <c:pt idx="2928">
                  <c:v>0</c:v>
                </c:pt>
                <c:pt idx="2976">
                  <c:v>2.1653659853815079</c:v>
                </c:pt>
                <c:pt idx="3024">
                  <c:v>1.16341509815137</c:v>
                </c:pt>
                <c:pt idx="3072">
                  <c:v>0.9155457148993148</c:v>
                </c:pt>
                <c:pt idx="3120">
                  <c:v>2.4106170300780825</c:v>
                </c:pt>
                <c:pt idx="3168">
                  <c:v>7.6769686446657524</c:v>
                </c:pt>
                <c:pt idx="3216">
                  <c:v>4.791559556527397</c:v>
                </c:pt>
                <c:pt idx="3264">
                  <c:v>9.4522021852808233</c:v>
                </c:pt>
                <c:pt idx="3312">
                  <c:v>2.5659717843698631</c:v>
                </c:pt>
                <c:pt idx="3360">
                  <c:v>1.7499229345787677</c:v>
                </c:pt>
                <c:pt idx="3408">
                  <c:v>1.3196426319616426</c:v>
                </c:pt>
                <c:pt idx="3456">
                  <c:v>1.0176609185630137</c:v>
                </c:pt>
                <c:pt idx="3504">
                  <c:v>1.3266248681095889</c:v>
                </c:pt>
                <c:pt idx="3552">
                  <c:v>0.80906661364315047</c:v>
                </c:pt>
                <c:pt idx="3600">
                  <c:v>0.61530956053767139</c:v>
                </c:pt>
                <c:pt idx="3648">
                  <c:v>0.60396342679726056</c:v>
                </c:pt>
                <c:pt idx="3696">
                  <c:v>1.2637847427780826</c:v>
                </c:pt>
                <c:pt idx="3744">
                  <c:v>2.5816818157027406</c:v>
                </c:pt>
                <c:pt idx="3792">
                  <c:v>1.1450867282630137</c:v>
                </c:pt>
                <c:pt idx="3840">
                  <c:v>1.2524386090376713</c:v>
                </c:pt>
                <c:pt idx="3888">
                  <c:v>0.89809012452945158</c:v>
                </c:pt>
                <c:pt idx="3936">
                  <c:v>0.90507236067739727</c:v>
                </c:pt>
                <c:pt idx="3984">
                  <c:v>1.1660334367068494</c:v>
                </c:pt>
                <c:pt idx="4032">
                  <c:v>0.90943625826986263</c:v>
                </c:pt>
                <c:pt idx="4080">
                  <c:v>0.80470271605068444</c:v>
                </c:pt>
                <c:pt idx="4128">
                  <c:v>0.80906661364315013</c:v>
                </c:pt>
                <c:pt idx="4176">
                  <c:v>2.2901734565260274</c:v>
                </c:pt>
                <c:pt idx="4224">
                  <c:v>0.75146316542260283</c:v>
                </c:pt>
                <c:pt idx="4272">
                  <c:v>0.64236572561095895</c:v>
                </c:pt>
                <c:pt idx="4320">
                  <c:v>0.74098981120068486</c:v>
                </c:pt>
                <c:pt idx="4368">
                  <c:v>0.65109352079589067</c:v>
                </c:pt>
                <c:pt idx="4416">
                  <c:v>2.1496559540486304</c:v>
                </c:pt>
                <c:pt idx="4464">
                  <c:v>1.6670088803219179</c:v>
                </c:pt>
                <c:pt idx="4512">
                  <c:v>4.2347262237287682</c:v>
                </c:pt>
                <c:pt idx="4560">
                  <c:v>1.4688879296239741</c:v>
                </c:pt>
                <c:pt idx="4608">
                  <c:v>1.0307526113404106</c:v>
                </c:pt>
                <c:pt idx="4656">
                  <c:v>0.83240397902894536</c:v>
                </c:pt>
                <c:pt idx="4704">
                  <c:v>0.67640412683219175</c:v>
                </c:pt>
                <c:pt idx="4752">
                  <c:v>0.59698119064931532</c:v>
                </c:pt>
                <c:pt idx="4800">
                  <c:v>1.4636512525130143</c:v>
                </c:pt>
                <c:pt idx="4848">
                  <c:v>0.82215830642054755</c:v>
                </c:pt>
                <c:pt idx="4896">
                  <c:v>0.57557911897843983</c:v>
                </c:pt>
                <c:pt idx="4944">
                  <c:v>0.88499843175205495</c:v>
                </c:pt>
                <c:pt idx="4992">
                  <c:v>13.271485358206851</c:v>
                </c:pt>
                <c:pt idx="5040">
                  <c:v>29.735598195061645</c:v>
                </c:pt>
                <c:pt idx="5088">
                  <c:v>3.9020725443945228</c:v>
                </c:pt>
                <c:pt idx="5136">
                  <c:v>1.4812315256712338</c:v>
                </c:pt>
                <c:pt idx="5184">
                  <c:v>1.0979566342643829</c:v>
                </c:pt>
                <c:pt idx="5232">
                  <c:v>1.0674093511171228</c:v>
                </c:pt>
                <c:pt idx="5280">
                  <c:v>1.0211520366369853</c:v>
                </c:pt>
                <c:pt idx="5328">
                  <c:v>0.88325287271506792</c:v>
                </c:pt>
                <c:pt idx="5376">
                  <c:v>0.69124137864657531</c:v>
                </c:pt>
                <c:pt idx="5424">
                  <c:v>3.4055856811602747</c:v>
                </c:pt>
                <c:pt idx="5472">
                  <c:v>1.1337405945226022</c:v>
                </c:pt>
                <c:pt idx="5520">
                  <c:v>0.7663004172369865</c:v>
                </c:pt>
                <c:pt idx="5568">
                  <c:v>0.67029467020273981</c:v>
                </c:pt>
                <c:pt idx="5616">
                  <c:v>0.62578291475958925</c:v>
                </c:pt>
                <c:pt idx="5664">
                  <c:v>0.54286886050274019</c:v>
                </c:pt>
                <c:pt idx="5712">
                  <c:v>0.56032445087260319</c:v>
                </c:pt>
                <c:pt idx="5760">
                  <c:v>0.60745454487123307</c:v>
                </c:pt>
                <c:pt idx="5808">
                  <c:v>19.212495540589725</c:v>
                </c:pt>
                <c:pt idx="5856">
                  <c:v>2.386972639486177</c:v>
                </c:pt>
                <c:pt idx="5904">
                  <c:v>0.96354858841643776</c:v>
                </c:pt>
                <c:pt idx="5952">
                  <c:v>0.9181640534547939</c:v>
                </c:pt>
                <c:pt idx="6000">
                  <c:v>0.8719067389746572</c:v>
                </c:pt>
                <c:pt idx="6048">
                  <c:v>0.79597492086575306</c:v>
                </c:pt>
                <c:pt idx="6096">
                  <c:v>0.78724712568082156</c:v>
                </c:pt>
                <c:pt idx="6144">
                  <c:v>2.071978576902739</c:v>
                </c:pt>
                <c:pt idx="6192">
                  <c:v>1.0045692257856158</c:v>
                </c:pt>
                <c:pt idx="6240">
                  <c:v>0.74186259071917859</c:v>
                </c:pt>
                <c:pt idx="6288">
                  <c:v>4.8081423673787675</c:v>
                </c:pt>
                <c:pt idx="6336">
                  <c:v>1.1337405945226025</c:v>
                </c:pt>
                <c:pt idx="6384">
                  <c:v>0.68513192201712336</c:v>
                </c:pt>
                <c:pt idx="6432">
                  <c:v>2.7396549085500008</c:v>
                </c:pt>
                <c:pt idx="6480">
                  <c:v>13.277594814836304</c:v>
                </c:pt>
                <c:pt idx="6528">
                  <c:v>104.74227001436299</c:v>
                </c:pt>
                <c:pt idx="6576">
                  <c:v>5.3441428325403226</c:v>
                </c:pt>
                <c:pt idx="6624">
                  <c:v>1.7204864617277706</c:v>
                </c:pt>
                <c:pt idx="6672">
                  <c:v>1.2026901764835607</c:v>
                </c:pt>
                <c:pt idx="6720">
                  <c:v>1.0246431547109587</c:v>
                </c:pt>
                <c:pt idx="6768">
                  <c:v>0.91467293538082117</c:v>
                </c:pt>
                <c:pt idx="6816">
                  <c:v>0.87277951849315027</c:v>
                </c:pt>
                <c:pt idx="6864">
                  <c:v>2.0772152540136997</c:v>
                </c:pt>
                <c:pt idx="6912">
                  <c:v>0.73138923649726051</c:v>
                </c:pt>
                <c:pt idx="6960">
                  <c:v>0.68251358346164392</c:v>
                </c:pt>
                <c:pt idx="7008">
                  <c:v>1.9462983262397264</c:v>
                </c:pt>
                <c:pt idx="7056">
                  <c:v>0.88412565223356232</c:v>
                </c:pt>
                <c:pt idx="7104">
                  <c:v>2.6052468627020549</c:v>
                </c:pt>
                <c:pt idx="7152">
                  <c:v>0.80906661364315136</c:v>
                </c:pt>
                <c:pt idx="7200">
                  <c:v>0.66069409549931513</c:v>
                </c:pt>
                <c:pt idx="7248">
                  <c:v>0.67989524490616438</c:v>
                </c:pt>
                <c:pt idx="7296">
                  <c:v>26.374524269344516</c:v>
                </c:pt>
                <c:pt idx="7344">
                  <c:v>1.4139028199589045</c:v>
                </c:pt>
                <c:pt idx="7392">
                  <c:v>1.1346133740410951</c:v>
                </c:pt>
                <c:pt idx="7440">
                  <c:v>1.0246431547109587</c:v>
                </c:pt>
                <c:pt idx="7488">
                  <c:v>0.97227638360136925</c:v>
                </c:pt>
                <c:pt idx="7536">
                  <c:v>1.2925864668883562</c:v>
                </c:pt>
                <c:pt idx="7584">
                  <c:v>1.4121572609219175</c:v>
                </c:pt>
                <c:pt idx="7632">
                  <c:v>0.89896290404794454</c:v>
                </c:pt>
                <c:pt idx="7680">
                  <c:v>0.87801619560410915</c:v>
                </c:pt>
                <c:pt idx="7728">
                  <c:v>0.8404866763089035</c:v>
                </c:pt>
                <c:pt idx="7776">
                  <c:v>0.82215830642054755</c:v>
                </c:pt>
                <c:pt idx="7824">
                  <c:v>2.3661052746349314</c:v>
                </c:pt>
                <c:pt idx="7872">
                  <c:v>3.4352601847890409</c:v>
                </c:pt>
                <c:pt idx="7920">
                  <c:v>2.9822876146910957</c:v>
                </c:pt>
                <c:pt idx="7968">
                  <c:v>1.0857377210054795</c:v>
                </c:pt>
                <c:pt idx="8016">
                  <c:v>0.56778950122226801</c:v>
                </c:pt>
                <c:pt idx="8064">
                  <c:v>0.52872983230315107</c:v>
                </c:pt>
                <c:pt idx="8112">
                  <c:v>0.54147241327315099</c:v>
                </c:pt>
                <c:pt idx="8160">
                  <c:v>0.59698119064931532</c:v>
                </c:pt>
                <c:pt idx="8208">
                  <c:v>0.99409587156369883</c:v>
                </c:pt>
                <c:pt idx="8256">
                  <c:v>0</c:v>
                </c:pt>
                <c:pt idx="8304">
                  <c:v>0</c:v>
                </c:pt>
                <c:pt idx="8352">
                  <c:v>0.55334221472465805</c:v>
                </c:pt>
                <c:pt idx="8400">
                  <c:v>0.54670909038411009</c:v>
                </c:pt>
                <c:pt idx="8448">
                  <c:v>0.57603448220547981</c:v>
                </c:pt>
                <c:pt idx="8496">
                  <c:v>0.96442136793493194</c:v>
                </c:pt>
                <c:pt idx="8544">
                  <c:v>0</c:v>
                </c:pt>
                <c:pt idx="8592">
                  <c:v>1.9829550660164386</c:v>
                </c:pt>
                <c:pt idx="8640">
                  <c:v>0</c:v>
                </c:pt>
                <c:pt idx="8688">
                  <c:v>0</c:v>
                </c:pt>
                <c:pt idx="8736">
                  <c:v>0</c:v>
                </c:pt>
                <c:pt idx="8784">
                  <c:v>0</c:v>
                </c:pt>
                <c:pt idx="8832">
                  <c:v>0</c:v>
                </c:pt>
                <c:pt idx="8880">
                  <c:v>0</c:v>
                </c:pt>
                <c:pt idx="8928">
                  <c:v>19.415853168398627</c:v>
                </c:pt>
                <c:pt idx="8976">
                  <c:v>0.65458463886986329</c:v>
                </c:pt>
                <c:pt idx="9024">
                  <c:v>0.54548719905821974</c:v>
                </c:pt>
                <c:pt idx="9072">
                  <c:v>0.49224764843013752</c:v>
                </c:pt>
                <c:pt idx="9120">
                  <c:v>0.47130093998630168</c:v>
                </c:pt>
                <c:pt idx="9168">
                  <c:v>0</c:v>
                </c:pt>
                <c:pt idx="9216">
                  <c:v>0</c:v>
                </c:pt>
                <c:pt idx="9264">
                  <c:v>0</c:v>
                </c:pt>
                <c:pt idx="9312">
                  <c:v>0</c:v>
                </c:pt>
                <c:pt idx="9360">
                  <c:v>0</c:v>
                </c:pt>
                <c:pt idx="9408">
                  <c:v>0</c:v>
                </c:pt>
                <c:pt idx="9456">
                  <c:v>0</c:v>
                </c:pt>
                <c:pt idx="9504">
                  <c:v>0.46920626914191804</c:v>
                </c:pt>
                <c:pt idx="9552">
                  <c:v>0.46885715733452077</c:v>
                </c:pt>
                <c:pt idx="9600">
                  <c:v>2.7736933097712337</c:v>
                </c:pt>
                <c:pt idx="9648">
                  <c:v>0.58458772148671245</c:v>
                </c:pt>
                <c:pt idx="9696">
                  <c:v>0.39519456597369862</c:v>
                </c:pt>
                <c:pt idx="9744">
                  <c:v>0.39868568404767141</c:v>
                </c:pt>
                <c:pt idx="9792">
                  <c:v>0.40982690433591412</c:v>
                </c:pt>
                <c:pt idx="9840">
                  <c:v>1.9902864139717815</c:v>
                </c:pt>
                <c:pt idx="9888">
                  <c:v>0.57865282076095925</c:v>
                </c:pt>
                <c:pt idx="9936">
                  <c:v>5.8483209975189041</c:v>
                </c:pt>
                <c:pt idx="9984">
                  <c:v>0.56286133000635641</c:v>
                </c:pt>
                <c:pt idx="10032">
                  <c:v>0.43203928903131728</c:v>
                </c:pt>
                <c:pt idx="10080">
                  <c:v>2.3722602675870879</c:v>
                </c:pt>
                <c:pt idx="10128">
                  <c:v>9.5752640973883523</c:v>
                </c:pt>
                <c:pt idx="10176">
                  <c:v>3.1594618569452053</c:v>
                </c:pt>
                <c:pt idx="10224">
                  <c:v>0.80260804520630147</c:v>
                </c:pt>
                <c:pt idx="10272">
                  <c:v>0.40645527873995935</c:v>
                </c:pt>
                <c:pt idx="10320">
                  <c:v>0.33933667679013713</c:v>
                </c:pt>
                <c:pt idx="10368">
                  <c:v>0.35900836819826099</c:v>
                </c:pt>
                <c:pt idx="10416">
                  <c:v>0.40436254561143548</c:v>
                </c:pt>
                <c:pt idx="10464">
                  <c:v>0.41160282092136996</c:v>
                </c:pt>
                <c:pt idx="10512">
                  <c:v>0.37948453464082205</c:v>
                </c:pt>
                <c:pt idx="10560">
                  <c:v>1.6083580966791784</c:v>
                </c:pt>
                <c:pt idx="10608">
                  <c:v>0.5224458197699996</c:v>
                </c:pt>
                <c:pt idx="10656">
                  <c:v>0.34247868305671253</c:v>
                </c:pt>
                <c:pt idx="10704">
                  <c:v>0.34038401221232895</c:v>
                </c:pt>
                <c:pt idx="10752">
                  <c:v>0.33025976979780841</c:v>
                </c:pt>
                <c:pt idx="10800">
                  <c:v>0.39240167151452043</c:v>
                </c:pt>
                <c:pt idx="10848">
                  <c:v>0.26811786808109611</c:v>
                </c:pt>
                <c:pt idx="10896">
                  <c:v>0.25310606036301397</c:v>
                </c:pt>
                <c:pt idx="10944">
                  <c:v>0.25607351072589063</c:v>
                </c:pt>
                <c:pt idx="10992">
                  <c:v>0.26846697988849333</c:v>
                </c:pt>
                <c:pt idx="11040">
                  <c:v>0.68460825430602712</c:v>
                </c:pt>
                <c:pt idx="11088">
                  <c:v>7.9960568366268516</c:v>
                </c:pt>
                <c:pt idx="11136">
                  <c:v>0.84135945582739724</c:v>
                </c:pt>
                <c:pt idx="11184">
                  <c:v>0.29761781580616459</c:v>
                </c:pt>
                <c:pt idx="11232">
                  <c:v>0.35993427342657552</c:v>
                </c:pt>
                <c:pt idx="11280">
                  <c:v>0.32781598714602755</c:v>
                </c:pt>
                <c:pt idx="11328">
                  <c:v>0.30215626930232892</c:v>
                </c:pt>
                <c:pt idx="11376">
                  <c:v>0.30320360472452074</c:v>
                </c:pt>
                <c:pt idx="11424">
                  <c:v>0.31140773219835632</c:v>
                </c:pt>
                <c:pt idx="11472">
                  <c:v>0.3080911700280824</c:v>
                </c:pt>
                <c:pt idx="11520">
                  <c:v>54.829929466680433</c:v>
                </c:pt>
                <c:pt idx="11568">
                  <c:v>1.5169313975373049</c:v>
                </c:pt>
                <c:pt idx="11616">
                  <c:v>0.65545741838835625</c:v>
                </c:pt>
                <c:pt idx="11664">
                  <c:v>0.56207000990958955</c:v>
                </c:pt>
                <c:pt idx="11712">
                  <c:v>0.53588662435479506</c:v>
                </c:pt>
                <c:pt idx="11760">
                  <c:v>0.529777167725343</c:v>
                </c:pt>
                <c:pt idx="11808">
                  <c:v>0.52454049061438401</c:v>
                </c:pt>
                <c:pt idx="11856">
                  <c:v>0</c:v>
                </c:pt>
                <c:pt idx="11904">
                  <c:v>0</c:v>
                </c:pt>
                <c:pt idx="11952">
                  <c:v>0</c:v>
                </c:pt>
                <c:pt idx="12000">
                  <c:v>0</c:v>
                </c:pt>
                <c:pt idx="12048">
                  <c:v>1.9847006250534249</c:v>
                </c:pt>
                <c:pt idx="12096">
                  <c:v>0.56294278942808273</c:v>
                </c:pt>
                <c:pt idx="12144">
                  <c:v>0.49085120120054843</c:v>
                </c:pt>
                <c:pt idx="12192">
                  <c:v>0.41090459730657519</c:v>
                </c:pt>
                <c:pt idx="12240">
                  <c:v>0.42347262237287686</c:v>
                </c:pt>
                <c:pt idx="12288">
                  <c:v>0.44092821274273969</c:v>
                </c:pt>
                <c:pt idx="12336">
                  <c:v>0.40392236115863017</c:v>
                </c:pt>
                <c:pt idx="12384">
                  <c:v>0.35923604981178103</c:v>
                </c:pt>
                <c:pt idx="12432">
                  <c:v>1.8832836450045205</c:v>
                </c:pt>
                <c:pt idx="12480">
                  <c:v>0.61600778415246626</c:v>
                </c:pt>
                <c:pt idx="12528">
                  <c:v>1.7909435719479456</c:v>
                </c:pt>
                <c:pt idx="12576">
                  <c:v>0.59610841113082247</c:v>
                </c:pt>
                <c:pt idx="12624">
                  <c:v>0.47618850528986334</c:v>
                </c:pt>
                <c:pt idx="12672">
                  <c:v>0.43185130575041075</c:v>
                </c:pt>
                <c:pt idx="12720">
                  <c:v>0.44197554816493173</c:v>
                </c:pt>
                <c:pt idx="12768">
                  <c:v>0.4440702190093147</c:v>
                </c:pt>
                <c:pt idx="12816">
                  <c:v>0.39728923681808226</c:v>
                </c:pt>
                <c:pt idx="12864">
                  <c:v>0.39379811874410947</c:v>
                </c:pt>
                <c:pt idx="12912">
                  <c:v>0.40741347923260268</c:v>
                </c:pt>
                <c:pt idx="12960">
                  <c:v>0.40112946669945182</c:v>
                </c:pt>
                <c:pt idx="13008">
                  <c:v>0.38088098187041103</c:v>
                </c:pt>
                <c:pt idx="13056">
                  <c:v>0.80976483725794524</c:v>
                </c:pt>
                <c:pt idx="13104">
                  <c:v>0.43324775297999962</c:v>
                </c:pt>
                <c:pt idx="13152">
                  <c:v>0.39275078332191776</c:v>
                </c:pt>
                <c:pt idx="13200">
                  <c:v>0</c:v>
                </c:pt>
                <c:pt idx="13248">
                  <c:v>0.3539993727008221</c:v>
                </c:pt>
                <c:pt idx="13296">
                  <c:v>0</c:v>
                </c:pt>
                <c:pt idx="13344">
                  <c:v>0</c:v>
                </c:pt>
                <c:pt idx="13392">
                  <c:v>0.31629529750191793</c:v>
                </c:pt>
                <c:pt idx="13440">
                  <c:v>0</c:v>
                </c:pt>
                <c:pt idx="13488">
                  <c:v>0</c:v>
                </c:pt>
                <c:pt idx="13536">
                  <c:v>0.32275386593876731</c:v>
                </c:pt>
                <c:pt idx="13584">
                  <c:v>0.31996097147958924</c:v>
                </c:pt>
                <c:pt idx="13632">
                  <c:v>13.10565724969315</c:v>
                </c:pt>
                <c:pt idx="13680">
                  <c:v>0.34422424209369878</c:v>
                </c:pt>
                <c:pt idx="13728">
                  <c:v>0.29098469146561656</c:v>
                </c:pt>
                <c:pt idx="13776">
                  <c:v>0.29203202688780838</c:v>
                </c:pt>
                <c:pt idx="13824">
                  <c:v>0.31961185967219202</c:v>
                </c:pt>
                <c:pt idx="13872">
                  <c:v>0.63765271621109609</c:v>
                </c:pt>
                <c:pt idx="13920">
                  <c:v>0.77869388639958892</c:v>
                </c:pt>
                <c:pt idx="13968">
                  <c:v>0.35330114908602761</c:v>
                </c:pt>
                <c:pt idx="14016">
                  <c:v>0.71690109649027411</c:v>
                </c:pt>
                <c:pt idx="14064">
                  <c:v>1.86547894282726</c:v>
                </c:pt>
                <c:pt idx="14112">
                  <c:v>0.33008521389410977</c:v>
                </c:pt>
                <c:pt idx="14160">
                  <c:v>0.31140773219835638</c:v>
                </c:pt>
                <c:pt idx="14208">
                  <c:v>1.7731388697706851</c:v>
                </c:pt>
                <c:pt idx="14256">
                  <c:v>0.80156070978410987</c:v>
                </c:pt>
                <c:pt idx="14304">
                  <c:v>0.3780880874112329</c:v>
                </c:pt>
                <c:pt idx="14352">
                  <c:v>0.36447272692273991</c:v>
                </c:pt>
                <c:pt idx="14400">
                  <c:v>2.9114179177894504</c:v>
                </c:pt>
                <c:pt idx="14448">
                  <c:v>0.37075673945589055</c:v>
                </c:pt>
                <c:pt idx="14496">
                  <c:v>0.74343359385246599</c:v>
                </c:pt>
                <c:pt idx="14544">
                  <c:v>0.4134698101522335</c:v>
                </c:pt>
                <c:pt idx="14592">
                  <c:v>11.6852958612974</c:v>
                </c:pt>
                <c:pt idx="14640">
                  <c:v>0.72702533890479482</c:v>
                </c:pt>
                <c:pt idx="14688">
                  <c:v>0.43604064743917803</c:v>
                </c:pt>
                <c:pt idx="14736">
                  <c:v>0.4070643674252053</c:v>
                </c:pt>
                <c:pt idx="14784">
                  <c:v>0.38437209994438359</c:v>
                </c:pt>
                <c:pt idx="14832">
                  <c:v>0.38751410621095878</c:v>
                </c:pt>
                <c:pt idx="14880">
                  <c:v>4.3434745517330144</c:v>
                </c:pt>
                <c:pt idx="14928">
                  <c:v>11.597494241736989</c:v>
                </c:pt>
                <c:pt idx="14976">
                  <c:v>0.71655198468287651</c:v>
                </c:pt>
                <c:pt idx="15024">
                  <c:v>0.5385049629102745</c:v>
                </c:pt>
                <c:pt idx="15072">
                  <c:v>0.46292225660876735</c:v>
                </c:pt>
                <c:pt idx="15120">
                  <c:v>0.44127732455013663</c:v>
                </c:pt>
                <c:pt idx="15168">
                  <c:v>0.40741347923260257</c:v>
                </c:pt>
                <c:pt idx="15216">
                  <c:v>0.36447272692273985</c:v>
                </c:pt>
                <c:pt idx="15264">
                  <c:v>0.6912413786465752</c:v>
                </c:pt>
                <c:pt idx="15312">
                  <c:v>0.43359686478739728</c:v>
                </c:pt>
                <c:pt idx="15360">
                  <c:v>0.38891055344054787</c:v>
                </c:pt>
                <c:pt idx="15408">
                  <c:v>0.35818871438958921</c:v>
                </c:pt>
                <c:pt idx="15456">
                  <c:v>0.37529519295205488</c:v>
                </c:pt>
                <c:pt idx="15504">
                  <c:v>0.38227742910000001</c:v>
                </c:pt>
                <c:pt idx="15552">
                  <c:v>0.36150527655986314</c:v>
                </c:pt>
                <c:pt idx="15600">
                  <c:v>0.43569153563178092</c:v>
                </c:pt>
                <c:pt idx="15648">
                  <c:v>4.9460415313006836</c:v>
                </c:pt>
                <c:pt idx="15696">
                  <c:v>0.58127115931643869</c:v>
                </c:pt>
                <c:pt idx="15744">
                  <c:v>0.46920626914191793</c:v>
                </c:pt>
                <c:pt idx="15792">
                  <c:v>0.41788683345452066</c:v>
                </c:pt>
                <c:pt idx="15840">
                  <c:v>0.38891055344054798</c:v>
                </c:pt>
                <c:pt idx="15888">
                  <c:v>0.36552006234493173</c:v>
                </c:pt>
                <c:pt idx="15936">
                  <c:v>0.41160282092136996</c:v>
                </c:pt>
                <c:pt idx="15984">
                  <c:v>0.55945167135410967</c:v>
                </c:pt>
                <c:pt idx="16032">
                  <c:v>0.49504054288931504</c:v>
                </c:pt>
                <c:pt idx="16080">
                  <c:v>0.42521818140986317</c:v>
                </c:pt>
                <c:pt idx="16128">
                  <c:v>0.83717011413863018</c:v>
                </c:pt>
                <c:pt idx="16176">
                  <c:v>7.1725020829767088</c:v>
                </c:pt>
                <c:pt idx="16224">
                  <c:v>0.5899989545013703</c:v>
                </c:pt>
                <c:pt idx="16272">
                  <c:v>0.48386896505260291</c:v>
                </c:pt>
                <c:pt idx="16320">
                  <c:v>0.47165005179369884</c:v>
                </c:pt>
                <c:pt idx="16368">
                  <c:v>0.42451995779506851</c:v>
                </c:pt>
                <c:pt idx="16416">
                  <c:v>0.42347262237287686</c:v>
                </c:pt>
                <c:pt idx="16464">
                  <c:v>0.45925658263109592</c:v>
                </c:pt>
                <c:pt idx="16512">
                  <c:v>5.2078753868486283</c:v>
                </c:pt>
                <c:pt idx="16560">
                  <c:v>0.4636204802235615</c:v>
                </c:pt>
                <c:pt idx="16608">
                  <c:v>11.29359241339767</c:v>
                </c:pt>
                <c:pt idx="16656">
                  <c:v>1.4557962368465758</c:v>
                </c:pt>
                <c:pt idx="16704">
                  <c:v>0.56381556894657592</c:v>
                </c:pt>
                <c:pt idx="16752">
                  <c:v>0.45524179684602761</c:v>
                </c:pt>
                <c:pt idx="16800">
                  <c:v>0.44511755443150697</c:v>
                </c:pt>
                <c:pt idx="16848">
                  <c:v>0.91362559995863002</c:v>
                </c:pt>
                <c:pt idx="16896">
                  <c:v>3.4003490040493158</c:v>
                </c:pt>
                <c:pt idx="16944">
                  <c:v>1.3528082536643835</c:v>
                </c:pt>
                <c:pt idx="16992">
                  <c:v>0.53623573616219222</c:v>
                </c:pt>
                <c:pt idx="17040">
                  <c:v>0.53082450314753415</c:v>
                </c:pt>
                <c:pt idx="17088">
                  <c:v>4.5882019287184947</c:v>
                </c:pt>
                <c:pt idx="17136">
                  <c:v>1.6207515658417808</c:v>
                </c:pt>
                <c:pt idx="17184">
                  <c:v>0.55054932026547976</c:v>
                </c:pt>
                <c:pt idx="17232">
                  <c:v>7.2781084047143842</c:v>
                </c:pt>
                <c:pt idx="17280">
                  <c:v>1.0682821306356165</c:v>
                </c:pt>
                <c:pt idx="17328">
                  <c:v>0.64236572561095906</c:v>
                </c:pt>
                <c:pt idx="17376">
                  <c:v>0.5681794665390415</c:v>
                </c:pt>
                <c:pt idx="17424">
                  <c:v>0.51703458675534286</c:v>
                </c:pt>
                <c:pt idx="17472">
                  <c:v>0.49957899638547981</c:v>
                </c:pt>
              </c:numCache>
            </c:numRef>
          </c:xVal>
          <c:yVal>
            <c:numRef>
              <c:f>'2014'!$K$2:$K$150000</c:f>
              <c:numCache>
                <c:formatCode>0.00E+00</c:formatCode>
                <c:ptCount val="149999"/>
                <c:pt idx="0">
                  <c:v>0</c:v>
                </c:pt>
                <c:pt idx="48">
                  <c:v>0</c:v>
                </c:pt>
                <c:pt idx="96">
                  <c:v>0</c:v>
                </c:pt>
                <c:pt idx="144">
                  <c:v>0</c:v>
                </c:pt>
                <c:pt idx="192">
                  <c:v>0</c:v>
                </c:pt>
                <c:pt idx="240">
                  <c:v>18.339337385587445</c:v>
                </c:pt>
                <c:pt idx="288">
                  <c:v>21.06506033991726</c:v>
                </c:pt>
                <c:pt idx="336">
                  <c:v>633.59667451844609</c:v>
                </c:pt>
                <c:pt idx="384">
                  <c:v>3657.7772077077648</c:v>
                </c:pt>
                <c:pt idx="432">
                  <c:v>102.17501014222998</c:v>
                </c:pt>
                <c:pt idx="480">
                  <c:v>17.759819374407176</c:v>
                </c:pt>
                <c:pt idx="528">
                  <c:v>10.22260384400291</c:v>
                </c:pt>
                <c:pt idx="576">
                  <c:v>6.8423169355698716</c:v>
                </c:pt>
                <c:pt idx="624">
                  <c:v>6.2982703428494862</c:v>
                </c:pt>
                <c:pt idx="672">
                  <c:v>6708.9550735851171</c:v>
                </c:pt>
                <c:pt idx="720">
                  <c:v>73.668735532247865</c:v>
                </c:pt>
                <c:pt idx="768">
                  <c:v>36.899530100725805</c:v>
                </c:pt>
                <c:pt idx="816">
                  <c:v>33.944251840386301</c:v>
                </c:pt>
                <c:pt idx="864">
                  <c:v>70.283424521161621</c:v>
                </c:pt>
                <c:pt idx="912">
                  <c:v>89.6656584368247</c:v>
                </c:pt>
                <c:pt idx="960">
                  <c:v>20.396097516787691</c:v>
                </c:pt>
                <c:pt idx="1008">
                  <c:v>664.46450913329204</c:v>
                </c:pt>
                <c:pt idx="1056">
                  <c:v>3576.0652790008962</c:v>
                </c:pt>
                <c:pt idx="1104">
                  <c:v>36.033933686676797</c:v>
                </c:pt>
                <c:pt idx="1152">
                  <c:v>15.468113250220004</c:v>
                </c:pt>
                <c:pt idx="1200">
                  <c:v>10.294630495656131</c:v>
                </c:pt>
                <c:pt idx="1248">
                  <c:v>1124.5152342669101</c:v>
                </c:pt>
                <c:pt idx="1296">
                  <c:v>9966.8507277055724</c:v>
                </c:pt>
                <c:pt idx="1344">
                  <c:v>196.97528791933061</c:v>
                </c:pt>
                <c:pt idx="1392">
                  <c:v>28.836947528701092</c:v>
                </c:pt>
                <c:pt idx="1440">
                  <c:v>1277.4246478112411</c:v>
                </c:pt>
                <c:pt idx="1488">
                  <c:v>66.996452664618261</c:v>
                </c:pt>
                <c:pt idx="1536">
                  <c:v>15.070917282638231</c:v>
                </c:pt>
                <c:pt idx="1584">
                  <c:v>10.48978277346106</c:v>
                </c:pt>
                <c:pt idx="1632">
                  <c:v>9.7797508447664114</c:v>
                </c:pt>
                <c:pt idx="1680">
                  <c:v>9.1755602311213433</c:v>
                </c:pt>
                <c:pt idx="1728">
                  <c:v>7.769656872116915</c:v>
                </c:pt>
                <c:pt idx="1776">
                  <c:v>0</c:v>
                </c:pt>
                <c:pt idx="1824">
                  <c:v>0</c:v>
                </c:pt>
                <c:pt idx="1872">
                  <c:v>0</c:v>
                </c:pt>
                <c:pt idx="1920">
                  <c:v>0</c:v>
                </c:pt>
                <c:pt idx="1968">
                  <c:v>0</c:v>
                </c:pt>
                <c:pt idx="2016">
                  <c:v>0</c:v>
                </c:pt>
                <c:pt idx="2064">
                  <c:v>0</c:v>
                </c:pt>
                <c:pt idx="2112">
                  <c:v>0</c:v>
                </c:pt>
                <c:pt idx="2160">
                  <c:v>0</c:v>
                </c:pt>
                <c:pt idx="2208">
                  <c:v>0</c:v>
                </c:pt>
                <c:pt idx="2256">
                  <c:v>0</c:v>
                </c:pt>
                <c:pt idx="2304">
                  <c:v>0</c:v>
                </c:pt>
                <c:pt idx="2352">
                  <c:v>0</c:v>
                </c:pt>
                <c:pt idx="2400">
                  <c:v>15644.05455039649</c:v>
                </c:pt>
                <c:pt idx="2448">
                  <c:v>118.16050535517272</c:v>
                </c:pt>
                <c:pt idx="2496">
                  <c:v>5861.5990112125055</c:v>
                </c:pt>
                <c:pt idx="2544">
                  <c:v>138.82925409098794</c:v>
                </c:pt>
                <c:pt idx="2592">
                  <c:v>28.643643006409558</c:v>
                </c:pt>
                <c:pt idx="2640">
                  <c:v>18.141692922370154</c:v>
                </c:pt>
                <c:pt idx="2688">
                  <c:v>15.430299344964387</c:v>
                </c:pt>
                <c:pt idx="2736">
                  <c:v>11.08005426141097</c:v>
                </c:pt>
                <c:pt idx="2784">
                  <c:v>0</c:v>
                </c:pt>
                <c:pt idx="2832">
                  <c:v>0</c:v>
                </c:pt>
                <c:pt idx="2880">
                  <c:v>0</c:v>
                </c:pt>
                <c:pt idx="2928">
                  <c:v>0</c:v>
                </c:pt>
                <c:pt idx="2976">
                  <c:v>151.25287684382872</c:v>
                </c:pt>
                <c:pt idx="3024">
                  <c:v>40.014817379005905</c:v>
                </c:pt>
                <c:pt idx="3072">
                  <c:v>27.405716201330311</c:v>
                </c:pt>
                <c:pt idx="3120">
                  <c:v>452.58991925655397</c:v>
                </c:pt>
                <c:pt idx="3168">
                  <c:v>4676.7613361366612</c:v>
                </c:pt>
                <c:pt idx="3216">
                  <c:v>722.0265577249852</c:v>
                </c:pt>
                <c:pt idx="3264">
                  <c:v>23365.942636917986</c:v>
                </c:pt>
                <c:pt idx="3312">
                  <c:v>333.95659891755992</c:v>
                </c:pt>
                <c:pt idx="3360">
                  <c:v>135.21966545078391</c:v>
                </c:pt>
                <c:pt idx="3408">
                  <c:v>92.51215463145536</c:v>
                </c:pt>
                <c:pt idx="3456">
                  <c:v>54.661800945751715</c:v>
                </c:pt>
                <c:pt idx="3504">
                  <c:v>210.82864542386466</c:v>
                </c:pt>
                <c:pt idx="3552">
                  <c:v>26.603119613816979</c:v>
                </c:pt>
                <c:pt idx="3600">
                  <c:v>16.305759300607317</c:v>
                </c:pt>
                <c:pt idx="3648">
                  <c:v>15.057808175674918</c:v>
                </c:pt>
                <c:pt idx="3696">
                  <c:v>301.07332311266657</c:v>
                </c:pt>
                <c:pt idx="3744">
                  <c:v>692.9317795603605</c:v>
                </c:pt>
                <c:pt idx="3792">
                  <c:v>137.93302793117323</c:v>
                </c:pt>
                <c:pt idx="3840">
                  <c:v>92.350827950513974</c:v>
                </c:pt>
                <c:pt idx="3888">
                  <c:v>33.39529428180213</c:v>
                </c:pt>
                <c:pt idx="3936">
                  <c:v>31.016799824213521</c:v>
                </c:pt>
                <c:pt idx="3984">
                  <c:v>70.172766003989906</c:v>
                </c:pt>
                <c:pt idx="4032">
                  <c:v>42.108920163376318</c:v>
                </c:pt>
                <c:pt idx="4080">
                  <c:v>21.254216654634291</c:v>
                </c:pt>
                <c:pt idx="4128">
                  <c:v>18.910094628276667</c:v>
                </c:pt>
                <c:pt idx="4176">
                  <c:v>3440.1864285093757</c:v>
                </c:pt>
                <c:pt idx="4224">
                  <c:v>190.11991721444664</c:v>
                </c:pt>
                <c:pt idx="4272">
                  <c:v>10.162149391544284</c:v>
                </c:pt>
                <c:pt idx="4320">
                  <c:v>18.410357609274453</c:v>
                </c:pt>
                <c:pt idx="4368">
                  <c:v>23.558757122430038</c:v>
                </c:pt>
                <c:pt idx="4416">
                  <c:v>486.50197722211118</c:v>
                </c:pt>
                <c:pt idx="4464">
                  <c:v>93.572489069631587</c:v>
                </c:pt>
                <c:pt idx="4512">
                  <c:v>2517.1708876796024</c:v>
                </c:pt>
                <c:pt idx="4560">
                  <c:v>147.28151571188894</c:v>
                </c:pt>
                <c:pt idx="4608">
                  <c:v>54.959228125551391</c:v>
                </c:pt>
                <c:pt idx="4656">
                  <c:v>17.679006513092773</c:v>
                </c:pt>
                <c:pt idx="4704">
                  <c:v>10.144316833491777</c:v>
                </c:pt>
                <c:pt idx="4752">
                  <c:v>7.5567710031818942</c:v>
                </c:pt>
                <c:pt idx="4800">
                  <c:v>234.90299386785611</c:v>
                </c:pt>
                <c:pt idx="4848">
                  <c:v>50.298187585614286</c:v>
                </c:pt>
                <c:pt idx="4896">
                  <c:v>7.4784452377341593</c:v>
                </c:pt>
                <c:pt idx="4944">
                  <c:v>73.319050272454078</c:v>
                </c:pt>
                <c:pt idx="4992">
                  <c:v>11817.046432361905</c:v>
                </c:pt>
                <c:pt idx="5040">
                  <c:v>22606.363172674424</c:v>
                </c:pt>
                <c:pt idx="5088">
                  <c:v>680.1927697931277</c:v>
                </c:pt>
                <c:pt idx="5136">
                  <c:v>46.755142824901739</c:v>
                </c:pt>
                <c:pt idx="5184">
                  <c:v>16.77462481913977</c:v>
                </c:pt>
                <c:pt idx="5232">
                  <c:v>33.939423364989644</c:v>
                </c:pt>
                <c:pt idx="5280">
                  <c:v>28.549921622866265</c:v>
                </c:pt>
                <c:pt idx="5328">
                  <c:v>14.57442218319426</c:v>
                </c:pt>
                <c:pt idx="5376">
                  <c:v>8.1487880182124872</c:v>
                </c:pt>
                <c:pt idx="5424">
                  <c:v>803.08194440666716</c:v>
                </c:pt>
                <c:pt idx="5472">
                  <c:v>47.820498822152643</c:v>
                </c:pt>
                <c:pt idx="5520">
                  <c:v>9.6509953938819919</c:v>
                </c:pt>
                <c:pt idx="5568">
                  <c:v>8.8228663916340562</c:v>
                </c:pt>
                <c:pt idx="5616">
                  <c:v>7.3426641969034048</c:v>
                </c:pt>
                <c:pt idx="5664">
                  <c:v>6.0836462391199575</c:v>
                </c:pt>
                <c:pt idx="5712">
                  <c:v>6.0593866725291647</c:v>
                </c:pt>
                <c:pt idx="5760">
                  <c:v>7.4735966680388888</c:v>
                </c:pt>
                <c:pt idx="5808">
                  <c:v>18231.564123725333</c:v>
                </c:pt>
                <c:pt idx="5856">
                  <c:v>419.77651645999504</c:v>
                </c:pt>
                <c:pt idx="5904">
                  <c:v>17.863658809629925</c:v>
                </c:pt>
                <c:pt idx="5952">
                  <c:v>10.457128806076918</c:v>
                </c:pt>
                <c:pt idx="6000">
                  <c:v>9.04803184410836</c:v>
                </c:pt>
                <c:pt idx="6048">
                  <c:v>8.4192080236868776</c:v>
                </c:pt>
                <c:pt idx="6096">
                  <c:v>8.3855139228066147</c:v>
                </c:pt>
                <c:pt idx="6144">
                  <c:v>547.29679716764247</c:v>
                </c:pt>
                <c:pt idx="6192">
                  <c:v>56.171927426349221</c:v>
                </c:pt>
                <c:pt idx="6240">
                  <c:v>7.787778757634424</c:v>
                </c:pt>
                <c:pt idx="6288">
                  <c:v>1953.5412450194465</c:v>
                </c:pt>
                <c:pt idx="6336">
                  <c:v>62.915623778451739</c:v>
                </c:pt>
                <c:pt idx="6384">
                  <c:v>6.81334988823955</c:v>
                </c:pt>
                <c:pt idx="6432">
                  <c:v>252.90420654682396</c:v>
                </c:pt>
                <c:pt idx="6480">
                  <c:v>8962.6532171434446</c:v>
                </c:pt>
                <c:pt idx="6528">
                  <c:v>192186.0424095912</c:v>
                </c:pt>
                <c:pt idx="6576">
                  <c:v>1194.4781067396107</c:v>
                </c:pt>
                <c:pt idx="6624">
                  <c:v>61.030374721911514</c:v>
                </c:pt>
                <c:pt idx="6672">
                  <c:v>17.645395855552309</c:v>
                </c:pt>
                <c:pt idx="6720">
                  <c:v>11.459095392232447</c:v>
                </c:pt>
                <c:pt idx="6768">
                  <c:v>9.4074122811227241</c:v>
                </c:pt>
                <c:pt idx="6816">
                  <c:v>8.5838214761822069</c:v>
                </c:pt>
                <c:pt idx="6864">
                  <c:v>484.96363745977754</c:v>
                </c:pt>
                <c:pt idx="6912">
                  <c:v>16.267241773297247</c:v>
                </c:pt>
                <c:pt idx="6960">
                  <c:v>9.5822455529692423</c:v>
                </c:pt>
                <c:pt idx="7008">
                  <c:v>389.44651273090579</c:v>
                </c:pt>
                <c:pt idx="7056">
                  <c:v>57.071604136902259</c:v>
                </c:pt>
                <c:pt idx="7104">
                  <c:v>1758.9531742193869</c:v>
                </c:pt>
                <c:pt idx="7152">
                  <c:v>69.60053661756568</c:v>
                </c:pt>
                <c:pt idx="7200">
                  <c:v>11.794145172576576</c:v>
                </c:pt>
                <c:pt idx="7248">
                  <c:v>12.751072748580265</c:v>
                </c:pt>
                <c:pt idx="7296">
                  <c:v>17772.775185407983</c:v>
                </c:pt>
                <c:pt idx="7344">
                  <c:v>73.103778544396803</c:v>
                </c:pt>
                <c:pt idx="7392">
                  <c:v>27.596519985810922</c:v>
                </c:pt>
                <c:pt idx="7440">
                  <c:v>21.034524786710428</c:v>
                </c:pt>
                <c:pt idx="7488">
                  <c:v>16.368283393096014</c:v>
                </c:pt>
                <c:pt idx="7536">
                  <c:v>54.053187981023541</c:v>
                </c:pt>
                <c:pt idx="7584">
                  <c:v>54.999582385136996</c:v>
                </c:pt>
                <c:pt idx="7632">
                  <c:v>12.88422445126443</c:v>
                </c:pt>
                <c:pt idx="7680">
                  <c:v>15.142074406741257</c:v>
                </c:pt>
                <c:pt idx="7728">
                  <c:v>14.126300670827604</c:v>
                </c:pt>
                <c:pt idx="7776">
                  <c:v>14.657830163104139</c:v>
                </c:pt>
                <c:pt idx="7824">
                  <c:v>419.31925822553234</c:v>
                </c:pt>
                <c:pt idx="7872">
                  <c:v>1429.4816374801101</c:v>
                </c:pt>
                <c:pt idx="7920">
                  <c:v>397.07528085537854</c:v>
                </c:pt>
                <c:pt idx="7968">
                  <c:v>73.625461084080328</c:v>
                </c:pt>
                <c:pt idx="8016">
                  <c:v>15.440755153177665</c:v>
                </c:pt>
                <c:pt idx="8064">
                  <c:v>13.207796093903573</c:v>
                </c:pt>
                <c:pt idx="8112">
                  <c:v>15.859425935462815</c:v>
                </c:pt>
                <c:pt idx="8160">
                  <c:v>13.992022407670701</c:v>
                </c:pt>
                <c:pt idx="8208">
                  <c:v>78.579209117456088</c:v>
                </c:pt>
                <c:pt idx="8256">
                  <c:v>0</c:v>
                </c:pt>
                <c:pt idx="8304">
                  <c:v>0</c:v>
                </c:pt>
                <c:pt idx="8352">
                  <c:v>10.745231920101164</c:v>
                </c:pt>
                <c:pt idx="8400">
                  <c:v>11.095229730067233</c:v>
                </c:pt>
                <c:pt idx="8448">
                  <c:v>10.774999333418485</c:v>
                </c:pt>
                <c:pt idx="8496">
                  <c:v>86.630659544358934</c:v>
                </c:pt>
                <c:pt idx="8544">
                  <c:v>0</c:v>
                </c:pt>
                <c:pt idx="8592">
                  <c:v>242.5898511741139</c:v>
                </c:pt>
                <c:pt idx="8640">
                  <c:v>0</c:v>
                </c:pt>
                <c:pt idx="8688">
                  <c:v>0</c:v>
                </c:pt>
                <c:pt idx="8736">
                  <c:v>0</c:v>
                </c:pt>
                <c:pt idx="8784">
                  <c:v>0</c:v>
                </c:pt>
                <c:pt idx="8832">
                  <c:v>0</c:v>
                </c:pt>
                <c:pt idx="8880">
                  <c:v>0</c:v>
                </c:pt>
                <c:pt idx="8928">
                  <c:v>23537.429131590532</c:v>
                </c:pt>
                <c:pt idx="8976">
                  <c:v>25.089040634718184</c:v>
                </c:pt>
                <c:pt idx="9024">
                  <c:v>12.240679464732965</c:v>
                </c:pt>
                <c:pt idx="9072">
                  <c:v>11.123230884689791</c:v>
                </c:pt>
                <c:pt idx="9120">
                  <c:v>10.461448510672994</c:v>
                </c:pt>
                <c:pt idx="9168">
                  <c:v>0</c:v>
                </c:pt>
                <c:pt idx="9216">
                  <c:v>0</c:v>
                </c:pt>
                <c:pt idx="9264">
                  <c:v>0</c:v>
                </c:pt>
                <c:pt idx="9312">
                  <c:v>0</c:v>
                </c:pt>
                <c:pt idx="9360">
                  <c:v>0</c:v>
                </c:pt>
                <c:pt idx="9408">
                  <c:v>0</c:v>
                </c:pt>
                <c:pt idx="9456">
                  <c:v>0</c:v>
                </c:pt>
                <c:pt idx="9504">
                  <c:v>14.424589573317219</c:v>
                </c:pt>
                <c:pt idx="9552">
                  <c:v>12.114216915698673</c:v>
                </c:pt>
                <c:pt idx="9600">
                  <c:v>1289.9758898514817</c:v>
                </c:pt>
                <c:pt idx="9648">
                  <c:v>26.611871974413205</c:v>
                </c:pt>
                <c:pt idx="9696">
                  <c:v>11.032953231620107</c:v>
                </c:pt>
                <c:pt idx="9744">
                  <c:v>11.552436117544955</c:v>
                </c:pt>
                <c:pt idx="9792">
                  <c:v>11.266619416280649</c:v>
                </c:pt>
                <c:pt idx="9840">
                  <c:v>387.56320177720386</c:v>
                </c:pt>
                <c:pt idx="9888">
                  <c:v>24.539681218389951</c:v>
                </c:pt>
                <c:pt idx="9936">
                  <c:v>9656.0240080359108</c:v>
                </c:pt>
                <c:pt idx="9984">
                  <c:v>50.091499627230291</c:v>
                </c:pt>
                <c:pt idx="10032">
                  <c:v>9.4980916438027663</c:v>
                </c:pt>
                <c:pt idx="10080">
                  <c:v>746.29345344358603</c:v>
                </c:pt>
                <c:pt idx="10128">
                  <c:v>8978.2981063750012</c:v>
                </c:pt>
                <c:pt idx="10176">
                  <c:v>424.48105670735919</c:v>
                </c:pt>
                <c:pt idx="10224">
                  <c:v>40.933880296723835</c:v>
                </c:pt>
                <c:pt idx="10272">
                  <c:v>5.5094448818748472</c:v>
                </c:pt>
                <c:pt idx="10320">
                  <c:v>4.5717749706154267</c:v>
                </c:pt>
                <c:pt idx="10368">
                  <c:v>5.8072408232070485</c:v>
                </c:pt>
                <c:pt idx="10416">
                  <c:v>4.9094635134965392</c:v>
                </c:pt>
                <c:pt idx="10464">
                  <c:v>5.1931128451497104</c:v>
                </c:pt>
                <c:pt idx="10512">
                  <c:v>5.5232212025064378</c:v>
                </c:pt>
                <c:pt idx="10560">
                  <c:v>220.5535943107065</c:v>
                </c:pt>
                <c:pt idx="10608">
                  <c:v>13.114733341910544</c:v>
                </c:pt>
                <c:pt idx="10656">
                  <c:v>3.9294071653894078</c:v>
                </c:pt>
                <c:pt idx="10704">
                  <c:v>4.3773483167992699</c:v>
                </c:pt>
                <c:pt idx="10752">
                  <c:v>3.9984626313967357</c:v>
                </c:pt>
                <c:pt idx="10800">
                  <c:v>7.3530629434343773</c:v>
                </c:pt>
                <c:pt idx="10848">
                  <c:v>3.6791788939317303</c:v>
                </c:pt>
                <c:pt idx="10896">
                  <c:v>3.5618083144184731</c:v>
                </c:pt>
                <c:pt idx="10944">
                  <c:v>3.5470917190558606</c:v>
                </c:pt>
                <c:pt idx="10992">
                  <c:v>3.5878744454867104</c:v>
                </c:pt>
                <c:pt idx="11040">
                  <c:v>24.354971164105997</c:v>
                </c:pt>
                <c:pt idx="11088">
                  <c:v>4305.3166191418213</c:v>
                </c:pt>
                <c:pt idx="11136">
                  <c:v>68.590332983568686</c:v>
                </c:pt>
                <c:pt idx="11184">
                  <c:v>3.5002760364872647</c:v>
                </c:pt>
                <c:pt idx="11232">
                  <c:v>4.2625953971454642</c:v>
                </c:pt>
                <c:pt idx="11280">
                  <c:v>3.6766332628987959</c:v>
                </c:pt>
                <c:pt idx="11328">
                  <c:v>3.2109978095433749</c:v>
                </c:pt>
                <c:pt idx="11376">
                  <c:v>3.3807891128186096</c:v>
                </c:pt>
                <c:pt idx="11424">
                  <c:v>3.7195896122899206</c:v>
                </c:pt>
                <c:pt idx="11472">
                  <c:v>3.3318116294254612</c:v>
                </c:pt>
                <c:pt idx="11520">
                  <c:v>36576.299668534353</c:v>
                </c:pt>
                <c:pt idx="11568">
                  <c:v>76.479853258887971</c:v>
                </c:pt>
                <c:pt idx="11616">
                  <c:v>11.707280806452118</c:v>
                </c:pt>
                <c:pt idx="11664">
                  <c:v>13.427751492284534</c:v>
                </c:pt>
                <c:pt idx="11712">
                  <c:v>5.8397327090400193</c:v>
                </c:pt>
                <c:pt idx="11760">
                  <c:v>7.0461783264162161</c:v>
                </c:pt>
                <c:pt idx="11808">
                  <c:v>6.2533800703354094</c:v>
                </c:pt>
                <c:pt idx="11856">
                  <c:v>0</c:v>
                </c:pt>
                <c:pt idx="11904">
                  <c:v>0</c:v>
                </c:pt>
                <c:pt idx="11952">
                  <c:v>0</c:v>
                </c:pt>
                <c:pt idx="12000">
                  <c:v>0</c:v>
                </c:pt>
                <c:pt idx="12048">
                  <c:v>0</c:v>
                </c:pt>
                <c:pt idx="12096">
                  <c:v>0</c:v>
                </c:pt>
                <c:pt idx="12144">
                  <c:v>3.441258069845242</c:v>
                </c:pt>
                <c:pt idx="12192">
                  <c:v>6.1946981708202493</c:v>
                </c:pt>
                <c:pt idx="12240">
                  <c:v>6.9880766957152494</c:v>
                </c:pt>
                <c:pt idx="12288">
                  <c:v>7.4030264926960205</c:v>
                </c:pt>
                <c:pt idx="12336">
                  <c:v>7.3432166917982595</c:v>
                </c:pt>
                <c:pt idx="12384">
                  <c:v>5.626115783579599</c:v>
                </c:pt>
                <c:pt idx="12432">
                  <c:v>344.44904607298844</c:v>
                </c:pt>
                <c:pt idx="12480">
                  <c:v>16.512062689645209</c:v>
                </c:pt>
                <c:pt idx="12528">
                  <c:v>488.77725199982495</c:v>
                </c:pt>
                <c:pt idx="12576">
                  <c:v>15.26190622805294</c:v>
                </c:pt>
                <c:pt idx="12624">
                  <c:v>8.6662174393903086</c:v>
                </c:pt>
                <c:pt idx="12672">
                  <c:v>8.7449964434439984</c:v>
                </c:pt>
                <c:pt idx="12720">
                  <c:v>8.312419687530328</c:v>
                </c:pt>
                <c:pt idx="12768">
                  <c:v>8.0498448116023571</c:v>
                </c:pt>
                <c:pt idx="12816">
                  <c:v>7.0000299145018756</c:v>
                </c:pt>
                <c:pt idx="12864">
                  <c:v>6.9246005962098671</c:v>
                </c:pt>
                <c:pt idx="12912">
                  <c:v>5.5775894879357564</c:v>
                </c:pt>
                <c:pt idx="12960">
                  <c:v>5.3324629960690393</c:v>
                </c:pt>
                <c:pt idx="13008">
                  <c:v>5.4988143176153308</c:v>
                </c:pt>
                <c:pt idx="13056">
                  <c:v>34.470854839480076</c:v>
                </c:pt>
                <c:pt idx="13104">
                  <c:v>6.2820643513234744</c:v>
                </c:pt>
                <c:pt idx="13152">
                  <c:v>5.6194456537407689</c:v>
                </c:pt>
                <c:pt idx="13200">
                  <c:v>0</c:v>
                </c:pt>
                <c:pt idx="13248">
                  <c:v>5.152912101619596</c:v>
                </c:pt>
                <c:pt idx="13296">
                  <c:v>0</c:v>
                </c:pt>
                <c:pt idx="13344">
                  <c:v>0</c:v>
                </c:pt>
                <c:pt idx="13392">
                  <c:v>4.7063174790105462</c:v>
                </c:pt>
                <c:pt idx="13440">
                  <c:v>0</c:v>
                </c:pt>
                <c:pt idx="13488">
                  <c:v>0</c:v>
                </c:pt>
                <c:pt idx="13536">
                  <c:v>5.1598051505553526</c:v>
                </c:pt>
                <c:pt idx="13584">
                  <c:v>4.5079838502713523</c:v>
                </c:pt>
                <c:pt idx="13632">
                  <c:v>4321.4052691346769</c:v>
                </c:pt>
                <c:pt idx="13680">
                  <c:v>8.6996678718224949</c:v>
                </c:pt>
                <c:pt idx="13728">
                  <c:v>4.18925268302071</c:v>
                </c:pt>
                <c:pt idx="13776">
                  <c:v>4.6041590526182343</c:v>
                </c:pt>
                <c:pt idx="13824">
                  <c:v>4.217705859656677</c:v>
                </c:pt>
                <c:pt idx="13872">
                  <c:v>36.283646776519134</c:v>
                </c:pt>
                <c:pt idx="13920">
                  <c:v>50.298787722251745</c:v>
                </c:pt>
                <c:pt idx="13968">
                  <c:v>4.3659812674425629</c:v>
                </c:pt>
                <c:pt idx="14016">
                  <c:v>29.080579016167452</c:v>
                </c:pt>
                <c:pt idx="14064">
                  <c:v>160.11248480549472</c:v>
                </c:pt>
                <c:pt idx="14112">
                  <c:v>5.6217082025737932</c:v>
                </c:pt>
                <c:pt idx="14160">
                  <c:v>3.6105668912508304</c:v>
                </c:pt>
                <c:pt idx="14208">
                  <c:v>225.30340463555379</c:v>
                </c:pt>
                <c:pt idx="14256">
                  <c:v>45.065535845451208</c:v>
                </c:pt>
                <c:pt idx="14304">
                  <c:v>5.6607301981549005</c:v>
                </c:pt>
                <c:pt idx="14352">
                  <c:v>4.9284371734495567</c:v>
                </c:pt>
                <c:pt idx="14400">
                  <c:v>212.48044998691128</c:v>
                </c:pt>
                <c:pt idx="14448">
                  <c:v>5.4187403290880667</c:v>
                </c:pt>
                <c:pt idx="14496">
                  <c:v>26.779990794492893</c:v>
                </c:pt>
                <c:pt idx="14544">
                  <c:v>4.0823580019205998</c:v>
                </c:pt>
                <c:pt idx="14592">
                  <c:v>4128.9234780898587</c:v>
                </c:pt>
                <c:pt idx="14640">
                  <c:v>29.672010325659912</c:v>
                </c:pt>
                <c:pt idx="14688">
                  <c:v>9.1232539382022004</c:v>
                </c:pt>
                <c:pt idx="14736">
                  <c:v>4.8692229803495426</c:v>
                </c:pt>
                <c:pt idx="14784">
                  <c:v>4.9037331364931003</c:v>
                </c:pt>
                <c:pt idx="14832">
                  <c:v>4.7494512515562102</c:v>
                </c:pt>
                <c:pt idx="14880">
                  <c:v>780.23108829544753</c:v>
                </c:pt>
                <c:pt idx="14928">
                  <c:v>2321.1056841068248</c:v>
                </c:pt>
                <c:pt idx="14976">
                  <c:v>43.899220264957442</c:v>
                </c:pt>
                <c:pt idx="15024">
                  <c:v>10.780366706103417</c:v>
                </c:pt>
                <c:pt idx="15072">
                  <c:v>7.4671988711691153</c:v>
                </c:pt>
                <c:pt idx="15120">
                  <c:v>9.5244394686672784</c:v>
                </c:pt>
                <c:pt idx="15168">
                  <c:v>8.4466756217040864</c:v>
                </c:pt>
                <c:pt idx="15216">
                  <c:v>8.7581407810416749</c:v>
                </c:pt>
                <c:pt idx="15264">
                  <c:v>31.148523551342901</c:v>
                </c:pt>
                <c:pt idx="15312">
                  <c:v>8.204043799362605</c:v>
                </c:pt>
                <c:pt idx="15360">
                  <c:v>4.7107736027316758</c:v>
                </c:pt>
                <c:pt idx="15408">
                  <c:v>4.2629613238278985</c:v>
                </c:pt>
                <c:pt idx="15456">
                  <c:v>4.0776796245459854</c:v>
                </c:pt>
                <c:pt idx="15504">
                  <c:v>4.502162560978757</c:v>
                </c:pt>
                <c:pt idx="15552">
                  <c:v>3.7994418881421832</c:v>
                </c:pt>
                <c:pt idx="15600">
                  <c:v>10.944535356209258</c:v>
                </c:pt>
                <c:pt idx="15648">
                  <c:v>592.11765103297739</c:v>
                </c:pt>
                <c:pt idx="15696">
                  <c:v>13.697406109505172</c:v>
                </c:pt>
                <c:pt idx="15744">
                  <c:v>7.3115234231837638</c:v>
                </c:pt>
                <c:pt idx="15792">
                  <c:v>5.7883468872640043</c:v>
                </c:pt>
                <c:pt idx="15840">
                  <c:v>5.883807144553983</c:v>
                </c:pt>
                <c:pt idx="15888">
                  <c:v>4.8907073047691281</c:v>
                </c:pt>
                <c:pt idx="15936">
                  <c:v>6.6523061721208814</c:v>
                </c:pt>
                <c:pt idx="15984">
                  <c:v>21.319985914984667</c:v>
                </c:pt>
                <c:pt idx="16032">
                  <c:v>8.2797169321023834</c:v>
                </c:pt>
                <c:pt idx="16080">
                  <c:v>5.9085280631478208</c:v>
                </c:pt>
                <c:pt idx="16128">
                  <c:v>44.398954903873658</c:v>
                </c:pt>
                <c:pt idx="16176">
                  <c:v>2568.862201450253</c:v>
                </c:pt>
                <c:pt idx="16224">
                  <c:v>42.758243632434692</c:v>
                </c:pt>
                <c:pt idx="16272">
                  <c:v>16.251160848243071</c:v>
                </c:pt>
                <c:pt idx="16320">
                  <c:v>14.679616544330742</c:v>
                </c:pt>
                <c:pt idx="16368">
                  <c:v>12.096742269029431</c:v>
                </c:pt>
                <c:pt idx="16416">
                  <c:v>13.410248245653946</c:v>
                </c:pt>
                <c:pt idx="16464">
                  <c:v>13.892101296566008</c:v>
                </c:pt>
                <c:pt idx="16512">
                  <c:v>862.63577358749887</c:v>
                </c:pt>
                <c:pt idx="16560">
                  <c:v>14.341600018647307</c:v>
                </c:pt>
                <c:pt idx="16608">
                  <c:v>2909.4335968197652</c:v>
                </c:pt>
                <c:pt idx="16656">
                  <c:v>140.51688985028227</c:v>
                </c:pt>
                <c:pt idx="16704">
                  <c:v>22.728850284646839</c:v>
                </c:pt>
                <c:pt idx="16752">
                  <c:v>12.367642082307713</c:v>
                </c:pt>
                <c:pt idx="16800">
                  <c:v>10.160702550992283</c:v>
                </c:pt>
                <c:pt idx="16848">
                  <c:v>84.229106630763184</c:v>
                </c:pt>
                <c:pt idx="16896">
                  <c:v>448.44570762923473</c:v>
                </c:pt>
                <c:pt idx="16944">
                  <c:v>132.11722842654899</c:v>
                </c:pt>
                <c:pt idx="16992">
                  <c:v>14.797089047475582</c:v>
                </c:pt>
                <c:pt idx="17040">
                  <c:v>23.901168283614343</c:v>
                </c:pt>
                <c:pt idx="17088">
                  <c:v>903.61008569526109</c:v>
                </c:pt>
                <c:pt idx="17136">
                  <c:v>292.91799607808173</c:v>
                </c:pt>
                <c:pt idx="17184">
                  <c:v>17.636692384615902</c:v>
                </c:pt>
                <c:pt idx="17232">
                  <c:v>1222.8145803237867</c:v>
                </c:pt>
                <c:pt idx="17280">
                  <c:v>101.62194016640949</c:v>
                </c:pt>
                <c:pt idx="17328">
                  <c:v>24.246123718520096</c:v>
                </c:pt>
                <c:pt idx="17376">
                  <c:v>17.012370237836485</c:v>
                </c:pt>
                <c:pt idx="17424">
                  <c:v>12.853397992403732</c:v>
                </c:pt>
                <c:pt idx="17472">
                  <c:v>12.079643432653864</c:v>
                </c:pt>
              </c:numCache>
            </c:numRef>
          </c:yVal>
          <c:smooth val="0"/>
          <c:extLst>
            <c:ext xmlns:c16="http://schemas.microsoft.com/office/drawing/2014/chart" uri="{C3380CC4-5D6E-409C-BE32-E72D297353CC}">
              <c16:uniqueId val="{00000003-9FD9-43CC-801A-F80CA235B0D4}"/>
            </c:ext>
          </c:extLst>
        </c:ser>
        <c:ser>
          <c:idx val="2"/>
          <c:order val="2"/>
          <c:tx>
            <c:v>2015</c:v>
          </c:tx>
          <c:spPr>
            <a:ln w="25400" cap="rnd">
              <a:noFill/>
              <a:round/>
            </a:ln>
            <a:effectLst/>
          </c:spPr>
          <c:marker>
            <c:symbol val="circle"/>
            <c:size val="5"/>
            <c:spPr>
              <a:solidFill>
                <a:srgbClr val="009900"/>
              </a:solidFill>
              <a:ln w="9525">
                <a:solidFill>
                  <a:srgbClr val="009900"/>
                </a:solidFill>
              </a:ln>
              <a:effectLst/>
            </c:spPr>
          </c:marker>
          <c:trendline>
            <c:spPr>
              <a:ln w="28575" cap="rnd">
                <a:solidFill>
                  <a:srgbClr val="009900"/>
                </a:solidFill>
                <a:prstDash val="solid"/>
              </a:ln>
              <a:effectLst/>
            </c:spPr>
            <c:trendlineType val="power"/>
            <c:dispRSqr val="1"/>
            <c:dispEq val="1"/>
            <c:trendlineLbl>
              <c:layout>
                <c:manualLayout>
                  <c:x val="0.1482566652852603"/>
                  <c:y val="0.46508315195465616"/>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rgbClr val="009900"/>
                      </a:solidFill>
                      <a:latin typeface="+mn-lt"/>
                      <a:ea typeface="+mn-ea"/>
                      <a:cs typeface="+mn-cs"/>
                    </a:defRPr>
                  </a:pPr>
                  <a:endParaRPr lang="en-US"/>
                </a:p>
              </c:txPr>
            </c:trendlineLbl>
          </c:trendline>
          <c:xVal>
            <c:numRef>
              <c:f>'2015'!$O$2:$O$200000</c:f>
              <c:numCache>
                <c:formatCode>0.00E+00</c:formatCode>
                <c:ptCount val="199999"/>
                <c:pt idx="0">
                  <c:v>0.46641337468273991</c:v>
                </c:pt>
                <c:pt idx="48">
                  <c:v>4.0118183347056169</c:v>
                </c:pt>
                <c:pt idx="96">
                  <c:v>0.63887460753698655</c:v>
                </c:pt>
                <c:pt idx="144">
                  <c:v>0.56207000990958955</c:v>
                </c:pt>
                <c:pt idx="192">
                  <c:v>0.52411338574363209</c:v>
                </c:pt>
                <c:pt idx="240">
                  <c:v>0.48845459582003731</c:v>
                </c:pt>
                <c:pt idx="288">
                  <c:v>0.48526541228219194</c:v>
                </c:pt>
                <c:pt idx="336">
                  <c:v>1.560529779065754</c:v>
                </c:pt>
                <c:pt idx="384">
                  <c:v>1.6652633212849324</c:v>
                </c:pt>
                <c:pt idx="432">
                  <c:v>11.141030553565072</c:v>
                </c:pt>
                <c:pt idx="480">
                  <c:v>1.7621418478376727</c:v>
                </c:pt>
                <c:pt idx="528">
                  <c:v>0.69298693768356145</c:v>
                </c:pt>
                <c:pt idx="576">
                  <c:v>0.59523563161232906</c:v>
                </c:pt>
                <c:pt idx="624">
                  <c:v>0.68076802442465778</c:v>
                </c:pt>
                <c:pt idx="672">
                  <c:v>0.82826776304999961</c:v>
                </c:pt>
                <c:pt idx="720">
                  <c:v>0.57516170268698674</c:v>
                </c:pt>
                <c:pt idx="768">
                  <c:v>0.54810553761369907</c:v>
                </c:pt>
                <c:pt idx="816">
                  <c:v>0.5376321833917812</c:v>
                </c:pt>
                <c:pt idx="864">
                  <c:v>0.53414106531780858</c:v>
                </c:pt>
                <c:pt idx="912">
                  <c:v>6.494177841203836</c:v>
                </c:pt>
                <c:pt idx="960">
                  <c:v>10.49779204843562</c:v>
                </c:pt>
                <c:pt idx="1008">
                  <c:v>0</c:v>
                </c:pt>
                <c:pt idx="1056">
                  <c:v>0</c:v>
                </c:pt>
                <c:pt idx="1104">
                  <c:v>0</c:v>
                </c:pt>
                <c:pt idx="1152">
                  <c:v>0</c:v>
                </c:pt>
                <c:pt idx="1200">
                  <c:v>0</c:v>
                </c:pt>
                <c:pt idx="1248">
                  <c:v>0</c:v>
                </c:pt>
                <c:pt idx="1296">
                  <c:v>0</c:v>
                </c:pt>
                <c:pt idx="1344">
                  <c:v>0</c:v>
                </c:pt>
                <c:pt idx="1392">
                  <c:v>1.7627460798120131</c:v>
                </c:pt>
                <c:pt idx="1440">
                  <c:v>0.94679122166136997</c:v>
                </c:pt>
                <c:pt idx="1488">
                  <c:v>0.90070846308493158</c:v>
                </c:pt>
                <c:pt idx="1536">
                  <c:v>0.88674399078904065</c:v>
                </c:pt>
                <c:pt idx="1584">
                  <c:v>0.82041274738356107</c:v>
                </c:pt>
                <c:pt idx="1632">
                  <c:v>1.4226306151438362</c:v>
                </c:pt>
                <c:pt idx="1680">
                  <c:v>0.87976175464109529</c:v>
                </c:pt>
                <c:pt idx="1728">
                  <c:v>0.82390386545753369</c:v>
                </c:pt>
                <c:pt idx="1776">
                  <c:v>1.1834890270767124</c:v>
                </c:pt>
                <c:pt idx="1824">
                  <c:v>1.0115514619335615</c:v>
                </c:pt>
                <c:pt idx="1872">
                  <c:v>2.1225997889753425</c:v>
                </c:pt>
                <c:pt idx="1920">
                  <c:v>13.86497543078219</c:v>
                </c:pt>
                <c:pt idx="1968">
                  <c:v>1.2594208451856168</c:v>
                </c:pt>
                <c:pt idx="2016">
                  <c:v>1.7868453029045865</c:v>
                </c:pt>
                <c:pt idx="2064">
                  <c:v>1.2044357355205484</c:v>
                </c:pt>
                <c:pt idx="2112">
                  <c:v>0.9321285257506845</c:v>
                </c:pt>
                <c:pt idx="2160">
                  <c:v>0.92863740767671177</c:v>
                </c:pt>
                <c:pt idx="2208">
                  <c:v>0.90245402212191772</c:v>
                </c:pt>
                <c:pt idx="2256">
                  <c:v>0.69647805575753419</c:v>
                </c:pt>
                <c:pt idx="2304">
                  <c:v>0.6702946702027397</c:v>
                </c:pt>
                <c:pt idx="2352">
                  <c:v>4.630095345606164</c:v>
                </c:pt>
                <c:pt idx="2400">
                  <c:v>0.84223223534588987</c:v>
                </c:pt>
                <c:pt idx="2448">
                  <c:v>0.80295715701369808</c:v>
                </c:pt>
                <c:pt idx="2496">
                  <c:v>0.62316457620410992</c:v>
                </c:pt>
                <c:pt idx="2544">
                  <c:v>0.47042816046780861</c:v>
                </c:pt>
                <c:pt idx="2592">
                  <c:v>0.46693704239383577</c:v>
                </c:pt>
                <c:pt idx="2640">
                  <c:v>0.47566483757876737</c:v>
                </c:pt>
                <c:pt idx="2688">
                  <c:v>0.46344592431986303</c:v>
                </c:pt>
                <c:pt idx="2736">
                  <c:v>0.90943625826986285</c:v>
                </c:pt>
                <c:pt idx="2784">
                  <c:v>0.40732620128075347</c:v>
                </c:pt>
                <c:pt idx="2832">
                  <c:v>0.39685284705883556</c:v>
                </c:pt>
                <c:pt idx="2880">
                  <c:v>0.34876269558986289</c:v>
                </c:pt>
                <c:pt idx="2928">
                  <c:v>0.37145496307068487</c:v>
                </c:pt>
                <c:pt idx="2976">
                  <c:v>0.43533499591358821</c:v>
                </c:pt>
                <c:pt idx="3024">
                  <c:v>0</c:v>
                </c:pt>
                <c:pt idx="3072">
                  <c:v>0</c:v>
                </c:pt>
                <c:pt idx="3120">
                  <c:v>0.50245916879650698</c:v>
                </c:pt>
                <c:pt idx="3168">
                  <c:v>0</c:v>
                </c:pt>
                <c:pt idx="3216">
                  <c:v>0</c:v>
                </c:pt>
                <c:pt idx="3264">
                  <c:v>0</c:v>
                </c:pt>
                <c:pt idx="3312">
                  <c:v>0</c:v>
                </c:pt>
                <c:pt idx="3360">
                  <c:v>1.622497124878767</c:v>
                </c:pt>
                <c:pt idx="3408">
                  <c:v>1.2026901764835618</c:v>
                </c:pt>
                <c:pt idx="3456">
                  <c:v>0.91118181730684922</c:v>
                </c:pt>
                <c:pt idx="3504">
                  <c:v>0.99845976915616463</c:v>
                </c:pt>
                <c:pt idx="3552">
                  <c:v>0.84834169197534237</c:v>
                </c:pt>
                <c:pt idx="3600">
                  <c:v>0.7209158822753422</c:v>
                </c:pt>
                <c:pt idx="3648">
                  <c:v>4.0933359417328781</c:v>
                </c:pt>
                <c:pt idx="3696">
                  <c:v>3.5111920028979444</c:v>
                </c:pt>
                <c:pt idx="3744">
                  <c:v>1.4776157248089037</c:v>
                </c:pt>
                <c:pt idx="3792">
                  <c:v>8.5096003053082185</c:v>
                </c:pt>
                <c:pt idx="3840">
                  <c:v>6.4035833271842497</c:v>
                </c:pt>
                <c:pt idx="3888">
                  <c:v>2.0161206877191771</c:v>
                </c:pt>
                <c:pt idx="3936">
                  <c:v>1.809271941836301</c:v>
                </c:pt>
                <c:pt idx="3984">
                  <c:v>4.6047847395698627</c:v>
                </c:pt>
                <c:pt idx="4032">
                  <c:v>4.3665159310212323</c:v>
                </c:pt>
                <c:pt idx="4080">
                  <c:v>8.9739190091465755</c:v>
                </c:pt>
                <c:pt idx="4128">
                  <c:v>4.8517813433034238</c:v>
                </c:pt>
                <c:pt idx="4176">
                  <c:v>1.6722455574328778</c:v>
                </c:pt>
                <c:pt idx="4224">
                  <c:v>1.0885776460708372</c:v>
                </c:pt>
                <c:pt idx="4418">
                  <c:v>10.735042614212688</c:v>
                </c:pt>
                <c:pt idx="4706">
                  <c:v>1.6409709580202008</c:v>
                </c:pt>
                <c:pt idx="4994">
                  <c:v>1.1018841420976064</c:v>
                </c:pt>
                <c:pt idx="5282">
                  <c:v>1.0159153595260293</c:v>
                </c:pt>
                <c:pt idx="5570">
                  <c:v>0.77997396302671229</c:v>
                </c:pt>
                <c:pt idx="5858">
                  <c:v>0.70549677744863404</c:v>
                </c:pt>
                <c:pt idx="6146">
                  <c:v>3.9919480543345847</c:v>
                </c:pt>
                <c:pt idx="6434">
                  <c:v>2.2382430751756863</c:v>
                </c:pt>
                <c:pt idx="6722">
                  <c:v>0.98478622336643362</c:v>
                </c:pt>
                <c:pt idx="7010">
                  <c:v>0.76310022566917945</c:v>
                </c:pt>
                <c:pt idx="7298">
                  <c:v>0.67364032502363203</c:v>
                </c:pt>
                <c:pt idx="7586">
                  <c:v>0.63305607741370018</c:v>
                </c:pt>
                <c:pt idx="7874">
                  <c:v>1.9518259298568479</c:v>
                </c:pt>
                <c:pt idx="8162">
                  <c:v>0</c:v>
                </c:pt>
                <c:pt idx="8450">
                  <c:v>0</c:v>
                </c:pt>
                <c:pt idx="8738">
                  <c:v>0</c:v>
                </c:pt>
                <c:pt idx="9026">
                  <c:v>0</c:v>
                </c:pt>
                <c:pt idx="9314">
                  <c:v>0.60847278764280865</c:v>
                </c:pt>
                <c:pt idx="9602">
                  <c:v>0.52512234362671339</c:v>
                </c:pt>
                <c:pt idx="9890">
                  <c:v>0.50388470867671209</c:v>
                </c:pt>
                <c:pt idx="10178">
                  <c:v>0.81124856243938404</c:v>
                </c:pt>
                <c:pt idx="10466">
                  <c:v>0.51843103398493262</c:v>
                </c:pt>
                <c:pt idx="10754">
                  <c:v>0.50679397373835622</c:v>
                </c:pt>
                <c:pt idx="11042">
                  <c:v>0.46184582853596035</c:v>
                </c:pt>
                <c:pt idx="11330">
                  <c:v>0.92630999562739824</c:v>
                </c:pt>
                <c:pt idx="11618">
                  <c:v>3.5132284884410918</c:v>
                </c:pt>
                <c:pt idx="11906">
                  <c:v>5.4118148676698645</c:v>
                </c:pt>
                <c:pt idx="12194">
                  <c:v>2.6984888079277365</c:v>
                </c:pt>
                <c:pt idx="12482">
                  <c:v>0.74957214313253828</c:v>
                </c:pt>
                <c:pt idx="12770">
                  <c:v>0.60110484579592383</c:v>
                </c:pt>
                <c:pt idx="13058">
                  <c:v>0.54752368460137024</c:v>
                </c:pt>
                <c:pt idx="13346">
                  <c:v>1.5103449567523957</c:v>
                </c:pt>
                <c:pt idx="13634">
                  <c:v>0.71684291118904264</c:v>
                </c:pt>
                <c:pt idx="13922">
                  <c:v>0.55392406773698621</c:v>
                </c:pt>
                <c:pt idx="14210">
                  <c:v>1.8267275322061616</c:v>
                </c:pt>
                <c:pt idx="14498">
                  <c:v>0.55130572918150855</c:v>
                </c:pt>
                <c:pt idx="14786">
                  <c:v>0.80848476063082131</c:v>
                </c:pt>
                <c:pt idx="15074">
                  <c:v>0</c:v>
                </c:pt>
                <c:pt idx="15362">
                  <c:v>0</c:v>
                </c:pt>
                <c:pt idx="15650">
                  <c:v>0.79335658231027328</c:v>
                </c:pt>
                <c:pt idx="15938">
                  <c:v>0.64643869669725995</c:v>
                </c:pt>
                <c:pt idx="16226">
                  <c:v>0.55203304544691811</c:v>
                </c:pt>
                <c:pt idx="16514">
                  <c:v>0.52177668880582173</c:v>
                </c:pt>
                <c:pt idx="16802">
                  <c:v>0.53414106531780903</c:v>
                </c:pt>
                <c:pt idx="17090">
                  <c:v>0.4612639755236313</c:v>
                </c:pt>
                <c:pt idx="17378">
                  <c:v>0.42344352972226207</c:v>
                </c:pt>
                <c:pt idx="17666">
                  <c:v>0.42024333815445386</c:v>
                </c:pt>
                <c:pt idx="17954">
                  <c:v>1.7874524538739733</c:v>
                </c:pt>
                <c:pt idx="18242">
                  <c:v>0.42309441791486307</c:v>
                </c:pt>
                <c:pt idx="18530">
                  <c:v>0.32764143124232781</c:v>
                </c:pt>
                <c:pt idx="18818">
                  <c:v>0.34531521649181551</c:v>
                </c:pt>
                <c:pt idx="19106">
                  <c:v>0.30793116044969193</c:v>
                </c:pt>
                <c:pt idx="19394">
                  <c:v>0.28435156712506848</c:v>
                </c:pt>
                <c:pt idx="19682">
                  <c:v>0.28020586441222617</c:v>
                </c:pt>
                <c:pt idx="19970">
                  <c:v>0.27654019043455497</c:v>
                </c:pt>
                <c:pt idx="20258">
                  <c:v>0.27702021916972619</c:v>
                </c:pt>
                <c:pt idx="20546">
                  <c:v>0.28151503368996567</c:v>
                </c:pt>
                <c:pt idx="20834">
                  <c:v>0.352704749748391</c:v>
                </c:pt>
                <c:pt idx="21122">
                  <c:v>0.34519884588934935</c:v>
                </c:pt>
                <c:pt idx="21410">
                  <c:v>0.26510677874229488</c:v>
                </c:pt>
                <c:pt idx="21698">
                  <c:v>0.27483827037349334</c:v>
                </c:pt>
                <c:pt idx="21986">
                  <c:v>0.26999434404585654</c:v>
                </c:pt>
                <c:pt idx="22274">
                  <c:v>0.28995190236873303</c:v>
                </c:pt>
                <c:pt idx="22562">
                  <c:v>4.3606392155967129</c:v>
                </c:pt>
                <c:pt idx="22850">
                  <c:v>0.84323593179215761</c:v>
                </c:pt>
                <c:pt idx="23138">
                  <c:v>19.77731480598257</c:v>
                </c:pt>
                <c:pt idx="23426">
                  <c:v>0</c:v>
                </c:pt>
                <c:pt idx="23714">
                  <c:v>0</c:v>
                </c:pt>
                <c:pt idx="24002">
                  <c:v>0.82489301557849393</c:v>
                </c:pt>
                <c:pt idx="24290">
                  <c:v>0.35392664107428085</c:v>
                </c:pt>
                <c:pt idx="24578">
                  <c:v>0.27928944591780841</c:v>
                </c:pt>
                <c:pt idx="24866">
                  <c:v>0.26920884247921273</c:v>
                </c:pt>
                <c:pt idx="25154">
                  <c:v>0.25218964186859649</c:v>
                </c:pt>
                <c:pt idx="25442">
                  <c:v>0.26100471500537725</c:v>
                </c:pt>
                <c:pt idx="25730">
                  <c:v>0.49435686559982894</c:v>
                </c:pt>
                <c:pt idx="26018">
                  <c:v>0.25637898355736394</c:v>
                </c:pt>
                <c:pt idx="26306">
                  <c:v>0.22556986655455555</c:v>
                </c:pt>
                <c:pt idx="26594">
                  <c:v>0.24948402536126771</c:v>
                </c:pt>
                <c:pt idx="26882">
                  <c:v>0.2540224788574324</c:v>
                </c:pt>
                <c:pt idx="27170">
                  <c:v>7.9717062880608864</c:v>
                </c:pt>
                <c:pt idx="27458">
                  <c:v>3.7618251879585625</c:v>
                </c:pt>
                <c:pt idx="27746">
                  <c:v>0.54929833628897329</c:v>
                </c:pt>
                <c:pt idx="28034">
                  <c:v>1.080035561484658</c:v>
                </c:pt>
                <c:pt idx="28322">
                  <c:v>1.0556268276174605</c:v>
                </c:pt>
                <c:pt idx="28610">
                  <c:v>0.38725227235541076</c:v>
                </c:pt>
                <c:pt idx="28898">
                  <c:v>0.32244839310729345</c:v>
                </c:pt>
                <c:pt idx="29186">
                  <c:v>2.65012227627791</c:v>
                </c:pt>
                <c:pt idx="29474">
                  <c:v>0.64965343459037495</c:v>
                </c:pt>
                <c:pt idx="29762">
                  <c:v>0.31788084696051339</c:v>
                </c:pt>
                <c:pt idx="30050">
                  <c:v>0.29587225676917783</c:v>
                </c:pt>
                <c:pt idx="30338">
                  <c:v>0.28875910369345881</c:v>
                </c:pt>
                <c:pt idx="30626">
                  <c:v>0.26497586181452104</c:v>
                </c:pt>
                <c:pt idx="30914">
                  <c:v>2.8100591230417802</c:v>
                </c:pt>
                <c:pt idx="31202">
                  <c:v>1.0721078141916751</c:v>
                </c:pt>
                <c:pt idx="31490">
                  <c:v>0.2891954934527059</c:v>
                </c:pt>
                <c:pt idx="31778">
                  <c:v>1.1336824092213713</c:v>
                </c:pt>
                <c:pt idx="32066">
                  <c:v>3.91543438321336</c:v>
                </c:pt>
                <c:pt idx="32354">
                  <c:v>0.30761114129291145</c:v>
                </c:pt>
                <c:pt idx="32642">
                  <c:v>3.0786570198580487</c:v>
                </c:pt>
                <c:pt idx="32930">
                  <c:v>1.9994651452412644</c:v>
                </c:pt>
                <c:pt idx="33218">
                  <c:v>0.26708507898421308</c:v>
                </c:pt>
                <c:pt idx="33506">
                  <c:v>11.311833505334185</c:v>
                </c:pt>
                <c:pt idx="33794">
                  <c:v>0.60800730523294666</c:v>
                </c:pt>
                <c:pt idx="34082">
                  <c:v>3.582148977751439</c:v>
                </c:pt>
                <c:pt idx="34370">
                  <c:v>0.66562529977880303</c:v>
                </c:pt>
                <c:pt idx="34658">
                  <c:v>44.905975405328768</c:v>
                </c:pt>
                <c:pt idx="34946">
                  <c:v>2.3048652450873273</c:v>
                </c:pt>
                <c:pt idx="35234">
                  <c:v>0.45831107148606232</c:v>
                </c:pt>
                <c:pt idx="35522">
                  <c:v>0.75368875319476036</c:v>
                </c:pt>
                <c:pt idx="35810">
                  <c:v>4.2194525821551245</c:v>
                </c:pt>
                <c:pt idx="36098">
                  <c:v>0.35481396691808209</c:v>
                </c:pt>
                <c:pt idx="36386">
                  <c:v>0.2489603576501723</c:v>
                </c:pt>
                <c:pt idx="36674">
                  <c:v>1.0184755127802712</c:v>
                </c:pt>
                <c:pt idx="36962">
                  <c:v>0.23071926571366536</c:v>
                </c:pt>
                <c:pt idx="37250">
                  <c:v>6.745814722710719</c:v>
                </c:pt>
                <c:pt idx="37538">
                  <c:v>0.63952919217585624</c:v>
                </c:pt>
                <c:pt idx="37826">
                  <c:v>0.26750692241815116</c:v>
                </c:pt>
                <c:pt idx="38114">
                  <c:v>0.29817057616787701</c:v>
                </c:pt>
                <c:pt idx="38402">
                  <c:v>0.20392493449592586</c:v>
                </c:pt>
                <c:pt idx="38690">
                  <c:v>0.17729061285657513</c:v>
                </c:pt>
                <c:pt idx="38978">
                  <c:v>0.18434558063106271</c:v>
                </c:pt>
                <c:pt idx="39266">
                  <c:v>0.18971317466979565</c:v>
                </c:pt>
                <c:pt idx="39554">
                  <c:v>0.54043962417626612</c:v>
                </c:pt>
                <c:pt idx="39842">
                  <c:v>0.16879555887657505</c:v>
                </c:pt>
                <c:pt idx="40130">
                  <c:v>0.43486239508921198</c:v>
                </c:pt>
                <c:pt idx="40418">
                  <c:v>0.15616934850904185</c:v>
                </c:pt>
                <c:pt idx="40706">
                  <c:v>0.6619450794758206</c:v>
                </c:pt>
                <c:pt idx="40994">
                  <c:v>0.15263459145914371</c:v>
                </c:pt>
                <c:pt idx="41282">
                  <c:v>0.13638634608986377</c:v>
                </c:pt>
                <c:pt idx="41570">
                  <c:v>0.42987300550849322</c:v>
                </c:pt>
                <c:pt idx="41858">
                  <c:v>0.19817913599917805</c:v>
                </c:pt>
                <c:pt idx="42146">
                  <c:v>0.13234246765417862</c:v>
                </c:pt>
                <c:pt idx="42434">
                  <c:v>0.1046026252914046</c:v>
                </c:pt>
                <c:pt idx="42722">
                  <c:v>9.2718277514589525E-2</c:v>
                </c:pt>
                <c:pt idx="43010">
                  <c:v>0.11283584541585608</c:v>
                </c:pt>
                <c:pt idx="43298">
                  <c:v>2.4769628198088607</c:v>
                </c:pt>
                <c:pt idx="43586">
                  <c:v>0.13206608747332227</c:v>
                </c:pt>
                <c:pt idx="43874">
                  <c:v>7.4294047342451757</c:v>
                </c:pt>
                <c:pt idx="44162">
                  <c:v>1.9221950652040058</c:v>
                </c:pt>
                <c:pt idx="44450">
                  <c:v>0.19612810413071891</c:v>
                </c:pt>
                <c:pt idx="44738">
                  <c:v>0.13542628861952136</c:v>
                </c:pt>
                <c:pt idx="45026">
                  <c:v>0.1273967170493836</c:v>
                </c:pt>
                <c:pt idx="45314">
                  <c:v>0.12176728915510299</c:v>
                </c:pt>
                <c:pt idx="45602">
                  <c:v>2.8996935795910233</c:v>
                </c:pt>
                <c:pt idx="45890">
                  <c:v>0.20737241359397329</c:v>
                </c:pt>
                <c:pt idx="46178">
                  <c:v>0.11616695391143833</c:v>
                </c:pt>
                <c:pt idx="46466">
                  <c:v>0.11491596993493146</c:v>
                </c:pt>
                <c:pt idx="46754">
                  <c:v>0.10818102131722623</c:v>
                </c:pt>
                <c:pt idx="47042">
                  <c:v>0.10397713330315116</c:v>
                </c:pt>
                <c:pt idx="47330">
                  <c:v>0.17977803448428062</c:v>
                </c:pt>
                <c:pt idx="47618">
                  <c:v>0.45727828238917911</c:v>
                </c:pt>
                <c:pt idx="47906">
                  <c:v>0.12713488319383598</c:v>
                </c:pt>
                <c:pt idx="48194">
                  <c:v>0.11058116499308222</c:v>
                </c:pt>
                <c:pt idx="48482">
                  <c:v>0.11687972385154149</c:v>
                </c:pt>
                <c:pt idx="48770">
                  <c:v>0.10684275938887007</c:v>
                </c:pt>
                <c:pt idx="49058">
                  <c:v>0.10995567300482886</c:v>
                </c:pt>
                <c:pt idx="49346">
                  <c:v>0.12592753819325381</c:v>
                </c:pt>
                <c:pt idx="49634">
                  <c:v>0.11436320957321927</c:v>
                </c:pt>
                <c:pt idx="49922">
                  <c:v>0.11449412650099343</c:v>
                </c:pt>
                <c:pt idx="50210">
                  <c:v>10.011840576713102</c:v>
                </c:pt>
                <c:pt idx="50498">
                  <c:v>0.25754097499614875</c:v>
                </c:pt>
                <c:pt idx="50786">
                  <c:v>9.1947322273253973E-2</c:v>
                </c:pt>
                <c:pt idx="51074">
                  <c:v>9.0812708899212835E-2</c:v>
                </c:pt>
                <c:pt idx="51362">
                  <c:v>3.5271929607369863</c:v>
                </c:pt>
                <c:pt idx="51650">
                  <c:v>0.29695753912695688</c:v>
                </c:pt>
                <c:pt idx="51938">
                  <c:v>8.5052364077157841E-2</c:v>
                </c:pt>
                <c:pt idx="52226">
                  <c:v>8.1052124617397497E-2</c:v>
                </c:pt>
                <c:pt idx="52514">
                  <c:v>8.2972239558082486E-2</c:v>
                </c:pt>
                <c:pt idx="52802">
                  <c:v>7.7677377145890555E-2</c:v>
                </c:pt>
                <c:pt idx="53090">
                  <c:v>7.8666527266849473E-2</c:v>
                </c:pt>
                <c:pt idx="53378">
                  <c:v>8.3903204377808557E-2</c:v>
                </c:pt>
                <c:pt idx="53666">
                  <c:v>9.5060235889212377E-2</c:v>
                </c:pt>
                <c:pt idx="53954">
                  <c:v>8.5706948716027687E-2</c:v>
                </c:pt>
                <c:pt idx="54242">
                  <c:v>7.629547624160965E-2</c:v>
                </c:pt>
                <c:pt idx="54530">
                  <c:v>7.7561006543424751E-2</c:v>
                </c:pt>
                <c:pt idx="54818">
                  <c:v>7.645548582000003E-2</c:v>
                </c:pt>
                <c:pt idx="55106">
                  <c:v>7.7851933049589192E-2</c:v>
                </c:pt>
                <c:pt idx="55394">
                  <c:v>7.6280929916301421E-2</c:v>
                </c:pt>
                <c:pt idx="55682">
                  <c:v>9.8493168661952568E-2</c:v>
                </c:pt>
                <c:pt idx="55970">
                  <c:v>8.8950779259760679E-2</c:v>
                </c:pt>
                <c:pt idx="56258">
                  <c:v>23.366892649834103</c:v>
                </c:pt>
                <c:pt idx="56546">
                  <c:v>0.15281048927477217</c:v>
                </c:pt>
                <c:pt idx="56834">
                  <c:v>3.5466850366499996</c:v>
                </c:pt>
                <c:pt idx="57122">
                  <c:v>0.18824399581366369</c:v>
                </c:pt>
                <c:pt idx="57410">
                  <c:v>0.11602149065835617</c:v>
                </c:pt>
                <c:pt idx="57698">
                  <c:v>0.10810828969068514</c:v>
                </c:pt>
                <c:pt idx="57986">
                  <c:v>0.11605058330897279</c:v>
                </c:pt>
                <c:pt idx="58274">
                  <c:v>0.11173032469243142</c:v>
                </c:pt>
                <c:pt idx="58562">
                  <c:v>0.11504688686270541</c:v>
                </c:pt>
                <c:pt idx="58850">
                  <c:v>0.12819676494133575</c:v>
                </c:pt>
                <c:pt idx="59138">
                  <c:v>0.11682153855030816</c:v>
                </c:pt>
                <c:pt idx="59426">
                  <c:v>0.14806704531236303</c:v>
                </c:pt>
                <c:pt idx="59714">
                  <c:v>0.2006665576268839</c:v>
                </c:pt>
                <c:pt idx="60002">
                  <c:v>0.11271947481339034</c:v>
                </c:pt>
                <c:pt idx="60290">
                  <c:v>0.11203579752390401</c:v>
                </c:pt>
                <c:pt idx="60578">
                  <c:v>0.12005082276873286</c:v>
                </c:pt>
                <c:pt idx="60866">
                  <c:v>0.12451654463835636</c:v>
                </c:pt>
                <c:pt idx="61154">
                  <c:v>0.12144726999832191</c:v>
                </c:pt>
                <c:pt idx="61442">
                  <c:v>0.14917256603578727</c:v>
                </c:pt>
                <c:pt idx="61730">
                  <c:v>22.339926389206234</c:v>
                </c:pt>
                <c:pt idx="62018">
                  <c:v>1.8141158681639307</c:v>
                </c:pt>
                <c:pt idx="62306">
                  <c:v>7.4885064539724802</c:v>
                </c:pt>
                <c:pt idx="62594">
                  <c:v>10.100095514508915</c:v>
                </c:pt>
                <c:pt idx="62882">
                  <c:v>8.064326432156987</c:v>
                </c:pt>
                <c:pt idx="63170">
                  <c:v>0.49419446015609403</c:v>
                </c:pt>
                <c:pt idx="63458">
                  <c:v>0.23527408382580148</c:v>
                </c:pt>
                <c:pt idx="63746">
                  <c:v>0.27499149166674047</c:v>
                </c:pt>
                <c:pt idx="64034">
                  <c:v>0.38880872916339182</c:v>
                </c:pt>
                <c:pt idx="64322">
                  <c:v>0.37635707469955593</c:v>
                </c:pt>
                <c:pt idx="64610">
                  <c:v>4.2942061479140747</c:v>
                </c:pt>
                <c:pt idx="64898">
                  <c:v>0.58301671835342705</c:v>
                </c:pt>
                <c:pt idx="65186">
                  <c:v>0.43042576587020709</c:v>
                </c:pt>
                <c:pt idx="65474">
                  <c:v>0.32401939624058274</c:v>
                </c:pt>
                <c:pt idx="65762">
                  <c:v>0.20331398883298032</c:v>
                </c:pt>
                <c:pt idx="66050">
                  <c:v>0.24944038638534252</c:v>
                </c:pt>
                <c:pt idx="66338">
                  <c:v>0.28378426043804772</c:v>
                </c:pt>
                <c:pt idx="66626">
                  <c:v>0.46290771028345851</c:v>
                </c:pt>
                <c:pt idx="66914">
                  <c:v>0.53806857315102774</c:v>
                </c:pt>
                <c:pt idx="67202">
                  <c:v>0.61327307499452177</c:v>
                </c:pt>
                <c:pt idx="67490">
                  <c:v>0.71742476420137424</c:v>
                </c:pt>
                <c:pt idx="67778">
                  <c:v>0.54819281556554589</c:v>
                </c:pt>
                <c:pt idx="68066">
                  <c:v>0.34647892251647239</c:v>
                </c:pt>
                <c:pt idx="68354">
                  <c:v>0.36499639463383621</c:v>
                </c:pt>
                <c:pt idx="68642">
                  <c:v>0.34574476390291997</c:v>
                </c:pt>
                <c:pt idx="68930">
                  <c:v>0.37670618650695192</c:v>
                </c:pt>
                <c:pt idx="69218">
                  <c:v>0.35423211390575371</c:v>
                </c:pt>
                <c:pt idx="69506">
                  <c:v>0.33785295160869816</c:v>
                </c:pt>
                <c:pt idx="69794">
                  <c:v>0.32174728050106222</c:v>
                </c:pt>
                <c:pt idx="70082">
                  <c:v>7.6185942412038692</c:v>
                </c:pt>
                <c:pt idx="70370">
                  <c:v>1.6734092634575342</c:v>
                </c:pt>
                <c:pt idx="70658">
                  <c:v>0.30438185707448595</c:v>
                </c:pt>
                <c:pt idx="70946">
                  <c:v>0.26920884247921256</c:v>
                </c:pt>
                <c:pt idx="71234">
                  <c:v>0.32454306395167798</c:v>
                </c:pt>
                <c:pt idx="71522">
                  <c:v>0.27841666639931539</c:v>
                </c:pt>
                <c:pt idx="71810">
                  <c:v>0.28038042031592464</c:v>
                </c:pt>
                <c:pt idx="72098">
                  <c:v>0.30035252496410947</c:v>
                </c:pt>
                <c:pt idx="72386">
                  <c:v>0.86754284138219073</c:v>
                </c:pt>
                <c:pt idx="72674">
                  <c:v>0.29632319285373243</c:v>
                </c:pt>
                <c:pt idx="72962">
                  <c:v>0.51598725133315093</c:v>
                </c:pt>
                <c:pt idx="73250">
                  <c:v>0.27755843320613055</c:v>
                </c:pt>
                <c:pt idx="73538">
                  <c:v>3.8463247916740051</c:v>
                </c:pt>
                <c:pt idx="73826">
                  <c:v>7.173811252254457</c:v>
                </c:pt>
                <c:pt idx="74114">
                  <c:v>0.77633738169966271</c:v>
                </c:pt>
                <c:pt idx="74402">
                  <c:v>0.4193220708849314</c:v>
                </c:pt>
                <c:pt idx="74690">
                  <c:v>0</c:v>
                </c:pt>
                <c:pt idx="74978">
                  <c:v>0</c:v>
                </c:pt>
                <c:pt idx="75266">
                  <c:v>0</c:v>
                </c:pt>
                <c:pt idx="75554">
                  <c:v>0</c:v>
                </c:pt>
                <c:pt idx="75842">
                  <c:v>0</c:v>
                </c:pt>
                <c:pt idx="76130">
                  <c:v>0</c:v>
                </c:pt>
                <c:pt idx="76418">
                  <c:v>0</c:v>
                </c:pt>
                <c:pt idx="76706">
                  <c:v>0.29998886683140391</c:v>
                </c:pt>
                <c:pt idx="76994">
                  <c:v>0.28312967579917814</c:v>
                </c:pt>
                <c:pt idx="77282">
                  <c:v>0.27043073380510307</c:v>
                </c:pt>
                <c:pt idx="77570">
                  <c:v>0.26741964446630179</c:v>
                </c:pt>
                <c:pt idx="77858">
                  <c:v>0.27147806922729484</c:v>
                </c:pt>
                <c:pt idx="78146">
                  <c:v>0.27213265386616464</c:v>
                </c:pt>
                <c:pt idx="78434">
                  <c:v>0.27165262513099342</c:v>
                </c:pt>
                <c:pt idx="78722">
                  <c:v>0.27195809796246606</c:v>
                </c:pt>
                <c:pt idx="79010">
                  <c:v>3.9559895381726702</c:v>
                </c:pt>
                <c:pt idx="79298">
                  <c:v>0.4416264363575344</c:v>
                </c:pt>
                <c:pt idx="79586">
                  <c:v>10.210923967032228</c:v>
                </c:pt>
                <c:pt idx="79874">
                  <c:v>3.9173254055034294</c:v>
                </c:pt>
                <c:pt idx="80162">
                  <c:v>2.2439161420458844</c:v>
                </c:pt>
                <c:pt idx="80450">
                  <c:v>0.77095524133561755</c:v>
                </c:pt>
                <c:pt idx="80738">
                  <c:v>0.61570185516445164</c:v>
                </c:pt>
                <c:pt idx="81026">
                  <c:v>0.54097783821267198</c:v>
                </c:pt>
                <c:pt idx="81314">
                  <c:v>0.49201490722520563</c:v>
                </c:pt>
                <c:pt idx="81602">
                  <c:v>0.45916930467924705</c:v>
                </c:pt>
                <c:pt idx="81890">
                  <c:v>0.43342230888369904</c:v>
                </c:pt>
                <c:pt idx="82178">
                  <c:v>0.44523392503397308</c:v>
                </c:pt>
                <c:pt idx="82466">
                  <c:v>0.39369629446695237</c:v>
                </c:pt>
                <c:pt idx="82754">
                  <c:v>0.2787657782067125</c:v>
                </c:pt>
                <c:pt idx="83042">
                  <c:v>0.27217629284208933</c:v>
                </c:pt>
                <c:pt idx="83330">
                  <c:v>0.29540677435931501</c:v>
                </c:pt>
                <c:pt idx="83618">
                  <c:v>1.0972584106495893</c:v>
                </c:pt>
              </c:numCache>
            </c:numRef>
          </c:xVal>
          <c:yVal>
            <c:numRef>
              <c:f>'2015'!$K$2:$K$200000</c:f>
              <c:numCache>
                <c:formatCode>0.00E+00</c:formatCode>
                <c:ptCount val="199999"/>
                <c:pt idx="0">
                  <c:v>3.4124613125255379</c:v>
                </c:pt>
                <c:pt idx="48">
                  <c:v>0</c:v>
                </c:pt>
                <c:pt idx="96">
                  <c:v>0</c:v>
                </c:pt>
                <c:pt idx="144">
                  <c:v>0</c:v>
                </c:pt>
                <c:pt idx="192">
                  <c:v>0</c:v>
                </c:pt>
                <c:pt idx="240">
                  <c:v>0</c:v>
                </c:pt>
                <c:pt idx="288">
                  <c:v>0</c:v>
                </c:pt>
                <c:pt idx="336">
                  <c:v>0</c:v>
                </c:pt>
                <c:pt idx="384">
                  <c:v>0</c:v>
                </c:pt>
                <c:pt idx="432">
                  <c:v>1293.1812672168737</c:v>
                </c:pt>
                <c:pt idx="480">
                  <c:v>205.87674913039629</c:v>
                </c:pt>
                <c:pt idx="528">
                  <c:v>24.389744760016814</c:v>
                </c:pt>
                <c:pt idx="576">
                  <c:v>13.810733614770999</c:v>
                </c:pt>
                <c:pt idx="624">
                  <c:v>18.35556223862185</c:v>
                </c:pt>
                <c:pt idx="672">
                  <c:v>18.848395340347572</c:v>
                </c:pt>
                <c:pt idx="720">
                  <c:v>9.776301560739304</c:v>
                </c:pt>
                <c:pt idx="768">
                  <c:v>8.6781780527603178</c:v>
                </c:pt>
                <c:pt idx="816">
                  <c:v>8.541159086459059</c:v>
                </c:pt>
                <c:pt idx="864">
                  <c:v>10.897939247767649</c:v>
                </c:pt>
                <c:pt idx="912">
                  <c:v>4790.0992204226095</c:v>
                </c:pt>
                <c:pt idx="960">
                  <c:v>5991.6705074923939</c:v>
                </c:pt>
                <c:pt idx="1008">
                  <c:v>0</c:v>
                </c:pt>
                <c:pt idx="1056">
                  <c:v>0</c:v>
                </c:pt>
                <c:pt idx="1104">
                  <c:v>0</c:v>
                </c:pt>
                <c:pt idx="1152">
                  <c:v>0</c:v>
                </c:pt>
                <c:pt idx="1200">
                  <c:v>0</c:v>
                </c:pt>
                <c:pt idx="1248">
                  <c:v>0</c:v>
                </c:pt>
                <c:pt idx="1296">
                  <c:v>0</c:v>
                </c:pt>
                <c:pt idx="1344">
                  <c:v>0</c:v>
                </c:pt>
                <c:pt idx="1392">
                  <c:v>155.09772772462702</c:v>
                </c:pt>
                <c:pt idx="1440">
                  <c:v>29.158514272059062</c:v>
                </c:pt>
                <c:pt idx="1488">
                  <c:v>28.778012963775922</c:v>
                </c:pt>
                <c:pt idx="1536">
                  <c:v>31.895378888131642</c:v>
                </c:pt>
                <c:pt idx="1584">
                  <c:v>27.87220496470643</c:v>
                </c:pt>
                <c:pt idx="1632">
                  <c:v>216.47848362755698</c:v>
                </c:pt>
                <c:pt idx="1680">
                  <c:v>31.220152250797042</c:v>
                </c:pt>
                <c:pt idx="1728">
                  <c:v>23.002223490141251</c:v>
                </c:pt>
                <c:pt idx="1776">
                  <c:v>189.27446422294051</c:v>
                </c:pt>
                <c:pt idx="1824">
                  <c:v>48.004925086223501</c:v>
                </c:pt>
                <c:pt idx="1872">
                  <c:v>1252.1857630531806</c:v>
                </c:pt>
                <c:pt idx="1920">
                  <c:v>7135.6134890980229</c:v>
                </c:pt>
                <c:pt idx="1968">
                  <c:v>90.284378760165438</c:v>
                </c:pt>
                <c:pt idx="2016">
                  <c:v>180.68483741303027</c:v>
                </c:pt>
                <c:pt idx="2064">
                  <c:v>67.690842692975508</c:v>
                </c:pt>
                <c:pt idx="2112">
                  <c:v>43.02967501308936</c:v>
                </c:pt>
                <c:pt idx="2160">
                  <c:v>87.313981018372388</c:v>
                </c:pt>
                <c:pt idx="2208">
                  <c:v>45.732072539846669</c:v>
                </c:pt>
                <c:pt idx="2256">
                  <c:v>24.261967635268178</c:v>
                </c:pt>
                <c:pt idx="2304">
                  <c:v>27.617176654137324</c:v>
                </c:pt>
                <c:pt idx="2352">
                  <c:v>2745.7277854790527</c:v>
                </c:pt>
                <c:pt idx="2400">
                  <c:v>48.44084749577631</c:v>
                </c:pt>
                <c:pt idx="2448">
                  <c:v>32.694910481644996</c:v>
                </c:pt>
                <c:pt idx="2496">
                  <c:v>20.518521913580724</c:v>
                </c:pt>
                <c:pt idx="2544">
                  <c:v>10.90083418710722</c:v>
                </c:pt>
                <c:pt idx="2592">
                  <c:v>10.42887374743648</c:v>
                </c:pt>
                <c:pt idx="2640">
                  <c:v>10.425318879043797</c:v>
                </c:pt>
                <c:pt idx="2688">
                  <c:v>9.9681282995620162</c:v>
                </c:pt>
                <c:pt idx="2736">
                  <c:v>67.492868401367417</c:v>
                </c:pt>
                <c:pt idx="2784">
                  <c:v>9.0749489395585403</c:v>
                </c:pt>
                <c:pt idx="2832">
                  <c:v>9.1620070098350368</c:v>
                </c:pt>
                <c:pt idx="2880">
                  <c:v>7.7020771422373562</c:v>
                </c:pt>
                <c:pt idx="2928">
                  <c:v>8.0701874837179073</c:v>
                </c:pt>
                <c:pt idx="2976">
                  <c:v>35.189820461560409</c:v>
                </c:pt>
                <c:pt idx="3024">
                  <c:v>0</c:v>
                </c:pt>
                <c:pt idx="3072">
                  <c:v>0</c:v>
                </c:pt>
                <c:pt idx="3120">
                  <c:v>36.793714684653537</c:v>
                </c:pt>
                <c:pt idx="3168">
                  <c:v>0</c:v>
                </c:pt>
                <c:pt idx="3216">
                  <c:v>0</c:v>
                </c:pt>
                <c:pt idx="3264">
                  <c:v>0</c:v>
                </c:pt>
                <c:pt idx="3312">
                  <c:v>0</c:v>
                </c:pt>
                <c:pt idx="3360">
                  <c:v>111.21459331816342</c:v>
                </c:pt>
                <c:pt idx="3408">
                  <c:v>42.612110893347435</c:v>
                </c:pt>
                <c:pt idx="3456">
                  <c:v>26.409359898304228</c:v>
                </c:pt>
                <c:pt idx="3504">
                  <c:v>93.386929489153971</c:v>
                </c:pt>
                <c:pt idx="3552">
                  <c:v>35.122185136671668</c:v>
                </c:pt>
                <c:pt idx="3600">
                  <c:v>18.300779277282249</c:v>
                </c:pt>
                <c:pt idx="3648">
                  <c:v>2110.933304661618</c:v>
                </c:pt>
                <c:pt idx="3696">
                  <c:v>819.46080441802962</c:v>
                </c:pt>
                <c:pt idx="3744">
                  <c:v>340.49270722387541</c:v>
                </c:pt>
                <c:pt idx="3792">
                  <c:v>5328.2947665540987</c:v>
                </c:pt>
                <c:pt idx="3840">
                  <c:v>1165.6090061167872</c:v>
                </c:pt>
                <c:pt idx="3888">
                  <c:v>349.91431405872726</c:v>
                </c:pt>
                <c:pt idx="3936">
                  <c:v>153.98364962707888</c:v>
                </c:pt>
                <c:pt idx="3984">
                  <c:v>1175.9608607946348</c:v>
                </c:pt>
                <c:pt idx="4032">
                  <c:v>1209.1448980445357</c:v>
                </c:pt>
                <c:pt idx="4080">
                  <c:v>4776.6858736315944</c:v>
                </c:pt>
                <c:pt idx="4128">
                  <c:v>926.86021909514864</c:v>
                </c:pt>
                <c:pt idx="4176">
                  <c:v>126.36377280293269</c:v>
                </c:pt>
                <c:pt idx="4224">
                  <c:v>42.482874512221301</c:v>
                </c:pt>
                <c:pt idx="4418">
                  <c:v>4073.3433497294445</c:v>
                </c:pt>
                <c:pt idx="4706">
                  <c:v>139.76595891183086</c:v>
                </c:pt>
                <c:pt idx="4994">
                  <c:v>38.657130691933219</c:v>
                </c:pt>
                <c:pt idx="5282">
                  <c:v>43.401703384787723</c:v>
                </c:pt>
                <c:pt idx="5570">
                  <c:v>20.789499732725947</c:v>
                </c:pt>
                <c:pt idx="5858">
                  <c:v>20.577910859833448</c:v>
                </c:pt>
                <c:pt idx="6146">
                  <c:v>1290.5254487118609</c:v>
                </c:pt>
                <c:pt idx="6434">
                  <c:v>219.36642029748745</c:v>
                </c:pt>
                <c:pt idx="6722">
                  <c:v>60.5539384351584</c:v>
                </c:pt>
                <c:pt idx="7010">
                  <c:v>18.876556919361256</c:v>
                </c:pt>
                <c:pt idx="7298">
                  <c:v>19.444421636864355</c:v>
                </c:pt>
                <c:pt idx="7586">
                  <c:v>26.09581514080817</c:v>
                </c:pt>
                <c:pt idx="7874">
                  <c:v>835.57039014911163</c:v>
                </c:pt>
                <c:pt idx="8162">
                  <c:v>0</c:v>
                </c:pt>
                <c:pt idx="8450">
                  <c:v>0</c:v>
                </c:pt>
                <c:pt idx="8738">
                  <c:v>0</c:v>
                </c:pt>
                <c:pt idx="9026">
                  <c:v>0</c:v>
                </c:pt>
                <c:pt idx="9314">
                  <c:v>16.969418475220117</c:v>
                </c:pt>
                <c:pt idx="9602">
                  <c:v>13.040694036280511</c:v>
                </c:pt>
                <c:pt idx="9890">
                  <c:v>14.409524102704991</c:v>
                </c:pt>
                <c:pt idx="10178">
                  <c:v>66.131764473336432</c:v>
                </c:pt>
                <c:pt idx="10466">
                  <c:v>15.666437915186528</c:v>
                </c:pt>
                <c:pt idx="10754">
                  <c:v>11.218568609011594</c:v>
                </c:pt>
                <c:pt idx="11042">
                  <c:v>11.047106256189428</c:v>
                </c:pt>
                <c:pt idx="11330">
                  <c:v>157.33614126433062</c:v>
                </c:pt>
                <c:pt idx="11618">
                  <c:v>619.76656900790124</c:v>
                </c:pt>
                <c:pt idx="11906">
                  <c:v>16899.640827063042</c:v>
                </c:pt>
                <c:pt idx="12194">
                  <c:v>1548.3011939165963</c:v>
                </c:pt>
                <c:pt idx="12482">
                  <c:v>26.943595513062192</c:v>
                </c:pt>
                <c:pt idx="12770">
                  <c:v>10.487895266265728</c:v>
                </c:pt>
                <c:pt idx="13058">
                  <c:v>8.5007525985753993</c:v>
                </c:pt>
                <c:pt idx="13346">
                  <c:v>168.81421473283862</c:v>
                </c:pt>
                <c:pt idx="13634">
                  <c:v>27.542076227421063</c:v>
                </c:pt>
                <c:pt idx="13922">
                  <c:v>9.9611482582110558</c:v>
                </c:pt>
                <c:pt idx="14210">
                  <c:v>158.67398102248885</c:v>
                </c:pt>
                <c:pt idx="14498">
                  <c:v>6.8066658569669931</c:v>
                </c:pt>
                <c:pt idx="14786">
                  <c:v>48.687623750110909</c:v>
                </c:pt>
                <c:pt idx="15074">
                  <c:v>0</c:v>
                </c:pt>
                <c:pt idx="15362">
                  <c:v>0</c:v>
                </c:pt>
                <c:pt idx="15650">
                  <c:v>16.416861639374041</c:v>
                </c:pt>
                <c:pt idx="15938">
                  <c:v>12.479512351510165</c:v>
                </c:pt>
                <c:pt idx="16226">
                  <c:v>10.28455574953264</c:v>
                </c:pt>
                <c:pt idx="16514">
                  <c:v>9.112587154730095</c:v>
                </c:pt>
                <c:pt idx="16802">
                  <c:v>9.4341155092092812</c:v>
                </c:pt>
                <c:pt idx="17090">
                  <c:v>8.4574138915306278</c:v>
                </c:pt>
                <c:pt idx="17378">
                  <c:v>7.5449165582123481</c:v>
                </c:pt>
                <c:pt idx="17666">
                  <c:v>7.4624906587948212</c:v>
                </c:pt>
                <c:pt idx="17954">
                  <c:v>1007.5716738850758</c:v>
                </c:pt>
                <c:pt idx="18242">
                  <c:v>27.959781386650985</c:v>
                </c:pt>
                <c:pt idx="18530">
                  <c:v>5.8746708618460879</c:v>
                </c:pt>
                <c:pt idx="18818">
                  <c:v>6.7628305129945208</c:v>
                </c:pt>
                <c:pt idx="19106">
                  <c:v>6.8887438933141603</c:v>
                </c:pt>
                <c:pt idx="19394">
                  <c:v>7.5332324162922681</c:v>
                </c:pt>
                <c:pt idx="19682">
                  <c:v>6.5363058144634909</c:v>
                </c:pt>
                <c:pt idx="19970">
                  <c:v>6.0142919054274202</c:v>
                </c:pt>
                <c:pt idx="20258">
                  <c:v>6.0930373755114671</c:v>
                </c:pt>
                <c:pt idx="20546">
                  <c:v>6.1626911594486886</c:v>
                </c:pt>
                <c:pt idx="20834">
                  <c:v>7.2515766121353638</c:v>
                </c:pt>
                <c:pt idx="21122">
                  <c:v>28.870741944926323</c:v>
                </c:pt>
                <c:pt idx="21410">
                  <c:v>4.922645699311798</c:v>
                </c:pt>
                <c:pt idx="21698">
                  <c:v>4.7569544996748414</c:v>
                </c:pt>
                <c:pt idx="21986">
                  <c:v>5.0906221659881767</c:v>
                </c:pt>
                <c:pt idx="22274">
                  <c:v>4.7137097922218878</c:v>
                </c:pt>
                <c:pt idx="22562">
                  <c:v>9829.3093223393844</c:v>
                </c:pt>
                <c:pt idx="22850">
                  <c:v>113.56015992395245</c:v>
                </c:pt>
                <c:pt idx="23138">
                  <c:v>0</c:v>
                </c:pt>
                <c:pt idx="23426">
                  <c:v>0</c:v>
                </c:pt>
                <c:pt idx="23714">
                  <c:v>0</c:v>
                </c:pt>
                <c:pt idx="24002">
                  <c:v>77.280689861018232</c:v>
                </c:pt>
                <c:pt idx="24290">
                  <c:v>10.070156903840742</c:v>
                </c:pt>
                <c:pt idx="24578">
                  <c:v>4.7222926449753837</c:v>
                </c:pt>
                <c:pt idx="24866">
                  <c:v>4.4180599167807202</c:v>
                </c:pt>
                <c:pt idx="25154">
                  <c:v>4.3859358994184436</c:v>
                </c:pt>
                <c:pt idx="25442">
                  <c:v>4.7484074794319184</c:v>
                </c:pt>
                <c:pt idx="25730">
                  <c:v>33.88763521653788</c:v>
                </c:pt>
                <c:pt idx="26018">
                  <c:v>6.1469920813359149</c:v>
                </c:pt>
                <c:pt idx="26306">
                  <c:v>4.7815765064026241</c:v>
                </c:pt>
                <c:pt idx="26594">
                  <c:v>4.7102164866083394</c:v>
                </c:pt>
                <c:pt idx="26882">
                  <c:v>5.0372611723112719</c:v>
                </c:pt>
                <c:pt idx="27170">
                  <c:v>5034.152237249702</c:v>
                </c:pt>
                <c:pt idx="27458">
                  <c:v>991.3455077279184</c:v>
                </c:pt>
                <c:pt idx="27746">
                  <c:v>13.281721861810807</c:v>
                </c:pt>
                <c:pt idx="28034">
                  <c:v>113.14161058048211</c:v>
                </c:pt>
                <c:pt idx="28322">
                  <c:v>63.474529316976998</c:v>
                </c:pt>
                <c:pt idx="28610">
                  <c:v>7.4923880772938922</c:v>
                </c:pt>
                <c:pt idx="28898">
                  <c:v>5.3615745301276538</c:v>
                </c:pt>
                <c:pt idx="29186">
                  <c:v>1016.9400439025449</c:v>
                </c:pt>
                <c:pt idx="29474">
                  <c:v>47.992143837872206</c:v>
                </c:pt>
                <c:pt idx="29762">
                  <c:v>5.009812656288938</c:v>
                </c:pt>
                <c:pt idx="30050">
                  <c:v>5.113824746009338</c:v>
                </c:pt>
                <c:pt idx="30338">
                  <c:v>4.7857946682608361</c:v>
                </c:pt>
                <c:pt idx="30626">
                  <c:v>4.632379966953077</c:v>
                </c:pt>
                <c:pt idx="30914">
                  <c:v>1308.1715463005899</c:v>
                </c:pt>
                <c:pt idx="31202">
                  <c:v>98.220040230814519</c:v>
                </c:pt>
                <c:pt idx="31490">
                  <c:v>3.380788102148113</c:v>
                </c:pt>
                <c:pt idx="31778">
                  <c:v>288.76226743637915</c:v>
                </c:pt>
                <c:pt idx="32066">
                  <c:v>891.74422368392004</c:v>
                </c:pt>
                <c:pt idx="32354">
                  <c:v>4.8843577856529734</c:v>
                </c:pt>
                <c:pt idx="32642">
                  <c:v>1575.8363921498219</c:v>
                </c:pt>
                <c:pt idx="32930">
                  <c:v>197.0941639869904</c:v>
                </c:pt>
                <c:pt idx="33218">
                  <c:v>5.5477341209998361</c:v>
                </c:pt>
                <c:pt idx="33506">
                  <c:v>16896.318367183525</c:v>
                </c:pt>
                <c:pt idx="33794">
                  <c:v>80.28822367243896</c:v>
                </c:pt>
                <c:pt idx="34082">
                  <c:v>1192.219654423091</c:v>
                </c:pt>
                <c:pt idx="34370">
                  <c:v>53.62131465090674</c:v>
                </c:pt>
                <c:pt idx="34658">
                  <c:v>71795.568946962419</c:v>
                </c:pt>
                <c:pt idx="34946">
                  <c:v>318.96725224072281</c:v>
                </c:pt>
                <c:pt idx="35234">
                  <c:v>13.179566397327557</c:v>
                </c:pt>
                <c:pt idx="35522">
                  <c:v>265.53292296735106</c:v>
                </c:pt>
                <c:pt idx="35810">
                  <c:v>2180.8051883235198</c:v>
                </c:pt>
                <c:pt idx="36098">
                  <c:v>7.4997715520701274</c:v>
                </c:pt>
                <c:pt idx="36386">
                  <c:v>3.8235016880992716</c:v>
                </c:pt>
                <c:pt idx="36674">
                  <c:v>71.091124104655009</c:v>
                </c:pt>
                <c:pt idx="36962">
                  <c:v>3.9437389314101012</c:v>
                </c:pt>
                <c:pt idx="37250">
                  <c:v>3501.0288875588349</c:v>
                </c:pt>
                <c:pt idx="37538">
                  <c:v>75.148956442602412</c:v>
                </c:pt>
                <c:pt idx="37826">
                  <c:v>4.8419761473974594</c:v>
                </c:pt>
                <c:pt idx="38114">
                  <c:v>8.8888476774474512</c:v>
                </c:pt>
                <c:pt idx="38402">
                  <c:v>3.6260654294086692</c:v>
                </c:pt>
                <c:pt idx="38690">
                  <c:v>2.6992923583973729</c:v>
                </c:pt>
                <c:pt idx="38978">
                  <c:v>2.7134961736901126</c:v>
                </c:pt>
                <c:pt idx="39266">
                  <c:v>2.5426993276289935</c:v>
                </c:pt>
                <c:pt idx="39554">
                  <c:v>34.497408628946964</c:v>
                </c:pt>
                <c:pt idx="39842">
                  <c:v>2.2333163202145765</c:v>
                </c:pt>
                <c:pt idx="40130">
                  <c:v>14.008285933101247</c:v>
                </c:pt>
                <c:pt idx="40418">
                  <c:v>16.6439436915153</c:v>
                </c:pt>
                <c:pt idx="40706">
                  <c:v>89.74566207867683</c:v>
                </c:pt>
                <c:pt idx="40994">
                  <c:v>3.0675032610868</c:v>
                </c:pt>
                <c:pt idx="41282">
                  <c:v>1.9185766660758394</c:v>
                </c:pt>
                <c:pt idx="41570">
                  <c:v>37.647163650426805</c:v>
                </c:pt>
                <c:pt idx="41858">
                  <c:v>6.7767952985288193</c:v>
                </c:pt>
                <c:pt idx="42146">
                  <c:v>1.8583776405076826</c:v>
                </c:pt>
                <c:pt idx="42434">
                  <c:v>1.6501486734349051</c:v>
                </c:pt>
                <c:pt idx="42722">
                  <c:v>1.4725122034998743</c:v>
                </c:pt>
                <c:pt idx="43010">
                  <c:v>1.8200575609945231</c:v>
                </c:pt>
                <c:pt idx="43298">
                  <c:v>1432.1297325970581</c:v>
                </c:pt>
                <c:pt idx="43586">
                  <c:v>2.3304105932368717</c:v>
                </c:pt>
                <c:pt idx="43874">
                  <c:v>4589.1743040840465</c:v>
                </c:pt>
                <c:pt idx="44162">
                  <c:v>719.13591571423785</c:v>
                </c:pt>
                <c:pt idx="44450">
                  <c:v>6.2564463360117708</c:v>
                </c:pt>
                <c:pt idx="44738">
                  <c:v>2.5501265160647737</c:v>
                </c:pt>
                <c:pt idx="45026">
                  <c:v>2.3206942262511476</c:v>
                </c:pt>
                <c:pt idx="45314">
                  <c:v>2.0164569353763691</c:v>
                </c:pt>
                <c:pt idx="45602">
                  <c:v>1426.9544966846233</c:v>
                </c:pt>
                <c:pt idx="45890">
                  <c:v>9.0271096656204346</c:v>
                </c:pt>
                <c:pt idx="46178">
                  <c:v>1.8312432662267419</c:v>
                </c:pt>
                <c:pt idx="46466">
                  <c:v>2.2671100545126071</c:v>
                </c:pt>
                <c:pt idx="46754">
                  <c:v>2.102955347283562</c:v>
                </c:pt>
                <c:pt idx="47042">
                  <c:v>2.0065942839297808</c:v>
                </c:pt>
                <c:pt idx="47330">
                  <c:v>4.9868199968542681</c:v>
                </c:pt>
                <c:pt idx="47618">
                  <c:v>20.427332404153834</c:v>
                </c:pt>
                <c:pt idx="47906">
                  <c:v>1.9299498781834787</c:v>
                </c:pt>
                <c:pt idx="48194">
                  <c:v>1.6200809552760709</c:v>
                </c:pt>
                <c:pt idx="48482">
                  <c:v>1.5656621764876999</c:v>
                </c:pt>
                <c:pt idx="48770">
                  <c:v>1.4384258884951209</c:v>
                </c:pt>
                <c:pt idx="49058">
                  <c:v>1.5131084342511432</c:v>
                </c:pt>
                <c:pt idx="49346">
                  <c:v>1.7116612975254599</c:v>
                </c:pt>
                <c:pt idx="49634">
                  <c:v>1.5149347346024977</c:v>
                </c:pt>
                <c:pt idx="49922">
                  <c:v>1.5922086597783183</c:v>
                </c:pt>
                <c:pt idx="50210">
                  <c:v>6963.4978002777825</c:v>
                </c:pt>
                <c:pt idx="50498">
                  <c:v>14.861940463660007</c:v>
                </c:pt>
                <c:pt idx="50786">
                  <c:v>1.4462982484994478</c:v>
                </c:pt>
                <c:pt idx="51074">
                  <c:v>1.0212932014533331</c:v>
                </c:pt>
                <c:pt idx="51362">
                  <c:v>1476.3407794791699</c:v>
                </c:pt>
                <c:pt idx="51650">
                  <c:v>23.014809478090353</c:v>
                </c:pt>
                <c:pt idx="51938">
                  <c:v>1.2471899637063346</c:v>
                </c:pt>
                <c:pt idx="52226">
                  <c:v>0.84774706523008636</c:v>
                </c:pt>
                <c:pt idx="52514">
                  <c:v>0.91491441399869522</c:v>
                </c:pt>
                <c:pt idx="52802">
                  <c:v>0.80671470940272405</c:v>
                </c:pt>
                <c:pt idx="53090">
                  <c:v>0.79175282915803058</c:v>
                </c:pt>
                <c:pt idx="53378">
                  <c:v>0.80930150510166221</c:v>
                </c:pt>
                <c:pt idx="53666">
                  <c:v>1.0225339911930331</c:v>
                </c:pt>
                <c:pt idx="53954">
                  <c:v>0.8142821782731765</c:v>
                </c:pt>
                <c:pt idx="54242">
                  <c:v>0.77150969279046921</c:v>
                </c:pt>
                <c:pt idx="54530">
                  <c:v>0.81555986059447816</c:v>
                </c:pt>
                <c:pt idx="54818">
                  <c:v>0.81506589034573396</c:v>
                </c:pt>
                <c:pt idx="55106">
                  <c:v>0.81662429282567184</c:v>
                </c:pt>
                <c:pt idx="55394">
                  <c:v>0.90701998883154911</c:v>
                </c:pt>
                <c:pt idx="55682">
                  <c:v>0.98738211414037658</c:v>
                </c:pt>
                <c:pt idx="55970">
                  <c:v>0.83121831198670137</c:v>
                </c:pt>
                <c:pt idx="56258">
                  <c:v>17883.676451109885</c:v>
                </c:pt>
                <c:pt idx="56546">
                  <c:v>9.0963497323649047</c:v>
                </c:pt>
                <c:pt idx="56834">
                  <c:v>640.91079020780887</c:v>
                </c:pt>
                <c:pt idx="57122">
                  <c:v>6.7475347004332136</c:v>
                </c:pt>
                <c:pt idx="57410">
                  <c:v>1.9891079484312044</c:v>
                </c:pt>
                <c:pt idx="57698">
                  <c:v>2.1674583738646183</c:v>
                </c:pt>
                <c:pt idx="57986">
                  <c:v>2.7790051931070345</c:v>
                </c:pt>
                <c:pt idx="58274">
                  <c:v>2.328806722026497</c:v>
                </c:pt>
                <c:pt idx="58562">
                  <c:v>1.7492897357603949</c:v>
                </c:pt>
                <c:pt idx="58850">
                  <c:v>1.9936473868224995</c:v>
                </c:pt>
                <c:pt idx="59138">
                  <c:v>1.9970442612177992</c:v>
                </c:pt>
                <c:pt idx="59426">
                  <c:v>5.2276109112297862</c:v>
                </c:pt>
                <c:pt idx="59714">
                  <c:v>9.0043381863805045</c:v>
                </c:pt>
                <c:pt idx="60002">
                  <c:v>4.6914403329987673</c:v>
                </c:pt>
                <c:pt idx="60290">
                  <c:v>5.6081745893381276</c:v>
                </c:pt>
                <c:pt idx="60578">
                  <c:v>7.3120520188355762</c:v>
                </c:pt>
                <c:pt idx="60866">
                  <c:v>8.1632148372141486</c:v>
                </c:pt>
                <c:pt idx="61154">
                  <c:v>8.1538237834439862</c:v>
                </c:pt>
                <c:pt idx="61442">
                  <c:v>10.143417098865189</c:v>
                </c:pt>
                <c:pt idx="61730">
                  <c:v>4354.9015404107013</c:v>
                </c:pt>
                <c:pt idx="62018">
                  <c:v>15.471696869335878</c:v>
                </c:pt>
                <c:pt idx="62306">
                  <c:v>2072.3138270228878</c:v>
                </c:pt>
                <c:pt idx="62594">
                  <c:v>1426.4282891014439</c:v>
                </c:pt>
                <c:pt idx="62882">
                  <c:v>2223.6443374241194</c:v>
                </c:pt>
                <c:pt idx="63170">
                  <c:v>19.372606606350764</c:v>
                </c:pt>
                <c:pt idx="63458">
                  <c:v>3.2744917339546378</c:v>
                </c:pt>
                <c:pt idx="63746">
                  <c:v>9.7300748961687731</c:v>
                </c:pt>
                <c:pt idx="64034">
                  <c:v>9.6251130115511252</c:v>
                </c:pt>
                <c:pt idx="64322">
                  <c:v>5.2034711551253636</c:v>
                </c:pt>
                <c:pt idx="64610">
                  <c:v>3175.7842704351606</c:v>
                </c:pt>
                <c:pt idx="64898">
                  <c:v>41.414527507360404</c:v>
                </c:pt>
                <c:pt idx="65186">
                  <c:v>7.1640764923769735</c:v>
                </c:pt>
                <c:pt idx="65474">
                  <c:v>4.224868599753556</c:v>
                </c:pt>
                <c:pt idx="65762">
                  <c:v>1.8203240582814402</c:v>
                </c:pt>
                <c:pt idx="66050">
                  <c:v>2.0774963867511613</c:v>
                </c:pt>
                <c:pt idx="66338">
                  <c:v>2.3036539582855715</c:v>
                </c:pt>
                <c:pt idx="66626">
                  <c:v>3.9375125091289633</c:v>
                </c:pt>
                <c:pt idx="66914">
                  <c:v>4.0274776034725424</c:v>
                </c:pt>
                <c:pt idx="67202">
                  <c:v>4.8229177591865771</c:v>
                </c:pt>
                <c:pt idx="67490">
                  <c:v>6.1477252825983282</c:v>
                </c:pt>
                <c:pt idx="67778">
                  <c:v>3.955422993849437</c:v>
                </c:pt>
                <c:pt idx="68066">
                  <c:v>3.0126342448877623</c:v>
                </c:pt>
                <c:pt idx="68354">
                  <c:v>2.873989717477345</c:v>
                </c:pt>
                <c:pt idx="68642">
                  <c:v>2.8453364248177349</c:v>
                </c:pt>
                <c:pt idx="68930">
                  <c:v>2.8108578520000016</c:v>
                </c:pt>
                <c:pt idx="69218">
                  <c:v>2.6120044809151892</c:v>
                </c:pt>
                <c:pt idx="69506">
                  <c:v>2.0883761668199008</c:v>
                </c:pt>
                <c:pt idx="69794">
                  <c:v>2.2032951092726121</c:v>
                </c:pt>
                <c:pt idx="70082">
                  <c:v>1373.3630118819412</c:v>
                </c:pt>
                <c:pt idx="70370">
                  <c:v>112.22973373654456</c:v>
                </c:pt>
                <c:pt idx="70658">
                  <c:v>12.34995174739881</c:v>
                </c:pt>
                <c:pt idx="70946">
                  <c:v>10.167547002663799</c:v>
                </c:pt>
                <c:pt idx="71234">
                  <c:v>11.976655777549301</c:v>
                </c:pt>
                <c:pt idx="71522">
                  <c:v>11.516503387699153</c:v>
                </c:pt>
                <c:pt idx="71810">
                  <c:v>16.732803717692171</c:v>
                </c:pt>
                <c:pt idx="72098">
                  <c:v>14.457313763113433</c:v>
                </c:pt>
                <c:pt idx="72386">
                  <c:v>24.014239442259555</c:v>
                </c:pt>
                <c:pt idx="72674">
                  <c:v>2.5497028712727365</c:v>
                </c:pt>
                <c:pt idx="72962">
                  <c:v>10.388218984936454</c:v>
                </c:pt>
                <c:pt idx="73250">
                  <c:v>1.8433059702341514</c:v>
                </c:pt>
                <c:pt idx="73538">
                  <c:v>337.99999350432194</c:v>
                </c:pt>
                <c:pt idx="73826">
                  <c:v>735.27074745204868</c:v>
                </c:pt>
                <c:pt idx="74114">
                  <c:v>68.574362990486492</c:v>
                </c:pt>
                <c:pt idx="74402">
                  <c:v>3.1335929449939144</c:v>
                </c:pt>
                <c:pt idx="74690">
                  <c:v>0</c:v>
                </c:pt>
                <c:pt idx="74978">
                  <c:v>0</c:v>
                </c:pt>
                <c:pt idx="75266">
                  <c:v>0</c:v>
                </c:pt>
                <c:pt idx="75554">
                  <c:v>0</c:v>
                </c:pt>
                <c:pt idx="75842">
                  <c:v>0</c:v>
                </c:pt>
                <c:pt idx="76130">
                  <c:v>0</c:v>
                </c:pt>
                <c:pt idx="76418">
                  <c:v>0</c:v>
                </c:pt>
                <c:pt idx="76706">
                  <c:v>4.9745692223349343</c:v>
                </c:pt>
                <c:pt idx="76994">
                  <c:v>6.3897568326281551</c:v>
                </c:pt>
                <c:pt idx="77282">
                  <c:v>10.209628309747661</c:v>
                </c:pt>
                <c:pt idx="77570">
                  <c:v>12.550533624164038</c:v>
                </c:pt>
                <c:pt idx="77858">
                  <c:v>3.4213784744093454</c:v>
                </c:pt>
                <c:pt idx="78146">
                  <c:v>3.9686160799960279</c:v>
                </c:pt>
                <c:pt idx="78434">
                  <c:v>4.4104705397962407</c:v>
                </c:pt>
                <c:pt idx="78722">
                  <c:v>5.5640131506526256</c:v>
                </c:pt>
                <c:pt idx="79010">
                  <c:v>1386.1490165661155</c:v>
                </c:pt>
                <c:pt idx="79298">
                  <c:v>21.711503612734283</c:v>
                </c:pt>
                <c:pt idx="79586">
                  <c:v>4444.6605504252639</c:v>
                </c:pt>
                <c:pt idx="79874">
                  <c:v>1639.7146086603968</c:v>
                </c:pt>
                <c:pt idx="80162">
                  <c:v>327.81056685646416</c:v>
                </c:pt>
                <c:pt idx="80450">
                  <c:v>26.298095942610637</c:v>
                </c:pt>
                <c:pt idx="80738">
                  <c:v>8.7895230249787257</c:v>
                </c:pt>
                <c:pt idx="81026">
                  <c:v>7.0166278485122735</c:v>
                </c:pt>
                <c:pt idx="81314">
                  <c:v>7.9478048043281619</c:v>
                </c:pt>
                <c:pt idx="81602">
                  <c:v>5.5358460969938958</c:v>
                </c:pt>
                <c:pt idx="81890">
                  <c:v>6.8023480413153701</c:v>
                </c:pt>
                <c:pt idx="82178">
                  <c:v>3.6061671176011001</c:v>
                </c:pt>
                <c:pt idx="82466">
                  <c:v>5.0211690947815297</c:v>
                </c:pt>
                <c:pt idx="82754">
                  <c:v>3.4801190772494381</c:v>
                </c:pt>
                <c:pt idx="83042">
                  <c:v>3.613307243660095</c:v>
                </c:pt>
                <c:pt idx="83330">
                  <c:v>3.8355254802179064</c:v>
                </c:pt>
                <c:pt idx="83618">
                  <c:v>44.237138185042454</c:v>
                </c:pt>
              </c:numCache>
            </c:numRef>
          </c:yVal>
          <c:smooth val="0"/>
          <c:extLst>
            <c:ext xmlns:c16="http://schemas.microsoft.com/office/drawing/2014/chart" uri="{C3380CC4-5D6E-409C-BE32-E72D297353CC}">
              <c16:uniqueId val="{00000005-9FD9-43CC-801A-F80CA235B0D4}"/>
            </c:ext>
          </c:extLst>
        </c:ser>
        <c:ser>
          <c:idx val="3"/>
          <c:order val="3"/>
          <c:tx>
            <c:v>2016</c:v>
          </c:tx>
          <c:spPr>
            <a:ln w="25400" cap="rnd">
              <a:noFill/>
              <a:round/>
            </a:ln>
            <a:effectLst/>
          </c:spPr>
          <c:marker>
            <c:symbol val="circle"/>
            <c:size val="5"/>
            <c:spPr>
              <a:solidFill>
                <a:schemeClr val="accent4"/>
              </a:solidFill>
              <a:ln w="9525">
                <a:solidFill>
                  <a:schemeClr val="accent4"/>
                </a:solidFill>
              </a:ln>
              <a:effectLst/>
            </c:spPr>
          </c:marker>
          <c:trendline>
            <c:spPr>
              <a:ln w="25400" cap="rnd">
                <a:solidFill>
                  <a:srgbClr val="7030A0"/>
                </a:solidFill>
                <a:prstDash val="solid"/>
              </a:ln>
              <a:effectLst/>
            </c:spPr>
            <c:trendlineType val="power"/>
            <c:dispRSqr val="1"/>
            <c:dispEq val="1"/>
            <c:trendlineLbl>
              <c:layout>
                <c:manualLayout>
                  <c:x val="0.20525940836342826"/>
                  <c:y val="0.5742542852596609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rgbClr val="7030A0"/>
                      </a:solidFill>
                      <a:latin typeface="+mn-lt"/>
                      <a:ea typeface="+mn-ea"/>
                      <a:cs typeface="+mn-cs"/>
                    </a:defRPr>
                  </a:pPr>
                  <a:endParaRPr lang="en-US"/>
                </a:p>
              </c:txPr>
            </c:trendlineLbl>
          </c:trendline>
          <c:xVal>
            <c:numRef>
              <c:f>'2016'!$O$2:$O$150000</c:f>
              <c:numCache>
                <c:formatCode>0.00E+00</c:formatCode>
                <c:ptCount val="149999"/>
                <c:pt idx="0" formatCode="0.000">
                  <c:v>0.77438817410835714</c:v>
                </c:pt>
                <c:pt idx="288" formatCode="0.000">
                  <c:v>0.31193139990945135</c:v>
                </c:pt>
                <c:pt idx="576" formatCode="0.000">
                  <c:v>4.2064627136549007</c:v>
                </c:pt>
                <c:pt idx="864" formatCode="0.000">
                  <c:v>0.56899142518516432</c:v>
                </c:pt>
                <c:pt idx="1152" formatCode="0.000">
                  <c:v>0.37484425686750106</c:v>
                </c:pt>
                <c:pt idx="1440" formatCode="0.000">
                  <c:v>0.3241357668430469</c:v>
                </c:pt>
                <c:pt idx="1728" formatCode="0.000">
                  <c:v>0.34299868875584255</c:v>
                </c:pt>
                <c:pt idx="2016" formatCode="0.000">
                  <c:v>0.86488086385078944</c:v>
                </c:pt>
                <c:pt idx="2304" formatCode="0.000">
                  <c:v>8.9582089778137011</c:v>
                </c:pt>
                <c:pt idx="2592" formatCode="0.000">
                  <c:v>1.7937073737565059</c:v>
                </c:pt>
                <c:pt idx="2880" formatCode="0.000">
                  <c:v>27.760934534470898</c:v>
                </c:pt>
                <c:pt idx="3168" formatCode="0.000">
                  <c:v>1.8422921002859587</c:v>
                </c:pt>
                <c:pt idx="3456" formatCode="0.000">
                  <c:v>0.90667245646130235</c:v>
                </c:pt>
                <c:pt idx="3744" formatCode="0.000">
                  <c:v>0.64382035814178051</c:v>
                </c:pt>
                <c:pt idx="4032" formatCode="0.000">
                  <c:v>9.52347917929111</c:v>
                </c:pt>
                <c:pt idx="4320" formatCode="0.000">
                  <c:v>1.2399287692726046</c:v>
                </c:pt>
                <c:pt idx="4608" formatCode="0.000">
                  <c:v>0.83074063835240131</c:v>
                </c:pt>
                <c:pt idx="4896" formatCode="0.000">
                  <c:v>0.48424716951061697</c:v>
                </c:pt>
                <c:pt idx="5184" formatCode="0.000">
                  <c:v>0.39867113772236423</c:v>
                </c:pt>
                <c:pt idx="5472" formatCode="0.000">
                  <c:v>0.37580431433784356</c:v>
                </c:pt>
                <c:pt idx="5760" formatCode="0.000">
                  <c:v>0.32444772723423909</c:v>
                </c:pt>
                <c:pt idx="6048" formatCode="0.000">
                  <c:v>0.27981311362890415</c:v>
                </c:pt>
                <c:pt idx="6336" formatCode="0.000">
                  <c:v>0.27457643651794539</c:v>
                </c:pt>
                <c:pt idx="6624" formatCode="0.000">
                  <c:v>0.28993735604342435</c:v>
                </c:pt>
                <c:pt idx="6912" formatCode="0.000">
                  <c:v>0.30653719673905733</c:v>
                </c:pt>
                <c:pt idx="7200" formatCode="0.000">
                  <c:v>0.93788887057273973</c:v>
                </c:pt>
                <c:pt idx="7488" formatCode="0.000">
                  <c:v>20.588141524988046</c:v>
                </c:pt>
                <c:pt idx="7776" formatCode="0.000">
                  <c:v>0.79831044236472104</c:v>
                </c:pt>
                <c:pt idx="8064" formatCode="0.000">
                  <c:v>0.42143898506125649</c:v>
                </c:pt>
                <c:pt idx="8352" formatCode="0.000">
                  <c:v>0.33475458431804711</c:v>
                </c:pt>
                <c:pt idx="8640" formatCode="0.000">
                  <c:v>0.32434324337770648</c:v>
                </c:pt>
                <c:pt idx="8928" formatCode="0.000">
                  <c:v>3.1902956249725833</c:v>
                </c:pt>
                <c:pt idx="9216" formatCode="0.000">
                  <c:v>2.0179680710333199</c:v>
                </c:pt>
                <c:pt idx="9504" formatCode="0.000">
                  <c:v>0.54195244200832393</c:v>
                </c:pt>
                <c:pt idx="9792" formatCode="0.000">
                  <c:v>0.3046727835806507</c:v>
                </c:pt>
                <c:pt idx="10080" formatCode="0.000">
                  <c:v>0.27379093495130169</c:v>
                </c:pt>
                <c:pt idx="10368" formatCode="0.000">
                  <c:v>0.24376731951513689</c:v>
                </c:pt>
                <c:pt idx="10656" formatCode="0.000">
                  <c:v>0.25079319463900718</c:v>
                </c:pt>
                <c:pt idx="10944" formatCode="0.000">
                  <c:v>0.22421705830089092</c:v>
                </c:pt>
                <c:pt idx="11232" formatCode="0.000">
                  <c:v>0</c:v>
                </c:pt>
                <c:pt idx="11520" formatCode="0.000">
                  <c:v>0</c:v>
                </c:pt>
                <c:pt idx="11808" formatCode="0.000">
                  <c:v>0.4285783825560614</c:v>
                </c:pt>
                <c:pt idx="12096" formatCode="0.000">
                  <c:v>1.2190837319867109</c:v>
                </c:pt>
                <c:pt idx="12384" formatCode="0.000">
                  <c:v>3.010652949042131</c:v>
                </c:pt>
                <c:pt idx="12672" formatCode="0.000">
                  <c:v>1.6239517574095887</c:v>
                </c:pt>
                <c:pt idx="12960" formatCode="0.000">
                  <c:v>1.1929441385270527</c:v>
                </c:pt>
                <c:pt idx="13248" formatCode="0.000">
                  <c:v>1.004423762532531</c:v>
                </c:pt>
                <c:pt idx="13536" formatCode="0.000">
                  <c:v>2.5201508596489779</c:v>
                </c:pt>
                <c:pt idx="13824" formatCode="0.000">
                  <c:v>9.2491354839780886</c:v>
                </c:pt>
                <c:pt idx="14112" formatCode="0.000">
                  <c:v>4.1224285923493103</c:v>
                </c:pt>
                <c:pt idx="14400" formatCode="0.000">
                  <c:v>19.12390841946268</c:v>
                </c:pt>
                <c:pt idx="14688" formatCode="0.000">
                  <c:v>9.2357528646945131</c:v>
                </c:pt>
                <c:pt idx="14976" formatCode="0.000">
                  <c:v>2.9009736562181563</c:v>
                </c:pt>
                <c:pt idx="15264" formatCode="0.000">
                  <c:v>1.2944774891784241</c:v>
                </c:pt>
                <c:pt idx="15552" formatCode="0.000">
                  <c:v>1.0308980745934908</c:v>
                </c:pt>
                <c:pt idx="15840" formatCode="0.000">
                  <c:v>1.0324464726358842</c:v>
                </c:pt>
                <c:pt idx="16128" formatCode="0.000">
                  <c:v>3.5951242999263675</c:v>
                </c:pt>
                <c:pt idx="16416" formatCode="0.000">
                  <c:v>1.1423229264544512</c:v>
                </c:pt>
                <c:pt idx="16704" formatCode="0.000">
                  <c:v>0.64978435151815106</c:v>
                </c:pt>
                <c:pt idx="16992" formatCode="0.000">
                  <c:v>0.50795767976301398</c:v>
                </c:pt>
                <c:pt idx="17280" formatCode="0.000">
                  <c:v>0.41320678216234996</c:v>
                </c:pt>
                <c:pt idx="17568" formatCode="0.000">
                  <c:v>0.43349504051023974</c:v>
                </c:pt>
                <c:pt idx="17856" formatCode="0.000">
                  <c:v>1.1328678150041092</c:v>
                </c:pt>
                <c:pt idx="18144" formatCode="0.000">
                  <c:v>16.959997066611987</c:v>
                </c:pt>
                <c:pt idx="18432" formatCode="0.000">
                  <c:v>1.4435773235876679</c:v>
                </c:pt>
                <c:pt idx="18720" formatCode="0.000">
                  <c:v>0.86521542933287476</c:v>
                </c:pt>
                <c:pt idx="19008" formatCode="0.000">
                  <c:v>0.69007767262192099</c:v>
                </c:pt>
                <c:pt idx="19296" formatCode="0.000">
                  <c:v>0.96252679776063921</c:v>
                </c:pt>
                <c:pt idx="19584" formatCode="0.000">
                  <c:v>1.1673426059845868</c:v>
                </c:pt>
                <c:pt idx="19872" formatCode="0.000">
                  <c:v>1.0292979788095875</c:v>
                </c:pt>
                <c:pt idx="20160" formatCode="0.000">
                  <c:v>9.3554691219811694</c:v>
                </c:pt>
                <c:pt idx="20448" formatCode="0.000">
                  <c:v>29.396086962367804</c:v>
                </c:pt>
                <c:pt idx="20736" formatCode="0.000">
                  <c:v>5.4656362713102808</c:v>
                </c:pt>
                <c:pt idx="21024" formatCode="0.000">
                  <c:v>1.4411044482852726</c:v>
                </c:pt>
                <c:pt idx="21312" formatCode="0.000">
                  <c:v>1.1127938860787696</c:v>
                </c:pt>
                <c:pt idx="21600" formatCode="0.000">
                  <c:v>1.0442806938770568</c:v>
                </c:pt>
                <c:pt idx="21888" formatCode="0.000">
                  <c:v>1.0159153595260249</c:v>
                </c:pt>
                <c:pt idx="22176" formatCode="0.000">
                  <c:v>0.90827255224520065</c:v>
                </c:pt>
                <c:pt idx="22464" formatCode="0.000">
                  <c:v>1.9426617449126777</c:v>
                </c:pt>
                <c:pt idx="22752" formatCode="0.000">
                  <c:v>0.73895332565753469</c:v>
                </c:pt>
                <c:pt idx="23040" formatCode="0.000">
                  <c:v>1.6208970290948621</c:v>
                </c:pt>
                <c:pt idx="23328" formatCode="0.000">
                  <c:v>0.66011224248698641</c:v>
                </c:pt>
                <c:pt idx="23616" formatCode="0.000">
                  <c:v>0.62098262740787646</c:v>
                </c:pt>
                <c:pt idx="23904" formatCode="0.000">
                  <c:v>0.58781700570513751</c:v>
                </c:pt>
                <c:pt idx="24192" formatCode="0.000">
                  <c:v>0.60221786776027431</c:v>
                </c:pt>
                <c:pt idx="24480" formatCode="0.000">
                  <c:v>0.58359857136575355</c:v>
                </c:pt>
                <c:pt idx="24768" formatCode="0.000">
                  <c:v>0.60090869848253481</c:v>
                </c:pt>
                <c:pt idx="25056" formatCode="0.000">
                  <c:v>0.56163362015034279</c:v>
                </c:pt>
                <c:pt idx="25344" formatCode="0.000">
                  <c:v>0.5255587333859586</c:v>
                </c:pt>
                <c:pt idx="25632" formatCode="0.000">
                  <c:v>3.34507296787808</c:v>
                </c:pt>
                <c:pt idx="25920" formatCode="0.000">
                  <c:v>5.7622358443448487</c:v>
                </c:pt>
                <c:pt idx="26208" formatCode="0.000">
                  <c:v>0.90449050766506722</c:v>
                </c:pt>
                <c:pt idx="26496" formatCode="0.000">
                  <c:v>0.7174247642013748</c:v>
                </c:pt>
                <c:pt idx="26784" formatCode="0.000">
                  <c:v>0.63494709970376695</c:v>
                </c:pt>
                <c:pt idx="27072" formatCode="0.000">
                  <c:v>0.56352464244041134</c:v>
                </c:pt>
                <c:pt idx="27360" formatCode="0.000">
                  <c:v>2.5655353946106172</c:v>
                </c:pt>
                <c:pt idx="27648" formatCode="0.000">
                  <c:v>0.8841256522335661</c:v>
                </c:pt>
                <c:pt idx="27936" formatCode="0.000">
                  <c:v>0.62898310632739696</c:v>
                </c:pt>
                <c:pt idx="28224" formatCode="0.000">
                  <c:v>0.58316218160650746</c:v>
                </c:pt>
                <c:pt idx="28512" formatCode="0.000">
                  <c:v>0.61909160511780792</c:v>
                </c:pt>
                <c:pt idx="28800" formatCode="0.000">
                  <c:v>0.59421738884075415</c:v>
                </c:pt>
                <c:pt idx="29088" formatCode="0.000">
                  <c:v>0.61370946475376675</c:v>
                </c:pt>
                <c:pt idx="29376" formatCode="0.000">
                  <c:v>0.52934077796609547</c:v>
                </c:pt>
                <c:pt idx="29664" formatCode="0.000">
                  <c:v>0.55610601653322023</c:v>
                </c:pt>
                <c:pt idx="29952" formatCode="0.000">
                  <c:v>5.0468475656866501</c:v>
                </c:pt>
                <c:pt idx="30240" formatCode="0.000">
                  <c:v>0.50853953277534236</c:v>
                </c:pt>
                <c:pt idx="30528" formatCode="0.000">
                  <c:v>0.4573364676904112</c:v>
                </c:pt>
                <c:pt idx="30816" formatCode="0.000">
                  <c:v>0.500829980361986</c:v>
                </c:pt>
                <c:pt idx="31104" formatCode="0.000">
                  <c:v>0.69516888647979347</c:v>
                </c:pt>
                <c:pt idx="31392" formatCode="0.000">
                  <c:v>1.1306131345813295</c:v>
                </c:pt>
                <c:pt idx="31680" formatCode="0.000">
                  <c:v>0.48715643457226254</c:v>
                </c:pt>
                <c:pt idx="31968" formatCode="0.000">
                  <c:v>1.5959791738418838</c:v>
                </c:pt>
                <c:pt idx="32256" formatCode="0.000">
                  <c:v>0.43695706593359634</c:v>
                </c:pt>
                <c:pt idx="32544" formatCode="0.000">
                  <c:v>0.38195740994322097</c:v>
                </c:pt>
                <c:pt idx="32832" formatCode="0.000">
                  <c:v>8.9346002918384784</c:v>
                </c:pt>
                <c:pt idx="33120" formatCode="0.000">
                  <c:v>0.59610841113082469</c:v>
                </c:pt>
                <c:pt idx="33408" formatCode="0.000">
                  <c:v>2.1879127896092481</c:v>
                </c:pt>
                <c:pt idx="33696" formatCode="0.000">
                  <c:v>0.58825339546438604</c:v>
                </c:pt>
                <c:pt idx="33984" formatCode="0.000">
                  <c:v>1.6553718200753429</c:v>
                </c:pt>
                <c:pt idx="34272" formatCode="0.000">
                  <c:v>1.8623660292112976</c:v>
                </c:pt>
                <c:pt idx="34560" formatCode="0.000">
                  <c:v>0.50781221650993169</c:v>
                </c:pt>
                <c:pt idx="34848" formatCode="0.000">
                  <c:v>0.50228461289280801</c:v>
                </c:pt>
                <c:pt idx="35136" formatCode="0.000">
                  <c:v>0.49981173759041059</c:v>
                </c:pt>
                <c:pt idx="35424" formatCode="0.000">
                  <c:v>0.49966627433732846</c:v>
                </c:pt>
                <c:pt idx="35712" formatCode="0.000">
                  <c:v>0.50039359060273947</c:v>
                </c:pt>
                <c:pt idx="36000" formatCode="0.000">
                  <c:v>0.50126637012123254</c:v>
                </c:pt>
                <c:pt idx="36288" formatCode="0.000">
                  <c:v>0.50519387795445225</c:v>
                </c:pt>
                <c:pt idx="36576" formatCode="0.000">
                  <c:v>0.49908442132500003</c:v>
                </c:pt>
                <c:pt idx="36864" formatCode="0.000">
                  <c:v>0.49937534783116416</c:v>
                </c:pt>
                <c:pt idx="37152" formatCode="0.000">
                  <c:v>0.50504841470136996</c:v>
                </c:pt>
                <c:pt idx="37440" formatCode="0.000">
                  <c:v>1.0000598649400649</c:v>
                </c:pt>
                <c:pt idx="37728" formatCode="0.000">
                  <c:v>0.41398841827191984</c:v>
                </c:pt>
                <c:pt idx="38016" formatCode="0.000">
                  <c:v>0.41903599315387169</c:v>
                </c:pt>
                <c:pt idx="38304" formatCode="0.000">
                  <c:v>0.42693464779623413</c:v>
                </c:pt>
                <c:pt idx="38592" formatCode="0.000">
                  <c:v>0.42111611767294704</c:v>
                </c:pt>
                <c:pt idx="38880" formatCode="0.000">
                  <c:v>2.2620554097052357</c:v>
                </c:pt>
                <c:pt idx="39168" formatCode="0.000">
                  <c:v>0.64450403543126955</c:v>
                </c:pt>
                <c:pt idx="39456" formatCode="0.000">
                  <c:v>0.42083973749209036</c:v>
                </c:pt>
                <c:pt idx="39744" formatCode="0.000">
                  <c:v>4.3547334075215769</c:v>
                </c:pt>
                <c:pt idx="40032" formatCode="0.000">
                  <c:v>4.8302527818472596</c:v>
                </c:pt>
                <c:pt idx="40320" formatCode="0.000">
                  <c:v>1.0134424842236329</c:v>
                </c:pt>
                <c:pt idx="40608" formatCode="0.000">
                  <c:v>1.4121718072472245</c:v>
                </c:pt>
                <c:pt idx="40896" formatCode="0.000">
                  <c:v>0.48093060734034332</c:v>
                </c:pt>
                <c:pt idx="41184" formatCode="0.000">
                  <c:v>12.635738210611134</c:v>
                </c:pt>
                <c:pt idx="41472" formatCode="0.000">
                  <c:v>1.5964592025770552</c:v>
                </c:pt>
                <c:pt idx="41760" formatCode="0.000">
                  <c:v>0.49253857493630299</c:v>
                </c:pt>
                <c:pt idx="42048" formatCode="0.000">
                  <c:v>0.38690316054801488</c:v>
                </c:pt>
                <c:pt idx="42336" formatCode="0.000">
                  <c:v>0.41288289754849344</c:v>
                </c:pt>
                <c:pt idx="42624" formatCode="0.000">
                  <c:v>5.3095542007530874</c:v>
                </c:pt>
                <c:pt idx="42912" formatCode="0.000">
                  <c:v>0.71160420671567048</c:v>
                </c:pt>
                <c:pt idx="43200" formatCode="0.000">
                  <c:v>1.0176609185630119</c:v>
                </c:pt>
                <c:pt idx="43488" formatCode="0.000">
                  <c:v>1.1639969511636989</c:v>
                </c:pt>
                <c:pt idx="43776" formatCode="0.000">
                  <c:v>0.46155490202979355</c:v>
                </c:pt>
                <c:pt idx="44064" formatCode="0.000">
                  <c:v>0.37587299123955997</c:v>
                </c:pt>
                <c:pt idx="44352" formatCode="0.000">
                  <c:v>1.4980678581922597</c:v>
                </c:pt>
                <c:pt idx="44640" formatCode="0.000">
                  <c:v>0.41426479845277492</c:v>
                </c:pt>
                <c:pt idx="44928" formatCode="0.000">
                  <c:v>0.39103431693554902</c:v>
                </c:pt>
                <c:pt idx="45216" formatCode="0.000">
                  <c:v>0.33564191016184869</c:v>
                </c:pt>
                <c:pt idx="45504" formatCode="0.000">
                  <c:v>2.376115782018124</c:v>
                </c:pt>
                <c:pt idx="45792" formatCode="0.000">
                  <c:v>2.4897490397547943</c:v>
                </c:pt>
                <c:pt idx="46080" formatCode="0.000">
                  <c:v>3.3159803172616442</c:v>
                </c:pt>
                <c:pt idx="46368" formatCode="0.000">
                  <c:v>0.75767444632921488</c:v>
                </c:pt>
                <c:pt idx="46656" formatCode="0.000">
                  <c:v>0.32416485949366419</c:v>
                </c:pt>
                <c:pt idx="46944" formatCode="0.000">
                  <c:v>0.28654806224660967</c:v>
                </c:pt>
                <c:pt idx="47232" formatCode="0.000">
                  <c:v>0.2623575232590416</c:v>
                </c:pt>
                <c:pt idx="47520" formatCode="0.000">
                  <c:v>0.27763116483267136</c:v>
                </c:pt>
                <c:pt idx="47808" formatCode="0.000">
                  <c:v>1.8305532157622268</c:v>
                </c:pt>
                <c:pt idx="48096" formatCode="0.000">
                  <c:v>0.49015297758575116</c:v>
                </c:pt>
                <c:pt idx="48384" formatCode="0.000">
                  <c:v>0.24223995535777501</c:v>
                </c:pt>
                <c:pt idx="48672" formatCode="0.000">
                  <c:v>0.19886281328866559</c:v>
                </c:pt>
                <c:pt idx="48960" formatCode="0.000">
                  <c:v>0.19624447473318585</c:v>
                </c:pt>
                <c:pt idx="49248" formatCode="0.000">
                  <c:v>0.31543706430873275</c:v>
                </c:pt>
                <c:pt idx="49536" formatCode="0.000">
                  <c:v>0.2118235891382888</c:v>
                </c:pt>
                <c:pt idx="49824" formatCode="0.000">
                  <c:v>1.7840922527277745</c:v>
                </c:pt>
                <c:pt idx="50112" formatCode="0.000">
                  <c:v>0.26960159326253552</c:v>
                </c:pt>
                <c:pt idx="50400" formatCode="0.000">
                  <c:v>0.24184720457445216</c:v>
                </c:pt>
                <c:pt idx="50688" formatCode="0.000">
                  <c:v>0.20654327305140469</c:v>
                </c:pt>
                <c:pt idx="50976" formatCode="0.000">
                  <c:v>0.23469041252280931</c:v>
                </c:pt>
                <c:pt idx="51264" formatCode="0.000">
                  <c:v>0.23905431011527492</c:v>
                </c:pt>
                <c:pt idx="51552" formatCode="0.000">
                  <c:v>0.26868517476811676</c:v>
                </c:pt>
                <c:pt idx="51840" formatCode="0.000">
                  <c:v>0.26933975940698668</c:v>
                </c:pt>
                <c:pt idx="52128" formatCode="0.000">
                  <c:v>0.28392972369113029</c:v>
                </c:pt>
                <c:pt idx="52416" formatCode="0.000">
                  <c:v>0.27898397308633582</c:v>
                </c:pt>
                <c:pt idx="52704" formatCode="0.000">
                  <c:v>1.7404387304778084</c:v>
                </c:pt>
                <c:pt idx="52992" formatCode="0.000">
                  <c:v>3.84212090365993</c:v>
                </c:pt>
                <c:pt idx="53280" formatCode="0.000">
                  <c:v>0.93621604316228735</c:v>
                </c:pt>
                <c:pt idx="53568" formatCode="0.000">
                  <c:v>0.15906406724537622</c:v>
                </c:pt>
                <c:pt idx="53856" formatCode="0.000">
                  <c:v>0.13736094988551464</c:v>
                </c:pt>
                <c:pt idx="54144" formatCode="0.000">
                  <c:v>0.1316151513887672</c:v>
                </c:pt>
                <c:pt idx="54432" formatCode="0.000">
                  <c:v>6.4788460143289734</c:v>
                </c:pt>
                <c:pt idx="54720" formatCode="0.000">
                  <c:v>0.35977426384818556</c:v>
                </c:pt>
                <c:pt idx="55008" formatCode="0.000">
                  <c:v>7.1089491877051012</c:v>
                </c:pt>
                <c:pt idx="55296" formatCode="0.000">
                  <c:v>14.87216299512329</c:v>
                </c:pt>
                <c:pt idx="55584" formatCode="0.000">
                  <c:v>0</c:v>
                </c:pt>
                <c:pt idx="55872" formatCode="0.000">
                  <c:v>0</c:v>
                </c:pt>
                <c:pt idx="56160" formatCode="0.000">
                  <c:v>0</c:v>
                </c:pt>
                <c:pt idx="56448" formatCode="0.000">
                  <c:v>0</c:v>
                </c:pt>
                <c:pt idx="56736" formatCode="0.000">
                  <c:v>0</c:v>
                </c:pt>
                <c:pt idx="57024" formatCode="0.000">
                  <c:v>0</c:v>
                </c:pt>
                <c:pt idx="57312" formatCode="0.000">
                  <c:v>0.28369287707731372</c:v>
                </c:pt>
                <c:pt idx="57600" formatCode="0.000">
                  <c:v>0.15503473513499963</c:v>
                </c:pt>
                <c:pt idx="57888" formatCode="0.000">
                  <c:v>0.14022657597123284</c:v>
                </c:pt>
                <c:pt idx="58176" formatCode="0.000">
                  <c:v>1.9649685347728254</c:v>
                </c:pt>
                <c:pt idx="58464" formatCode="0.000">
                  <c:v>11.89773039609863</c:v>
                </c:pt>
                <c:pt idx="58752" formatCode="0.000">
                  <c:v>0</c:v>
                </c:pt>
                <c:pt idx="59040" formatCode="0.000">
                  <c:v>0.19405264254519286</c:v>
                </c:pt>
                <c:pt idx="59328" formatCode="0.000">
                  <c:v>0.85071274300058208</c:v>
                </c:pt>
                <c:pt idx="59616" formatCode="0.000">
                  <c:v>0.19908100816828747</c:v>
                </c:pt>
                <c:pt idx="59904" formatCode="0.000">
                  <c:v>0.13997928844099297</c:v>
                </c:pt>
                <c:pt idx="60192" formatCode="0.000">
                  <c:v>0.14509959494948663</c:v>
                </c:pt>
                <c:pt idx="60480" formatCode="0.000">
                  <c:v>0.13795734922315117</c:v>
                </c:pt>
                <c:pt idx="60768" formatCode="0.000">
                  <c:v>0.1366481799454114</c:v>
                </c:pt>
                <c:pt idx="61056" formatCode="0.000">
                  <c:v>0.14064841940517137</c:v>
                </c:pt>
                <c:pt idx="61344" formatCode="0.000">
                  <c:v>0.13174606831654168</c:v>
                </c:pt>
                <c:pt idx="61632" formatCode="0.000">
                  <c:v>0.15410377031527375</c:v>
                </c:pt>
                <c:pt idx="61920" formatCode="0.000">
                  <c:v>0.14304856308102831</c:v>
                </c:pt>
                <c:pt idx="62208" formatCode="0.000">
                  <c:v>0.34146044028513678</c:v>
                </c:pt>
                <c:pt idx="62496" formatCode="0.000">
                  <c:v>0.12720761482037723</c:v>
                </c:pt>
                <c:pt idx="62784" formatCode="0.000">
                  <c:v>0.10130060944643887</c:v>
                </c:pt>
                <c:pt idx="63072" formatCode="0.000">
                  <c:v>0.10326436336304838</c:v>
                </c:pt>
                <c:pt idx="63360" formatCode="0.000">
                  <c:v>9.7125814082979975E-2</c:v>
                </c:pt>
                <c:pt idx="63648" formatCode="0.000">
                  <c:v>1.0476699876738698</c:v>
                </c:pt>
                <c:pt idx="63936" formatCode="0.000">
                  <c:v>0.17663602821770649</c:v>
                </c:pt>
                <c:pt idx="64224" formatCode="0.000">
                  <c:v>0.10263887137479509</c:v>
                </c:pt>
                <c:pt idx="64512" formatCode="0.000">
                  <c:v>0.10039873727732916</c:v>
                </c:pt>
                <c:pt idx="64800" formatCode="0.000">
                  <c:v>9.0507236067740193E-2</c:v>
                </c:pt>
                <c:pt idx="65088" formatCode="0.000">
                  <c:v>7.4332304178012345</c:v>
                </c:pt>
                <c:pt idx="65376" formatCode="0.000">
                  <c:v>12.316664564975341</c:v>
                </c:pt>
                <c:pt idx="65664" formatCode="0.000">
                  <c:v>0</c:v>
                </c:pt>
                <c:pt idx="65952" formatCode="0.000">
                  <c:v>0</c:v>
                </c:pt>
                <c:pt idx="66240" formatCode="0.000">
                  <c:v>0</c:v>
                </c:pt>
                <c:pt idx="66528" formatCode="0.000">
                  <c:v>0</c:v>
                </c:pt>
                <c:pt idx="66816" formatCode="0.000">
                  <c:v>0</c:v>
                </c:pt>
                <c:pt idx="67104" formatCode="0.000">
                  <c:v>0</c:v>
                </c:pt>
                <c:pt idx="67392" formatCode="0.000">
                  <c:v>0</c:v>
                </c:pt>
                <c:pt idx="67680" formatCode="0.000">
                  <c:v>0</c:v>
                </c:pt>
                <c:pt idx="67968" formatCode="0.000">
                  <c:v>0</c:v>
                </c:pt>
                <c:pt idx="68256" formatCode="0.000">
                  <c:v>0</c:v>
                </c:pt>
                <c:pt idx="68544" formatCode="0.000">
                  <c:v>0</c:v>
                </c:pt>
                <c:pt idx="68832" formatCode="0.000">
                  <c:v>0</c:v>
                </c:pt>
                <c:pt idx="69120" formatCode="0.000">
                  <c:v>0</c:v>
                </c:pt>
                <c:pt idx="69408" formatCode="0.000">
                  <c:v>0</c:v>
                </c:pt>
                <c:pt idx="69696" formatCode="0.000">
                  <c:v>0</c:v>
                </c:pt>
                <c:pt idx="69984" formatCode="0.000">
                  <c:v>0</c:v>
                </c:pt>
                <c:pt idx="70272" formatCode="0.000">
                  <c:v>0</c:v>
                </c:pt>
                <c:pt idx="70560" formatCode="0.000">
                  <c:v>0</c:v>
                </c:pt>
                <c:pt idx="70848" formatCode="0.000">
                  <c:v>0</c:v>
                </c:pt>
                <c:pt idx="71136" formatCode="0.000">
                  <c:v>0</c:v>
                </c:pt>
                <c:pt idx="71424" formatCode="0.000">
                  <c:v>0</c:v>
                </c:pt>
                <c:pt idx="71712" formatCode="0.000">
                  <c:v>0</c:v>
                </c:pt>
                <c:pt idx="72000" formatCode="0.000">
                  <c:v>0</c:v>
                </c:pt>
                <c:pt idx="72288" formatCode="0.000">
                  <c:v>0</c:v>
                </c:pt>
                <c:pt idx="72576" formatCode="0.000">
                  <c:v>0.27871529688264712</c:v>
                </c:pt>
                <c:pt idx="72864" formatCode="0.000">
                  <c:v>0.20767788642544613</c:v>
                </c:pt>
                <c:pt idx="73152" formatCode="0.000">
                  <c:v>0.24123625891150707</c:v>
                </c:pt>
                <c:pt idx="73440" formatCode="0.000">
                  <c:v>0.82108187834774016</c:v>
                </c:pt>
                <c:pt idx="73728" formatCode="0.000">
                  <c:v>0.27812573989315259</c:v>
                </c:pt>
                <c:pt idx="74016" formatCode="0.000">
                  <c:v>0.17967621020712413</c:v>
                </c:pt>
                <c:pt idx="74304" formatCode="0.000">
                  <c:v>0.28147139471404026</c:v>
                </c:pt>
                <c:pt idx="74592" formatCode="0.000">
                  <c:v>0.27798027664006969</c:v>
                </c:pt>
                <c:pt idx="74880" formatCode="0.000">
                  <c:v>0.98523715945099311</c:v>
                </c:pt>
                <c:pt idx="75168" formatCode="0.000">
                  <c:v>11.952380940281602</c:v>
                </c:pt>
                <c:pt idx="75456" formatCode="0.000">
                  <c:v>0.22039137474482942</c:v>
                </c:pt>
                <c:pt idx="75744" formatCode="0.000">
                  <c:v>0.16342796483784225</c:v>
                </c:pt>
                <c:pt idx="76032" formatCode="0.000">
                  <c:v>0.14912892705986269</c:v>
                </c:pt>
                <c:pt idx="76320" formatCode="0.000">
                  <c:v>0.14217578356253502</c:v>
                </c:pt>
                <c:pt idx="76608" formatCode="0.000">
                  <c:v>0.12076359270883567</c:v>
                </c:pt>
                <c:pt idx="76896" formatCode="0.000">
                  <c:v>0.11459595077815071</c:v>
                </c:pt>
                <c:pt idx="77184" formatCode="0.000">
                  <c:v>0.13437895319732923</c:v>
                </c:pt>
                <c:pt idx="77472" formatCode="0.000">
                  <c:v>0.13309887657020583</c:v>
                </c:pt>
                <c:pt idx="77760" formatCode="0.000">
                  <c:v>0.11971625728664377</c:v>
                </c:pt>
                <c:pt idx="78048" formatCode="0.000">
                  <c:v>0.12656757650681533</c:v>
                </c:pt>
                <c:pt idx="78336" formatCode="0.000">
                  <c:v>0.10871923535363044</c:v>
                </c:pt>
                <c:pt idx="78624" formatCode="0.000">
                  <c:v>0.12114179716684964</c:v>
                </c:pt>
                <c:pt idx="78912" formatCode="0.000">
                  <c:v>0.10871923535363043</c:v>
                </c:pt>
                <c:pt idx="79200" formatCode="0.000">
                  <c:v>0.11423229264544529</c:v>
                </c:pt>
                <c:pt idx="79488" formatCode="0.000">
                  <c:v>9.8755002517500648E-2</c:v>
                </c:pt>
                <c:pt idx="79776" formatCode="0.000">
                  <c:v>0.11426138529606164</c:v>
                </c:pt>
                <c:pt idx="80064" formatCode="0.000">
                  <c:v>0.12277098560136974</c:v>
                </c:pt>
                <c:pt idx="80352" formatCode="0.000">
                  <c:v>0.43637521292126713</c:v>
                </c:pt>
                <c:pt idx="80640" formatCode="0.000">
                  <c:v>0.16080962628236273</c:v>
                </c:pt>
                <c:pt idx="80928" formatCode="0.000">
                  <c:v>0.12525840722907564</c:v>
                </c:pt>
                <c:pt idx="81216" formatCode="0.000">
                  <c:v>0.10378803107414375</c:v>
                </c:pt>
                <c:pt idx="81504" formatCode="0.000">
                  <c:v>0.10391894800191824</c:v>
                </c:pt>
                <c:pt idx="81792" formatCode="0.000">
                  <c:v>9.6747609624965938E-2</c:v>
                </c:pt>
                <c:pt idx="82080" formatCode="0.000">
                  <c:v>9.1758220044247121E-2</c:v>
                </c:pt>
                <c:pt idx="82368" formatCode="0.000">
                  <c:v>0.11626877818859582</c:v>
                </c:pt>
                <c:pt idx="82656" formatCode="0.000">
                  <c:v>0.91083270549944784</c:v>
                </c:pt>
                <c:pt idx="82944" formatCode="0.000">
                  <c:v>3.1085206257158209</c:v>
                </c:pt>
                <c:pt idx="83232" formatCode="0.000">
                  <c:v>22.697402333655766</c:v>
                </c:pt>
                <c:pt idx="83520" formatCode="0.000">
                  <c:v>11.101755475232878</c:v>
                </c:pt>
                <c:pt idx="83808" formatCode="0.000">
                  <c:v>0</c:v>
                </c:pt>
                <c:pt idx="84096" formatCode="0.000">
                  <c:v>0</c:v>
                </c:pt>
                <c:pt idx="84384" formatCode="0.000">
                  <c:v>0</c:v>
                </c:pt>
                <c:pt idx="84672" formatCode="0.000">
                  <c:v>0.19878207358059524</c:v>
                </c:pt>
                <c:pt idx="84960" formatCode="0.000">
                  <c:v>0.18721120671678165</c:v>
                </c:pt>
                <c:pt idx="85248" formatCode="0.000">
                  <c:v>0.17855614315839138</c:v>
                </c:pt>
                <c:pt idx="85536" formatCode="0.000">
                  <c:v>0.17992349773736399</c:v>
                </c:pt>
                <c:pt idx="85824" formatCode="0.000">
                  <c:v>0.32321934834863025</c:v>
                </c:pt>
                <c:pt idx="86112" formatCode="0.000">
                  <c:v>0.22203510950465757</c:v>
                </c:pt>
                <c:pt idx="86400" formatCode="0.000">
                  <c:v>0</c:v>
                </c:pt>
                <c:pt idx="86688" formatCode="0.000">
                  <c:v>0</c:v>
                </c:pt>
                <c:pt idx="86976" formatCode="0.000">
                  <c:v>0.15561871687786161</c:v>
                </c:pt>
                <c:pt idx="87264" formatCode="0.000">
                  <c:v>0.17041020098578835</c:v>
                </c:pt>
                <c:pt idx="87552" formatCode="0.000">
                  <c:v>0.15798763917256811</c:v>
                </c:pt>
                <c:pt idx="87840" formatCode="0.000">
                  <c:v>0.16182786905393903</c:v>
                </c:pt>
                <c:pt idx="88128" formatCode="0.000">
                  <c:v>0.17573415604859666</c:v>
                </c:pt>
                <c:pt idx="88416" formatCode="0.000">
                  <c:v>0.17107933194996583</c:v>
                </c:pt>
                <c:pt idx="88704" formatCode="0.000">
                  <c:v>0.17969075653243222</c:v>
                </c:pt>
                <c:pt idx="88992" formatCode="0.000">
                  <c:v>0.16466440248904168</c:v>
                </c:pt>
                <c:pt idx="89280" formatCode="0.000">
                  <c:v>0.17215576002277477</c:v>
                </c:pt>
                <c:pt idx="89568" formatCode="0.000">
                  <c:v>1.3889122330793848</c:v>
                </c:pt>
                <c:pt idx="89856" formatCode="0.000">
                  <c:v>0.21531470721226156</c:v>
                </c:pt>
                <c:pt idx="90144" formatCode="0.000">
                  <c:v>0.19237515220119933</c:v>
                </c:pt>
                <c:pt idx="90432" formatCode="0.000">
                  <c:v>0.18708028978900773</c:v>
                </c:pt>
                <c:pt idx="90720" formatCode="0.000">
                  <c:v>0.18734212364455555</c:v>
                </c:pt>
                <c:pt idx="91008" formatCode="0.000">
                  <c:v>0.18118902803917911</c:v>
                </c:pt>
                <c:pt idx="91296" formatCode="0.000">
                  <c:v>0.44017180382671256</c:v>
                </c:pt>
                <c:pt idx="91584" formatCode="0.000">
                  <c:v>0.21451465932030891</c:v>
                </c:pt>
                <c:pt idx="91872" formatCode="0.000">
                  <c:v>0.16415528110325425</c:v>
                </c:pt>
                <c:pt idx="92160" formatCode="0.000">
                  <c:v>0.2164784132369181</c:v>
                </c:pt>
                <c:pt idx="92448" formatCode="0.000">
                  <c:v>0.16898466110558252</c:v>
                </c:pt>
                <c:pt idx="92736" formatCode="0.000">
                  <c:v>0.16294793610267194</c:v>
                </c:pt>
                <c:pt idx="93024" formatCode="0.000">
                  <c:v>0.15691121109976014</c:v>
                </c:pt>
                <c:pt idx="93312" formatCode="0.000">
                  <c:v>0.14722335844448617</c:v>
                </c:pt>
                <c:pt idx="93600" formatCode="0.000">
                  <c:v>0.13139695650914451</c:v>
                </c:pt>
                <c:pt idx="93888" formatCode="0.000">
                  <c:v>0.13388437813684911</c:v>
                </c:pt>
                <c:pt idx="94176" formatCode="0.000">
                  <c:v>0.14287400717732854</c:v>
                </c:pt>
                <c:pt idx="94464" formatCode="0.000">
                  <c:v>0.14390679627421199</c:v>
                </c:pt>
                <c:pt idx="94752" formatCode="0.000">
                  <c:v>0.14968168742157553</c:v>
                </c:pt>
                <c:pt idx="95040" formatCode="0.000">
                  <c:v>0.91636030911657729</c:v>
                </c:pt>
                <c:pt idx="95328" formatCode="0.000">
                  <c:v>0.16607539604393812</c:v>
                </c:pt>
                <c:pt idx="95616" formatCode="0.000">
                  <c:v>0.16069325567989784</c:v>
                </c:pt>
                <c:pt idx="95904" formatCode="0.000">
                  <c:v>0.17240304755301428</c:v>
                </c:pt>
                <c:pt idx="96192" formatCode="0.000">
                  <c:v>0.52294039483047827</c:v>
                </c:pt>
                <c:pt idx="96480" formatCode="0.000">
                  <c:v>0.56746669659893667</c:v>
                </c:pt>
                <c:pt idx="96768" formatCode="0.000">
                  <c:v>0.59302459016547937</c:v>
                </c:pt>
                <c:pt idx="97056" formatCode="0.000">
                  <c:v>0.50264827102551612</c:v>
                </c:pt>
                <c:pt idx="97344" formatCode="0.000">
                  <c:v>0.50229915921811785</c:v>
                </c:pt>
                <c:pt idx="97632" formatCode="0.000">
                  <c:v>0.4908221085499338</c:v>
                </c:pt>
                <c:pt idx="97920" formatCode="0.000">
                  <c:v>0.57311067081852696</c:v>
                </c:pt>
                <c:pt idx="98208" formatCode="0.000">
                  <c:v>0.4888874472839409</c:v>
                </c:pt>
                <c:pt idx="98496" formatCode="0.000">
                  <c:v>0.49207309252644116</c:v>
                </c:pt>
                <c:pt idx="98784" formatCode="0.000">
                  <c:v>0.50356468951993416</c:v>
                </c:pt>
                <c:pt idx="99072" formatCode="0.000">
                  <c:v>0.33744565450006958</c:v>
                </c:pt>
                <c:pt idx="99360" formatCode="0.000">
                  <c:v>0.21706026624924732</c:v>
                </c:pt>
                <c:pt idx="99648" formatCode="0.000">
                  <c:v>0.21570745799558294</c:v>
                </c:pt>
                <c:pt idx="99936" formatCode="0.000">
                  <c:v>0.23416674481171318</c:v>
                </c:pt>
                <c:pt idx="100224" formatCode="0.000">
                  <c:v>0.23630505463202095</c:v>
                </c:pt>
                <c:pt idx="100512" formatCode="0.000">
                  <c:v>0.22181691462503492</c:v>
                </c:pt>
                <c:pt idx="100800" formatCode="0.000">
                  <c:v>4.4890978143936016</c:v>
                </c:pt>
                <c:pt idx="101088" formatCode="0.000">
                  <c:v>8.2730625094712682</c:v>
                </c:pt>
                <c:pt idx="101376" formatCode="0.000">
                  <c:v>1.4197940817087353</c:v>
                </c:pt>
                <c:pt idx="101664" formatCode="0.000">
                  <c:v>0.20049200172318604</c:v>
                </c:pt>
                <c:pt idx="101952" formatCode="0.000">
                  <c:v>0.3011089338801381</c:v>
                </c:pt>
                <c:pt idx="102240" formatCode="0.000">
                  <c:v>0.21116900449941856</c:v>
                </c:pt>
                <c:pt idx="102528" formatCode="0.000">
                  <c:v>2.092619812515105</c:v>
                </c:pt>
                <c:pt idx="102816" formatCode="0.000">
                  <c:v>8.1574774085721558</c:v>
                </c:pt>
                <c:pt idx="103104" formatCode="0.000">
                  <c:v>1.0648782905134966</c:v>
                </c:pt>
                <c:pt idx="103392" formatCode="0.000">
                  <c:v>0.27230720976986333</c:v>
                </c:pt>
                <c:pt idx="103680" formatCode="0.000">
                  <c:v>0.26384124844047979</c:v>
                </c:pt>
                <c:pt idx="103968" formatCode="0.000">
                  <c:v>0.26340485868123337</c:v>
                </c:pt>
                <c:pt idx="104256" formatCode="0.000">
                  <c:v>0.24773846632428109</c:v>
                </c:pt>
                <c:pt idx="104544" formatCode="0.000">
                  <c:v>1.26410476193486</c:v>
                </c:pt>
                <c:pt idx="104832" formatCode="0.000">
                  <c:v>0.20645599509955562</c:v>
                </c:pt>
                <c:pt idx="105120" formatCode="0.000">
                  <c:v>0.19284063461106238</c:v>
                </c:pt>
              </c:numCache>
            </c:numRef>
          </c:xVal>
          <c:yVal>
            <c:numRef>
              <c:f>'2016'!$K$2:$K$150000</c:f>
              <c:numCache>
                <c:formatCode>0</c:formatCode>
                <c:ptCount val="149999"/>
                <c:pt idx="0" formatCode="0.000">
                  <c:v>61.328483310852128</c:v>
                </c:pt>
                <c:pt idx="288" formatCode="0.000">
                  <c:v>3.6113376729634394</c:v>
                </c:pt>
                <c:pt idx="576" formatCode="0.000">
                  <c:v>575.11209775258328</c:v>
                </c:pt>
                <c:pt idx="864" formatCode="0.000">
                  <c:v>53.018237827564477</c:v>
                </c:pt>
                <c:pt idx="1152" formatCode="0.000">
                  <c:v>9.6645663798742305</c:v>
                </c:pt>
                <c:pt idx="1440" formatCode="0.000">
                  <c:v>4.9679964498854563</c:v>
                </c:pt>
                <c:pt idx="1728" formatCode="0.000">
                  <c:v>5.742842961068332</c:v>
                </c:pt>
                <c:pt idx="2016" formatCode="0.000">
                  <c:v>48.489032813946402</c:v>
                </c:pt>
                <c:pt idx="2304" formatCode="0.000">
                  <c:v>3086.9858874663664</c:v>
                </c:pt>
                <c:pt idx="2592" formatCode="0.000">
                  <c:v>350.19975853924615</c:v>
                </c:pt>
                <c:pt idx="2880" formatCode="0.000">
                  <c:v>14169.076924088909</c:v>
                </c:pt>
                <c:pt idx="3168" formatCode="0.000">
                  <c:v>691.56150590509276</c:v>
                </c:pt>
                <c:pt idx="3456" formatCode="0.000">
                  <c:v>333.47825553328181</c:v>
                </c:pt>
                <c:pt idx="3744" formatCode="0.000">
                  <c:v>235.97521790791376</c:v>
                </c:pt>
                <c:pt idx="4032" formatCode="0.000">
                  <c:v>3509.4445252480327</c:v>
                </c:pt>
                <c:pt idx="4320" formatCode="0.000">
                  <c:v>454.93120527666338</c:v>
                </c:pt>
                <c:pt idx="4608" formatCode="0.000">
                  <c:v>305.75654279739172</c:v>
                </c:pt>
                <c:pt idx="4896" formatCode="0.000">
                  <c:v>178.69499257852186</c:v>
                </c:pt>
                <c:pt idx="5184" formatCode="0.000">
                  <c:v>148.76306803163851</c:v>
                </c:pt>
                <c:pt idx="5472" formatCode="0.000">
                  <c:v>141.65988777335983</c:v>
                </c:pt>
                <c:pt idx="5760" formatCode="0.000">
                  <c:v>57.899834268152219</c:v>
                </c:pt>
                <c:pt idx="6048" formatCode="0.000">
                  <c:v>2.7917505199272834</c:v>
                </c:pt>
                <c:pt idx="6336" formatCode="0.000">
                  <c:v>3.6066874988484532</c:v>
                </c:pt>
                <c:pt idx="6624" formatCode="0.000">
                  <c:v>3.4909481263595437</c:v>
                </c:pt>
                <c:pt idx="6912" formatCode="0.000">
                  <c:v>4.3549505539133184</c:v>
                </c:pt>
                <c:pt idx="7200" formatCode="0.000">
                  <c:v>248.80993976662552</c:v>
                </c:pt>
                <c:pt idx="7488" formatCode="0.000">
                  <c:v>75092.531078554792</c:v>
                </c:pt>
                <c:pt idx="7776" formatCode="0.000">
                  <c:v>1130.7538267635143</c:v>
                </c:pt>
                <c:pt idx="8064" formatCode="0.000">
                  <c:v>10.02737217145509</c:v>
                </c:pt>
                <c:pt idx="8352" formatCode="0.000">
                  <c:v>4.5743308622560841</c:v>
                </c:pt>
                <c:pt idx="8640" formatCode="0.000">
                  <c:v>2.0575377664204937</c:v>
                </c:pt>
                <c:pt idx="8928" formatCode="0.000">
                  <c:v>8.9963012230894229E-2</c:v>
                </c:pt>
                <c:pt idx="9216" formatCode="0.000">
                  <c:v>0</c:v>
                </c:pt>
                <c:pt idx="9504" formatCode="0.000">
                  <c:v>0</c:v>
                </c:pt>
                <c:pt idx="9792" formatCode="0.000">
                  <c:v>0</c:v>
                </c:pt>
                <c:pt idx="10080" formatCode="0.000">
                  <c:v>1.9231699191724183</c:v>
                </c:pt>
                <c:pt idx="10368" formatCode="0.000">
                  <c:v>2.7291515776935933</c:v>
                </c:pt>
                <c:pt idx="10656" formatCode="0.000">
                  <c:v>3.3521691527409723</c:v>
                </c:pt>
                <c:pt idx="10944" formatCode="0.000">
                  <c:v>2.783593442325035</c:v>
                </c:pt>
                <c:pt idx="11232" formatCode="0.000">
                  <c:v>0</c:v>
                </c:pt>
                <c:pt idx="11520" formatCode="0.000">
                  <c:v>0</c:v>
                </c:pt>
                <c:pt idx="11808" formatCode="0.000">
                  <c:v>32.064255360793723</c:v>
                </c:pt>
                <c:pt idx="12096" formatCode="0.000">
                  <c:v>170.73663265450151</c:v>
                </c:pt>
                <c:pt idx="12384" formatCode="0.000">
                  <c:v>398.19045908734955</c:v>
                </c:pt>
                <c:pt idx="12672" formatCode="0.000">
                  <c:v>120.21089540428491</c:v>
                </c:pt>
                <c:pt idx="12960" formatCode="0.000">
                  <c:v>46.711080865860581</c:v>
                </c:pt>
                <c:pt idx="13248" formatCode="0.000">
                  <c:v>50.427987724733519</c:v>
                </c:pt>
                <c:pt idx="13536" formatCode="0.000">
                  <c:v>318.14370843078899</c:v>
                </c:pt>
                <c:pt idx="13824" formatCode="0.000">
                  <c:v>3594.7300743815695</c:v>
                </c:pt>
                <c:pt idx="14112" formatCode="0.000">
                  <c:v>486.80105218480247</c:v>
                </c:pt>
                <c:pt idx="14400" formatCode="0.000">
                  <c:v>16402.086709834024</c:v>
                </c:pt>
                <c:pt idx="14688" formatCode="0.000">
                  <c:v>1692.3525432715217</c:v>
                </c:pt>
                <c:pt idx="14976" formatCode="0.000">
                  <c:v>401.15060355708698</c:v>
                </c:pt>
                <c:pt idx="15264" formatCode="0.000">
                  <c:v>76.196556088450279</c:v>
                </c:pt>
                <c:pt idx="15552" formatCode="0.000">
                  <c:v>30.415110054888629</c:v>
                </c:pt>
                <c:pt idx="15840" formatCode="0.000">
                  <c:v>34.733318950111432</c:v>
                </c:pt>
                <c:pt idx="16128" formatCode="0.000">
                  <c:v>645.66288233183923</c:v>
                </c:pt>
                <c:pt idx="16416" formatCode="0.000">
                  <c:v>57.344572540906967</c:v>
                </c:pt>
                <c:pt idx="16704" formatCode="0.000">
                  <c:v>12.191140028597896</c:v>
                </c:pt>
                <c:pt idx="16992" formatCode="0.000">
                  <c:v>10.171988314115982</c:v>
                </c:pt>
                <c:pt idx="17280" formatCode="0.000">
                  <c:v>6.3188866097896161</c:v>
                </c:pt>
                <c:pt idx="17568" formatCode="0.000">
                  <c:v>6.0651220140487991</c:v>
                </c:pt>
                <c:pt idx="17856" formatCode="0.000">
                  <c:v>355.34712511060741</c:v>
                </c:pt>
                <c:pt idx="18144" formatCode="0.000">
                  <c:v>20613.418290950376</c:v>
                </c:pt>
                <c:pt idx="18432" formatCode="0.000">
                  <c:v>99.707865373565369</c:v>
                </c:pt>
                <c:pt idx="18720" formatCode="0.000">
                  <c:v>30.138390146242656</c:v>
                </c:pt>
                <c:pt idx="19008" formatCode="0.000">
                  <c:v>13.471336346180804</c:v>
                </c:pt>
                <c:pt idx="19296" formatCode="0.000">
                  <c:v>48.436461832065042</c:v>
                </c:pt>
                <c:pt idx="19584" formatCode="0.000">
                  <c:v>152.92368927654718</c:v>
                </c:pt>
                <c:pt idx="19872" formatCode="0.000">
                  <c:v>96.287011338968256</c:v>
                </c:pt>
                <c:pt idx="20160" formatCode="0.000">
                  <c:v>4677.2895760078691</c:v>
                </c:pt>
                <c:pt idx="20448" formatCode="0.000">
                  <c:v>121453.10535799204</c:v>
                </c:pt>
                <c:pt idx="20736" formatCode="0.000">
                  <c:v>2458.5029061154737</c:v>
                </c:pt>
                <c:pt idx="21024" formatCode="0.000">
                  <c:v>122.57210067161786</c:v>
                </c:pt>
                <c:pt idx="21312" formatCode="0.000">
                  <c:v>26.387057306120845</c:v>
                </c:pt>
                <c:pt idx="21600" formatCode="0.000">
                  <c:v>31.954849061673617</c:v>
                </c:pt>
                <c:pt idx="21888" formatCode="0.000">
                  <c:v>52.754410381251532</c:v>
                </c:pt>
                <c:pt idx="22176" formatCode="0.000">
                  <c:v>28.297470322618473</c:v>
                </c:pt>
                <c:pt idx="22464" formatCode="0.000">
                  <c:v>289.32004221400604</c:v>
                </c:pt>
                <c:pt idx="22752" formatCode="0.000">
                  <c:v>14.659564700656102</c:v>
                </c:pt>
                <c:pt idx="23040" formatCode="0.000">
                  <c:v>76.788531401396398</c:v>
                </c:pt>
                <c:pt idx="23328" formatCode="0.000">
                  <c:v>9.9520792831547631</c:v>
                </c:pt>
                <c:pt idx="23616" formatCode="0.000">
                  <c:v>8.4032449877178603</c:v>
                </c:pt>
                <c:pt idx="23904" formatCode="0.000">
                  <c:v>13.611647573096116</c:v>
                </c:pt>
                <c:pt idx="24192" formatCode="0.000">
                  <c:v>16.648304120489335</c:v>
                </c:pt>
                <c:pt idx="24480" formatCode="0.000">
                  <c:v>13.908685109544653</c:v>
                </c:pt>
                <c:pt idx="24768" formatCode="0.000">
                  <c:v>15.77025889870122</c:v>
                </c:pt>
                <c:pt idx="25056" formatCode="0.000">
                  <c:v>10.211204739218879</c:v>
                </c:pt>
                <c:pt idx="25344" formatCode="0.000">
                  <c:v>6.5756049343220182</c:v>
                </c:pt>
                <c:pt idx="25632" formatCode="0.000">
                  <c:v>1008.0497487708753</c:v>
                </c:pt>
                <c:pt idx="25920" formatCode="0.000">
                  <c:v>2350.51877526409</c:v>
                </c:pt>
                <c:pt idx="26208" formatCode="0.000">
                  <c:v>28.103012951983374</c:v>
                </c:pt>
                <c:pt idx="26496" formatCode="0.000">
                  <c:v>10.30379719054409</c:v>
                </c:pt>
                <c:pt idx="26784" formatCode="0.000">
                  <c:v>8.2665477895110673</c:v>
                </c:pt>
                <c:pt idx="27072" formatCode="0.000">
                  <c:v>5.9187033844803212</c:v>
                </c:pt>
                <c:pt idx="27360" formatCode="0.000">
                  <c:v>278.13447094763291</c:v>
                </c:pt>
                <c:pt idx="27648" formatCode="0.000">
                  <c:v>30.851323261987442</c:v>
                </c:pt>
                <c:pt idx="27936" formatCode="0.000">
                  <c:v>5.2387357191521602</c:v>
                </c:pt>
                <c:pt idx="28224" formatCode="0.000">
                  <c:v>5.0160195942209729</c:v>
                </c:pt>
                <c:pt idx="28512" formatCode="0.000">
                  <c:v>4.9266472002314945</c:v>
                </c:pt>
                <c:pt idx="28800" formatCode="0.000">
                  <c:v>5.3934519476240546</c:v>
                </c:pt>
                <c:pt idx="29088" formatCode="0.000">
                  <c:v>6.4528147325071785</c:v>
                </c:pt>
                <c:pt idx="29376" formatCode="0.000">
                  <c:v>4.5587236924865779</c:v>
                </c:pt>
                <c:pt idx="29664" formatCode="0.000">
                  <c:v>5.683387058827404</c:v>
                </c:pt>
                <c:pt idx="29952" formatCode="0.000">
                  <c:v>1500.6916030979746</c:v>
                </c:pt>
                <c:pt idx="30240" formatCode="0.000">
                  <c:v>13.142511162143254</c:v>
                </c:pt>
                <c:pt idx="30528" formatCode="0.000">
                  <c:v>4.904170119618688</c:v>
                </c:pt>
                <c:pt idx="30816" formatCode="0.000">
                  <c:v>6.2668310223638031</c:v>
                </c:pt>
                <c:pt idx="31104" formatCode="0.000">
                  <c:v>16.265038859205717</c:v>
                </c:pt>
                <c:pt idx="31392" formatCode="0.000">
                  <c:v>65.280065493221301</c:v>
                </c:pt>
                <c:pt idx="31680" formatCode="0.000">
                  <c:v>9.6211634384020499</c:v>
                </c:pt>
                <c:pt idx="31968" formatCode="0.000">
                  <c:v>276.60939880247378</c:v>
                </c:pt>
                <c:pt idx="32256" formatCode="0.000">
                  <c:v>15.365920271291266</c:v>
                </c:pt>
                <c:pt idx="32544" formatCode="0.000">
                  <c:v>9.9979974914376673</c:v>
                </c:pt>
                <c:pt idx="32832" formatCode="0.000">
                  <c:v>17338.347335946386</c:v>
                </c:pt>
                <c:pt idx="33120" formatCode="0.000">
                  <c:v>41.843148791085333</c:v>
                </c:pt>
                <c:pt idx="33408" formatCode="0.000">
                  <c:v>180.02401855363513</c:v>
                </c:pt>
                <c:pt idx="33696" formatCode="0.000">
                  <c:v>22.741508031157071</c:v>
                </c:pt>
                <c:pt idx="33984" formatCode="0.000">
                  <c:v>4695.6427799159919</c:v>
                </c:pt>
                <c:pt idx="34272" formatCode="0.000">
                  <c:v>1496.7187183036528</c:v>
                </c:pt>
                <c:pt idx="34560" formatCode="0.000">
                  <c:v>9.6404442476821686</c:v>
                </c:pt>
                <c:pt idx="34848" formatCode="0.000">
                  <c:v>8.1038158813565797</c:v>
                </c:pt>
                <c:pt idx="35136" formatCode="0.000">
                  <c:v>7.7922976935458541</c:v>
                </c:pt>
                <c:pt idx="35424" formatCode="0.000">
                  <c:v>7.7362479978709002</c:v>
                </c:pt>
                <c:pt idx="35712" formatCode="0.000">
                  <c:v>6.7279166285167067</c:v>
                </c:pt>
                <c:pt idx="36000" formatCode="0.000">
                  <c:v>6.7042708577215464</c:v>
                </c:pt>
                <c:pt idx="36288" formatCode="0.000">
                  <c:v>6.8115580243996341</c:v>
                </c:pt>
                <c:pt idx="36576" formatCode="0.000">
                  <c:v>6.270951262105676</c:v>
                </c:pt>
                <c:pt idx="36864" formatCode="0.000">
                  <c:v>9.6530570383124061</c:v>
                </c:pt>
                <c:pt idx="37152" formatCode="0.000">
                  <c:v>6.2104023201472884</c:v>
                </c:pt>
                <c:pt idx="37440" formatCode="0.000">
                  <c:v>127.70451858860497</c:v>
                </c:pt>
                <c:pt idx="37728" formatCode="0.000">
                  <c:v>9.2694811154940009</c:v>
                </c:pt>
                <c:pt idx="38016" formatCode="0.000">
                  <c:v>6.4981840910941679</c:v>
                </c:pt>
                <c:pt idx="38304" formatCode="0.000">
                  <c:v>7.1156472444068122</c:v>
                </c:pt>
                <c:pt idx="38592" formatCode="0.000">
                  <c:v>8.1337610691903972</c:v>
                </c:pt>
                <c:pt idx="38880" formatCode="0.000">
                  <c:v>1204.7106781382881</c:v>
                </c:pt>
                <c:pt idx="39168" formatCode="0.000">
                  <c:v>48.467608229089741</c:v>
                </c:pt>
                <c:pt idx="39456" formatCode="0.000">
                  <c:v>7.2273965071110373</c:v>
                </c:pt>
                <c:pt idx="39744" formatCode="0.000">
                  <c:v>461.79106133622969</c:v>
                </c:pt>
                <c:pt idx="40032" formatCode="0.000">
                  <c:v>6462.6694556876273</c:v>
                </c:pt>
                <c:pt idx="40320" formatCode="0.000">
                  <c:v>217.7964700708572</c:v>
                </c:pt>
                <c:pt idx="40608" formatCode="0.000">
                  <c:v>105.03858576028765</c:v>
                </c:pt>
                <c:pt idx="40896" formatCode="0.000">
                  <c:v>13.625258552045402</c:v>
                </c:pt>
                <c:pt idx="41184" formatCode="0.000">
                  <c:v>6252.4946504584823</c:v>
                </c:pt>
                <c:pt idx="41472" formatCode="0.000">
                  <c:v>251.05375837364613</c:v>
                </c:pt>
                <c:pt idx="41760" formatCode="0.000">
                  <c:v>15.02052906181688</c:v>
                </c:pt>
                <c:pt idx="42048" formatCode="0.000">
                  <c:v>6.7071710138381784</c:v>
                </c:pt>
                <c:pt idx="42336" formatCode="0.000">
                  <c:v>12.42788394703765</c:v>
                </c:pt>
                <c:pt idx="42624" formatCode="0.000">
                  <c:v>2412.6158342427716</c:v>
                </c:pt>
                <c:pt idx="42912" formatCode="0.000">
                  <c:v>67.276902203922546</c:v>
                </c:pt>
                <c:pt idx="43200" formatCode="0.000">
                  <c:v>81.891359438719391</c:v>
                </c:pt>
                <c:pt idx="43488" formatCode="0.000">
                  <c:v>108.13344759724342</c:v>
                </c:pt>
                <c:pt idx="43776" formatCode="0.000">
                  <c:v>7.2455829903533644</c:v>
                </c:pt>
                <c:pt idx="44064" formatCode="0.000">
                  <c:v>2.8249505603658451</c:v>
                </c:pt>
                <c:pt idx="44352" formatCode="0.000">
                  <c:v>150.7909510637995</c:v>
                </c:pt>
                <c:pt idx="44640" formatCode="0.000">
                  <c:v>7.9331932029528538</c:v>
                </c:pt>
                <c:pt idx="44928" formatCode="0.000">
                  <c:v>3.2842941099089469</c:v>
                </c:pt>
                <c:pt idx="45216" formatCode="0.000">
                  <c:v>3.1871898772471932</c:v>
                </c:pt>
                <c:pt idx="45504" formatCode="0.000">
                  <c:v>265.1795274254722</c:v>
                </c:pt>
                <c:pt idx="45792" formatCode="0.000">
                  <c:v>184.92799239730024</c:v>
                </c:pt>
                <c:pt idx="46080" formatCode="0.000">
                  <c:v>1179.0102538719655</c:v>
                </c:pt>
                <c:pt idx="46368" formatCode="0.000">
                  <c:v>101.40092960782518</c:v>
                </c:pt>
                <c:pt idx="46656" formatCode="0.000">
                  <c:v>4.9740413706357245</c:v>
                </c:pt>
                <c:pt idx="46944" formatCode="0.000">
                  <c:v>3.7504053003068485</c:v>
                </c:pt>
                <c:pt idx="47232" formatCode="0.000">
                  <c:v>3.0962341687805841</c:v>
                </c:pt>
                <c:pt idx="47520" formatCode="0.000">
                  <c:v>3.2426430512515791</c:v>
                </c:pt>
                <c:pt idx="47808" formatCode="0.000">
                  <c:v>474.6014551863824</c:v>
                </c:pt>
                <c:pt idx="48096" formatCode="0.000">
                  <c:v>19.783268158848831</c:v>
                </c:pt>
                <c:pt idx="48384" formatCode="0.000">
                  <c:v>3.1008312101194213</c:v>
                </c:pt>
                <c:pt idx="48672" formatCode="0.000">
                  <c:v>2.6684789920374863</c:v>
                </c:pt>
                <c:pt idx="48960" formatCode="0.000">
                  <c:v>2.8102190458465199</c:v>
                </c:pt>
                <c:pt idx="49248" formatCode="0.000">
                  <c:v>9.4222119677823972</c:v>
                </c:pt>
                <c:pt idx="49536" formatCode="0.000">
                  <c:v>2.571580993851891</c:v>
                </c:pt>
                <c:pt idx="49824" formatCode="0.000">
                  <c:v>449.90270701057005</c:v>
                </c:pt>
                <c:pt idx="50112" formatCode="0.000">
                  <c:v>6.94382488057947</c:v>
                </c:pt>
                <c:pt idx="50400" formatCode="0.000">
                  <c:v>3.4116543536610022</c:v>
                </c:pt>
                <c:pt idx="50688" formatCode="0.000">
                  <c:v>2.4481328187021365</c:v>
                </c:pt>
                <c:pt idx="50976" formatCode="0.000">
                  <c:v>2.3171444114381101</c:v>
                </c:pt>
                <c:pt idx="51264" formatCode="0.000">
                  <c:v>2.1855633735786379</c:v>
                </c:pt>
                <c:pt idx="51552" formatCode="0.000">
                  <c:v>2.4172986514177599</c:v>
                </c:pt>
                <c:pt idx="51840" formatCode="0.000">
                  <c:v>2.402463755811084</c:v>
                </c:pt>
                <c:pt idx="52128" formatCode="0.000">
                  <c:v>2.795202583971256</c:v>
                </c:pt>
                <c:pt idx="52416" formatCode="0.000">
                  <c:v>2.5546711961648998</c:v>
                </c:pt>
                <c:pt idx="52704" formatCode="0.000">
                  <c:v>849.79815390153192</c:v>
                </c:pt>
                <c:pt idx="52992" formatCode="0.000">
                  <c:v>921.5772068519916</c:v>
                </c:pt>
                <c:pt idx="53280" formatCode="0.000">
                  <c:v>93.627086598945908</c:v>
                </c:pt>
                <c:pt idx="53568" formatCode="0.000">
                  <c:v>1.6656695978903007</c:v>
                </c:pt>
                <c:pt idx="53856" formatCode="0.000">
                  <c:v>1.4704140199965687</c:v>
                </c:pt>
                <c:pt idx="54144" formatCode="0.000">
                  <c:v>1.6012142690351845</c:v>
                </c:pt>
                <c:pt idx="54432" formatCode="0.000">
                  <c:v>7149.4480285250402</c:v>
                </c:pt>
                <c:pt idx="54720" formatCode="0.000">
                  <c:v>26.667616382445917</c:v>
                </c:pt>
                <c:pt idx="55008" formatCode="0.000">
                  <c:v>6363.0543878141798</c:v>
                </c:pt>
                <c:pt idx="55296" formatCode="0.000">
                  <c:v>0</c:v>
                </c:pt>
                <c:pt idx="55584" formatCode="0.000">
                  <c:v>0</c:v>
                </c:pt>
                <c:pt idx="55872" formatCode="0.000">
                  <c:v>0</c:v>
                </c:pt>
                <c:pt idx="56160" formatCode="0.000">
                  <c:v>0</c:v>
                </c:pt>
                <c:pt idx="56448" formatCode="0.000">
                  <c:v>0</c:v>
                </c:pt>
                <c:pt idx="56736" formatCode="0.000">
                  <c:v>0</c:v>
                </c:pt>
                <c:pt idx="57024" formatCode="0.000">
                  <c:v>0</c:v>
                </c:pt>
                <c:pt idx="57312" formatCode="0.000">
                  <c:v>4.6027368855113693</c:v>
                </c:pt>
                <c:pt idx="57600" formatCode="0.000">
                  <c:v>2.2922126311316888</c:v>
                </c:pt>
                <c:pt idx="57888" formatCode="0.000">
                  <c:v>2.1373008489240064</c:v>
                </c:pt>
                <c:pt idx="58176" formatCode="0.000">
                  <c:v>399.81776199227625</c:v>
                </c:pt>
                <c:pt idx="58464" formatCode="0.000">
                  <c:v>0</c:v>
                </c:pt>
                <c:pt idx="58752" formatCode="0.000">
                  <c:v>0</c:v>
                </c:pt>
                <c:pt idx="59040" formatCode="0.000">
                  <c:v>3.4148618733697238</c:v>
                </c:pt>
                <c:pt idx="59328" formatCode="0.000">
                  <c:v>192.19204614753247</c:v>
                </c:pt>
                <c:pt idx="59616" formatCode="0.000">
                  <c:v>6.9593410853417073</c:v>
                </c:pt>
                <c:pt idx="59904" formatCode="0.000">
                  <c:v>2.6781256575860808</c:v>
                </c:pt>
                <c:pt idx="60192" formatCode="0.000">
                  <c:v>4.1687273166626033</c:v>
                </c:pt>
                <c:pt idx="60480" formatCode="0.000">
                  <c:v>2.9706560896093457</c:v>
                </c:pt>
                <c:pt idx="60768" formatCode="0.000">
                  <c:v>2.7864220133837216</c:v>
                </c:pt>
                <c:pt idx="61056" formatCode="0.000">
                  <c:v>2.3078113348986102</c:v>
                </c:pt>
                <c:pt idx="61344" formatCode="0.000">
                  <c:v>2.1480248285568</c:v>
                </c:pt>
                <c:pt idx="61632" formatCode="0.000">
                  <c:v>4.5793579259074937</c:v>
                </c:pt>
                <c:pt idx="61920" formatCode="0.000">
                  <c:v>2.6610013717470666</c:v>
                </c:pt>
                <c:pt idx="62208" formatCode="0.000">
                  <c:v>30.970315792980241</c:v>
                </c:pt>
                <c:pt idx="62496" formatCode="0.000">
                  <c:v>3.1761087133375279</c:v>
                </c:pt>
                <c:pt idx="62784" formatCode="0.000">
                  <c:v>1.6188973285280155</c:v>
                </c:pt>
                <c:pt idx="63072" formatCode="0.000">
                  <c:v>1.8258136838896433</c:v>
                </c:pt>
                <c:pt idx="63360" formatCode="0.000">
                  <c:v>1.6540462853912787</c:v>
                </c:pt>
                <c:pt idx="63648" formatCode="0.000">
                  <c:v>760.53706173631554</c:v>
                </c:pt>
                <c:pt idx="63936" formatCode="0.000">
                  <c:v>13.614052305177342</c:v>
                </c:pt>
                <c:pt idx="64224" formatCode="0.000">
                  <c:v>2.1089349973460165</c:v>
                </c:pt>
                <c:pt idx="64512" formatCode="0.000">
                  <c:v>2.4772916983394366</c:v>
                </c:pt>
                <c:pt idx="64800" formatCode="0.000">
                  <c:v>2.028886498285531</c:v>
                </c:pt>
                <c:pt idx="65088" formatCode="0.000">
                  <c:v>6903.6469651436928</c:v>
                </c:pt>
                <c:pt idx="65376" formatCode="0.000">
                  <c:v>0</c:v>
                </c:pt>
                <c:pt idx="65664" formatCode="0.000">
                  <c:v>0</c:v>
                </c:pt>
                <c:pt idx="65952" formatCode="0.000">
                  <c:v>0</c:v>
                </c:pt>
                <c:pt idx="66240" formatCode="0.000">
                  <c:v>0</c:v>
                </c:pt>
                <c:pt idx="66528" formatCode="0.000">
                  <c:v>0</c:v>
                </c:pt>
                <c:pt idx="66816" formatCode="0.000">
                  <c:v>0</c:v>
                </c:pt>
                <c:pt idx="67104" formatCode="0.000">
                  <c:v>0</c:v>
                </c:pt>
                <c:pt idx="67392" formatCode="0.000">
                  <c:v>0</c:v>
                </c:pt>
                <c:pt idx="67680" formatCode="0.000">
                  <c:v>0</c:v>
                </c:pt>
                <c:pt idx="67968" formatCode="0.000">
                  <c:v>0</c:v>
                </c:pt>
                <c:pt idx="68256" formatCode="0.000">
                  <c:v>0</c:v>
                </c:pt>
                <c:pt idx="68544" formatCode="0.000">
                  <c:v>0</c:v>
                </c:pt>
                <c:pt idx="68832" formatCode="0.000">
                  <c:v>0</c:v>
                </c:pt>
                <c:pt idx="69120" formatCode="0.000">
                  <c:v>0</c:v>
                </c:pt>
                <c:pt idx="69408" formatCode="0.000">
                  <c:v>0</c:v>
                </c:pt>
                <c:pt idx="69696" formatCode="0.000">
                  <c:v>0</c:v>
                </c:pt>
                <c:pt idx="69984" formatCode="0.000">
                  <c:v>0</c:v>
                </c:pt>
                <c:pt idx="70272" formatCode="0.000">
                  <c:v>0</c:v>
                </c:pt>
                <c:pt idx="70560" formatCode="0.000">
                  <c:v>0</c:v>
                </c:pt>
                <c:pt idx="70848" formatCode="0.000">
                  <c:v>0</c:v>
                </c:pt>
                <c:pt idx="71136" formatCode="0.000">
                  <c:v>0</c:v>
                </c:pt>
                <c:pt idx="71424" formatCode="0.000">
                  <c:v>0</c:v>
                </c:pt>
                <c:pt idx="71712" formatCode="0.000">
                  <c:v>0</c:v>
                </c:pt>
                <c:pt idx="72000" formatCode="0.000">
                  <c:v>0</c:v>
                </c:pt>
                <c:pt idx="72288" formatCode="0.000">
                  <c:v>0</c:v>
                </c:pt>
                <c:pt idx="72576" formatCode="0.000">
                  <c:v>9.9242526523618917</c:v>
                </c:pt>
                <c:pt idx="72864" formatCode="0.000">
                  <c:v>4.376117359091416</c:v>
                </c:pt>
                <c:pt idx="73152" formatCode="0.000">
                  <c:v>2.6295119782895666</c:v>
                </c:pt>
                <c:pt idx="73440" formatCode="0.000">
                  <c:v>1010.9768632867516</c:v>
                </c:pt>
                <c:pt idx="73728" formatCode="0.000">
                  <c:v>4.966376094471566</c:v>
                </c:pt>
                <c:pt idx="74016" formatCode="0.000">
                  <c:v>1.8684895354964526</c:v>
                </c:pt>
                <c:pt idx="74304" formatCode="0.000">
                  <c:v>3.405225453993574</c:v>
                </c:pt>
                <c:pt idx="74592" formatCode="0.000">
                  <c:v>3.1532314250469318</c:v>
                </c:pt>
                <c:pt idx="74880" formatCode="0.000">
                  <c:v>384.11188081502667</c:v>
                </c:pt>
                <c:pt idx="75168" formatCode="0.000">
                  <c:v>33.860887988298217</c:v>
                </c:pt>
                <c:pt idx="75456" formatCode="0.000">
                  <c:v>4.1264876595170037</c:v>
                </c:pt>
                <c:pt idx="75744" formatCode="0.000">
                  <c:v>1.6907243349635184</c:v>
                </c:pt>
                <c:pt idx="76032" formatCode="0.000">
                  <c:v>1.3734613983308661</c:v>
                </c:pt>
                <c:pt idx="76320" formatCode="0.000">
                  <c:v>1.2734085156252204</c:v>
                </c:pt>
                <c:pt idx="76608" formatCode="0.000">
                  <c:v>1.0435299907859086</c:v>
                </c:pt>
                <c:pt idx="76896" formatCode="0.000">
                  <c:v>0.9858721036994873</c:v>
                </c:pt>
                <c:pt idx="77184" formatCode="0.000">
                  <c:v>1.077680970243506</c:v>
                </c:pt>
                <c:pt idx="77472" formatCode="0.000">
                  <c:v>1.0734633514470837</c:v>
                </c:pt>
                <c:pt idx="77760" formatCode="0.000">
                  <c:v>0.91942088791187582</c:v>
                </c:pt>
                <c:pt idx="78048" formatCode="0.000">
                  <c:v>1.087844132176186</c:v>
                </c:pt>
                <c:pt idx="78336" formatCode="0.000">
                  <c:v>0.9573707013764664</c:v>
                </c:pt>
                <c:pt idx="78624" formatCode="0.000">
                  <c:v>0.95424498211804609</c:v>
                </c:pt>
                <c:pt idx="78912" formatCode="0.000">
                  <c:v>0.80135362178760217</c:v>
                </c:pt>
                <c:pt idx="79200" formatCode="0.000">
                  <c:v>1.1360062953745229</c:v>
                </c:pt>
                <c:pt idx="79488" formatCode="0.000">
                  <c:v>0.72280123901168114</c:v>
                </c:pt>
                <c:pt idx="79776" formatCode="0.000">
                  <c:v>0.8197199264211773</c:v>
                </c:pt>
                <c:pt idx="80064" formatCode="0.000">
                  <c:v>0.83708339367746243</c:v>
                </c:pt>
                <c:pt idx="80352" formatCode="0.000">
                  <c:v>27.616558081044747</c:v>
                </c:pt>
                <c:pt idx="80640" formatCode="0.000">
                  <c:v>1.8056714766390534</c:v>
                </c:pt>
                <c:pt idx="80928" formatCode="0.000">
                  <c:v>0.84228516654034125</c:v>
                </c:pt>
                <c:pt idx="81216" formatCode="0.000">
                  <c:v>0.55048911246684562</c:v>
                </c:pt>
                <c:pt idx="81504" formatCode="0.000">
                  <c:v>0.68636691907415082</c:v>
                </c:pt>
                <c:pt idx="81792" formatCode="0.000">
                  <c:v>0.58817519614819957</c:v>
                </c:pt>
                <c:pt idx="82080" formatCode="0.000">
                  <c:v>0.58738247307505798</c:v>
                </c:pt>
                <c:pt idx="82368" formatCode="0.000">
                  <c:v>0.72461121121813488</c:v>
                </c:pt>
                <c:pt idx="82656" formatCode="0.000">
                  <c:v>142.50579642757444</c:v>
                </c:pt>
                <c:pt idx="82944" formatCode="0.000">
                  <c:v>1604.2268455352614</c:v>
                </c:pt>
                <c:pt idx="83232" formatCode="0.000">
                  <c:v>1.4279835549336473</c:v>
                </c:pt>
                <c:pt idx="83520" formatCode="0.000">
                  <c:v>0</c:v>
                </c:pt>
                <c:pt idx="83808" formatCode="0.000">
                  <c:v>0</c:v>
                </c:pt>
                <c:pt idx="84096" formatCode="0.000">
                  <c:v>0</c:v>
                </c:pt>
                <c:pt idx="84384" formatCode="0.000">
                  <c:v>0</c:v>
                </c:pt>
                <c:pt idx="84672" formatCode="0.000">
                  <c:v>1.7639350427283207</c:v>
                </c:pt>
                <c:pt idx="84960" formatCode="0.000">
                  <c:v>1.6979289209175734</c:v>
                </c:pt>
                <c:pt idx="85248" formatCode="0.000">
                  <c:v>1.5755383906751621</c:v>
                </c:pt>
                <c:pt idx="85536" formatCode="0.000">
                  <c:v>1.5677511504810209</c:v>
                </c:pt>
                <c:pt idx="85824" formatCode="0.000">
                  <c:v>12.541604495314751</c:v>
                </c:pt>
                <c:pt idx="86112" formatCode="0.000">
                  <c:v>0</c:v>
                </c:pt>
                <c:pt idx="86400" formatCode="0.000">
                  <c:v>0</c:v>
                </c:pt>
                <c:pt idx="86688" formatCode="0.000">
                  <c:v>0</c:v>
                </c:pt>
                <c:pt idx="86976" formatCode="0.000">
                  <c:v>0.87710008269228668</c:v>
                </c:pt>
                <c:pt idx="87264" formatCode="0.000">
                  <c:v>0.80235992984675808</c:v>
                </c:pt>
                <c:pt idx="87552" formatCode="0.000">
                  <c:v>0.69849437742864506</c:v>
                </c:pt>
                <c:pt idx="87840" formatCode="0.000">
                  <c:v>0.75554944079323416</c:v>
                </c:pt>
                <c:pt idx="88128" formatCode="0.000">
                  <c:v>0.84890099204203096</c:v>
                </c:pt>
                <c:pt idx="88416" formatCode="0.000">
                  <c:v>0.76952497736848624</c:v>
                </c:pt>
                <c:pt idx="88704" formatCode="0.000">
                  <c:v>0.78702369845271081</c:v>
                </c:pt>
                <c:pt idx="88992" formatCode="0.000">
                  <c:v>0.68493141635402177</c:v>
                </c:pt>
                <c:pt idx="89280" formatCode="0.000">
                  <c:v>0.67267697158005346</c:v>
                </c:pt>
                <c:pt idx="89568" formatCode="0.000">
                  <c:v>189.44308780989363</c:v>
                </c:pt>
                <c:pt idx="89856" formatCode="0.000">
                  <c:v>6.1878403945665506</c:v>
                </c:pt>
                <c:pt idx="90144" formatCode="0.000">
                  <c:v>1.1373339388643844</c:v>
                </c:pt>
                <c:pt idx="90432" formatCode="0.000">
                  <c:v>0.473449171179402</c:v>
                </c:pt>
                <c:pt idx="90720" formatCode="0.000">
                  <c:v>0.50395368810066732</c:v>
                </c:pt>
                <c:pt idx="91008" formatCode="0.000">
                  <c:v>0.77151309907556265</c:v>
                </c:pt>
                <c:pt idx="91296" formatCode="0.000">
                  <c:v>31.88203501784426</c:v>
                </c:pt>
                <c:pt idx="91584" formatCode="0.000">
                  <c:v>3.0560376115930219</c:v>
                </c:pt>
                <c:pt idx="91872" formatCode="0.000">
                  <c:v>0.63117401241723214</c:v>
                </c:pt>
                <c:pt idx="92160" formatCode="0.000">
                  <c:v>0.94255015965680533</c:v>
                </c:pt>
                <c:pt idx="92448" formatCode="0.000">
                  <c:v>0.7430377424736786</c:v>
                </c:pt>
                <c:pt idx="92736" formatCode="0.000">
                  <c:v>0.55913462829616134</c:v>
                </c:pt>
                <c:pt idx="93024" formatCode="0.000">
                  <c:v>0.49339695151068669</c:v>
                </c:pt>
                <c:pt idx="93312" formatCode="0.000">
                  <c:v>0.55064678203294026</c:v>
                </c:pt>
                <c:pt idx="93600" formatCode="0.000">
                  <c:v>0.55301435343776639</c:v>
                </c:pt>
                <c:pt idx="93888" formatCode="0.000">
                  <c:v>0.57077222462594301</c:v>
                </c:pt>
                <c:pt idx="94176" formatCode="0.000">
                  <c:v>0.49887766578234588</c:v>
                </c:pt>
                <c:pt idx="94464" formatCode="0.000">
                  <c:v>0.48764639821701045</c:v>
                </c:pt>
                <c:pt idx="94752" formatCode="0.000">
                  <c:v>0.69537330946106024</c:v>
                </c:pt>
                <c:pt idx="95040" formatCode="0.000">
                  <c:v>62.330620401092339</c:v>
                </c:pt>
                <c:pt idx="95328" formatCode="0.000">
                  <c:v>2.8320710829347071</c:v>
                </c:pt>
                <c:pt idx="95616" formatCode="0.000">
                  <c:v>0.76217577118134949</c:v>
                </c:pt>
                <c:pt idx="95904" formatCode="0.000">
                  <c:v>0.61198464807196018</c:v>
                </c:pt>
                <c:pt idx="96192" formatCode="0.000">
                  <c:v>11.067141401387952</c:v>
                </c:pt>
                <c:pt idx="96480" formatCode="0.000">
                  <c:v>6.1740341178481213</c:v>
                </c:pt>
                <c:pt idx="96768" formatCode="0.000">
                  <c:v>5.2651303282490138</c:v>
                </c:pt>
                <c:pt idx="97056" formatCode="0.000">
                  <c:v>3.424467821581453</c:v>
                </c:pt>
                <c:pt idx="97344" formatCode="0.000">
                  <c:v>2.5142926441318947</c:v>
                </c:pt>
                <c:pt idx="97632" formatCode="0.000">
                  <c:v>2.4906873326494798</c:v>
                </c:pt>
                <c:pt idx="97920" formatCode="0.000">
                  <c:v>10.868141407509988</c:v>
                </c:pt>
                <c:pt idx="98208" formatCode="0.000">
                  <c:v>2.9722943349248143</c:v>
                </c:pt>
                <c:pt idx="98496" formatCode="0.000">
                  <c:v>0.77791552155888843</c:v>
                </c:pt>
                <c:pt idx="98784" formatCode="0.000">
                  <c:v>0.8623610350831864</c:v>
                </c:pt>
                <c:pt idx="99072" formatCode="0.000">
                  <c:v>1.488340861901523</c:v>
                </c:pt>
                <c:pt idx="99360" formatCode="0.000">
                  <c:v>0.97556555893058583</c:v>
                </c:pt>
                <c:pt idx="99648" formatCode="0.000">
                  <c:v>0.69826867875472398</c:v>
                </c:pt>
                <c:pt idx="99936" formatCode="0.000">
                  <c:v>0.70383655549460578</c:v>
                </c:pt>
                <c:pt idx="100224" formatCode="0.000">
                  <c:v>0.82927271612112319</c:v>
                </c:pt>
                <c:pt idx="100512" formatCode="0.000">
                  <c:v>0.75341325244975144</c:v>
                </c:pt>
                <c:pt idx="100800" formatCode="0.000">
                  <c:v>552.19589483170409</c:v>
                </c:pt>
                <c:pt idx="101088" formatCode="0.000">
                  <c:v>1413.8604488447356</c:v>
                </c:pt>
                <c:pt idx="101376" formatCode="0.000">
                  <c:v>199.6536634230502</c:v>
                </c:pt>
                <c:pt idx="101664" formatCode="0.000">
                  <c:v>4.5059776652958314</c:v>
                </c:pt>
                <c:pt idx="101952" formatCode="0.000">
                  <c:v>2.848550507409263</c:v>
                </c:pt>
                <c:pt idx="102240" formatCode="0.000">
                  <c:v>1.6908398614827786</c:v>
                </c:pt>
                <c:pt idx="102528" formatCode="0.000">
                  <c:v>131.56553838996666</c:v>
                </c:pt>
                <c:pt idx="102816" formatCode="0.000">
                  <c:v>1190.5344136597487</c:v>
                </c:pt>
                <c:pt idx="103104" formatCode="0.000">
                  <c:v>58.26856316073814</c:v>
                </c:pt>
                <c:pt idx="103392" formatCode="0.000">
                  <c:v>6.1068467265293807</c:v>
                </c:pt>
                <c:pt idx="103680" formatCode="0.000">
                  <c:v>3.315225631211943</c:v>
                </c:pt>
                <c:pt idx="103968" formatCode="0.000">
                  <c:v>3.2505951095352685</c:v>
                </c:pt>
                <c:pt idx="104256" formatCode="0.000">
                  <c:v>3.5773759407966037</c:v>
                </c:pt>
                <c:pt idx="104544" formatCode="0.000">
                  <c:v>98.035329093740117</c:v>
                </c:pt>
                <c:pt idx="104832" formatCode="0.000">
                  <c:v>7.7283441603523855</c:v>
                </c:pt>
                <c:pt idx="105120" formatCode="0.000">
                  <c:v>6.1992440998966654</c:v>
                </c:pt>
              </c:numCache>
            </c:numRef>
          </c:yVal>
          <c:smooth val="0"/>
          <c:extLst>
            <c:ext xmlns:c16="http://schemas.microsoft.com/office/drawing/2014/chart" uri="{C3380CC4-5D6E-409C-BE32-E72D297353CC}">
              <c16:uniqueId val="{00000007-9FD9-43CC-801A-F80CA235B0D4}"/>
            </c:ext>
          </c:extLst>
        </c:ser>
        <c:dLbls>
          <c:showLegendKey val="0"/>
          <c:showVal val="0"/>
          <c:showCatName val="0"/>
          <c:showSerName val="0"/>
          <c:showPercent val="0"/>
          <c:showBubbleSize val="0"/>
        </c:dLbls>
        <c:axId val="735452088"/>
        <c:axId val="735452416"/>
      </c:scatterChart>
      <c:valAx>
        <c:axId val="735452088"/>
        <c:scaling>
          <c:logBase val="10"/>
          <c:orientation val="minMax"/>
        </c:scaling>
        <c:delete val="0"/>
        <c:axPos val="b"/>
        <c:majorGridlines>
          <c:spPr>
            <a:ln w="9525" cap="flat" cmpd="sng" algn="ctr">
              <a:noFill/>
              <a:round/>
            </a:ln>
            <a:effectLst/>
          </c:spPr>
        </c:majorGridlines>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solidFill>
                      <a:sysClr val="windowText" lastClr="000000"/>
                    </a:solidFill>
                  </a:rPr>
                  <a:t>Average daily Q (mm/d)</a:t>
                </a:r>
              </a:p>
            </c:rich>
          </c:tx>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General" sourceLinked="0"/>
        <c:majorTickMark val="cross"/>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35452416"/>
        <c:crossesAt val="1.0000000000000004E-5"/>
        <c:crossBetween val="midCat"/>
      </c:valAx>
      <c:valAx>
        <c:axId val="735452416"/>
        <c:scaling>
          <c:logBase val="10"/>
          <c:orientation val="minMax"/>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solidFill>
                      <a:sysClr val="windowText" lastClr="000000"/>
                    </a:solidFill>
                  </a:rPr>
                  <a:t>Daily Load (kg/d)</a:t>
                </a:r>
              </a:p>
            </c:rich>
          </c:tx>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General" sourceLinked="0"/>
        <c:majorTickMark val="cross"/>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35452088"/>
        <c:crossesAt val="1.0000000000000003E-4"/>
        <c:crossBetween val="midCat"/>
      </c:valAx>
      <c:spPr>
        <a:noFill/>
        <a:ln w="19050">
          <a:solidFill>
            <a:schemeClr val="tx1"/>
          </a:solidFill>
        </a:ln>
        <a:effectLst/>
      </c:spPr>
    </c:plotArea>
    <c:legend>
      <c:legendPos val="r"/>
      <c:legendEntry>
        <c:idx val="4"/>
        <c:delete val="1"/>
      </c:legendEntry>
      <c:legendEntry>
        <c:idx val="5"/>
        <c:delete val="1"/>
      </c:legendEntry>
      <c:legendEntry>
        <c:idx val="6"/>
        <c:delete val="1"/>
      </c:legendEntry>
      <c:legendEntry>
        <c:idx val="7"/>
        <c:delete val="1"/>
      </c:legendEntry>
      <c:layout>
        <c:manualLayout>
          <c:xMode val="edge"/>
          <c:yMode val="edge"/>
          <c:x val="0.82159039330609984"/>
          <c:y val="0.1337050296440434"/>
          <c:w val="0.10903518639117479"/>
          <c:h val="0.27303924254272155"/>
        </c:manualLayout>
      </c:layout>
      <c:overlay val="1"/>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ysClr val="windowText" lastClr="000000"/>
                </a:solidFill>
                <a:latin typeface="+mn-lt"/>
                <a:ea typeface="+mn-ea"/>
                <a:cs typeface="+mn-cs"/>
              </a:defRPr>
            </a:pPr>
            <a:r>
              <a:rPr lang="en-US" sz="1800" b="1">
                <a:solidFill>
                  <a:sysClr val="windowText" lastClr="000000"/>
                </a:solidFill>
              </a:rPr>
              <a:t>DR4</a:t>
            </a:r>
          </a:p>
        </c:rich>
      </c:tx>
      <c:layout>
        <c:manualLayout>
          <c:xMode val="edge"/>
          <c:yMode val="edge"/>
          <c:x val="0.20350245692972593"/>
          <c:y val="0.12983768585361657"/>
        </c:manualLayout>
      </c:layout>
      <c:overlay val="1"/>
      <c:spPr>
        <a:noFill/>
        <a:ln>
          <a:noFill/>
        </a:ln>
        <a:effectLst/>
      </c:spPr>
      <c:txPr>
        <a:bodyPr rot="0" spcFirstLastPara="1" vertOverflow="ellipsis" vert="horz" wrap="square" anchor="ctr" anchorCtr="1"/>
        <a:lstStyle/>
        <a:p>
          <a:pPr>
            <a:defRPr sz="18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8577289680895151"/>
          <c:y val="0.11427394047808476"/>
          <c:w val="0.75618199040909362"/>
          <c:h val="0.77634023398045959"/>
        </c:manualLayout>
      </c:layout>
      <c:scatterChart>
        <c:scatterStyle val="lineMarker"/>
        <c:varyColors val="0"/>
        <c:ser>
          <c:idx val="0"/>
          <c:order val="0"/>
          <c:tx>
            <c:v>2013</c:v>
          </c:tx>
          <c:spPr>
            <a:ln w="25400" cap="rnd">
              <a:noFill/>
              <a:round/>
            </a:ln>
            <a:effectLst/>
          </c:spPr>
          <c:marker>
            <c:symbol val="circle"/>
            <c:size val="5"/>
            <c:spPr>
              <a:solidFill>
                <a:srgbClr val="0000FF"/>
              </a:solidFill>
              <a:ln w="9525">
                <a:noFill/>
              </a:ln>
              <a:effectLst/>
            </c:spPr>
          </c:marker>
          <c:trendline>
            <c:spPr>
              <a:ln w="28575" cap="rnd">
                <a:solidFill>
                  <a:srgbClr val="0000FF"/>
                </a:solidFill>
                <a:prstDash val="solid"/>
              </a:ln>
              <a:effectLst/>
            </c:spPr>
            <c:trendlineType val="power"/>
            <c:dispRSqr val="1"/>
            <c:dispEq val="0"/>
            <c:trendlineLbl>
              <c:layout>
                <c:manualLayout>
                  <c:x val="0.21627020306672193"/>
                  <c:y val="0.45010712329966501"/>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rgbClr val="0000FF"/>
                      </a:solidFill>
                      <a:latin typeface="+mn-lt"/>
                      <a:ea typeface="+mn-ea"/>
                      <a:cs typeface="+mn-cs"/>
                    </a:defRPr>
                  </a:pPr>
                  <a:endParaRPr lang="en-US"/>
                </a:p>
              </c:txPr>
            </c:trendlineLbl>
          </c:trendline>
          <c:xVal>
            <c:numRef>
              <c:f>'2013'!$O$2:$O$100000</c:f>
              <c:numCache>
                <c:formatCode>0.00E+00</c:formatCode>
                <c:ptCount val="99999"/>
                <c:pt idx="0">
                  <c:v>0.2539788398815071</c:v>
                </c:pt>
                <c:pt idx="48">
                  <c:v>0.2887154647175344</c:v>
                </c:pt>
                <c:pt idx="96">
                  <c:v>0.48805830674136991</c:v>
                </c:pt>
                <c:pt idx="144">
                  <c:v>0.76385663458520581</c:v>
                </c:pt>
                <c:pt idx="192">
                  <c:v>0</c:v>
                </c:pt>
                <c:pt idx="240">
                  <c:v>0</c:v>
                </c:pt>
                <c:pt idx="288">
                  <c:v>0</c:v>
                </c:pt>
                <c:pt idx="336">
                  <c:v>0.53850496291027461</c:v>
                </c:pt>
                <c:pt idx="384">
                  <c:v>0.43988087732054781</c:v>
                </c:pt>
                <c:pt idx="432">
                  <c:v>1.5830474906428773</c:v>
                </c:pt>
                <c:pt idx="480">
                  <c:v>0.92933563129150676</c:v>
                </c:pt>
                <c:pt idx="528">
                  <c:v>9.3554982146317816</c:v>
                </c:pt>
                <c:pt idx="576">
                  <c:v>0</c:v>
                </c:pt>
                <c:pt idx="624">
                  <c:v>0</c:v>
                </c:pt>
                <c:pt idx="672">
                  <c:v>0</c:v>
                </c:pt>
                <c:pt idx="720">
                  <c:v>0</c:v>
                </c:pt>
                <c:pt idx="768">
                  <c:v>0.36637697314490669</c:v>
                </c:pt>
                <c:pt idx="816">
                  <c:v>0.36209499245073695</c:v>
                </c:pt>
                <c:pt idx="864">
                  <c:v>0.30642042066410979</c:v>
                </c:pt>
                <c:pt idx="912">
                  <c:v>0.28868372728049824</c:v>
                </c:pt>
                <c:pt idx="960">
                  <c:v>0.30477460785780841</c:v>
                </c:pt>
                <c:pt idx="1008">
                  <c:v>0.29150835917671253</c:v>
                </c:pt>
                <c:pt idx="1056">
                  <c:v>0.31420062665753445</c:v>
                </c:pt>
                <c:pt idx="1104">
                  <c:v>0.29150835917671253</c:v>
                </c:pt>
                <c:pt idx="1152">
                  <c:v>0.28103500495479466</c:v>
                </c:pt>
                <c:pt idx="1200">
                  <c:v>0.29325391821369878</c:v>
                </c:pt>
                <c:pt idx="1248">
                  <c:v>0.29447580953958924</c:v>
                </c:pt>
                <c:pt idx="1296">
                  <c:v>1.3868466548856169</c:v>
                </c:pt>
                <c:pt idx="1344">
                  <c:v>0.3822774290999999</c:v>
                </c:pt>
                <c:pt idx="1392">
                  <c:v>0.27492554832534266</c:v>
                </c:pt>
                <c:pt idx="1440">
                  <c:v>0.68094258032835631</c:v>
                </c:pt>
                <c:pt idx="1488">
                  <c:v>5.5369132653205488</c:v>
                </c:pt>
                <c:pt idx="1536">
                  <c:v>12.945938597808903</c:v>
                </c:pt>
                <c:pt idx="1584">
                  <c:v>1.2506930500006854</c:v>
                </c:pt>
                <c:pt idx="1632">
                  <c:v>0.51406713639246626</c:v>
                </c:pt>
                <c:pt idx="1680">
                  <c:v>0.4510524551572605</c:v>
                </c:pt>
                <c:pt idx="1728">
                  <c:v>0.3801827582556167</c:v>
                </c:pt>
                <c:pt idx="1776">
                  <c:v>0.30582194328000017</c:v>
                </c:pt>
                <c:pt idx="1824">
                  <c:v>0.26619775314041128</c:v>
                </c:pt>
                <c:pt idx="1872">
                  <c:v>0.25746995795547961</c:v>
                </c:pt>
                <c:pt idx="1920">
                  <c:v>0.29133380327301389</c:v>
                </c:pt>
                <c:pt idx="1968">
                  <c:v>0.37669164018164397</c:v>
                </c:pt>
                <c:pt idx="2016">
                  <c:v>0.42818563177273988</c:v>
                </c:pt>
                <c:pt idx="2064">
                  <c:v>0.34876269558986323</c:v>
                </c:pt>
                <c:pt idx="2112">
                  <c:v>1.1773795704472598</c:v>
                </c:pt>
                <c:pt idx="2160">
                  <c:v>0.54025052194726042</c:v>
                </c:pt>
                <c:pt idx="2208">
                  <c:v>22.657705411889591</c:v>
                </c:pt>
                <c:pt idx="2256">
                  <c:v>0</c:v>
                </c:pt>
                <c:pt idx="2304">
                  <c:v>0</c:v>
                </c:pt>
                <c:pt idx="2352">
                  <c:v>0</c:v>
                </c:pt>
                <c:pt idx="2400">
                  <c:v>0</c:v>
                </c:pt>
                <c:pt idx="2448">
                  <c:v>0</c:v>
                </c:pt>
                <c:pt idx="2496">
                  <c:v>0</c:v>
                </c:pt>
                <c:pt idx="2544">
                  <c:v>0</c:v>
                </c:pt>
                <c:pt idx="2592">
                  <c:v>0.42591640502465777</c:v>
                </c:pt>
                <c:pt idx="2640">
                  <c:v>1.9456001026249323</c:v>
                </c:pt>
                <c:pt idx="2688">
                  <c:v>0.54618542267301373</c:v>
                </c:pt>
                <c:pt idx="2736">
                  <c:v>0.57149602870931526</c:v>
                </c:pt>
                <c:pt idx="2784">
                  <c:v>3.3924939883828773</c:v>
                </c:pt>
                <c:pt idx="2832">
                  <c:v>0.59087173401986337</c:v>
                </c:pt>
                <c:pt idx="2880">
                  <c:v>1.9672450346835619</c:v>
                </c:pt>
                <c:pt idx="2928">
                  <c:v>1.9489166647952052</c:v>
                </c:pt>
                <c:pt idx="2976">
                  <c:v>0.96791248600890423</c:v>
                </c:pt>
                <c:pt idx="3024">
                  <c:v>1.4933257561417808</c:v>
                </c:pt>
                <c:pt idx="3072">
                  <c:v>0.60396342679726056</c:v>
                </c:pt>
                <c:pt idx="3120">
                  <c:v>0.55683333279863068</c:v>
                </c:pt>
                <c:pt idx="3168">
                  <c:v>1.7150117538390415</c:v>
                </c:pt>
                <c:pt idx="3216">
                  <c:v>0.60483620631575374</c:v>
                </c:pt>
                <c:pt idx="3264">
                  <c:v>0.547232758095206</c:v>
                </c:pt>
                <c:pt idx="3312">
                  <c:v>0.54409075182863065</c:v>
                </c:pt>
                <c:pt idx="3360">
                  <c:v>1.8267275322061647</c:v>
                </c:pt>
                <c:pt idx="3408">
                  <c:v>0.6327651509075346</c:v>
                </c:pt>
                <c:pt idx="3456">
                  <c:v>0.54461441953972656</c:v>
                </c:pt>
                <c:pt idx="3504">
                  <c:v>7.0564224070171244</c:v>
                </c:pt>
                <c:pt idx="3552">
                  <c:v>4.1055548549917829</c:v>
                </c:pt>
                <c:pt idx="3600">
                  <c:v>0.83874111727191725</c:v>
                </c:pt>
                <c:pt idx="3648">
                  <c:v>0.74360814975616452</c:v>
                </c:pt>
                <c:pt idx="3696">
                  <c:v>0.65283907983287681</c:v>
                </c:pt>
                <c:pt idx="3744">
                  <c:v>0.58650783642739757</c:v>
                </c:pt>
                <c:pt idx="3792">
                  <c:v>0.58563505690890449</c:v>
                </c:pt>
                <c:pt idx="3840">
                  <c:v>0.58214393883493187</c:v>
                </c:pt>
                <c:pt idx="3888">
                  <c:v>7.5024127409671246</c:v>
                </c:pt>
                <c:pt idx="3936">
                  <c:v>1.3702638440342463</c:v>
                </c:pt>
                <c:pt idx="3984">
                  <c:v>0.83088610160547915</c:v>
                </c:pt>
                <c:pt idx="4032">
                  <c:v>0.79335658231027351</c:v>
                </c:pt>
                <c:pt idx="4080">
                  <c:v>0.71480642564589048</c:v>
                </c:pt>
                <c:pt idx="4128">
                  <c:v>0.70171473286849306</c:v>
                </c:pt>
                <c:pt idx="4176">
                  <c:v>9.4906044840945221</c:v>
                </c:pt>
                <c:pt idx="4224">
                  <c:v>0.91118181730684977</c:v>
                </c:pt>
                <c:pt idx="4272">
                  <c:v>0.67727690635068505</c:v>
                </c:pt>
                <c:pt idx="4320">
                  <c:v>0.64411128464794531</c:v>
                </c:pt>
                <c:pt idx="4368">
                  <c:v>0.59523563161232906</c:v>
                </c:pt>
                <c:pt idx="4416">
                  <c:v>0.55508777376164431</c:v>
                </c:pt>
                <c:pt idx="4464">
                  <c:v>3.4972275306020553</c:v>
                </c:pt>
                <c:pt idx="4512">
                  <c:v>1.0883560595609603</c:v>
                </c:pt>
                <c:pt idx="4560">
                  <c:v>0.59523563161232917</c:v>
                </c:pt>
                <c:pt idx="4608">
                  <c:v>0.56905224605753468</c:v>
                </c:pt>
                <c:pt idx="4656">
                  <c:v>0.54461441953972656</c:v>
                </c:pt>
                <c:pt idx="4704">
                  <c:v>0.547232758095206</c:v>
                </c:pt>
                <c:pt idx="4752">
                  <c:v>0.54461441953972656</c:v>
                </c:pt>
                <c:pt idx="4800">
                  <c:v>4.9853166096328776</c:v>
                </c:pt>
                <c:pt idx="4848">
                  <c:v>2.4926583048164392</c:v>
                </c:pt>
                <c:pt idx="4896">
                  <c:v>0.78026488953287731</c:v>
                </c:pt>
                <c:pt idx="4944">
                  <c:v>0.6493479617589043</c:v>
                </c:pt>
                <c:pt idx="4992">
                  <c:v>0.58650783642739757</c:v>
                </c:pt>
                <c:pt idx="5040">
                  <c:v>0.58127115931643869</c:v>
                </c:pt>
                <c:pt idx="5088">
                  <c:v>0.69996917383150725</c:v>
                </c:pt>
                <c:pt idx="5136">
                  <c:v>0.5725433641315073</c:v>
                </c:pt>
                <c:pt idx="5184">
                  <c:v>0.54461441953972656</c:v>
                </c:pt>
                <c:pt idx="5232">
                  <c:v>0.53763218339178143</c:v>
                </c:pt>
                <c:pt idx="5280">
                  <c:v>0.52192215205890446</c:v>
                </c:pt>
                <c:pt idx="5328">
                  <c:v>1.0150425800075349</c:v>
                </c:pt>
                <c:pt idx="5376">
                  <c:v>0.4733956108306851</c:v>
                </c:pt>
                <c:pt idx="5424">
                  <c:v>0.48002873517123296</c:v>
                </c:pt>
                <c:pt idx="5472">
                  <c:v>0</c:v>
                </c:pt>
                <c:pt idx="5520">
                  <c:v>0</c:v>
                </c:pt>
                <c:pt idx="5568">
                  <c:v>0</c:v>
                </c:pt>
                <c:pt idx="5616">
                  <c:v>0.54112330146575394</c:v>
                </c:pt>
                <c:pt idx="5664">
                  <c:v>6.308450359668492</c:v>
                </c:pt>
                <c:pt idx="5712">
                  <c:v>0.76280929916301377</c:v>
                </c:pt>
                <c:pt idx="5760">
                  <c:v>0.49748432554109612</c:v>
                </c:pt>
                <c:pt idx="5808">
                  <c:v>0.48526541228219217</c:v>
                </c:pt>
                <c:pt idx="5856">
                  <c:v>0.46082758576438371</c:v>
                </c:pt>
                <c:pt idx="5904">
                  <c:v>0.4646678156457536</c:v>
                </c:pt>
                <c:pt idx="5952">
                  <c:v>0.80557549556917862</c:v>
                </c:pt>
                <c:pt idx="6000">
                  <c:v>9.1687233976742473</c:v>
                </c:pt>
                <c:pt idx="6048">
                  <c:v>2.1671115444184941</c:v>
                </c:pt>
                <c:pt idx="6096">
                  <c:v>0.43726253876506843</c:v>
                </c:pt>
                <c:pt idx="6144">
                  <c:v>0.44157444098196469</c:v>
                </c:pt>
                <c:pt idx="6192">
                  <c:v>0</c:v>
                </c:pt>
                <c:pt idx="6240">
                  <c:v>0</c:v>
                </c:pt>
                <c:pt idx="6288">
                  <c:v>0.39798746043287675</c:v>
                </c:pt>
                <c:pt idx="6336">
                  <c:v>0.39170344789972605</c:v>
                </c:pt>
                <c:pt idx="6384">
                  <c:v>0.39275078332191776</c:v>
                </c:pt>
                <c:pt idx="6432">
                  <c:v>0.39379811874410958</c:v>
                </c:pt>
                <c:pt idx="6480">
                  <c:v>2.9904917421649309</c:v>
                </c:pt>
                <c:pt idx="6528">
                  <c:v>4.2582912707280816</c:v>
                </c:pt>
                <c:pt idx="6576">
                  <c:v>0.52139848434780878</c:v>
                </c:pt>
                <c:pt idx="6624">
                  <c:v>0.43359686478739756</c:v>
                </c:pt>
                <c:pt idx="6672">
                  <c:v>0.41369749176575338</c:v>
                </c:pt>
                <c:pt idx="6720">
                  <c:v>0.39379811874410958</c:v>
                </c:pt>
                <c:pt idx="6768">
                  <c:v>0.39275078332191776</c:v>
                </c:pt>
                <c:pt idx="6816">
                  <c:v>0.40427147296602745</c:v>
                </c:pt>
                <c:pt idx="6864">
                  <c:v>7.1279903275335608</c:v>
                </c:pt>
                <c:pt idx="6912">
                  <c:v>0.92252795104726093</c:v>
                </c:pt>
                <c:pt idx="6960">
                  <c:v>0.54583631086561679</c:v>
                </c:pt>
                <c:pt idx="7008">
                  <c:v>12.78280546214987</c:v>
                </c:pt>
                <c:pt idx="7056">
                  <c:v>17.119173537280204</c:v>
                </c:pt>
                <c:pt idx="7104">
                  <c:v>1.4285655158695894</c:v>
                </c:pt>
                <c:pt idx="7152">
                  <c:v>0.62840125331506869</c:v>
                </c:pt>
                <c:pt idx="7200">
                  <c:v>0.55508777376164431</c:v>
                </c:pt>
                <c:pt idx="7248">
                  <c:v>0.54112330146575394</c:v>
                </c:pt>
                <c:pt idx="7296">
                  <c:v>0.51912925759972628</c:v>
                </c:pt>
                <c:pt idx="7344">
                  <c:v>0.41369749176575338</c:v>
                </c:pt>
                <c:pt idx="7392">
                  <c:v>0.40217680212164403</c:v>
                </c:pt>
                <c:pt idx="7440">
                  <c:v>0.49556421060041095</c:v>
                </c:pt>
                <c:pt idx="7488">
                  <c:v>0.39275078332191793</c:v>
                </c:pt>
                <c:pt idx="7536">
                  <c:v>0.43848443009095922</c:v>
                </c:pt>
                <c:pt idx="7584">
                  <c:v>0</c:v>
                </c:pt>
                <c:pt idx="7632">
                  <c:v>10.848474858966163</c:v>
                </c:pt>
                <c:pt idx="7680">
                  <c:v>1.9829550660164381</c:v>
                </c:pt>
                <c:pt idx="7728">
                  <c:v>0.45700253465724849</c:v>
                </c:pt>
                <c:pt idx="7776">
                  <c:v>0.43604064743917831</c:v>
                </c:pt>
                <c:pt idx="7824">
                  <c:v>0.39833657224027402</c:v>
                </c:pt>
                <c:pt idx="7872">
                  <c:v>0.63328881861862996</c:v>
                </c:pt>
                <c:pt idx="7920">
                  <c:v>0.34143134763452071</c:v>
                </c:pt>
                <c:pt idx="7968">
                  <c:v>0</c:v>
                </c:pt>
                <c:pt idx="8016">
                  <c:v>0</c:v>
                </c:pt>
                <c:pt idx="8064">
                  <c:v>0</c:v>
                </c:pt>
                <c:pt idx="8112">
                  <c:v>2.0391620670073975</c:v>
                </c:pt>
                <c:pt idx="8160">
                  <c:v>2.8223944069031508</c:v>
                </c:pt>
                <c:pt idx="8208">
                  <c:v>0.31629529750191793</c:v>
                </c:pt>
                <c:pt idx="8256">
                  <c:v>0.29238113869520566</c:v>
                </c:pt>
                <c:pt idx="8304">
                  <c:v>1.8162541779842469</c:v>
                </c:pt>
                <c:pt idx="8352">
                  <c:v>23.245609695546587</c:v>
                </c:pt>
                <c:pt idx="8400">
                  <c:v>0.99985621638575373</c:v>
                </c:pt>
                <c:pt idx="8448">
                  <c:v>0.46825414603083448</c:v>
                </c:pt>
                <c:pt idx="8496">
                  <c:v>35.521428179056436</c:v>
                </c:pt>
                <c:pt idx="8544">
                  <c:v>2.7157862860659914</c:v>
                </c:pt>
                <c:pt idx="8592">
                  <c:v>0.78456564988357902</c:v>
                </c:pt>
                <c:pt idx="8640">
                  <c:v>16.183077831899997</c:v>
                </c:pt>
                <c:pt idx="8688">
                  <c:v>1.5823492670280828</c:v>
                </c:pt>
                <c:pt idx="8736">
                  <c:v>0.71306086660890411</c:v>
                </c:pt>
                <c:pt idx="8784">
                  <c:v>0.5725433641315073</c:v>
                </c:pt>
                <c:pt idx="8832">
                  <c:v>0.54810553761369918</c:v>
                </c:pt>
                <c:pt idx="8880">
                  <c:v>0.92514628960274015</c:v>
                </c:pt>
                <c:pt idx="8928">
                  <c:v>0.54723275809520611</c:v>
                </c:pt>
                <c:pt idx="8976">
                  <c:v>0.44022998912794514</c:v>
                </c:pt>
                <c:pt idx="9024">
                  <c:v>0.42696374044684915</c:v>
                </c:pt>
                <c:pt idx="9072">
                  <c:v>0.41299926815095894</c:v>
                </c:pt>
                <c:pt idx="9120">
                  <c:v>0.70258751238698647</c:v>
                </c:pt>
                <c:pt idx="9168">
                  <c:v>0.41187843550615727</c:v>
                </c:pt>
                <c:pt idx="9216">
                  <c:v>0</c:v>
                </c:pt>
                <c:pt idx="9264">
                  <c:v>8.2215830642054772</c:v>
                </c:pt>
                <c:pt idx="9312">
                  <c:v>4.3738472789765757</c:v>
                </c:pt>
                <c:pt idx="9360">
                  <c:v>2.2098777408246586</c:v>
                </c:pt>
                <c:pt idx="9408">
                  <c:v>0.5353047713424659</c:v>
                </c:pt>
                <c:pt idx="9456">
                  <c:v>2.2421705830089045</c:v>
                </c:pt>
                <c:pt idx="9504">
                  <c:v>0</c:v>
                </c:pt>
                <c:pt idx="9552">
                  <c:v>0</c:v>
                </c:pt>
                <c:pt idx="9600">
                  <c:v>0</c:v>
                </c:pt>
                <c:pt idx="9648">
                  <c:v>0</c:v>
                </c:pt>
                <c:pt idx="9696">
                  <c:v>0.60309064727876738</c:v>
                </c:pt>
                <c:pt idx="9744">
                  <c:v>0.54059963375465803</c:v>
                </c:pt>
                <c:pt idx="9792">
                  <c:v>0.46641337468273975</c:v>
                </c:pt>
                <c:pt idx="9840">
                  <c:v>0.49661154602260282</c:v>
                </c:pt>
                <c:pt idx="9888">
                  <c:v>0.442673771779726</c:v>
                </c:pt>
                <c:pt idx="9936">
                  <c:v>0</c:v>
                </c:pt>
                <c:pt idx="9984">
                  <c:v>0</c:v>
                </c:pt>
                <c:pt idx="10032">
                  <c:v>0</c:v>
                </c:pt>
                <c:pt idx="10080">
                  <c:v>0.73050427865990464</c:v>
                </c:pt>
                <c:pt idx="10128">
                  <c:v>0</c:v>
                </c:pt>
                <c:pt idx="10176">
                  <c:v>0</c:v>
                </c:pt>
                <c:pt idx="10224">
                  <c:v>0.33305266425698649</c:v>
                </c:pt>
                <c:pt idx="10272">
                  <c:v>0.32713294230546769</c:v>
                </c:pt>
                <c:pt idx="10320">
                  <c:v>0.32572131630164397</c:v>
                </c:pt>
                <c:pt idx="10368">
                  <c:v>0.42713829635054812</c:v>
                </c:pt>
                <c:pt idx="10416">
                  <c:v>4.1966730367224656</c:v>
                </c:pt>
                <c:pt idx="10464">
                  <c:v>0.43080397032821877</c:v>
                </c:pt>
                <c:pt idx="10512">
                  <c:v>2.3282266435323287</c:v>
                </c:pt>
                <c:pt idx="10560">
                  <c:v>2.0931120195691362</c:v>
                </c:pt>
                <c:pt idx="10608">
                  <c:v>0.23726907928199267</c:v>
                </c:pt>
                <c:pt idx="10656">
                  <c:v>0.22604989528972619</c:v>
                </c:pt>
                <c:pt idx="10704">
                  <c:v>0.22081321817876723</c:v>
                </c:pt>
                <c:pt idx="10752">
                  <c:v>1.8654789428272605</c:v>
                </c:pt>
                <c:pt idx="10800">
                  <c:v>0.26008829651095916</c:v>
                </c:pt>
                <c:pt idx="10848">
                  <c:v>0.22351883468609599</c:v>
                </c:pt>
                <c:pt idx="10896">
                  <c:v>0.2147910395011644</c:v>
                </c:pt>
                <c:pt idx="10944">
                  <c:v>0.22090049613061649</c:v>
                </c:pt>
                <c:pt idx="10992">
                  <c:v>2.6883354728626028</c:v>
                </c:pt>
                <c:pt idx="11040">
                  <c:v>0.22430433625273985</c:v>
                </c:pt>
                <c:pt idx="11088">
                  <c:v>0.8854348215113016</c:v>
                </c:pt>
                <c:pt idx="11136">
                  <c:v>0.22282061107130147</c:v>
                </c:pt>
                <c:pt idx="11184">
                  <c:v>0.20798335925691783</c:v>
                </c:pt>
                <c:pt idx="11232">
                  <c:v>0.60719271101568439</c:v>
                </c:pt>
                <c:pt idx="11280">
                  <c:v>1.5109559024153423</c:v>
                </c:pt>
                <c:pt idx="11328">
                  <c:v>15.759430653623427</c:v>
                </c:pt>
                <c:pt idx="11376">
                  <c:v>6.2572938428245477</c:v>
                </c:pt>
                <c:pt idx="11424">
                  <c:v>0.26448710528416464</c:v>
                </c:pt>
                <c:pt idx="11472">
                  <c:v>0.19454255467212331</c:v>
                </c:pt>
                <c:pt idx="11520">
                  <c:v>0.18921859960931506</c:v>
                </c:pt>
                <c:pt idx="11568">
                  <c:v>0.70503129503876638</c:v>
                </c:pt>
                <c:pt idx="11616">
                  <c:v>0.17010472815431513</c:v>
                </c:pt>
                <c:pt idx="11664">
                  <c:v>0.18171269575027402</c:v>
                </c:pt>
                <c:pt idx="11712">
                  <c:v>0.17953074695404111</c:v>
                </c:pt>
                <c:pt idx="11760">
                  <c:v>0.17368312418013701</c:v>
                </c:pt>
                <c:pt idx="11808">
                  <c:v>0</c:v>
                </c:pt>
                <c:pt idx="11856">
                  <c:v>0</c:v>
                </c:pt>
                <c:pt idx="11904">
                  <c:v>0.1613769329693836</c:v>
                </c:pt>
                <c:pt idx="11952">
                  <c:v>0.16320976995821923</c:v>
                </c:pt>
                <c:pt idx="12000">
                  <c:v>0</c:v>
                </c:pt>
                <c:pt idx="12048">
                  <c:v>0</c:v>
                </c:pt>
                <c:pt idx="12096">
                  <c:v>0</c:v>
                </c:pt>
                <c:pt idx="12144">
                  <c:v>0</c:v>
                </c:pt>
                <c:pt idx="12192">
                  <c:v>0.15832220465465754</c:v>
                </c:pt>
                <c:pt idx="12240">
                  <c:v>0.23416674481171254</c:v>
                </c:pt>
                <c:pt idx="12288">
                  <c:v>0.24271998409294523</c:v>
                </c:pt>
                <c:pt idx="12336">
                  <c:v>0.24752027144465774</c:v>
                </c:pt>
                <c:pt idx="12384">
                  <c:v>0.2286682338452056</c:v>
                </c:pt>
                <c:pt idx="12432">
                  <c:v>0.24385459746698648</c:v>
                </c:pt>
                <c:pt idx="12480">
                  <c:v>0.23652324951164402</c:v>
                </c:pt>
                <c:pt idx="12528">
                  <c:v>0</c:v>
                </c:pt>
                <c:pt idx="12576">
                  <c:v>0</c:v>
                </c:pt>
                <c:pt idx="12624">
                  <c:v>0.1874730405723288</c:v>
                </c:pt>
                <c:pt idx="12672">
                  <c:v>0.19148782635739725</c:v>
                </c:pt>
                <c:pt idx="12720">
                  <c:v>0.18668753900568494</c:v>
                </c:pt>
                <c:pt idx="12768">
                  <c:v>0</c:v>
                </c:pt>
                <c:pt idx="12816">
                  <c:v>0</c:v>
                </c:pt>
                <c:pt idx="12864">
                  <c:v>0</c:v>
                </c:pt>
                <c:pt idx="12912">
                  <c:v>0</c:v>
                </c:pt>
                <c:pt idx="12960">
                  <c:v>0.18825854213897256</c:v>
                </c:pt>
                <c:pt idx="13008">
                  <c:v>1.8867747630784935</c:v>
                </c:pt>
                <c:pt idx="13056">
                  <c:v>0.18520381382424658</c:v>
                </c:pt>
                <c:pt idx="13104">
                  <c:v>0.1676609455025343</c:v>
                </c:pt>
                <c:pt idx="13152">
                  <c:v>0</c:v>
                </c:pt>
                <c:pt idx="13200">
                  <c:v>0.17045383996171237</c:v>
                </c:pt>
                <c:pt idx="13248">
                  <c:v>0.17106478562465757</c:v>
                </c:pt>
                <c:pt idx="13296">
                  <c:v>0</c:v>
                </c:pt>
                <c:pt idx="13344">
                  <c:v>0.15727486923246578</c:v>
                </c:pt>
                <c:pt idx="13392">
                  <c:v>0</c:v>
                </c:pt>
                <c:pt idx="13440">
                  <c:v>5.0197914006133573</c:v>
                </c:pt>
                <c:pt idx="13488">
                  <c:v>0.56591023979095856</c:v>
                </c:pt>
                <c:pt idx="13536">
                  <c:v>0.17033685036668034</c:v>
                </c:pt>
                <c:pt idx="13584">
                  <c:v>0.1729217633235792</c:v>
                </c:pt>
                <c:pt idx="13632">
                  <c:v>0</c:v>
                </c:pt>
                <c:pt idx="13680">
                  <c:v>0.18075263827993149</c:v>
                </c:pt>
                <c:pt idx="13728">
                  <c:v>0.16931922658767132</c:v>
                </c:pt>
                <c:pt idx="13776">
                  <c:v>0.17176300923945212</c:v>
                </c:pt>
                <c:pt idx="13824">
                  <c:v>0.16539171875445211</c:v>
                </c:pt>
                <c:pt idx="13872">
                  <c:v>0.16137693296938357</c:v>
                </c:pt>
                <c:pt idx="13920">
                  <c:v>0.1738576800838357</c:v>
                </c:pt>
                <c:pt idx="13968">
                  <c:v>0.17289762261349326</c:v>
                </c:pt>
                <c:pt idx="14016">
                  <c:v>0.17411951393938366</c:v>
                </c:pt>
                <c:pt idx="14064">
                  <c:v>0.1697556163469178</c:v>
                </c:pt>
                <c:pt idx="14112">
                  <c:v>0.13833555368116432</c:v>
                </c:pt>
                <c:pt idx="14160">
                  <c:v>0.14121572609219177</c:v>
                </c:pt>
                <c:pt idx="14208">
                  <c:v>7.8887922338040388</c:v>
                </c:pt>
                <c:pt idx="14256">
                  <c:v>0.20702330178657538</c:v>
                </c:pt>
                <c:pt idx="14304">
                  <c:v>0.23661052746349306</c:v>
                </c:pt>
                <c:pt idx="14352">
                  <c:v>22.961956352036299</c:v>
                </c:pt>
                <c:pt idx="14400">
                  <c:v>36.547642336900672</c:v>
                </c:pt>
                <c:pt idx="14448">
                  <c:v>3.7145496307068497</c:v>
                </c:pt>
                <c:pt idx="14496">
                  <c:v>2.7697261301417195</c:v>
                </c:pt>
                <c:pt idx="14544">
                  <c:v>0.54285048619708753</c:v>
                </c:pt>
                <c:pt idx="14592">
                  <c:v>0.38821232982575354</c:v>
                </c:pt>
                <c:pt idx="14640">
                  <c:v>0.35923604981178103</c:v>
                </c:pt>
                <c:pt idx="14688">
                  <c:v>0.33863845317534264</c:v>
                </c:pt>
                <c:pt idx="14736">
                  <c:v>0.37983364644821932</c:v>
                </c:pt>
                <c:pt idx="14784">
                  <c:v>0.43342230888369887</c:v>
                </c:pt>
                <c:pt idx="14832">
                  <c:v>0.52052570482931504</c:v>
                </c:pt>
                <c:pt idx="14880">
                  <c:v>0.37948453464082205</c:v>
                </c:pt>
                <c:pt idx="14928">
                  <c:v>0.37005851584109606</c:v>
                </c:pt>
                <c:pt idx="14976">
                  <c:v>0.32781598714602755</c:v>
                </c:pt>
                <c:pt idx="15024">
                  <c:v>0.34212957124931526</c:v>
                </c:pt>
                <c:pt idx="15072">
                  <c:v>0.35591948764150688</c:v>
                </c:pt>
                <c:pt idx="15120">
                  <c:v>0.29657048038397277</c:v>
                </c:pt>
                <c:pt idx="15168">
                  <c:v>0.29360303002109606</c:v>
                </c:pt>
                <c:pt idx="15216">
                  <c:v>0.29203202688780844</c:v>
                </c:pt>
                <c:pt idx="15264">
                  <c:v>0.31036039677616462</c:v>
                </c:pt>
                <c:pt idx="15312">
                  <c:v>1.1468322873000001</c:v>
                </c:pt>
                <c:pt idx="15360">
                  <c:v>0.30128348978383584</c:v>
                </c:pt>
                <c:pt idx="15408">
                  <c:v>1.5140979086819177</c:v>
                </c:pt>
                <c:pt idx="15456">
                  <c:v>0.31018584087246592</c:v>
                </c:pt>
                <c:pt idx="15504">
                  <c:v>0.31001128496876734</c:v>
                </c:pt>
                <c:pt idx="15552">
                  <c:v>0.28452612302876729</c:v>
                </c:pt>
                <c:pt idx="15600">
                  <c:v>0.29168291508041111</c:v>
                </c:pt>
                <c:pt idx="15648">
                  <c:v>0.29814148351726044</c:v>
                </c:pt>
                <c:pt idx="15696">
                  <c:v>0.83786833775342473</c:v>
                </c:pt>
                <c:pt idx="15744">
                  <c:v>0.3018071574949317</c:v>
                </c:pt>
                <c:pt idx="15792">
                  <c:v>0.29569770086547958</c:v>
                </c:pt>
                <c:pt idx="15840">
                  <c:v>0.27667110736232897</c:v>
                </c:pt>
                <c:pt idx="15888">
                  <c:v>0.28609712616205502</c:v>
                </c:pt>
                <c:pt idx="15936">
                  <c:v>0.25581167687034273</c:v>
                </c:pt>
                <c:pt idx="15984">
                  <c:v>0.24437826517808245</c:v>
                </c:pt>
                <c:pt idx="16032">
                  <c:v>0.25493889735184949</c:v>
                </c:pt>
                <c:pt idx="16080">
                  <c:v>0.26968887121438384</c:v>
                </c:pt>
                <c:pt idx="16128">
                  <c:v>0.87155762716726082</c:v>
                </c:pt>
                <c:pt idx="16176">
                  <c:v>0.31158228810205502</c:v>
                </c:pt>
                <c:pt idx="16224">
                  <c:v>1.0960365193236985</c:v>
                </c:pt>
                <c:pt idx="16272">
                  <c:v>0.2497022202408907</c:v>
                </c:pt>
                <c:pt idx="16320">
                  <c:v>0.24961494228904132</c:v>
                </c:pt>
                <c:pt idx="16368">
                  <c:v>0.23835608650047976</c:v>
                </c:pt>
                <c:pt idx="16416">
                  <c:v>0.22980284721924674</c:v>
                </c:pt>
                <c:pt idx="16464">
                  <c:v>0.2339049109561645</c:v>
                </c:pt>
                <c:pt idx="16512">
                  <c:v>0.20353218371260282</c:v>
                </c:pt>
                <c:pt idx="16560">
                  <c:v>0.17525412731342471</c:v>
                </c:pt>
                <c:pt idx="16608">
                  <c:v>9.9194010615302073</c:v>
                </c:pt>
                <c:pt idx="16656">
                  <c:v>11.777286822546577</c:v>
                </c:pt>
                <c:pt idx="16704">
                  <c:v>0.54932742893958919</c:v>
                </c:pt>
                <c:pt idx="16752">
                  <c:v>0.33095799341260296</c:v>
                </c:pt>
                <c:pt idx="16800">
                  <c:v>0.28627168206575365</c:v>
                </c:pt>
                <c:pt idx="16848">
                  <c:v>0.28801724110273991</c:v>
                </c:pt>
                <c:pt idx="16896">
                  <c:v>0.25746995795547972</c:v>
                </c:pt>
                <c:pt idx="16944">
                  <c:v>0.25136050132602766</c:v>
                </c:pt>
                <c:pt idx="16992">
                  <c:v>0.24542560060027421</c:v>
                </c:pt>
                <c:pt idx="17040">
                  <c:v>0.24961494228904135</c:v>
                </c:pt>
                <c:pt idx="17088">
                  <c:v>7.666320734540137</c:v>
                </c:pt>
                <c:pt idx="17136">
                  <c:v>4.8657458155993156</c:v>
                </c:pt>
                <c:pt idx="17184">
                  <c:v>1.0342437294143838</c:v>
                </c:pt>
                <c:pt idx="17232">
                  <c:v>8.5288014547150706</c:v>
                </c:pt>
                <c:pt idx="17280">
                  <c:v>3.3043432570150699</c:v>
                </c:pt>
                <c:pt idx="17328">
                  <c:v>1.0010781077116433</c:v>
                </c:pt>
                <c:pt idx="17376">
                  <c:v>0.56556112798356217</c:v>
                </c:pt>
                <c:pt idx="17424">
                  <c:v>0.46047847395698666</c:v>
                </c:pt>
                <c:pt idx="17472">
                  <c:v>5.755980924462329</c:v>
                </c:pt>
              </c:numCache>
            </c:numRef>
          </c:xVal>
          <c:yVal>
            <c:numRef>
              <c:f>'2013'!$N$2:$N$100000</c:f>
              <c:numCache>
                <c:formatCode>0.00E+00</c:formatCode>
                <c:ptCount val="99999"/>
                <c:pt idx="48">
                  <c:v>0</c:v>
                </c:pt>
                <c:pt idx="96">
                  <c:v>1.41421800446291</c:v>
                </c:pt>
                <c:pt idx="144">
                  <c:v>7.0641562063501979</c:v>
                </c:pt>
                <c:pt idx="192">
                  <c:v>10.688527135731272</c:v>
                </c:pt>
                <c:pt idx="240">
                  <c:v>35.362505692855208</c:v>
                </c:pt>
                <c:pt idx="288">
                  <c:v>3719.7246849842882</c:v>
                </c:pt>
                <c:pt idx="336">
                  <c:v>21.55095757566848</c:v>
                </c:pt>
                <c:pt idx="384">
                  <c:v>3.8416029443623052</c:v>
                </c:pt>
                <c:pt idx="432">
                  <c:v>11.703258541754726</c:v>
                </c:pt>
                <c:pt idx="480">
                  <c:v>19.581033794790422</c:v>
                </c:pt>
                <c:pt idx="528">
                  <c:v>292.9070915320475</c:v>
                </c:pt>
                <c:pt idx="576">
                  <c:v>349.25159525885186</c:v>
                </c:pt>
                <c:pt idx="624">
                  <c:v>291.3404723177228</c:v>
                </c:pt>
                <c:pt idx="672">
                  <c:v>7.5021933092245634</c:v>
                </c:pt>
                <c:pt idx="720">
                  <c:v>3.2927313003368384</c:v>
                </c:pt>
                <c:pt idx="768">
                  <c:v>1.8896005780089824</c:v>
                </c:pt>
                <c:pt idx="816">
                  <c:v>1.7496288199131074</c:v>
                </c:pt>
                <c:pt idx="864">
                  <c:v>1.6333776799279007</c:v>
                </c:pt>
                <c:pt idx="912">
                  <c:v>1.8098774272307103</c:v>
                </c:pt>
                <c:pt idx="960">
                  <c:v>1.7146172580362748</c:v>
                </c:pt>
                <c:pt idx="1008">
                  <c:v>1.625016599554628</c:v>
                </c:pt>
                <c:pt idx="1056">
                  <c:v>1.5291439025258786</c:v>
                </c:pt>
                <c:pt idx="1104">
                  <c:v>1.5124877512297221</c:v>
                </c:pt>
                <c:pt idx="1152">
                  <c:v>1.6704160491198889</c:v>
                </c:pt>
                <c:pt idx="1200">
                  <c:v>1.6786878056305821</c:v>
                </c:pt>
                <c:pt idx="1248">
                  <c:v>1.3469266675308924</c:v>
                </c:pt>
                <c:pt idx="1296">
                  <c:v>17.402666393321702</c:v>
                </c:pt>
                <c:pt idx="1344">
                  <c:v>12.793893557357103</c:v>
                </c:pt>
                <c:pt idx="1392">
                  <c:v>2.5109254927233708</c:v>
                </c:pt>
                <c:pt idx="1440">
                  <c:v>4.153374092727403</c:v>
                </c:pt>
                <c:pt idx="1488">
                  <c:v>19.510015543267958</c:v>
                </c:pt>
                <c:pt idx="1536">
                  <c:v>42.681338047984461</c:v>
                </c:pt>
                <c:pt idx="1584">
                  <c:v>95.120502285410154</c:v>
                </c:pt>
                <c:pt idx="1632">
                  <c:v>7.1916479439844183</c:v>
                </c:pt>
                <c:pt idx="1680">
                  <c:v>2.4000128205218507</c:v>
                </c:pt>
                <c:pt idx="1728">
                  <c:v>2.0095733023849478</c:v>
                </c:pt>
                <c:pt idx="1776">
                  <c:v>1.8435670258888097</c:v>
                </c:pt>
                <c:pt idx="1824">
                  <c:v>1.9031351206464249</c:v>
                </c:pt>
                <c:pt idx="1872">
                  <c:v>1.754396348063576</c:v>
                </c:pt>
                <c:pt idx="1920">
                  <c:v>5.49108662323464</c:v>
                </c:pt>
                <c:pt idx="1968">
                  <c:v>7.4548745703615644</c:v>
                </c:pt>
                <c:pt idx="2016">
                  <c:v>5.3638721472211301</c:v>
                </c:pt>
                <c:pt idx="2064">
                  <c:v>3.1049624133953375</c:v>
                </c:pt>
                <c:pt idx="2112">
                  <c:v>35.268761525622573</c:v>
                </c:pt>
                <c:pt idx="2160">
                  <c:v>5.9877151178965216</c:v>
                </c:pt>
                <c:pt idx="2208">
                  <c:v>214.52026249184451</c:v>
                </c:pt>
                <c:pt idx="2256">
                  <c:v>67.724123226858765</c:v>
                </c:pt>
                <c:pt idx="2304">
                  <c:v>9.0589584769291758</c:v>
                </c:pt>
                <c:pt idx="2352">
                  <c:v>4.1759055104075191</c:v>
                </c:pt>
                <c:pt idx="2400">
                  <c:v>4.3478612434138482</c:v>
                </c:pt>
                <c:pt idx="2448">
                  <c:v>2.3169341989903729</c:v>
                </c:pt>
                <c:pt idx="2496">
                  <c:v>2.3323556130130969</c:v>
                </c:pt>
                <c:pt idx="2544">
                  <c:v>2.8955923558289682</c:v>
                </c:pt>
                <c:pt idx="2592">
                  <c:v>2.004828823375973</c:v>
                </c:pt>
                <c:pt idx="2640">
                  <c:v>32.662244284645858</c:v>
                </c:pt>
                <c:pt idx="2688">
                  <c:v>4.9488557307785284</c:v>
                </c:pt>
                <c:pt idx="2736">
                  <c:v>10.460367261192127</c:v>
                </c:pt>
                <c:pt idx="2784">
                  <c:v>26.108095828572036</c:v>
                </c:pt>
                <c:pt idx="2832">
                  <c:v>5.6407782134619469</c:v>
                </c:pt>
                <c:pt idx="2880">
                  <c:v>11.984830481123348</c:v>
                </c:pt>
                <c:pt idx="2928">
                  <c:v>13.548503968928543</c:v>
                </c:pt>
                <c:pt idx="2976">
                  <c:v>12.522190411566136</c:v>
                </c:pt>
                <c:pt idx="3024">
                  <c:v>16.155171562387874</c:v>
                </c:pt>
                <c:pt idx="3072">
                  <c:v>7.2077563369974209</c:v>
                </c:pt>
                <c:pt idx="3120">
                  <c:v>4.6587700094632183</c:v>
                </c:pt>
                <c:pt idx="3168">
                  <c:v>24.341866150374546</c:v>
                </c:pt>
                <c:pt idx="3216">
                  <c:v>6.7441844078731821</c:v>
                </c:pt>
                <c:pt idx="3264">
                  <c:v>2.0064372594409927</c:v>
                </c:pt>
                <c:pt idx="3312">
                  <c:v>3.5886666874339901</c:v>
                </c:pt>
                <c:pt idx="3360">
                  <c:v>60.586266538983665</c:v>
                </c:pt>
                <c:pt idx="3408">
                  <c:v>11.903088141369102</c:v>
                </c:pt>
                <c:pt idx="3456">
                  <c:v>2.747253466267352</c:v>
                </c:pt>
                <c:pt idx="3504">
                  <c:v>33.729886416441424</c:v>
                </c:pt>
                <c:pt idx="3552">
                  <c:v>35.842252514334497</c:v>
                </c:pt>
                <c:pt idx="3600">
                  <c:v>7.5977108199069638</c:v>
                </c:pt>
                <c:pt idx="3648">
                  <c:v>2.9241150111580336</c:v>
                </c:pt>
                <c:pt idx="3696">
                  <c:v>2.2483560930204778</c:v>
                </c:pt>
                <c:pt idx="3744">
                  <c:v>3.4221461440162635</c:v>
                </c:pt>
                <c:pt idx="3792">
                  <c:v>4.8830480072182194</c:v>
                </c:pt>
                <c:pt idx="3840">
                  <c:v>5.271715135328229</c:v>
                </c:pt>
                <c:pt idx="3888">
                  <c:v>32.334099345110964</c:v>
                </c:pt>
                <c:pt idx="3936">
                  <c:v>28.564621938382501</c:v>
                </c:pt>
                <c:pt idx="3984">
                  <c:v>7.3986479703458077</c:v>
                </c:pt>
                <c:pt idx="4032">
                  <c:v>4.9588907706157057</c:v>
                </c:pt>
                <c:pt idx="4080">
                  <c:v>5.4116658146324967</c:v>
                </c:pt>
                <c:pt idx="4128">
                  <c:v>5.5627136740326142</c:v>
                </c:pt>
                <c:pt idx="4176">
                  <c:v>73.471945313417024</c:v>
                </c:pt>
                <c:pt idx="4224">
                  <c:v>13.341835389101851</c:v>
                </c:pt>
                <c:pt idx="4272">
                  <c:v>2.6595713804550312</c:v>
                </c:pt>
                <c:pt idx="4320">
                  <c:v>2.1903482952819648</c:v>
                </c:pt>
                <c:pt idx="4368">
                  <c:v>2.0062555783217251</c:v>
                </c:pt>
                <c:pt idx="4416">
                  <c:v>1.8403115049054903</c:v>
                </c:pt>
                <c:pt idx="4464">
                  <c:v>12.512974707627343</c:v>
                </c:pt>
                <c:pt idx="4512">
                  <c:v>12.074194592321859</c:v>
                </c:pt>
                <c:pt idx="4560">
                  <c:v>2.6708747087550648</c:v>
                </c:pt>
                <c:pt idx="4608">
                  <c:v>2.1700121065894185</c:v>
                </c:pt>
                <c:pt idx="4656">
                  <c:v>1.9434273825121773</c:v>
                </c:pt>
                <c:pt idx="4704">
                  <c:v>1.9252038518748404</c:v>
                </c:pt>
                <c:pt idx="4752">
                  <c:v>1.9474815501680964</c:v>
                </c:pt>
                <c:pt idx="4800">
                  <c:v>31.438566751361265</c:v>
                </c:pt>
                <c:pt idx="4848">
                  <c:v>13.518384920197944</c:v>
                </c:pt>
                <c:pt idx="4896">
                  <c:v>8.1365267647226087</c:v>
                </c:pt>
                <c:pt idx="4944">
                  <c:v>2.8230240596722154</c:v>
                </c:pt>
                <c:pt idx="4992">
                  <c:v>2.4526150928727701</c:v>
                </c:pt>
                <c:pt idx="5040">
                  <c:v>2.2764321672975045</c:v>
                </c:pt>
                <c:pt idx="5088">
                  <c:v>5.0427046898564152</c:v>
                </c:pt>
                <c:pt idx="5136">
                  <c:v>2.8841398805741818</c:v>
                </c:pt>
                <c:pt idx="5184">
                  <c:v>2.3831519570288133</c:v>
                </c:pt>
                <c:pt idx="5232">
                  <c:v>2.2674747988543458</c:v>
                </c:pt>
                <c:pt idx="5280">
                  <c:v>2.186722709890335</c:v>
                </c:pt>
                <c:pt idx="5328">
                  <c:v>6.5292788726466036</c:v>
                </c:pt>
                <c:pt idx="5376">
                  <c:v>2.4700286084623744</c:v>
                </c:pt>
                <c:pt idx="5424">
                  <c:v>2.3116069757699287</c:v>
                </c:pt>
                <c:pt idx="5472">
                  <c:v>2.3457013312018655</c:v>
                </c:pt>
                <c:pt idx="5520">
                  <c:v>2.3544142130943047</c:v>
                </c:pt>
                <c:pt idx="5568">
                  <c:v>2.9524337065724544</c:v>
                </c:pt>
                <c:pt idx="5616">
                  <c:v>2.4396893196284606</c:v>
                </c:pt>
                <c:pt idx="5664">
                  <c:v>111.1601021943717</c:v>
                </c:pt>
                <c:pt idx="5712">
                  <c:v>14.606724672145289</c:v>
                </c:pt>
                <c:pt idx="5760">
                  <c:v>4.0203899203675082</c:v>
                </c:pt>
                <c:pt idx="5808">
                  <c:v>3.496271216511607</c:v>
                </c:pt>
                <c:pt idx="5856">
                  <c:v>2.176869613717535</c:v>
                </c:pt>
                <c:pt idx="5904">
                  <c:v>1.525749571094333</c:v>
                </c:pt>
                <c:pt idx="5952">
                  <c:v>8.9941768659633308</c:v>
                </c:pt>
                <c:pt idx="6000">
                  <c:v>37.481748820984983</c:v>
                </c:pt>
                <c:pt idx="6048">
                  <c:v>19.909633332330348</c:v>
                </c:pt>
                <c:pt idx="6096">
                  <c:v>2.6758579599101604</c:v>
                </c:pt>
                <c:pt idx="6144">
                  <c:v>1.711837329979313</c:v>
                </c:pt>
                <c:pt idx="6192">
                  <c:v>1.500022566661342</c:v>
                </c:pt>
                <c:pt idx="6240">
                  <c:v>1.5223572342295855</c:v>
                </c:pt>
                <c:pt idx="6288">
                  <c:v>1.5719868653745648</c:v>
                </c:pt>
                <c:pt idx="6336">
                  <c:v>1.6873695827310717</c:v>
                </c:pt>
                <c:pt idx="6384">
                  <c:v>1.7241770147959821</c:v>
                </c:pt>
                <c:pt idx="6432">
                  <c:v>1.9700470998776709</c:v>
                </c:pt>
                <c:pt idx="6480">
                  <c:v>19.697586277792293</c:v>
                </c:pt>
                <c:pt idx="6528">
                  <c:v>14.682520977326909</c:v>
                </c:pt>
                <c:pt idx="6576">
                  <c:v>3.4446788990739905</c:v>
                </c:pt>
                <c:pt idx="6624">
                  <c:v>1.9039832049307162</c:v>
                </c:pt>
                <c:pt idx="6672">
                  <c:v>1.996713141210039</c:v>
                </c:pt>
                <c:pt idx="6720">
                  <c:v>1.9915780482801162</c:v>
                </c:pt>
                <c:pt idx="6768">
                  <c:v>1.879812754201039</c:v>
                </c:pt>
                <c:pt idx="6816">
                  <c:v>70.598417315552496</c:v>
                </c:pt>
                <c:pt idx="6864">
                  <c:v>49.378763066518879</c:v>
                </c:pt>
                <c:pt idx="6912">
                  <c:v>13.905649832189042</c:v>
                </c:pt>
                <c:pt idx="6960">
                  <c:v>2.2090354616023915</c:v>
                </c:pt>
                <c:pt idx="7008">
                  <c:v>23.066484506940004</c:v>
                </c:pt>
                <c:pt idx="7056">
                  <c:v>139.13160431796362</c:v>
                </c:pt>
                <c:pt idx="7104">
                  <c:v>80.901332451322887</c:v>
                </c:pt>
                <c:pt idx="7152">
                  <c:v>4.2761129204945538</c:v>
                </c:pt>
                <c:pt idx="7200">
                  <c:v>2.0226528597442992</c:v>
                </c:pt>
                <c:pt idx="7248">
                  <c:v>1.6868933826993311</c:v>
                </c:pt>
                <c:pt idx="7296">
                  <c:v>1.7333259316742813</c:v>
                </c:pt>
                <c:pt idx="7344">
                  <c:v>1.6940997019988446</c:v>
                </c:pt>
                <c:pt idx="7392">
                  <c:v>1.6733105338538559</c:v>
                </c:pt>
                <c:pt idx="7440">
                  <c:v>2.2917656882575099</c:v>
                </c:pt>
                <c:pt idx="7488">
                  <c:v>1.6763853253189538</c:v>
                </c:pt>
                <c:pt idx="7536">
                  <c:v>1.8307300314471657</c:v>
                </c:pt>
                <c:pt idx="7584">
                  <c:v>5.0441605366078202</c:v>
                </c:pt>
                <c:pt idx="7632">
                  <c:v>30.005331020834277</c:v>
                </c:pt>
                <c:pt idx="7680">
                  <c:v>14.146778287479203</c:v>
                </c:pt>
                <c:pt idx="7728">
                  <c:v>2.2762128042315202</c:v>
                </c:pt>
                <c:pt idx="7776">
                  <c:v>1.491515385128106</c:v>
                </c:pt>
                <c:pt idx="7824">
                  <c:v>1.5281246885325814</c:v>
                </c:pt>
                <c:pt idx="7872">
                  <c:v>5.3800569373404237</c:v>
                </c:pt>
                <c:pt idx="7920">
                  <c:v>2.0061715838447629</c:v>
                </c:pt>
                <c:pt idx="7968">
                  <c:v>2.0476389307016087</c:v>
                </c:pt>
                <c:pt idx="8016">
                  <c:v>1.8779345614170524</c:v>
                </c:pt>
                <c:pt idx="8064">
                  <c:v>2.8715431812919721</c:v>
                </c:pt>
                <c:pt idx="8112">
                  <c:v>13.741368797987221</c:v>
                </c:pt>
                <c:pt idx="8160">
                  <c:v>13.114531244136849</c:v>
                </c:pt>
                <c:pt idx="8208">
                  <c:v>2.8129155038982145</c:v>
                </c:pt>
                <c:pt idx="8256">
                  <c:v>2.1380114694938404</c:v>
                </c:pt>
                <c:pt idx="8304">
                  <c:v>7.7504073523157979</c:v>
                </c:pt>
                <c:pt idx="8352">
                  <c:v>97.388586988104962</c:v>
                </c:pt>
                <c:pt idx="8400">
                  <c:v>7.9954935234445159</c:v>
                </c:pt>
                <c:pt idx="8448">
                  <c:v>2.6970649217053402</c:v>
                </c:pt>
                <c:pt idx="8496">
                  <c:v>296.63942305463843</c:v>
                </c:pt>
                <c:pt idx="8544">
                  <c:v>263.89111611796744</c:v>
                </c:pt>
                <c:pt idx="8592">
                  <c:v>237.94237045058139</c:v>
                </c:pt>
                <c:pt idx="8640">
                  <c:v>0</c:v>
                </c:pt>
                <c:pt idx="8688">
                  <c:v>0</c:v>
                </c:pt>
                <c:pt idx="8736">
                  <c:v>7.2242231102146901</c:v>
                </c:pt>
                <c:pt idx="8784">
                  <c:v>5.9384497742563553</c:v>
                </c:pt>
                <c:pt idx="8832">
                  <c:v>8.2434055889299493</c:v>
                </c:pt>
                <c:pt idx="8880">
                  <c:v>12.233911622651819</c:v>
                </c:pt>
                <c:pt idx="8928">
                  <c:v>8.3317986312545251</c:v>
                </c:pt>
                <c:pt idx="8976">
                  <c:v>9.8699340823013042</c:v>
                </c:pt>
                <c:pt idx="9024">
                  <c:v>8.268558026382399</c:v>
                </c:pt>
                <c:pt idx="9072">
                  <c:v>4.7008071286485213</c:v>
                </c:pt>
                <c:pt idx="9120">
                  <c:v>3.5799502306799642</c:v>
                </c:pt>
                <c:pt idx="9168">
                  <c:v>2.3151623681181928</c:v>
                </c:pt>
                <c:pt idx="9216">
                  <c:v>5.4608879886563102</c:v>
                </c:pt>
                <c:pt idx="9264">
                  <c:v>31.943774359836777</c:v>
                </c:pt>
                <c:pt idx="9312">
                  <c:v>35.531889858538797</c:v>
                </c:pt>
                <c:pt idx="9360">
                  <c:v>21.211695672869212</c:v>
                </c:pt>
                <c:pt idx="9408">
                  <c:v>5.1006466810136821</c:v>
                </c:pt>
                <c:pt idx="9456">
                  <c:v>14.973731846603473</c:v>
                </c:pt>
                <c:pt idx="9504">
                  <c:v>8.9274560242097731</c:v>
                </c:pt>
                <c:pt idx="9552">
                  <c:v>3.0412804439808618</c:v>
                </c:pt>
                <c:pt idx="9600">
                  <c:v>34.299117289438456</c:v>
                </c:pt>
                <c:pt idx="9648">
                  <c:v>4.4916132057315341</c:v>
                </c:pt>
                <c:pt idx="9696">
                  <c:v>2.7540202542498169</c:v>
                </c:pt>
                <c:pt idx="9744">
                  <c:v>2.5562129977211958</c:v>
                </c:pt>
                <c:pt idx="9792">
                  <c:v>2.3267672019760011</c:v>
                </c:pt>
                <c:pt idx="9840">
                  <c:v>2.5293657132254701</c:v>
                </c:pt>
                <c:pt idx="9888">
                  <c:v>3.0642652738132674</c:v>
                </c:pt>
                <c:pt idx="9936">
                  <c:v>7.4973736867375722</c:v>
                </c:pt>
                <c:pt idx="9984">
                  <c:v>10.340982753269426</c:v>
                </c:pt>
                <c:pt idx="10032">
                  <c:v>15.078515934801169</c:v>
                </c:pt>
                <c:pt idx="10080">
                  <c:v>4.1859596619767361</c:v>
                </c:pt>
                <c:pt idx="10128">
                  <c:v>2.234484385225429</c:v>
                </c:pt>
                <c:pt idx="10176">
                  <c:v>2.6233125607463776</c:v>
                </c:pt>
                <c:pt idx="10224">
                  <c:v>3.9965651531396489</c:v>
                </c:pt>
                <c:pt idx="10272">
                  <c:v>2.5225964539122474</c:v>
                </c:pt>
                <c:pt idx="10320">
                  <c:v>3.3940005117024774</c:v>
                </c:pt>
                <c:pt idx="10368">
                  <c:v>3.118093764234914</c:v>
                </c:pt>
                <c:pt idx="10416">
                  <c:v>23.05972256278945</c:v>
                </c:pt>
                <c:pt idx="10464">
                  <c:v>9.2054110687904842</c:v>
                </c:pt>
                <c:pt idx="10512">
                  <c:v>6.7827443003869767</c:v>
                </c:pt>
                <c:pt idx="10560">
                  <c:v>13.927119462668228</c:v>
                </c:pt>
                <c:pt idx="10608">
                  <c:v>2.7023180466974845</c:v>
                </c:pt>
                <c:pt idx="10656">
                  <c:v>2.0813848758334039</c:v>
                </c:pt>
                <c:pt idx="10704">
                  <c:v>2.2155205775988454</c:v>
                </c:pt>
                <c:pt idx="10752">
                  <c:v>10.939425169864165</c:v>
                </c:pt>
                <c:pt idx="10800">
                  <c:v>5.1455032206369866</c:v>
                </c:pt>
                <c:pt idx="10848">
                  <c:v>1.8024500908308576</c:v>
                </c:pt>
                <c:pt idx="10896">
                  <c:v>2.0231512928083633</c:v>
                </c:pt>
                <c:pt idx="10944">
                  <c:v>1.6219526695738757</c:v>
                </c:pt>
                <c:pt idx="10992">
                  <c:v>10.64677896338902</c:v>
                </c:pt>
                <c:pt idx="11040">
                  <c:v>2.5560904305640464</c:v>
                </c:pt>
                <c:pt idx="11088">
                  <c:v>6.0252986419842332</c:v>
                </c:pt>
                <c:pt idx="11136">
                  <c:v>3.306990000020201</c:v>
                </c:pt>
                <c:pt idx="11184">
                  <c:v>1.2037288278163358</c:v>
                </c:pt>
                <c:pt idx="11232">
                  <c:v>5.2874910220199522</c:v>
                </c:pt>
                <c:pt idx="11280">
                  <c:v>5.5333428648569409</c:v>
                </c:pt>
                <c:pt idx="11328">
                  <c:v>106.145551965398</c:v>
                </c:pt>
                <c:pt idx="11376">
                  <c:v>208.79879580521356</c:v>
                </c:pt>
                <c:pt idx="11424">
                  <c:v>8.6310134097413318</c:v>
                </c:pt>
                <c:pt idx="11472">
                  <c:v>2.337814103364253</c:v>
                </c:pt>
                <c:pt idx="11520">
                  <c:v>2.1271129382153053</c:v>
                </c:pt>
                <c:pt idx="11568">
                  <c:v>6.8030552016344394</c:v>
                </c:pt>
                <c:pt idx="11616">
                  <c:v>2.7811306822631852</c:v>
                </c:pt>
                <c:pt idx="11664">
                  <c:v>1.7594308491098498</c:v>
                </c:pt>
                <c:pt idx="11712">
                  <c:v>1.7859971081068269</c:v>
                </c:pt>
                <c:pt idx="11760">
                  <c:v>1.8504651844964668</c:v>
                </c:pt>
                <c:pt idx="11808">
                  <c:v>1.6914083600814227</c:v>
                </c:pt>
                <c:pt idx="11856">
                  <c:v>1.6504598809085858</c:v>
                </c:pt>
                <c:pt idx="11904">
                  <c:v>1.7606483321042929</c:v>
                </c:pt>
                <c:pt idx="11952">
                  <c:v>1.7494736378247495</c:v>
                </c:pt>
                <c:pt idx="12000">
                  <c:v>1.7629355706726837</c:v>
                </c:pt>
                <c:pt idx="12048">
                  <c:v>1.7140569842696687</c:v>
                </c:pt>
                <c:pt idx="12096">
                  <c:v>1.6259256854156996</c:v>
                </c:pt>
                <c:pt idx="12144">
                  <c:v>1.6886671051944289</c:v>
                </c:pt>
                <c:pt idx="12192">
                  <c:v>1.5619450266510959</c:v>
                </c:pt>
                <c:pt idx="12240">
                  <c:v>3.2387321870589845</c:v>
                </c:pt>
                <c:pt idx="12288">
                  <c:v>1.4717225104696408</c:v>
                </c:pt>
                <c:pt idx="12336">
                  <c:v>1.5798466506182702</c:v>
                </c:pt>
                <c:pt idx="12384">
                  <c:v>1.3148731880475637</c:v>
                </c:pt>
                <c:pt idx="12432">
                  <c:v>1.4081485910779328</c:v>
                </c:pt>
                <c:pt idx="12480">
                  <c:v>1.252341325998334</c:v>
                </c:pt>
                <c:pt idx="12528">
                  <c:v>2.8175304043674956</c:v>
                </c:pt>
                <c:pt idx="12576">
                  <c:v>1.2586428397137361</c:v>
                </c:pt>
                <c:pt idx="12624">
                  <c:v>1.042216013548346</c:v>
                </c:pt>
                <c:pt idx="12672">
                  <c:v>0.97328691836210013</c:v>
                </c:pt>
                <c:pt idx="12720">
                  <c:v>1.5732513788860445</c:v>
                </c:pt>
                <c:pt idx="12768">
                  <c:v>1.0491216882666843</c:v>
                </c:pt>
                <c:pt idx="12816">
                  <c:v>0.97436809636010147</c:v>
                </c:pt>
                <c:pt idx="12864">
                  <c:v>1.00815670503974</c:v>
                </c:pt>
                <c:pt idx="12912">
                  <c:v>1.0461377698917838</c:v>
                </c:pt>
                <c:pt idx="12960">
                  <c:v>0.8938433502401758</c:v>
                </c:pt>
                <c:pt idx="13008">
                  <c:v>19.015219681172464</c:v>
                </c:pt>
                <c:pt idx="13056">
                  <c:v>8.1759234850158133</c:v>
                </c:pt>
                <c:pt idx="13104">
                  <c:v>1.4307915466609107</c:v>
                </c:pt>
                <c:pt idx="13152">
                  <c:v>1.0802087759032777</c:v>
                </c:pt>
                <c:pt idx="13200">
                  <c:v>0.47015630844090645</c:v>
                </c:pt>
                <c:pt idx="13248">
                  <c:v>0.39872930739158496</c:v>
                </c:pt>
                <c:pt idx="13296">
                  <c:v>0.52074175134103662</c:v>
                </c:pt>
                <c:pt idx="13344">
                  <c:v>0.42618880488721755</c:v>
                </c:pt>
                <c:pt idx="13392">
                  <c:v>0.45643501499636557</c:v>
                </c:pt>
                <c:pt idx="13440">
                  <c:v>11.025705581773188</c:v>
                </c:pt>
                <c:pt idx="13488">
                  <c:v>6.9813999769607378</c:v>
                </c:pt>
                <c:pt idx="13536">
                  <c:v>1.2018791232673889</c:v>
                </c:pt>
                <c:pt idx="13584">
                  <c:v>0.54103756881531784</c:v>
                </c:pt>
                <c:pt idx="13632">
                  <c:v>0.35384553433494165</c:v>
                </c:pt>
                <c:pt idx="13680">
                  <c:v>0.3882844945830583</c:v>
                </c:pt>
                <c:pt idx="13728">
                  <c:v>0.46044665376573474</c:v>
                </c:pt>
                <c:pt idx="13776">
                  <c:v>0.51789527195921703</c:v>
                </c:pt>
                <c:pt idx="13824">
                  <c:v>0.42112059269406671</c:v>
                </c:pt>
                <c:pt idx="13872">
                  <c:v>0.45502631165693175</c:v>
                </c:pt>
                <c:pt idx="13920">
                  <c:v>0.54067159694495037</c:v>
                </c:pt>
                <c:pt idx="13968">
                  <c:v>0.48589490520293799</c:v>
                </c:pt>
                <c:pt idx="14016">
                  <c:v>0.44031066250667772</c:v>
                </c:pt>
                <c:pt idx="14064">
                  <c:v>0.43909005731423756</c:v>
                </c:pt>
                <c:pt idx="14112">
                  <c:v>0.41235130225132788</c:v>
                </c:pt>
                <c:pt idx="14160">
                  <c:v>0.46701479180522715</c:v>
                </c:pt>
                <c:pt idx="14208">
                  <c:v>121.16379119429213</c:v>
                </c:pt>
                <c:pt idx="14256">
                  <c:v>3.1208456509209035</c:v>
                </c:pt>
                <c:pt idx="14304">
                  <c:v>1.7022341268455359</c:v>
                </c:pt>
                <c:pt idx="14352">
                  <c:v>0</c:v>
                </c:pt>
                <c:pt idx="14400">
                  <c:v>0</c:v>
                </c:pt>
                <c:pt idx="14448">
                  <c:v>0</c:v>
                </c:pt>
                <c:pt idx="14496">
                  <c:v>0</c:v>
                </c:pt>
                <c:pt idx="14544">
                  <c:v>0</c:v>
                </c:pt>
                <c:pt idx="14592">
                  <c:v>0.70821109750293465</c:v>
                </c:pt>
                <c:pt idx="14640">
                  <c:v>0.57594703348723497</c:v>
                </c:pt>
                <c:pt idx="14688">
                  <c:v>0.63427090772206451</c:v>
                </c:pt>
                <c:pt idx="14736">
                  <c:v>0.62577844602272037</c:v>
                </c:pt>
                <c:pt idx="14784">
                  <c:v>1.1488847263359701</c:v>
                </c:pt>
                <c:pt idx="14832">
                  <c:v>0.82528784750006856</c:v>
                </c:pt>
                <c:pt idx="14880">
                  <c:v>0.27888238436211216</c:v>
                </c:pt>
                <c:pt idx="14928">
                  <c:v>0.32967717103615696</c:v>
                </c:pt>
                <c:pt idx="14976">
                  <c:v>0.36432060604657801</c:v>
                </c:pt>
                <c:pt idx="15024">
                  <c:v>0.38042275147542087</c:v>
                </c:pt>
                <c:pt idx="15072">
                  <c:v>0.29926466464068646</c:v>
                </c:pt>
                <c:pt idx="15120">
                  <c:v>0.27554146044720113</c:v>
                </c:pt>
                <c:pt idx="15168">
                  <c:v>0.27826556642590866</c:v>
                </c:pt>
                <c:pt idx="15216">
                  <c:v>0.36947111397870597</c:v>
                </c:pt>
                <c:pt idx="15264">
                  <c:v>0.25042849380598792</c:v>
                </c:pt>
                <c:pt idx="15312">
                  <c:v>5.4653360070901122</c:v>
                </c:pt>
                <c:pt idx="15360">
                  <c:v>1.8310996339663845</c:v>
                </c:pt>
                <c:pt idx="15408">
                  <c:v>8.4063995220541123</c:v>
                </c:pt>
                <c:pt idx="15456">
                  <c:v>1.4623419033722624</c:v>
                </c:pt>
                <c:pt idx="15504">
                  <c:v>0.23272801949468139</c:v>
                </c:pt>
                <c:pt idx="15552">
                  <c:v>0.22040806841718433</c:v>
                </c:pt>
                <c:pt idx="15600">
                  <c:v>0.15857437561469012</c:v>
                </c:pt>
                <c:pt idx="15648">
                  <c:v>0.19119112582044731</c:v>
                </c:pt>
                <c:pt idx="15696">
                  <c:v>5.1987794428033416</c:v>
                </c:pt>
                <c:pt idx="15744">
                  <c:v>3.1894809459733744</c:v>
                </c:pt>
                <c:pt idx="15792">
                  <c:v>0.36097465337861073</c:v>
                </c:pt>
                <c:pt idx="15840">
                  <c:v>7.1747734811005645E-2</c:v>
                </c:pt>
                <c:pt idx="15888">
                  <c:v>5.3893804425520248E-2</c:v>
                </c:pt>
                <c:pt idx="15936">
                  <c:v>4.1145656877669197E-2</c:v>
                </c:pt>
                <c:pt idx="15984">
                  <c:v>4.2903387506503014E-2</c:v>
                </c:pt>
                <c:pt idx="16032">
                  <c:v>5.6917849497519435E-2</c:v>
                </c:pt>
                <c:pt idx="16080">
                  <c:v>7.1035423869335299E-2</c:v>
                </c:pt>
                <c:pt idx="16128">
                  <c:v>2.4257830355329277</c:v>
                </c:pt>
                <c:pt idx="16176">
                  <c:v>0.42163159605587269</c:v>
                </c:pt>
                <c:pt idx="16224">
                  <c:v>5.930666417149161</c:v>
                </c:pt>
                <c:pt idx="16272">
                  <c:v>0.93012937123177719</c:v>
                </c:pt>
                <c:pt idx="16320">
                  <c:v>9.2207257698233361E-2</c:v>
                </c:pt>
                <c:pt idx="16368">
                  <c:v>0.62139685395162936</c:v>
                </c:pt>
                <c:pt idx="16416">
                  <c:v>0.55111870639476324</c:v>
                </c:pt>
                <c:pt idx="16464">
                  <c:v>0.64631442529316074</c:v>
                </c:pt>
                <c:pt idx="16512">
                  <c:v>0.63644517093690289</c:v>
                </c:pt>
                <c:pt idx="16560">
                  <c:v>0.57865864363855002</c:v>
                </c:pt>
                <c:pt idx="16608">
                  <c:v>15.225311193829866</c:v>
                </c:pt>
                <c:pt idx="16656">
                  <c:v>22.65049363036459</c:v>
                </c:pt>
                <c:pt idx="16704">
                  <c:v>10.15104557427073</c:v>
                </c:pt>
                <c:pt idx="16752">
                  <c:v>2.5844878433104692</c:v>
                </c:pt>
                <c:pt idx="16800">
                  <c:v>1.5883319853470999</c:v>
                </c:pt>
                <c:pt idx="16848">
                  <c:v>1.6714247055327462</c:v>
                </c:pt>
                <c:pt idx="16896">
                  <c:v>1.7162942551217633</c:v>
                </c:pt>
                <c:pt idx="16944">
                  <c:v>3.3390838176616326</c:v>
                </c:pt>
                <c:pt idx="16992">
                  <c:v>1.7585461237550832</c:v>
                </c:pt>
                <c:pt idx="17040">
                  <c:v>1.4904713200114961</c:v>
                </c:pt>
                <c:pt idx="17088">
                  <c:v>26.303883136569095</c:v>
                </c:pt>
                <c:pt idx="17136">
                  <c:v>27.485666719160161</c:v>
                </c:pt>
                <c:pt idx="17184">
                  <c:v>15.447056107241883</c:v>
                </c:pt>
                <c:pt idx="17232">
                  <c:v>28.876298381321131</c:v>
                </c:pt>
                <c:pt idx="17280">
                  <c:v>31.012954870014312</c:v>
                </c:pt>
                <c:pt idx="17328">
                  <c:v>6.6846630612019959</c:v>
                </c:pt>
                <c:pt idx="17376">
                  <c:v>3.3197108171977461</c:v>
                </c:pt>
                <c:pt idx="17424">
                  <c:v>17.213767515642186</c:v>
                </c:pt>
                <c:pt idx="17472">
                  <c:v>45.853694881374771</c:v>
                </c:pt>
              </c:numCache>
            </c:numRef>
          </c:yVal>
          <c:smooth val="0"/>
          <c:extLst>
            <c:ext xmlns:c16="http://schemas.microsoft.com/office/drawing/2014/chart" uri="{C3380CC4-5D6E-409C-BE32-E72D297353CC}">
              <c16:uniqueId val="{00000001-E06B-4F08-8CBC-3BEF1769DCE5}"/>
            </c:ext>
          </c:extLst>
        </c:ser>
        <c:ser>
          <c:idx val="1"/>
          <c:order val="1"/>
          <c:tx>
            <c:v>2014</c:v>
          </c:tx>
          <c:spPr>
            <a:ln w="25400" cap="rnd">
              <a:noFill/>
              <a:round/>
            </a:ln>
            <a:effectLst/>
          </c:spPr>
          <c:marker>
            <c:symbol val="circle"/>
            <c:size val="5"/>
            <c:spPr>
              <a:solidFill>
                <a:srgbClr val="FF0000"/>
              </a:solidFill>
              <a:ln w="9525">
                <a:noFill/>
              </a:ln>
              <a:effectLst/>
            </c:spPr>
          </c:marker>
          <c:trendline>
            <c:spPr>
              <a:ln w="25400" cap="rnd">
                <a:solidFill>
                  <a:srgbClr val="FF0000"/>
                </a:solidFill>
                <a:prstDash val="solid"/>
              </a:ln>
              <a:effectLst/>
            </c:spPr>
            <c:trendlineType val="power"/>
            <c:dispRSqr val="1"/>
            <c:dispEq val="0"/>
            <c:trendlineLbl>
              <c:layout>
                <c:manualLayout>
                  <c:x val="0.14962188936909201"/>
                  <c:y val="0.47026250385672713"/>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rgbClr val="FF0000"/>
                      </a:solidFill>
                      <a:latin typeface="+mn-lt"/>
                      <a:ea typeface="+mn-ea"/>
                      <a:cs typeface="+mn-cs"/>
                    </a:defRPr>
                  </a:pPr>
                  <a:endParaRPr lang="en-US"/>
                </a:p>
              </c:txPr>
            </c:trendlineLbl>
          </c:trendline>
          <c:xVal>
            <c:numRef>
              <c:f>'2014'!$O$2:$O$150000</c:f>
              <c:numCache>
                <c:formatCode>0.00E+00</c:formatCode>
                <c:ptCount val="149999"/>
                <c:pt idx="0">
                  <c:v>4.9957899638547953</c:v>
                </c:pt>
                <c:pt idx="48">
                  <c:v>1.0161381968498973</c:v>
                </c:pt>
                <c:pt idx="96">
                  <c:v>0.66854911116575344</c:v>
                </c:pt>
                <c:pt idx="144">
                  <c:v>0.58460359020523078</c:v>
                </c:pt>
                <c:pt idx="192">
                  <c:v>0.81965380867182858</c:v>
                </c:pt>
                <c:pt idx="240">
                  <c:v>0.75931818108904092</c:v>
                </c:pt>
                <c:pt idx="288">
                  <c:v>0.77153709434794482</c:v>
                </c:pt>
                <c:pt idx="336">
                  <c:v>1.7804702177260274</c:v>
                </c:pt>
                <c:pt idx="384">
                  <c:v>11.05724371978973</c:v>
                </c:pt>
                <c:pt idx="432">
                  <c:v>1.5072902284376728</c:v>
                </c:pt>
                <c:pt idx="480">
                  <c:v>0.98624085589725929</c:v>
                </c:pt>
                <c:pt idx="528">
                  <c:v>0.74011703168219156</c:v>
                </c:pt>
                <c:pt idx="576">
                  <c:v>0.54635997857671281</c:v>
                </c:pt>
                <c:pt idx="624">
                  <c:v>0.52925350001424698</c:v>
                </c:pt>
                <c:pt idx="672">
                  <c:v>13.799866078702602</c:v>
                </c:pt>
                <c:pt idx="720">
                  <c:v>1.3016187200448543</c:v>
                </c:pt>
                <c:pt idx="768">
                  <c:v>0.71326227726701796</c:v>
                </c:pt>
                <c:pt idx="816">
                  <c:v>0.59876932429695984</c:v>
                </c:pt>
                <c:pt idx="864">
                  <c:v>0.84015343322002534</c:v>
                </c:pt>
                <c:pt idx="912">
                  <c:v>1.2829858921849313</c:v>
                </c:pt>
                <c:pt idx="960">
                  <c:v>0.58511138919780825</c:v>
                </c:pt>
                <c:pt idx="1008">
                  <c:v>2.1121264347534257</c:v>
                </c:pt>
                <c:pt idx="1056">
                  <c:v>6.7727690635068489</c:v>
                </c:pt>
                <c:pt idx="1104">
                  <c:v>0.8108121726801375</c:v>
                </c:pt>
                <c:pt idx="1152">
                  <c:v>0.66505799309178082</c:v>
                </c:pt>
                <c:pt idx="1200">
                  <c:v>0.59087173401986337</c:v>
                </c:pt>
                <c:pt idx="1248">
                  <c:v>4.0304958164013707</c:v>
                </c:pt>
                <c:pt idx="1296">
                  <c:v>14.930639222862327</c:v>
                </c:pt>
                <c:pt idx="1344">
                  <c:v>2.0248484829041091</c:v>
                </c:pt>
                <c:pt idx="1392">
                  <c:v>1.0429715245993143</c:v>
                </c:pt>
                <c:pt idx="1440">
                  <c:v>4.0287502573643836</c:v>
                </c:pt>
                <c:pt idx="1488">
                  <c:v>1.2349830186678072</c:v>
                </c:pt>
                <c:pt idx="1536">
                  <c:v>0.87452507753013664</c:v>
                </c:pt>
                <c:pt idx="1584">
                  <c:v>0.79073824375479418</c:v>
                </c:pt>
                <c:pt idx="1632">
                  <c:v>0.76455485819999958</c:v>
                </c:pt>
                <c:pt idx="1680">
                  <c:v>0.70258751238698613</c:v>
                </c:pt>
                <c:pt idx="1728">
                  <c:v>0.58476227739041131</c:v>
                </c:pt>
                <c:pt idx="1776">
                  <c:v>0</c:v>
                </c:pt>
                <c:pt idx="1824">
                  <c:v>0</c:v>
                </c:pt>
                <c:pt idx="1872">
                  <c:v>0</c:v>
                </c:pt>
                <c:pt idx="1920">
                  <c:v>0</c:v>
                </c:pt>
                <c:pt idx="1968">
                  <c:v>0</c:v>
                </c:pt>
                <c:pt idx="2016">
                  <c:v>0</c:v>
                </c:pt>
                <c:pt idx="2064">
                  <c:v>0</c:v>
                </c:pt>
                <c:pt idx="2112">
                  <c:v>0</c:v>
                </c:pt>
                <c:pt idx="2160">
                  <c:v>0</c:v>
                </c:pt>
                <c:pt idx="2208">
                  <c:v>0</c:v>
                </c:pt>
                <c:pt idx="2256">
                  <c:v>0</c:v>
                </c:pt>
                <c:pt idx="2304">
                  <c:v>0</c:v>
                </c:pt>
                <c:pt idx="2352">
                  <c:v>0</c:v>
                </c:pt>
                <c:pt idx="2400">
                  <c:v>18.171269575027395</c:v>
                </c:pt>
                <c:pt idx="2448">
                  <c:v>1.3702638440342463</c:v>
                </c:pt>
                <c:pt idx="2496">
                  <c:v>13.937416130817125</c:v>
                </c:pt>
                <c:pt idx="2544">
                  <c:v>1.531728054955481</c:v>
                </c:pt>
                <c:pt idx="2592">
                  <c:v>0.9303829667136978</c:v>
                </c:pt>
                <c:pt idx="2640">
                  <c:v>0.77153709434794526</c:v>
                </c:pt>
                <c:pt idx="2688">
                  <c:v>0.66331243405479456</c:v>
                </c:pt>
                <c:pt idx="2736">
                  <c:v>0.59872674968630168</c:v>
                </c:pt>
                <c:pt idx="2784">
                  <c:v>0</c:v>
                </c:pt>
                <c:pt idx="2832">
                  <c:v>0</c:v>
                </c:pt>
                <c:pt idx="2880">
                  <c:v>0</c:v>
                </c:pt>
                <c:pt idx="2928">
                  <c:v>0</c:v>
                </c:pt>
                <c:pt idx="2976">
                  <c:v>2.1653659853815079</c:v>
                </c:pt>
                <c:pt idx="3024">
                  <c:v>1.16341509815137</c:v>
                </c:pt>
                <c:pt idx="3072">
                  <c:v>0.9155457148993148</c:v>
                </c:pt>
                <c:pt idx="3120">
                  <c:v>2.4106170300780825</c:v>
                </c:pt>
                <c:pt idx="3168">
                  <c:v>7.6769686446657524</c:v>
                </c:pt>
                <c:pt idx="3216">
                  <c:v>4.791559556527397</c:v>
                </c:pt>
                <c:pt idx="3264">
                  <c:v>9.4522021852808233</c:v>
                </c:pt>
                <c:pt idx="3312">
                  <c:v>2.5659717843698631</c:v>
                </c:pt>
                <c:pt idx="3360">
                  <c:v>1.7499229345787677</c:v>
                </c:pt>
                <c:pt idx="3408">
                  <c:v>1.3196426319616426</c:v>
                </c:pt>
                <c:pt idx="3456">
                  <c:v>1.0176609185630137</c:v>
                </c:pt>
                <c:pt idx="3504">
                  <c:v>1.3266248681095889</c:v>
                </c:pt>
                <c:pt idx="3552">
                  <c:v>0.80906661364315047</c:v>
                </c:pt>
                <c:pt idx="3600">
                  <c:v>0.61530956053767139</c:v>
                </c:pt>
                <c:pt idx="3648">
                  <c:v>0.60396342679726056</c:v>
                </c:pt>
                <c:pt idx="3696">
                  <c:v>1.2637847427780826</c:v>
                </c:pt>
                <c:pt idx="3744">
                  <c:v>2.5816818157027406</c:v>
                </c:pt>
                <c:pt idx="3792">
                  <c:v>1.1450867282630137</c:v>
                </c:pt>
                <c:pt idx="3840">
                  <c:v>1.2524386090376713</c:v>
                </c:pt>
                <c:pt idx="3888">
                  <c:v>0.89809012452945158</c:v>
                </c:pt>
                <c:pt idx="3936">
                  <c:v>0.90507236067739727</c:v>
                </c:pt>
                <c:pt idx="3984">
                  <c:v>1.1660334367068494</c:v>
                </c:pt>
                <c:pt idx="4032">
                  <c:v>0.90943625826986263</c:v>
                </c:pt>
                <c:pt idx="4080">
                  <c:v>0.80470271605068444</c:v>
                </c:pt>
                <c:pt idx="4128">
                  <c:v>0.80906661364315013</c:v>
                </c:pt>
                <c:pt idx="4176">
                  <c:v>2.2901734565260274</c:v>
                </c:pt>
                <c:pt idx="4224">
                  <c:v>0.75146316542260283</c:v>
                </c:pt>
                <c:pt idx="4272">
                  <c:v>0.64236572561095895</c:v>
                </c:pt>
                <c:pt idx="4320">
                  <c:v>0.74098981120068486</c:v>
                </c:pt>
                <c:pt idx="4368">
                  <c:v>0.65109352079589067</c:v>
                </c:pt>
                <c:pt idx="4416">
                  <c:v>2.1496559540486304</c:v>
                </c:pt>
                <c:pt idx="4464">
                  <c:v>1.6670088803219179</c:v>
                </c:pt>
                <c:pt idx="4512">
                  <c:v>4.2347262237287682</c:v>
                </c:pt>
                <c:pt idx="4560">
                  <c:v>1.4688879296239741</c:v>
                </c:pt>
                <c:pt idx="4608">
                  <c:v>1.0307526113404106</c:v>
                </c:pt>
                <c:pt idx="4656">
                  <c:v>0.83240397902894536</c:v>
                </c:pt>
                <c:pt idx="4704">
                  <c:v>0.67640412683219175</c:v>
                </c:pt>
                <c:pt idx="4752">
                  <c:v>0.59698119064931532</c:v>
                </c:pt>
                <c:pt idx="4800">
                  <c:v>1.4636512525130143</c:v>
                </c:pt>
                <c:pt idx="4848">
                  <c:v>0.82215830642054755</c:v>
                </c:pt>
                <c:pt idx="4896">
                  <c:v>0.57557911897843983</c:v>
                </c:pt>
                <c:pt idx="4944">
                  <c:v>0.88499843175205495</c:v>
                </c:pt>
                <c:pt idx="4992">
                  <c:v>13.271485358206851</c:v>
                </c:pt>
                <c:pt idx="5040">
                  <c:v>29.735598195061645</c:v>
                </c:pt>
                <c:pt idx="5088">
                  <c:v>3.9020725443945228</c:v>
                </c:pt>
                <c:pt idx="5136">
                  <c:v>1.4812315256712338</c:v>
                </c:pt>
                <c:pt idx="5184">
                  <c:v>1.0979566342643829</c:v>
                </c:pt>
                <c:pt idx="5232">
                  <c:v>1.0674093511171228</c:v>
                </c:pt>
                <c:pt idx="5280">
                  <c:v>1.0211520366369853</c:v>
                </c:pt>
                <c:pt idx="5328">
                  <c:v>0.88325287271506792</c:v>
                </c:pt>
                <c:pt idx="5376">
                  <c:v>0.69124137864657531</c:v>
                </c:pt>
                <c:pt idx="5424">
                  <c:v>3.4055856811602747</c:v>
                </c:pt>
                <c:pt idx="5472">
                  <c:v>1.1337405945226022</c:v>
                </c:pt>
                <c:pt idx="5520">
                  <c:v>0.7663004172369865</c:v>
                </c:pt>
                <c:pt idx="5568">
                  <c:v>0.67029467020273981</c:v>
                </c:pt>
                <c:pt idx="5616">
                  <c:v>0.62578291475958925</c:v>
                </c:pt>
                <c:pt idx="5664">
                  <c:v>0.54286886050274019</c:v>
                </c:pt>
                <c:pt idx="5712">
                  <c:v>0.56032445087260319</c:v>
                </c:pt>
                <c:pt idx="5760">
                  <c:v>0.60745454487123307</c:v>
                </c:pt>
                <c:pt idx="5808">
                  <c:v>19.212495540589725</c:v>
                </c:pt>
                <c:pt idx="5856">
                  <c:v>2.386972639486177</c:v>
                </c:pt>
                <c:pt idx="5904">
                  <c:v>0.96354858841643776</c:v>
                </c:pt>
                <c:pt idx="5952">
                  <c:v>0.9181640534547939</c:v>
                </c:pt>
                <c:pt idx="6000">
                  <c:v>0.8719067389746572</c:v>
                </c:pt>
                <c:pt idx="6048">
                  <c:v>0.79597492086575306</c:v>
                </c:pt>
                <c:pt idx="6096">
                  <c:v>0.78724712568082156</c:v>
                </c:pt>
                <c:pt idx="6144">
                  <c:v>2.071978576902739</c:v>
                </c:pt>
                <c:pt idx="6192">
                  <c:v>1.0045692257856158</c:v>
                </c:pt>
                <c:pt idx="6240">
                  <c:v>0.74186259071917859</c:v>
                </c:pt>
                <c:pt idx="6288">
                  <c:v>4.8081423673787675</c:v>
                </c:pt>
                <c:pt idx="6336">
                  <c:v>1.1337405945226025</c:v>
                </c:pt>
                <c:pt idx="6384">
                  <c:v>0.68513192201712336</c:v>
                </c:pt>
                <c:pt idx="6432">
                  <c:v>2.7396549085500008</c:v>
                </c:pt>
                <c:pt idx="6480">
                  <c:v>13.277594814836304</c:v>
                </c:pt>
                <c:pt idx="6528">
                  <c:v>104.74227001436299</c:v>
                </c:pt>
                <c:pt idx="6576">
                  <c:v>5.3441428325403226</c:v>
                </c:pt>
                <c:pt idx="6624">
                  <c:v>1.7204864617277706</c:v>
                </c:pt>
                <c:pt idx="6672">
                  <c:v>1.2026901764835607</c:v>
                </c:pt>
                <c:pt idx="6720">
                  <c:v>1.0246431547109587</c:v>
                </c:pt>
                <c:pt idx="6768">
                  <c:v>0.91467293538082117</c:v>
                </c:pt>
                <c:pt idx="6816">
                  <c:v>0.87277951849315027</c:v>
                </c:pt>
                <c:pt idx="6864">
                  <c:v>2.0772152540136997</c:v>
                </c:pt>
                <c:pt idx="6912">
                  <c:v>0.73138923649726051</c:v>
                </c:pt>
                <c:pt idx="6960">
                  <c:v>0.68251358346164392</c:v>
                </c:pt>
                <c:pt idx="7008">
                  <c:v>1.9462983262397264</c:v>
                </c:pt>
                <c:pt idx="7056">
                  <c:v>0.88412565223356232</c:v>
                </c:pt>
                <c:pt idx="7104">
                  <c:v>2.6052468627020549</c:v>
                </c:pt>
                <c:pt idx="7152">
                  <c:v>0.80906661364315136</c:v>
                </c:pt>
                <c:pt idx="7200">
                  <c:v>0.66069409549931513</c:v>
                </c:pt>
                <c:pt idx="7248">
                  <c:v>0.67989524490616438</c:v>
                </c:pt>
                <c:pt idx="7296">
                  <c:v>26.374524269344516</c:v>
                </c:pt>
                <c:pt idx="7344">
                  <c:v>1.4139028199589045</c:v>
                </c:pt>
                <c:pt idx="7392">
                  <c:v>1.1346133740410951</c:v>
                </c:pt>
                <c:pt idx="7440">
                  <c:v>1.0246431547109587</c:v>
                </c:pt>
                <c:pt idx="7488">
                  <c:v>0.97227638360136925</c:v>
                </c:pt>
                <c:pt idx="7536">
                  <c:v>1.2925864668883562</c:v>
                </c:pt>
                <c:pt idx="7584">
                  <c:v>1.4121572609219175</c:v>
                </c:pt>
                <c:pt idx="7632">
                  <c:v>0.89896290404794454</c:v>
                </c:pt>
                <c:pt idx="7680">
                  <c:v>0.87801619560410915</c:v>
                </c:pt>
                <c:pt idx="7728">
                  <c:v>0.8404866763089035</c:v>
                </c:pt>
                <c:pt idx="7776">
                  <c:v>0.82215830642054755</c:v>
                </c:pt>
                <c:pt idx="7824">
                  <c:v>2.3661052746349314</c:v>
                </c:pt>
                <c:pt idx="7872">
                  <c:v>3.4352601847890409</c:v>
                </c:pt>
                <c:pt idx="7920">
                  <c:v>2.9822876146910957</c:v>
                </c:pt>
                <c:pt idx="7968">
                  <c:v>1.0857377210054795</c:v>
                </c:pt>
                <c:pt idx="8016">
                  <c:v>0.56778950122226801</c:v>
                </c:pt>
                <c:pt idx="8064">
                  <c:v>0.52872983230315107</c:v>
                </c:pt>
                <c:pt idx="8112">
                  <c:v>0.54147241327315099</c:v>
                </c:pt>
                <c:pt idx="8160">
                  <c:v>0.59698119064931532</c:v>
                </c:pt>
                <c:pt idx="8208">
                  <c:v>0.99409587156369883</c:v>
                </c:pt>
                <c:pt idx="8256">
                  <c:v>0</c:v>
                </c:pt>
                <c:pt idx="8304">
                  <c:v>0</c:v>
                </c:pt>
                <c:pt idx="8352">
                  <c:v>0.55334221472465805</c:v>
                </c:pt>
                <c:pt idx="8400">
                  <c:v>0.54670909038411009</c:v>
                </c:pt>
                <c:pt idx="8448">
                  <c:v>0.57603448220547981</c:v>
                </c:pt>
                <c:pt idx="8496">
                  <c:v>0.96442136793493194</c:v>
                </c:pt>
                <c:pt idx="8544">
                  <c:v>0</c:v>
                </c:pt>
                <c:pt idx="8592">
                  <c:v>1.9829550660164386</c:v>
                </c:pt>
                <c:pt idx="8640">
                  <c:v>0</c:v>
                </c:pt>
                <c:pt idx="8688">
                  <c:v>0</c:v>
                </c:pt>
                <c:pt idx="8736">
                  <c:v>0</c:v>
                </c:pt>
                <c:pt idx="8784">
                  <c:v>0</c:v>
                </c:pt>
                <c:pt idx="8832">
                  <c:v>0</c:v>
                </c:pt>
                <c:pt idx="8880">
                  <c:v>0</c:v>
                </c:pt>
                <c:pt idx="8928">
                  <c:v>19.415853168398627</c:v>
                </c:pt>
                <c:pt idx="8976">
                  <c:v>0.65458463886986329</c:v>
                </c:pt>
                <c:pt idx="9024">
                  <c:v>0.54548719905821974</c:v>
                </c:pt>
                <c:pt idx="9072">
                  <c:v>0.49224764843013752</c:v>
                </c:pt>
                <c:pt idx="9120">
                  <c:v>0.47130093998630168</c:v>
                </c:pt>
                <c:pt idx="9168">
                  <c:v>0</c:v>
                </c:pt>
                <c:pt idx="9216">
                  <c:v>0</c:v>
                </c:pt>
                <c:pt idx="9264">
                  <c:v>0</c:v>
                </c:pt>
                <c:pt idx="9312">
                  <c:v>0</c:v>
                </c:pt>
                <c:pt idx="9360">
                  <c:v>0</c:v>
                </c:pt>
                <c:pt idx="9408">
                  <c:v>0</c:v>
                </c:pt>
                <c:pt idx="9456">
                  <c:v>0</c:v>
                </c:pt>
                <c:pt idx="9504">
                  <c:v>0.46920626914191804</c:v>
                </c:pt>
                <c:pt idx="9552">
                  <c:v>0.46885715733452077</c:v>
                </c:pt>
                <c:pt idx="9600">
                  <c:v>2.7736933097712337</c:v>
                </c:pt>
                <c:pt idx="9648">
                  <c:v>0.58458772148671245</c:v>
                </c:pt>
                <c:pt idx="9696">
                  <c:v>0.39519456597369862</c:v>
                </c:pt>
                <c:pt idx="9744">
                  <c:v>0.39868568404767141</c:v>
                </c:pt>
                <c:pt idx="9792">
                  <c:v>0.40982690433591412</c:v>
                </c:pt>
                <c:pt idx="9840">
                  <c:v>1.9902864139717815</c:v>
                </c:pt>
                <c:pt idx="9888">
                  <c:v>0.57865282076095925</c:v>
                </c:pt>
                <c:pt idx="9936">
                  <c:v>5.8483209975189041</c:v>
                </c:pt>
                <c:pt idx="9984">
                  <c:v>0.56286133000635641</c:v>
                </c:pt>
                <c:pt idx="10032">
                  <c:v>0.43203928903131728</c:v>
                </c:pt>
                <c:pt idx="10080">
                  <c:v>2.3722602675870879</c:v>
                </c:pt>
                <c:pt idx="10128">
                  <c:v>9.5752640973883523</c:v>
                </c:pt>
                <c:pt idx="10176">
                  <c:v>3.1594618569452053</c:v>
                </c:pt>
                <c:pt idx="10224">
                  <c:v>0.80260804520630147</c:v>
                </c:pt>
                <c:pt idx="10272">
                  <c:v>0.40645527873995935</c:v>
                </c:pt>
                <c:pt idx="10320">
                  <c:v>0.33933667679013713</c:v>
                </c:pt>
                <c:pt idx="10368">
                  <c:v>0.35900836819826099</c:v>
                </c:pt>
                <c:pt idx="10416">
                  <c:v>0.40436254561143548</c:v>
                </c:pt>
                <c:pt idx="10464">
                  <c:v>0.41160282092136996</c:v>
                </c:pt>
                <c:pt idx="10512">
                  <c:v>0.37948453464082205</c:v>
                </c:pt>
                <c:pt idx="10560">
                  <c:v>1.6083580966791784</c:v>
                </c:pt>
                <c:pt idx="10608">
                  <c:v>0.5224458197699996</c:v>
                </c:pt>
                <c:pt idx="10656">
                  <c:v>0.34247868305671253</c:v>
                </c:pt>
                <c:pt idx="10704">
                  <c:v>0.34038401221232895</c:v>
                </c:pt>
                <c:pt idx="10752">
                  <c:v>0.33025976979780841</c:v>
                </c:pt>
                <c:pt idx="10800">
                  <c:v>0.39240167151452043</c:v>
                </c:pt>
                <c:pt idx="10848">
                  <c:v>0.26811786808109611</c:v>
                </c:pt>
                <c:pt idx="10896">
                  <c:v>0.25310606036301397</c:v>
                </c:pt>
                <c:pt idx="10944">
                  <c:v>0.25607351072589063</c:v>
                </c:pt>
                <c:pt idx="10992">
                  <c:v>0.26846697988849333</c:v>
                </c:pt>
                <c:pt idx="11040">
                  <c:v>0.68460825430602712</c:v>
                </c:pt>
                <c:pt idx="11088">
                  <c:v>7.9960568366268516</c:v>
                </c:pt>
                <c:pt idx="11136">
                  <c:v>0.84135945582739724</c:v>
                </c:pt>
                <c:pt idx="11184">
                  <c:v>0.29761781580616459</c:v>
                </c:pt>
                <c:pt idx="11232">
                  <c:v>0.35993427342657552</c:v>
                </c:pt>
                <c:pt idx="11280">
                  <c:v>0.32781598714602755</c:v>
                </c:pt>
                <c:pt idx="11328">
                  <c:v>0.30215626930232892</c:v>
                </c:pt>
                <c:pt idx="11376">
                  <c:v>0.30320360472452074</c:v>
                </c:pt>
                <c:pt idx="11424">
                  <c:v>0.31140773219835632</c:v>
                </c:pt>
                <c:pt idx="11472">
                  <c:v>0.3080911700280824</c:v>
                </c:pt>
                <c:pt idx="11520">
                  <c:v>54.829929466680433</c:v>
                </c:pt>
                <c:pt idx="11568">
                  <c:v>1.5169313975373049</c:v>
                </c:pt>
                <c:pt idx="11616">
                  <c:v>0.65545741838835625</c:v>
                </c:pt>
                <c:pt idx="11664">
                  <c:v>0.56207000990958955</c:v>
                </c:pt>
                <c:pt idx="11712">
                  <c:v>0.53588662435479506</c:v>
                </c:pt>
                <c:pt idx="11760">
                  <c:v>0.529777167725343</c:v>
                </c:pt>
                <c:pt idx="11808">
                  <c:v>0.52454049061438401</c:v>
                </c:pt>
                <c:pt idx="11856">
                  <c:v>0</c:v>
                </c:pt>
                <c:pt idx="11904">
                  <c:v>0</c:v>
                </c:pt>
                <c:pt idx="11952">
                  <c:v>0</c:v>
                </c:pt>
                <c:pt idx="12000">
                  <c:v>0</c:v>
                </c:pt>
                <c:pt idx="12048">
                  <c:v>1.9847006250534249</c:v>
                </c:pt>
                <c:pt idx="12096">
                  <c:v>0.56294278942808273</c:v>
                </c:pt>
                <c:pt idx="12144">
                  <c:v>0.49085120120054843</c:v>
                </c:pt>
                <c:pt idx="12192">
                  <c:v>0.41090459730657519</c:v>
                </c:pt>
                <c:pt idx="12240">
                  <c:v>0.42347262237287686</c:v>
                </c:pt>
                <c:pt idx="12288">
                  <c:v>0.44092821274273969</c:v>
                </c:pt>
                <c:pt idx="12336">
                  <c:v>0.40392236115863017</c:v>
                </c:pt>
                <c:pt idx="12384">
                  <c:v>0.35923604981178103</c:v>
                </c:pt>
                <c:pt idx="12432">
                  <c:v>1.8832836450045205</c:v>
                </c:pt>
                <c:pt idx="12480">
                  <c:v>0.61600778415246626</c:v>
                </c:pt>
                <c:pt idx="12528">
                  <c:v>1.7909435719479456</c:v>
                </c:pt>
                <c:pt idx="12576">
                  <c:v>0.59610841113082247</c:v>
                </c:pt>
                <c:pt idx="12624">
                  <c:v>0.47618850528986334</c:v>
                </c:pt>
                <c:pt idx="12672">
                  <c:v>0.43185130575041075</c:v>
                </c:pt>
                <c:pt idx="12720">
                  <c:v>0.44197554816493173</c:v>
                </c:pt>
                <c:pt idx="12768">
                  <c:v>0.4440702190093147</c:v>
                </c:pt>
                <c:pt idx="12816">
                  <c:v>0.39728923681808226</c:v>
                </c:pt>
                <c:pt idx="12864">
                  <c:v>0.39379811874410947</c:v>
                </c:pt>
                <c:pt idx="12912">
                  <c:v>0.40741347923260268</c:v>
                </c:pt>
                <c:pt idx="12960">
                  <c:v>0.40112946669945182</c:v>
                </c:pt>
                <c:pt idx="13008">
                  <c:v>0.38088098187041103</c:v>
                </c:pt>
                <c:pt idx="13056">
                  <c:v>0.80976483725794524</c:v>
                </c:pt>
                <c:pt idx="13104">
                  <c:v>0.43324775297999962</c:v>
                </c:pt>
                <c:pt idx="13152">
                  <c:v>0.39275078332191776</c:v>
                </c:pt>
                <c:pt idx="13200">
                  <c:v>0</c:v>
                </c:pt>
                <c:pt idx="13248">
                  <c:v>0.3539993727008221</c:v>
                </c:pt>
                <c:pt idx="13296">
                  <c:v>0</c:v>
                </c:pt>
                <c:pt idx="13344">
                  <c:v>0</c:v>
                </c:pt>
                <c:pt idx="13392">
                  <c:v>0.31629529750191793</c:v>
                </c:pt>
                <c:pt idx="13440">
                  <c:v>0</c:v>
                </c:pt>
                <c:pt idx="13488">
                  <c:v>0</c:v>
                </c:pt>
                <c:pt idx="13536">
                  <c:v>0.32275386593876731</c:v>
                </c:pt>
                <c:pt idx="13584">
                  <c:v>0.31996097147958924</c:v>
                </c:pt>
                <c:pt idx="13632">
                  <c:v>13.10565724969315</c:v>
                </c:pt>
                <c:pt idx="13680">
                  <c:v>0.34422424209369878</c:v>
                </c:pt>
                <c:pt idx="13728">
                  <c:v>0.29098469146561656</c:v>
                </c:pt>
                <c:pt idx="13776">
                  <c:v>0.29203202688780838</c:v>
                </c:pt>
                <c:pt idx="13824">
                  <c:v>0.31961185967219202</c:v>
                </c:pt>
                <c:pt idx="13872">
                  <c:v>0.63765271621109609</c:v>
                </c:pt>
                <c:pt idx="13920">
                  <c:v>0.77869388639958892</c:v>
                </c:pt>
                <c:pt idx="13968">
                  <c:v>0.35330114908602761</c:v>
                </c:pt>
                <c:pt idx="14016">
                  <c:v>0.71690109649027411</c:v>
                </c:pt>
                <c:pt idx="14064">
                  <c:v>1.86547894282726</c:v>
                </c:pt>
                <c:pt idx="14112">
                  <c:v>0.33008521389410977</c:v>
                </c:pt>
                <c:pt idx="14160">
                  <c:v>0.31140773219835638</c:v>
                </c:pt>
                <c:pt idx="14208">
                  <c:v>1.7731388697706851</c:v>
                </c:pt>
                <c:pt idx="14256">
                  <c:v>0.80156070978410987</c:v>
                </c:pt>
                <c:pt idx="14304">
                  <c:v>0.3780880874112329</c:v>
                </c:pt>
                <c:pt idx="14352">
                  <c:v>0.36447272692273991</c:v>
                </c:pt>
                <c:pt idx="14400">
                  <c:v>2.9114179177894504</c:v>
                </c:pt>
                <c:pt idx="14448">
                  <c:v>0.37075673945589055</c:v>
                </c:pt>
                <c:pt idx="14496">
                  <c:v>0.74343359385246599</c:v>
                </c:pt>
                <c:pt idx="14544">
                  <c:v>0.4134698101522335</c:v>
                </c:pt>
                <c:pt idx="14592">
                  <c:v>11.6852958612974</c:v>
                </c:pt>
                <c:pt idx="14640">
                  <c:v>0.72702533890479482</c:v>
                </c:pt>
                <c:pt idx="14688">
                  <c:v>0.43604064743917803</c:v>
                </c:pt>
                <c:pt idx="14736">
                  <c:v>0.4070643674252053</c:v>
                </c:pt>
                <c:pt idx="14784">
                  <c:v>0.38437209994438359</c:v>
                </c:pt>
                <c:pt idx="14832">
                  <c:v>0.38751410621095878</c:v>
                </c:pt>
                <c:pt idx="14880">
                  <c:v>4.3434745517330144</c:v>
                </c:pt>
                <c:pt idx="14928">
                  <c:v>11.597494241736989</c:v>
                </c:pt>
                <c:pt idx="14976">
                  <c:v>0.71655198468287651</c:v>
                </c:pt>
                <c:pt idx="15024">
                  <c:v>0.5385049629102745</c:v>
                </c:pt>
                <c:pt idx="15072">
                  <c:v>0.46292225660876735</c:v>
                </c:pt>
                <c:pt idx="15120">
                  <c:v>0.44127732455013663</c:v>
                </c:pt>
                <c:pt idx="15168">
                  <c:v>0.40741347923260257</c:v>
                </c:pt>
                <c:pt idx="15216">
                  <c:v>0.36447272692273985</c:v>
                </c:pt>
                <c:pt idx="15264">
                  <c:v>0.6912413786465752</c:v>
                </c:pt>
                <c:pt idx="15312">
                  <c:v>0.43359686478739728</c:v>
                </c:pt>
                <c:pt idx="15360">
                  <c:v>0.38891055344054787</c:v>
                </c:pt>
                <c:pt idx="15408">
                  <c:v>0.35818871438958921</c:v>
                </c:pt>
                <c:pt idx="15456">
                  <c:v>0.37529519295205488</c:v>
                </c:pt>
                <c:pt idx="15504">
                  <c:v>0.38227742910000001</c:v>
                </c:pt>
                <c:pt idx="15552">
                  <c:v>0.36150527655986314</c:v>
                </c:pt>
                <c:pt idx="15600">
                  <c:v>0.43569153563178092</c:v>
                </c:pt>
                <c:pt idx="15648">
                  <c:v>4.9460415313006836</c:v>
                </c:pt>
                <c:pt idx="15696">
                  <c:v>0.58127115931643869</c:v>
                </c:pt>
                <c:pt idx="15744">
                  <c:v>0.46920626914191793</c:v>
                </c:pt>
                <c:pt idx="15792">
                  <c:v>0.41788683345452066</c:v>
                </c:pt>
                <c:pt idx="15840">
                  <c:v>0.38891055344054798</c:v>
                </c:pt>
                <c:pt idx="15888">
                  <c:v>0.36552006234493173</c:v>
                </c:pt>
                <c:pt idx="15936">
                  <c:v>0.41160282092136996</c:v>
                </c:pt>
                <c:pt idx="15984">
                  <c:v>0.55945167135410967</c:v>
                </c:pt>
                <c:pt idx="16032">
                  <c:v>0.49504054288931504</c:v>
                </c:pt>
                <c:pt idx="16080">
                  <c:v>0.42521818140986317</c:v>
                </c:pt>
                <c:pt idx="16128">
                  <c:v>0.83717011413863018</c:v>
                </c:pt>
                <c:pt idx="16176">
                  <c:v>7.1725020829767088</c:v>
                </c:pt>
                <c:pt idx="16224">
                  <c:v>0.5899989545013703</c:v>
                </c:pt>
                <c:pt idx="16272">
                  <c:v>0.48386896505260291</c:v>
                </c:pt>
                <c:pt idx="16320">
                  <c:v>0.47165005179369884</c:v>
                </c:pt>
                <c:pt idx="16368">
                  <c:v>0.42451995779506851</c:v>
                </c:pt>
                <c:pt idx="16416">
                  <c:v>0.42347262237287686</c:v>
                </c:pt>
                <c:pt idx="16464">
                  <c:v>0.45925658263109592</c:v>
                </c:pt>
                <c:pt idx="16512">
                  <c:v>5.2078753868486283</c:v>
                </c:pt>
                <c:pt idx="16560">
                  <c:v>0.4636204802235615</c:v>
                </c:pt>
                <c:pt idx="16608">
                  <c:v>11.29359241339767</c:v>
                </c:pt>
                <c:pt idx="16656">
                  <c:v>1.4557962368465758</c:v>
                </c:pt>
                <c:pt idx="16704">
                  <c:v>0.56381556894657592</c:v>
                </c:pt>
                <c:pt idx="16752">
                  <c:v>0.45524179684602761</c:v>
                </c:pt>
                <c:pt idx="16800">
                  <c:v>0.44511755443150697</c:v>
                </c:pt>
                <c:pt idx="16848">
                  <c:v>0.91362559995863002</c:v>
                </c:pt>
                <c:pt idx="16896">
                  <c:v>3.4003490040493158</c:v>
                </c:pt>
                <c:pt idx="16944">
                  <c:v>1.3528082536643835</c:v>
                </c:pt>
                <c:pt idx="16992">
                  <c:v>0.53623573616219222</c:v>
                </c:pt>
                <c:pt idx="17040">
                  <c:v>0.53082450314753415</c:v>
                </c:pt>
                <c:pt idx="17088">
                  <c:v>4.5882019287184947</c:v>
                </c:pt>
                <c:pt idx="17136">
                  <c:v>1.6207515658417808</c:v>
                </c:pt>
                <c:pt idx="17184">
                  <c:v>0.55054932026547976</c:v>
                </c:pt>
                <c:pt idx="17232">
                  <c:v>7.2781084047143842</c:v>
                </c:pt>
                <c:pt idx="17280">
                  <c:v>1.0682821306356165</c:v>
                </c:pt>
                <c:pt idx="17328">
                  <c:v>0.64236572561095906</c:v>
                </c:pt>
                <c:pt idx="17376">
                  <c:v>0.5681794665390415</c:v>
                </c:pt>
                <c:pt idx="17424">
                  <c:v>0.51703458675534286</c:v>
                </c:pt>
                <c:pt idx="17472">
                  <c:v>0.49957899638547981</c:v>
                </c:pt>
              </c:numCache>
            </c:numRef>
          </c:xVal>
          <c:yVal>
            <c:numRef>
              <c:f>'2014'!$N$2:$N$150000</c:f>
              <c:numCache>
                <c:formatCode>0.00E+00</c:formatCode>
                <c:ptCount val="149999"/>
                <c:pt idx="0">
                  <c:v>0</c:v>
                </c:pt>
                <c:pt idx="48">
                  <c:v>0</c:v>
                </c:pt>
                <c:pt idx="96">
                  <c:v>0</c:v>
                </c:pt>
                <c:pt idx="144">
                  <c:v>0</c:v>
                </c:pt>
                <c:pt idx="192">
                  <c:v>0</c:v>
                </c:pt>
                <c:pt idx="240">
                  <c:v>4.1845268998140703</c:v>
                </c:pt>
                <c:pt idx="288">
                  <c:v>4.591000935198652</c:v>
                </c:pt>
                <c:pt idx="336">
                  <c:v>37.926708517292589</c:v>
                </c:pt>
                <c:pt idx="384">
                  <c:v>43.251368444188337</c:v>
                </c:pt>
                <c:pt idx="432">
                  <c:v>10.575166901349576</c:v>
                </c:pt>
                <c:pt idx="480">
                  <c:v>3.06307066933226</c:v>
                </c:pt>
                <c:pt idx="528">
                  <c:v>2.347573632447951</c:v>
                </c:pt>
                <c:pt idx="576">
                  <c:v>2.1446951167471222</c:v>
                </c:pt>
                <c:pt idx="624">
                  <c:v>2.0371986367986969</c:v>
                </c:pt>
                <c:pt idx="672">
                  <c:v>27.619117026198698</c:v>
                </c:pt>
                <c:pt idx="720">
                  <c:v>10.806413484765178</c:v>
                </c:pt>
                <c:pt idx="768">
                  <c:v>11.151536906493556</c:v>
                </c:pt>
                <c:pt idx="816">
                  <c:v>11.134137110316352</c:v>
                </c:pt>
                <c:pt idx="864">
                  <c:v>12.702733534385784</c:v>
                </c:pt>
                <c:pt idx="912">
                  <c:v>11.413894702986306</c:v>
                </c:pt>
                <c:pt idx="960">
                  <c:v>5.4320256400032898</c:v>
                </c:pt>
                <c:pt idx="1008">
                  <c:v>38.970585939222012</c:v>
                </c:pt>
                <c:pt idx="1056">
                  <c:v>43.835032838586692</c:v>
                </c:pt>
                <c:pt idx="1104">
                  <c:v>7.376571103736798</c:v>
                </c:pt>
                <c:pt idx="1152">
                  <c:v>3.994053260832807</c:v>
                </c:pt>
                <c:pt idx="1200">
                  <c:v>2.9799134659387683</c:v>
                </c:pt>
                <c:pt idx="1248">
                  <c:v>32.967397868339098</c:v>
                </c:pt>
                <c:pt idx="1296">
                  <c:v>69.844724496004105</c:v>
                </c:pt>
                <c:pt idx="1344">
                  <c:v>14.641479474270909</c:v>
                </c:pt>
                <c:pt idx="1392">
                  <c:v>4.6866195608886985</c:v>
                </c:pt>
                <c:pt idx="1440">
                  <c:v>29.270954279590104</c:v>
                </c:pt>
                <c:pt idx="1488">
                  <c:v>8.6291936560111537</c:v>
                </c:pt>
                <c:pt idx="1536">
                  <c:v>2.9276973573111196</c:v>
                </c:pt>
                <c:pt idx="1584">
                  <c:v>2.2730497021336658</c:v>
                </c:pt>
                <c:pt idx="1632">
                  <c:v>2.1942088420848314</c:v>
                </c:pt>
                <c:pt idx="1680">
                  <c:v>2.2333856163927641</c:v>
                </c:pt>
                <c:pt idx="1728">
                  <c:v>2.2745879897542145</c:v>
                </c:pt>
                <c:pt idx="1776">
                  <c:v>6.8086838670230163</c:v>
                </c:pt>
                <c:pt idx="1824">
                  <c:v>10.381569374846171</c:v>
                </c:pt>
                <c:pt idx="1872">
                  <c:v>4.3289991215289119</c:v>
                </c:pt>
                <c:pt idx="1920">
                  <c:v>3.950365938519814</c:v>
                </c:pt>
                <c:pt idx="1968">
                  <c:v>12.596950620968897</c:v>
                </c:pt>
                <c:pt idx="2016">
                  <c:v>24.318674155485564</c:v>
                </c:pt>
                <c:pt idx="2064">
                  <c:v>24.493905097883168</c:v>
                </c:pt>
                <c:pt idx="2112">
                  <c:v>22.73968694398998</c:v>
                </c:pt>
                <c:pt idx="2160">
                  <c:v>17.585913762146124</c:v>
                </c:pt>
                <c:pt idx="2208">
                  <c:v>18.309108361572122</c:v>
                </c:pt>
                <c:pt idx="2256">
                  <c:v>11.188077471332633</c:v>
                </c:pt>
                <c:pt idx="2304">
                  <c:v>3.981687992148375</c:v>
                </c:pt>
                <c:pt idx="2352">
                  <c:v>4.1692704727222871</c:v>
                </c:pt>
                <c:pt idx="2400">
                  <c:v>91.713240376726432</c:v>
                </c:pt>
                <c:pt idx="2448">
                  <c:v>13.565964769644966</c:v>
                </c:pt>
                <c:pt idx="2496">
                  <c:v>54.281106977985992</c:v>
                </c:pt>
                <c:pt idx="2544">
                  <c:v>13.632363014773356</c:v>
                </c:pt>
                <c:pt idx="2592">
                  <c:v>5.2323140135000026</c:v>
                </c:pt>
                <c:pt idx="2640">
                  <c:v>4.0219782457400548</c:v>
                </c:pt>
                <c:pt idx="2688">
                  <c:v>3.8717329444448136</c:v>
                </c:pt>
                <c:pt idx="2736">
                  <c:v>3.1244442559789056</c:v>
                </c:pt>
                <c:pt idx="2784">
                  <c:v>2.6182606317334827</c:v>
                </c:pt>
                <c:pt idx="2832">
                  <c:v>2.6772706353549158</c:v>
                </c:pt>
                <c:pt idx="2880">
                  <c:v>25.765409153585619</c:v>
                </c:pt>
                <c:pt idx="2928">
                  <c:v>46.822518642861155</c:v>
                </c:pt>
                <c:pt idx="2976">
                  <c:v>11.531233753650241</c:v>
                </c:pt>
                <c:pt idx="3024">
                  <c:v>5.6358401413864732</c:v>
                </c:pt>
                <c:pt idx="3072">
                  <c:v>4.7902771543567582</c:v>
                </c:pt>
                <c:pt idx="3120">
                  <c:v>27.380278280346207</c:v>
                </c:pt>
                <c:pt idx="3168">
                  <c:v>65.727952084862395</c:v>
                </c:pt>
                <c:pt idx="3216">
                  <c:v>22.906165271538459</c:v>
                </c:pt>
                <c:pt idx="3264">
                  <c:v>105.24820649734475</c:v>
                </c:pt>
                <c:pt idx="3312">
                  <c:v>21.715131283106818</c:v>
                </c:pt>
                <c:pt idx="3360">
                  <c:v>13.170043927656417</c:v>
                </c:pt>
                <c:pt idx="3408">
                  <c:v>10.990948419150023</c:v>
                </c:pt>
                <c:pt idx="3456">
                  <c:v>8.5298696550607804</c:v>
                </c:pt>
                <c:pt idx="3504">
                  <c:v>20.171482361190854</c:v>
                </c:pt>
                <c:pt idx="3552">
                  <c:v>5.5853079254530549</c:v>
                </c:pt>
                <c:pt idx="3600">
                  <c:v>4.5342591070300289</c:v>
                </c:pt>
                <c:pt idx="3648">
                  <c:v>4.2591582144947688</c:v>
                </c:pt>
                <c:pt idx="3696">
                  <c:v>20.64488355112913</c:v>
                </c:pt>
                <c:pt idx="3744">
                  <c:v>32.345372574799789</c:v>
                </c:pt>
                <c:pt idx="3792">
                  <c:v>16.453910289581078</c:v>
                </c:pt>
                <c:pt idx="3840">
                  <c:v>10.340362958324112</c:v>
                </c:pt>
                <c:pt idx="3888">
                  <c:v>6.3904135016685792</c:v>
                </c:pt>
                <c:pt idx="3936">
                  <c:v>5.4759759920701656</c:v>
                </c:pt>
                <c:pt idx="3984">
                  <c:v>8.9991366976705756</c:v>
                </c:pt>
                <c:pt idx="4032">
                  <c:v>7.8840511136157012</c:v>
                </c:pt>
                <c:pt idx="4080">
                  <c:v>4.8813766868451518</c:v>
                </c:pt>
                <c:pt idx="4128">
                  <c:v>4.0413636665433348</c:v>
                </c:pt>
                <c:pt idx="4176">
                  <c:v>78.95323672431617</c:v>
                </c:pt>
                <c:pt idx="4224">
                  <c:v>35.308612473909037</c:v>
                </c:pt>
                <c:pt idx="4272">
                  <c:v>2.675289332999315</c:v>
                </c:pt>
                <c:pt idx="4320">
                  <c:v>4.0983691760090233</c:v>
                </c:pt>
                <c:pt idx="4368">
                  <c:v>4.6171137543506484</c:v>
                </c:pt>
                <c:pt idx="4416">
                  <c:v>30.805256706001828</c:v>
                </c:pt>
                <c:pt idx="4464">
                  <c:v>8.9240380728134721</c:v>
                </c:pt>
                <c:pt idx="4512">
                  <c:v>47.106225046153348</c:v>
                </c:pt>
                <c:pt idx="4560">
                  <c:v>14.723860427524949</c:v>
                </c:pt>
                <c:pt idx="4608">
                  <c:v>7.3395529142597882</c:v>
                </c:pt>
                <c:pt idx="4656">
                  <c:v>3.7780720276258801</c:v>
                </c:pt>
                <c:pt idx="4704">
                  <c:v>2.5609106088251754</c:v>
                </c:pt>
                <c:pt idx="4752">
                  <c:v>2.1670300651998131</c:v>
                </c:pt>
                <c:pt idx="4800">
                  <c:v>16.789235157112543</c:v>
                </c:pt>
                <c:pt idx="4848">
                  <c:v>9.7813006060134828</c:v>
                </c:pt>
                <c:pt idx="4896">
                  <c:v>2.3131462863731165</c:v>
                </c:pt>
                <c:pt idx="4944">
                  <c:v>10.310518410820013</c:v>
                </c:pt>
                <c:pt idx="4992">
                  <c:v>71.720652384434587</c:v>
                </c:pt>
                <c:pt idx="5040">
                  <c:v>91.80037043394691</c:v>
                </c:pt>
                <c:pt idx="5088">
                  <c:v>26.953348640948885</c:v>
                </c:pt>
                <c:pt idx="5136">
                  <c:v>6.0487071458653476</c:v>
                </c:pt>
                <c:pt idx="5184">
                  <c:v>2.6021140263811828</c:v>
                </c:pt>
                <c:pt idx="5232">
                  <c:v>4.5393395006263155</c:v>
                </c:pt>
                <c:pt idx="5280">
                  <c:v>4.4571527290215451</c:v>
                </c:pt>
                <c:pt idx="5328">
                  <c:v>2.7861683265739146</c:v>
                </c:pt>
                <c:pt idx="5376">
                  <c:v>2.022135925699776</c:v>
                </c:pt>
                <c:pt idx="5424">
                  <c:v>20.840233291778691</c:v>
                </c:pt>
                <c:pt idx="5472">
                  <c:v>6.4654815389776807</c:v>
                </c:pt>
                <c:pt idx="5520">
                  <c:v>2.1425845580542466</c:v>
                </c:pt>
                <c:pt idx="5568">
                  <c:v>2.2538815542589234</c:v>
                </c:pt>
                <c:pt idx="5616">
                  <c:v>2.0056960130221104</c:v>
                </c:pt>
                <c:pt idx="5664">
                  <c:v>1.91961833776727</c:v>
                </c:pt>
                <c:pt idx="5712">
                  <c:v>1.8560703910352734</c:v>
                </c:pt>
                <c:pt idx="5760">
                  <c:v>2.1202619979347328</c:v>
                </c:pt>
                <c:pt idx="5808">
                  <c:v>64.424734428811846</c:v>
                </c:pt>
                <c:pt idx="5856">
                  <c:v>24.793345686753053</c:v>
                </c:pt>
                <c:pt idx="5904">
                  <c:v>3.5780562674735505</c:v>
                </c:pt>
                <c:pt idx="5952">
                  <c:v>1.9519989169721155</c:v>
                </c:pt>
                <c:pt idx="6000">
                  <c:v>1.7758258798780213</c:v>
                </c:pt>
                <c:pt idx="6048">
                  <c:v>1.8111691357906092</c:v>
                </c:pt>
                <c:pt idx="6096">
                  <c:v>1.8216560088432503</c:v>
                </c:pt>
                <c:pt idx="6144">
                  <c:v>10.931675233702038</c:v>
                </c:pt>
                <c:pt idx="6192">
                  <c:v>7.6036917788470548</c:v>
                </c:pt>
                <c:pt idx="6240">
                  <c:v>1.7909082817048034</c:v>
                </c:pt>
                <c:pt idx="6288">
                  <c:v>20.038242006977868</c:v>
                </c:pt>
                <c:pt idx="6336">
                  <c:v>7.4604373499927865</c:v>
                </c:pt>
                <c:pt idx="6384">
                  <c:v>1.6966928504613819</c:v>
                </c:pt>
                <c:pt idx="6432">
                  <c:v>5.6868764971838255</c:v>
                </c:pt>
                <c:pt idx="6480">
                  <c:v>42.326422889667931</c:v>
                </c:pt>
                <c:pt idx="6528">
                  <c:v>172.68698542895186</c:v>
                </c:pt>
                <c:pt idx="6576">
                  <c:v>31.028066421706395</c:v>
                </c:pt>
                <c:pt idx="6624">
                  <c:v>6.485091442437354</c:v>
                </c:pt>
                <c:pt idx="6672">
                  <c:v>2.484531963898728</c:v>
                </c:pt>
                <c:pt idx="6720">
                  <c:v>1.9085192736495478</c:v>
                </c:pt>
                <c:pt idx="6768">
                  <c:v>1.757444345992998</c:v>
                </c:pt>
                <c:pt idx="6816">
                  <c:v>1.6833106045148896</c:v>
                </c:pt>
                <c:pt idx="6864">
                  <c:v>13.350620317578189</c:v>
                </c:pt>
                <c:pt idx="6912">
                  <c:v>3.7252991356993745</c:v>
                </c:pt>
                <c:pt idx="6960">
                  <c:v>2.4096536255181102</c:v>
                </c:pt>
                <c:pt idx="7008">
                  <c:v>12.863056407024443</c:v>
                </c:pt>
                <c:pt idx="7056">
                  <c:v>8.2527489796264373</c:v>
                </c:pt>
                <c:pt idx="7104">
                  <c:v>20.364079293045027</c:v>
                </c:pt>
                <c:pt idx="7152">
                  <c:v>13.144741067279428</c:v>
                </c:pt>
                <c:pt idx="7200">
                  <c:v>3.0580882974243235</c:v>
                </c:pt>
                <c:pt idx="7248">
                  <c:v>3.2098622242008363</c:v>
                </c:pt>
                <c:pt idx="7296">
                  <c:v>53.334729510999004</c:v>
                </c:pt>
                <c:pt idx="7344">
                  <c:v>8.2379208177266197</c:v>
                </c:pt>
                <c:pt idx="7392">
                  <c:v>4.1722918687777204</c:v>
                </c:pt>
                <c:pt idx="7440">
                  <c:v>3.5192592469590149</c:v>
                </c:pt>
                <c:pt idx="7488">
                  <c:v>2.8868364675026026</c:v>
                </c:pt>
                <c:pt idx="7536">
                  <c:v>6.0522390806109847</c:v>
                </c:pt>
                <c:pt idx="7584">
                  <c:v>5.1910719380958055</c:v>
                </c:pt>
                <c:pt idx="7632">
                  <c:v>2.4596946461112492</c:v>
                </c:pt>
                <c:pt idx="7680">
                  <c:v>2.9584588396752625</c:v>
                </c:pt>
                <c:pt idx="7728">
                  <c:v>2.8887665782747529</c:v>
                </c:pt>
                <c:pt idx="7776">
                  <c:v>3.0575424719283113</c:v>
                </c:pt>
                <c:pt idx="7824">
                  <c:v>10.490519780577698</c:v>
                </c:pt>
                <c:pt idx="7872">
                  <c:v>10.394543097866958</c:v>
                </c:pt>
                <c:pt idx="7920">
                  <c:v>17.980097280539265</c:v>
                </c:pt>
                <c:pt idx="7968">
                  <c:v>8.6344495871460651</c:v>
                </c:pt>
                <c:pt idx="8016">
                  <c:v>4.7751753035130742</c:v>
                </c:pt>
                <c:pt idx="8064">
                  <c:v>4.2994413386028922</c:v>
                </c:pt>
                <c:pt idx="8112">
                  <c:v>4.9834038650355472</c:v>
                </c:pt>
                <c:pt idx="8160">
                  <c:v>4.1954059435705675</c:v>
                </c:pt>
                <c:pt idx="8208">
                  <c:v>4.9104222236815085</c:v>
                </c:pt>
                <c:pt idx="8256">
                  <c:v>16.701655691530451</c:v>
                </c:pt>
                <c:pt idx="8304">
                  <c:v>3.3162397182401726</c:v>
                </c:pt>
                <c:pt idx="8352">
                  <c:v>3.3296567184177008</c:v>
                </c:pt>
                <c:pt idx="8400">
                  <c:v>3.4787679883089715</c:v>
                </c:pt>
                <c:pt idx="8448">
                  <c:v>3.2175835782325777</c:v>
                </c:pt>
                <c:pt idx="8496">
                  <c:v>6.9817849981768303</c:v>
                </c:pt>
                <c:pt idx="8544">
                  <c:v>5.2578161847718059</c:v>
                </c:pt>
                <c:pt idx="8592">
                  <c:v>8.7143941747851361</c:v>
                </c:pt>
                <c:pt idx="8640">
                  <c:v>23.467655677756554</c:v>
                </c:pt>
                <c:pt idx="8688">
                  <c:v>5.663995929455921</c:v>
                </c:pt>
                <c:pt idx="8736">
                  <c:v>4.8609237669127632</c:v>
                </c:pt>
                <c:pt idx="8784">
                  <c:v>3.8549549331092923</c:v>
                </c:pt>
                <c:pt idx="8832">
                  <c:v>3.0216815145534235</c:v>
                </c:pt>
                <c:pt idx="8880">
                  <c:v>6.6182536682502526</c:v>
                </c:pt>
                <c:pt idx="8928">
                  <c:v>42.643288032644897</c:v>
                </c:pt>
                <c:pt idx="8976">
                  <c:v>6.2890587675843053</c:v>
                </c:pt>
                <c:pt idx="9024">
                  <c:v>3.8431129572237395</c:v>
                </c:pt>
                <c:pt idx="9072">
                  <c:v>3.8716785793546085</c:v>
                </c:pt>
                <c:pt idx="9120">
                  <c:v>3.781165044880582</c:v>
                </c:pt>
                <c:pt idx="9168">
                  <c:v>3.1726680108305758</c:v>
                </c:pt>
                <c:pt idx="9216">
                  <c:v>3.8026453337094472</c:v>
                </c:pt>
                <c:pt idx="9264">
                  <c:v>9.2960638951633552</c:v>
                </c:pt>
                <c:pt idx="9312">
                  <c:v>4.3487546108548498</c:v>
                </c:pt>
                <c:pt idx="9360">
                  <c:v>8.4596604664433279</c:v>
                </c:pt>
                <c:pt idx="9408">
                  <c:v>6.7509644004834497</c:v>
                </c:pt>
                <c:pt idx="9456">
                  <c:v>10.796546334119309</c:v>
                </c:pt>
                <c:pt idx="9504">
                  <c:v>5.2354658788487969</c:v>
                </c:pt>
                <c:pt idx="9552">
                  <c:v>4.4313515171207758</c:v>
                </c:pt>
                <c:pt idx="9600">
                  <c:v>17.940088769221251</c:v>
                </c:pt>
                <c:pt idx="9648">
                  <c:v>7.1540998567200518</c:v>
                </c:pt>
                <c:pt idx="9696">
                  <c:v>4.7837142381466595</c:v>
                </c:pt>
                <c:pt idx="9744">
                  <c:v>4.9646415328331566</c:v>
                </c:pt>
                <c:pt idx="9792">
                  <c:v>4.9363092826983168</c:v>
                </c:pt>
                <c:pt idx="9840">
                  <c:v>10.245878039893784</c:v>
                </c:pt>
                <c:pt idx="9888">
                  <c:v>6.704750137876446</c:v>
                </c:pt>
                <c:pt idx="9936">
                  <c:v>35.055126854283529</c:v>
                </c:pt>
                <c:pt idx="9984">
                  <c:v>16.023925475109706</c:v>
                </c:pt>
                <c:pt idx="10032">
                  <c:v>4.5702088880879836</c:v>
                </c:pt>
                <c:pt idx="10080">
                  <c:v>10.851677545720596</c:v>
                </c:pt>
                <c:pt idx="10128">
                  <c:v>57.318480668769318</c:v>
                </c:pt>
                <c:pt idx="10176">
                  <c:v>13.287486814822259</c:v>
                </c:pt>
                <c:pt idx="10224">
                  <c:v>7.3478021717206961</c:v>
                </c:pt>
                <c:pt idx="10272">
                  <c:v>2.3621976035915266</c:v>
                </c:pt>
                <c:pt idx="10320">
                  <c:v>2.305085892581237</c:v>
                </c:pt>
                <c:pt idx="10368">
                  <c:v>2.8431294544869221</c:v>
                </c:pt>
                <c:pt idx="10416">
                  <c:v>2.1772498862095611</c:v>
                </c:pt>
                <c:pt idx="10464">
                  <c:v>2.1475847609256959</c:v>
                </c:pt>
                <c:pt idx="10512">
                  <c:v>2.487533343016969</c:v>
                </c:pt>
                <c:pt idx="10560">
                  <c:v>6.4126413483743336</c:v>
                </c:pt>
                <c:pt idx="10608">
                  <c:v>3.4669587915731683</c:v>
                </c:pt>
                <c:pt idx="10656">
                  <c:v>1.960736489016919</c:v>
                </c:pt>
                <c:pt idx="10704">
                  <c:v>2.1980681252992214</c:v>
                </c:pt>
                <c:pt idx="10752">
                  <c:v>2.0770514573723697</c:v>
                </c:pt>
                <c:pt idx="10800">
                  <c:v>2.8024107739980408</c:v>
                </c:pt>
                <c:pt idx="10848">
                  <c:v>2.3540077396466397</c:v>
                </c:pt>
                <c:pt idx="10896">
                  <c:v>2.4025420438435954</c:v>
                </c:pt>
                <c:pt idx="10944">
                  <c:v>2.3754783285577905</c:v>
                </c:pt>
                <c:pt idx="10992">
                  <c:v>2.2862021945094697</c:v>
                </c:pt>
                <c:pt idx="11040">
                  <c:v>4.2463322901757747</c:v>
                </c:pt>
                <c:pt idx="11088">
                  <c:v>23.388953750028151</c:v>
                </c:pt>
                <c:pt idx="11136">
                  <c:v>8.4816647118636599</c:v>
                </c:pt>
                <c:pt idx="11184">
                  <c:v>2.0301652327477879</c:v>
                </c:pt>
                <c:pt idx="11232">
                  <c:v>2.0188918723336613</c:v>
                </c:pt>
                <c:pt idx="11280">
                  <c:v>1.9215348768120804</c:v>
                </c:pt>
                <c:pt idx="11328">
                  <c:v>1.8175220059982191</c:v>
                </c:pt>
                <c:pt idx="11376">
                  <c:v>1.8929714050005482</c:v>
                </c:pt>
                <c:pt idx="11424">
                  <c:v>2.0443765193378343</c:v>
                </c:pt>
                <c:pt idx="11472">
                  <c:v>1.8395397445572883</c:v>
                </c:pt>
                <c:pt idx="11520">
                  <c:v>35.222397021031547</c:v>
                </c:pt>
                <c:pt idx="11568">
                  <c:v>8.7598657031168567</c:v>
                </c:pt>
                <c:pt idx="11616">
                  <c:v>3.0075292300976351</c:v>
                </c:pt>
                <c:pt idx="11664">
                  <c:v>4.0594166691518518</c:v>
                </c:pt>
                <c:pt idx="11712">
                  <c:v>1.8660401572674525</c:v>
                </c:pt>
                <c:pt idx="11760">
                  <c:v>2.2879764914169467</c:v>
                </c:pt>
                <c:pt idx="11808">
                  <c:v>2.0455663347533442</c:v>
                </c:pt>
                <c:pt idx="11856">
                  <c:v>2.1923365121655367</c:v>
                </c:pt>
                <c:pt idx="11904">
                  <c:v>2.1784672662843878</c:v>
                </c:pt>
                <c:pt idx="11952">
                  <c:v>2.0950525561082762</c:v>
                </c:pt>
                <c:pt idx="12000">
                  <c:v>2.6609875380011085</c:v>
                </c:pt>
                <c:pt idx="12144">
                  <c:v>2.0988424932667558</c:v>
                </c:pt>
                <c:pt idx="12192">
                  <c:v>2.5832188361254196</c:v>
                </c:pt>
                <c:pt idx="12240">
                  <c:v>2.8162262785839194</c:v>
                </c:pt>
                <c:pt idx="12288">
                  <c:v>2.8745360964909534</c:v>
                </c:pt>
                <c:pt idx="12336">
                  <c:v>3.1018598216821389</c:v>
                </c:pt>
                <c:pt idx="12384">
                  <c:v>2.7005020470014416</c:v>
                </c:pt>
                <c:pt idx="12432">
                  <c:v>8.9659007307162</c:v>
                </c:pt>
                <c:pt idx="12480">
                  <c:v>3.7059145929296236</c:v>
                </c:pt>
                <c:pt idx="12528">
                  <c:v>10.397391209630511</c:v>
                </c:pt>
                <c:pt idx="12576">
                  <c:v>3.8833696491215033</c:v>
                </c:pt>
                <c:pt idx="12624">
                  <c:v>3.1161677018373219</c:v>
                </c:pt>
                <c:pt idx="12672">
                  <c:v>3.4621069075313131</c:v>
                </c:pt>
                <c:pt idx="12720">
                  <c:v>3.2436663854324137</c:v>
                </c:pt>
                <c:pt idx="12768">
                  <c:v>3.0660426542877519</c:v>
                </c:pt>
                <c:pt idx="12816">
                  <c:v>3.0107126978778944</c:v>
                </c:pt>
                <c:pt idx="12864">
                  <c:v>2.9874643953425917</c:v>
                </c:pt>
                <c:pt idx="12912">
                  <c:v>2.3380965032481398</c:v>
                </c:pt>
                <c:pt idx="12960">
                  <c:v>2.2657089851564636</c:v>
                </c:pt>
                <c:pt idx="13008">
                  <c:v>2.4592589826331603</c:v>
                </c:pt>
                <c:pt idx="13056">
                  <c:v>5.6095630598820998</c:v>
                </c:pt>
                <c:pt idx="13104">
                  <c:v>2.454351507004743</c:v>
                </c:pt>
                <c:pt idx="13152">
                  <c:v>2.450791904510079</c:v>
                </c:pt>
                <c:pt idx="13200">
                  <c:v>2.1742224928636702</c:v>
                </c:pt>
                <c:pt idx="13248">
                  <c:v>2.4864635468998748</c:v>
                </c:pt>
                <c:pt idx="13296">
                  <c:v>2.4852580596401732</c:v>
                </c:pt>
                <c:pt idx="13344">
                  <c:v>2.7364634298261499</c:v>
                </c:pt>
                <c:pt idx="13392">
                  <c:v>2.5370256565192153</c:v>
                </c:pt>
                <c:pt idx="13440">
                  <c:v>3.0862364705979726</c:v>
                </c:pt>
                <c:pt idx="13488">
                  <c:v>3.0039290941628569</c:v>
                </c:pt>
                <c:pt idx="13536">
                  <c:v>2.7189306274353249</c:v>
                </c:pt>
                <c:pt idx="13584">
                  <c:v>2.4216175638434509</c:v>
                </c:pt>
                <c:pt idx="13632">
                  <c:v>23.486539310567583</c:v>
                </c:pt>
                <c:pt idx="13680">
                  <c:v>4.2497330678526177</c:v>
                </c:pt>
                <c:pt idx="13728">
                  <c:v>2.4721193514300612</c:v>
                </c:pt>
                <c:pt idx="13776">
                  <c:v>2.7104279211944617</c:v>
                </c:pt>
                <c:pt idx="13824">
                  <c:v>2.2726498083038744</c:v>
                </c:pt>
                <c:pt idx="13872">
                  <c:v>2.849696273142166</c:v>
                </c:pt>
                <c:pt idx="13920">
                  <c:v>4.9020576226606849</c:v>
                </c:pt>
                <c:pt idx="13968">
                  <c:v>2.1328061401809686</c:v>
                </c:pt>
                <c:pt idx="14016">
                  <c:v>3.3834654969092859</c:v>
                </c:pt>
                <c:pt idx="14064">
                  <c:v>6.7490718672860952</c:v>
                </c:pt>
                <c:pt idx="14112">
                  <c:v>2.979152740830338</c:v>
                </c:pt>
                <c:pt idx="14160">
                  <c:v>1.9885864376428009</c:v>
                </c:pt>
                <c:pt idx="14208">
                  <c:v>4.3267706701400312</c:v>
                </c:pt>
                <c:pt idx="14256">
                  <c:v>5.7888611623685131</c:v>
                </c:pt>
                <c:pt idx="14304">
                  <c:v>2.5521738194493166</c:v>
                </c:pt>
                <c:pt idx="14352">
                  <c:v>2.3158776322416381</c:v>
                </c:pt>
                <c:pt idx="14400">
                  <c:v>8.2264610099034101</c:v>
                </c:pt>
                <c:pt idx="14448">
                  <c:v>2.4994484637010661</c:v>
                </c:pt>
                <c:pt idx="14496">
                  <c:v>4.3053371798683289</c:v>
                </c:pt>
                <c:pt idx="14544">
                  <c:v>1.7577058762405526</c:v>
                </c:pt>
                <c:pt idx="14592">
                  <c:v>14.846222242558001</c:v>
                </c:pt>
                <c:pt idx="14640">
                  <c:v>6.6797440409130147</c:v>
                </c:pt>
                <c:pt idx="14688">
                  <c:v>3.6146986223453506</c:v>
                </c:pt>
                <c:pt idx="14736">
                  <c:v>2.0654676488230761</c:v>
                </c:pt>
                <c:pt idx="14784">
                  <c:v>2.1963490198982742</c:v>
                </c:pt>
                <c:pt idx="14832">
                  <c:v>2.1005720683964912</c:v>
                </c:pt>
                <c:pt idx="14880">
                  <c:v>6.6588884376119672</c:v>
                </c:pt>
                <c:pt idx="14928">
                  <c:v>26.161898277919605</c:v>
                </c:pt>
                <c:pt idx="14976">
                  <c:v>9.8451356432807504</c:v>
                </c:pt>
                <c:pt idx="15024">
                  <c:v>3.4136349319449799</c:v>
                </c:pt>
                <c:pt idx="15072">
                  <c:v>2.7595189729686691</c:v>
                </c:pt>
                <c:pt idx="15120">
                  <c:v>3.6690369404240997</c:v>
                </c:pt>
                <c:pt idx="15168">
                  <c:v>3.6199314245521137</c:v>
                </c:pt>
                <c:pt idx="15216">
                  <c:v>4.1732267675310126</c:v>
                </c:pt>
                <c:pt idx="15264">
                  <c:v>5.2971929174555674</c:v>
                </c:pt>
                <c:pt idx="15312">
                  <c:v>3.2116053599911676</c:v>
                </c:pt>
                <c:pt idx="15360">
                  <c:v>2.0834745891960424</c:v>
                </c:pt>
                <c:pt idx="15408">
                  <c:v>2.0576196131994569</c:v>
                </c:pt>
                <c:pt idx="15456">
                  <c:v>1.9225007252840058</c:v>
                </c:pt>
                <c:pt idx="15504">
                  <c:v>2.0375890911811019</c:v>
                </c:pt>
                <c:pt idx="15552">
                  <c:v>1.7929032126420372</c:v>
                </c:pt>
                <c:pt idx="15600">
                  <c:v>2.3440026628995851</c:v>
                </c:pt>
                <c:pt idx="15648">
                  <c:v>14.098190016398549</c:v>
                </c:pt>
                <c:pt idx="15696">
                  <c:v>3.9567544829587722</c:v>
                </c:pt>
                <c:pt idx="15744">
                  <c:v>2.6374072699138611</c:v>
                </c:pt>
                <c:pt idx="15792">
                  <c:v>2.3737490841535105</c:v>
                </c:pt>
                <c:pt idx="15840">
                  <c:v>2.5936960055047003</c:v>
                </c:pt>
                <c:pt idx="15888">
                  <c:v>2.2943401806960733</c:v>
                </c:pt>
                <c:pt idx="15936">
                  <c:v>2.7528826938158661</c:v>
                </c:pt>
                <c:pt idx="15984">
                  <c:v>4.80870888246581</c:v>
                </c:pt>
                <c:pt idx="16032">
                  <c:v>2.6621851760652153</c:v>
                </c:pt>
                <c:pt idx="16080">
                  <c:v>2.4201800351225606</c:v>
                </c:pt>
                <c:pt idx="16128">
                  <c:v>5.0625149096816635</c:v>
                </c:pt>
                <c:pt idx="16176">
                  <c:v>30.705016019394208</c:v>
                </c:pt>
                <c:pt idx="16224">
                  <c:v>11.788377421643377</c:v>
                </c:pt>
                <c:pt idx="16272">
                  <c:v>5.8271308974459659</c:v>
                </c:pt>
                <c:pt idx="16320">
                  <c:v>5.4193473230647697</c:v>
                </c:pt>
                <c:pt idx="16368">
                  <c:v>4.8950012546740149</c:v>
                </c:pt>
                <c:pt idx="16416">
                  <c:v>5.4954998478348855</c:v>
                </c:pt>
                <c:pt idx="16464">
                  <c:v>4.8814722442997924</c:v>
                </c:pt>
                <c:pt idx="16512">
                  <c:v>28.585352933458523</c:v>
                </c:pt>
                <c:pt idx="16560">
                  <c:v>5.1591272967877568</c:v>
                </c:pt>
                <c:pt idx="16608">
                  <c:v>30.806458805231305</c:v>
                </c:pt>
                <c:pt idx="16656">
                  <c:v>15.259875453192612</c:v>
                </c:pt>
                <c:pt idx="16704">
                  <c:v>6.8451698155698297</c:v>
                </c:pt>
                <c:pt idx="16752">
                  <c:v>4.6737851374889035</c:v>
                </c:pt>
                <c:pt idx="16800">
                  <c:v>3.9175417952198033</c:v>
                </c:pt>
                <c:pt idx="16848">
                  <c:v>7.6081987894386351</c:v>
                </c:pt>
                <c:pt idx="16896">
                  <c:v>14.862851348332212</c:v>
                </c:pt>
                <c:pt idx="16944">
                  <c:v>13.06403994397356</c:v>
                </c:pt>
                <c:pt idx="16992">
                  <c:v>4.7089405225966727</c:v>
                </c:pt>
                <c:pt idx="17040">
                  <c:v>6.5479212277330276</c:v>
                </c:pt>
                <c:pt idx="17088">
                  <c:v>18.931229235458357</c:v>
                </c:pt>
                <c:pt idx="17136">
                  <c:v>23.023989220526374</c:v>
                </c:pt>
                <c:pt idx="17184">
                  <c:v>5.4237570041820895</c:v>
                </c:pt>
                <c:pt idx="17232">
                  <c:v>28.564766627242236</c:v>
                </c:pt>
                <c:pt idx="17280">
                  <c:v>14.934512219623079</c:v>
                </c:pt>
                <c:pt idx="17328">
                  <c:v>6.4448712641737949</c:v>
                </c:pt>
                <c:pt idx="17376">
                  <c:v>5.1273168026102631</c:v>
                </c:pt>
                <c:pt idx="17424">
                  <c:v>4.2700448468739953</c:v>
                </c:pt>
                <c:pt idx="17472">
                  <c:v>4.134888514020564</c:v>
                </c:pt>
              </c:numCache>
            </c:numRef>
          </c:yVal>
          <c:smooth val="0"/>
          <c:extLst>
            <c:ext xmlns:c16="http://schemas.microsoft.com/office/drawing/2014/chart" uri="{C3380CC4-5D6E-409C-BE32-E72D297353CC}">
              <c16:uniqueId val="{00000003-E06B-4F08-8CBC-3BEF1769DCE5}"/>
            </c:ext>
          </c:extLst>
        </c:ser>
        <c:ser>
          <c:idx val="2"/>
          <c:order val="2"/>
          <c:tx>
            <c:v>2015</c:v>
          </c:tx>
          <c:spPr>
            <a:ln w="25400" cap="rnd">
              <a:noFill/>
              <a:round/>
            </a:ln>
            <a:effectLst/>
          </c:spPr>
          <c:marker>
            <c:symbol val="circle"/>
            <c:size val="5"/>
            <c:spPr>
              <a:solidFill>
                <a:srgbClr val="009900"/>
              </a:solidFill>
              <a:ln w="9525">
                <a:solidFill>
                  <a:srgbClr val="009900"/>
                </a:solidFill>
              </a:ln>
              <a:effectLst/>
            </c:spPr>
          </c:marker>
          <c:trendline>
            <c:spPr>
              <a:ln w="28575" cap="rnd">
                <a:solidFill>
                  <a:srgbClr val="009900"/>
                </a:solidFill>
                <a:prstDash val="solid"/>
              </a:ln>
              <a:effectLst/>
            </c:spPr>
            <c:trendlineType val="power"/>
            <c:dispRSqr val="1"/>
            <c:dispEq val="0"/>
            <c:trendlineLbl>
              <c:layout>
                <c:manualLayout>
                  <c:x val="0.20524914648826792"/>
                  <c:y val="0.44977263331955353"/>
                </c:manualLayout>
              </c:layout>
              <c:numFmt formatCode="#,##0.00" sourceLinked="0"/>
              <c:spPr>
                <a:noFill/>
                <a:ln>
                  <a:noFill/>
                </a:ln>
                <a:effectLst/>
              </c:spPr>
              <c:txPr>
                <a:bodyPr rot="0" spcFirstLastPara="1" vertOverflow="ellipsis" vert="horz" wrap="square" anchor="ctr" anchorCtr="1"/>
                <a:lstStyle/>
                <a:p>
                  <a:pPr>
                    <a:defRPr sz="900" b="0" i="0" u="none" strike="noStrike" kern="1200" baseline="0">
                      <a:solidFill>
                        <a:srgbClr val="009900"/>
                      </a:solidFill>
                      <a:latin typeface="+mn-lt"/>
                      <a:ea typeface="+mn-ea"/>
                      <a:cs typeface="+mn-cs"/>
                    </a:defRPr>
                  </a:pPr>
                  <a:endParaRPr lang="en-US"/>
                </a:p>
              </c:txPr>
            </c:trendlineLbl>
          </c:trendline>
          <c:xVal>
            <c:numRef>
              <c:f>'2015'!$O$2:$O$200000</c:f>
              <c:numCache>
                <c:formatCode>0.00E+00</c:formatCode>
                <c:ptCount val="199999"/>
                <c:pt idx="0">
                  <c:v>0.46641337468273991</c:v>
                </c:pt>
                <c:pt idx="48">
                  <c:v>4.0118183347056169</c:v>
                </c:pt>
                <c:pt idx="96">
                  <c:v>0.63887460753698655</c:v>
                </c:pt>
                <c:pt idx="144">
                  <c:v>0.56207000990958955</c:v>
                </c:pt>
                <c:pt idx="192">
                  <c:v>0.52411338574363209</c:v>
                </c:pt>
                <c:pt idx="240">
                  <c:v>0.48845459582003731</c:v>
                </c:pt>
                <c:pt idx="288">
                  <c:v>0.48526541228219194</c:v>
                </c:pt>
                <c:pt idx="336">
                  <c:v>1.560529779065754</c:v>
                </c:pt>
                <c:pt idx="384">
                  <c:v>1.6652633212849324</c:v>
                </c:pt>
                <c:pt idx="432">
                  <c:v>11.141030553565072</c:v>
                </c:pt>
                <c:pt idx="480">
                  <c:v>1.7621418478376727</c:v>
                </c:pt>
                <c:pt idx="528">
                  <c:v>0.69298693768356145</c:v>
                </c:pt>
                <c:pt idx="576">
                  <c:v>0.59523563161232906</c:v>
                </c:pt>
                <c:pt idx="624">
                  <c:v>0.68076802442465778</c:v>
                </c:pt>
                <c:pt idx="672">
                  <c:v>0.82826776304999961</c:v>
                </c:pt>
                <c:pt idx="720">
                  <c:v>0.57516170268698674</c:v>
                </c:pt>
                <c:pt idx="768">
                  <c:v>0.54810553761369907</c:v>
                </c:pt>
                <c:pt idx="816">
                  <c:v>0.5376321833917812</c:v>
                </c:pt>
                <c:pt idx="864">
                  <c:v>0.53414106531780858</c:v>
                </c:pt>
                <c:pt idx="912">
                  <c:v>6.494177841203836</c:v>
                </c:pt>
                <c:pt idx="960">
                  <c:v>10.49779204843562</c:v>
                </c:pt>
                <c:pt idx="1008">
                  <c:v>0</c:v>
                </c:pt>
                <c:pt idx="1056">
                  <c:v>0</c:v>
                </c:pt>
                <c:pt idx="1104">
                  <c:v>0</c:v>
                </c:pt>
                <c:pt idx="1152">
                  <c:v>0</c:v>
                </c:pt>
                <c:pt idx="1200">
                  <c:v>0</c:v>
                </c:pt>
                <c:pt idx="1248">
                  <c:v>0</c:v>
                </c:pt>
                <c:pt idx="1296">
                  <c:v>0</c:v>
                </c:pt>
                <c:pt idx="1344">
                  <c:v>0</c:v>
                </c:pt>
                <c:pt idx="1392">
                  <c:v>1.7627460798120131</c:v>
                </c:pt>
                <c:pt idx="1440">
                  <c:v>0.94679122166136997</c:v>
                </c:pt>
                <c:pt idx="1488">
                  <c:v>0.90070846308493158</c:v>
                </c:pt>
                <c:pt idx="1536">
                  <c:v>0.88674399078904065</c:v>
                </c:pt>
                <c:pt idx="1584">
                  <c:v>0.82041274738356107</c:v>
                </c:pt>
                <c:pt idx="1632">
                  <c:v>1.4226306151438362</c:v>
                </c:pt>
                <c:pt idx="1680">
                  <c:v>0.87976175464109529</c:v>
                </c:pt>
                <c:pt idx="1728">
                  <c:v>0.82390386545753369</c:v>
                </c:pt>
                <c:pt idx="1776">
                  <c:v>1.1834890270767124</c:v>
                </c:pt>
                <c:pt idx="1824">
                  <c:v>1.0115514619335615</c:v>
                </c:pt>
                <c:pt idx="1872">
                  <c:v>2.1225997889753425</c:v>
                </c:pt>
                <c:pt idx="1920">
                  <c:v>13.86497543078219</c:v>
                </c:pt>
                <c:pt idx="1968">
                  <c:v>1.2594208451856168</c:v>
                </c:pt>
                <c:pt idx="2016">
                  <c:v>1.7868453029045865</c:v>
                </c:pt>
                <c:pt idx="2064">
                  <c:v>1.2044357355205484</c:v>
                </c:pt>
                <c:pt idx="2112">
                  <c:v>0.9321285257506845</c:v>
                </c:pt>
                <c:pt idx="2160">
                  <c:v>0.92863740767671177</c:v>
                </c:pt>
                <c:pt idx="2208">
                  <c:v>0.90245402212191772</c:v>
                </c:pt>
                <c:pt idx="2256">
                  <c:v>0.69647805575753419</c:v>
                </c:pt>
                <c:pt idx="2304">
                  <c:v>0.6702946702027397</c:v>
                </c:pt>
                <c:pt idx="2352">
                  <c:v>4.630095345606164</c:v>
                </c:pt>
                <c:pt idx="2400">
                  <c:v>0.84223223534588987</c:v>
                </c:pt>
                <c:pt idx="2448">
                  <c:v>0.80295715701369808</c:v>
                </c:pt>
                <c:pt idx="2496">
                  <c:v>0.62316457620410992</c:v>
                </c:pt>
                <c:pt idx="2544">
                  <c:v>0.47042816046780861</c:v>
                </c:pt>
                <c:pt idx="2592">
                  <c:v>0.46693704239383577</c:v>
                </c:pt>
                <c:pt idx="2640">
                  <c:v>0.47566483757876737</c:v>
                </c:pt>
                <c:pt idx="2688">
                  <c:v>0.46344592431986303</c:v>
                </c:pt>
                <c:pt idx="2736">
                  <c:v>0.90943625826986285</c:v>
                </c:pt>
                <c:pt idx="2784">
                  <c:v>0.40732620128075347</c:v>
                </c:pt>
                <c:pt idx="2832">
                  <c:v>0.39685284705883556</c:v>
                </c:pt>
                <c:pt idx="2880">
                  <c:v>0.34876269558986289</c:v>
                </c:pt>
                <c:pt idx="2928">
                  <c:v>0.37145496307068487</c:v>
                </c:pt>
                <c:pt idx="2976">
                  <c:v>0.43533499591358821</c:v>
                </c:pt>
                <c:pt idx="3024">
                  <c:v>0</c:v>
                </c:pt>
                <c:pt idx="3072">
                  <c:v>0</c:v>
                </c:pt>
                <c:pt idx="3120">
                  <c:v>0.50245916879650698</c:v>
                </c:pt>
                <c:pt idx="3168">
                  <c:v>0</c:v>
                </c:pt>
                <c:pt idx="3216">
                  <c:v>0</c:v>
                </c:pt>
                <c:pt idx="3264">
                  <c:v>0</c:v>
                </c:pt>
                <c:pt idx="3312">
                  <c:v>0</c:v>
                </c:pt>
                <c:pt idx="3360">
                  <c:v>1.622497124878767</c:v>
                </c:pt>
                <c:pt idx="3408">
                  <c:v>1.2026901764835618</c:v>
                </c:pt>
                <c:pt idx="3456">
                  <c:v>0.91118181730684922</c:v>
                </c:pt>
                <c:pt idx="3504">
                  <c:v>0.99845976915616463</c:v>
                </c:pt>
                <c:pt idx="3552">
                  <c:v>0.84834169197534237</c:v>
                </c:pt>
                <c:pt idx="3600">
                  <c:v>0.7209158822753422</c:v>
                </c:pt>
                <c:pt idx="3648">
                  <c:v>4.0933359417328781</c:v>
                </c:pt>
                <c:pt idx="3696">
                  <c:v>3.5111920028979444</c:v>
                </c:pt>
                <c:pt idx="3744">
                  <c:v>1.4776157248089037</c:v>
                </c:pt>
                <c:pt idx="3792">
                  <c:v>8.5096003053082185</c:v>
                </c:pt>
                <c:pt idx="3840">
                  <c:v>6.4035833271842497</c:v>
                </c:pt>
                <c:pt idx="3888">
                  <c:v>2.0161206877191771</c:v>
                </c:pt>
                <c:pt idx="3936">
                  <c:v>1.809271941836301</c:v>
                </c:pt>
                <c:pt idx="3984">
                  <c:v>4.6047847395698627</c:v>
                </c:pt>
                <c:pt idx="4032">
                  <c:v>4.3665159310212323</c:v>
                </c:pt>
                <c:pt idx="4080">
                  <c:v>8.9739190091465755</c:v>
                </c:pt>
                <c:pt idx="4128">
                  <c:v>4.8517813433034238</c:v>
                </c:pt>
                <c:pt idx="4176">
                  <c:v>1.6722455574328778</c:v>
                </c:pt>
                <c:pt idx="4224">
                  <c:v>1.0885776460708372</c:v>
                </c:pt>
                <c:pt idx="4418">
                  <c:v>10.735042614212688</c:v>
                </c:pt>
                <c:pt idx="4706">
                  <c:v>1.6409709580202008</c:v>
                </c:pt>
                <c:pt idx="4994">
                  <c:v>1.1018841420976064</c:v>
                </c:pt>
                <c:pt idx="5282">
                  <c:v>1.0159153595260293</c:v>
                </c:pt>
                <c:pt idx="5570">
                  <c:v>0.77997396302671229</c:v>
                </c:pt>
                <c:pt idx="5858">
                  <c:v>0.70549677744863404</c:v>
                </c:pt>
                <c:pt idx="6146">
                  <c:v>3.9919480543345847</c:v>
                </c:pt>
                <c:pt idx="6434">
                  <c:v>2.2382430751756863</c:v>
                </c:pt>
                <c:pt idx="6722">
                  <c:v>0.98478622336643362</c:v>
                </c:pt>
                <c:pt idx="7010">
                  <c:v>0.76310022566917945</c:v>
                </c:pt>
                <c:pt idx="7298">
                  <c:v>0.67364032502363203</c:v>
                </c:pt>
                <c:pt idx="7586">
                  <c:v>0.63305607741370018</c:v>
                </c:pt>
                <c:pt idx="7874">
                  <c:v>1.9518259298568479</c:v>
                </c:pt>
                <c:pt idx="8162">
                  <c:v>0</c:v>
                </c:pt>
                <c:pt idx="8450">
                  <c:v>0</c:v>
                </c:pt>
                <c:pt idx="8738">
                  <c:v>0</c:v>
                </c:pt>
                <c:pt idx="9026">
                  <c:v>0</c:v>
                </c:pt>
                <c:pt idx="9314">
                  <c:v>0.60847278764280865</c:v>
                </c:pt>
                <c:pt idx="9602">
                  <c:v>0.52512234362671339</c:v>
                </c:pt>
                <c:pt idx="9890">
                  <c:v>0.50388470867671209</c:v>
                </c:pt>
                <c:pt idx="10178">
                  <c:v>0.81124856243938404</c:v>
                </c:pt>
                <c:pt idx="10466">
                  <c:v>0.51843103398493262</c:v>
                </c:pt>
                <c:pt idx="10754">
                  <c:v>0.50679397373835622</c:v>
                </c:pt>
                <c:pt idx="11042">
                  <c:v>0.46184582853596035</c:v>
                </c:pt>
                <c:pt idx="11330">
                  <c:v>0.92630999562739824</c:v>
                </c:pt>
                <c:pt idx="11618">
                  <c:v>3.5132284884410918</c:v>
                </c:pt>
                <c:pt idx="11906">
                  <c:v>5.4118148676698645</c:v>
                </c:pt>
                <c:pt idx="12194">
                  <c:v>2.6984888079277365</c:v>
                </c:pt>
                <c:pt idx="12482">
                  <c:v>0.74957214313253828</c:v>
                </c:pt>
                <c:pt idx="12770">
                  <c:v>0.60110484579592383</c:v>
                </c:pt>
                <c:pt idx="13058">
                  <c:v>0.54752368460137024</c:v>
                </c:pt>
                <c:pt idx="13346">
                  <c:v>1.5103449567523957</c:v>
                </c:pt>
                <c:pt idx="13634">
                  <c:v>0.71684291118904264</c:v>
                </c:pt>
                <c:pt idx="13922">
                  <c:v>0.55392406773698621</c:v>
                </c:pt>
                <c:pt idx="14210">
                  <c:v>1.8267275322061616</c:v>
                </c:pt>
                <c:pt idx="14498">
                  <c:v>0.55130572918150855</c:v>
                </c:pt>
                <c:pt idx="14786">
                  <c:v>0.80848476063082131</c:v>
                </c:pt>
                <c:pt idx="15074">
                  <c:v>0</c:v>
                </c:pt>
                <c:pt idx="15362">
                  <c:v>0</c:v>
                </c:pt>
                <c:pt idx="15650">
                  <c:v>0.79335658231027328</c:v>
                </c:pt>
                <c:pt idx="15938">
                  <c:v>0.64643869669725995</c:v>
                </c:pt>
                <c:pt idx="16226">
                  <c:v>0.55203304544691811</c:v>
                </c:pt>
                <c:pt idx="16514">
                  <c:v>0.52177668880582173</c:v>
                </c:pt>
                <c:pt idx="16802">
                  <c:v>0.53414106531780903</c:v>
                </c:pt>
                <c:pt idx="17090">
                  <c:v>0.4612639755236313</c:v>
                </c:pt>
                <c:pt idx="17378">
                  <c:v>0.42344352972226207</c:v>
                </c:pt>
                <c:pt idx="17666">
                  <c:v>0.42024333815445386</c:v>
                </c:pt>
                <c:pt idx="17954">
                  <c:v>1.7874524538739733</c:v>
                </c:pt>
                <c:pt idx="18242">
                  <c:v>0.42309441791486307</c:v>
                </c:pt>
                <c:pt idx="18530">
                  <c:v>0.32764143124232781</c:v>
                </c:pt>
                <c:pt idx="18818">
                  <c:v>0.34531521649181551</c:v>
                </c:pt>
                <c:pt idx="19106">
                  <c:v>0.30793116044969193</c:v>
                </c:pt>
                <c:pt idx="19394">
                  <c:v>0.28435156712506848</c:v>
                </c:pt>
                <c:pt idx="19682">
                  <c:v>0.28020586441222617</c:v>
                </c:pt>
                <c:pt idx="19970">
                  <c:v>0.27654019043455497</c:v>
                </c:pt>
                <c:pt idx="20258">
                  <c:v>0.27702021916972619</c:v>
                </c:pt>
                <c:pt idx="20546">
                  <c:v>0.28151503368996567</c:v>
                </c:pt>
                <c:pt idx="20834">
                  <c:v>0.352704749748391</c:v>
                </c:pt>
                <c:pt idx="21122">
                  <c:v>0.34519884588934935</c:v>
                </c:pt>
                <c:pt idx="21410">
                  <c:v>0.26510677874229488</c:v>
                </c:pt>
                <c:pt idx="21698">
                  <c:v>0.27483827037349334</c:v>
                </c:pt>
                <c:pt idx="21986">
                  <c:v>0.26999434404585654</c:v>
                </c:pt>
                <c:pt idx="22274">
                  <c:v>0.28995190236873303</c:v>
                </c:pt>
                <c:pt idx="22562">
                  <c:v>4.3606392155967129</c:v>
                </c:pt>
                <c:pt idx="22850">
                  <c:v>0.84323593179215761</c:v>
                </c:pt>
                <c:pt idx="23138">
                  <c:v>19.77731480598257</c:v>
                </c:pt>
                <c:pt idx="23426">
                  <c:v>0</c:v>
                </c:pt>
                <c:pt idx="23714">
                  <c:v>0</c:v>
                </c:pt>
                <c:pt idx="24002">
                  <c:v>0.82489301557849393</c:v>
                </c:pt>
                <c:pt idx="24290">
                  <c:v>0.35392664107428085</c:v>
                </c:pt>
                <c:pt idx="24578">
                  <c:v>0.27928944591780841</c:v>
                </c:pt>
                <c:pt idx="24866">
                  <c:v>0.26920884247921273</c:v>
                </c:pt>
                <c:pt idx="25154">
                  <c:v>0.25218964186859649</c:v>
                </c:pt>
                <c:pt idx="25442">
                  <c:v>0.26100471500537725</c:v>
                </c:pt>
                <c:pt idx="25730">
                  <c:v>0.49435686559982894</c:v>
                </c:pt>
                <c:pt idx="26018">
                  <c:v>0.25637898355736394</c:v>
                </c:pt>
                <c:pt idx="26306">
                  <c:v>0.22556986655455555</c:v>
                </c:pt>
                <c:pt idx="26594">
                  <c:v>0.24948402536126771</c:v>
                </c:pt>
                <c:pt idx="26882">
                  <c:v>0.2540224788574324</c:v>
                </c:pt>
                <c:pt idx="27170">
                  <c:v>7.9717062880608864</c:v>
                </c:pt>
                <c:pt idx="27458">
                  <c:v>3.7618251879585625</c:v>
                </c:pt>
                <c:pt idx="27746">
                  <c:v>0.54929833628897329</c:v>
                </c:pt>
                <c:pt idx="28034">
                  <c:v>1.080035561484658</c:v>
                </c:pt>
                <c:pt idx="28322">
                  <c:v>1.0556268276174605</c:v>
                </c:pt>
                <c:pt idx="28610">
                  <c:v>0.38725227235541076</c:v>
                </c:pt>
                <c:pt idx="28898">
                  <c:v>0.32244839310729345</c:v>
                </c:pt>
                <c:pt idx="29186">
                  <c:v>2.65012227627791</c:v>
                </c:pt>
                <c:pt idx="29474">
                  <c:v>0.64965343459037495</c:v>
                </c:pt>
                <c:pt idx="29762">
                  <c:v>0.31788084696051339</c:v>
                </c:pt>
                <c:pt idx="30050">
                  <c:v>0.29587225676917783</c:v>
                </c:pt>
                <c:pt idx="30338">
                  <c:v>0.28875910369345881</c:v>
                </c:pt>
                <c:pt idx="30626">
                  <c:v>0.26497586181452104</c:v>
                </c:pt>
                <c:pt idx="30914">
                  <c:v>2.8100591230417802</c:v>
                </c:pt>
                <c:pt idx="31202">
                  <c:v>1.0721078141916751</c:v>
                </c:pt>
                <c:pt idx="31490">
                  <c:v>0.2891954934527059</c:v>
                </c:pt>
                <c:pt idx="31778">
                  <c:v>1.1336824092213713</c:v>
                </c:pt>
                <c:pt idx="32066">
                  <c:v>3.91543438321336</c:v>
                </c:pt>
                <c:pt idx="32354">
                  <c:v>0.30761114129291145</c:v>
                </c:pt>
                <c:pt idx="32642">
                  <c:v>3.0786570198580487</c:v>
                </c:pt>
                <c:pt idx="32930">
                  <c:v>1.9994651452412644</c:v>
                </c:pt>
                <c:pt idx="33218">
                  <c:v>0.26708507898421308</c:v>
                </c:pt>
                <c:pt idx="33506">
                  <c:v>11.311833505334185</c:v>
                </c:pt>
                <c:pt idx="33794">
                  <c:v>0.60800730523294666</c:v>
                </c:pt>
                <c:pt idx="34082">
                  <c:v>3.582148977751439</c:v>
                </c:pt>
                <c:pt idx="34370">
                  <c:v>0.66562529977880303</c:v>
                </c:pt>
                <c:pt idx="34658">
                  <c:v>44.905975405328768</c:v>
                </c:pt>
                <c:pt idx="34946">
                  <c:v>2.3048652450873273</c:v>
                </c:pt>
                <c:pt idx="35234">
                  <c:v>0.45831107148606232</c:v>
                </c:pt>
                <c:pt idx="35522">
                  <c:v>0.75368875319476036</c:v>
                </c:pt>
                <c:pt idx="35810">
                  <c:v>4.2194525821551245</c:v>
                </c:pt>
                <c:pt idx="36098">
                  <c:v>0.35481396691808209</c:v>
                </c:pt>
                <c:pt idx="36386">
                  <c:v>0.2489603576501723</c:v>
                </c:pt>
                <c:pt idx="36674">
                  <c:v>1.0184755127802712</c:v>
                </c:pt>
                <c:pt idx="36962">
                  <c:v>0.23071926571366536</c:v>
                </c:pt>
                <c:pt idx="37250">
                  <c:v>6.745814722710719</c:v>
                </c:pt>
                <c:pt idx="37538">
                  <c:v>0.63952919217585624</c:v>
                </c:pt>
                <c:pt idx="37826">
                  <c:v>0.26750692241815116</c:v>
                </c:pt>
                <c:pt idx="38114">
                  <c:v>0.29817057616787701</c:v>
                </c:pt>
                <c:pt idx="38402">
                  <c:v>0.20392493449592586</c:v>
                </c:pt>
                <c:pt idx="38690">
                  <c:v>0.17729061285657513</c:v>
                </c:pt>
                <c:pt idx="38978">
                  <c:v>0.18434558063106271</c:v>
                </c:pt>
                <c:pt idx="39266">
                  <c:v>0.18971317466979565</c:v>
                </c:pt>
                <c:pt idx="39554">
                  <c:v>0.54043962417626612</c:v>
                </c:pt>
                <c:pt idx="39842">
                  <c:v>0.16879555887657505</c:v>
                </c:pt>
                <c:pt idx="40130">
                  <c:v>0.43486239508921198</c:v>
                </c:pt>
                <c:pt idx="40418">
                  <c:v>0.15616934850904185</c:v>
                </c:pt>
                <c:pt idx="40706">
                  <c:v>0.6619450794758206</c:v>
                </c:pt>
                <c:pt idx="40994">
                  <c:v>0.15263459145914371</c:v>
                </c:pt>
                <c:pt idx="41282">
                  <c:v>0.13638634608986377</c:v>
                </c:pt>
                <c:pt idx="41570">
                  <c:v>0.42987300550849322</c:v>
                </c:pt>
                <c:pt idx="41858">
                  <c:v>0.19817913599917805</c:v>
                </c:pt>
                <c:pt idx="42146">
                  <c:v>0.13234246765417862</c:v>
                </c:pt>
                <c:pt idx="42434">
                  <c:v>0.1046026252914046</c:v>
                </c:pt>
                <c:pt idx="42722">
                  <c:v>9.2718277514589525E-2</c:v>
                </c:pt>
                <c:pt idx="43010">
                  <c:v>0.11283584541585608</c:v>
                </c:pt>
                <c:pt idx="43298">
                  <c:v>2.4769628198088607</c:v>
                </c:pt>
                <c:pt idx="43586">
                  <c:v>0.13206608747332227</c:v>
                </c:pt>
                <c:pt idx="43874">
                  <c:v>7.4294047342451757</c:v>
                </c:pt>
                <c:pt idx="44162">
                  <c:v>1.9221950652040058</c:v>
                </c:pt>
                <c:pt idx="44450">
                  <c:v>0.19612810413071891</c:v>
                </c:pt>
                <c:pt idx="44738">
                  <c:v>0.13542628861952136</c:v>
                </c:pt>
                <c:pt idx="45026">
                  <c:v>0.1273967170493836</c:v>
                </c:pt>
                <c:pt idx="45314">
                  <c:v>0.12176728915510299</c:v>
                </c:pt>
                <c:pt idx="45602">
                  <c:v>2.8996935795910233</c:v>
                </c:pt>
                <c:pt idx="45890">
                  <c:v>0.20737241359397329</c:v>
                </c:pt>
                <c:pt idx="46178">
                  <c:v>0.11616695391143833</c:v>
                </c:pt>
                <c:pt idx="46466">
                  <c:v>0.11491596993493146</c:v>
                </c:pt>
                <c:pt idx="46754">
                  <c:v>0.10818102131722623</c:v>
                </c:pt>
                <c:pt idx="47042">
                  <c:v>0.10397713330315116</c:v>
                </c:pt>
                <c:pt idx="47330">
                  <c:v>0.17977803448428062</c:v>
                </c:pt>
                <c:pt idx="47618">
                  <c:v>0.45727828238917911</c:v>
                </c:pt>
                <c:pt idx="47906">
                  <c:v>0.12713488319383598</c:v>
                </c:pt>
                <c:pt idx="48194">
                  <c:v>0.11058116499308222</c:v>
                </c:pt>
                <c:pt idx="48482">
                  <c:v>0.11687972385154149</c:v>
                </c:pt>
                <c:pt idx="48770">
                  <c:v>0.10684275938887007</c:v>
                </c:pt>
                <c:pt idx="49058">
                  <c:v>0.10995567300482886</c:v>
                </c:pt>
                <c:pt idx="49346">
                  <c:v>0.12592753819325381</c:v>
                </c:pt>
                <c:pt idx="49634">
                  <c:v>0.11436320957321927</c:v>
                </c:pt>
                <c:pt idx="49922">
                  <c:v>0.11449412650099343</c:v>
                </c:pt>
                <c:pt idx="50210">
                  <c:v>10.011840576713102</c:v>
                </c:pt>
                <c:pt idx="50498">
                  <c:v>0.25754097499614875</c:v>
                </c:pt>
                <c:pt idx="50786">
                  <c:v>9.1947322273253973E-2</c:v>
                </c:pt>
                <c:pt idx="51074">
                  <c:v>9.0812708899212835E-2</c:v>
                </c:pt>
                <c:pt idx="51362">
                  <c:v>3.5271929607369863</c:v>
                </c:pt>
                <c:pt idx="51650">
                  <c:v>0.29695753912695688</c:v>
                </c:pt>
                <c:pt idx="51938">
                  <c:v>8.5052364077157841E-2</c:v>
                </c:pt>
                <c:pt idx="52226">
                  <c:v>8.1052124617397497E-2</c:v>
                </c:pt>
                <c:pt idx="52514">
                  <c:v>8.2972239558082486E-2</c:v>
                </c:pt>
                <c:pt idx="52802">
                  <c:v>7.7677377145890555E-2</c:v>
                </c:pt>
                <c:pt idx="53090">
                  <c:v>7.8666527266849473E-2</c:v>
                </c:pt>
                <c:pt idx="53378">
                  <c:v>8.3903204377808557E-2</c:v>
                </c:pt>
                <c:pt idx="53666">
                  <c:v>9.5060235889212377E-2</c:v>
                </c:pt>
                <c:pt idx="53954">
                  <c:v>8.5706948716027687E-2</c:v>
                </c:pt>
                <c:pt idx="54242">
                  <c:v>7.629547624160965E-2</c:v>
                </c:pt>
                <c:pt idx="54530">
                  <c:v>7.7561006543424751E-2</c:v>
                </c:pt>
                <c:pt idx="54818">
                  <c:v>7.645548582000003E-2</c:v>
                </c:pt>
                <c:pt idx="55106">
                  <c:v>7.7851933049589192E-2</c:v>
                </c:pt>
                <c:pt idx="55394">
                  <c:v>7.6280929916301421E-2</c:v>
                </c:pt>
                <c:pt idx="55682">
                  <c:v>9.8493168661952568E-2</c:v>
                </c:pt>
                <c:pt idx="55970">
                  <c:v>8.8950779259760679E-2</c:v>
                </c:pt>
                <c:pt idx="56258">
                  <c:v>23.366892649834103</c:v>
                </c:pt>
                <c:pt idx="56546">
                  <c:v>0.15281048927477217</c:v>
                </c:pt>
                <c:pt idx="56834">
                  <c:v>3.5466850366499996</c:v>
                </c:pt>
                <c:pt idx="57122">
                  <c:v>0.18824399581366369</c:v>
                </c:pt>
                <c:pt idx="57410">
                  <c:v>0.11602149065835617</c:v>
                </c:pt>
                <c:pt idx="57698">
                  <c:v>0.10810828969068514</c:v>
                </c:pt>
                <c:pt idx="57986">
                  <c:v>0.11605058330897279</c:v>
                </c:pt>
                <c:pt idx="58274">
                  <c:v>0.11173032469243142</c:v>
                </c:pt>
                <c:pt idx="58562">
                  <c:v>0.11504688686270541</c:v>
                </c:pt>
                <c:pt idx="58850">
                  <c:v>0.12819676494133575</c:v>
                </c:pt>
                <c:pt idx="59138">
                  <c:v>0.11682153855030816</c:v>
                </c:pt>
                <c:pt idx="59426">
                  <c:v>0.14806704531236303</c:v>
                </c:pt>
                <c:pt idx="59714">
                  <c:v>0.2006665576268839</c:v>
                </c:pt>
                <c:pt idx="60002">
                  <c:v>0.11271947481339034</c:v>
                </c:pt>
                <c:pt idx="60290">
                  <c:v>0.11203579752390401</c:v>
                </c:pt>
                <c:pt idx="60578">
                  <c:v>0.12005082276873286</c:v>
                </c:pt>
                <c:pt idx="60866">
                  <c:v>0.12451654463835636</c:v>
                </c:pt>
                <c:pt idx="61154">
                  <c:v>0.12144726999832191</c:v>
                </c:pt>
                <c:pt idx="61442">
                  <c:v>0.14917256603578727</c:v>
                </c:pt>
                <c:pt idx="61730">
                  <c:v>22.339926389206234</c:v>
                </c:pt>
                <c:pt idx="62018">
                  <c:v>1.8141158681639307</c:v>
                </c:pt>
                <c:pt idx="62306">
                  <c:v>7.4885064539724802</c:v>
                </c:pt>
                <c:pt idx="62594">
                  <c:v>10.100095514508915</c:v>
                </c:pt>
                <c:pt idx="62882">
                  <c:v>8.064326432156987</c:v>
                </c:pt>
                <c:pt idx="63170">
                  <c:v>0.49419446015609403</c:v>
                </c:pt>
                <c:pt idx="63458">
                  <c:v>0.23527408382580148</c:v>
                </c:pt>
                <c:pt idx="63746">
                  <c:v>0.27499149166674047</c:v>
                </c:pt>
                <c:pt idx="64034">
                  <c:v>0.38880872916339182</c:v>
                </c:pt>
                <c:pt idx="64322">
                  <c:v>0.37635707469955593</c:v>
                </c:pt>
                <c:pt idx="64610">
                  <c:v>4.2942061479140747</c:v>
                </c:pt>
                <c:pt idx="64898">
                  <c:v>0.58301671835342705</c:v>
                </c:pt>
                <c:pt idx="65186">
                  <c:v>0.43042576587020709</c:v>
                </c:pt>
                <c:pt idx="65474">
                  <c:v>0.32401939624058274</c:v>
                </c:pt>
                <c:pt idx="65762">
                  <c:v>0.20331398883298032</c:v>
                </c:pt>
                <c:pt idx="66050">
                  <c:v>0.24944038638534252</c:v>
                </c:pt>
                <c:pt idx="66338">
                  <c:v>0.28378426043804772</c:v>
                </c:pt>
                <c:pt idx="66626">
                  <c:v>0.46290771028345851</c:v>
                </c:pt>
                <c:pt idx="66914">
                  <c:v>0.53806857315102774</c:v>
                </c:pt>
                <c:pt idx="67202">
                  <c:v>0.61327307499452177</c:v>
                </c:pt>
                <c:pt idx="67490">
                  <c:v>0.71742476420137424</c:v>
                </c:pt>
                <c:pt idx="67778">
                  <c:v>0.54819281556554589</c:v>
                </c:pt>
                <c:pt idx="68066">
                  <c:v>0.34647892251647239</c:v>
                </c:pt>
                <c:pt idx="68354">
                  <c:v>0.36499639463383621</c:v>
                </c:pt>
                <c:pt idx="68642">
                  <c:v>0.34574476390291997</c:v>
                </c:pt>
                <c:pt idx="68930">
                  <c:v>0.37670618650695192</c:v>
                </c:pt>
                <c:pt idx="69218">
                  <c:v>0.35423211390575371</c:v>
                </c:pt>
                <c:pt idx="69506">
                  <c:v>0.33785295160869816</c:v>
                </c:pt>
                <c:pt idx="69794">
                  <c:v>0.32174728050106222</c:v>
                </c:pt>
                <c:pt idx="70082">
                  <c:v>7.6185942412038692</c:v>
                </c:pt>
                <c:pt idx="70370">
                  <c:v>1.6734092634575342</c:v>
                </c:pt>
                <c:pt idx="70658">
                  <c:v>0.30438185707448595</c:v>
                </c:pt>
                <c:pt idx="70946">
                  <c:v>0.26920884247921256</c:v>
                </c:pt>
                <c:pt idx="71234">
                  <c:v>0.32454306395167798</c:v>
                </c:pt>
                <c:pt idx="71522">
                  <c:v>0.27841666639931539</c:v>
                </c:pt>
                <c:pt idx="71810">
                  <c:v>0.28038042031592464</c:v>
                </c:pt>
                <c:pt idx="72098">
                  <c:v>0.30035252496410947</c:v>
                </c:pt>
                <c:pt idx="72386">
                  <c:v>0.86754284138219073</c:v>
                </c:pt>
                <c:pt idx="72674">
                  <c:v>0.29632319285373243</c:v>
                </c:pt>
                <c:pt idx="72962">
                  <c:v>0.51598725133315093</c:v>
                </c:pt>
                <c:pt idx="73250">
                  <c:v>0.27755843320613055</c:v>
                </c:pt>
                <c:pt idx="73538">
                  <c:v>3.8463247916740051</c:v>
                </c:pt>
                <c:pt idx="73826">
                  <c:v>7.173811252254457</c:v>
                </c:pt>
                <c:pt idx="74114">
                  <c:v>0.77633738169966271</c:v>
                </c:pt>
                <c:pt idx="74402">
                  <c:v>0.4193220708849314</c:v>
                </c:pt>
                <c:pt idx="74690">
                  <c:v>0</c:v>
                </c:pt>
                <c:pt idx="74978">
                  <c:v>0</c:v>
                </c:pt>
                <c:pt idx="75266">
                  <c:v>0</c:v>
                </c:pt>
                <c:pt idx="75554">
                  <c:v>0</c:v>
                </c:pt>
                <c:pt idx="75842">
                  <c:v>0</c:v>
                </c:pt>
                <c:pt idx="76130">
                  <c:v>0</c:v>
                </c:pt>
                <c:pt idx="76418">
                  <c:v>0</c:v>
                </c:pt>
                <c:pt idx="76706">
                  <c:v>0.29998886683140391</c:v>
                </c:pt>
                <c:pt idx="76994">
                  <c:v>0.28312967579917814</c:v>
                </c:pt>
                <c:pt idx="77282">
                  <c:v>0.27043073380510307</c:v>
                </c:pt>
                <c:pt idx="77570">
                  <c:v>0.26741964446630179</c:v>
                </c:pt>
                <c:pt idx="77858">
                  <c:v>0.27147806922729484</c:v>
                </c:pt>
                <c:pt idx="78146">
                  <c:v>0.27213265386616464</c:v>
                </c:pt>
                <c:pt idx="78434">
                  <c:v>0.27165262513099342</c:v>
                </c:pt>
                <c:pt idx="78722">
                  <c:v>0.27195809796246606</c:v>
                </c:pt>
                <c:pt idx="79010">
                  <c:v>3.9559895381726702</c:v>
                </c:pt>
                <c:pt idx="79298">
                  <c:v>0.4416264363575344</c:v>
                </c:pt>
                <c:pt idx="79586">
                  <c:v>10.210923967032228</c:v>
                </c:pt>
                <c:pt idx="79874">
                  <c:v>3.9173254055034294</c:v>
                </c:pt>
                <c:pt idx="80162">
                  <c:v>2.2439161420458844</c:v>
                </c:pt>
                <c:pt idx="80450">
                  <c:v>0.77095524133561755</c:v>
                </c:pt>
                <c:pt idx="80738">
                  <c:v>0.61570185516445164</c:v>
                </c:pt>
                <c:pt idx="81026">
                  <c:v>0.54097783821267198</c:v>
                </c:pt>
                <c:pt idx="81314">
                  <c:v>0.49201490722520563</c:v>
                </c:pt>
                <c:pt idx="81602">
                  <c:v>0.45916930467924705</c:v>
                </c:pt>
                <c:pt idx="81890">
                  <c:v>0.43342230888369904</c:v>
                </c:pt>
                <c:pt idx="82178">
                  <c:v>0.44523392503397308</c:v>
                </c:pt>
                <c:pt idx="82466">
                  <c:v>0.39369629446695237</c:v>
                </c:pt>
                <c:pt idx="82754">
                  <c:v>0.2787657782067125</c:v>
                </c:pt>
                <c:pt idx="83042">
                  <c:v>0.27217629284208933</c:v>
                </c:pt>
                <c:pt idx="83330">
                  <c:v>0.29540677435931501</c:v>
                </c:pt>
                <c:pt idx="83618">
                  <c:v>1.0972584106495893</c:v>
                </c:pt>
              </c:numCache>
            </c:numRef>
          </c:xVal>
          <c:yVal>
            <c:numRef>
              <c:f>'2015'!$N$2:$N$200000</c:f>
              <c:numCache>
                <c:formatCode>0.00E+00</c:formatCode>
                <c:ptCount val="199999"/>
                <c:pt idx="0">
                  <c:v>3.8969286115698414</c:v>
                </c:pt>
                <c:pt idx="432">
                  <c:v>53.444212466821</c:v>
                </c:pt>
                <c:pt idx="480">
                  <c:v>17.743398938970827</c:v>
                </c:pt>
                <c:pt idx="528">
                  <c:v>5.972234838066707</c:v>
                </c:pt>
                <c:pt idx="576">
                  <c:v>3.9756460281866839</c:v>
                </c:pt>
                <c:pt idx="624">
                  <c:v>4.3016934119568573</c:v>
                </c:pt>
                <c:pt idx="672">
                  <c:v>3.533099753759442</c:v>
                </c:pt>
                <c:pt idx="720">
                  <c:v>2.9120799422425296</c:v>
                </c:pt>
                <c:pt idx="768">
                  <c:v>2.7070669403246033</c:v>
                </c:pt>
                <c:pt idx="816">
                  <c:v>2.7317105082840372</c:v>
                </c:pt>
                <c:pt idx="864">
                  <c:v>3.4861728177546287</c:v>
                </c:pt>
                <c:pt idx="912">
                  <c:v>20.306726845787225</c:v>
                </c:pt>
                <c:pt idx="960">
                  <c:v>67.266210935641098</c:v>
                </c:pt>
                <c:pt idx="1008">
                  <c:v>21.196957707097287</c:v>
                </c:pt>
                <c:pt idx="1056">
                  <c:v>18.967318943771478</c:v>
                </c:pt>
                <c:pt idx="1104">
                  <c:v>7.8470411587687678</c:v>
                </c:pt>
                <c:pt idx="1152">
                  <c:v>6.3329356123929985</c:v>
                </c:pt>
                <c:pt idx="1200">
                  <c:v>6.3666230670832542</c:v>
                </c:pt>
                <c:pt idx="1248">
                  <c:v>5.7956565297610423</c:v>
                </c:pt>
                <c:pt idx="1296">
                  <c:v>4.8579080870832501</c:v>
                </c:pt>
                <c:pt idx="1344">
                  <c:v>44.614748920179302</c:v>
                </c:pt>
                <c:pt idx="1392">
                  <c:v>15.15284917271155</c:v>
                </c:pt>
                <c:pt idx="1440">
                  <c:v>6.2643093270189736</c:v>
                </c:pt>
                <c:pt idx="1488">
                  <c:v>5.4594468622054961</c:v>
                </c:pt>
                <c:pt idx="1536">
                  <c:v>6.1426821125392488</c:v>
                </c:pt>
                <c:pt idx="1584">
                  <c:v>5.7964418522414816</c:v>
                </c:pt>
                <c:pt idx="1632">
                  <c:v>18.36224064078684</c:v>
                </c:pt>
                <c:pt idx="1680">
                  <c:v>6.079033558301103</c:v>
                </c:pt>
                <c:pt idx="1728">
                  <c:v>4.7925064486597249</c:v>
                </c:pt>
                <c:pt idx="1776">
                  <c:v>18.173891266089594</c:v>
                </c:pt>
                <c:pt idx="1824">
                  <c:v>7.8220555500997486</c:v>
                </c:pt>
                <c:pt idx="1872">
                  <c:v>24.802773954026904</c:v>
                </c:pt>
                <c:pt idx="1920">
                  <c:v>49.055026330780152</c:v>
                </c:pt>
                <c:pt idx="1968">
                  <c:v>11.949454611633309</c:v>
                </c:pt>
                <c:pt idx="2016">
                  <c:v>16.389554978638945</c:v>
                </c:pt>
                <c:pt idx="2064">
                  <c:v>9.5677523503776083</c:v>
                </c:pt>
                <c:pt idx="2112">
                  <c:v>7.7820354213306651</c:v>
                </c:pt>
                <c:pt idx="2160">
                  <c:v>15.298800173223745</c:v>
                </c:pt>
                <c:pt idx="2208">
                  <c:v>8.5822411775878091</c:v>
                </c:pt>
                <c:pt idx="2256">
                  <c:v>5.9781754258851061</c:v>
                </c:pt>
                <c:pt idx="2304">
                  <c:v>7.0587570776614266</c:v>
                </c:pt>
                <c:pt idx="2352">
                  <c:v>59.403412961862159</c:v>
                </c:pt>
                <c:pt idx="2400">
                  <c:v>9.7495064482551115</c:v>
                </c:pt>
                <c:pt idx="2448">
                  <c:v>6.9951164025681658</c:v>
                </c:pt>
                <c:pt idx="2496">
                  <c:v>5.5957814493235745</c:v>
                </c:pt>
                <c:pt idx="2544">
                  <c:v>3.9613893681503427</c:v>
                </c:pt>
                <c:pt idx="2592">
                  <c:v>3.7852394082310936</c:v>
                </c:pt>
                <c:pt idx="2640">
                  <c:v>3.7239936566213552</c:v>
                </c:pt>
                <c:pt idx="2688">
                  <c:v>3.6029439198109388</c:v>
                </c:pt>
                <c:pt idx="2736">
                  <c:v>11.287406179725963</c:v>
                </c:pt>
                <c:pt idx="2784">
                  <c:v>3.8282729829468685</c:v>
                </c:pt>
                <c:pt idx="2832">
                  <c:v>3.9467641443145456</c:v>
                </c:pt>
                <c:pt idx="2880">
                  <c:v>3.7527456841604425</c:v>
                </c:pt>
                <c:pt idx="2928">
                  <c:v>3.7002535465799551</c:v>
                </c:pt>
                <c:pt idx="2976">
                  <c:v>11.21453437998248</c:v>
                </c:pt>
                <c:pt idx="3024">
                  <c:v>10.566000267831008</c:v>
                </c:pt>
                <c:pt idx="3072">
                  <c:v>20.582757775331924</c:v>
                </c:pt>
                <c:pt idx="3120">
                  <c:v>12.144005308540898</c:v>
                </c:pt>
                <c:pt idx="3168">
                  <c:v>4.8097432051283615</c:v>
                </c:pt>
                <c:pt idx="3216">
                  <c:v>5.0542109937734869</c:v>
                </c:pt>
                <c:pt idx="3264">
                  <c:v>5.7843311886882196</c:v>
                </c:pt>
                <c:pt idx="3312">
                  <c:v>55.135504348099964</c:v>
                </c:pt>
                <c:pt idx="3360">
                  <c:v>11.087406507976063</c:v>
                </c:pt>
                <c:pt idx="3408">
                  <c:v>5.9765139510776555</c:v>
                </c:pt>
                <c:pt idx="3456">
                  <c:v>4.7470843419320516</c:v>
                </c:pt>
                <c:pt idx="3504">
                  <c:v>14.085221069751865</c:v>
                </c:pt>
                <c:pt idx="3552">
                  <c:v>6.6830231465150058</c:v>
                </c:pt>
                <c:pt idx="3600">
                  <c:v>4.2450601212473389</c:v>
                </c:pt>
                <c:pt idx="3648">
                  <c:v>45.559803558615641</c:v>
                </c:pt>
                <c:pt idx="3696">
                  <c:v>32.773214437180528</c:v>
                </c:pt>
                <c:pt idx="3744">
                  <c:v>29.453860533851245</c:v>
                </c:pt>
                <c:pt idx="3792">
                  <c:v>54.536569856304965</c:v>
                </c:pt>
                <c:pt idx="3840">
                  <c:v>28.575191150937098</c:v>
                </c:pt>
                <c:pt idx="3888">
                  <c:v>26.447277095201642</c:v>
                </c:pt>
                <c:pt idx="3936">
                  <c:v>12.302730016477303</c:v>
                </c:pt>
                <c:pt idx="3984">
                  <c:v>29.431492579492147</c:v>
                </c:pt>
                <c:pt idx="4032">
                  <c:v>35.259008553540006</c:v>
                </c:pt>
                <c:pt idx="4080">
                  <c:v>55.66894151938623</c:v>
                </c:pt>
                <c:pt idx="4128">
                  <c:v>30.507014201680558</c:v>
                </c:pt>
                <c:pt idx="4176">
                  <c:v>13.136467821682599</c:v>
                </c:pt>
                <c:pt idx="4224">
                  <c:v>6.2802139674934061</c:v>
                </c:pt>
                <c:pt idx="4418">
                  <c:v>51.132289131818688</c:v>
                </c:pt>
                <c:pt idx="4706">
                  <c:v>13.854786436874582</c:v>
                </c:pt>
                <c:pt idx="4994">
                  <c:v>5.9799689754902703</c:v>
                </c:pt>
                <c:pt idx="5282">
                  <c:v>7.0555825582047484</c:v>
                </c:pt>
                <c:pt idx="5570">
                  <c:v>4.522869057959209</c:v>
                </c:pt>
                <c:pt idx="5858">
                  <c:v>5.0142721916300257</c:v>
                </c:pt>
                <c:pt idx="6146">
                  <c:v>40.62370456880145</c:v>
                </c:pt>
                <c:pt idx="6434">
                  <c:v>16.262835003079719</c:v>
                </c:pt>
                <c:pt idx="6722">
                  <c:v>10.04759019333089</c:v>
                </c:pt>
                <c:pt idx="7010">
                  <c:v>4.2336154630019287</c:v>
                </c:pt>
                <c:pt idx="7298">
                  <c:v>4.8905009109651649</c:v>
                </c:pt>
                <c:pt idx="7586">
                  <c:v>6.926846619320802</c:v>
                </c:pt>
                <c:pt idx="7874">
                  <c:v>33.86133019191972</c:v>
                </c:pt>
                <c:pt idx="8162">
                  <c:v>92.893742153909301</c:v>
                </c:pt>
                <c:pt idx="8450">
                  <c:v>9.9298420506608132</c:v>
                </c:pt>
                <c:pt idx="8738">
                  <c:v>4.1242230244968239</c:v>
                </c:pt>
                <c:pt idx="9026">
                  <c:v>5.0568078770259381</c:v>
                </c:pt>
                <c:pt idx="9314">
                  <c:v>4.7783013505809029</c:v>
                </c:pt>
                <c:pt idx="9602">
                  <c:v>4.2581227438912563</c:v>
                </c:pt>
                <c:pt idx="9890">
                  <c:v>4.9009945021780865</c:v>
                </c:pt>
                <c:pt idx="10178">
                  <c:v>10.117158667637701</c:v>
                </c:pt>
                <c:pt idx="10466">
                  <c:v>5.0497298065822278</c:v>
                </c:pt>
                <c:pt idx="10754">
                  <c:v>3.8163695253502001</c:v>
                </c:pt>
                <c:pt idx="11042">
                  <c:v>4.1647279318354062</c:v>
                </c:pt>
                <c:pt idx="11330">
                  <c:v>7.2009547396984352</c:v>
                </c:pt>
                <c:pt idx="11618">
                  <c:v>23.104783044973846</c:v>
                </c:pt>
                <c:pt idx="11906">
                  <c:v>35.855499928080405</c:v>
                </c:pt>
                <c:pt idx="12194">
                  <c:v>36.863181662464029</c:v>
                </c:pt>
                <c:pt idx="12482">
                  <c:v>5.9212776067682098</c:v>
                </c:pt>
                <c:pt idx="12770">
                  <c:v>3.0045272653467636</c:v>
                </c:pt>
                <c:pt idx="13058">
                  <c:v>2.6573480578357529</c:v>
                </c:pt>
                <c:pt idx="13346">
                  <c:v>15.244688174692287</c:v>
                </c:pt>
                <c:pt idx="13634">
                  <c:v>5.7526076651761393</c:v>
                </c:pt>
                <c:pt idx="13922">
                  <c:v>3.0732861528865958</c:v>
                </c:pt>
                <c:pt idx="14210">
                  <c:v>8.9905898745402677</c:v>
                </c:pt>
                <c:pt idx="14498">
                  <c:v>2.1128055095604141</c:v>
                </c:pt>
                <c:pt idx="14786">
                  <c:v>4.3577136243489347</c:v>
                </c:pt>
                <c:pt idx="15074">
                  <c:v>79.711472723586951</c:v>
                </c:pt>
                <c:pt idx="15362">
                  <c:v>9.9655099852842319</c:v>
                </c:pt>
                <c:pt idx="15650">
                  <c:v>3.5419532116638224</c:v>
                </c:pt>
                <c:pt idx="15938">
                  <c:v>3.305656576735855</c:v>
                </c:pt>
                <c:pt idx="16226">
                  <c:v>3.1911205436232857</c:v>
                </c:pt>
                <c:pt idx="16514">
                  <c:v>2.991056692278371</c:v>
                </c:pt>
                <c:pt idx="16802">
                  <c:v>3.023720000326664</c:v>
                </c:pt>
                <c:pt idx="17090">
                  <c:v>3.1538210433318081</c:v>
                </c:pt>
                <c:pt idx="17378">
                  <c:v>3.0513815134245128</c:v>
                </c:pt>
                <c:pt idx="17666">
                  <c:v>3.1489774509001651</c:v>
                </c:pt>
                <c:pt idx="17954">
                  <c:v>20.573809279705827</c:v>
                </c:pt>
                <c:pt idx="18242">
                  <c:v>9.8470768368662611</c:v>
                </c:pt>
                <c:pt idx="18530">
                  <c:v>3.0699750854985872</c:v>
                </c:pt>
                <c:pt idx="18818">
                  <c:v>3.3581144160250247</c:v>
                </c:pt>
                <c:pt idx="19106">
                  <c:v>3.7724390991203336</c:v>
                </c:pt>
                <c:pt idx="19394">
                  <c:v>4.5224674103735376</c:v>
                </c:pt>
                <c:pt idx="19682">
                  <c:v>3.9928152358455731</c:v>
                </c:pt>
                <c:pt idx="19970">
                  <c:v>3.7194194228570998</c:v>
                </c:pt>
                <c:pt idx="20258">
                  <c:v>3.7677564771148528</c:v>
                </c:pt>
                <c:pt idx="20546">
                  <c:v>3.7650043546191512</c:v>
                </c:pt>
                <c:pt idx="20834">
                  <c:v>3.5245209988542099</c:v>
                </c:pt>
                <c:pt idx="21122">
                  <c:v>10.642872806055831</c:v>
                </c:pt>
                <c:pt idx="21410">
                  <c:v>3.1773642077507471</c:v>
                </c:pt>
                <c:pt idx="21698">
                  <c:v>2.9586356836207091</c:v>
                </c:pt>
                <c:pt idx="21986">
                  <c:v>3.2420049379076787</c:v>
                </c:pt>
                <c:pt idx="22274">
                  <c:v>2.7637550377554643</c:v>
                </c:pt>
                <c:pt idx="22562">
                  <c:v>50.104647437231073</c:v>
                </c:pt>
                <c:pt idx="22850">
                  <c:v>16.008206543204221</c:v>
                </c:pt>
                <c:pt idx="23138">
                  <c:v>0</c:v>
                </c:pt>
                <c:pt idx="23426">
                  <c:v>0</c:v>
                </c:pt>
                <c:pt idx="23714">
                  <c:v>3.4664950901686256</c:v>
                </c:pt>
                <c:pt idx="24002">
                  <c:v>8.6579591849554873</c:v>
                </c:pt>
                <c:pt idx="24290">
                  <c:v>4.805314967271233</c:v>
                </c:pt>
                <c:pt idx="24578">
                  <c:v>2.8911146362842506</c:v>
                </c:pt>
                <c:pt idx="24866">
                  <c:v>2.8101021445731482</c:v>
                </c:pt>
                <c:pt idx="25154">
                  <c:v>2.9710528299453198</c:v>
                </c:pt>
                <c:pt idx="25442">
                  <c:v>3.1140742359455498</c:v>
                </c:pt>
                <c:pt idx="25730">
                  <c:v>6.9778245143817905</c:v>
                </c:pt>
                <c:pt idx="26018">
                  <c:v>4.0052110332208306</c:v>
                </c:pt>
                <c:pt idx="26306">
                  <c:v>3.6358554283257281</c:v>
                </c:pt>
                <c:pt idx="26594">
                  <c:v>3.227620622974388</c:v>
                </c:pt>
                <c:pt idx="26882">
                  <c:v>3.383312922317387</c:v>
                </c:pt>
                <c:pt idx="27170">
                  <c:v>33.616448800173949</c:v>
                </c:pt>
                <c:pt idx="27458">
                  <c:v>19.646770172289656</c:v>
                </c:pt>
                <c:pt idx="27746">
                  <c:v>4.0112751560749134</c:v>
                </c:pt>
                <c:pt idx="28034">
                  <c:v>7.2778874010192665</c:v>
                </c:pt>
                <c:pt idx="28322">
                  <c:v>8.9781127519101016</c:v>
                </c:pt>
                <c:pt idx="28610">
                  <c:v>3.2649737485723089</c:v>
                </c:pt>
                <c:pt idx="28898">
                  <c:v>2.8465681918276466</c:v>
                </c:pt>
                <c:pt idx="29186">
                  <c:v>13.026240806861159</c:v>
                </c:pt>
                <c:pt idx="29474">
                  <c:v>10.521563382224425</c:v>
                </c:pt>
                <c:pt idx="29762">
                  <c:v>2.6793561094030909</c:v>
                </c:pt>
                <c:pt idx="30050">
                  <c:v>2.9488295043697184</c:v>
                </c:pt>
                <c:pt idx="30338">
                  <c:v>2.8296971863280591</c:v>
                </c:pt>
                <c:pt idx="30626">
                  <c:v>2.9862904875348439</c:v>
                </c:pt>
                <c:pt idx="30914">
                  <c:v>11.969785197267026</c:v>
                </c:pt>
                <c:pt idx="31202">
                  <c:v>7.7848033510353467</c:v>
                </c:pt>
                <c:pt idx="31490">
                  <c:v>1.9812684552533726</c:v>
                </c:pt>
                <c:pt idx="31778">
                  <c:v>4.4032377487927308</c:v>
                </c:pt>
                <c:pt idx="32066">
                  <c:v>14.601968507277434</c:v>
                </c:pt>
                <c:pt idx="32354">
                  <c:v>2.6823388283127105</c:v>
                </c:pt>
                <c:pt idx="32642">
                  <c:v>14.743177629178433</c:v>
                </c:pt>
                <c:pt idx="32930">
                  <c:v>10.934662680772862</c:v>
                </c:pt>
                <c:pt idx="33218">
                  <c:v>3.4547228414011903</c:v>
                </c:pt>
                <c:pt idx="33506">
                  <c:v>34.602543666712883</c:v>
                </c:pt>
                <c:pt idx="33794">
                  <c:v>15.705115896082825</c:v>
                </c:pt>
                <c:pt idx="34082">
                  <c:v>10.567815297724676</c:v>
                </c:pt>
                <c:pt idx="34370">
                  <c:v>9.8030128853325085</c:v>
                </c:pt>
                <c:pt idx="34658">
                  <c:v>59.892236542859877</c:v>
                </c:pt>
                <c:pt idx="34946">
                  <c:v>17.828687158611832</c:v>
                </c:pt>
                <c:pt idx="35234">
                  <c:v>4.6630083014091337</c:v>
                </c:pt>
                <c:pt idx="35522">
                  <c:v>6.1119241554790653</c:v>
                </c:pt>
                <c:pt idx="35810">
                  <c:v>25.2147788541937</c:v>
                </c:pt>
                <c:pt idx="36098">
                  <c:v>3.5502233801658987</c:v>
                </c:pt>
                <c:pt idx="36386">
                  <c:v>2.6297533374395154</c:v>
                </c:pt>
                <c:pt idx="36674">
                  <c:v>6.3224493468568701</c:v>
                </c:pt>
                <c:pt idx="36962">
                  <c:v>2.8837529797354113</c:v>
                </c:pt>
                <c:pt idx="37250">
                  <c:v>29.128075833709072</c:v>
                </c:pt>
                <c:pt idx="37538">
                  <c:v>14.272918233789085</c:v>
                </c:pt>
                <c:pt idx="37826">
                  <c:v>3.0856770515918357</c:v>
                </c:pt>
                <c:pt idx="38114">
                  <c:v>4.1199611623721886</c:v>
                </c:pt>
                <c:pt idx="38402">
                  <c:v>2.9730008727395303</c:v>
                </c:pt>
                <c:pt idx="38690">
                  <c:v>2.5957521759686069</c:v>
                </c:pt>
                <c:pt idx="38978">
                  <c:v>2.5204102621888977</c:v>
                </c:pt>
                <c:pt idx="39266">
                  <c:v>2.2947055049524669</c:v>
                </c:pt>
                <c:pt idx="39554">
                  <c:v>5.5923007746644915</c:v>
                </c:pt>
                <c:pt idx="39842">
                  <c:v>2.2576433116684043</c:v>
                </c:pt>
                <c:pt idx="40130">
                  <c:v>3.783444308536084</c:v>
                </c:pt>
                <c:pt idx="40418">
                  <c:v>16.474664933778048</c:v>
                </c:pt>
                <c:pt idx="40706">
                  <c:v>10.742955436827703</c:v>
                </c:pt>
                <c:pt idx="40994">
                  <c:v>3.3968057008256189</c:v>
                </c:pt>
                <c:pt idx="41282">
                  <c:v>2.4099827631007864</c:v>
                </c:pt>
                <c:pt idx="41570">
                  <c:v>5.1236382772463136</c:v>
                </c:pt>
                <c:pt idx="41858">
                  <c:v>4.5428546829812992</c:v>
                </c:pt>
                <c:pt idx="42146">
                  <c:v>2.3946207960057784</c:v>
                </c:pt>
                <c:pt idx="42434">
                  <c:v>2.6712133044444406</c:v>
                </c:pt>
                <c:pt idx="42722">
                  <c:v>2.7020322373498065</c:v>
                </c:pt>
                <c:pt idx="43010">
                  <c:v>2.7664817231303322</c:v>
                </c:pt>
                <c:pt idx="43298">
                  <c:v>18.900134177540039</c:v>
                </c:pt>
                <c:pt idx="43586">
                  <c:v>2.9386026237577072</c:v>
                </c:pt>
                <c:pt idx="43874">
                  <c:v>27.200149840678325</c:v>
                </c:pt>
                <c:pt idx="44162">
                  <c:v>16.561399642102604</c:v>
                </c:pt>
                <c:pt idx="44450">
                  <c:v>5.0868888784748627</c:v>
                </c:pt>
                <c:pt idx="44738">
                  <c:v>3.1884243251317095</c:v>
                </c:pt>
                <c:pt idx="45026">
                  <c:v>3.1094276883632803</c:v>
                </c:pt>
                <c:pt idx="45314">
                  <c:v>2.8316894200752438</c:v>
                </c:pt>
                <c:pt idx="45602">
                  <c:v>25.23098118883706</c:v>
                </c:pt>
                <c:pt idx="45890">
                  <c:v>6.0049860723892579</c:v>
                </c:pt>
                <c:pt idx="46178">
                  <c:v>2.6995522310736351</c:v>
                </c:pt>
                <c:pt idx="46466">
                  <c:v>3.3692847535057928</c:v>
                </c:pt>
                <c:pt idx="46754">
                  <c:v>3.3198652595884881</c:v>
                </c:pt>
                <c:pt idx="47042">
                  <c:v>3.2855116910887325</c:v>
                </c:pt>
                <c:pt idx="47330">
                  <c:v>4.4673717666891353</c:v>
                </c:pt>
                <c:pt idx="47618">
                  <c:v>5.5689737022986554</c:v>
                </c:pt>
                <c:pt idx="47906">
                  <c:v>2.568319382652978</c:v>
                </c:pt>
                <c:pt idx="48194">
                  <c:v>2.5768337773305792</c:v>
                </c:pt>
                <c:pt idx="48482">
                  <c:v>2.2548463897811994</c:v>
                </c:pt>
                <c:pt idx="48770">
                  <c:v>2.2988541945510077</c:v>
                </c:pt>
                <c:pt idx="49058">
                  <c:v>2.3456825673461421</c:v>
                </c:pt>
                <c:pt idx="49346">
                  <c:v>2.3110794593529573</c:v>
                </c:pt>
                <c:pt idx="49634">
                  <c:v>2.2654435811090918</c:v>
                </c:pt>
                <c:pt idx="49922">
                  <c:v>2.3822773552044061</c:v>
                </c:pt>
                <c:pt idx="50210">
                  <c:v>33.911637729360628</c:v>
                </c:pt>
                <c:pt idx="50498">
                  <c:v>8.3150509671646073</c:v>
                </c:pt>
                <c:pt idx="50786">
                  <c:v>2.6617629421579303</c:v>
                </c:pt>
                <c:pt idx="51074">
                  <c:v>1.9258981784888793</c:v>
                </c:pt>
                <c:pt idx="51362">
                  <c:v>12.5094552737404</c:v>
                </c:pt>
                <c:pt idx="51650">
                  <c:v>8.7347214103218747</c:v>
                </c:pt>
                <c:pt idx="51938">
                  <c:v>2.4681395989018355</c:v>
                </c:pt>
                <c:pt idx="52226">
                  <c:v>1.7927073343448039</c:v>
                </c:pt>
                <c:pt idx="52514">
                  <c:v>1.8811107147904791</c:v>
                </c:pt>
                <c:pt idx="52802">
                  <c:v>1.7766778106153382</c:v>
                </c:pt>
                <c:pt idx="53090">
                  <c:v>1.7214931785731411</c:v>
                </c:pt>
                <c:pt idx="53378">
                  <c:v>1.6500530282361137</c:v>
                </c:pt>
                <c:pt idx="53666">
                  <c:v>1.858262951141777</c:v>
                </c:pt>
                <c:pt idx="53954">
                  <c:v>1.6283265587971671</c:v>
                </c:pt>
                <c:pt idx="54242">
                  <c:v>1.7311391637000788</c:v>
                </c:pt>
                <c:pt idx="54530">
                  <c:v>1.8003709856758165</c:v>
                </c:pt>
                <c:pt idx="54818">
                  <c:v>1.8277711059697745</c:v>
                </c:pt>
                <c:pt idx="55106">
                  <c:v>1.7961939108320131</c:v>
                </c:pt>
                <c:pt idx="55394">
                  <c:v>2.0371830724084523</c:v>
                </c:pt>
                <c:pt idx="55682">
                  <c:v>1.7069675914152347</c:v>
                </c:pt>
                <c:pt idx="55970">
                  <c:v>1.6029566892189067</c:v>
                </c:pt>
                <c:pt idx="56258">
                  <c:v>46.190215631842015</c:v>
                </c:pt>
                <c:pt idx="56546">
                  <c:v>9.0536688970618702</c:v>
                </c:pt>
                <c:pt idx="56834">
                  <c:v>13.818730182529581</c:v>
                </c:pt>
                <c:pt idx="57122">
                  <c:v>5.568693542866189</c:v>
                </c:pt>
                <c:pt idx="57410">
                  <c:v>2.9286883692635315</c:v>
                </c:pt>
                <c:pt idx="57698">
                  <c:v>3.4363712807131175</c:v>
                </c:pt>
                <c:pt idx="57986">
                  <c:v>4.0913872739217352</c:v>
                </c:pt>
                <c:pt idx="58274">
                  <c:v>3.5651508325829449</c:v>
                </c:pt>
                <c:pt idx="58562">
                  <c:v>2.6017300766976739</c:v>
                </c:pt>
                <c:pt idx="58850">
                  <c:v>2.6638441080618396</c:v>
                </c:pt>
                <c:pt idx="59138">
                  <c:v>2.9292212596195828</c:v>
                </c:pt>
                <c:pt idx="59426">
                  <c:v>4.9614190174125348</c:v>
                </c:pt>
                <c:pt idx="59714">
                  <c:v>7.4054605242209091</c:v>
                </c:pt>
                <c:pt idx="60002">
                  <c:v>7.1266504113373799</c:v>
                </c:pt>
                <c:pt idx="60290">
                  <c:v>8.57837059438355</c:v>
                </c:pt>
                <c:pt idx="60578">
                  <c:v>10.438794106862318</c:v>
                </c:pt>
                <c:pt idx="60866">
                  <c:v>11.271212053112333</c:v>
                </c:pt>
                <c:pt idx="61154">
                  <c:v>11.498954949993806</c:v>
                </c:pt>
                <c:pt idx="61442">
                  <c:v>11.64402169979652</c:v>
                </c:pt>
                <c:pt idx="61730">
                  <c:v>19.968009610353469</c:v>
                </c:pt>
                <c:pt idx="62018">
                  <c:v>9.5236926623538345</c:v>
                </c:pt>
                <c:pt idx="62306">
                  <c:v>21.316373980594417</c:v>
                </c:pt>
                <c:pt idx="62594">
                  <c:v>22.304895299360865</c:v>
                </c:pt>
                <c:pt idx="62882">
                  <c:v>28.066484960168708</c:v>
                </c:pt>
                <c:pt idx="63170">
                  <c:v>6.7626490046332712</c:v>
                </c:pt>
                <c:pt idx="63458">
                  <c:v>2.636097572977266</c:v>
                </c:pt>
                <c:pt idx="63746">
                  <c:v>4.9927142285145312</c:v>
                </c:pt>
                <c:pt idx="64034">
                  <c:v>4.2267081751782207</c:v>
                </c:pt>
                <c:pt idx="64322">
                  <c:v>2.3685608225549277</c:v>
                </c:pt>
                <c:pt idx="64610">
                  <c:v>22.095138357504879</c:v>
                </c:pt>
                <c:pt idx="64898">
                  <c:v>10.861568802864193</c:v>
                </c:pt>
                <c:pt idx="65186">
                  <c:v>2.8402694545130966</c:v>
                </c:pt>
                <c:pt idx="65474">
                  <c:v>2.1114757198679301</c:v>
                </c:pt>
                <c:pt idx="65762">
                  <c:v>1.537028635577772</c:v>
                </c:pt>
                <c:pt idx="66050">
                  <c:v>1.4301244907779447</c:v>
                </c:pt>
                <c:pt idx="66338">
                  <c:v>1.3909137137182135</c:v>
                </c:pt>
                <c:pt idx="66626">
                  <c:v>1.4432934869058576</c:v>
                </c:pt>
                <c:pt idx="66914">
                  <c:v>1.2824375660378697</c:v>
                </c:pt>
                <c:pt idx="67202">
                  <c:v>1.3256368284841478</c:v>
                </c:pt>
                <c:pt idx="67490">
                  <c:v>1.4673329163605795</c:v>
                </c:pt>
                <c:pt idx="67778">
                  <c:v>1.2628160001533193</c:v>
                </c:pt>
                <c:pt idx="68066">
                  <c:v>1.4945019015988272</c:v>
                </c:pt>
                <c:pt idx="68354">
                  <c:v>1.3485523447717473</c:v>
                </c:pt>
                <c:pt idx="68642">
                  <c:v>1.4159039060040703</c:v>
                </c:pt>
                <c:pt idx="68930">
                  <c:v>1.2806952490235586</c:v>
                </c:pt>
                <c:pt idx="69218">
                  <c:v>1.2606554735332882</c:v>
                </c:pt>
                <c:pt idx="69506">
                  <c:v>1.0552618245025831</c:v>
                </c:pt>
                <c:pt idx="69794">
                  <c:v>1.2088780303394622</c:v>
                </c:pt>
                <c:pt idx="70082">
                  <c:v>15.578010950617388</c:v>
                </c:pt>
                <c:pt idx="70370">
                  <c:v>9.13480910562639</c:v>
                </c:pt>
                <c:pt idx="70658">
                  <c:v>6.9395523559581314</c:v>
                </c:pt>
                <c:pt idx="70946">
                  <c:v>6.4690188015373469</c:v>
                </c:pt>
                <c:pt idx="71234">
                  <c:v>6.3187403894600012</c:v>
                </c:pt>
                <c:pt idx="71522">
                  <c:v>7.096391200418954</c:v>
                </c:pt>
                <c:pt idx="71810">
                  <c:v>10.116426079381014</c:v>
                </c:pt>
                <c:pt idx="72098">
                  <c:v>9.3108274354155469</c:v>
                </c:pt>
                <c:pt idx="72386">
                  <c:v>3.6486138068175742</c:v>
                </c:pt>
                <c:pt idx="72674">
                  <c:v>1.4896770775611217</c:v>
                </c:pt>
                <c:pt idx="72962">
                  <c:v>2.5267561378979306</c:v>
                </c:pt>
                <c:pt idx="73250">
                  <c:v>1.1155433542746316</c:v>
                </c:pt>
                <c:pt idx="73538">
                  <c:v>4.0506255645124121</c:v>
                </c:pt>
                <c:pt idx="73826">
                  <c:v>18.981886550314325</c:v>
                </c:pt>
                <c:pt idx="74114">
                  <c:v>12.975482637498978</c:v>
                </c:pt>
                <c:pt idx="74402">
                  <c:v>4.3905924906710885</c:v>
                </c:pt>
                <c:pt idx="76706">
                  <c:v>2.8450370408931533</c:v>
                </c:pt>
                <c:pt idx="76994">
                  <c:v>3.8878777897975265</c:v>
                </c:pt>
                <c:pt idx="77282">
                  <c:v>6.4676222410953139</c:v>
                </c:pt>
                <c:pt idx="77570">
                  <c:v>8.0371310391500632</c:v>
                </c:pt>
                <c:pt idx="77858">
                  <c:v>2.1579433909632413</c:v>
                </c:pt>
                <c:pt idx="78146">
                  <c:v>2.4971118933794649</c:v>
                </c:pt>
                <c:pt idx="78434">
                  <c:v>2.7809297121301606</c:v>
                </c:pt>
                <c:pt idx="78722">
                  <c:v>3.5034497331946208</c:v>
                </c:pt>
                <c:pt idx="79010">
                  <c:v>56.185483278903092</c:v>
                </c:pt>
                <c:pt idx="79298">
                  <c:v>7.0383915850054484</c:v>
                </c:pt>
                <c:pt idx="79586">
                  <c:v>27.99498696450657</c:v>
                </c:pt>
                <c:pt idx="79874">
                  <c:v>48.503613994164716</c:v>
                </c:pt>
                <c:pt idx="80162">
                  <c:v>22.742097399870122</c:v>
                </c:pt>
                <c:pt idx="80450">
                  <c:v>5.6859531378859804</c:v>
                </c:pt>
                <c:pt idx="80738">
                  <c:v>2.4430398676445022</c:v>
                </c:pt>
                <c:pt idx="81026">
                  <c:v>2.2178083442045318</c:v>
                </c:pt>
                <c:pt idx="81314">
                  <c:v>2.7562545663153264</c:v>
                </c:pt>
                <c:pt idx="81602">
                  <c:v>2.0591921611331738</c:v>
                </c:pt>
                <c:pt idx="81890">
                  <c:v>2.6966101708636172</c:v>
                </c:pt>
                <c:pt idx="82178">
                  <c:v>1.3766097014977485</c:v>
                </c:pt>
                <c:pt idx="82466">
                  <c:v>2.1853066760758617</c:v>
                </c:pt>
                <c:pt idx="82754">
                  <c:v>2.1386221708264785</c:v>
                </c:pt>
                <c:pt idx="83042">
                  <c:v>2.2730652989353035</c:v>
                </c:pt>
                <c:pt idx="83330">
                  <c:v>2.2116048368880779</c:v>
                </c:pt>
                <c:pt idx="83618">
                  <c:v>12.672342144509818</c:v>
                </c:pt>
              </c:numCache>
            </c:numRef>
          </c:yVal>
          <c:smooth val="0"/>
          <c:extLst>
            <c:ext xmlns:c16="http://schemas.microsoft.com/office/drawing/2014/chart" uri="{C3380CC4-5D6E-409C-BE32-E72D297353CC}">
              <c16:uniqueId val="{00000005-E06B-4F08-8CBC-3BEF1769DCE5}"/>
            </c:ext>
          </c:extLst>
        </c:ser>
        <c:dLbls>
          <c:showLegendKey val="0"/>
          <c:showVal val="0"/>
          <c:showCatName val="0"/>
          <c:showSerName val="0"/>
          <c:showPercent val="0"/>
          <c:showBubbleSize val="0"/>
        </c:dLbls>
        <c:axId val="735452088"/>
        <c:axId val="735452416"/>
      </c:scatterChart>
      <c:valAx>
        <c:axId val="735452088"/>
        <c:scaling>
          <c:logBase val="10"/>
          <c:orientation val="minMax"/>
        </c:scaling>
        <c:delete val="0"/>
        <c:axPos val="b"/>
        <c:majorGridlines>
          <c:spPr>
            <a:ln w="9525" cap="flat" cmpd="sng" algn="ctr">
              <a:noFill/>
              <a:round/>
            </a:ln>
            <a:effectLst/>
          </c:spPr>
        </c:majorGridlines>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solidFill>
                      <a:sysClr val="windowText" lastClr="000000"/>
                    </a:solidFill>
                  </a:rPr>
                  <a:t>Average daily Q (mm/d)</a:t>
                </a:r>
              </a:p>
            </c:rich>
          </c:tx>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General" sourceLinked="0"/>
        <c:majorTickMark val="cross"/>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35452416"/>
        <c:crossesAt val="1.0000000000000004E-5"/>
        <c:crossBetween val="midCat"/>
      </c:valAx>
      <c:valAx>
        <c:axId val="735452416"/>
        <c:scaling>
          <c:logBase val="10"/>
          <c:orientation val="minMax"/>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solidFill>
                      <a:sysClr val="windowText" lastClr="000000"/>
                    </a:solidFill>
                  </a:rPr>
                  <a:t>Average daily SSC (mg/L)</a:t>
                </a:r>
              </a:p>
            </c:rich>
          </c:tx>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General" sourceLinked="0"/>
        <c:majorTickMark val="cross"/>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735452088"/>
        <c:crossesAt val="1.0000000000000003E-4"/>
        <c:crossBetween val="midCat"/>
      </c:valAx>
      <c:spPr>
        <a:noFill/>
        <a:ln w="19050">
          <a:solidFill>
            <a:schemeClr val="tx1"/>
          </a:solidFill>
        </a:ln>
        <a:effectLst/>
      </c:spPr>
    </c:plotArea>
    <c:legend>
      <c:legendPos val="r"/>
      <c:legendEntry>
        <c:idx val="3"/>
        <c:delete val="1"/>
      </c:legendEntry>
      <c:legendEntry>
        <c:idx val="4"/>
        <c:delete val="1"/>
      </c:legendEntry>
      <c:legendEntry>
        <c:idx val="5"/>
        <c:delete val="1"/>
      </c:legendEntry>
      <c:layout>
        <c:manualLayout>
          <c:xMode val="edge"/>
          <c:yMode val="edge"/>
          <c:x val="0.82159039330609984"/>
          <c:y val="0.1337050296440434"/>
          <c:w val="0.10903518639117479"/>
          <c:h val="0.20477943190704115"/>
        </c:manualLayout>
      </c:layout>
      <c:overlay val="1"/>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400-000000000000}">
  <sheetPr/>
  <sheetViews>
    <sheetView zoomScale="117"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E3A2EAD-05C1-43ED-899C-E87A08322739}">
  <sheetPr/>
  <sheetViews>
    <sheetView zoomScale="86" workbookViewId="0" zoomToFit="1"/>
  </sheetViews>
  <pageMargins left="0.7" right="0.7" top="0.75" bottom="0.75" header="0.3" footer="0.3"/>
  <pageSetup orientation="landscape" r:id="rId1"/>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656674" cy="6282070"/>
    <xdr:graphicFrame macro="">
      <xdr:nvGraphicFramePr>
        <xdr:cNvPr id="2" name="Chart 1">
          <a:extLst>
            <a:ext uri="{FF2B5EF4-FFF2-40B4-BE49-F238E27FC236}">
              <a16:creationId xmlns:a16="http://schemas.microsoft.com/office/drawing/2014/main" id="{047903DF-A9C0-4797-BC03-A805DA5CF9E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twoCellAnchor>
    <xdr:from>
      <xdr:col>1</xdr:col>
      <xdr:colOff>400050</xdr:colOff>
      <xdr:row>13</xdr:row>
      <xdr:rowOff>104775</xdr:rowOff>
    </xdr:from>
    <xdr:to>
      <xdr:col>9</xdr:col>
      <xdr:colOff>590550</xdr:colOff>
      <xdr:row>33</xdr:row>
      <xdr:rowOff>109538</xdr:rowOff>
    </xdr:to>
    <xdr:graphicFrame macro="">
      <xdr:nvGraphicFramePr>
        <xdr:cNvPr id="3" name="Chart 2">
          <a:extLst>
            <a:ext uri="{FF2B5EF4-FFF2-40B4-BE49-F238E27FC236}">
              <a16:creationId xmlns:a16="http://schemas.microsoft.com/office/drawing/2014/main" id="{F91A3C58-9D61-4A6A-AAC8-BE8CF9BB49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W17521"/>
  <sheetViews>
    <sheetView workbookViewId="0">
      <pane ySplit="1" topLeftCell="A2" activePane="bottomLeft" state="frozen"/>
      <selection pane="bottomLeft" activeCell="P2" sqref="P2 P50 P98 P146 P194 P242 P290 P338 P386 P434 P482 P530 P578 P626 P674 P722 P770 P818 P866 P914 P962 P1010 P1058 P1106 P1154 P1202 P1250 P1298 P1346 P1394 P1442 P1490 P1538 P1586 P1634 P1682 P1730 P1778 P1826 P1874 P1922 P1970 P2018 P2066 P2114 P2162 P2210 P2258 P2306 P2354 P2402 P2450 P2498 P2546 P2594 P2642 P2690 P2738 P2786 P2834 P2882 P2930 P2978 P3026 P3074 P3122 P3170 P3218 P3266 P3314 P3362 P3410 P3458 P3506 P3554 P3602 P3650 P3698 P3746 P3794 P3842 P3890 P3938 P3986 P4034 P4082 P4130 P4178 P4226 P4274 P4322 P4370 P4418 P4466 P4514 P4562 P4610 P4658 P4706 P4754 P4802 P4850 P4898 P4946 P4994 P5042 P5090 P5138 P5186 P5234 P5282 P5330 P5378 P5426 P5474 P5522 P5570 P5618 P5666 P5714 P5762 P5810 P5858 P5906 P5954 P6002 P6050 P6098 P6146 P6194 P6242 P6290 P6338 P6386 P6434 P6482 P6530 P6578 P6626 P6674 P6722 P6770 P6818 P6866 P6914 P6962 P7010 P7058 P7106 P7154 P7202 P7250 P7298 P7346 P7394 P7442 P7490 P7538 P7586 P7634 P7682 P7730 P7778 P7826 P7874 P7922 P7970 P8018 P8066 P8114 P8162 P8210 P8258 P8306 P8354 P8402 P8450 P8498 P8546 P8594 P8642 P8690 P8738 P8786 P8834 P8882 P8930 P8978 P9026 P9074 P9122 P9170 P9218 P9266 P9314 P9362 P9410 P9458 P9506 P9554 P9602 P9650 P9698 P9746 P9794 P9842 P9890 P9938 P9986 P10034 P10082 P10130 P10178 P10226 P10274 P10322 P10370 P10418 P10466 P10514 P10562 P10610 P10658 P10706 P10754 P10802 P10850 P10898 P10946 P10994 P11042 P11090 P11138 P11186 P11234 P11282 P11330 P11378 P11426 P11474 P11522 P11570 P11618 P11666 P11714 P11762 P11810 P11858 P11906 P11954 P12002 P12050 P12098 P12146 P12194 P12242 P12290 P12338 P12386 P12434 P12482 P12530 P12578 P12626 P12674 P12722 P12770 P12818 P12866 P12914 P12962 P13010 P13058 P13106 P13154 P13202 P13250 P13298 P13346 P13394 P13442 P13490 P13538 P13586 P13634 P13682 P13730 P13778 P13826 P13874 P13922 P13970 P14018 P14066 P14114 P14162 P14210 P14258 P14306 P14354 P14402 P14450 P14498 P14546 P14594 P14642 P14690 P14738 P14786 P14834 P14882 P14930 P14978 P15026 P15074 P15122 P15170 P15218 P15266 P15314 P15362 P15410 P15458 P15506 P15554 P15602 P15650 P15698 P15746 P15794 P15842 P15890 P15938 P15986 P16034 P16082 P16130 P16178 P16226 P16274 P16322 P16370 P16418 P16466 P16514 P16562 P16610 P16658 P16706 P16754 P16802 P16850 P16898 P16946 P16994 P17042 P17090 P17138 P17186 P17234 P17282 P17330 P17378 P17426 P17474"/>
    </sheetView>
  </sheetViews>
  <sheetFormatPr defaultRowHeight="15" x14ac:dyDescent="0.25"/>
  <cols>
    <col min="1" max="1" width="18.5703125" bestFit="1" customWidth="1"/>
    <col min="4" max="4" width="18.5703125" customWidth="1"/>
    <col min="20" max="20" width="9.5703125" bestFit="1" customWidth="1"/>
  </cols>
  <sheetData>
    <row r="1" spans="1:23" s="8" customFormat="1" ht="150.75" thickBot="1" x14ac:dyDescent="0.3">
      <c r="A1" s="3" t="s">
        <v>27</v>
      </c>
      <c r="B1" s="4" t="s">
        <v>0</v>
      </c>
      <c r="C1" s="4" t="s">
        <v>1</v>
      </c>
      <c r="D1" s="50" t="s">
        <v>32</v>
      </c>
      <c r="E1" s="4" t="s">
        <v>2</v>
      </c>
      <c r="F1" s="4" t="s">
        <v>3</v>
      </c>
      <c r="G1" s="4" t="s">
        <v>4</v>
      </c>
      <c r="H1" s="5" t="s">
        <v>61</v>
      </c>
      <c r="I1" s="5" t="s">
        <v>28</v>
      </c>
      <c r="J1" s="5" t="s">
        <v>29</v>
      </c>
      <c r="K1" s="5" t="s">
        <v>5</v>
      </c>
      <c r="L1" s="5" t="s">
        <v>6</v>
      </c>
      <c r="M1" s="6" t="s">
        <v>7</v>
      </c>
      <c r="N1" s="5" t="s">
        <v>33</v>
      </c>
      <c r="O1" s="5" t="s">
        <v>34</v>
      </c>
      <c r="P1" s="5" t="s">
        <v>60</v>
      </c>
      <c r="Q1" s="2"/>
      <c r="S1" s="51" t="s">
        <v>8</v>
      </c>
      <c r="T1" s="51" t="s">
        <v>9</v>
      </c>
      <c r="U1" s="51" t="s">
        <v>10</v>
      </c>
      <c r="V1" s="51" t="s">
        <v>11</v>
      </c>
      <c r="W1" s="8" t="s">
        <v>12</v>
      </c>
    </row>
    <row r="2" spans="1:23" x14ac:dyDescent="0.25">
      <c r="A2" s="12">
        <v>41258</v>
      </c>
      <c r="B2" s="13">
        <v>0.6</v>
      </c>
      <c r="C2" s="13">
        <f t="shared" ref="C2:C65" si="0">B2*28.3168466</f>
        <v>16.99010796</v>
      </c>
      <c r="D2" s="52">
        <f t="shared" ref="D2:D65" si="1">C2*1800*10^6/(5.84*10^12)</f>
        <v>5.2366771109589039E-3</v>
      </c>
      <c r="E2" s="13">
        <f t="shared" ref="E2:E65" si="2">C2*86400*10^6/(5.84*10^12)</f>
        <v>0.25136050132602739</v>
      </c>
      <c r="F2" s="13">
        <v>-0.8</v>
      </c>
      <c r="G2" s="13"/>
      <c r="H2" s="14"/>
      <c r="I2" s="14"/>
      <c r="J2" s="14"/>
      <c r="K2" s="78">
        <f>SUM(J2:J49)</f>
        <v>0</v>
      </c>
      <c r="L2" s="14"/>
      <c r="M2" s="14"/>
      <c r="N2" s="14"/>
      <c r="O2" s="14">
        <f>AVERAGE(E2:E49)</f>
        <v>0.2539788398815071</v>
      </c>
      <c r="P2" s="14">
        <f>MAX(E2:E49)</f>
        <v>0.29325391821369862</v>
      </c>
      <c r="R2" s="15" t="s">
        <v>13</v>
      </c>
      <c r="S2" s="16">
        <f>SUM(M2:M4320)</f>
        <v>23204.646266266107</v>
      </c>
      <c r="T2" s="16">
        <f>SUM(M4320:M8736)</f>
        <v>32677.345428892462</v>
      </c>
      <c r="U2" s="16">
        <f>SUM(M8737:M13153)</f>
        <v>7927.4788499330425</v>
      </c>
      <c r="V2" s="17">
        <f>SUM(M13152:M26684)</f>
        <v>8384.5379596832117</v>
      </c>
      <c r="W2" s="18">
        <f>SUM(S2:V2)</f>
        <v>72194.008504774814</v>
      </c>
    </row>
    <row r="3" spans="1:23" ht="15.75" thickBot="1" x14ac:dyDescent="0.3">
      <c r="A3" s="12">
        <v>41258.020833333336</v>
      </c>
      <c r="B3" s="13">
        <v>0.6</v>
      </c>
      <c r="C3" s="13">
        <f t="shared" si="0"/>
        <v>16.99010796</v>
      </c>
      <c r="D3" s="52">
        <f t="shared" si="1"/>
        <v>5.2366771109589039E-3</v>
      </c>
      <c r="E3" s="13">
        <f t="shared" si="2"/>
        <v>0.25136050132602739</v>
      </c>
      <c r="F3" s="13">
        <v>-1</v>
      </c>
      <c r="G3" s="13"/>
      <c r="H3" s="14"/>
      <c r="I3" s="14"/>
      <c r="J3" s="14"/>
      <c r="K3" s="14"/>
      <c r="L3" s="14"/>
      <c r="M3" s="14"/>
      <c r="N3" s="14"/>
      <c r="O3" s="14"/>
      <c r="P3" s="14"/>
      <c r="R3" s="19" t="s">
        <v>14</v>
      </c>
      <c r="S3" s="20">
        <f>SUM(D2:D4320)</f>
        <v>127.70108436013783</v>
      </c>
      <c r="T3" s="20">
        <f>SUM(D432:D8736)</f>
        <v>324.19953793320224</v>
      </c>
      <c r="U3" s="20">
        <f>SUM(D8737:D13152)</f>
        <v>74.8878865268304</v>
      </c>
      <c r="V3" s="21">
        <f>SUM(D13153:D26684)</f>
        <v>156.83280640634325</v>
      </c>
      <c r="W3" s="22">
        <f>SUM(S3:V3)</f>
        <v>683.62131522651373</v>
      </c>
    </row>
    <row r="4" spans="1:23" x14ac:dyDescent="0.25">
      <c r="A4" s="12">
        <v>41258.041666666664</v>
      </c>
      <c r="B4" s="13">
        <v>0.6</v>
      </c>
      <c r="C4" s="13">
        <f t="shared" si="0"/>
        <v>16.99010796</v>
      </c>
      <c r="D4" s="52">
        <f t="shared" si="1"/>
        <v>5.2366771109589039E-3</v>
      </c>
      <c r="E4" s="13">
        <f t="shared" si="2"/>
        <v>0.25136050132602739</v>
      </c>
      <c r="F4" s="13">
        <v>-1</v>
      </c>
      <c r="G4" s="13"/>
      <c r="H4" s="14"/>
      <c r="I4" s="14"/>
      <c r="J4" s="14"/>
      <c r="K4" s="14"/>
      <c r="L4" s="14"/>
      <c r="M4" s="14"/>
      <c r="N4" s="14"/>
      <c r="O4" s="14"/>
      <c r="P4" s="14"/>
      <c r="R4" s="15" t="s">
        <v>15</v>
      </c>
      <c r="S4" s="23">
        <f>S2/$W$2</f>
        <v>0.32142066560456167</v>
      </c>
      <c r="T4" s="23">
        <f>T2/$W$2</f>
        <v>0.45263237359553499</v>
      </c>
      <c r="U4" s="23">
        <f>U2/$W$2</f>
        <v>0.10980798842065585</v>
      </c>
      <c r="V4" s="24">
        <f>V2/$W$2</f>
        <v>0.11613897237924764</v>
      </c>
    </row>
    <row r="5" spans="1:23" ht="15.75" thickBot="1" x14ac:dyDescent="0.3">
      <c r="A5" s="12">
        <v>41258.0625</v>
      </c>
      <c r="B5" s="13">
        <v>0.6</v>
      </c>
      <c r="C5" s="13">
        <f t="shared" si="0"/>
        <v>16.99010796</v>
      </c>
      <c r="D5" s="52">
        <f t="shared" si="1"/>
        <v>5.2366771109589039E-3</v>
      </c>
      <c r="E5" s="13">
        <f t="shared" si="2"/>
        <v>0.25136050132602739</v>
      </c>
      <c r="F5" s="13">
        <v>-0.9</v>
      </c>
      <c r="G5" s="13"/>
      <c r="H5" s="14"/>
      <c r="I5" s="14"/>
      <c r="J5" s="14"/>
      <c r="K5" s="14"/>
      <c r="L5" s="14"/>
      <c r="M5" s="14"/>
      <c r="N5" s="14"/>
      <c r="O5" s="14"/>
      <c r="P5" s="14"/>
      <c r="R5" s="25" t="s">
        <v>16</v>
      </c>
      <c r="S5" s="26">
        <f>S3/$W$3</f>
        <v>0.18680091084904932</v>
      </c>
      <c r="T5" s="26">
        <f>T3/$W$3</f>
        <v>0.47423848658929063</v>
      </c>
      <c r="U5" s="26">
        <f>U3/$W$3</f>
        <v>0.10954586239315367</v>
      </c>
      <c r="V5" s="27">
        <f>V3/$W$3</f>
        <v>0.22941474016850641</v>
      </c>
      <c r="W5" s="28"/>
    </row>
    <row r="6" spans="1:23" x14ac:dyDescent="0.25">
      <c r="A6" s="12">
        <v>41258.083333333336</v>
      </c>
      <c r="B6" s="13">
        <v>0.6</v>
      </c>
      <c r="C6" s="13">
        <f t="shared" si="0"/>
        <v>16.99010796</v>
      </c>
      <c r="D6" s="52">
        <f t="shared" si="1"/>
        <v>5.2366771109589039E-3</v>
      </c>
      <c r="E6" s="13">
        <f t="shared" si="2"/>
        <v>0.25136050132602739</v>
      </c>
      <c r="F6" s="13">
        <v>-0.9</v>
      </c>
      <c r="G6" s="13"/>
      <c r="H6" s="14"/>
      <c r="I6" s="14"/>
      <c r="J6" s="14"/>
      <c r="K6" s="14"/>
      <c r="L6" s="14"/>
      <c r="M6" s="14"/>
      <c r="N6" s="14"/>
      <c r="O6" s="14"/>
      <c r="P6" s="14"/>
    </row>
    <row r="7" spans="1:23" x14ac:dyDescent="0.25">
      <c r="A7" s="12">
        <v>41258.104166666664</v>
      </c>
      <c r="B7" s="13">
        <v>0.6</v>
      </c>
      <c r="C7" s="13">
        <f t="shared" si="0"/>
        <v>16.99010796</v>
      </c>
      <c r="D7" s="52">
        <f t="shared" si="1"/>
        <v>5.2366771109589039E-3</v>
      </c>
      <c r="E7" s="13">
        <f t="shared" si="2"/>
        <v>0.25136050132602739</v>
      </c>
      <c r="F7" s="13">
        <v>-1</v>
      </c>
      <c r="G7" s="13"/>
      <c r="H7" s="14"/>
      <c r="I7" s="14"/>
      <c r="J7" s="14"/>
      <c r="K7" s="14"/>
      <c r="L7" s="14"/>
      <c r="M7" s="14"/>
      <c r="N7" s="14"/>
      <c r="O7" s="14"/>
      <c r="P7" s="14"/>
    </row>
    <row r="8" spans="1:23" x14ac:dyDescent="0.25">
      <c r="A8" s="12">
        <v>41258.125</v>
      </c>
      <c r="B8" s="13">
        <v>0.6</v>
      </c>
      <c r="C8" s="13">
        <f t="shared" si="0"/>
        <v>16.99010796</v>
      </c>
      <c r="D8" s="52">
        <f t="shared" si="1"/>
        <v>5.2366771109589039E-3</v>
      </c>
      <c r="E8" s="13">
        <f t="shared" si="2"/>
        <v>0.25136050132602739</v>
      </c>
      <c r="F8" s="13">
        <v>-1</v>
      </c>
      <c r="G8" s="13"/>
      <c r="H8" s="14"/>
      <c r="I8" s="14"/>
      <c r="J8" s="14"/>
      <c r="K8" s="14"/>
      <c r="L8" s="14"/>
      <c r="M8" s="14"/>
      <c r="N8" s="14"/>
      <c r="O8" s="14"/>
      <c r="P8" s="14"/>
    </row>
    <row r="9" spans="1:23" x14ac:dyDescent="0.25">
      <c r="A9" s="12">
        <v>41258.145833333336</v>
      </c>
      <c r="B9" s="13">
        <v>0.6</v>
      </c>
      <c r="C9" s="13">
        <f t="shared" si="0"/>
        <v>16.99010796</v>
      </c>
      <c r="D9" s="52">
        <f t="shared" si="1"/>
        <v>5.2366771109589039E-3</v>
      </c>
      <c r="E9" s="13">
        <f t="shared" si="2"/>
        <v>0.25136050132602739</v>
      </c>
      <c r="F9" s="13">
        <v>-1</v>
      </c>
      <c r="G9" s="13"/>
      <c r="H9" s="14"/>
      <c r="I9" s="14"/>
      <c r="J9" s="14"/>
      <c r="K9" s="14"/>
      <c r="L9" s="14"/>
      <c r="M9" s="14"/>
      <c r="N9" s="14"/>
      <c r="O9" s="14"/>
      <c r="P9" s="14"/>
    </row>
    <row r="10" spans="1:23" x14ac:dyDescent="0.25">
      <c r="A10" s="12">
        <v>41258.166666666664</v>
      </c>
      <c r="B10" s="13">
        <v>0.6</v>
      </c>
      <c r="C10" s="13">
        <f t="shared" si="0"/>
        <v>16.99010796</v>
      </c>
      <c r="D10" s="52">
        <f t="shared" si="1"/>
        <v>5.2366771109589039E-3</v>
      </c>
      <c r="E10" s="13">
        <f t="shared" si="2"/>
        <v>0.25136050132602739</v>
      </c>
      <c r="F10" s="13">
        <v>-0.9</v>
      </c>
      <c r="G10" s="13"/>
      <c r="H10" s="14"/>
      <c r="I10" s="14"/>
      <c r="J10" s="14"/>
      <c r="K10" s="14"/>
      <c r="L10" s="14"/>
      <c r="M10" s="14"/>
      <c r="N10" s="14"/>
      <c r="O10" s="14"/>
      <c r="P10" s="14"/>
    </row>
    <row r="11" spans="1:23" x14ac:dyDescent="0.25">
      <c r="A11" s="12">
        <v>41258.1875</v>
      </c>
      <c r="B11" s="13">
        <v>0.6</v>
      </c>
      <c r="C11" s="13">
        <f t="shared" si="0"/>
        <v>16.99010796</v>
      </c>
      <c r="D11" s="52">
        <f t="shared" si="1"/>
        <v>5.2366771109589039E-3</v>
      </c>
      <c r="E11" s="13">
        <f t="shared" si="2"/>
        <v>0.25136050132602739</v>
      </c>
      <c r="F11" s="13">
        <v>-1</v>
      </c>
      <c r="G11" s="13"/>
      <c r="H11" s="14"/>
      <c r="I11" s="14"/>
      <c r="J11" s="14"/>
      <c r="K11" s="14"/>
      <c r="L11" s="14"/>
      <c r="M11" s="14"/>
      <c r="N11" s="14"/>
      <c r="O11" s="14"/>
      <c r="P11" s="14"/>
    </row>
    <row r="12" spans="1:23" x14ac:dyDescent="0.25">
      <c r="A12" s="12">
        <v>41258.208333333336</v>
      </c>
      <c r="B12" s="13">
        <v>0.6</v>
      </c>
      <c r="C12" s="13">
        <f t="shared" si="0"/>
        <v>16.99010796</v>
      </c>
      <c r="D12" s="52">
        <f t="shared" si="1"/>
        <v>5.2366771109589039E-3</v>
      </c>
      <c r="E12" s="13">
        <f t="shared" si="2"/>
        <v>0.25136050132602739</v>
      </c>
      <c r="F12" s="13">
        <v>-1</v>
      </c>
      <c r="G12" s="13"/>
      <c r="H12" s="14"/>
      <c r="I12" s="14"/>
      <c r="J12" s="14"/>
      <c r="K12" s="14"/>
      <c r="L12" s="14"/>
      <c r="M12" s="14"/>
      <c r="N12" s="14"/>
      <c r="O12" s="14"/>
      <c r="P12" s="14"/>
    </row>
    <row r="13" spans="1:23" x14ac:dyDescent="0.25">
      <c r="A13" s="12">
        <v>41258.229166666664</v>
      </c>
      <c r="B13" s="13">
        <v>0.6</v>
      </c>
      <c r="C13" s="13">
        <f t="shared" si="0"/>
        <v>16.99010796</v>
      </c>
      <c r="D13" s="52">
        <f t="shared" si="1"/>
        <v>5.2366771109589039E-3</v>
      </c>
      <c r="E13" s="13">
        <f t="shared" si="2"/>
        <v>0.25136050132602739</v>
      </c>
      <c r="F13" s="13">
        <v>-1</v>
      </c>
      <c r="G13" s="13"/>
      <c r="H13" s="14"/>
      <c r="I13" s="14"/>
      <c r="J13" s="14"/>
      <c r="K13" s="14"/>
      <c r="L13" s="14"/>
      <c r="M13" s="14"/>
      <c r="N13" s="14"/>
      <c r="O13" s="14"/>
      <c r="P13" s="14"/>
    </row>
    <row r="14" spans="1:23" x14ac:dyDescent="0.25">
      <c r="A14" s="12">
        <v>41258.25</v>
      </c>
      <c r="B14" s="13">
        <v>0.6</v>
      </c>
      <c r="C14" s="13">
        <f t="shared" si="0"/>
        <v>16.99010796</v>
      </c>
      <c r="D14" s="52">
        <f t="shared" si="1"/>
        <v>5.2366771109589039E-3</v>
      </c>
      <c r="E14" s="13">
        <f t="shared" si="2"/>
        <v>0.25136050132602739</v>
      </c>
      <c r="F14" s="13">
        <v>-0.9</v>
      </c>
      <c r="G14" s="13"/>
      <c r="H14" s="14"/>
      <c r="I14" s="14"/>
      <c r="J14" s="14"/>
      <c r="K14" s="14"/>
      <c r="L14" s="14"/>
      <c r="M14" s="14"/>
      <c r="N14" s="14"/>
      <c r="O14" s="14"/>
      <c r="P14" s="14"/>
    </row>
    <row r="15" spans="1:23" x14ac:dyDescent="0.25">
      <c r="A15" s="12">
        <v>41258.270833333336</v>
      </c>
      <c r="B15" s="13">
        <v>0.6</v>
      </c>
      <c r="C15" s="13">
        <f t="shared" si="0"/>
        <v>16.99010796</v>
      </c>
      <c r="D15" s="52">
        <f t="shared" si="1"/>
        <v>5.2366771109589039E-3</v>
      </c>
      <c r="E15" s="13">
        <f t="shared" si="2"/>
        <v>0.25136050132602739</v>
      </c>
      <c r="F15" s="13">
        <v>-0.9</v>
      </c>
      <c r="G15" s="13"/>
      <c r="H15" s="14"/>
      <c r="I15" s="14"/>
      <c r="J15" s="14"/>
      <c r="K15" s="14"/>
      <c r="L15" s="14"/>
      <c r="M15" s="14"/>
      <c r="N15" s="14"/>
      <c r="O15" s="14"/>
      <c r="P15" s="14"/>
    </row>
    <row r="16" spans="1:23" x14ac:dyDescent="0.25">
      <c r="A16" s="12">
        <v>41258.291666666664</v>
      </c>
      <c r="B16" s="13">
        <v>0.6</v>
      </c>
      <c r="C16" s="13">
        <f t="shared" si="0"/>
        <v>16.99010796</v>
      </c>
      <c r="D16" s="52">
        <f t="shared" si="1"/>
        <v>5.2366771109589039E-3</v>
      </c>
      <c r="E16" s="13">
        <f t="shared" si="2"/>
        <v>0.25136050132602739</v>
      </c>
      <c r="F16" s="13">
        <v>-1</v>
      </c>
      <c r="G16" s="13"/>
      <c r="H16" s="14"/>
      <c r="I16" s="14"/>
      <c r="J16" s="14"/>
      <c r="K16" s="14"/>
      <c r="L16" s="14"/>
      <c r="M16" s="14"/>
      <c r="N16" s="14"/>
      <c r="O16" s="14"/>
      <c r="P16" s="14"/>
    </row>
    <row r="17" spans="1:16" x14ac:dyDescent="0.25">
      <c r="A17" s="12">
        <v>41258.3125</v>
      </c>
      <c r="B17" s="13">
        <v>0.6</v>
      </c>
      <c r="C17" s="13">
        <f t="shared" si="0"/>
        <v>16.99010796</v>
      </c>
      <c r="D17" s="52">
        <f t="shared" si="1"/>
        <v>5.2366771109589039E-3</v>
      </c>
      <c r="E17" s="13">
        <f t="shared" si="2"/>
        <v>0.25136050132602739</v>
      </c>
      <c r="F17" s="13">
        <v>-1</v>
      </c>
      <c r="G17" s="13"/>
      <c r="H17" s="14"/>
      <c r="I17" s="14"/>
      <c r="J17" s="14"/>
      <c r="K17" s="14"/>
      <c r="L17" s="14"/>
      <c r="M17" s="14"/>
      <c r="N17" s="14"/>
      <c r="O17" s="14"/>
      <c r="P17" s="14"/>
    </row>
    <row r="18" spans="1:16" x14ac:dyDescent="0.25">
      <c r="A18" s="12">
        <v>41258.333333333336</v>
      </c>
      <c r="B18" s="13">
        <v>0.6</v>
      </c>
      <c r="C18" s="13">
        <f t="shared" si="0"/>
        <v>16.99010796</v>
      </c>
      <c r="D18" s="52">
        <f t="shared" si="1"/>
        <v>5.2366771109589039E-3</v>
      </c>
      <c r="E18" s="13">
        <f t="shared" si="2"/>
        <v>0.25136050132602739</v>
      </c>
      <c r="F18" s="13">
        <v>-0.8</v>
      </c>
      <c r="G18" s="13"/>
      <c r="H18" s="14"/>
      <c r="I18" s="14"/>
      <c r="J18" s="14"/>
      <c r="K18" s="14"/>
      <c r="L18" s="14"/>
      <c r="M18" s="14"/>
      <c r="N18" s="14"/>
      <c r="O18" s="14"/>
      <c r="P18" s="14"/>
    </row>
    <row r="19" spans="1:16" x14ac:dyDescent="0.25">
      <c r="A19" s="12">
        <v>41258.354166666664</v>
      </c>
      <c r="B19" s="13">
        <v>0.6</v>
      </c>
      <c r="C19" s="13">
        <f t="shared" si="0"/>
        <v>16.99010796</v>
      </c>
      <c r="D19" s="52">
        <f t="shared" si="1"/>
        <v>5.2366771109589039E-3</v>
      </c>
      <c r="E19" s="13">
        <f t="shared" si="2"/>
        <v>0.25136050132602739</v>
      </c>
      <c r="F19" s="13">
        <v>-1</v>
      </c>
      <c r="G19" s="13"/>
      <c r="H19" s="14"/>
      <c r="I19" s="14"/>
      <c r="J19" s="14"/>
      <c r="K19" s="14"/>
      <c r="L19" s="14"/>
      <c r="M19" s="14"/>
      <c r="N19" s="14"/>
      <c r="O19" s="14"/>
      <c r="P19" s="14"/>
    </row>
    <row r="20" spans="1:16" x14ac:dyDescent="0.25">
      <c r="A20" s="12">
        <v>41258.375</v>
      </c>
      <c r="B20" s="13">
        <v>0.6</v>
      </c>
      <c r="C20" s="13">
        <f t="shared" si="0"/>
        <v>16.99010796</v>
      </c>
      <c r="D20" s="52">
        <f t="shared" si="1"/>
        <v>5.2366771109589039E-3</v>
      </c>
      <c r="E20" s="13">
        <f t="shared" si="2"/>
        <v>0.25136050132602739</v>
      </c>
      <c r="F20" s="13">
        <v>-0.8</v>
      </c>
      <c r="G20" s="13"/>
      <c r="H20" s="14"/>
      <c r="I20" s="14"/>
      <c r="J20" s="14"/>
      <c r="K20" s="14"/>
      <c r="L20" s="14"/>
      <c r="M20" s="14"/>
      <c r="N20" s="14"/>
      <c r="O20" s="14"/>
      <c r="P20" s="14"/>
    </row>
    <row r="21" spans="1:16" x14ac:dyDescent="0.25">
      <c r="A21" s="12">
        <v>41258.395833333336</v>
      </c>
      <c r="B21" s="13">
        <v>0.6</v>
      </c>
      <c r="C21" s="13">
        <f t="shared" si="0"/>
        <v>16.99010796</v>
      </c>
      <c r="D21" s="52">
        <f t="shared" si="1"/>
        <v>5.2366771109589039E-3</v>
      </c>
      <c r="E21" s="13">
        <f t="shared" si="2"/>
        <v>0.25136050132602739</v>
      </c>
      <c r="F21" s="13">
        <v>-1</v>
      </c>
      <c r="G21" s="13"/>
      <c r="H21" s="14"/>
      <c r="I21" s="14"/>
      <c r="J21" s="14"/>
      <c r="K21" s="14"/>
      <c r="L21" s="14"/>
      <c r="M21" s="14"/>
      <c r="N21" s="14"/>
      <c r="O21" s="14"/>
      <c r="P21" s="14"/>
    </row>
    <row r="22" spans="1:16" x14ac:dyDescent="0.25">
      <c r="A22" s="12">
        <v>41258.416666666664</v>
      </c>
      <c r="B22" s="13">
        <v>0.6</v>
      </c>
      <c r="C22" s="13">
        <f t="shared" si="0"/>
        <v>16.99010796</v>
      </c>
      <c r="D22" s="52">
        <f t="shared" si="1"/>
        <v>5.2366771109589039E-3</v>
      </c>
      <c r="E22" s="13">
        <f t="shared" si="2"/>
        <v>0.25136050132602739</v>
      </c>
      <c r="F22" s="13">
        <v>-1</v>
      </c>
      <c r="G22" s="13"/>
      <c r="H22" s="14"/>
      <c r="I22" s="14"/>
      <c r="J22" s="14"/>
      <c r="K22" s="14"/>
      <c r="L22" s="14"/>
      <c r="M22" s="14"/>
      <c r="N22" s="14"/>
      <c r="O22" s="14"/>
      <c r="P22" s="14"/>
    </row>
    <row r="23" spans="1:16" x14ac:dyDescent="0.25">
      <c r="A23" s="12">
        <v>41258.4375</v>
      </c>
      <c r="B23" s="13">
        <v>0.6</v>
      </c>
      <c r="C23" s="13">
        <f t="shared" si="0"/>
        <v>16.99010796</v>
      </c>
      <c r="D23" s="52">
        <f t="shared" si="1"/>
        <v>5.2366771109589039E-3</v>
      </c>
      <c r="E23" s="13">
        <f t="shared" si="2"/>
        <v>0.25136050132602739</v>
      </c>
      <c r="F23" s="13">
        <v>-0.9</v>
      </c>
      <c r="G23" s="13"/>
      <c r="H23" s="14"/>
      <c r="I23" s="14"/>
      <c r="J23" s="14"/>
      <c r="K23" s="14"/>
      <c r="L23" s="14"/>
      <c r="M23" s="14"/>
      <c r="N23" s="14"/>
      <c r="O23" s="14"/>
      <c r="P23" s="14"/>
    </row>
    <row r="24" spans="1:16" x14ac:dyDescent="0.25">
      <c r="A24" s="12">
        <v>41258.458333333336</v>
      </c>
      <c r="B24" s="13">
        <v>0.6</v>
      </c>
      <c r="C24" s="13">
        <f t="shared" si="0"/>
        <v>16.99010796</v>
      </c>
      <c r="D24" s="52">
        <f t="shared" si="1"/>
        <v>5.2366771109589039E-3</v>
      </c>
      <c r="E24" s="13">
        <f t="shared" si="2"/>
        <v>0.25136050132602739</v>
      </c>
      <c r="F24" s="13">
        <v>-0.9</v>
      </c>
      <c r="G24" s="13"/>
      <c r="H24" s="14"/>
      <c r="I24" s="14"/>
      <c r="J24" s="14"/>
      <c r="K24" s="14"/>
      <c r="L24" s="14"/>
      <c r="M24" s="14"/>
      <c r="N24" s="14"/>
      <c r="O24" s="14"/>
      <c r="P24" s="14"/>
    </row>
    <row r="25" spans="1:16" x14ac:dyDescent="0.25">
      <c r="A25" s="12">
        <v>41258.479166666664</v>
      </c>
      <c r="B25" s="13">
        <v>0.6</v>
      </c>
      <c r="C25" s="13">
        <f t="shared" si="0"/>
        <v>16.99010796</v>
      </c>
      <c r="D25" s="52">
        <f t="shared" si="1"/>
        <v>5.2366771109589039E-3</v>
      </c>
      <c r="E25" s="13">
        <f t="shared" si="2"/>
        <v>0.25136050132602739</v>
      </c>
      <c r="F25" s="13">
        <v>-0.8</v>
      </c>
      <c r="G25" s="13"/>
      <c r="H25" s="14"/>
      <c r="I25" s="14"/>
      <c r="J25" s="14"/>
      <c r="K25" s="14"/>
      <c r="L25" s="14"/>
      <c r="M25" s="14"/>
      <c r="N25" s="14"/>
      <c r="O25" s="14"/>
      <c r="P25" s="14"/>
    </row>
    <row r="26" spans="1:16" x14ac:dyDescent="0.25">
      <c r="A26" s="12">
        <v>41258.5</v>
      </c>
      <c r="B26" s="13">
        <v>0.6</v>
      </c>
      <c r="C26" s="13">
        <f t="shared" si="0"/>
        <v>16.99010796</v>
      </c>
      <c r="D26" s="52">
        <f t="shared" si="1"/>
        <v>5.2366771109589039E-3</v>
      </c>
      <c r="E26" s="13">
        <f t="shared" si="2"/>
        <v>0.25136050132602739</v>
      </c>
      <c r="F26" s="13">
        <v>-0.8</v>
      </c>
      <c r="G26" s="13"/>
      <c r="H26" s="14"/>
      <c r="I26" s="14"/>
      <c r="J26" s="14"/>
      <c r="K26" s="14"/>
      <c r="L26" s="14"/>
      <c r="M26" s="14"/>
      <c r="N26" s="14"/>
      <c r="O26" s="14"/>
      <c r="P26" s="14"/>
    </row>
    <row r="27" spans="1:16" x14ac:dyDescent="0.25">
      <c r="A27" s="12">
        <v>41258.520833333336</v>
      </c>
      <c r="B27" s="13">
        <v>0.6</v>
      </c>
      <c r="C27" s="13">
        <f t="shared" si="0"/>
        <v>16.99010796</v>
      </c>
      <c r="D27" s="52">
        <f t="shared" si="1"/>
        <v>5.2366771109589039E-3</v>
      </c>
      <c r="E27" s="13">
        <f t="shared" si="2"/>
        <v>0.25136050132602739</v>
      </c>
      <c r="F27" s="13">
        <v>-0.8</v>
      </c>
      <c r="G27" s="13"/>
      <c r="H27" s="14"/>
      <c r="I27" s="14"/>
      <c r="J27" s="14"/>
      <c r="K27" s="14"/>
      <c r="L27" s="14"/>
      <c r="M27" s="14"/>
      <c r="N27" s="14"/>
      <c r="O27" s="14"/>
      <c r="P27" s="14"/>
    </row>
    <row r="28" spans="1:16" x14ac:dyDescent="0.25">
      <c r="A28" s="12">
        <v>41258.541666666664</v>
      </c>
      <c r="B28" s="13">
        <v>0.6</v>
      </c>
      <c r="C28" s="13">
        <f t="shared" si="0"/>
        <v>16.99010796</v>
      </c>
      <c r="D28" s="52">
        <f t="shared" si="1"/>
        <v>5.2366771109589039E-3</v>
      </c>
      <c r="E28" s="13">
        <f t="shared" si="2"/>
        <v>0.25136050132602739</v>
      </c>
      <c r="F28" s="13">
        <v>-0.7</v>
      </c>
      <c r="G28" s="13"/>
      <c r="H28" s="14"/>
      <c r="I28" s="14"/>
      <c r="J28" s="14"/>
      <c r="K28" s="14"/>
      <c r="L28" s="14"/>
      <c r="M28" s="14"/>
      <c r="N28" s="14"/>
      <c r="O28" s="14"/>
      <c r="P28" s="14"/>
    </row>
    <row r="29" spans="1:16" x14ac:dyDescent="0.25">
      <c r="A29" s="12">
        <v>41258.5625</v>
      </c>
      <c r="B29" s="13">
        <v>0.6</v>
      </c>
      <c r="C29" s="13">
        <f t="shared" si="0"/>
        <v>16.99010796</v>
      </c>
      <c r="D29" s="52">
        <f t="shared" si="1"/>
        <v>5.2366771109589039E-3</v>
      </c>
      <c r="E29" s="13">
        <f t="shared" si="2"/>
        <v>0.25136050132602739</v>
      </c>
      <c r="F29" s="13">
        <v>-0.8</v>
      </c>
      <c r="G29" s="13"/>
      <c r="H29" s="14"/>
      <c r="I29" s="14"/>
      <c r="J29" s="14"/>
      <c r="K29" s="14"/>
      <c r="L29" s="14"/>
      <c r="M29" s="14"/>
      <c r="N29" s="14"/>
      <c r="O29" s="14"/>
      <c r="P29" s="14"/>
    </row>
    <row r="30" spans="1:16" x14ac:dyDescent="0.25">
      <c r="A30" s="12">
        <v>41258.583333333336</v>
      </c>
      <c r="B30" s="13">
        <v>0.6</v>
      </c>
      <c r="C30" s="13">
        <f t="shared" si="0"/>
        <v>16.99010796</v>
      </c>
      <c r="D30" s="52">
        <f t="shared" si="1"/>
        <v>5.2366771109589039E-3</v>
      </c>
      <c r="E30" s="13">
        <f t="shared" si="2"/>
        <v>0.25136050132602739</v>
      </c>
      <c r="F30" s="13">
        <v>-0.8</v>
      </c>
      <c r="G30" s="13"/>
      <c r="H30" s="14"/>
      <c r="I30" s="14"/>
      <c r="J30" s="14"/>
      <c r="K30" s="14"/>
      <c r="L30" s="14"/>
      <c r="M30" s="14"/>
      <c r="N30" s="14"/>
      <c r="O30" s="14"/>
      <c r="P30" s="14"/>
    </row>
    <row r="31" spans="1:16" x14ac:dyDescent="0.25">
      <c r="A31" s="12">
        <v>41258.604166666664</v>
      </c>
      <c r="B31" s="13">
        <v>0.6</v>
      </c>
      <c r="C31" s="13">
        <f t="shared" si="0"/>
        <v>16.99010796</v>
      </c>
      <c r="D31" s="52">
        <f t="shared" si="1"/>
        <v>5.2366771109589039E-3</v>
      </c>
      <c r="E31" s="13">
        <f t="shared" si="2"/>
        <v>0.25136050132602739</v>
      </c>
      <c r="F31" s="13">
        <v>-0.8</v>
      </c>
      <c r="G31" s="13"/>
      <c r="H31" s="14"/>
      <c r="I31" s="14"/>
      <c r="J31" s="14"/>
      <c r="K31" s="14"/>
      <c r="L31" s="14"/>
      <c r="M31" s="14"/>
      <c r="N31" s="14"/>
      <c r="O31" s="14"/>
      <c r="P31" s="14"/>
    </row>
    <row r="32" spans="1:16" x14ac:dyDescent="0.25">
      <c r="A32" s="12">
        <v>41258.625</v>
      </c>
      <c r="B32" s="13">
        <v>0.6</v>
      </c>
      <c r="C32" s="13">
        <f t="shared" si="0"/>
        <v>16.99010796</v>
      </c>
      <c r="D32" s="52">
        <f t="shared" si="1"/>
        <v>5.2366771109589039E-3</v>
      </c>
      <c r="E32" s="13">
        <f t="shared" si="2"/>
        <v>0.25136050132602739</v>
      </c>
      <c r="F32" s="13">
        <v>-0.8</v>
      </c>
      <c r="G32" s="13"/>
      <c r="H32" s="14"/>
      <c r="I32" s="14"/>
      <c r="J32" s="14"/>
      <c r="K32" s="14"/>
      <c r="L32" s="14"/>
      <c r="M32" s="14"/>
      <c r="N32" s="14"/>
      <c r="O32" s="14"/>
      <c r="P32" s="14"/>
    </row>
    <row r="33" spans="1:16" x14ac:dyDescent="0.25">
      <c r="A33" s="12">
        <v>41258.645833333336</v>
      </c>
      <c r="B33" s="13">
        <v>0.6</v>
      </c>
      <c r="C33" s="13">
        <f t="shared" si="0"/>
        <v>16.99010796</v>
      </c>
      <c r="D33" s="52">
        <f t="shared" si="1"/>
        <v>5.2366771109589039E-3</v>
      </c>
      <c r="E33" s="13">
        <f t="shared" si="2"/>
        <v>0.25136050132602739</v>
      </c>
      <c r="F33" s="13">
        <v>-0.7</v>
      </c>
      <c r="G33" s="13"/>
      <c r="H33" s="14"/>
      <c r="I33" s="14"/>
      <c r="J33" s="14"/>
      <c r="K33" s="14"/>
      <c r="L33" s="14"/>
      <c r="M33" s="14"/>
      <c r="N33" s="14"/>
      <c r="O33" s="14"/>
      <c r="P33" s="14"/>
    </row>
    <row r="34" spans="1:16" x14ac:dyDescent="0.25">
      <c r="A34" s="12">
        <v>41258.666666666664</v>
      </c>
      <c r="B34" s="13">
        <v>0.6</v>
      </c>
      <c r="C34" s="13">
        <f t="shared" si="0"/>
        <v>16.99010796</v>
      </c>
      <c r="D34" s="52">
        <f t="shared" si="1"/>
        <v>5.2366771109589039E-3</v>
      </c>
      <c r="E34" s="13">
        <f t="shared" si="2"/>
        <v>0.25136050132602739</v>
      </c>
      <c r="F34" s="13">
        <v>-0.8</v>
      </c>
      <c r="G34" s="13"/>
      <c r="H34" s="14"/>
      <c r="I34" s="14"/>
      <c r="J34" s="14"/>
      <c r="K34" s="14"/>
      <c r="L34" s="14"/>
      <c r="M34" s="14"/>
      <c r="N34" s="14"/>
      <c r="O34" s="14"/>
      <c r="P34" s="14"/>
    </row>
    <row r="35" spans="1:16" x14ac:dyDescent="0.25">
      <c r="A35" s="12">
        <v>41258.6875</v>
      </c>
      <c r="B35" s="13">
        <v>0.7</v>
      </c>
      <c r="C35" s="13">
        <f t="shared" si="0"/>
        <v>19.82179262</v>
      </c>
      <c r="D35" s="52">
        <f t="shared" si="1"/>
        <v>6.1094566294520548E-3</v>
      </c>
      <c r="E35" s="13">
        <f t="shared" si="2"/>
        <v>0.29325391821369862</v>
      </c>
      <c r="F35" s="13">
        <v>-0.9</v>
      </c>
      <c r="G35" s="13"/>
      <c r="H35" s="14"/>
      <c r="I35" s="14"/>
      <c r="J35" s="14"/>
      <c r="K35" s="14"/>
      <c r="L35" s="14"/>
      <c r="M35" s="14"/>
      <c r="N35" s="14"/>
      <c r="O35" s="14"/>
      <c r="P35" s="14"/>
    </row>
    <row r="36" spans="1:16" x14ac:dyDescent="0.25">
      <c r="A36" s="12">
        <v>41258.708333333336</v>
      </c>
      <c r="B36" s="13">
        <v>0.7</v>
      </c>
      <c r="C36" s="13">
        <f t="shared" si="0"/>
        <v>19.82179262</v>
      </c>
      <c r="D36" s="52">
        <f t="shared" si="1"/>
        <v>6.1094566294520548E-3</v>
      </c>
      <c r="E36" s="13">
        <f t="shared" si="2"/>
        <v>0.29325391821369862</v>
      </c>
      <c r="F36" s="13">
        <v>-0.9</v>
      </c>
      <c r="G36" s="13"/>
      <c r="H36" s="14"/>
      <c r="I36" s="14"/>
      <c r="J36" s="14"/>
      <c r="K36" s="14"/>
      <c r="L36" s="14"/>
      <c r="M36" s="14"/>
      <c r="N36" s="14"/>
      <c r="O36" s="14"/>
      <c r="P36" s="14"/>
    </row>
    <row r="37" spans="1:16" x14ac:dyDescent="0.25">
      <c r="A37" s="12">
        <v>41258.729166666664</v>
      </c>
      <c r="B37" s="13">
        <v>0.6</v>
      </c>
      <c r="C37" s="13">
        <f t="shared" si="0"/>
        <v>16.99010796</v>
      </c>
      <c r="D37" s="52">
        <f t="shared" si="1"/>
        <v>5.2366771109589039E-3</v>
      </c>
      <c r="E37" s="13">
        <f t="shared" si="2"/>
        <v>0.25136050132602739</v>
      </c>
      <c r="F37" s="13">
        <v>-0.8</v>
      </c>
      <c r="G37" s="13"/>
      <c r="H37" s="14"/>
      <c r="I37" s="14"/>
      <c r="J37" s="14"/>
      <c r="K37" s="14"/>
      <c r="L37" s="14"/>
      <c r="M37" s="14"/>
      <c r="N37" s="14"/>
      <c r="O37" s="14"/>
      <c r="P37" s="14"/>
    </row>
    <row r="38" spans="1:16" x14ac:dyDescent="0.25">
      <c r="A38" s="12">
        <v>41258.75</v>
      </c>
      <c r="B38" s="13">
        <v>0.7</v>
      </c>
      <c r="C38" s="13">
        <f t="shared" si="0"/>
        <v>19.82179262</v>
      </c>
      <c r="D38" s="52">
        <f t="shared" si="1"/>
        <v>6.1094566294520548E-3</v>
      </c>
      <c r="E38" s="13">
        <f t="shared" si="2"/>
        <v>0.29325391821369862</v>
      </c>
      <c r="F38" s="13">
        <v>-0.9</v>
      </c>
      <c r="G38" s="13"/>
      <c r="H38" s="14"/>
      <c r="I38" s="14"/>
      <c r="J38" s="14"/>
      <c r="K38" s="14"/>
      <c r="L38" s="14"/>
      <c r="M38" s="14"/>
      <c r="N38" s="14"/>
      <c r="O38" s="14"/>
      <c r="P38" s="14"/>
    </row>
    <row r="39" spans="1:16" x14ac:dyDescent="0.25">
      <c r="A39" s="12">
        <v>41258.770833333336</v>
      </c>
      <c r="B39" s="13">
        <v>0.5</v>
      </c>
      <c r="C39" s="13">
        <f t="shared" si="0"/>
        <v>14.158423300000001</v>
      </c>
      <c r="D39" s="52">
        <f t="shared" si="1"/>
        <v>4.3638975924657538E-3</v>
      </c>
      <c r="E39" s="13">
        <f t="shared" si="2"/>
        <v>0.20946708443835615</v>
      </c>
      <c r="F39" s="13">
        <v>-0.9</v>
      </c>
      <c r="G39" s="13"/>
      <c r="H39" s="14"/>
      <c r="I39" s="14"/>
      <c r="J39" s="14"/>
      <c r="K39" s="14"/>
      <c r="L39" s="14"/>
      <c r="M39" s="14"/>
      <c r="N39" s="14"/>
      <c r="O39" s="14"/>
      <c r="P39" s="14"/>
    </row>
    <row r="40" spans="1:16" x14ac:dyDescent="0.25">
      <c r="A40" s="12">
        <v>41258.791666666664</v>
      </c>
      <c r="B40" s="13">
        <v>0.7</v>
      </c>
      <c r="C40" s="13">
        <f t="shared" si="0"/>
        <v>19.82179262</v>
      </c>
      <c r="D40" s="52">
        <f t="shared" si="1"/>
        <v>6.1094566294520548E-3</v>
      </c>
      <c r="E40" s="13">
        <f t="shared" si="2"/>
        <v>0.29325391821369862</v>
      </c>
      <c r="F40" s="13">
        <v>-0.8</v>
      </c>
      <c r="G40" s="13"/>
      <c r="H40" s="14"/>
      <c r="I40" s="14"/>
      <c r="J40" s="14"/>
      <c r="K40" s="14"/>
      <c r="L40" s="14"/>
      <c r="M40" s="14"/>
      <c r="N40" s="14"/>
      <c r="O40" s="14"/>
      <c r="P40" s="14"/>
    </row>
    <row r="41" spans="1:16" x14ac:dyDescent="0.25">
      <c r="A41" s="12">
        <v>41258.8125</v>
      </c>
      <c r="B41" s="13">
        <v>0.6</v>
      </c>
      <c r="C41" s="13">
        <f t="shared" si="0"/>
        <v>16.99010796</v>
      </c>
      <c r="D41" s="52">
        <f t="shared" si="1"/>
        <v>5.2366771109589039E-3</v>
      </c>
      <c r="E41" s="13">
        <f t="shared" si="2"/>
        <v>0.25136050132602739</v>
      </c>
      <c r="F41" s="13">
        <v>-0.9</v>
      </c>
      <c r="G41" s="13"/>
      <c r="H41" s="14"/>
      <c r="I41" s="14"/>
      <c r="J41" s="14"/>
      <c r="K41" s="14"/>
      <c r="L41" s="14"/>
      <c r="M41" s="14"/>
      <c r="N41" s="14"/>
      <c r="O41" s="14"/>
      <c r="P41" s="14"/>
    </row>
    <row r="42" spans="1:16" x14ac:dyDescent="0.25">
      <c r="A42" s="12">
        <v>41258.833333333336</v>
      </c>
      <c r="B42" s="13">
        <v>0.6</v>
      </c>
      <c r="C42" s="13">
        <f t="shared" si="0"/>
        <v>16.99010796</v>
      </c>
      <c r="D42" s="52">
        <f t="shared" si="1"/>
        <v>5.2366771109589039E-3</v>
      </c>
      <c r="E42" s="13">
        <f t="shared" si="2"/>
        <v>0.25136050132602739</v>
      </c>
      <c r="F42" s="13">
        <v>-0.9</v>
      </c>
      <c r="G42" s="13"/>
      <c r="H42" s="14"/>
      <c r="I42" s="14"/>
      <c r="J42" s="14"/>
      <c r="K42" s="14"/>
      <c r="L42" s="14"/>
      <c r="M42" s="14"/>
      <c r="N42" s="14"/>
      <c r="O42" s="14"/>
      <c r="P42" s="14"/>
    </row>
    <row r="43" spans="1:16" x14ac:dyDescent="0.25">
      <c r="A43" s="12">
        <v>41258.854166666664</v>
      </c>
      <c r="B43" s="13">
        <v>0.6</v>
      </c>
      <c r="C43" s="13">
        <f t="shared" si="0"/>
        <v>16.99010796</v>
      </c>
      <c r="D43" s="52">
        <f t="shared" si="1"/>
        <v>5.2366771109589039E-3</v>
      </c>
      <c r="E43" s="13">
        <f t="shared" si="2"/>
        <v>0.25136050132602739</v>
      </c>
      <c r="F43" s="13">
        <v>-0.8</v>
      </c>
      <c r="G43" s="13"/>
      <c r="H43" s="14"/>
      <c r="I43" s="14"/>
      <c r="J43" s="14"/>
      <c r="K43" s="14"/>
      <c r="L43" s="14"/>
      <c r="M43" s="14"/>
      <c r="N43" s="14"/>
      <c r="O43" s="14"/>
      <c r="P43" s="14"/>
    </row>
    <row r="44" spans="1:16" x14ac:dyDescent="0.25">
      <c r="A44" s="12">
        <v>41258.875</v>
      </c>
      <c r="B44" s="13">
        <v>0.6</v>
      </c>
      <c r="C44" s="13">
        <f t="shared" si="0"/>
        <v>16.99010796</v>
      </c>
      <c r="D44" s="52">
        <f t="shared" si="1"/>
        <v>5.2366771109589039E-3</v>
      </c>
      <c r="E44" s="13">
        <f t="shared" si="2"/>
        <v>0.25136050132602739</v>
      </c>
      <c r="F44" s="13">
        <v>-0.8</v>
      </c>
      <c r="G44" s="13"/>
      <c r="H44" s="14"/>
      <c r="I44" s="14"/>
      <c r="J44" s="14"/>
      <c r="K44" s="14"/>
      <c r="L44" s="14"/>
      <c r="M44" s="14"/>
      <c r="N44" s="14"/>
      <c r="O44" s="14"/>
      <c r="P44" s="14"/>
    </row>
    <row r="45" spans="1:16" x14ac:dyDescent="0.25">
      <c r="A45" s="12">
        <v>41258.895833333336</v>
      </c>
      <c r="B45" s="13">
        <v>0.6</v>
      </c>
      <c r="C45" s="13">
        <f t="shared" si="0"/>
        <v>16.99010796</v>
      </c>
      <c r="D45" s="52">
        <f t="shared" si="1"/>
        <v>5.2366771109589039E-3</v>
      </c>
      <c r="E45" s="13">
        <f t="shared" si="2"/>
        <v>0.25136050132602739</v>
      </c>
      <c r="F45" s="13">
        <v>-0.8</v>
      </c>
      <c r="G45" s="13"/>
      <c r="H45" s="14"/>
      <c r="I45" s="14"/>
      <c r="J45" s="14"/>
      <c r="K45" s="14"/>
      <c r="L45" s="14"/>
      <c r="M45" s="14"/>
      <c r="N45" s="14"/>
      <c r="O45" s="14"/>
      <c r="P45" s="14"/>
    </row>
    <row r="46" spans="1:16" x14ac:dyDescent="0.25">
      <c r="A46" s="12">
        <v>41258.916666666664</v>
      </c>
      <c r="B46" s="13">
        <v>0.6</v>
      </c>
      <c r="C46" s="13">
        <f t="shared" si="0"/>
        <v>16.99010796</v>
      </c>
      <c r="D46" s="52">
        <f t="shared" si="1"/>
        <v>5.2366771109589039E-3</v>
      </c>
      <c r="E46" s="13">
        <f t="shared" si="2"/>
        <v>0.25136050132602739</v>
      </c>
      <c r="F46" s="13">
        <v>-0.8</v>
      </c>
      <c r="G46" s="13"/>
      <c r="H46" s="14"/>
      <c r="I46" s="14"/>
      <c r="J46" s="14"/>
      <c r="K46" s="14"/>
      <c r="L46" s="14"/>
      <c r="M46" s="14"/>
      <c r="N46" s="14"/>
      <c r="O46" s="14"/>
      <c r="P46" s="14"/>
    </row>
    <row r="47" spans="1:16" x14ac:dyDescent="0.25">
      <c r="A47" s="12">
        <v>41258.9375</v>
      </c>
      <c r="B47" s="13">
        <v>0.6</v>
      </c>
      <c r="C47" s="13">
        <f t="shared" si="0"/>
        <v>16.99010796</v>
      </c>
      <c r="D47" s="52">
        <f t="shared" si="1"/>
        <v>5.2366771109589039E-3</v>
      </c>
      <c r="E47" s="13">
        <f t="shared" si="2"/>
        <v>0.25136050132602739</v>
      </c>
      <c r="F47" s="13">
        <v>-0.8</v>
      </c>
      <c r="G47" s="13"/>
      <c r="H47" s="14"/>
      <c r="I47" s="14"/>
      <c r="J47" s="14"/>
      <c r="K47" s="14"/>
      <c r="L47" s="14"/>
      <c r="M47" s="14"/>
      <c r="N47" s="14"/>
      <c r="O47" s="14"/>
      <c r="P47" s="14"/>
    </row>
    <row r="48" spans="1:16" x14ac:dyDescent="0.25">
      <c r="A48" s="12">
        <v>41258.958333333336</v>
      </c>
      <c r="B48" s="13">
        <v>0.6</v>
      </c>
      <c r="C48" s="13">
        <f t="shared" si="0"/>
        <v>16.99010796</v>
      </c>
      <c r="D48" s="52">
        <f t="shared" si="1"/>
        <v>5.2366771109589039E-3</v>
      </c>
      <c r="E48" s="13">
        <f t="shared" si="2"/>
        <v>0.25136050132602739</v>
      </c>
      <c r="F48" s="13">
        <v>-0.9</v>
      </c>
      <c r="G48" s="13"/>
      <c r="H48" s="14"/>
      <c r="I48" s="14"/>
      <c r="J48" s="14"/>
      <c r="K48" s="14"/>
      <c r="L48" s="14"/>
      <c r="M48" s="14"/>
      <c r="N48" s="14"/>
      <c r="O48" s="14"/>
      <c r="P48" s="14"/>
    </row>
    <row r="49" spans="1:16" x14ac:dyDescent="0.25">
      <c r="A49" s="12">
        <v>41258.979166666664</v>
      </c>
      <c r="B49" s="13">
        <v>0.6</v>
      </c>
      <c r="C49" s="13">
        <f t="shared" si="0"/>
        <v>16.99010796</v>
      </c>
      <c r="D49" s="52">
        <f t="shared" si="1"/>
        <v>5.2366771109589039E-3</v>
      </c>
      <c r="E49" s="13">
        <f t="shared" si="2"/>
        <v>0.25136050132602739</v>
      </c>
      <c r="F49" s="13">
        <v>-0.9</v>
      </c>
      <c r="G49" s="13"/>
      <c r="H49" s="14"/>
      <c r="I49" s="14"/>
      <c r="J49" s="14"/>
      <c r="K49" s="14"/>
      <c r="L49" s="14"/>
      <c r="M49" s="14"/>
      <c r="N49" s="14"/>
      <c r="O49" s="14"/>
      <c r="P49" s="14"/>
    </row>
    <row r="50" spans="1:16" x14ac:dyDescent="0.25">
      <c r="A50" s="12">
        <v>41259</v>
      </c>
      <c r="B50" s="13">
        <v>0.6</v>
      </c>
      <c r="C50" s="13">
        <f t="shared" si="0"/>
        <v>16.99010796</v>
      </c>
      <c r="D50" s="52">
        <f t="shared" si="1"/>
        <v>5.2366771109589039E-3</v>
      </c>
      <c r="E50" s="13">
        <f t="shared" si="2"/>
        <v>0.25136050132602739</v>
      </c>
      <c r="F50" s="13">
        <v>-0.9</v>
      </c>
      <c r="G50" s="13"/>
      <c r="H50" s="14"/>
      <c r="I50" s="14"/>
      <c r="J50" s="14"/>
      <c r="K50" s="78">
        <f>SUM(J50:J97)</f>
        <v>0</v>
      </c>
      <c r="L50" s="14"/>
      <c r="M50" s="14"/>
      <c r="N50" s="14" t="e">
        <f t="shared" ref="N50" si="3">AVERAGE(H50:H97)</f>
        <v>#DIV/0!</v>
      </c>
      <c r="O50" s="14">
        <f t="shared" ref="O50" si="4">AVERAGE(E50:E97)</f>
        <v>0.2887154647175344</v>
      </c>
      <c r="P50" s="14">
        <f>MAX(E50:E97)</f>
        <v>0.39379811874410958</v>
      </c>
    </row>
    <row r="51" spans="1:16" x14ac:dyDescent="0.25">
      <c r="A51" s="12">
        <v>41259.020833333336</v>
      </c>
      <c r="B51" s="13">
        <v>0.6</v>
      </c>
      <c r="C51" s="13">
        <f t="shared" si="0"/>
        <v>16.99010796</v>
      </c>
      <c r="D51" s="52">
        <f t="shared" si="1"/>
        <v>5.2366771109589039E-3</v>
      </c>
      <c r="E51" s="13">
        <f t="shared" si="2"/>
        <v>0.25136050132602739</v>
      </c>
      <c r="F51" s="13">
        <v>-0.8</v>
      </c>
      <c r="G51" s="13"/>
      <c r="H51" s="14"/>
      <c r="I51" s="14"/>
      <c r="J51" s="14"/>
      <c r="K51" s="14"/>
      <c r="L51" s="14"/>
      <c r="M51" s="14"/>
      <c r="N51" s="14"/>
      <c r="O51" s="14"/>
      <c r="P51" s="14"/>
    </row>
    <row r="52" spans="1:16" x14ac:dyDescent="0.25">
      <c r="A52" s="12">
        <v>41259.041666666664</v>
      </c>
      <c r="B52" s="13">
        <v>0.6</v>
      </c>
      <c r="C52" s="13">
        <f t="shared" si="0"/>
        <v>16.99010796</v>
      </c>
      <c r="D52" s="52">
        <f t="shared" si="1"/>
        <v>5.2366771109589039E-3</v>
      </c>
      <c r="E52" s="13">
        <f t="shared" si="2"/>
        <v>0.25136050132602739</v>
      </c>
      <c r="F52" s="13">
        <v>-0.9</v>
      </c>
      <c r="G52" s="13"/>
      <c r="H52" s="14"/>
      <c r="I52" s="14"/>
      <c r="J52" s="14"/>
      <c r="K52" s="14"/>
      <c r="L52" s="14"/>
      <c r="M52" s="14"/>
      <c r="N52" s="14"/>
      <c r="O52" s="14"/>
      <c r="P52" s="14"/>
    </row>
    <row r="53" spans="1:16" x14ac:dyDescent="0.25">
      <c r="A53" s="12">
        <v>41259.0625</v>
      </c>
      <c r="B53" s="13">
        <v>0.6</v>
      </c>
      <c r="C53" s="13">
        <f t="shared" si="0"/>
        <v>16.99010796</v>
      </c>
      <c r="D53" s="52">
        <f t="shared" si="1"/>
        <v>5.2366771109589039E-3</v>
      </c>
      <c r="E53" s="13">
        <f t="shared" si="2"/>
        <v>0.25136050132602739</v>
      </c>
      <c r="F53" s="13">
        <v>-0.8</v>
      </c>
      <c r="G53" s="13"/>
      <c r="H53" s="14"/>
      <c r="I53" s="14"/>
      <c r="J53" s="14"/>
      <c r="K53" s="14"/>
      <c r="L53" s="14"/>
      <c r="M53" s="14"/>
      <c r="N53" s="14"/>
      <c r="O53" s="14"/>
      <c r="P53" s="14"/>
    </row>
    <row r="54" spans="1:16" x14ac:dyDescent="0.25">
      <c r="A54" s="12">
        <v>41259.083333333336</v>
      </c>
      <c r="B54" s="13">
        <v>0.6</v>
      </c>
      <c r="C54" s="13">
        <f t="shared" si="0"/>
        <v>16.99010796</v>
      </c>
      <c r="D54" s="52">
        <f t="shared" si="1"/>
        <v>5.2366771109589039E-3</v>
      </c>
      <c r="E54" s="13">
        <f t="shared" si="2"/>
        <v>0.25136050132602739</v>
      </c>
      <c r="F54" s="13">
        <v>-0.8</v>
      </c>
      <c r="G54" s="13"/>
      <c r="H54" s="14"/>
      <c r="I54" s="14"/>
      <c r="J54" s="14"/>
      <c r="K54" s="14"/>
      <c r="L54" s="14"/>
      <c r="M54" s="14"/>
      <c r="N54" s="14"/>
      <c r="O54" s="14"/>
      <c r="P54" s="14"/>
    </row>
    <row r="55" spans="1:16" x14ac:dyDescent="0.25">
      <c r="A55" s="12">
        <v>41259.104166666664</v>
      </c>
      <c r="B55" s="13">
        <v>0.6</v>
      </c>
      <c r="C55" s="13">
        <f t="shared" si="0"/>
        <v>16.99010796</v>
      </c>
      <c r="D55" s="52">
        <f t="shared" si="1"/>
        <v>5.2366771109589039E-3</v>
      </c>
      <c r="E55" s="13">
        <f t="shared" si="2"/>
        <v>0.25136050132602739</v>
      </c>
      <c r="F55" s="13">
        <v>-0.8</v>
      </c>
      <c r="G55" s="13"/>
      <c r="H55" s="14"/>
      <c r="I55" s="14"/>
      <c r="J55" s="14"/>
      <c r="K55" s="14"/>
      <c r="L55" s="14"/>
      <c r="M55" s="14"/>
      <c r="N55" s="14"/>
      <c r="O55" s="14"/>
      <c r="P55" s="14"/>
    </row>
    <row r="56" spans="1:16" x14ac:dyDescent="0.25">
      <c r="A56" s="12">
        <v>41259.125</v>
      </c>
      <c r="B56" s="13">
        <v>0.6</v>
      </c>
      <c r="C56" s="13">
        <f t="shared" si="0"/>
        <v>16.99010796</v>
      </c>
      <c r="D56" s="52">
        <f t="shared" si="1"/>
        <v>5.2366771109589039E-3</v>
      </c>
      <c r="E56" s="13">
        <f t="shared" si="2"/>
        <v>0.25136050132602739</v>
      </c>
      <c r="F56" s="13">
        <v>-0.8</v>
      </c>
      <c r="G56" s="13"/>
      <c r="H56" s="14"/>
      <c r="I56" s="14"/>
      <c r="J56" s="14"/>
      <c r="K56" s="14"/>
      <c r="L56" s="14"/>
      <c r="M56" s="14"/>
      <c r="N56" s="14"/>
      <c r="O56" s="14"/>
      <c r="P56" s="14"/>
    </row>
    <row r="57" spans="1:16" x14ac:dyDescent="0.25">
      <c r="A57" s="12">
        <v>41259.145833333336</v>
      </c>
      <c r="B57" s="13">
        <v>0.6</v>
      </c>
      <c r="C57" s="13">
        <f t="shared" si="0"/>
        <v>16.99010796</v>
      </c>
      <c r="D57" s="52">
        <f t="shared" si="1"/>
        <v>5.2366771109589039E-3</v>
      </c>
      <c r="E57" s="13">
        <f t="shared" si="2"/>
        <v>0.25136050132602739</v>
      </c>
      <c r="F57" s="13">
        <v>-0.8</v>
      </c>
      <c r="G57" s="13"/>
      <c r="H57" s="14"/>
      <c r="I57" s="14"/>
      <c r="J57" s="14"/>
      <c r="K57" s="14"/>
      <c r="L57" s="14"/>
      <c r="M57" s="14"/>
      <c r="N57" s="14"/>
      <c r="O57" s="14"/>
      <c r="P57" s="14"/>
    </row>
    <row r="58" spans="1:16" x14ac:dyDescent="0.25">
      <c r="A58" s="12">
        <v>41259.166666666664</v>
      </c>
      <c r="B58" s="13">
        <v>0.7</v>
      </c>
      <c r="C58" s="13">
        <f t="shared" si="0"/>
        <v>19.82179262</v>
      </c>
      <c r="D58" s="52">
        <f t="shared" si="1"/>
        <v>6.1094566294520548E-3</v>
      </c>
      <c r="E58" s="13">
        <f t="shared" si="2"/>
        <v>0.29325391821369862</v>
      </c>
      <c r="F58" s="13">
        <v>-0.8</v>
      </c>
      <c r="G58" s="13"/>
      <c r="H58" s="14"/>
      <c r="I58" s="14"/>
      <c r="J58" s="14"/>
      <c r="K58" s="14"/>
      <c r="L58" s="14"/>
      <c r="M58" s="14"/>
      <c r="N58" s="14"/>
      <c r="O58" s="14"/>
      <c r="P58" s="14"/>
    </row>
    <row r="59" spans="1:16" x14ac:dyDescent="0.25">
      <c r="A59" s="12">
        <v>41259.1875</v>
      </c>
      <c r="B59" s="13">
        <v>0.6</v>
      </c>
      <c r="C59" s="13">
        <f t="shared" si="0"/>
        <v>16.99010796</v>
      </c>
      <c r="D59" s="52">
        <f t="shared" si="1"/>
        <v>5.2366771109589039E-3</v>
      </c>
      <c r="E59" s="13">
        <f t="shared" si="2"/>
        <v>0.25136050132602739</v>
      </c>
      <c r="F59" s="13">
        <v>-0.9</v>
      </c>
      <c r="G59" s="13"/>
      <c r="H59" s="14"/>
      <c r="I59" s="14"/>
      <c r="J59" s="14"/>
      <c r="K59" s="14"/>
      <c r="L59" s="14"/>
      <c r="M59" s="14"/>
      <c r="N59" s="14"/>
      <c r="O59" s="14"/>
      <c r="P59" s="14"/>
    </row>
    <row r="60" spans="1:16" x14ac:dyDescent="0.25">
      <c r="A60" s="12">
        <v>41259.208333333336</v>
      </c>
      <c r="B60" s="13">
        <v>0.5</v>
      </c>
      <c r="C60" s="13">
        <f t="shared" si="0"/>
        <v>14.158423300000001</v>
      </c>
      <c r="D60" s="52">
        <f t="shared" si="1"/>
        <v>4.3638975924657538E-3</v>
      </c>
      <c r="E60" s="13">
        <f t="shared" si="2"/>
        <v>0.20946708443835615</v>
      </c>
      <c r="F60" s="13">
        <v>-0.9</v>
      </c>
      <c r="G60" s="13"/>
      <c r="H60" s="14"/>
      <c r="I60" s="14"/>
      <c r="J60" s="14"/>
      <c r="K60" s="14"/>
      <c r="L60" s="14"/>
      <c r="M60" s="14"/>
      <c r="N60" s="14"/>
      <c r="O60" s="14"/>
      <c r="P60" s="14"/>
    </row>
    <row r="61" spans="1:16" x14ac:dyDescent="0.25">
      <c r="A61" s="12">
        <v>41259.229166666664</v>
      </c>
      <c r="B61" s="13">
        <v>0.6</v>
      </c>
      <c r="C61" s="13">
        <f t="shared" si="0"/>
        <v>16.99010796</v>
      </c>
      <c r="D61" s="52">
        <f t="shared" si="1"/>
        <v>5.2366771109589039E-3</v>
      </c>
      <c r="E61" s="13">
        <f t="shared" si="2"/>
        <v>0.25136050132602739</v>
      </c>
      <c r="F61" s="13">
        <v>-0.8</v>
      </c>
      <c r="G61" s="13"/>
      <c r="H61" s="14"/>
      <c r="I61" s="14"/>
      <c r="J61" s="14"/>
      <c r="K61" s="14"/>
      <c r="L61" s="14"/>
      <c r="M61" s="14"/>
      <c r="N61" s="14"/>
      <c r="O61" s="14"/>
      <c r="P61" s="14"/>
    </row>
    <row r="62" spans="1:16" x14ac:dyDescent="0.25">
      <c r="A62" s="12">
        <v>41259.25</v>
      </c>
      <c r="B62" s="13">
        <v>0.7</v>
      </c>
      <c r="C62" s="13">
        <f t="shared" si="0"/>
        <v>19.82179262</v>
      </c>
      <c r="D62" s="52">
        <f t="shared" si="1"/>
        <v>6.1094566294520548E-3</v>
      </c>
      <c r="E62" s="13">
        <f t="shared" si="2"/>
        <v>0.29325391821369862</v>
      </c>
      <c r="F62" s="13">
        <v>-0.8</v>
      </c>
      <c r="G62" s="13"/>
      <c r="H62" s="14"/>
      <c r="I62" s="14"/>
      <c r="J62" s="14"/>
      <c r="K62" s="14"/>
      <c r="L62" s="14"/>
      <c r="M62" s="14"/>
      <c r="N62" s="14"/>
      <c r="O62" s="14"/>
      <c r="P62" s="14"/>
    </row>
    <row r="63" spans="1:16" x14ac:dyDescent="0.25">
      <c r="A63" s="12">
        <v>41259.270833333336</v>
      </c>
      <c r="B63" s="13">
        <v>0.6</v>
      </c>
      <c r="C63" s="13">
        <f t="shared" si="0"/>
        <v>16.99010796</v>
      </c>
      <c r="D63" s="52">
        <f t="shared" si="1"/>
        <v>5.2366771109589039E-3</v>
      </c>
      <c r="E63" s="13">
        <f t="shared" si="2"/>
        <v>0.25136050132602739</v>
      </c>
      <c r="F63" s="13">
        <v>-0.9</v>
      </c>
      <c r="G63" s="13"/>
      <c r="H63" s="14"/>
      <c r="I63" s="14"/>
      <c r="J63" s="14"/>
      <c r="K63" s="14"/>
      <c r="L63" s="14"/>
      <c r="M63" s="14"/>
      <c r="N63" s="14"/>
      <c r="O63" s="14"/>
      <c r="P63" s="14"/>
    </row>
    <row r="64" spans="1:16" x14ac:dyDescent="0.25">
      <c r="A64" s="12">
        <v>41259.291666666664</v>
      </c>
      <c r="B64" s="13">
        <v>0.6</v>
      </c>
      <c r="C64" s="13">
        <f t="shared" si="0"/>
        <v>16.99010796</v>
      </c>
      <c r="D64" s="52">
        <f t="shared" si="1"/>
        <v>5.2366771109589039E-3</v>
      </c>
      <c r="E64" s="13">
        <f t="shared" si="2"/>
        <v>0.25136050132602739</v>
      </c>
      <c r="F64" s="13">
        <v>-0.8</v>
      </c>
      <c r="G64" s="13"/>
      <c r="H64" s="14"/>
      <c r="I64" s="14"/>
      <c r="J64" s="14"/>
      <c r="K64" s="14"/>
      <c r="L64" s="14"/>
      <c r="M64" s="14"/>
      <c r="N64" s="14"/>
      <c r="O64" s="14"/>
      <c r="P64" s="14"/>
    </row>
    <row r="65" spans="1:16" x14ac:dyDescent="0.25">
      <c r="A65" s="12">
        <v>41259.3125</v>
      </c>
      <c r="B65" s="13">
        <v>0.7</v>
      </c>
      <c r="C65" s="13">
        <f t="shared" si="0"/>
        <v>19.82179262</v>
      </c>
      <c r="D65" s="52">
        <f t="shared" si="1"/>
        <v>6.1094566294520548E-3</v>
      </c>
      <c r="E65" s="13">
        <f t="shared" si="2"/>
        <v>0.29325391821369862</v>
      </c>
      <c r="F65" s="13">
        <v>-0.8</v>
      </c>
      <c r="G65" s="13"/>
      <c r="H65" s="14"/>
      <c r="I65" s="14"/>
      <c r="J65" s="14"/>
      <c r="K65" s="14"/>
      <c r="L65" s="14"/>
      <c r="M65" s="14"/>
      <c r="N65" s="14"/>
      <c r="O65" s="14"/>
      <c r="P65" s="14"/>
    </row>
    <row r="66" spans="1:16" x14ac:dyDescent="0.25">
      <c r="A66" s="12">
        <v>41259.333333333336</v>
      </c>
      <c r="B66" s="13">
        <v>0.7</v>
      </c>
      <c r="C66" s="13">
        <f t="shared" ref="C66:C129" si="5">B66*28.3168466</f>
        <v>19.82179262</v>
      </c>
      <c r="D66" s="52">
        <f t="shared" ref="D66:D129" si="6">C66*1800*10^6/(5.84*10^12)</f>
        <v>6.1094566294520548E-3</v>
      </c>
      <c r="E66" s="13">
        <f t="shared" ref="E66:E129" si="7">C66*86400*10^6/(5.84*10^12)</f>
        <v>0.29325391821369862</v>
      </c>
      <c r="F66" s="13">
        <v>-0.7</v>
      </c>
      <c r="G66" s="13"/>
      <c r="H66" s="14"/>
      <c r="I66" s="14"/>
      <c r="J66" s="14"/>
      <c r="K66" s="14"/>
      <c r="L66" s="14"/>
      <c r="M66" s="14"/>
      <c r="N66" s="14"/>
      <c r="O66" s="14"/>
      <c r="P66" s="14"/>
    </row>
    <row r="67" spans="1:16" x14ac:dyDescent="0.25">
      <c r="A67" s="12">
        <v>41259.354166666664</v>
      </c>
      <c r="B67" s="13">
        <v>0.7</v>
      </c>
      <c r="C67" s="13">
        <f t="shared" si="5"/>
        <v>19.82179262</v>
      </c>
      <c r="D67" s="52">
        <f t="shared" si="6"/>
        <v>6.1094566294520548E-3</v>
      </c>
      <c r="E67" s="13">
        <f t="shared" si="7"/>
        <v>0.29325391821369862</v>
      </c>
      <c r="F67" s="13">
        <v>-0.7</v>
      </c>
      <c r="G67" s="13"/>
      <c r="H67" s="14"/>
      <c r="I67" s="14"/>
      <c r="J67" s="14"/>
      <c r="K67" s="14"/>
      <c r="L67" s="14"/>
      <c r="M67" s="14"/>
      <c r="N67" s="14"/>
      <c r="O67" s="14"/>
      <c r="P67" s="14"/>
    </row>
    <row r="68" spans="1:16" x14ac:dyDescent="0.25">
      <c r="A68" s="12">
        <v>41259.375</v>
      </c>
      <c r="B68" s="13">
        <v>0.6</v>
      </c>
      <c r="C68" s="13">
        <f t="shared" si="5"/>
        <v>16.99010796</v>
      </c>
      <c r="D68" s="52">
        <f t="shared" si="6"/>
        <v>5.2366771109589039E-3</v>
      </c>
      <c r="E68" s="13">
        <f t="shared" si="7"/>
        <v>0.25136050132602739</v>
      </c>
      <c r="F68" s="13">
        <v>-0.7</v>
      </c>
      <c r="G68" s="13"/>
      <c r="H68" s="14"/>
      <c r="I68" s="14"/>
      <c r="J68" s="14"/>
      <c r="K68" s="14"/>
      <c r="L68" s="14"/>
      <c r="M68" s="14"/>
      <c r="N68" s="14"/>
      <c r="O68" s="14"/>
      <c r="P68" s="14"/>
    </row>
    <row r="69" spans="1:16" x14ac:dyDescent="0.25">
      <c r="A69" s="12">
        <v>41259.395833333336</v>
      </c>
      <c r="B69" s="13">
        <v>0.7</v>
      </c>
      <c r="C69" s="13">
        <f t="shared" si="5"/>
        <v>19.82179262</v>
      </c>
      <c r="D69" s="52">
        <f t="shared" si="6"/>
        <v>6.1094566294520548E-3</v>
      </c>
      <c r="E69" s="13">
        <f t="shared" si="7"/>
        <v>0.29325391821369862</v>
      </c>
      <c r="F69" s="13">
        <v>-0.6</v>
      </c>
      <c r="G69" s="13"/>
      <c r="H69" s="14"/>
      <c r="I69" s="14"/>
      <c r="J69" s="14"/>
      <c r="K69" s="14"/>
      <c r="L69" s="14"/>
      <c r="M69" s="14"/>
      <c r="N69" s="14"/>
      <c r="O69" s="14"/>
      <c r="P69" s="14"/>
    </row>
    <row r="70" spans="1:16" x14ac:dyDescent="0.25">
      <c r="A70" s="12">
        <v>41259.416666666664</v>
      </c>
      <c r="B70" s="13">
        <v>0.7</v>
      </c>
      <c r="C70" s="13">
        <f t="shared" si="5"/>
        <v>19.82179262</v>
      </c>
      <c r="D70" s="52">
        <f t="shared" si="6"/>
        <v>6.1094566294520548E-3</v>
      </c>
      <c r="E70" s="13">
        <f t="shared" si="7"/>
        <v>0.29325391821369862</v>
      </c>
      <c r="F70" s="13">
        <v>-0.8</v>
      </c>
      <c r="G70" s="13"/>
      <c r="H70" s="14"/>
      <c r="I70" s="14"/>
      <c r="J70" s="14"/>
      <c r="K70" s="14"/>
      <c r="L70" s="14"/>
      <c r="M70" s="14"/>
      <c r="N70" s="14"/>
      <c r="O70" s="14"/>
      <c r="P70" s="14"/>
    </row>
    <row r="71" spans="1:16" x14ac:dyDescent="0.25">
      <c r="A71" s="12">
        <v>41259.4375</v>
      </c>
      <c r="B71" s="13">
        <v>0.7</v>
      </c>
      <c r="C71" s="13">
        <f t="shared" si="5"/>
        <v>19.82179262</v>
      </c>
      <c r="D71" s="52">
        <f t="shared" si="6"/>
        <v>6.1094566294520548E-3</v>
      </c>
      <c r="E71" s="13">
        <f t="shared" si="7"/>
        <v>0.29325391821369862</v>
      </c>
      <c r="F71" s="13">
        <v>-0.8</v>
      </c>
      <c r="G71" s="13"/>
      <c r="H71" s="14"/>
      <c r="I71" s="14"/>
      <c r="J71" s="14"/>
      <c r="K71" s="14"/>
      <c r="L71" s="14"/>
      <c r="M71" s="14"/>
      <c r="N71" s="14"/>
      <c r="O71" s="14"/>
      <c r="P71" s="14"/>
    </row>
    <row r="72" spans="1:16" x14ac:dyDescent="0.25">
      <c r="A72" s="12">
        <v>41259.458333333336</v>
      </c>
      <c r="B72" s="13">
        <v>0.7</v>
      </c>
      <c r="C72" s="13">
        <f t="shared" si="5"/>
        <v>19.82179262</v>
      </c>
      <c r="D72" s="52">
        <f t="shared" si="6"/>
        <v>6.1094566294520548E-3</v>
      </c>
      <c r="E72" s="13">
        <f t="shared" si="7"/>
        <v>0.29325391821369862</v>
      </c>
      <c r="F72" s="13">
        <v>-0.8</v>
      </c>
      <c r="G72" s="13"/>
      <c r="H72" s="14"/>
      <c r="I72" s="14"/>
      <c r="J72" s="14"/>
      <c r="K72" s="14"/>
      <c r="L72" s="14"/>
      <c r="M72" s="14"/>
      <c r="N72" s="14"/>
      <c r="O72" s="14"/>
      <c r="P72" s="14"/>
    </row>
    <row r="73" spans="1:16" x14ac:dyDescent="0.25">
      <c r="A73" s="12">
        <v>41259.479166666664</v>
      </c>
      <c r="B73" s="13">
        <v>0.7</v>
      </c>
      <c r="C73" s="13">
        <f t="shared" si="5"/>
        <v>19.82179262</v>
      </c>
      <c r="D73" s="52">
        <f t="shared" si="6"/>
        <v>6.1094566294520548E-3</v>
      </c>
      <c r="E73" s="13">
        <f t="shared" si="7"/>
        <v>0.29325391821369862</v>
      </c>
      <c r="F73" s="13">
        <v>-0.8</v>
      </c>
      <c r="G73" s="13"/>
      <c r="H73" s="14"/>
      <c r="I73" s="14"/>
      <c r="J73" s="14"/>
      <c r="K73" s="14"/>
      <c r="L73" s="14"/>
      <c r="M73" s="14"/>
      <c r="N73" s="14"/>
      <c r="O73" s="14"/>
      <c r="P73" s="14"/>
    </row>
    <row r="74" spans="1:16" x14ac:dyDescent="0.25">
      <c r="A74" s="12">
        <v>41259.5</v>
      </c>
      <c r="B74" s="13">
        <v>0.7</v>
      </c>
      <c r="C74" s="13">
        <f t="shared" si="5"/>
        <v>19.82179262</v>
      </c>
      <c r="D74" s="52">
        <f t="shared" si="6"/>
        <v>6.1094566294520548E-3</v>
      </c>
      <c r="E74" s="13">
        <f t="shared" si="7"/>
        <v>0.29325391821369862</v>
      </c>
      <c r="F74" s="13">
        <v>-0.9</v>
      </c>
      <c r="G74" s="13"/>
      <c r="H74" s="14"/>
      <c r="I74" s="14"/>
      <c r="J74" s="14"/>
      <c r="K74" s="14"/>
      <c r="L74" s="14"/>
      <c r="M74" s="14"/>
      <c r="N74" s="14"/>
      <c r="O74" s="14"/>
      <c r="P74" s="14"/>
    </row>
    <row r="75" spans="1:16" x14ac:dyDescent="0.25">
      <c r="A75" s="12">
        <v>41259.520833333336</v>
      </c>
      <c r="B75" s="13">
        <v>0.7</v>
      </c>
      <c r="C75" s="13">
        <f t="shared" si="5"/>
        <v>19.82179262</v>
      </c>
      <c r="D75" s="52">
        <f t="shared" si="6"/>
        <v>6.1094566294520548E-3</v>
      </c>
      <c r="E75" s="13">
        <f t="shared" si="7"/>
        <v>0.29325391821369862</v>
      </c>
      <c r="F75" s="13">
        <v>-0.7</v>
      </c>
      <c r="G75" s="13"/>
      <c r="H75" s="14"/>
      <c r="I75" s="14"/>
      <c r="J75" s="14"/>
      <c r="K75" s="14"/>
      <c r="L75" s="14"/>
      <c r="M75" s="14"/>
      <c r="N75" s="14"/>
      <c r="O75" s="14"/>
      <c r="P75" s="14"/>
    </row>
    <row r="76" spans="1:16" x14ac:dyDescent="0.25">
      <c r="A76" s="12">
        <v>41259.541666666664</v>
      </c>
      <c r="B76" s="13">
        <v>0.7</v>
      </c>
      <c r="C76" s="13">
        <f t="shared" si="5"/>
        <v>19.82179262</v>
      </c>
      <c r="D76" s="52">
        <f t="shared" si="6"/>
        <v>6.1094566294520548E-3</v>
      </c>
      <c r="E76" s="13">
        <f t="shared" si="7"/>
        <v>0.29325391821369862</v>
      </c>
      <c r="F76" s="13">
        <v>-0.7</v>
      </c>
      <c r="G76" s="13"/>
      <c r="H76" s="14"/>
      <c r="I76" s="14"/>
      <c r="J76" s="14"/>
      <c r="K76" s="14"/>
      <c r="L76" s="14"/>
      <c r="M76" s="14"/>
      <c r="N76" s="14"/>
      <c r="O76" s="14"/>
      <c r="P76" s="14"/>
    </row>
    <row r="77" spans="1:16" x14ac:dyDescent="0.25">
      <c r="A77" s="12">
        <v>41259.5625</v>
      </c>
      <c r="B77" s="13">
        <v>0.7</v>
      </c>
      <c r="C77" s="13">
        <f t="shared" si="5"/>
        <v>19.82179262</v>
      </c>
      <c r="D77" s="52">
        <f t="shared" si="6"/>
        <v>6.1094566294520548E-3</v>
      </c>
      <c r="E77" s="13">
        <f t="shared" si="7"/>
        <v>0.29325391821369862</v>
      </c>
      <c r="F77" s="13">
        <v>-0.7</v>
      </c>
      <c r="G77" s="13"/>
      <c r="H77" s="14"/>
      <c r="I77" s="14"/>
      <c r="J77" s="14"/>
      <c r="K77" s="14"/>
      <c r="L77" s="14"/>
      <c r="M77" s="14"/>
      <c r="N77" s="14"/>
      <c r="O77" s="14"/>
      <c r="P77" s="14"/>
    </row>
    <row r="78" spans="1:16" x14ac:dyDescent="0.25">
      <c r="A78" s="12">
        <v>41259.583333333336</v>
      </c>
      <c r="B78" s="13">
        <v>0.7</v>
      </c>
      <c r="C78" s="13">
        <f t="shared" si="5"/>
        <v>19.82179262</v>
      </c>
      <c r="D78" s="52">
        <f t="shared" si="6"/>
        <v>6.1094566294520548E-3</v>
      </c>
      <c r="E78" s="13">
        <f t="shared" si="7"/>
        <v>0.29325391821369862</v>
      </c>
      <c r="F78" s="13">
        <v>-0.7</v>
      </c>
      <c r="G78" s="13"/>
      <c r="H78" s="14"/>
      <c r="I78" s="14"/>
      <c r="J78" s="14"/>
      <c r="K78" s="14"/>
      <c r="L78" s="14"/>
      <c r="M78" s="14"/>
      <c r="N78" s="14"/>
      <c r="O78" s="14"/>
      <c r="P78" s="14"/>
    </row>
    <row r="79" spans="1:16" x14ac:dyDescent="0.25">
      <c r="A79" s="12">
        <v>41259.604166666664</v>
      </c>
      <c r="B79" s="13">
        <v>0.7</v>
      </c>
      <c r="C79" s="13">
        <f t="shared" si="5"/>
        <v>19.82179262</v>
      </c>
      <c r="D79" s="52">
        <f t="shared" si="6"/>
        <v>6.1094566294520548E-3</v>
      </c>
      <c r="E79" s="13">
        <f t="shared" si="7"/>
        <v>0.29325391821369862</v>
      </c>
      <c r="F79" s="13">
        <v>-0.8</v>
      </c>
      <c r="G79" s="13"/>
      <c r="H79" s="14"/>
      <c r="I79" s="14"/>
      <c r="J79" s="14"/>
      <c r="K79" s="14"/>
      <c r="L79" s="14"/>
      <c r="M79" s="14"/>
      <c r="N79" s="14"/>
      <c r="O79" s="14"/>
      <c r="P79" s="14"/>
    </row>
    <row r="80" spans="1:16" x14ac:dyDescent="0.25">
      <c r="A80" s="12">
        <v>41259.625</v>
      </c>
      <c r="B80" s="13">
        <v>0.7</v>
      </c>
      <c r="C80" s="13">
        <f t="shared" si="5"/>
        <v>19.82179262</v>
      </c>
      <c r="D80" s="52">
        <f t="shared" si="6"/>
        <v>6.1094566294520548E-3</v>
      </c>
      <c r="E80" s="13">
        <f t="shared" si="7"/>
        <v>0.29325391821369862</v>
      </c>
      <c r="F80" s="13">
        <v>-0.7</v>
      </c>
      <c r="G80" s="13"/>
      <c r="H80" s="14"/>
      <c r="I80" s="14"/>
      <c r="J80" s="14"/>
      <c r="K80" s="14"/>
      <c r="L80" s="14"/>
      <c r="M80" s="14"/>
      <c r="N80" s="14"/>
      <c r="O80" s="14"/>
      <c r="P80" s="14"/>
    </row>
    <row r="81" spans="1:16" x14ac:dyDescent="0.25">
      <c r="A81" s="12">
        <v>41259.645833333336</v>
      </c>
      <c r="B81" s="13">
        <v>0.6</v>
      </c>
      <c r="C81" s="13">
        <f t="shared" si="5"/>
        <v>16.99010796</v>
      </c>
      <c r="D81" s="52">
        <f t="shared" si="6"/>
        <v>5.2366771109589039E-3</v>
      </c>
      <c r="E81" s="13">
        <f t="shared" si="7"/>
        <v>0.25136050132602739</v>
      </c>
      <c r="F81" s="13">
        <v>-0.8</v>
      </c>
      <c r="G81" s="13"/>
      <c r="H81" s="14"/>
      <c r="I81" s="14"/>
      <c r="J81" s="14"/>
      <c r="K81" s="14"/>
      <c r="L81" s="14"/>
      <c r="M81" s="14"/>
      <c r="N81" s="14"/>
      <c r="O81" s="14"/>
      <c r="P81" s="14"/>
    </row>
    <row r="82" spans="1:16" x14ac:dyDescent="0.25">
      <c r="A82" s="12">
        <v>41259.666666666664</v>
      </c>
      <c r="B82" s="13">
        <v>0.7</v>
      </c>
      <c r="C82" s="13">
        <f t="shared" si="5"/>
        <v>19.82179262</v>
      </c>
      <c r="D82" s="52">
        <f t="shared" si="6"/>
        <v>6.1094566294520548E-3</v>
      </c>
      <c r="E82" s="13">
        <f t="shared" si="7"/>
        <v>0.29325391821369862</v>
      </c>
      <c r="F82" s="13">
        <v>-0.8</v>
      </c>
      <c r="G82" s="13"/>
      <c r="H82" s="14"/>
      <c r="I82" s="14"/>
      <c r="J82" s="14"/>
      <c r="K82" s="14"/>
      <c r="L82" s="14"/>
      <c r="M82" s="14"/>
      <c r="N82" s="14"/>
      <c r="O82" s="14"/>
      <c r="P82" s="14"/>
    </row>
    <row r="83" spans="1:16" x14ac:dyDescent="0.25">
      <c r="A83" s="12">
        <v>41259.6875</v>
      </c>
      <c r="B83" s="13">
        <v>0.7</v>
      </c>
      <c r="C83" s="13">
        <f t="shared" si="5"/>
        <v>19.82179262</v>
      </c>
      <c r="D83" s="52">
        <f t="shared" si="6"/>
        <v>6.1094566294520548E-3</v>
      </c>
      <c r="E83" s="13">
        <f t="shared" si="7"/>
        <v>0.29325391821369862</v>
      </c>
      <c r="F83" s="13">
        <v>-0.8</v>
      </c>
      <c r="G83" s="13"/>
      <c r="H83" s="14"/>
      <c r="I83" s="14"/>
      <c r="J83" s="14"/>
      <c r="K83" s="14"/>
      <c r="L83" s="14"/>
      <c r="M83" s="14"/>
      <c r="N83" s="14"/>
      <c r="O83" s="14"/>
      <c r="P83" s="14"/>
    </row>
    <row r="84" spans="1:16" x14ac:dyDescent="0.25">
      <c r="A84" s="12">
        <v>41259.708333333336</v>
      </c>
      <c r="B84" s="13">
        <v>0.7</v>
      </c>
      <c r="C84" s="13">
        <f t="shared" si="5"/>
        <v>19.82179262</v>
      </c>
      <c r="D84" s="52">
        <f t="shared" si="6"/>
        <v>6.1094566294520548E-3</v>
      </c>
      <c r="E84" s="13">
        <f t="shared" si="7"/>
        <v>0.29325391821369862</v>
      </c>
      <c r="F84" s="13">
        <v>-0.8</v>
      </c>
      <c r="G84" s="13"/>
      <c r="H84" s="14"/>
      <c r="I84" s="14"/>
      <c r="J84" s="14"/>
      <c r="K84" s="14"/>
      <c r="L84" s="14"/>
      <c r="M84" s="14"/>
      <c r="N84" s="14"/>
      <c r="O84" s="14"/>
      <c r="P84" s="14"/>
    </row>
    <row r="85" spans="1:16" x14ac:dyDescent="0.25">
      <c r="A85" s="12">
        <v>41259.729166666664</v>
      </c>
      <c r="B85" s="13">
        <v>0.7</v>
      </c>
      <c r="C85" s="13">
        <f t="shared" si="5"/>
        <v>19.82179262</v>
      </c>
      <c r="D85" s="52">
        <f t="shared" si="6"/>
        <v>6.1094566294520548E-3</v>
      </c>
      <c r="E85" s="13">
        <f t="shared" si="7"/>
        <v>0.29325391821369862</v>
      </c>
      <c r="F85" s="13">
        <v>-0.8</v>
      </c>
      <c r="G85" s="13"/>
      <c r="H85" s="14"/>
      <c r="I85" s="14"/>
      <c r="J85" s="14"/>
      <c r="K85" s="14"/>
      <c r="L85" s="14"/>
      <c r="M85" s="14"/>
      <c r="N85" s="14"/>
      <c r="O85" s="14"/>
      <c r="P85" s="14"/>
    </row>
    <row r="86" spans="1:16" x14ac:dyDescent="0.25">
      <c r="A86" s="12">
        <v>41259.75</v>
      </c>
      <c r="B86" s="13">
        <v>0.7</v>
      </c>
      <c r="C86" s="13">
        <f t="shared" si="5"/>
        <v>19.82179262</v>
      </c>
      <c r="D86" s="52">
        <f t="shared" si="6"/>
        <v>6.1094566294520548E-3</v>
      </c>
      <c r="E86" s="13">
        <f t="shared" si="7"/>
        <v>0.29325391821369862</v>
      </c>
      <c r="F86" s="13">
        <v>-0.6</v>
      </c>
      <c r="G86" s="13"/>
      <c r="H86" s="14"/>
      <c r="I86" s="14"/>
      <c r="J86" s="14"/>
      <c r="K86" s="14"/>
      <c r="L86" s="14"/>
      <c r="M86" s="14"/>
      <c r="N86" s="14"/>
      <c r="O86" s="14"/>
      <c r="P86" s="14"/>
    </row>
    <row r="87" spans="1:16" x14ac:dyDescent="0.25">
      <c r="A87" s="12">
        <v>41259.770833333336</v>
      </c>
      <c r="B87" s="13">
        <v>0.7</v>
      </c>
      <c r="C87" s="13">
        <f t="shared" si="5"/>
        <v>19.82179262</v>
      </c>
      <c r="D87" s="52">
        <f t="shared" si="6"/>
        <v>6.1094566294520548E-3</v>
      </c>
      <c r="E87" s="13">
        <f t="shared" si="7"/>
        <v>0.29325391821369862</v>
      </c>
      <c r="F87" s="13">
        <v>-0.8</v>
      </c>
      <c r="G87" s="13"/>
      <c r="H87" s="14"/>
      <c r="I87" s="14"/>
      <c r="J87" s="14"/>
      <c r="K87" s="14"/>
      <c r="L87" s="14"/>
      <c r="M87" s="14"/>
      <c r="N87" s="14"/>
      <c r="O87" s="14"/>
      <c r="P87" s="14"/>
    </row>
    <row r="88" spans="1:16" x14ac:dyDescent="0.25">
      <c r="A88" s="12">
        <v>41259.791666666664</v>
      </c>
      <c r="B88" s="13">
        <v>0.7</v>
      </c>
      <c r="C88" s="13">
        <f t="shared" si="5"/>
        <v>19.82179262</v>
      </c>
      <c r="D88" s="52">
        <f t="shared" si="6"/>
        <v>6.1094566294520548E-3</v>
      </c>
      <c r="E88" s="13">
        <f t="shared" si="7"/>
        <v>0.29325391821369862</v>
      </c>
      <c r="F88" s="13">
        <v>-0.7</v>
      </c>
      <c r="G88" s="13"/>
      <c r="H88" s="14"/>
      <c r="I88" s="14"/>
      <c r="J88" s="14"/>
      <c r="K88" s="14"/>
      <c r="L88" s="14"/>
      <c r="M88" s="14"/>
      <c r="N88" s="14"/>
      <c r="O88" s="14"/>
      <c r="P88" s="14"/>
    </row>
    <row r="89" spans="1:16" x14ac:dyDescent="0.25">
      <c r="A89" s="12">
        <v>41259.8125</v>
      </c>
      <c r="B89" s="13">
        <v>0.7</v>
      </c>
      <c r="C89" s="13">
        <f t="shared" si="5"/>
        <v>19.82179262</v>
      </c>
      <c r="D89" s="52">
        <f t="shared" si="6"/>
        <v>6.1094566294520548E-3</v>
      </c>
      <c r="E89" s="13">
        <f t="shared" si="7"/>
        <v>0.29325391821369862</v>
      </c>
      <c r="F89" s="13">
        <v>-0.8</v>
      </c>
      <c r="G89" s="13"/>
      <c r="H89" s="14"/>
      <c r="I89" s="14"/>
      <c r="J89" s="14"/>
      <c r="K89" s="14"/>
      <c r="L89" s="14"/>
      <c r="M89" s="14"/>
      <c r="N89" s="14"/>
      <c r="O89" s="14"/>
      <c r="P89" s="14"/>
    </row>
    <row r="90" spans="1:16" x14ac:dyDescent="0.25">
      <c r="A90" s="12">
        <v>41259.833333333336</v>
      </c>
      <c r="B90" s="13">
        <v>0.82</v>
      </c>
      <c r="C90" s="13">
        <f t="shared" si="5"/>
        <v>23.219814211999999</v>
      </c>
      <c r="D90" s="52">
        <f t="shared" si="6"/>
        <v>7.1567920516438354E-3</v>
      </c>
      <c r="E90" s="13">
        <f t="shared" si="7"/>
        <v>0.34352601847890407</v>
      </c>
      <c r="F90" s="13">
        <v>-0.8</v>
      </c>
      <c r="G90" s="13"/>
      <c r="H90" s="14"/>
      <c r="I90" s="14"/>
      <c r="J90" s="14"/>
      <c r="K90" s="14"/>
      <c r="L90" s="14"/>
      <c r="M90" s="14"/>
      <c r="N90" s="14"/>
      <c r="O90" s="14"/>
      <c r="P90" s="14"/>
    </row>
    <row r="91" spans="1:16" x14ac:dyDescent="0.25">
      <c r="A91" s="12">
        <v>41259.854166666664</v>
      </c>
      <c r="B91" s="13">
        <v>0.82</v>
      </c>
      <c r="C91" s="13">
        <f t="shared" si="5"/>
        <v>23.219814211999999</v>
      </c>
      <c r="D91" s="52">
        <f t="shared" si="6"/>
        <v>7.1567920516438354E-3</v>
      </c>
      <c r="E91" s="13">
        <f t="shared" si="7"/>
        <v>0.34352601847890407</v>
      </c>
      <c r="F91" s="13">
        <v>-0.8</v>
      </c>
      <c r="G91" s="13"/>
      <c r="H91" s="14"/>
      <c r="I91" s="14"/>
      <c r="J91" s="14"/>
      <c r="K91" s="14"/>
      <c r="L91" s="14"/>
      <c r="M91" s="14"/>
      <c r="N91" s="14"/>
      <c r="O91" s="14"/>
      <c r="P91" s="14"/>
    </row>
    <row r="92" spans="1:16" x14ac:dyDescent="0.25">
      <c r="A92" s="12">
        <v>41259.875</v>
      </c>
      <c r="B92" s="13">
        <v>0.82</v>
      </c>
      <c r="C92" s="13">
        <f t="shared" si="5"/>
        <v>23.219814211999999</v>
      </c>
      <c r="D92" s="52">
        <f t="shared" si="6"/>
        <v>7.1567920516438354E-3</v>
      </c>
      <c r="E92" s="13">
        <f t="shared" si="7"/>
        <v>0.34352601847890407</v>
      </c>
      <c r="F92" s="13">
        <v>-0.8</v>
      </c>
      <c r="G92" s="13"/>
      <c r="H92" s="14"/>
      <c r="I92" s="14"/>
      <c r="J92" s="14"/>
      <c r="K92" s="14"/>
      <c r="L92" s="14"/>
      <c r="M92" s="14"/>
      <c r="N92" s="14"/>
      <c r="O92" s="14"/>
      <c r="P92" s="14"/>
    </row>
    <row r="93" spans="1:16" x14ac:dyDescent="0.25">
      <c r="A93" s="12">
        <v>41259.895833333336</v>
      </c>
      <c r="B93" s="13">
        <v>0.7</v>
      </c>
      <c r="C93" s="13">
        <f t="shared" si="5"/>
        <v>19.82179262</v>
      </c>
      <c r="D93" s="52">
        <f t="shared" si="6"/>
        <v>6.1094566294520548E-3</v>
      </c>
      <c r="E93" s="13">
        <f t="shared" si="7"/>
        <v>0.29325391821369862</v>
      </c>
      <c r="F93" s="13">
        <v>-0.8</v>
      </c>
      <c r="G93" s="13"/>
      <c r="H93" s="14"/>
      <c r="I93" s="14"/>
      <c r="J93" s="14"/>
      <c r="K93" s="14"/>
      <c r="L93" s="14"/>
      <c r="M93" s="14"/>
      <c r="N93" s="14"/>
      <c r="O93" s="14"/>
      <c r="P93" s="14"/>
    </row>
    <row r="94" spans="1:16" x14ac:dyDescent="0.25">
      <c r="A94" s="12">
        <v>41259.916666666664</v>
      </c>
      <c r="B94" s="13">
        <v>0.82</v>
      </c>
      <c r="C94" s="13">
        <f t="shared" si="5"/>
        <v>23.219814211999999</v>
      </c>
      <c r="D94" s="52">
        <f t="shared" si="6"/>
        <v>7.1567920516438354E-3</v>
      </c>
      <c r="E94" s="13">
        <f t="shared" si="7"/>
        <v>0.34352601847890407</v>
      </c>
      <c r="F94" s="13">
        <v>-0.6</v>
      </c>
      <c r="G94" s="13"/>
      <c r="H94" s="14"/>
      <c r="I94" s="14"/>
      <c r="J94" s="14"/>
      <c r="K94" s="14"/>
      <c r="L94" s="14"/>
      <c r="M94" s="14"/>
      <c r="N94" s="14"/>
      <c r="O94" s="14"/>
      <c r="P94" s="14"/>
    </row>
    <row r="95" spans="1:16" x14ac:dyDescent="0.25">
      <c r="A95" s="12">
        <v>41259.9375</v>
      </c>
      <c r="B95" s="13">
        <v>0.94</v>
      </c>
      <c r="C95" s="13">
        <f t="shared" si="5"/>
        <v>26.617835803999998</v>
      </c>
      <c r="D95" s="52">
        <f t="shared" si="6"/>
        <v>8.2041274738356151E-3</v>
      </c>
      <c r="E95" s="13">
        <f t="shared" si="7"/>
        <v>0.39379811874410958</v>
      </c>
      <c r="F95" s="13">
        <v>0.5</v>
      </c>
      <c r="G95" s="13"/>
      <c r="H95" s="14"/>
      <c r="I95" s="14"/>
      <c r="J95" s="14"/>
      <c r="K95" s="14"/>
      <c r="L95" s="14"/>
      <c r="M95" s="14"/>
      <c r="N95" s="14"/>
      <c r="O95" s="14"/>
      <c r="P95" s="14"/>
    </row>
    <row r="96" spans="1:16" x14ac:dyDescent="0.25">
      <c r="A96" s="12">
        <v>41259.958333333336</v>
      </c>
      <c r="B96" s="13">
        <v>0.94</v>
      </c>
      <c r="C96" s="13">
        <f t="shared" si="5"/>
        <v>26.617835803999998</v>
      </c>
      <c r="D96" s="52">
        <f t="shared" si="6"/>
        <v>8.2041274738356151E-3</v>
      </c>
      <c r="E96" s="13">
        <f t="shared" si="7"/>
        <v>0.39379811874410958</v>
      </c>
      <c r="F96" s="13">
        <v>0.6</v>
      </c>
      <c r="G96" s="13"/>
      <c r="H96" s="14"/>
      <c r="I96" s="14"/>
      <c r="J96" s="14"/>
      <c r="K96" s="14"/>
      <c r="L96" s="14"/>
      <c r="M96" s="14"/>
      <c r="N96" s="14"/>
      <c r="O96" s="14"/>
      <c r="P96" s="14"/>
    </row>
    <row r="97" spans="1:16" x14ac:dyDescent="0.25">
      <c r="A97" s="12">
        <v>41259.979166666664</v>
      </c>
      <c r="B97" s="13">
        <v>0.82</v>
      </c>
      <c r="C97" s="13">
        <f t="shared" si="5"/>
        <v>23.219814211999999</v>
      </c>
      <c r="D97" s="52">
        <f t="shared" si="6"/>
        <v>7.1567920516438354E-3</v>
      </c>
      <c r="E97" s="13">
        <f t="shared" si="7"/>
        <v>0.34352601847890407</v>
      </c>
      <c r="F97" s="13">
        <v>2</v>
      </c>
      <c r="G97" s="13"/>
      <c r="H97" s="14"/>
      <c r="I97" s="14"/>
      <c r="J97" s="14"/>
      <c r="K97" s="14"/>
      <c r="L97" s="14"/>
      <c r="M97" s="14"/>
      <c r="N97" s="14"/>
      <c r="O97" s="14"/>
      <c r="P97" s="14"/>
    </row>
    <row r="98" spans="1:16" x14ac:dyDescent="0.25">
      <c r="A98" s="12">
        <v>41260</v>
      </c>
      <c r="B98" s="13">
        <v>0.82</v>
      </c>
      <c r="C98" s="13">
        <f t="shared" si="5"/>
        <v>23.219814211999999</v>
      </c>
      <c r="D98" s="52">
        <f t="shared" si="6"/>
        <v>7.1567920516438354E-3</v>
      </c>
      <c r="E98" s="13">
        <f t="shared" si="7"/>
        <v>0.34352601847890407</v>
      </c>
      <c r="F98" s="13">
        <v>2.8</v>
      </c>
      <c r="G98" s="13">
        <v>2.8</v>
      </c>
      <c r="H98" s="14">
        <f t="shared" ref="H96:H113" si="8">1.5*(G98^1.1)</f>
        <v>4.6554867349211424</v>
      </c>
      <c r="I98" s="14">
        <f t="shared" ref="I95:I113" si="9">C98*H98</f>
        <v>108.09953705129942</v>
      </c>
      <c r="J98" s="14">
        <f t="shared" ref="J95:J113" si="10">I98*1800*10^-6</f>
        <v>0.19457916669233896</v>
      </c>
      <c r="K98" s="78">
        <f>SUM(J98:J145)</f>
        <v>1.0420412686089369</v>
      </c>
      <c r="L98" s="14"/>
      <c r="M98" s="14">
        <f t="shared" ref="M95:M113" si="11">J98/5.84</f>
        <v>3.3318350461016943E-2</v>
      </c>
      <c r="N98" s="14">
        <f t="shared" ref="N98" si="12">AVERAGE(H98:H145)</f>
        <v>1.41421800446291</v>
      </c>
      <c r="O98" s="14">
        <f t="shared" ref="O98" si="13">AVERAGE(E98:E145)</f>
        <v>0.48805830674136991</v>
      </c>
      <c r="P98" s="14">
        <f>MAX(E98:E145)</f>
        <v>2.9744325990246576</v>
      </c>
    </row>
    <row r="99" spans="1:16" x14ac:dyDescent="0.25">
      <c r="A99" s="12">
        <v>41260.020833333336</v>
      </c>
      <c r="B99" s="13">
        <v>0.82</v>
      </c>
      <c r="C99" s="13">
        <f t="shared" si="5"/>
        <v>23.219814211999999</v>
      </c>
      <c r="D99" s="52">
        <f t="shared" si="6"/>
        <v>7.1567920516438354E-3</v>
      </c>
      <c r="E99" s="13">
        <f t="shared" si="7"/>
        <v>0.34352601847890407</v>
      </c>
      <c r="F99" s="13">
        <v>2.1</v>
      </c>
      <c r="G99" s="13">
        <v>2.1</v>
      </c>
      <c r="H99" s="14">
        <f t="shared" si="8"/>
        <v>3.392598636958744</v>
      </c>
      <c r="I99" s="14">
        <f t="shared" si="9"/>
        <v>78.775510046066472</v>
      </c>
      <c r="J99" s="14">
        <f t="shared" si="10"/>
        <v>0.14179591808291964</v>
      </c>
      <c r="K99" s="14"/>
      <c r="L99" s="14"/>
      <c r="M99" s="14">
        <f t="shared" si="11"/>
        <v>2.4280122959404047E-2</v>
      </c>
      <c r="N99" s="14"/>
      <c r="O99" s="14"/>
      <c r="P99" s="14"/>
    </row>
    <row r="100" spans="1:16" x14ac:dyDescent="0.25">
      <c r="A100" s="12">
        <v>41260.041666666664</v>
      </c>
      <c r="B100" s="13">
        <v>0.7</v>
      </c>
      <c r="C100" s="13">
        <f t="shared" si="5"/>
        <v>19.82179262</v>
      </c>
      <c r="D100" s="52">
        <f t="shared" si="6"/>
        <v>6.1094566294520548E-3</v>
      </c>
      <c r="E100" s="13">
        <f t="shared" si="7"/>
        <v>0.29325391821369862</v>
      </c>
      <c r="F100" s="13">
        <v>2.2000000000000002</v>
      </c>
      <c r="G100" s="13">
        <v>2.2000000000000002</v>
      </c>
      <c r="H100" s="14">
        <f t="shared" si="8"/>
        <v>3.5707233864005321</v>
      </c>
      <c r="I100" s="14">
        <f t="shared" si="9"/>
        <v>70.778138468615481</v>
      </c>
      <c r="J100" s="14">
        <f t="shared" si="10"/>
        <v>0.12740064924350786</v>
      </c>
      <c r="K100" s="14"/>
      <c r="L100" s="14"/>
      <c r="M100" s="14">
        <f t="shared" si="11"/>
        <v>2.1815179664984221E-2</v>
      </c>
      <c r="N100" s="14"/>
      <c r="O100" s="14"/>
      <c r="P100" s="14"/>
    </row>
    <row r="101" spans="1:16" x14ac:dyDescent="0.25">
      <c r="A101" s="12">
        <v>41260.0625</v>
      </c>
      <c r="B101" s="13">
        <v>0.94</v>
      </c>
      <c r="C101" s="13">
        <f t="shared" si="5"/>
        <v>26.617835803999998</v>
      </c>
      <c r="D101" s="52">
        <f t="shared" si="6"/>
        <v>8.2041274738356151E-3</v>
      </c>
      <c r="E101" s="13">
        <f t="shared" si="7"/>
        <v>0.39379811874410958</v>
      </c>
      <c r="F101" s="13">
        <v>2.1</v>
      </c>
      <c r="G101" s="13">
        <v>2.1</v>
      </c>
      <c r="H101" s="14">
        <f t="shared" si="8"/>
        <v>3.392598636958744</v>
      </c>
      <c r="I101" s="14">
        <f t="shared" si="9"/>
        <v>90.303633467442054</v>
      </c>
      <c r="J101" s="14">
        <f t="shared" si="10"/>
        <v>0.1625465402413957</v>
      </c>
      <c r="K101" s="14"/>
      <c r="L101" s="14"/>
      <c r="M101" s="14">
        <f t="shared" si="11"/>
        <v>2.7833311685170496E-2</v>
      </c>
      <c r="N101" s="14"/>
      <c r="O101" s="14"/>
      <c r="P101" s="14"/>
    </row>
    <row r="102" spans="1:16" x14ac:dyDescent="0.25">
      <c r="A102" s="12">
        <v>41260.083333333336</v>
      </c>
      <c r="B102" s="13">
        <v>0.94</v>
      </c>
      <c r="C102" s="13">
        <f t="shared" si="5"/>
        <v>26.617835803999998</v>
      </c>
      <c r="D102" s="52">
        <f t="shared" si="6"/>
        <v>8.2041274738356151E-3</v>
      </c>
      <c r="E102" s="13">
        <f t="shared" si="7"/>
        <v>0.39379811874410958</v>
      </c>
      <c r="F102" s="13">
        <v>1.3</v>
      </c>
      <c r="G102" s="13">
        <v>1.3</v>
      </c>
      <c r="H102" s="14">
        <f t="shared" si="8"/>
        <v>2.0018380810432523</v>
      </c>
      <c r="I102" s="14">
        <f t="shared" si="9"/>
        <v>53.284597347403732</v>
      </c>
      <c r="J102" s="14">
        <f t="shared" si="10"/>
        <v>9.5912275225326721E-2</v>
      </c>
      <c r="K102" s="14"/>
      <c r="L102" s="14"/>
      <c r="M102" s="14">
        <f t="shared" si="11"/>
        <v>1.6423334798857315E-2</v>
      </c>
      <c r="N102" s="14"/>
      <c r="O102" s="14"/>
      <c r="P102" s="14"/>
    </row>
    <row r="103" spans="1:16" x14ac:dyDescent="0.25">
      <c r="A103" s="12">
        <v>41260.104166666664</v>
      </c>
      <c r="B103" s="13">
        <v>0.94</v>
      </c>
      <c r="C103" s="13">
        <f t="shared" si="5"/>
        <v>26.617835803999998</v>
      </c>
      <c r="D103" s="52">
        <f t="shared" si="6"/>
        <v>8.2041274738356151E-3</v>
      </c>
      <c r="E103" s="13">
        <f t="shared" si="7"/>
        <v>0.39379811874410958</v>
      </c>
      <c r="F103" s="13">
        <v>0.9</v>
      </c>
      <c r="G103" s="13">
        <v>0.9</v>
      </c>
      <c r="H103" s="14">
        <f t="shared" si="8"/>
        <v>1.3358509985783895</v>
      </c>
      <c r="I103" s="14">
        <f t="shared" si="9"/>
        <v>35.557462538769009</v>
      </c>
      <c r="J103" s="14">
        <f t="shared" si="10"/>
        <v>6.4003432569784205E-2</v>
      </c>
      <c r="K103" s="14"/>
      <c r="L103" s="14"/>
      <c r="M103" s="14">
        <f t="shared" si="11"/>
        <v>1.0959491878387706E-2</v>
      </c>
      <c r="N103" s="14"/>
      <c r="O103" s="14"/>
      <c r="P103" s="14"/>
    </row>
    <row r="104" spans="1:16" x14ac:dyDescent="0.25">
      <c r="A104" s="12">
        <v>41260.125</v>
      </c>
      <c r="B104" s="13">
        <v>0.94</v>
      </c>
      <c r="C104" s="13">
        <f t="shared" si="5"/>
        <v>26.617835803999998</v>
      </c>
      <c r="D104" s="52">
        <f t="shared" si="6"/>
        <v>8.2041274738356151E-3</v>
      </c>
      <c r="E104" s="13">
        <f t="shared" si="7"/>
        <v>0.39379811874410958</v>
      </c>
      <c r="F104" s="13">
        <v>0.8</v>
      </c>
      <c r="G104" s="13">
        <v>0.8</v>
      </c>
      <c r="H104" s="14">
        <f t="shared" si="8"/>
        <v>1.1735193222515143</v>
      </c>
      <c r="I104" s="14">
        <f t="shared" si="9"/>
        <v>31.236544632512171</v>
      </c>
      <c r="J104" s="14">
        <f t="shared" si="10"/>
        <v>5.6225780338521908E-2</v>
      </c>
      <c r="K104" s="14"/>
      <c r="L104" s="14"/>
      <c r="M104" s="14">
        <f t="shared" si="11"/>
        <v>9.6277021127606013E-3</v>
      </c>
      <c r="N104" s="14"/>
      <c r="O104" s="14"/>
      <c r="P104" s="14"/>
    </row>
    <row r="105" spans="1:16" x14ac:dyDescent="0.25">
      <c r="A105" s="12">
        <v>41260.145833333336</v>
      </c>
      <c r="B105" s="13">
        <v>0.94</v>
      </c>
      <c r="C105" s="13">
        <f t="shared" si="5"/>
        <v>26.617835803999998</v>
      </c>
      <c r="D105" s="52">
        <f t="shared" si="6"/>
        <v>8.2041274738356151E-3</v>
      </c>
      <c r="E105" s="13">
        <f t="shared" si="7"/>
        <v>0.39379811874410958</v>
      </c>
      <c r="F105" s="13">
        <v>0.7</v>
      </c>
      <c r="G105" s="13">
        <v>0.7</v>
      </c>
      <c r="H105" s="14">
        <f t="shared" si="8"/>
        <v>1.0132091498758085</v>
      </c>
      <c r="I105" s="14">
        <f t="shared" si="9"/>
        <v>26.969434786504696</v>
      </c>
      <c r="J105" s="14">
        <f t="shared" si="10"/>
        <v>4.854498261570845E-2</v>
      </c>
      <c r="K105" s="14"/>
      <c r="L105" s="14"/>
      <c r="M105" s="14">
        <f t="shared" si="11"/>
        <v>8.3124970232377488E-3</v>
      </c>
      <c r="N105" s="14"/>
      <c r="O105" s="14"/>
      <c r="P105" s="14"/>
    </row>
    <row r="106" spans="1:16" x14ac:dyDescent="0.25">
      <c r="A106" s="12">
        <v>41260.166666666664</v>
      </c>
      <c r="B106" s="13">
        <v>0.94</v>
      </c>
      <c r="C106" s="13">
        <f t="shared" si="5"/>
        <v>26.617835803999998</v>
      </c>
      <c r="D106" s="52">
        <f t="shared" si="6"/>
        <v>8.2041274738356151E-3</v>
      </c>
      <c r="E106" s="13">
        <f t="shared" si="7"/>
        <v>0.39379811874410958</v>
      </c>
      <c r="F106" s="13">
        <v>0.6</v>
      </c>
      <c r="G106" s="13">
        <v>0.6</v>
      </c>
      <c r="H106" s="14">
        <f t="shared" si="8"/>
        <v>0.85518019485510866</v>
      </c>
      <c r="I106" s="14">
        <f t="shared" si="9"/>
        <v>22.763046009486008</v>
      </c>
      <c r="J106" s="14">
        <f t="shared" si="10"/>
        <v>4.0973482817074816E-2</v>
      </c>
      <c r="K106" s="14"/>
      <c r="L106" s="14"/>
      <c r="M106" s="14">
        <f t="shared" si="11"/>
        <v>7.016007331690893E-3</v>
      </c>
      <c r="N106" s="14"/>
      <c r="O106" s="14"/>
      <c r="P106" s="14"/>
    </row>
    <row r="107" spans="1:16" x14ac:dyDescent="0.25">
      <c r="A107" s="12">
        <v>41260.1875</v>
      </c>
      <c r="B107" s="13">
        <v>0.82</v>
      </c>
      <c r="C107" s="13">
        <f t="shared" si="5"/>
        <v>23.219814211999999</v>
      </c>
      <c r="D107" s="52">
        <f t="shared" si="6"/>
        <v>7.1567920516438354E-3</v>
      </c>
      <c r="E107" s="13">
        <f t="shared" si="7"/>
        <v>0.34352601847890407</v>
      </c>
      <c r="F107" s="13">
        <v>0.5</v>
      </c>
      <c r="G107" s="13">
        <v>0.5</v>
      </c>
      <c r="H107" s="14">
        <f t="shared" si="8"/>
        <v>0.69977474365260561</v>
      </c>
      <c r="I107" s="14">
        <f t="shared" si="9"/>
        <v>16.248639537863429</v>
      </c>
      <c r="J107" s="14">
        <f t="shared" si="10"/>
        <v>2.9247551168154171E-2</v>
      </c>
      <c r="K107" s="14"/>
      <c r="L107" s="14"/>
      <c r="M107" s="14">
        <f t="shared" si="11"/>
        <v>5.0081423233140701E-3</v>
      </c>
      <c r="N107" s="14"/>
      <c r="O107" s="14"/>
      <c r="P107" s="14"/>
    </row>
    <row r="108" spans="1:16" x14ac:dyDescent="0.25">
      <c r="A108" s="12">
        <v>41260.208333333336</v>
      </c>
      <c r="B108" s="13">
        <v>0.82</v>
      </c>
      <c r="C108" s="13">
        <f t="shared" si="5"/>
        <v>23.219814211999999</v>
      </c>
      <c r="D108" s="52">
        <f t="shared" si="6"/>
        <v>7.1567920516438354E-3</v>
      </c>
      <c r="E108" s="13">
        <f t="shared" si="7"/>
        <v>0.34352601847890407</v>
      </c>
      <c r="F108" s="13">
        <v>0.4</v>
      </c>
      <c r="G108" s="13">
        <v>0.4</v>
      </c>
      <c r="H108" s="14">
        <f t="shared" si="8"/>
        <v>0.54746612193328859</v>
      </c>
      <c r="I108" s="14">
        <f t="shared" si="9"/>
        <v>12.712061638655099</v>
      </c>
      <c r="J108" s="14">
        <f t="shared" si="10"/>
        <v>2.2881710949579175E-2</v>
      </c>
      <c r="K108" s="14"/>
      <c r="L108" s="14"/>
      <c r="M108" s="14">
        <f t="shared" si="11"/>
        <v>3.9181011899964346E-3</v>
      </c>
      <c r="N108" s="14"/>
      <c r="O108" s="14"/>
      <c r="P108" s="14"/>
    </row>
    <row r="109" spans="1:16" x14ac:dyDescent="0.25">
      <c r="A109" s="12">
        <v>41260.229166666664</v>
      </c>
      <c r="B109" s="13">
        <v>0.82</v>
      </c>
      <c r="C109" s="13">
        <f t="shared" si="5"/>
        <v>23.219814211999999</v>
      </c>
      <c r="D109" s="52">
        <f t="shared" si="6"/>
        <v>7.1567920516438354E-3</v>
      </c>
      <c r="E109" s="13">
        <f t="shared" si="7"/>
        <v>0.34352601847890407</v>
      </c>
      <c r="F109" s="13">
        <v>0.3</v>
      </c>
      <c r="G109" s="13">
        <v>0.3</v>
      </c>
      <c r="H109" s="14">
        <f t="shared" si="8"/>
        <v>0.39895566775434588</v>
      </c>
      <c r="I109" s="14">
        <f t="shared" si="9"/>
        <v>9.2636764840803103</v>
      </c>
      <c r="J109" s="14">
        <f t="shared" si="10"/>
        <v>1.6674617671344559E-2</v>
      </c>
      <c r="K109" s="14"/>
      <c r="L109" s="14"/>
      <c r="M109" s="14">
        <f t="shared" si="11"/>
        <v>2.8552427519425616E-3</v>
      </c>
      <c r="N109" s="14"/>
      <c r="O109" s="14"/>
      <c r="P109" s="14"/>
    </row>
    <row r="110" spans="1:16" x14ac:dyDescent="0.25">
      <c r="A110" s="12">
        <v>41260.25</v>
      </c>
      <c r="B110" s="13">
        <v>0.82</v>
      </c>
      <c r="C110" s="13">
        <f t="shared" si="5"/>
        <v>23.219814211999999</v>
      </c>
      <c r="D110" s="52">
        <f t="shared" si="6"/>
        <v>7.1567920516438354E-3</v>
      </c>
      <c r="E110" s="13">
        <f t="shared" si="7"/>
        <v>0.34352601847890407</v>
      </c>
      <c r="F110" s="13">
        <v>0.2</v>
      </c>
      <c r="G110" s="13">
        <v>0.2</v>
      </c>
      <c r="H110" s="14">
        <f t="shared" si="8"/>
        <v>0.25540197675623538</v>
      </c>
      <c r="I110" s="14">
        <f t="shared" si="9"/>
        <v>5.9303864496573278</v>
      </c>
      <c r="J110" s="14">
        <f t="shared" si="10"/>
        <v>1.0674695609383189E-2</v>
      </c>
      <c r="K110" s="14"/>
      <c r="L110" s="14"/>
      <c r="M110" s="14">
        <f t="shared" si="11"/>
        <v>1.827858837223149E-3</v>
      </c>
      <c r="N110" s="14"/>
      <c r="O110" s="14"/>
      <c r="P110" s="14"/>
    </row>
    <row r="111" spans="1:16" x14ac:dyDescent="0.25">
      <c r="A111" s="12">
        <v>41260.270833333336</v>
      </c>
      <c r="B111" s="13">
        <v>0.82</v>
      </c>
      <c r="C111" s="13">
        <f t="shared" si="5"/>
        <v>23.219814211999999</v>
      </c>
      <c r="D111" s="52">
        <f t="shared" si="6"/>
        <v>7.1567920516438354E-3</v>
      </c>
      <c r="E111" s="13">
        <f t="shared" si="7"/>
        <v>0.34352601847890407</v>
      </c>
      <c r="F111" s="13">
        <v>0.2</v>
      </c>
      <c r="G111" s="13">
        <v>0.2</v>
      </c>
      <c r="H111" s="14">
        <f t="shared" si="8"/>
        <v>0.25540197675623538</v>
      </c>
      <c r="I111" s="14">
        <f t="shared" si="9"/>
        <v>5.9303864496573278</v>
      </c>
      <c r="J111" s="14">
        <f t="shared" si="10"/>
        <v>1.0674695609383189E-2</v>
      </c>
      <c r="K111" s="14"/>
      <c r="L111" s="14"/>
      <c r="M111" s="14">
        <f t="shared" si="11"/>
        <v>1.827858837223149E-3</v>
      </c>
      <c r="N111" s="14"/>
      <c r="O111" s="14"/>
      <c r="P111" s="14"/>
    </row>
    <row r="112" spans="1:16" x14ac:dyDescent="0.25">
      <c r="A112" s="12">
        <v>41260.291666666664</v>
      </c>
      <c r="B112" s="13">
        <v>0.82</v>
      </c>
      <c r="C112" s="13">
        <f t="shared" si="5"/>
        <v>23.219814211999999</v>
      </c>
      <c r="D112" s="52">
        <f t="shared" si="6"/>
        <v>7.1567920516438354E-3</v>
      </c>
      <c r="E112" s="13">
        <f t="shared" si="7"/>
        <v>0.34352601847890407</v>
      </c>
      <c r="F112" s="13">
        <v>0.2</v>
      </c>
      <c r="G112" s="13">
        <v>0.2</v>
      </c>
      <c r="H112" s="14">
        <f t="shared" si="8"/>
        <v>0.25540197675623538</v>
      </c>
      <c r="I112" s="14">
        <f t="shared" si="9"/>
        <v>5.9303864496573278</v>
      </c>
      <c r="J112" s="14">
        <f t="shared" si="10"/>
        <v>1.0674695609383189E-2</v>
      </c>
      <c r="K112" s="14"/>
      <c r="L112" s="14"/>
      <c r="M112" s="14">
        <f t="shared" si="11"/>
        <v>1.827858837223149E-3</v>
      </c>
      <c r="N112" s="14"/>
      <c r="O112" s="14"/>
      <c r="P112" s="14"/>
    </row>
    <row r="113" spans="1:16" x14ac:dyDescent="0.25">
      <c r="A113" s="12">
        <v>41260.3125</v>
      </c>
      <c r="B113" s="13">
        <v>0.82</v>
      </c>
      <c r="C113" s="13">
        <f t="shared" si="5"/>
        <v>23.219814211999999</v>
      </c>
      <c r="D113" s="52">
        <f t="shared" si="6"/>
        <v>7.1567920516438354E-3</v>
      </c>
      <c r="E113" s="13">
        <f t="shared" si="7"/>
        <v>0.34352601847890407</v>
      </c>
      <c r="F113" s="13">
        <v>0.1</v>
      </c>
      <c r="G113" s="13">
        <v>0.1</v>
      </c>
      <c r="H113" s="14">
        <f t="shared" si="8"/>
        <v>0.11914923520864221</v>
      </c>
      <c r="I113" s="14">
        <f t="shared" si="9"/>
        <v>2.7666231050465608</v>
      </c>
      <c r="J113" s="14">
        <f t="shared" si="10"/>
        <v>4.9799215890838095E-3</v>
      </c>
      <c r="K113" s="14"/>
      <c r="L113" s="14"/>
      <c r="M113" s="14">
        <f t="shared" si="11"/>
        <v>8.527262995006523E-4</v>
      </c>
      <c r="N113" s="14"/>
      <c r="O113" s="14"/>
      <c r="P113" s="14"/>
    </row>
    <row r="114" spans="1:16" x14ac:dyDescent="0.25">
      <c r="A114" s="12">
        <v>41260.333333333336</v>
      </c>
      <c r="B114" s="13">
        <v>0.82</v>
      </c>
      <c r="C114" s="13">
        <f t="shared" si="5"/>
        <v>23.219814211999999</v>
      </c>
      <c r="D114" s="52">
        <f t="shared" si="6"/>
        <v>7.1567920516438354E-3</v>
      </c>
      <c r="E114" s="13">
        <f t="shared" si="7"/>
        <v>0.34352601847890407</v>
      </c>
      <c r="F114" s="13">
        <v>0</v>
      </c>
      <c r="G114" s="13"/>
      <c r="H114" s="14"/>
      <c r="I114" s="14"/>
      <c r="J114" s="14"/>
      <c r="K114" s="14"/>
      <c r="L114" s="14"/>
      <c r="M114" s="14"/>
      <c r="N114" s="14"/>
      <c r="O114" s="14"/>
      <c r="P114" s="14"/>
    </row>
    <row r="115" spans="1:16" x14ac:dyDescent="0.25">
      <c r="A115" s="12">
        <v>41260.354166666664</v>
      </c>
      <c r="B115" s="13">
        <v>0.7</v>
      </c>
      <c r="C115" s="13">
        <f t="shared" si="5"/>
        <v>19.82179262</v>
      </c>
      <c r="D115" s="52">
        <f t="shared" si="6"/>
        <v>6.1094566294520548E-3</v>
      </c>
      <c r="E115" s="13">
        <f t="shared" si="7"/>
        <v>0.29325391821369862</v>
      </c>
      <c r="F115" s="13">
        <v>0.1</v>
      </c>
      <c r="G115" s="13">
        <v>0.1</v>
      </c>
      <c r="H115" s="14">
        <f>1.5*(G115^1.1)</f>
        <v>0.11914923520864221</v>
      </c>
      <c r="I115" s="14">
        <f>C115*H115</f>
        <v>2.3617514311373085</v>
      </c>
      <c r="J115" s="14">
        <f>I115*1800*10^-6</f>
        <v>4.2511525760471547E-3</v>
      </c>
      <c r="K115" s="14"/>
      <c r="L115" s="14"/>
      <c r="M115" s="14">
        <f>J115/5.84</f>
        <v>7.2793708493958131E-4</v>
      </c>
      <c r="N115" s="14"/>
      <c r="O115" s="14"/>
      <c r="P115" s="14"/>
    </row>
    <row r="116" spans="1:16" x14ac:dyDescent="0.25">
      <c r="A116" s="12">
        <v>41260.375</v>
      </c>
      <c r="B116" s="13">
        <v>0.82</v>
      </c>
      <c r="C116" s="13">
        <f t="shared" si="5"/>
        <v>23.219814211999999</v>
      </c>
      <c r="D116" s="52">
        <f t="shared" si="6"/>
        <v>7.1567920516438354E-3</v>
      </c>
      <c r="E116" s="13">
        <f t="shared" si="7"/>
        <v>0.34352601847890407</v>
      </c>
      <c r="F116" s="13">
        <v>0</v>
      </c>
      <c r="G116" s="13"/>
      <c r="H116" s="14"/>
      <c r="I116" s="14"/>
      <c r="J116" s="14"/>
      <c r="K116" s="14"/>
      <c r="L116" s="14"/>
      <c r="M116" s="14"/>
      <c r="N116" s="14"/>
      <c r="O116" s="14"/>
      <c r="P116" s="14"/>
    </row>
    <row r="117" spans="1:16" x14ac:dyDescent="0.25">
      <c r="A117" s="12">
        <v>41260.395833333336</v>
      </c>
      <c r="B117" s="13">
        <v>0.82</v>
      </c>
      <c r="C117" s="13">
        <f t="shared" si="5"/>
        <v>23.219814211999999</v>
      </c>
      <c r="D117" s="52">
        <f t="shared" si="6"/>
        <v>7.1567920516438354E-3</v>
      </c>
      <c r="E117" s="13">
        <f t="shared" si="7"/>
        <v>0.34352601847890407</v>
      </c>
      <c r="F117" s="13">
        <v>-0.2</v>
      </c>
      <c r="G117" s="13"/>
      <c r="H117" s="14"/>
      <c r="I117" s="14"/>
      <c r="J117" s="14"/>
      <c r="K117" s="14"/>
      <c r="L117" s="14"/>
      <c r="M117" s="14"/>
      <c r="N117" s="14"/>
      <c r="O117" s="14"/>
      <c r="P117" s="14"/>
    </row>
    <row r="118" spans="1:16" x14ac:dyDescent="0.25">
      <c r="A118" s="12">
        <v>41260.416666666664</v>
      </c>
      <c r="B118" s="13">
        <v>0.82</v>
      </c>
      <c r="C118" s="13">
        <f t="shared" si="5"/>
        <v>23.219814211999999</v>
      </c>
      <c r="D118" s="52">
        <f t="shared" si="6"/>
        <v>7.1567920516438354E-3</v>
      </c>
      <c r="E118" s="13">
        <f t="shared" si="7"/>
        <v>0.34352601847890407</v>
      </c>
      <c r="F118" s="13">
        <v>0</v>
      </c>
      <c r="G118" s="13"/>
      <c r="H118" s="14"/>
      <c r="I118" s="14"/>
      <c r="J118" s="14"/>
      <c r="K118" s="14"/>
      <c r="L118" s="14"/>
      <c r="M118" s="14"/>
      <c r="N118" s="14"/>
      <c r="O118" s="14"/>
      <c r="P118" s="14"/>
    </row>
    <row r="119" spans="1:16" x14ac:dyDescent="0.25">
      <c r="A119" s="12">
        <v>41260.4375</v>
      </c>
      <c r="B119" s="13">
        <v>0.82</v>
      </c>
      <c r="C119" s="13">
        <f t="shared" si="5"/>
        <v>23.219814211999999</v>
      </c>
      <c r="D119" s="52">
        <f t="shared" si="6"/>
        <v>7.1567920516438354E-3</v>
      </c>
      <c r="E119" s="13">
        <f t="shared" si="7"/>
        <v>0.34352601847890407</v>
      </c>
      <c r="F119" s="13">
        <v>-0.1</v>
      </c>
      <c r="G119" s="13"/>
      <c r="H119" s="14"/>
      <c r="I119" s="14"/>
      <c r="J119" s="14"/>
      <c r="K119" s="14"/>
      <c r="L119" s="14"/>
      <c r="M119" s="14"/>
      <c r="N119" s="14"/>
      <c r="O119" s="14"/>
      <c r="P119" s="14"/>
    </row>
    <row r="120" spans="1:16" x14ac:dyDescent="0.25">
      <c r="A120" s="12">
        <v>41260.458333333336</v>
      </c>
      <c r="B120" s="13">
        <v>0.82</v>
      </c>
      <c r="C120" s="13">
        <f t="shared" si="5"/>
        <v>23.219814211999999</v>
      </c>
      <c r="D120" s="52">
        <f t="shared" si="6"/>
        <v>7.1567920516438354E-3</v>
      </c>
      <c r="E120" s="13">
        <f t="shared" si="7"/>
        <v>0.34352601847890407</v>
      </c>
      <c r="F120" s="13">
        <v>0</v>
      </c>
      <c r="G120" s="13"/>
      <c r="H120" s="14"/>
      <c r="I120" s="14"/>
      <c r="J120" s="14"/>
      <c r="K120" s="14"/>
      <c r="L120" s="14"/>
      <c r="M120" s="14"/>
      <c r="N120" s="14"/>
      <c r="O120" s="14"/>
      <c r="P120" s="14"/>
    </row>
    <row r="121" spans="1:16" x14ac:dyDescent="0.25">
      <c r="A121" s="12">
        <v>41260.479166666664</v>
      </c>
      <c r="B121" s="13">
        <v>0.82</v>
      </c>
      <c r="C121" s="13">
        <f t="shared" si="5"/>
        <v>23.219814211999999</v>
      </c>
      <c r="D121" s="52">
        <f t="shared" si="6"/>
        <v>7.1567920516438354E-3</v>
      </c>
      <c r="E121" s="13">
        <f t="shared" si="7"/>
        <v>0.34352601847890407</v>
      </c>
      <c r="F121" s="13">
        <v>-0.2</v>
      </c>
      <c r="G121" s="13"/>
      <c r="H121" s="14"/>
      <c r="I121" s="14"/>
      <c r="J121" s="14"/>
      <c r="K121" s="14"/>
      <c r="L121" s="14"/>
      <c r="M121" s="14"/>
      <c r="N121" s="14"/>
      <c r="O121" s="14"/>
      <c r="P121" s="14"/>
    </row>
    <row r="122" spans="1:16" x14ac:dyDescent="0.25">
      <c r="A122" s="12">
        <v>41260.5</v>
      </c>
      <c r="B122" s="13">
        <v>0.82</v>
      </c>
      <c r="C122" s="13">
        <f t="shared" si="5"/>
        <v>23.219814211999999</v>
      </c>
      <c r="D122" s="52">
        <f t="shared" si="6"/>
        <v>7.1567920516438354E-3</v>
      </c>
      <c r="E122" s="13">
        <f t="shared" si="7"/>
        <v>0.34352601847890407</v>
      </c>
      <c r="F122" s="13">
        <v>-0.2</v>
      </c>
      <c r="G122" s="13"/>
      <c r="H122" s="14"/>
      <c r="I122" s="14"/>
      <c r="J122" s="14"/>
      <c r="K122" s="14"/>
      <c r="L122" s="14"/>
      <c r="M122" s="14"/>
      <c r="N122" s="14"/>
      <c r="O122" s="14"/>
      <c r="P122" s="14"/>
    </row>
    <row r="123" spans="1:16" x14ac:dyDescent="0.25">
      <c r="A123" s="12">
        <v>41260.520833333336</v>
      </c>
      <c r="B123" s="13">
        <v>0.7</v>
      </c>
      <c r="C123" s="13">
        <f t="shared" si="5"/>
        <v>19.82179262</v>
      </c>
      <c r="D123" s="52">
        <f t="shared" si="6"/>
        <v>6.1094566294520548E-3</v>
      </c>
      <c r="E123" s="13">
        <f t="shared" si="7"/>
        <v>0.29325391821369862</v>
      </c>
      <c r="F123" s="13">
        <v>-0.2</v>
      </c>
      <c r="G123" s="13"/>
      <c r="H123" s="14"/>
      <c r="I123" s="14"/>
      <c r="J123" s="14"/>
      <c r="K123" s="14"/>
      <c r="L123" s="14"/>
      <c r="M123" s="14"/>
      <c r="N123" s="14"/>
      <c r="O123" s="14"/>
      <c r="P123" s="14"/>
    </row>
    <row r="124" spans="1:16" x14ac:dyDescent="0.25">
      <c r="A124" s="12">
        <v>41260.541666666664</v>
      </c>
      <c r="B124" s="13">
        <v>0.82</v>
      </c>
      <c r="C124" s="13">
        <f t="shared" si="5"/>
        <v>23.219814211999999</v>
      </c>
      <c r="D124" s="52">
        <f t="shared" si="6"/>
        <v>7.1567920516438354E-3</v>
      </c>
      <c r="E124" s="13">
        <f t="shared" si="7"/>
        <v>0.34352601847890407</v>
      </c>
      <c r="F124" s="13">
        <v>-0.3</v>
      </c>
      <c r="G124" s="13"/>
      <c r="H124" s="14"/>
      <c r="I124" s="14"/>
      <c r="J124" s="14"/>
      <c r="K124" s="14"/>
      <c r="L124" s="14"/>
      <c r="M124" s="14"/>
      <c r="N124" s="14"/>
      <c r="O124" s="14"/>
      <c r="P124" s="14"/>
    </row>
    <row r="125" spans="1:16" x14ac:dyDescent="0.25">
      <c r="A125" s="12">
        <v>41260.5625</v>
      </c>
      <c r="B125" s="13">
        <v>0.6</v>
      </c>
      <c r="C125" s="13">
        <f t="shared" si="5"/>
        <v>16.99010796</v>
      </c>
      <c r="D125" s="52">
        <f t="shared" si="6"/>
        <v>5.2366771109589039E-3</v>
      </c>
      <c r="E125" s="13">
        <f t="shared" si="7"/>
        <v>0.25136050132602739</v>
      </c>
      <c r="F125" s="13">
        <v>-0.3</v>
      </c>
      <c r="G125" s="13"/>
      <c r="H125" s="14"/>
      <c r="I125" s="14"/>
      <c r="J125" s="14"/>
      <c r="K125" s="14"/>
      <c r="L125" s="14"/>
      <c r="M125" s="14"/>
      <c r="N125" s="14"/>
      <c r="O125" s="14"/>
      <c r="P125" s="14"/>
    </row>
    <row r="126" spans="1:16" x14ac:dyDescent="0.25">
      <c r="A126" s="12">
        <v>41260.583333333336</v>
      </c>
      <c r="B126" s="13">
        <v>0.7</v>
      </c>
      <c r="C126" s="13">
        <f t="shared" si="5"/>
        <v>19.82179262</v>
      </c>
      <c r="D126" s="52">
        <f t="shared" si="6"/>
        <v>6.1094566294520548E-3</v>
      </c>
      <c r="E126" s="13">
        <f t="shared" si="7"/>
        <v>0.29325391821369862</v>
      </c>
      <c r="F126" s="13">
        <v>-0.3</v>
      </c>
      <c r="G126" s="13"/>
      <c r="H126" s="14"/>
      <c r="I126" s="14"/>
      <c r="J126" s="14"/>
      <c r="K126" s="14"/>
      <c r="L126" s="14"/>
      <c r="M126" s="14"/>
      <c r="N126" s="14"/>
      <c r="O126" s="14"/>
      <c r="P126" s="14"/>
    </row>
    <row r="127" spans="1:16" x14ac:dyDescent="0.25">
      <c r="A127" s="12">
        <v>41260.604166666664</v>
      </c>
      <c r="B127" s="13">
        <v>0.7</v>
      </c>
      <c r="C127" s="13">
        <f t="shared" si="5"/>
        <v>19.82179262</v>
      </c>
      <c r="D127" s="52">
        <f t="shared" si="6"/>
        <v>6.1094566294520548E-3</v>
      </c>
      <c r="E127" s="13">
        <f t="shared" si="7"/>
        <v>0.29325391821369862</v>
      </c>
      <c r="F127" s="13">
        <v>-0.3</v>
      </c>
      <c r="G127" s="13"/>
      <c r="H127" s="14"/>
      <c r="I127" s="14"/>
      <c r="J127" s="14"/>
      <c r="K127" s="14"/>
      <c r="L127" s="14"/>
      <c r="M127" s="14"/>
      <c r="N127" s="14"/>
      <c r="O127" s="14"/>
      <c r="P127" s="14"/>
    </row>
    <row r="128" spans="1:16" x14ac:dyDescent="0.25">
      <c r="A128" s="12">
        <v>41260.625</v>
      </c>
      <c r="B128" s="13">
        <v>0.7</v>
      </c>
      <c r="C128" s="13">
        <f t="shared" si="5"/>
        <v>19.82179262</v>
      </c>
      <c r="D128" s="52">
        <f t="shared" si="6"/>
        <v>6.1094566294520548E-3</v>
      </c>
      <c r="E128" s="13">
        <f t="shared" si="7"/>
        <v>0.29325391821369862</v>
      </c>
      <c r="F128" s="13">
        <v>-0.4</v>
      </c>
      <c r="G128" s="13"/>
      <c r="H128" s="14"/>
      <c r="I128" s="14"/>
      <c r="J128" s="14"/>
      <c r="K128" s="14"/>
      <c r="L128" s="14"/>
      <c r="M128" s="14"/>
      <c r="N128" s="14"/>
      <c r="O128" s="14"/>
      <c r="P128" s="14"/>
    </row>
    <row r="129" spans="1:16" x14ac:dyDescent="0.25">
      <c r="A129" s="12">
        <v>41260.645833333336</v>
      </c>
      <c r="B129" s="13">
        <v>0.7</v>
      </c>
      <c r="C129" s="13">
        <f t="shared" si="5"/>
        <v>19.82179262</v>
      </c>
      <c r="D129" s="52">
        <f t="shared" si="6"/>
        <v>6.1094566294520548E-3</v>
      </c>
      <c r="E129" s="13">
        <f t="shared" si="7"/>
        <v>0.29325391821369862</v>
      </c>
      <c r="F129" s="13">
        <v>-0.4</v>
      </c>
      <c r="G129" s="13"/>
      <c r="H129" s="14"/>
      <c r="I129" s="14"/>
      <c r="J129" s="14"/>
      <c r="K129" s="14"/>
      <c r="L129" s="14"/>
      <c r="M129" s="14"/>
      <c r="N129" s="14"/>
      <c r="O129" s="14"/>
      <c r="P129" s="14"/>
    </row>
    <row r="130" spans="1:16" x14ac:dyDescent="0.25">
      <c r="A130" s="12">
        <v>41260.666666666664</v>
      </c>
      <c r="B130" s="13">
        <v>0.7</v>
      </c>
      <c r="C130" s="13">
        <f t="shared" ref="C130:C193" si="14">B130*28.3168466</f>
        <v>19.82179262</v>
      </c>
      <c r="D130" s="52">
        <f t="shared" ref="D130:D193" si="15">C130*1800*10^6/(5.84*10^12)</f>
        <v>6.1094566294520548E-3</v>
      </c>
      <c r="E130" s="13">
        <f t="shared" ref="E130:E193" si="16">C130*86400*10^6/(5.84*10^12)</f>
        <v>0.29325391821369862</v>
      </c>
      <c r="F130" s="13">
        <v>-0.4</v>
      </c>
      <c r="G130" s="13"/>
      <c r="H130" s="14"/>
      <c r="I130" s="14"/>
      <c r="J130" s="14"/>
      <c r="K130" s="14"/>
      <c r="L130" s="14"/>
      <c r="M130" s="14"/>
      <c r="N130" s="14"/>
      <c r="O130" s="14"/>
      <c r="P130" s="14"/>
    </row>
    <row r="131" spans="1:16" x14ac:dyDescent="0.25">
      <c r="A131" s="12">
        <v>41260.6875</v>
      </c>
      <c r="B131" s="13">
        <v>0.7</v>
      </c>
      <c r="C131" s="13">
        <f t="shared" si="14"/>
        <v>19.82179262</v>
      </c>
      <c r="D131" s="52">
        <f t="shared" si="15"/>
        <v>6.1094566294520548E-3</v>
      </c>
      <c r="E131" s="13">
        <f t="shared" si="16"/>
        <v>0.29325391821369862</v>
      </c>
      <c r="F131" s="13">
        <v>-0.5</v>
      </c>
      <c r="G131" s="13"/>
      <c r="H131" s="14"/>
      <c r="I131" s="14"/>
      <c r="J131" s="14"/>
      <c r="K131" s="14"/>
      <c r="L131" s="14"/>
      <c r="M131" s="14"/>
      <c r="N131" s="14"/>
      <c r="O131" s="14"/>
      <c r="P131" s="14"/>
    </row>
    <row r="132" spans="1:16" x14ac:dyDescent="0.25">
      <c r="A132" s="12">
        <v>41260.708333333336</v>
      </c>
      <c r="B132" s="13">
        <v>0.7</v>
      </c>
      <c r="C132" s="13">
        <f t="shared" si="14"/>
        <v>19.82179262</v>
      </c>
      <c r="D132" s="52">
        <f t="shared" si="15"/>
        <v>6.1094566294520548E-3</v>
      </c>
      <c r="E132" s="13">
        <f t="shared" si="16"/>
        <v>0.29325391821369862</v>
      </c>
      <c r="F132" s="13">
        <v>-0.5</v>
      </c>
      <c r="G132" s="13"/>
      <c r="H132" s="14"/>
      <c r="I132" s="14"/>
      <c r="J132" s="14"/>
      <c r="K132" s="14"/>
      <c r="L132" s="14"/>
      <c r="M132" s="14"/>
      <c r="N132" s="14"/>
      <c r="O132" s="14"/>
      <c r="P132" s="14"/>
    </row>
    <row r="133" spans="1:16" x14ac:dyDescent="0.25">
      <c r="A133" s="12">
        <v>41260.729166666664</v>
      </c>
      <c r="B133" s="13">
        <v>0.7</v>
      </c>
      <c r="C133" s="13">
        <f t="shared" si="14"/>
        <v>19.82179262</v>
      </c>
      <c r="D133" s="52">
        <f t="shared" si="15"/>
        <v>6.1094566294520548E-3</v>
      </c>
      <c r="E133" s="13">
        <f t="shared" si="16"/>
        <v>0.29325391821369862</v>
      </c>
      <c r="F133" s="13">
        <v>-0.5</v>
      </c>
      <c r="G133" s="13"/>
      <c r="H133" s="14"/>
      <c r="I133" s="14"/>
      <c r="J133" s="14"/>
      <c r="K133" s="14"/>
      <c r="L133" s="14"/>
      <c r="M133" s="14"/>
      <c r="N133" s="14"/>
      <c r="O133" s="14"/>
      <c r="P133" s="14"/>
    </row>
    <row r="134" spans="1:16" x14ac:dyDescent="0.25">
      <c r="A134" s="12">
        <v>41260.75</v>
      </c>
      <c r="B134" s="13">
        <v>0.7</v>
      </c>
      <c r="C134" s="13">
        <f t="shared" si="14"/>
        <v>19.82179262</v>
      </c>
      <c r="D134" s="52">
        <f t="shared" si="15"/>
        <v>6.1094566294520548E-3</v>
      </c>
      <c r="E134" s="13">
        <f t="shared" si="16"/>
        <v>0.29325391821369862</v>
      </c>
      <c r="F134" s="13">
        <v>-0.4</v>
      </c>
      <c r="G134" s="13"/>
      <c r="H134" s="14"/>
      <c r="I134" s="14"/>
      <c r="J134" s="14"/>
      <c r="K134" s="14"/>
      <c r="L134" s="14"/>
      <c r="M134" s="14"/>
      <c r="N134" s="14"/>
      <c r="O134" s="14"/>
      <c r="P134" s="14"/>
    </row>
    <row r="135" spans="1:16" x14ac:dyDescent="0.25">
      <c r="A135" s="12">
        <v>41260.770833333336</v>
      </c>
      <c r="B135" s="13">
        <v>0.7</v>
      </c>
      <c r="C135" s="13">
        <f t="shared" si="14"/>
        <v>19.82179262</v>
      </c>
      <c r="D135" s="52">
        <f t="shared" si="15"/>
        <v>6.1094566294520548E-3</v>
      </c>
      <c r="E135" s="13">
        <f t="shared" si="16"/>
        <v>0.29325391821369862</v>
      </c>
      <c r="F135" s="13">
        <v>-0.6</v>
      </c>
      <c r="G135" s="13"/>
      <c r="H135" s="14"/>
      <c r="I135" s="14"/>
      <c r="J135" s="14"/>
      <c r="K135" s="14"/>
      <c r="L135" s="14"/>
      <c r="M135" s="14"/>
      <c r="N135" s="14"/>
      <c r="O135" s="14"/>
      <c r="P135" s="14"/>
    </row>
    <row r="136" spans="1:16" x14ac:dyDescent="0.25">
      <c r="A136" s="12">
        <v>41260.791666666664</v>
      </c>
      <c r="B136" s="13">
        <v>0.7</v>
      </c>
      <c r="C136" s="13">
        <f t="shared" si="14"/>
        <v>19.82179262</v>
      </c>
      <c r="D136" s="52">
        <f t="shared" si="15"/>
        <v>6.1094566294520548E-3</v>
      </c>
      <c r="E136" s="13">
        <f t="shared" si="16"/>
        <v>0.29325391821369862</v>
      </c>
      <c r="F136" s="13">
        <v>-0.3</v>
      </c>
      <c r="G136" s="13"/>
      <c r="H136" s="14"/>
      <c r="I136" s="14"/>
      <c r="J136" s="14"/>
      <c r="K136" s="14"/>
      <c r="L136" s="14"/>
      <c r="M136" s="14"/>
      <c r="N136" s="14"/>
      <c r="O136" s="14"/>
      <c r="P136" s="14"/>
    </row>
    <row r="137" spans="1:16" x14ac:dyDescent="0.25">
      <c r="A137" s="12">
        <v>41260.8125</v>
      </c>
      <c r="B137" s="13">
        <v>0.7</v>
      </c>
      <c r="C137" s="13">
        <f t="shared" si="14"/>
        <v>19.82179262</v>
      </c>
      <c r="D137" s="52">
        <f t="shared" si="15"/>
        <v>6.1094566294520548E-3</v>
      </c>
      <c r="E137" s="13">
        <f t="shared" si="16"/>
        <v>0.29325391821369862</v>
      </c>
      <c r="F137" s="13">
        <v>-0.3</v>
      </c>
      <c r="G137" s="13"/>
      <c r="H137" s="14"/>
      <c r="I137" s="14"/>
      <c r="J137" s="14"/>
      <c r="K137" s="14"/>
      <c r="L137" s="14"/>
      <c r="M137" s="14"/>
      <c r="N137" s="14"/>
      <c r="O137" s="14"/>
      <c r="P137" s="14"/>
    </row>
    <row r="138" spans="1:16" x14ac:dyDescent="0.25">
      <c r="A138" s="12">
        <v>41260.833333333336</v>
      </c>
      <c r="B138" s="13">
        <v>0.82</v>
      </c>
      <c r="C138" s="13">
        <f t="shared" si="14"/>
        <v>23.219814211999999</v>
      </c>
      <c r="D138" s="52">
        <f t="shared" si="15"/>
        <v>7.1567920516438354E-3</v>
      </c>
      <c r="E138" s="13">
        <f t="shared" si="16"/>
        <v>0.34352601847890407</v>
      </c>
      <c r="F138" s="13">
        <v>-0.4</v>
      </c>
      <c r="G138" s="13"/>
      <c r="H138" s="14"/>
      <c r="I138" s="14"/>
      <c r="J138" s="14"/>
      <c r="K138" s="14"/>
      <c r="L138" s="14"/>
      <c r="M138" s="14"/>
      <c r="N138" s="14"/>
      <c r="O138" s="14"/>
      <c r="P138" s="14"/>
    </row>
    <row r="139" spans="1:16" x14ac:dyDescent="0.25">
      <c r="A139" s="12">
        <v>41260.854166666664</v>
      </c>
      <c r="B139" s="13">
        <v>1.1000000000000001</v>
      </c>
      <c r="C139" s="13">
        <f t="shared" si="14"/>
        <v>31.148531260000006</v>
      </c>
      <c r="D139" s="52">
        <f t="shared" si="15"/>
        <v>9.6005747034246594E-3</v>
      </c>
      <c r="E139" s="13">
        <f t="shared" si="16"/>
        <v>0.46082758576438365</v>
      </c>
      <c r="F139" s="13">
        <v>0.1</v>
      </c>
      <c r="G139" s="13"/>
      <c r="H139" s="14"/>
      <c r="I139" s="14"/>
      <c r="J139" s="14"/>
      <c r="K139" s="14"/>
      <c r="L139" s="14"/>
      <c r="M139" s="14"/>
      <c r="N139" s="14"/>
      <c r="O139" s="14"/>
      <c r="P139" s="14"/>
    </row>
    <row r="140" spans="1:16" x14ac:dyDescent="0.25">
      <c r="A140" s="12">
        <v>41260.875</v>
      </c>
      <c r="B140" s="13">
        <v>1.6</v>
      </c>
      <c r="C140" s="13">
        <f t="shared" si="14"/>
        <v>45.306954560000008</v>
      </c>
      <c r="D140" s="52">
        <f t="shared" si="15"/>
        <v>1.3964472295890413E-2</v>
      </c>
      <c r="E140" s="13">
        <f t="shared" si="16"/>
        <v>0.67029467020273981</v>
      </c>
      <c r="F140" s="13">
        <v>1.3</v>
      </c>
      <c r="G140" s="13"/>
      <c r="H140" s="14"/>
      <c r="I140" s="14"/>
      <c r="J140" s="14"/>
      <c r="K140" s="14"/>
      <c r="L140" s="14"/>
      <c r="M140" s="14"/>
      <c r="N140" s="14"/>
      <c r="O140" s="14"/>
      <c r="P140" s="14"/>
    </row>
    <row r="141" spans="1:16" x14ac:dyDescent="0.25">
      <c r="A141" s="12">
        <v>41260.895833333336</v>
      </c>
      <c r="B141" s="13">
        <v>1.9</v>
      </c>
      <c r="C141" s="13">
        <f t="shared" si="14"/>
        <v>53.802008540000003</v>
      </c>
      <c r="D141" s="52">
        <f t="shared" si="15"/>
        <v>1.6582810851369863E-2</v>
      </c>
      <c r="E141" s="13">
        <f t="shared" si="16"/>
        <v>0.79597492086575339</v>
      </c>
      <c r="F141" s="13">
        <v>13.6</v>
      </c>
      <c r="G141" s="13"/>
      <c r="H141" s="14"/>
      <c r="I141" s="14"/>
      <c r="J141" s="14"/>
      <c r="K141" s="14"/>
      <c r="L141" s="14"/>
      <c r="M141" s="14"/>
      <c r="N141" s="14"/>
      <c r="O141" s="14"/>
      <c r="P141" s="14"/>
    </row>
    <row r="142" spans="1:16" x14ac:dyDescent="0.25">
      <c r="A142" s="12">
        <v>41260.916666666664</v>
      </c>
      <c r="B142" s="32">
        <v>2.7</v>
      </c>
      <c r="C142" s="32">
        <f t="shared" si="14"/>
        <v>76.455485820000007</v>
      </c>
      <c r="D142" s="52">
        <f t="shared" si="15"/>
        <v>2.3565046999315074E-2</v>
      </c>
      <c r="E142" s="32">
        <f t="shared" si="16"/>
        <v>1.1311222559671232</v>
      </c>
      <c r="F142" s="32">
        <v>25.8</v>
      </c>
      <c r="G142" s="32"/>
      <c r="H142" s="14"/>
      <c r="I142" s="33"/>
      <c r="J142" s="33"/>
      <c r="K142" s="33"/>
      <c r="L142" s="33"/>
      <c r="M142" s="14"/>
      <c r="N142" s="14"/>
      <c r="O142" s="14"/>
      <c r="P142" s="14"/>
    </row>
    <row r="143" spans="1:16" x14ac:dyDescent="0.25">
      <c r="A143" s="12">
        <v>41260.9375</v>
      </c>
      <c r="B143" s="13">
        <v>3.8</v>
      </c>
      <c r="C143" s="13">
        <f t="shared" si="14"/>
        <v>107.60401708000001</v>
      </c>
      <c r="D143" s="52">
        <f t="shared" si="15"/>
        <v>3.3165621702739727E-2</v>
      </c>
      <c r="E143" s="13">
        <f t="shared" si="16"/>
        <v>1.5919498417315068</v>
      </c>
      <c r="F143" s="13">
        <v>30.5</v>
      </c>
      <c r="G143" s="13"/>
      <c r="H143" s="14"/>
      <c r="I143" s="14"/>
      <c r="J143" s="14"/>
      <c r="K143" s="14"/>
      <c r="L143" s="14"/>
      <c r="M143" s="14"/>
      <c r="N143" s="14"/>
      <c r="O143" s="14"/>
      <c r="P143" s="14"/>
    </row>
    <row r="144" spans="1:16" x14ac:dyDescent="0.25">
      <c r="A144" s="12">
        <v>41260.958333333336</v>
      </c>
      <c r="B144" s="13">
        <v>5.4</v>
      </c>
      <c r="C144" s="13">
        <f t="shared" si="14"/>
        <v>152.91097164000001</v>
      </c>
      <c r="D144" s="52">
        <f t="shared" si="15"/>
        <v>4.7130093998630149E-2</v>
      </c>
      <c r="E144" s="13">
        <f t="shared" si="16"/>
        <v>2.2622445119342465</v>
      </c>
      <c r="F144" s="13">
        <v>25.2</v>
      </c>
      <c r="G144" s="13"/>
      <c r="H144" s="14"/>
      <c r="I144" s="14"/>
      <c r="J144" s="14"/>
      <c r="K144" s="14"/>
      <c r="L144" s="14"/>
      <c r="M144" s="14"/>
      <c r="N144" s="14"/>
      <c r="O144" s="14"/>
      <c r="P144" s="14"/>
    </row>
    <row r="145" spans="1:16" x14ac:dyDescent="0.25">
      <c r="A145" s="12">
        <v>41260.979166666664</v>
      </c>
      <c r="B145" s="13">
        <v>7.1</v>
      </c>
      <c r="C145" s="13">
        <f t="shared" si="14"/>
        <v>201.04961086</v>
      </c>
      <c r="D145" s="52">
        <f t="shared" si="15"/>
        <v>6.1967345813013698E-2</v>
      </c>
      <c r="E145" s="13">
        <f t="shared" si="16"/>
        <v>2.9744325990246576</v>
      </c>
      <c r="F145" s="13">
        <v>16.8</v>
      </c>
      <c r="G145" s="13"/>
      <c r="H145" s="14"/>
      <c r="I145" s="14"/>
      <c r="J145" s="14"/>
      <c r="K145" s="14"/>
      <c r="L145" s="14"/>
      <c r="M145" s="14"/>
      <c r="N145" s="14"/>
      <c r="O145" s="14"/>
      <c r="P145" s="14"/>
    </row>
    <row r="146" spans="1:16" x14ac:dyDescent="0.25">
      <c r="A146" s="12">
        <v>41261</v>
      </c>
      <c r="B146" s="13">
        <v>7.1</v>
      </c>
      <c r="C146" s="13">
        <f t="shared" si="14"/>
        <v>201.04961086</v>
      </c>
      <c r="D146" s="52">
        <f t="shared" si="15"/>
        <v>6.1967345813013698E-2</v>
      </c>
      <c r="E146" s="13">
        <f t="shared" si="16"/>
        <v>2.9744325990246576</v>
      </c>
      <c r="F146" s="13">
        <v>9.5</v>
      </c>
      <c r="G146" s="13">
        <v>9.5</v>
      </c>
      <c r="H146" s="14">
        <f t="shared" ref="H139:H201" si="17">1.5*(G146^1.1)</f>
        <v>17.847904146593148</v>
      </c>
      <c r="I146" s="14">
        <f t="shared" ref="I139:I170" si="18">C146*H146</f>
        <v>3588.3141833391328</v>
      </c>
      <c r="J146" s="14">
        <f t="shared" ref="J139:J193" si="19">I146*1800*10^-6</f>
        <v>6.4589655300104392</v>
      </c>
      <c r="K146" s="14">
        <f>SUM(J146:J193)</f>
        <v>49.377129927578601</v>
      </c>
      <c r="L146" s="14">
        <f>K146/5.84</f>
        <v>8.4549880012977052</v>
      </c>
      <c r="M146" s="14">
        <f t="shared" ref="M139:M193" si="20">J146/5.84</f>
        <v>1.1059872482894588</v>
      </c>
      <c r="N146" s="14">
        <f t="shared" ref="N146" si="21">AVERAGE(H146:H193)</f>
        <v>7.0641562063501979</v>
      </c>
      <c r="O146" s="14">
        <f t="shared" ref="O146" si="22">AVERAGE(E146:E193)</f>
        <v>0.76385663458520581</v>
      </c>
      <c r="P146" s="14">
        <f>MAX(E146:E193)</f>
        <v>2.9744325990246576</v>
      </c>
    </row>
    <row r="147" spans="1:16" x14ac:dyDescent="0.25">
      <c r="A147" s="12">
        <v>41261.020833333336</v>
      </c>
      <c r="B147" s="13">
        <v>7.1</v>
      </c>
      <c r="C147" s="13">
        <f t="shared" si="14"/>
        <v>201.04961086</v>
      </c>
      <c r="D147" s="52">
        <f t="shared" si="15"/>
        <v>6.1967345813013698E-2</v>
      </c>
      <c r="E147" s="13">
        <f t="shared" si="16"/>
        <v>2.9744325990246576</v>
      </c>
      <c r="F147" s="13">
        <v>5.2</v>
      </c>
      <c r="G147" s="13">
        <v>5.2</v>
      </c>
      <c r="H147" s="14">
        <f t="shared" si="17"/>
        <v>9.1980324426592208</v>
      </c>
      <c r="I147" s="14">
        <f t="shared" si="18"/>
        <v>1849.2608432742916</v>
      </c>
      <c r="J147" s="14">
        <f t="shared" si="19"/>
        <v>3.3286695178937244</v>
      </c>
      <c r="K147" s="14"/>
      <c r="L147" s="14"/>
      <c r="M147" s="14">
        <f t="shared" si="20"/>
        <v>0.56997765717358295</v>
      </c>
      <c r="N147" s="14"/>
      <c r="O147" s="14"/>
      <c r="P147" s="14"/>
    </row>
    <row r="148" spans="1:16" x14ac:dyDescent="0.25">
      <c r="A148" s="12">
        <v>41261.041666666664</v>
      </c>
      <c r="B148" s="13">
        <v>7.1</v>
      </c>
      <c r="C148" s="13">
        <f t="shared" si="14"/>
        <v>201.04961086</v>
      </c>
      <c r="D148" s="52">
        <f t="shared" si="15"/>
        <v>6.1967345813013698E-2</v>
      </c>
      <c r="E148" s="13">
        <f t="shared" si="16"/>
        <v>2.9744325990246576</v>
      </c>
      <c r="F148" s="13">
        <v>4.8</v>
      </c>
      <c r="G148" s="13">
        <v>4.8</v>
      </c>
      <c r="H148" s="14">
        <f t="shared" si="17"/>
        <v>8.4228025543926748</v>
      </c>
      <c r="I148" s="14">
        <f t="shared" si="18"/>
        <v>1693.4011759112614</v>
      </c>
      <c r="J148" s="14">
        <f t="shared" si="19"/>
        <v>3.0481221166402701</v>
      </c>
      <c r="K148" s="14"/>
      <c r="L148" s="14"/>
      <c r="M148" s="14">
        <f t="shared" si="20"/>
        <v>0.52193871860278596</v>
      </c>
      <c r="N148" s="14"/>
      <c r="O148" s="14"/>
      <c r="P148" s="14"/>
    </row>
    <row r="149" spans="1:16" x14ac:dyDescent="0.25">
      <c r="A149" s="12">
        <v>41261.0625</v>
      </c>
      <c r="B149" s="13">
        <v>6.2</v>
      </c>
      <c r="C149" s="13">
        <f t="shared" si="14"/>
        <v>175.56444892000002</v>
      </c>
      <c r="D149" s="52">
        <f t="shared" si="15"/>
        <v>5.4112330146575356E-2</v>
      </c>
      <c r="E149" s="13">
        <f t="shared" si="16"/>
        <v>2.5973918470356168</v>
      </c>
      <c r="F149" s="13">
        <v>8.4</v>
      </c>
      <c r="G149" s="13">
        <v>8.4</v>
      </c>
      <c r="H149" s="14">
        <f t="shared" si="17"/>
        <v>15.58828989375877</v>
      </c>
      <c r="I149" s="14">
        <f t="shared" si="18"/>
        <v>2736.7495248029641</v>
      </c>
      <c r="J149" s="14">
        <f t="shared" si="19"/>
        <v>4.9261491446453345</v>
      </c>
      <c r="K149" s="14"/>
      <c r="L149" s="14"/>
      <c r="M149" s="14">
        <f t="shared" si="20"/>
        <v>0.84351868915159844</v>
      </c>
      <c r="N149" s="14"/>
      <c r="O149" s="14"/>
      <c r="P149" s="14"/>
    </row>
    <row r="150" spans="1:16" x14ac:dyDescent="0.25">
      <c r="A150" s="12">
        <v>41261.083333333336</v>
      </c>
      <c r="B150" s="13">
        <v>5.4</v>
      </c>
      <c r="C150" s="13">
        <f t="shared" si="14"/>
        <v>152.91097164000001</v>
      </c>
      <c r="D150" s="52">
        <f t="shared" si="15"/>
        <v>4.7130093998630149E-2</v>
      </c>
      <c r="E150" s="13">
        <f t="shared" si="16"/>
        <v>2.2622445119342465</v>
      </c>
      <c r="F150" s="13">
        <v>10.5</v>
      </c>
      <c r="G150" s="13">
        <v>10.5</v>
      </c>
      <c r="H150" s="14">
        <f t="shared" si="17"/>
        <v>19.925053126331676</v>
      </c>
      <c r="I150" s="14">
        <f t="shared" si="18"/>
        <v>3046.7592335259965</v>
      </c>
      <c r="J150" s="14">
        <f t="shared" si="19"/>
        <v>5.4841666203467936</v>
      </c>
      <c r="K150" s="14"/>
      <c r="L150" s="14"/>
      <c r="M150" s="14">
        <f t="shared" si="20"/>
        <v>0.93906962677171124</v>
      </c>
      <c r="N150" s="14"/>
      <c r="O150" s="14"/>
      <c r="P150" s="14"/>
    </row>
    <row r="151" spans="1:16" x14ac:dyDescent="0.25">
      <c r="A151" s="12">
        <v>41261.104166666664</v>
      </c>
      <c r="B151" s="13">
        <v>4.5999999999999996</v>
      </c>
      <c r="C151" s="13">
        <f t="shared" si="14"/>
        <v>130.25749436000001</v>
      </c>
      <c r="D151" s="52">
        <f t="shared" si="15"/>
        <v>4.0147857850684934E-2</v>
      </c>
      <c r="E151" s="13">
        <f t="shared" si="16"/>
        <v>1.9270971768328771</v>
      </c>
      <c r="F151" s="13">
        <v>11.3</v>
      </c>
      <c r="G151" s="13">
        <v>11.3</v>
      </c>
      <c r="H151" s="14">
        <f t="shared" si="17"/>
        <v>21.601183533320071</v>
      </c>
      <c r="I151" s="14">
        <f t="shared" si="18"/>
        <v>2813.7160422607644</v>
      </c>
      <c r="J151" s="14">
        <f t="shared" si="19"/>
        <v>5.0646888760693765</v>
      </c>
      <c r="K151" s="14"/>
      <c r="L151" s="14"/>
      <c r="M151" s="14">
        <f t="shared" si="20"/>
        <v>0.86724124590229046</v>
      </c>
      <c r="N151" s="14"/>
      <c r="O151" s="14"/>
      <c r="P151" s="14"/>
    </row>
    <row r="152" spans="1:16" x14ac:dyDescent="0.25">
      <c r="A152" s="12">
        <v>41261.125</v>
      </c>
      <c r="B152" s="13">
        <v>3.8</v>
      </c>
      <c r="C152" s="13">
        <f t="shared" si="14"/>
        <v>107.60401708000001</v>
      </c>
      <c r="D152" s="52">
        <f t="shared" si="15"/>
        <v>3.3165621702739727E-2</v>
      </c>
      <c r="E152" s="13">
        <f t="shared" si="16"/>
        <v>1.5919498417315068</v>
      </c>
      <c r="F152" s="13">
        <v>9.8000000000000007</v>
      </c>
      <c r="G152" s="13">
        <v>9.8000000000000007</v>
      </c>
      <c r="H152" s="14">
        <f t="shared" si="17"/>
        <v>18.468853753037351</v>
      </c>
      <c r="I152" s="14">
        <f t="shared" si="18"/>
        <v>1987.3228546898533</v>
      </c>
      <c r="J152" s="14">
        <f t="shared" si="19"/>
        <v>3.5771811384417358</v>
      </c>
      <c r="K152" s="14"/>
      <c r="L152" s="14"/>
      <c r="M152" s="14">
        <f t="shared" si="20"/>
        <v>0.61253101685646161</v>
      </c>
      <c r="N152" s="14"/>
      <c r="O152" s="14"/>
      <c r="P152" s="14"/>
    </row>
    <row r="153" spans="1:16" x14ac:dyDescent="0.25">
      <c r="A153" s="12">
        <v>41261.145833333336</v>
      </c>
      <c r="B153" s="13">
        <v>3.3</v>
      </c>
      <c r="C153" s="13">
        <f t="shared" si="14"/>
        <v>93.445593779999996</v>
      </c>
      <c r="D153" s="52">
        <f t="shared" si="15"/>
        <v>2.8801724110273968E-2</v>
      </c>
      <c r="E153" s="13">
        <f t="shared" si="16"/>
        <v>1.3824827572931506</v>
      </c>
      <c r="F153" s="13">
        <v>8.6</v>
      </c>
      <c r="G153" s="13">
        <v>8.6</v>
      </c>
      <c r="H153" s="14">
        <f t="shared" si="17"/>
        <v>15.997037225608034</v>
      </c>
      <c r="I153" s="14">
        <f t="shared" si="18"/>
        <v>1494.8526422677064</v>
      </c>
      <c r="J153" s="14">
        <f t="shared" si="19"/>
        <v>2.6907347560818717</v>
      </c>
      <c r="K153" s="14"/>
      <c r="L153" s="14"/>
      <c r="M153" s="14">
        <f t="shared" si="20"/>
        <v>0.4607422527537452</v>
      </c>
      <c r="N153" s="14"/>
      <c r="O153" s="14"/>
      <c r="P153" s="14"/>
    </row>
    <row r="154" spans="1:16" x14ac:dyDescent="0.25">
      <c r="A154" s="12">
        <v>41261.166666666664</v>
      </c>
      <c r="B154" s="13">
        <v>2.7</v>
      </c>
      <c r="C154" s="13">
        <f t="shared" si="14"/>
        <v>76.455485820000007</v>
      </c>
      <c r="D154" s="52">
        <f t="shared" si="15"/>
        <v>2.3565046999315074E-2</v>
      </c>
      <c r="E154" s="13">
        <f t="shared" si="16"/>
        <v>1.1311222559671232</v>
      </c>
      <c r="F154" s="13">
        <v>7.8</v>
      </c>
      <c r="G154" s="13">
        <v>7.8</v>
      </c>
      <c r="H154" s="14">
        <f t="shared" si="17"/>
        <v>14.367967005555524</v>
      </c>
      <c r="I154" s="14">
        <f t="shared" si="18"/>
        <v>1098.5098976554784</v>
      </c>
      <c r="J154" s="14">
        <f t="shared" si="19"/>
        <v>1.977317815779861</v>
      </c>
      <c r="K154" s="14"/>
      <c r="L154" s="14"/>
      <c r="M154" s="14">
        <f t="shared" si="20"/>
        <v>0.33858181777052415</v>
      </c>
      <c r="N154" s="14"/>
      <c r="O154" s="14"/>
      <c r="P154" s="14"/>
    </row>
    <row r="155" spans="1:16" x14ac:dyDescent="0.25">
      <c r="A155" s="12">
        <v>41261.1875</v>
      </c>
      <c r="B155" s="13">
        <v>2.2999999999999998</v>
      </c>
      <c r="C155" s="13">
        <f t="shared" si="14"/>
        <v>65.128747180000005</v>
      </c>
      <c r="D155" s="52">
        <f t="shared" si="15"/>
        <v>2.0073928925342467E-2</v>
      </c>
      <c r="E155" s="13">
        <f t="shared" si="16"/>
        <v>0.96354858841643853</v>
      </c>
      <c r="F155" s="13">
        <v>7.1</v>
      </c>
      <c r="G155" s="13">
        <v>7.1</v>
      </c>
      <c r="H155" s="14">
        <f t="shared" si="17"/>
        <v>12.956134344713499</v>
      </c>
      <c r="I155" s="14">
        <f t="shared" si="18"/>
        <v>843.81679816696055</v>
      </c>
      <c r="J155" s="14">
        <f t="shared" si="19"/>
        <v>1.5188702367005289</v>
      </c>
      <c r="K155" s="14"/>
      <c r="L155" s="14"/>
      <c r="M155" s="14">
        <f t="shared" si="20"/>
        <v>0.26008051998296727</v>
      </c>
      <c r="N155" s="14"/>
      <c r="O155" s="14"/>
      <c r="P155" s="14"/>
    </row>
    <row r="156" spans="1:16" x14ac:dyDescent="0.25">
      <c r="A156" s="12">
        <v>41261.208333333336</v>
      </c>
      <c r="B156" s="13">
        <v>2.1</v>
      </c>
      <c r="C156" s="13">
        <f t="shared" si="14"/>
        <v>59.465377860000004</v>
      </c>
      <c r="D156" s="52">
        <f t="shared" si="15"/>
        <v>1.8328369888356167E-2</v>
      </c>
      <c r="E156" s="13">
        <f t="shared" si="16"/>
        <v>0.87976175464109607</v>
      </c>
      <c r="F156" s="13">
        <v>7.1</v>
      </c>
      <c r="G156" s="13">
        <v>7.1</v>
      </c>
      <c r="H156" s="14">
        <f t="shared" si="17"/>
        <v>12.956134344713499</v>
      </c>
      <c r="I156" s="14">
        <f t="shared" si="18"/>
        <v>770.44142441331178</v>
      </c>
      <c r="J156" s="14">
        <f t="shared" si="19"/>
        <v>1.3867945639439612</v>
      </c>
      <c r="K156" s="14"/>
      <c r="L156" s="14"/>
      <c r="M156" s="14">
        <f t="shared" si="20"/>
        <v>0.23746482259314405</v>
      </c>
      <c r="N156" s="14"/>
      <c r="O156" s="14"/>
      <c r="P156" s="14"/>
    </row>
    <row r="157" spans="1:16" x14ac:dyDescent="0.25">
      <c r="A157" s="12">
        <v>41261.229166666664</v>
      </c>
      <c r="B157" s="13">
        <v>1.9</v>
      </c>
      <c r="C157" s="13">
        <f t="shared" si="14"/>
        <v>53.802008540000003</v>
      </c>
      <c r="D157" s="52">
        <f t="shared" si="15"/>
        <v>1.6582810851369863E-2</v>
      </c>
      <c r="E157" s="13">
        <f t="shared" si="16"/>
        <v>0.79597492086575339</v>
      </c>
      <c r="F157" s="13">
        <v>6.3</v>
      </c>
      <c r="G157" s="13">
        <v>6.3</v>
      </c>
      <c r="H157" s="14">
        <f t="shared" si="17"/>
        <v>11.359673876716474</v>
      </c>
      <c r="I157" s="14">
        <f t="shared" si="18"/>
        <v>611.17327092671474</v>
      </c>
      <c r="J157" s="14">
        <f t="shared" si="19"/>
        <v>1.1001118876680864</v>
      </c>
      <c r="K157" s="14"/>
      <c r="L157" s="14"/>
      <c r="M157" s="14">
        <f t="shared" si="20"/>
        <v>0.18837532323083672</v>
      </c>
      <c r="N157" s="14"/>
      <c r="O157" s="14"/>
      <c r="P157" s="14"/>
    </row>
    <row r="158" spans="1:16" x14ac:dyDescent="0.25">
      <c r="A158" s="12">
        <v>41261.25</v>
      </c>
      <c r="B158" s="13">
        <v>1.6</v>
      </c>
      <c r="C158" s="13">
        <f t="shared" si="14"/>
        <v>45.306954560000008</v>
      </c>
      <c r="D158" s="52">
        <f t="shared" si="15"/>
        <v>1.3964472295890413E-2</v>
      </c>
      <c r="E158" s="13">
        <f t="shared" si="16"/>
        <v>0.67029467020273981</v>
      </c>
      <c r="F158" s="13">
        <v>6</v>
      </c>
      <c r="G158" s="13">
        <v>6</v>
      </c>
      <c r="H158" s="14">
        <f t="shared" si="17"/>
        <v>10.76608078966184</v>
      </c>
      <c r="I158" s="14">
        <f t="shared" si="18"/>
        <v>487.77833312649801</v>
      </c>
      <c r="J158" s="14">
        <f t="shared" si="19"/>
        <v>0.8780009996276964</v>
      </c>
      <c r="K158" s="14"/>
      <c r="L158" s="14"/>
      <c r="M158" s="14">
        <f t="shared" si="20"/>
        <v>0.15034263692255076</v>
      </c>
      <c r="N158" s="14"/>
      <c r="O158" s="14"/>
      <c r="P158" s="14"/>
    </row>
    <row r="159" spans="1:16" x14ac:dyDescent="0.25">
      <c r="A159" s="12">
        <v>41261.270833333336</v>
      </c>
      <c r="B159" s="13">
        <v>1.6</v>
      </c>
      <c r="C159" s="13">
        <f t="shared" si="14"/>
        <v>45.306954560000008</v>
      </c>
      <c r="D159" s="52">
        <f t="shared" si="15"/>
        <v>1.3964472295890413E-2</v>
      </c>
      <c r="E159" s="13">
        <f t="shared" si="16"/>
        <v>0.67029467020273981</v>
      </c>
      <c r="F159" s="13">
        <v>5.6</v>
      </c>
      <c r="G159" s="13">
        <v>5.6</v>
      </c>
      <c r="H159" s="14">
        <f t="shared" si="17"/>
        <v>9.9792542753564302</v>
      </c>
      <c r="I159" s="14">
        <f t="shared" si="18"/>
        <v>452.12961999625958</v>
      </c>
      <c r="J159" s="14">
        <f t="shared" si="19"/>
        <v>0.81383331599326714</v>
      </c>
      <c r="K159" s="14"/>
      <c r="L159" s="14"/>
      <c r="M159" s="14">
        <f t="shared" si="20"/>
        <v>0.1393550198618608</v>
      </c>
      <c r="N159" s="14"/>
      <c r="O159" s="14"/>
      <c r="P159" s="14"/>
    </row>
    <row r="160" spans="1:16" x14ac:dyDescent="0.25">
      <c r="A160" s="12">
        <v>41261.291666666664</v>
      </c>
      <c r="B160" s="13">
        <v>1.4</v>
      </c>
      <c r="C160" s="13">
        <f t="shared" si="14"/>
        <v>39.64358524</v>
      </c>
      <c r="D160" s="52">
        <f t="shared" si="15"/>
        <v>1.221891325890411E-2</v>
      </c>
      <c r="E160" s="13">
        <f t="shared" si="16"/>
        <v>0.58650783642739723</v>
      </c>
      <c r="F160" s="13">
        <v>5.2</v>
      </c>
      <c r="G160" s="13">
        <v>5.2</v>
      </c>
      <c r="H160" s="14">
        <f t="shared" si="17"/>
        <v>9.1980324426592208</v>
      </c>
      <c r="I160" s="14">
        <f t="shared" si="18"/>
        <v>364.64298318084622</v>
      </c>
      <c r="J160" s="14">
        <f t="shared" si="19"/>
        <v>0.65635736972552317</v>
      </c>
      <c r="K160" s="14"/>
      <c r="L160" s="14"/>
      <c r="M160" s="14">
        <f t="shared" si="20"/>
        <v>0.1123899605694389</v>
      </c>
      <c r="N160" s="14"/>
      <c r="O160" s="14"/>
      <c r="P160" s="14"/>
    </row>
    <row r="161" spans="1:16" x14ac:dyDescent="0.25">
      <c r="A161" s="12">
        <v>41261.3125</v>
      </c>
      <c r="B161" s="13">
        <v>1.4</v>
      </c>
      <c r="C161" s="13">
        <f t="shared" si="14"/>
        <v>39.64358524</v>
      </c>
      <c r="D161" s="52">
        <f t="shared" si="15"/>
        <v>1.221891325890411E-2</v>
      </c>
      <c r="E161" s="13">
        <f t="shared" si="16"/>
        <v>0.58650783642739723</v>
      </c>
      <c r="F161" s="13">
        <v>4.9000000000000004</v>
      </c>
      <c r="G161" s="13">
        <v>4.9000000000000004</v>
      </c>
      <c r="H161" s="14">
        <f t="shared" si="17"/>
        <v>8.6160249337261128</v>
      </c>
      <c r="I161" s="14">
        <f t="shared" si="18"/>
        <v>341.57011889013648</v>
      </c>
      <c r="J161" s="14">
        <f t="shared" si="19"/>
        <v>0.61482621400224569</v>
      </c>
      <c r="K161" s="14"/>
      <c r="L161" s="14"/>
      <c r="M161" s="14">
        <f t="shared" si="20"/>
        <v>0.1052784613017544</v>
      </c>
      <c r="N161" s="14"/>
      <c r="O161" s="14"/>
      <c r="P161" s="14"/>
    </row>
    <row r="162" spans="1:16" x14ac:dyDescent="0.25">
      <c r="A162" s="12">
        <v>41261.333333333336</v>
      </c>
      <c r="B162" s="13">
        <v>1.3</v>
      </c>
      <c r="C162" s="13">
        <f t="shared" si="14"/>
        <v>36.811900580000007</v>
      </c>
      <c r="D162" s="52">
        <f t="shared" si="15"/>
        <v>1.1346133740410961E-2</v>
      </c>
      <c r="E162" s="13">
        <f t="shared" si="16"/>
        <v>0.54461441953972622</v>
      </c>
      <c r="F162" s="13">
        <v>4.5999999999999996</v>
      </c>
      <c r="G162" s="13">
        <v>4.5999999999999996</v>
      </c>
      <c r="H162" s="14">
        <f t="shared" si="17"/>
        <v>8.0375719551485183</v>
      </c>
      <c r="I162" s="14">
        <f t="shared" si="18"/>
        <v>295.87829971752353</v>
      </c>
      <c r="J162" s="14">
        <f t="shared" si="19"/>
        <v>0.53258093949154239</v>
      </c>
      <c r="K162" s="14"/>
      <c r="L162" s="14"/>
      <c r="M162" s="14">
        <f t="shared" si="20"/>
        <v>9.119536635129151E-2</v>
      </c>
      <c r="N162" s="14"/>
      <c r="O162" s="14"/>
      <c r="P162" s="14"/>
    </row>
    <row r="163" spans="1:16" x14ac:dyDescent="0.25">
      <c r="A163" s="12">
        <v>41261.354166666664</v>
      </c>
      <c r="B163" s="13">
        <v>1.3</v>
      </c>
      <c r="C163" s="13">
        <f t="shared" si="14"/>
        <v>36.811900580000007</v>
      </c>
      <c r="D163" s="52">
        <f t="shared" si="15"/>
        <v>1.1346133740410961E-2</v>
      </c>
      <c r="E163" s="13">
        <f t="shared" si="16"/>
        <v>0.54461441953972622</v>
      </c>
      <c r="F163" s="13">
        <v>4.3</v>
      </c>
      <c r="G163" s="13">
        <v>4.3</v>
      </c>
      <c r="H163" s="14">
        <f t="shared" si="17"/>
        <v>7.4628817491673676</v>
      </c>
      <c r="I163" s="14">
        <f t="shared" si="18"/>
        <v>274.7228609906457</v>
      </c>
      <c r="J163" s="14">
        <f t="shared" si="19"/>
        <v>0.49450114978316229</v>
      </c>
      <c r="K163" s="14"/>
      <c r="L163" s="14"/>
      <c r="M163" s="14">
        <f t="shared" si="20"/>
        <v>8.4674854414925046E-2</v>
      </c>
      <c r="N163" s="14"/>
      <c r="O163" s="14"/>
      <c r="P163" s="14"/>
    </row>
    <row r="164" spans="1:16" x14ac:dyDescent="0.25">
      <c r="A164" s="12">
        <v>41261.375</v>
      </c>
      <c r="B164" s="13">
        <v>1.1000000000000001</v>
      </c>
      <c r="C164" s="13">
        <f t="shared" si="14"/>
        <v>31.148531260000006</v>
      </c>
      <c r="D164" s="52">
        <f t="shared" si="15"/>
        <v>9.6005747034246594E-3</v>
      </c>
      <c r="E164" s="13">
        <f t="shared" si="16"/>
        <v>0.46082758576438365</v>
      </c>
      <c r="F164" s="13">
        <v>4</v>
      </c>
      <c r="G164" s="13">
        <v>4</v>
      </c>
      <c r="H164" s="14">
        <f t="shared" si="17"/>
        <v>6.8921901299822093</v>
      </c>
      <c r="I164" s="14">
        <f t="shared" si="18"/>
        <v>214.68159971361436</v>
      </c>
      <c r="J164" s="14">
        <f t="shared" si="19"/>
        <v>0.38642687948450583</v>
      </c>
      <c r="K164" s="14"/>
      <c r="L164" s="14"/>
      <c r="M164" s="14">
        <f t="shared" si="20"/>
        <v>6.6168986213100314E-2</v>
      </c>
      <c r="N164" s="14"/>
      <c r="O164" s="14"/>
      <c r="P164" s="14"/>
    </row>
    <row r="165" spans="1:16" x14ac:dyDescent="0.25">
      <c r="A165" s="12">
        <v>41261.395833333336</v>
      </c>
      <c r="B165" s="13">
        <v>1.1000000000000001</v>
      </c>
      <c r="C165" s="13">
        <f t="shared" si="14"/>
        <v>31.148531260000006</v>
      </c>
      <c r="D165" s="52">
        <f t="shared" si="15"/>
        <v>9.6005747034246594E-3</v>
      </c>
      <c r="E165" s="13">
        <f t="shared" si="16"/>
        <v>0.46082758576438365</v>
      </c>
      <c r="F165" s="13">
        <v>3.7</v>
      </c>
      <c r="G165" s="13">
        <v>3.7</v>
      </c>
      <c r="H165" s="14">
        <f t="shared" si="17"/>
        <v>6.325766479007493</v>
      </c>
      <c r="I165" s="14">
        <f t="shared" si="18"/>
        <v>197.03833491482507</v>
      </c>
      <c r="J165" s="14">
        <f t="shared" si="19"/>
        <v>0.35466900284668512</v>
      </c>
      <c r="K165" s="14"/>
      <c r="L165" s="14"/>
      <c r="M165" s="14">
        <f t="shared" si="20"/>
        <v>6.0730993638131017E-2</v>
      </c>
      <c r="N165" s="14"/>
      <c r="O165" s="14"/>
      <c r="P165" s="14"/>
    </row>
    <row r="166" spans="1:16" x14ac:dyDescent="0.25">
      <c r="A166" s="12">
        <v>41261.416666666664</v>
      </c>
      <c r="B166" s="13">
        <v>1.1000000000000001</v>
      </c>
      <c r="C166" s="13">
        <f t="shared" si="14"/>
        <v>31.148531260000006</v>
      </c>
      <c r="D166" s="52">
        <f t="shared" si="15"/>
        <v>9.6005747034246594E-3</v>
      </c>
      <c r="E166" s="13">
        <f t="shared" si="16"/>
        <v>0.46082758576438365</v>
      </c>
      <c r="F166" s="13">
        <v>3.6</v>
      </c>
      <c r="G166" s="13">
        <v>3.6</v>
      </c>
      <c r="H166" s="14">
        <f t="shared" si="17"/>
        <v>6.1379593783525692</v>
      </c>
      <c r="I166" s="14">
        <f t="shared" si="18"/>
        <v>191.1884195692252</v>
      </c>
      <c r="J166" s="14">
        <f t="shared" si="19"/>
        <v>0.34413915522460531</v>
      </c>
      <c r="K166" s="14"/>
      <c r="L166" s="14"/>
      <c r="M166" s="14">
        <f t="shared" si="20"/>
        <v>5.8927937538459811E-2</v>
      </c>
      <c r="N166" s="14"/>
      <c r="O166" s="14"/>
      <c r="P166" s="14"/>
    </row>
    <row r="167" spans="1:16" x14ac:dyDescent="0.25">
      <c r="A167" s="12">
        <v>41261.4375</v>
      </c>
      <c r="B167" s="13">
        <v>0.94</v>
      </c>
      <c r="C167" s="13">
        <f t="shared" si="14"/>
        <v>26.617835803999998</v>
      </c>
      <c r="D167" s="52">
        <f t="shared" si="15"/>
        <v>8.2041274738356151E-3</v>
      </c>
      <c r="E167" s="13">
        <f t="shared" si="16"/>
        <v>0.39379811874410958</v>
      </c>
      <c r="F167" s="13">
        <v>3.4</v>
      </c>
      <c r="G167" s="13">
        <v>3.4</v>
      </c>
      <c r="H167" s="14">
        <f t="shared" si="17"/>
        <v>5.7639216375417446</v>
      </c>
      <c r="I167" s="14">
        <f t="shared" si="18"/>
        <v>153.42311973520896</v>
      </c>
      <c r="J167" s="14">
        <f t="shared" si="19"/>
        <v>0.27616161552337609</v>
      </c>
      <c r="K167" s="14"/>
      <c r="L167" s="14"/>
      <c r="M167" s="14">
        <f t="shared" si="20"/>
        <v>4.7287947863591799E-2</v>
      </c>
      <c r="N167" s="14"/>
      <c r="O167" s="14"/>
      <c r="P167" s="14"/>
    </row>
    <row r="168" spans="1:16" x14ac:dyDescent="0.25">
      <c r="A168" s="12">
        <v>41261.458333333336</v>
      </c>
      <c r="B168" s="13">
        <v>0.94</v>
      </c>
      <c r="C168" s="13">
        <f t="shared" si="14"/>
        <v>26.617835803999998</v>
      </c>
      <c r="D168" s="52">
        <f t="shared" si="15"/>
        <v>8.2041274738356151E-3</v>
      </c>
      <c r="E168" s="13">
        <f t="shared" si="16"/>
        <v>0.39379811874410958</v>
      </c>
      <c r="F168" s="13">
        <v>3.2</v>
      </c>
      <c r="G168" s="13">
        <v>3.2</v>
      </c>
      <c r="H168" s="14">
        <f t="shared" si="17"/>
        <v>5.3920788601101997</v>
      </c>
      <c r="I168" s="14">
        <f t="shared" si="18"/>
        <v>143.52546974063276</v>
      </c>
      <c r="J168" s="14">
        <f t="shared" si="19"/>
        <v>0.25834584553313894</v>
      </c>
      <c r="K168" s="14"/>
      <c r="L168" s="14"/>
      <c r="M168" s="14">
        <f t="shared" si="20"/>
        <v>4.423730231731831E-2</v>
      </c>
      <c r="N168" s="14"/>
      <c r="O168" s="14"/>
      <c r="P168" s="14"/>
    </row>
    <row r="169" spans="1:16" x14ac:dyDescent="0.25">
      <c r="A169" s="12">
        <v>41261.479166666664</v>
      </c>
      <c r="B169" s="13">
        <v>0.94</v>
      </c>
      <c r="C169" s="13">
        <f t="shared" si="14"/>
        <v>26.617835803999998</v>
      </c>
      <c r="D169" s="52">
        <f t="shared" si="15"/>
        <v>8.2041274738356151E-3</v>
      </c>
      <c r="E169" s="13">
        <f t="shared" si="16"/>
        <v>0.39379811874410958</v>
      </c>
      <c r="F169" s="13">
        <v>3.1</v>
      </c>
      <c r="G169" s="13">
        <v>3.1</v>
      </c>
      <c r="H169" s="14">
        <f t="shared" si="17"/>
        <v>5.2070185190804938</v>
      </c>
      <c r="I169" s="14">
        <f t="shared" si="18"/>
        <v>138.59956396927183</v>
      </c>
      <c r="J169" s="14">
        <f t="shared" si="19"/>
        <v>0.24947921514468926</v>
      </c>
      <c r="K169" s="14"/>
      <c r="L169" s="14"/>
      <c r="M169" s="14">
        <f t="shared" si="20"/>
        <v>4.2719043689159124E-2</v>
      </c>
      <c r="N169" s="14"/>
      <c r="O169" s="14"/>
      <c r="P169" s="14"/>
    </row>
    <row r="170" spans="1:16" x14ac:dyDescent="0.25">
      <c r="A170" s="12">
        <v>41261.5</v>
      </c>
      <c r="B170" s="13">
        <v>0.94</v>
      </c>
      <c r="C170" s="13">
        <f t="shared" si="14"/>
        <v>26.617835803999998</v>
      </c>
      <c r="D170" s="52">
        <f t="shared" si="15"/>
        <v>8.2041274738356151E-3</v>
      </c>
      <c r="E170" s="13">
        <f t="shared" si="16"/>
        <v>0.39379811874410958</v>
      </c>
      <c r="F170" s="13">
        <v>2.9</v>
      </c>
      <c r="G170" s="13">
        <v>2.9</v>
      </c>
      <c r="H170" s="14">
        <f t="shared" si="17"/>
        <v>4.8387040122068292</v>
      </c>
      <c r="I170" s="14">
        <f t="shared" si="18"/>
        <v>128.79582890107739</v>
      </c>
      <c r="J170" s="14">
        <f t="shared" si="19"/>
        <v>0.23183249202193926</v>
      </c>
      <c r="K170" s="14"/>
      <c r="L170" s="14"/>
      <c r="M170" s="14">
        <f t="shared" si="20"/>
        <v>3.9697344524304672E-2</v>
      </c>
      <c r="N170" s="14"/>
      <c r="O170" s="14"/>
      <c r="P170" s="14"/>
    </row>
    <row r="171" spans="1:16" x14ac:dyDescent="0.25">
      <c r="A171" s="12">
        <v>41261.520833333336</v>
      </c>
      <c r="B171" s="13">
        <v>0.94</v>
      </c>
      <c r="C171" s="13">
        <f t="shared" si="14"/>
        <v>26.617835803999998</v>
      </c>
      <c r="D171" s="52">
        <f t="shared" si="15"/>
        <v>8.2041274738356151E-3</v>
      </c>
      <c r="E171" s="13">
        <f t="shared" si="16"/>
        <v>0.39379811874410958</v>
      </c>
      <c r="F171" s="13">
        <v>2.8</v>
      </c>
      <c r="G171" s="13">
        <v>2.8</v>
      </c>
      <c r="H171" s="14">
        <f t="shared" si="17"/>
        <v>4.6554867349211424</v>
      </c>
      <c r="I171" s="14">
        <f t="shared" ref="I171:I193" si="23">C171*H171</f>
        <v>123.91898149783104</v>
      </c>
      <c r="J171" s="14">
        <f t="shared" si="19"/>
        <v>0.22305416669609585</v>
      </c>
      <c r="K171" s="14"/>
      <c r="L171" s="14"/>
      <c r="M171" s="14">
        <f t="shared" si="20"/>
        <v>3.8194206626043808E-2</v>
      </c>
      <c r="N171" s="14"/>
      <c r="O171" s="14"/>
      <c r="P171" s="14"/>
    </row>
    <row r="172" spans="1:16" x14ac:dyDescent="0.25">
      <c r="A172" s="12">
        <v>41261.541666666664</v>
      </c>
      <c r="B172" s="13">
        <v>0.82</v>
      </c>
      <c r="C172" s="13">
        <f t="shared" si="14"/>
        <v>23.219814211999999</v>
      </c>
      <c r="D172" s="52">
        <f t="shared" si="15"/>
        <v>7.1567920516438354E-3</v>
      </c>
      <c r="E172" s="13">
        <f t="shared" si="16"/>
        <v>0.34352601847890407</v>
      </c>
      <c r="F172" s="13">
        <v>2.6</v>
      </c>
      <c r="G172" s="13">
        <v>2.6</v>
      </c>
      <c r="H172" s="14">
        <f t="shared" si="17"/>
        <v>4.2910338631134719</v>
      </c>
      <c r="I172" s="14">
        <f t="shared" si="23"/>
        <v>99.63700907889546</v>
      </c>
      <c r="J172" s="14">
        <f t="shared" si="19"/>
        <v>0.17934661634201182</v>
      </c>
      <c r="K172" s="14"/>
      <c r="L172" s="14"/>
      <c r="M172" s="14">
        <f t="shared" si="20"/>
        <v>3.0710037044865038E-2</v>
      </c>
      <c r="N172" s="14"/>
      <c r="O172" s="14"/>
      <c r="P172" s="14"/>
    </row>
    <row r="173" spans="1:16" x14ac:dyDescent="0.25">
      <c r="A173" s="12">
        <v>41261.5625</v>
      </c>
      <c r="B173" s="13">
        <v>0.82</v>
      </c>
      <c r="C173" s="13">
        <f t="shared" si="14"/>
        <v>23.219814211999999</v>
      </c>
      <c r="D173" s="52">
        <f t="shared" si="15"/>
        <v>7.1567920516438354E-3</v>
      </c>
      <c r="E173" s="13">
        <f t="shared" si="16"/>
        <v>0.34352601847890407</v>
      </c>
      <c r="F173" s="13">
        <v>2.5</v>
      </c>
      <c r="G173" s="13">
        <v>2.5</v>
      </c>
      <c r="H173" s="14">
        <f t="shared" si="17"/>
        <v>4.1098433489445654</v>
      </c>
      <c r="I173" s="14">
        <f t="shared" si="23"/>
        <v>95.429799002916695</v>
      </c>
      <c r="J173" s="14">
        <f t="shared" si="19"/>
        <v>0.17177363820525005</v>
      </c>
      <c r="K173" s="14"/>
      <c r="L173" s="14"/>
      <c r="M173" s="14">
        <f t="shared" si="20"/>
        <v>2.9413294213227748E-2</v>
      </c>
      <c r="N173" s="14"/>
      <c r="O173" s="14"/>
      <c r="P173" s="14"/>
    </row>
    <row r="174" spans="1:16" x14ac:dyDescent="0.25">
      <c r="A174" s="12">
        <v>41261.583333333336</v>
      </c>
      <c r="B174" s="13">
        <v>0.94</v>
      </c>
      <c r="C174" s="13">
        <f t="shared" si="14"/>
        <v>26.617835803999998</v>
      </c>
      <c r="D174" s="52">
        <f t="shared" si="15"/>
        <v>8.2041274738356151E-3</v>
      </c>
      <c r="E174" s="13">
        <f t="shared" si="16"/>
        <v>0.39379811874410958</v>
      </c>
      <c r="F174" s="13">
        <v>2.4</v>
      </c>
      <c r="G174" s="13">
        <v>2.4</v>
      </c>
      <c r="H174" s="14">
        <f t="shared" si="17"/>
        <v>3.9293763322244288</v>
      </c>
      <c r="I174" s="14">
        <f t="shared" si="23"/>
        <v>104.5914940232736</v>
      </c>
      <c r="J174" s="14">
        <f t="shared" si="19"/>
        <v>0.18826468924189246</v>
      </c>
      <c r="K174" s="14"/>
      <c r="L174" s="14"/>
      <c r="M174" s="14">
        <f t="shared" si="20"/>
        <v>3.2237104322241861E-2</v>
      </c>
      <c r="N174" s="14"/>
      <c r="O174" s="14"/>
      <c r="P174" s="14"/>
    </row>
    <row r="175" spans="1:16" x14ac:dyDescent="0.25">
      <c r="A175" s="12">
        <v>41261.604166666664</v>
      </c>
      <c r="B175" s="13">
        <v>0.94</v>
      </c>
      <c r="C175" s="13">
        <f t="shared" si="14"/>
        <v>26.617835803999998</v>
      </c>
      <c r="D175" s="52">
        <f t="shared" si="15"/>
        <v>8.2041274738356151E-3</v>
      </c>
      <c r="E175" s="13">
        <f t="shared" si="16"/>
        <v>0.39379811874410958</v>
      </c>
      <c r="F175" s="13">
        <v>2.2000000000000002</v>
      </c>
      <c r="G175" s="13">
        <v>2.2000000000000002</v>
      </c>
      <c r="H175" s="14">
        <f t="shared" si="17"/>
        <v>3.5707233864005321</v>
      </c>
      <c r="I175" s="14">
        <f t="shared" si="23"/>
        <v>95.044928800712199</v>
      </c>
      <c r="J175" s="14">
        <f t="shared" si="19"/>
        <v>0.17108087184128196</v>
      </c>
      <c r="K175" s="14"/>
      <c r="L175" s="14"/>
      <c r="M175" s="14">
        <f t="shared" si="20"/>
        <v>2.9294669835835951E-2</v>
      </c>
      <c r="N175" s="14"/>
      <c r="O175" s="14"/>
      <c r="P175" s="14"/>
    </row>
    <row r="176" spans="1:16" x14ac:dyDescent="0.25">
      <c r="A176" s="12">
        <v>41261.625</v>
      </c>
      <c r="B176" s="13">
        <v>0.82</v>
      </c>
      <c r="C176" s="13">
        <f t="shared" si="14"/>
        <v>23.219814211999999</v>
      </c>
      <c r="D176" s="52">
        <f t="shared" si="15"/>
        <v>7.1567920516438354E-3</v>
      </c>
      <c r="E176" s="13">
        <f t="shared" si="16"/>
        <v>0.34352601847890407</v>
      </c>
      <c r="F176" s="13">
        <v>2.1</v>
      </c>
      <c r="G176" s="13">
        <v>2.1</v>
      </c>
      <c r="H176" s="14">
        <f t="shared" si="17"/>
        <v>3.392598636958744</v>
      </c>
      <c r="I176" s="14">
        <f t="shared" si="23"/>
        <v>78.775510046066472</v>
      </c>
      <c r="J176" s="14">
        <f t="shared" si="19"/>
        <v>0.14179591808291964</v>
      </c>
      <c r="K176" s="14"/>
      <c r="L176" s="14"/>
      <c r="M176" s="14">
        <f t="shared" si="20"/>
        <v>2.4280122959404047E-2</v>
      </c>
      <c r="N176" s="14"/>
      <c r="O176" s="14"/>
      <c r="P176" s="14"/>
    </row>
    <row r="177" spans="1:16" x14ac:dyDescent="0.25">
      <c r="A177" s="12">
        <v>41261.645833333336</v>
      </c>
      <c r="B177" s="13">
        <v>0.82</v>
      </c>
      <c r="C177" s="13">
        <f t="shared" si="14"/>
        <v>23.219814211999999</v>
      </c>
      <c r="D177" s="52">
        <f t="shared" si="15"/>
        <v>7.1567920516438354E-3</v>
      </c>
      <c r="E177" s="13">
        <f t="shared" si="16"/>
        <v>0.34352601847890407</v>
      </c>
      <c r="F177" s="13">
        <v>2.1</v>
      </c>
      <c r="G177" s="13">
        <v>2.1</v>
      </c>
      <c r="H177" s="14">
        <f t="shared" si="17"/>
        <v>3.392598636958744</v>
      </c>
      <c r="I177" s="14">
        <f t="shared" si="23"/>
        <v>78.775510046066472</v>
      </c>
      <c r="J177" s="14">
        <f t="shared" si="19"/>
        <v>0.14179591808291964</v>
      </c>
      <c r="K177" s="14"/>
      <c r="L177" s="14"/>
      <c r="M177" s="14">
        <f t="shared" si="20"/>
        <v>2.4280122959404047E-2</v>
      </c>
      <c r="N177" s="14"/>
      <c r="O177" s="14"/>
      <c r="P177" s="14"/>
    </row>
    <row r="178" spans="1:16" x14ac:dyDescent="0.25">
      <c r="A178" s="12">
        <v>41261.666666666664</v>
      </c>
      <c r="B178" s="13">
        <v>0.82</v>
      </c>
      <c r="C178" s="13">
        <f t="shared" si="14"/>
        <v>23.219814211999999</v>
      </c>
      <c r="D178" s="52">
        <f t="shared" si="15"/>
        <v>7.1567920516438354E-3</v>
      </c>
      <c r="E178" s="13">
        <f t="shared" si="16"/>
        <v>0.34352601847890407</v>
      </c>
      <c r="F178" s="13">
        <v>2</v>
      </c>
      <c r="G178" s="13">
        <v>2</v>
      </c>
      <c r="H178" s="14">
        <f t="shared" si="17"/>
        <v>3.2153203876088794</v>
      </c>
      <c r="I178" s="14">
        <f t="shared" si="23"/>
        <v>74.659142032334003</v>
      </c>
      <c r="J178" s="14">
        <f t="shared" si="19"/>
        <v>0.1343864556582012</v>
      </c>
      <c r="K178" s="14"/>
      <c r="L178" s="14"/>
      <c r="M178" s="14">
        <f t="shared" si="20"/>
        <v>2.3011379393527605E-2</v>
      </c>
      <c r="N178" s="14"/>
      <c r="O178" s="14"/>
      <c r="P178" s="14"/>
    </row>
    <row r="179" spans="1:16" x14ac:dyDescent="0.25">
      <c r="A179" s="12">
        <v>41261.6875</v>
      </c>
      <c r="B179" s="13">
        <v>0.82</v>
      </c>
      <c r="C179" s="13">
        <f t="shared" si="14"/>
        <v>23.219814211999999</v>
      </c>
      <c r="D179" s="52">
        <f t="shared" si="15"/>
        <v>7.1567920516438354E-3</v>
      </c>
      <c r="E179" s="13">
        <f t="shared" si="16"/>
        <v>0.34352601847890407</v>
      </c>
      <c r="F179" s="13">
        <v>1.9</v>
      </c>
      <c r="G179" s="13">
        <v>1.9</v>
      </c>
      <c r="H179" s="14">
        <f t="shared" si="17"/>
        <v>3.0389266666637988</v>
      </c>
      <c r="I179" s="14">
        <f t="shared" si="23"/>
        <v>70.563312603825864</v>
      </c>
      <c r="J179" s="14">
        <f t="shared" si="19"/>
        <v>0.12701396268688656</v>
      </c>
      <c r="K179" s="14"/>
      <c r="L179" s="14"/>
      <c r="M179" s="14">
        <f t="shared" si="20"/>
        <v>2.1748966213507973E-2</v>
      </c>
      <c r="N179" s="14"/>
      <c r="O179" s="14"/>
      <c r="P179" s="14"/>
    </row>
    <row r="180" spans="1:16" x14ac:dyDescent="0.25">
      <c r="A180" s="12">
        <v>41261.708333333336</v>
      </c>
      <c r="B180" s="13">
        <v>0.82</v>
      </c>
      <c r="C180" s="13">
        <f t="shared" si="14"/>
        <v>23.219814211999999</v>
      </c>
      <c r="D180" s="52">
        <f t="shared" si="15"/>
        <v>7.1567920516438354E-3</v>
      </c>
      <c r="E180" s="13">
        <f t="shared" si="16"/>
        <v>0.34352601847890407</v>
      </c>
      <c r="F180" s="13">
        <v>1.8</v>
      </c>
      <c r="G180" s="13">
        <v>1.8</v>
      </c>
      <c r="H180" s="14">
        <f t="shared" si="17"/>
        <v>2.8634593003578503</v>
      </c>
      <c r="I180" s="14">
        <f t="shared" si="23"/>
        <v>66.488992957932794</v>
      </c>
      <c r="J180" s="14">
        <f t="shared" si="19"/>
        <v>0.11968018732427903</v>
      </c>
      <c r="K180" s="14"/>
      <c r="L180" s="14"/>
      <c r="M180" s="14">
        <f t="shared" si="20"/>
        <v>2.0493182761006683E-2</v>
      </c>
      <c r="N180" s="14"/>
      <c r="O180" s="14"/>
      <c r="P180" s="14"/>
    </row>
    <row r="181" spans="1:16" x14ac:dyDescent="0.25">
      <c r="A181" s="12">
        <v>41261.729166666664</v>
      </c>
      <c r="B181" s="13">
        <v>0.82</v>
      </c>
      <c r="C181" s="13">
        <f t="shared" si="14"/>
        <v>23.219814211999999</v>
      </c>
      <c r="D181" s="52">
        <f t="shared" si="15"/>
        <v>7.1567920516438354E-3</v>
      </c>
      <c r="E181" s="13">
        <f t="shared" si="16"/>
        <v>0.34352601847890407</v>
      </c>
      <c r="F181" s="13">
        <v>1.8</v>
      </c>
      <c r="G181" s="13">
        <v>1.8</v>
      </c>
      <c r="H181" s="14">
        <f t="shared" si="17"/>
        <v>2.8634593003578503</v>
      </c>
      <c r="I181" s="14">
        <f t="shared" si="23"/>
        <v>66.488992957932794</v>
      </c>
      <c r="J181" s="14">
        <f t="shared" si="19"/>
        <v>0.11968018732427903</v>
      </c>
      <c r="K181" s="14"/>
      <c r="L181" s="14"/>
      <c r="M181" s="14">
        <f t="shared" si="20"/>
        <v>2.0493182761006683E-2</v>
      </c>
      <c r="N181" s="14"/>
      <c r="O181" s="14"/>
      <c r="P181" s="14"/>
    </row>
    <row r="182" spans="1:16" x14ac:dyDescent="0.25">
      <c r="A182" s="12">
        <v>41261.75</v>
      </c>
      <c r="B182" s="13">
        <v>0.82</v>
      </c>
      <c r="C182" s="13">
        <f t="shared" si="14"/>
        <v>23.219814211999999</v>
      </c>
      <c r="D182" s="52">
        <f t="shared" si="15"/>
        <v>7.1567920516438354E-3</v>
      </c>
      <c r="E182" s="13">
        <f t="shared" si="16"/>
        <v>0.34352601847890407</v>
      </c>
      <c r="F182" s="13">
        <v>1.7</v>
      </c>
      <c r="G182" s="13">
        <v>1.7</v>
      </c>
      <c r="H182" s="14">
        <f t="shared" si="17"/>
        <v>2.6889645242296538</v>
      </c>
      <c r="I182" s="14">
        <f t="shared" si="23"/>
        <v>62.437256675271534</v>
      </c>
      <c r="J182" s="14">
        <f t="shared" si="19"/>
        <v>0.11238706201548876</v>
      </c>
      <c r="K182" s="14"/>
      <c r="L182" s="14"/>
      <c r="M182" s="14">
        <f t="shared" si="20"/>
        <v>1.9244359934159034E-2</v>
      </c>
      <c r="N182" s="14"/>
      <c r="O182" s="14"/>
      <c r="P182" s="14"/>
    </row>
    <row r="183" spans="1:16" x14ac:dyDescent="0.25">
      <c r="A183" s="12">
        <v>41261.770833333336</v>
      </c>
      <c r="B183" s="13">
        <v>0.82</v>
      </c>
      <c r="C183" s="13">
        <f t="shared" si="14"/>
        <v>23.219814211999999</v>
      </c>
      <c r="D183" s="52">
        <f t="shared" si="15"/>
        <v>7.1567920516438354E-3</v>
      </c>
      <c r="E183" s="13">
        <f t="shared" si="16"/>
        <v>0.34352601847890407</v>
      </c>
      <c r="F183" s="13">
        <v>1.7</v>
      </c>
      <c r="G183" s="13">
        <v>1.7</v>
      </c>
      <c r="H183" s="14">
        <f t="shared" si="17"/>
        <v>2.6889645242296538</v>
      </c>
      <c r="I183" s="14">
        <f t="shared" si="23"/>
        <v>62.437256675271534</v>
      </c>
      <c r="J183" s="14">
        <f t="shared" si="19"/>
        <v>0.11238706201548876</v>
      </c>
      <c r="K183" s="14"/>
      <c r="L183" s="14"/>
      <c r="M183" s="14">
        <f t="shared" si="20"/>
        <v>1.9244359934159034E-2</v>
      </c>
      <c r="N183" s="14"/>
      <c r="O183" s="14"/>
      <c r="P183" s="14"/>
    </row>
    <row r="184" spans="1:16" x14ac:dyDescent="0.25">
      <c r="A184" s="12">
        <v>41261.791666666664</v>
      </c>
      <c r="B184" s="13">
        <v>0.82</v>
      </c>
      <c r="C184" s="13">
        <f t="shared" si="14"/>
        <v>23.219814211999999</v>
      </c>
      <c r="D184" s="52">
        <f t="shared" si="15"/>
        <v>7.1567920516438354E-3</v>
      </c>
      <c r="E184" s="13">
        <f t="shared" si="16"/>
        <v>0.34352601847890407</v>
      </c>
      <c r="F184" s="13">
        <v>1.6</v>
      </c>
      <c r="G184" s="13">
        <v>1.6</v>
      </c>
      <c r="H184" s="14">
        <f t="shared" si="17"/>
        <v>2.5154937347254993</v>
      </c>
      <c r="I184" s="14">
        <f t="shared" si="23"/>
        <v>58.409297171776103</v>
      </c>
      <c r="J184" s="14">
        <f t="shared" si="19"/>
        <v>0.10513673490919698</v>
      </c>
      <c r="K184" s="14"/>
      <c r="L184" s="14"/>
      <c r="M184" s="14">
        <f t="shared" si="20"/>
        <v>1.8002865566643319E-2</v>
      </c>
      <c r="N184" s="14"/>
      <c r="O184" s="14"/>
      <c r="P184" s="14"/>
    </row>
    <row r="185" spans="1:16" x14ac:dyDescent="0.25">
      <c r="A185" s="12">
        <v>41261.8125</v>
      </c>
      <c r="B185" s="13">
        <v>0.7</v>
      </c>
      <c r="C185" s="13">
        <f t="shared" si="14"/>
        <v>19.82179262</v>
      </c>
      <c r="D185" s="52">
        <f t="shared" si="15"/>
        <v>6.1094566294520548E-3</v>
      </c>
      <c r="E185" s="13">
        <f t="shared" si="16"/>
        <v>0.29325391821369862</v>
      </c>
      <c r="F185" s="13">
        <v>1.6</v>
      </c>
      <c r="G185" s="13">
        <v>1.6</v>
      </c>
      <c r="H185" s="14">
        <f t="shared" si="17"/>
        <v>2.5154937347254993</v>
      </c>
      <c r="I185" s="14">
        <f t="shared" si="23"/>
        <v>49.861595146638138</v>
      </c>
      <c r="J185" s="14">
        <f t="shared" si="19"/>
        <v>8.9750871263948637E-2</v>
      </c>
      <c r="K185" s="14"/>
      <c r="L185" s="14"/>
      <c r="M185" s="14">
        <f t="shared" si="20"/>
        <v>1.5368299873963808E-2</v>
      </c>
      <c r="N185" s="14"/>
      <c r="O185" s="14"/>
      <c r="P185" s="14"/>
    </row>
    <row r="186" spans="1:16" x14ac:dyDescent="0.25">
      <c r="A186" s="12">
        <v>41261.833333333336</v>
      </c>
      <c r="B186" s="13">
        <v>0.82</v>
      </c>
      <c r="C186" s="13">
        <f t="shared" si="14"/>
        <v>23.219814211999999</v>
      </c>
      <c r="D186" s="52">
        <f t="shared" si="15"/>
        <v>7.1567920516438354E-3</v>
      </c>
      <c r="E186" s="13">
        <f t="shared" si="16"/>
        <v>0.34352601847890407</v>
      </c>
      <c r="F186" s="13">
        <v>1.5</v>
      </c>
      <c r="G186" s="13">
        <v>1.5</v>
      </c>
      <c r="H186" s="14">
        <f t="shared" si="17"/>
        <v>2.3431044239829237</v>
      </c>
      <c r="I186" s="14">
        <f t="shared" si="23"/>
        <v>54.406449404198767</v>
      </c>
      <c r="J186" s="14">
        <f t="shared" si="19"/>
        <v>9.7931608927557784E-2</v>
      </c>
      <c r="K186" s="14"/>
      <c r="L186" s="14"/>
      <c r="M186" s="14">
        <f t="shared" si="20"/>
        <v>1.6769111117732497E-2</v>
      </c>
      <c r="N186" s="14"/>
      <c r="O186" s="14"/>
      <c r="P186" s="14"/>
    </row>
    <row r="187" spans="1:16" x14ac:dyDescent="0.25">
      <c r="A187" s="12">
        <v>41261.854166666664</v>
      </c>
      <c r="B187" s="13">
        <v>0.7</v>
      </c>
      <c r="C187" s="13">
        <f t="shared" si="14"/>
        <v>19.82179262</v>
      </c>
      <c r="D187" s="52">
        <f t="shared" si="15"/>
        <v>6.1094566294520548E-3</v>
      </c>
      <c r="E187" s="13">
        <f t="shared" si="16"/>
        <v>0.29325391821369862</v>
      </c>
      <c r="F187" s="13">
        <v>1.5</v>
      </c>
      <c r="G187" s="13">
        <v>1.5</v>
      </c>
      <c r="H187" s="14">
        <f t="shared" si="17"/>
        <v>2.3431044239829237</v>
      </c>
      <c r="I187" s="14">
        <f t="shared" si="23"/>
        <v>46.444529979194066</v>
      </c>
      <c r="J187" s="14">
        <f t="shared" si="19"/>
        <v>8.3600153962549315E-2</v>
      </c>
      <c r="K187" s="14"/>
      <c r="L187" s="14"/>
      <c r="M187" s="14">
        <f t="shared" si="20"/>
        <v>1.431509485660091E-2</v>
      </c>
      <c r="N187" s="14"/>
      <c r="O187" s="14"/>
      <c r="P187" s="14"/>
    </row>
    <row r="188" spans="1:16" x14ac:dyDescent="0.25">
      <c r="A188" s="12">
        <v>41261.875</v>
      </c>
      <c r="B188" s="13">
        <v>0.7</v>
      </c>
      <c r="C188" s="13">
        <f t="shared" si="14"/>
        <v>19.82179262</v>
      </c>
      <c r="D188" s="52">
        <f t="shared" si="15"/>
        <v>6.1094566294520548E-3</v>
      </c>
      <c r="E188" s="13">
        <f t="shared" si="16"/>
        <v>0.29325391821369862</v>
      </c>
      <c r="F188" s="13">
        <v>1.4</v>
      </c>
      <c r="G188" s="13">
        <v>1.4</v>
      </c>
      <c r="H188" s="14">
        <f t="shared" si="17"/>
        <v>2.1718613576716983</v>
      </c>
      <c r="I188" s="14">
        <f t="shared" si="23"/>
        <v>43.050185431160052</v>
      </c>
      <c r="J188" s="14">
        <f t="shared" si="19"/>
        <v>7.7490333776088091E-2</v>
      </c>
      <c r="K188" s="14"/>
      <c r="L188" s="14"/>
      <c r="M188" s="14">
        <f t="shared" si="20"/>
        <v>1.3268892769878098E-2</v>
      </c>
      <c r="N188" s="14"/>
      <c r="O188" s="14"/>
      <c r="P188" s="14"/>
    </row>
    <row r="189" spans="1:16" x14ac:dyDescent="0.25">
      <c r="A189" s="12">
        <v>41261.895833333336</v>
      </c>
      <c r="B189" s="13">
        <v>0.7</v>
      </c>
      <c r="C189" s="13">
        <f t="shared" si="14"/>
        <v>19.82179262</v>
      </c>
      <c r="D189" s="52">
        <f t="shared" si="15"/>
        <v>6.1094566294520548E-3</v>
      </c>
      <c r="E189" s="13">
        <f t="shared" si="16"/>
        <v>0.29325391821369862</v>
      </c>
      <c r="F189" s="13">
        <v>1.3</v>
      </c>
      <c r="G189" s="13">
        <v>1.3</v>
      </c>
      <c r="H189" s="14">
        <f t="shared" si="17"/>
        <v>2.0018380810432523</v>
      </c>
      <c r="I189" s="14">
        <f t="shared" si="23"/>
        <v>39.680019301258099</v>
      </c>
      <c r="J189" s="14">
        <f t="shared" si="19"/>
        <v>7.1424034742264567E-2</v>
      </c>
      <c r="K189" s="14"/>
      <c r="L189" s="14"/>
      <c r="M189" s="14">
        <f t="shared" si="20"/>
        <v>1.2230142935319275E-2</v>
      </c>
      <c r="N189" s="14"/>
      <c r="O189" s="14"/>
      <c r="P189" s="14"/>
    </row>
    <row r="190" spans="1:16" x14ac:dyDescent="0.25">
      <c r="A190" s="12">
        <v>41261.916666666664</v>
      </c>
      <c r="B190" s="13">
        <v>0.7</v>
      </c>
      <c r="C190" s="13">
        <f t="shared" si="14"/>
        <v>19.82179262</v>
      </c>
      <c r="D190" s="52">
        <f t="shared" si="15"/>
        <v>6.1094566294520548E-3</v>
      </c>
      <c r="E190" s="13">
        <f t="shared" si="16"/>
        <v>0.29325391821369862</v>
      </c>
      <c r="F190" s="13">
        <v>1.6</v>
      </c>
      <c r="G190" s="13">
        <v>1.6</v>
      </c>
      <c r="H190" s="14">
        <f t="shared" si="17"/>
        <v>2.5154937347254993</v>
      </c>
      <c r="I190" s="14">
        <f t="shared" si="23"/>
        <v>49.861595146638138</v>
      </c>
      <c r="J190" s="14">
        <f t="shared" si="19"/>
        <v>8.9750871263948637E-2</v>
      </c>
      <c r="K190" s="14"/>
      <c r="L190" s="14"/>
      <c r="M190" s="14">
        <f t="shared" si="20"/>
        <v>1.5368299873963808E-2</v>
      </c>
      <c r="N190" s="14"/>
      <c r="O190" s="14"/>
      <c r="P190" s="14"/>
    </row>
    <row r="191" spans="1:16" x14ac:dyDescent="0.25">
      <c r="A191" s="12">
        <v>41261.9375</v>
      </c>
      <c r="B191" s="13">
        <v>0.7</v>
      </c>
      <c r="C191" s="13">
        <f t="shared" si="14"/>
        <v>19.82179262</v>
      </c>
      <c r="D191" s="52">
        <f t="shared" si="15"/>
        <v>6.1094566294520548E-3</v>
      </c>
      <c r="E191" s="13">
        <f t="shared" si="16"/>
        <v>0.29325391821369862</v>
      </c>
      <c r="F191" s="13">
        <v>1</v>
      </c>
      <c r="G191" s="13">
        <v>1</v>
      </c>
      <c r="H191" s="14">
        <f t="shared" si="17"/>
        <v>1.5</v>
      </c>
      <c r="I191" s="14">
        <f t="shared" si="23"/>
        <v>29.732688930000002</v>
      </c>
      <c r="J191" s="14">
        <f t="shared" si="19"/>
        <v>5.3518840074000006E-2</v>
      </c>
      <c r="K191" s="14"/>
      <c r="L191" s="14"/>
      <c r="M191" s="14">
        <f t="shared" si="20"/>
        <v>9.1641849441780835E-3</v>
      </c>
      <c r="N191" s="14"/>
      <c r="O191" s="14"/>
      <c r="P191" s="14"/>
    </row>
    <row r="192" spans="1:16" x14ac:dyDescent="0.25">
      <c r="A192" s="12">
        <v>41261.958333333336</v>
      </c>
      <c r="B192" s="13">
        <v>0.7</v>
      </c>
      <c r="C192" s="13">
        <f t="shared" si="14"/>
        <v>19.82179262</v>
      </c>
      <c r="D192" s="52">
        <f t="shared" si="15"/>
        <v>6.1094566294520548E-3</v>
      </c>
      <c r="E192" s="13">
        <f t="shared" si="16"/>
        <v>0.29325391821369862</v>
      </c>
      <c r="F192" s="13">
        <v>1</v>
      </c>
      <c r="G192" s="13">
        <v>1</v>
      </c>
      <c r="H192" s="14">
        <f t="shared" si="17"/>
        <v>1.5</v>
      </c>
      <c r="I192" s="14">
        <f t="shared" si="23"/>
        <v>29.732688930000002</v>
      </c>
      <c r="J192" s="14">
        <f t="shared" si="19"/>
        <v>5.3518840074000006E-2</v>
      </c>
      <c r="K192" s="14"/>
      <c r="L192" s="14"/>
      <c r="M192" s="14">
        <f t="shared" si="20"/>
        <v>9.1641849441780835E-3</v>
      </c>
      <c r="N192" s="14"/>
      <c r="O192" s="14"/>
      <c r="P192" s="14"/>
    </row>
    <row r="193" spans="1:16" x14ac:dyDescent="0.25">
      <c r="A193" s="12">
        <v>41261.979166666664</v>
      </c>
      <c r="B193" s="13">
        <v>0.7</v>
      </c>
      <c r="C193" s="13">
        <f t="shared" si="14"/>
        <v>19.82179262</v>
      </c>
      <c r="D193" s="52">
        <f t="shared" si="15"/>
        <v>6.1094566294520548E-3</v>
      </c>
      <c r="E193" s="13">
        <f t="shared" si="16"/>
        <v>0.29325391821369862</v>
      </c>
      <c r="F193" s="13">
        <v>1.1000000000000001</v>
      </c>
      <c r="G193" s="13">
        <v>1.1000000000000001</v>
      </c>
      <c r="H193" s="14">
        <f t="shared" si="17"/>
        <v>1.6658013615818636</v>
      </c>
      <c r="I193" s="14">
        <f t="shared" si="23"/>
        <v>33.019169135389333</v>
      </c>
      <c r="J193" s="14">
        <f t="shared" si="19"/>
        <v>5.943450444370079E-2</v>
      </c>
      <c r="K193" s="14"/>
      <c r="L193" s="14"/>
      <c r="M193" s="14">
        <f t="shared" si="20"/>
        <v>1.0177141171866574E-2</v>
      </c>
      <c r="N193" s="14"/>
      <c r="O193" s="14"/>
      <c r="P193" s="14"/>
    </row>
    <row r="194" spans="1:16" x14ac:dyDescent="0.25">
      <c r="A194" s="12">
        <v>41262</v>
      </c>
      <c r="D194" s="52"/>
      <c r="F194" s="13">
        <v>0.8</v>
      </c>
      <c r="G194" s="13">
        <v>0.8</v>
      </c>
      <c r="H194" s="14">
        <f t="shared" si="17"/>
        <v>1.1735193222515143</v>
      </c>
      <c r="I194" s="14"/>
      <c r="J194" s="14"/>
      <c r="K194" s="14">
        <f t="shared" ref="K194" si="24">SUM(J194:J241)</f>
        <v>0</v>
      </c>
      <c r="L194" s="14"/>
      <c r="M194" s="14"/>
      <c r="N194" s="14">
        <f t="shared" ref="N194" si="25">AVERAGE(H194:H241)</f>
        <v>10.688527135731272</v>
      </c>
      <c r="O194" s="14" t="e">
        <f t="shared" ref="O194" si="26">AVERAGE(E194:E241)</f>
        <v>#DIV/0!</v>
      </c>
      <c r="P194" s="14">
        <f>MAX(E194:E241)</f>
        <v>0</v>
      </c>
    </row>
    <row r="195" spans="1:16" x14ac:dyDescent="0.25">
      <c r="A195" s="12">
        <v>41262.020833333336</v>
      </c>
      <c r="D195" s="52"/>
      <c r="F195" s="13">
        <v>0.9</v>
      </c>
      <c r="G195" s="13">
        <v>0.9</v>
      </c>
      <c r="H195" s="14">
        <f t="shared" si="17"/>
        <v>1.3358509985783895</v>
      </c>
      <c r="I195" s="14"/>
      <c r="J195" s="14"/>
      <c r="K195" s="14"/>
      <c r="L195" s="14"/>
      <c r="M195" s="14"/>
      <c r="N195" s="14"/>
      <c r="O195" s="14"/>
      <c r="P195" s="14"/>
    </row>
    <row r="196" spans="1:16" x14ac:dyDescent="0.25">
      <c r="A196" s="12">
        <v>41262.041666666664</v>
      </c>
      <c r="D196" s="52"/>
      <c r="F196" s="13">
        <v>0.8</v>
      </c>
      <c r="G196" s="13">
        <v>0.8</v>
      </c>
      <c r="H196" s="14">
        <f t="shared" si="17"/>
        <v>1.1735193222515143</v>
      </c>
      <c r="I196" s="14"/>
      <c r="J196" s="14"/>
      <c r="K196" s="14"/>
      <c r="L196" s="14"/>
      <c r="M196" s="14"/>
      <c r="N196" s="14"/>
      <c r="O196" s="14"/>
      <c r="P196" s="14"/>
    </row>
    <row r="197" spans="1:16" x14ac:dyDescent="0.25">
      <c r="A197" s="12">
        <v>41262.0625</v>
      </c>
      <c r="D197" s="52"/>
      <c r="F197" s="13">
        <v>0.9</v>
      </c>
      <c r="G197" s="13">
        <v>0.9</v>
      </c>
      <c r="H197" s="14">
        <f t="shared" si="17"/>
        <v>1.3358509985783895</v>
      </c>
      <c r="I197" s="14"/>
      <c r="J197" s="14"/>
      <c r="K197" s="14"/>
      <c r="L197" s="14"/>
      <c r="M197" s="14"/>
      <c r="N197" s="14"/>
      <c r="O197" s="14"/>
      <c r="P197" s="14"/>
    </row>
    <row r="198" spans="1:16" x14ac:dyDescent="0.25">
      <c r="A198" s="12">
        <v>41262.083333333336</v>
      </c>
      <c r="D198" s="52"/>
      <c r="F198" s="13">
        <v>0.4</v>
      </c>
      <c r="G198" s="13">
        <v>0.4</v>
      </c>
      <c r="H198" s="14">
        <f t="shared" si="17"/>
        <v>0.54746612193328859</v>
      </c>
      <c r="I198" s="14"/>
      <c r="J198" s="14"/>
      <c r="K198" s="14"/>
      <c r="L198" s="14"/>
      <c r="M198" s="14"/>
      <c r="N198" s="14"/>
      <c r="O198" s="14"/>
      <c r="P198" s="14"/>
    </row>
    <row r="199" spans="1:16" x14ac:dyDescent="0.25">
      <c r="A199" s="12">
        <v>41262.104166666664</v>
      </c>
      <c r="D199" s="52"/>
      <c r="F199" s="13">
        <v>0.3</v>
      </c>
      <c r="G199" s="13">
        <v>0.3</v>
      </c>
      <c r="H199" s="14">
        <f t="shared" si="17"/>
        <v>0.39895566775434588</v>
      </c>
      <c r="I199" s="14"/>
      <c r="J199" s="14"/>
      <c r="K199" s="14"/>
      <c r="L199" s="14"/>
      <c r="M199" s="14"/>
      <c r="N199" s="14"/>
      <c r="O199" s="14"/>
      <c r="P199" s="14"/>
    </row>
    <row r="200" spans="1:16" x14ac:dyDescent="0.25">
      <c r="A200" s="12">
        <v>41262.125</v>
      </c>
      <c r="D200" s="52"/>
      <c r="F200" s="13">
        <v>0.5</v>
      </c>
      <c r="G200" s="13">
        <v>0.5</v>
      </c>
      <c r="H200" s="14">
        <f t="shared" si="17"/>
        <v>0.69977474365260561</v>
      </c>
      <c r="I200" s="14"/>
      <c r="J200" s="14"/>
      <c r="K200" s="14"/>
      <c r="L200" s="14"/>
      <c r="M200" s="14"/>
      <c r="N200" s="14"/>
      <c r="O200" s="14"/>
      <c r="P200" s="14"/>
    </row>
    <row r="201" spans="1:16" x14ac:dyDescent="0.25">
      <c r="A201" s="12">
        <v>41262.145833333336</v>
      </c>
      <c r="D201" s="52"/>
      <c r="F201" s="13">
        <v>0.2</v>
      </c>
      <c r="G201" s="13">
        <v>0.2</v>
      </c>
      <c r="H201" s="14">
        <f t="shared" si="17"/>
        <v>0.25540197675623538</v>
      </c>
      <c r="I201" s="14"/>
      <c r="J201" s="14"/>
      <c r="K201" s="14"/>
      <c r="L201" s="14"/>
      <c r="M201" s="14"/>
      <c r="N201" s="14"/>
      <c r="O201" s="14"/>
      <c r="P201" s="14"/>
    </row>
    <row r="202" spans="1:16" x14ac:dyDescent="0.25">
      <c r="A202" s="12">
        <v>41262.166666666664</v>
      </c>
      <c r="D202" s="52"/>
      <c r="F202" s="13">
        <v>0</v>
      </c>
      <c r="G202" s="13"/>
      <c r="H202" s="14"/>
      <c r="I202" s="14"/>
      <c r="J202" s="14"/>
      <c r="K202" s="14"/>
      <c r="L202" s="14"/>
      <c r="M202" s="14"/>
      <c r="N202" s="14"/>
      <c r="O202" s="14"/>
      <c r="P202" s="14"/>
    </row>
    <row r="203" spans="1:16" x14ac:dyDescent="0.25">
      <c r="A203" s="12">
        <v>41262.1875</v>
      </c>
      <c r="D203" s="52"/>
      <c r="F203" s="13">
        <v>0.2</v>
      </c>
      <c r="G203" s="13">
        <v>0.2</v>
      </c>
      <c r="H203" s="14">
        <f>1.5*(G203^1.1)</f>
        <v>0.25540197675623538</v>
      </c>
      <c r="I203" s="14"/>
      <c r="J203" s="14"/>
      <c r="K203" s="14"/>
      <c r="L203" s="14"/>
      <c r="M203" s="14"/>
      <c r="N203" s="14"/>
      <c r="O203" s="14"/>
      <c r="P203" s="14"/>
    </row>
    <row r="204" spans="1:16" x14ac:dyDescent="0.25">
      <c r="A204" s="12">
        <v>41262.208333333336</v>
      </c>
      <c r="D204" s="52"/>
      <c r="F204" s="13">
        <v>-0.2</v>
      </c>
      <c r="G204" s="13"/>
      <c r="H204" s="14"/>
      <c r="I204" s="14"/>
      <c r="J204" s="14"/>
      <c r="K204" s="14"/>
      <c r="L204" s="14"/>
      <c r="M204" s="14"/>
      <c r="N204" s="14"/>
      <c r="O204" s="14"/>
      <c r="P204" s="14"/>
    </row>
    <row r="205" spans="1:16" x14ac:dyDescent="0.25">
      <c r="A205" s="12">
        <v>41262.229166666664</v>
      </c>
      <c r="D205" s="52"/>
      <c r="F205" s="13">
        <v>1</v>
      </c>
      <c r="G205" s="13">
        <v>1</v>
      </c>
      <c r="H205" s="14">
        <f>1.5*(G205^1.1)</f>
        <v>1.5</v>
      </c>
      <c r="I205" s="14"/>
      <c r="J205" s="14"/>
      <c r="K205" s="14"/>
      <c r="L205" s="14"/>
      <c r="M205" s="14"/>
      <c r="N205" s="14"/>
      <c r="O205" s="14"/>
      <c r="P205" s="14"/>
    </row>
    <row r="206" spans="1:16" x14ac:dyDescent="0.25">
      <c r="A206" s="12">
        <v>41262.25</v>
      </c>
      <c r="D206" s="52"/>
      <c r="F206" s="13">
        <v>-0.3</v>
      </c>
      <c r="G206" s="13"/>
      <c r="H206" s="14"/>
      <c r="I206" s="14"/>
      <c r="J206" s="14"/>
      <c r="K206" s="14"/>
      <c r="L206" s="14"/>
      <c r="M206" s="14"/>
      <c r="N206" s="14"/>
      <c r="O206" s="14"/>
      <c r="P206" s="14"/>
    </row>
    <row r="207" spans="1:16" x14ac:dyDescent="0.25">
      <c r="A207" s="12">
        <v>41262.270833333336</v>
      </c>
      <c r="D207" s="52"/>
      <c r="F207" s="13">
        <v>-0.3</v>
      </c>
      <c r="G207" s="13"/>
      <c r="H207" s="14"/>
      <c r="I207" s="14"/>
      <c r="J207" s="14"/>
      <c r="K207" s="14"/>
      <c r="L207" s="14"/>
      <c r="M207" s="14"/>
      <c r="N207" s="14"/>
      <c r="O207" s="14"/>
      <c r="P207" s="14"/>
    </row>
    <row r="208" spans="1:16" x14ac:dyDescent="0.25">
      <c r="A208" s="12">
        <v>41262.291666666664</v>
      </c>
      <c r="D208" s="52"/>
      <c r="F208" s="13">
        <v>-0.3</v>
      </c>
      <c r="G208" s="13"/>
      <c r="H208" s="14"/>
      <c r="I208" s="14"/>
      <c r="J208" s="14"/>
      <c r="K208" s="14"/>
      <c r="L208" s="14"/>
      <c r="M208" s="14"/>
      <c r="N208" s="14"/>
      <c r="O208" s="14"/>
      <c r="P208" s="14"/>
    </row>
    <row r="209" spans="1:16" x14ac:dyDescent="0.25">
      <c r="A209" s="12">
        <v>41262.3125</v>
      </c>
      <c r="D209" s="52"/>
      <c r="F209" s="13">
        <v>-0.3</v>
      </c>
      <c r="G209" s="13"/>
      <c r="H209" s="14"/>
      <c r="I209" s="14"/>
      <c r="J209" s="14"/>
      <c r="K209" s="14"/>
      <c r="L209" s="14"/>
      <c r="M209" s="14"/>
      <c r="N209" s="14"/>
      <c r="O209" s="14"/>
      <c r="P209" s="14"/>
    </row>
    <row r="210" spans="1:16" x14ac:dyDescent="0.25">
      <c r="A210" s="12">
        <v>41262.333333333336</v>
      </c>
      <c r="D210" s="52"/>
      <c r="F210" s="13">
        <v>-0.4</v>
      </c>
      <c r="G210" s="13"/>
      <c r="H210" s="14"/>
      <c r="I210" s="14"/>
      <c r="J210" s="14"/>
      <c r="K210" s="14"/>
      <c r="L210" s="14"/>
      <c r="M210" s="14"/>
      <c r="N210" s="14"/>
      <c r="O210" s="14"/>
      <c r="P210" s="14"/>
    </row>
    <row r="211" spans="1:16" x14ac:dyDescent="0.25">
      <c r="A211" s="12">
        <v>41262.354166666664</v>
      </c>
      <c r="D211" s="52"/>
      <c r="F211" s="13">
        <v>-0.4</v>
      </c>
      <c r="G211" s="13"/>
      <c r="H211" s="14"/>
      <c r="I211" s="14"/>
      <c r="J211" s="14"/>
      <c r="K211" s="14"/>
      <c r="L211" s="14"/>
      <c r="M211" s="14"/>
      <c r="N211" s="14"/>
      <c r="O211" s="14"/>
      <c r="P211" s="14"/>
    </row>
    <row r="212" spans="1:16" x14ac:dyDescent="0.25">
      <c r="A212" s="12">
        <v>41262.375</v>
      </c>
      <c r="D212" s="52"/>
      <c r="F212" s="13">
        <v>-0.4</v>
      </c>
      <c r="G212" s="13"/>
      <c r="H212" s="14"/>
      <c r="I212" s="14"/>
      <c r="J212" s="14"/>
      <c r="K212" s="14"/>
      <c r="L212" s="14"/>
      <c r="M212" s="14"/>
      <c r="N212" s="14"/>
      <c r="O212" s="14"/>
      <c r="P212" s="14"/>
    </row>
    <row r="213" spans="1:16" x14ac:dyDescent="0.25">
      <c r="A213" s="12">
        <v>41262.395833333336</v>
      </c>
      <c r="D213" s="52"/>
      <c r="F213" s="13">
        <v>-0.5</v>
      </c>
      <c r="G213" s="13"/>
      <c r="H213" s="14"/>
      <c r="I213" s="14"/>
      <c r="J213" s="14"/>
      <c r="K213" s="14"/>
      <c r="L213" s="14"/>
      <c r="M213" s="14"/>
      <c r="N213" s="14"/>
      <c r="O213" s="14"/>
      <c r="P213" s="14"/>
    </row>
    <row r="214" spans="1:16" x14ac:dyDescent="0.25">
      <c r="A214" s="12">
        <v>41262.416666666664</v>
      </c>
      <c r="D214" s="52"/>
      <c r="F214" s="13">
        <v>-0.3</v>
      </c>
      <c r="G214" s="13"/>
      <c r="H214" s="14"/>
      <c r="I214" s="14"/>
      <c r="J214" s="14"/>
      <c r="K214" s="14"/>
      <c r="L214" s="14"/>
      <c r="M214" s="14"/>
      <c r="N214" s="14"/>
      <c r="O214" s="14"/>
      <c r="P214" s="14"/>
    </row>
    <row r="215" spans="1:16" x14ac:dyDescent="0.25">
      <c r="A215" s="12">
        <v>41262.4375</v>
      </c>
      <c r="D215" s="52"/>
      <c r="F215" s="13">
        <v>5.2</v>
      </c>
      <c r="G215" s="13">
        <v>5.2</v>
      </c>
      <c r="H215" s="14">
        <f t="shared" ref="H215:H224" si="27">1.5*(G215^1.1)</f>
        <v>9.1980324426592208</v>
      </c>
      <c r="I215" s="14"/>
      <c r="J215" s="14"/>
      <c r="K215" s="14"/>
      <c r="L215" s="14"/>
      <c r="M215" s="14"/>
      <c r="N215" s="14"/>
      <c r="O215" s="14"/>
      <c r="P215" s="14"/>
    </row>
    <row r="216" spans="1:16" x14ac:dyDescent="0.25">
      <c r="A216" s="12">
        <v>41262.458333333336</v>
      </c>
      <c r="D216" s="52"/>
      <c r="F216" s="13">
        <v>1</v>
      </c>
      <c r="G216" s="13">
        <v>1</v>
      </c>
      <c r="H216" s="14">
        <f t="shared" si="27"/>
        <v>1.5</v>
      </c>
      <c r="I216" s="14"/>
      <c r="J216" s="14"/>
      <c r="K216" s="14"/>
      <c r="L216" s="14"/>
      <c r="M216" s="14"/>
      <c r="N216" s="14"/>
      <c r="O216" s="14"/>
      <c r="P216" s="14"/>
    </row>
    <row r="217" spans="1:16" x14ac:dyDescent="0.25">
      <c r="A217" s="12">
        <v>41262.479166666664</v>
      </c>
      <c r="D217" s="52"/>
      <c r="F217" s="13">
        <v>4.2</v>
      </c>
      <c r="G217" s="13">
        <v>4.2</v>
      </c>
      <c r="H217" s="14">
        <f t="shared" si="27"/>
        <v>7.2721943762583647</v>
      </c>
      <c r="I217" s="14"/>
      <c r="J217" s="14"/>
      <c r="K217" s="14"/>
      <c r="L217" s="14"/>
      <c r="M217" s="14"/>
      <c r="N217" s="14"/>
      <c r="O217" s="14"/>
      <c r="P217" s="14"/>
    </row>
    <row r="218" spans="1:16" x14ac:dyDescent="0.25">
      <c r="A218" s="12">
        <v>41262.5</v>
      </c>
      <c r="D218" s="52"/>
      <c r="F218" s="13">
        <v>1.2</v>
      </c>
      <c r="G218" s="13">
        <v>1.2</v>
      </c>
      <c r="H218" s="14">
        <f t="shared" si="27"/>
        <v>1.8331188770646438</v>
      </c>
      <c r="I218" s="14"/>
      <c r="J218" s="14"/>
      <c r="K218" s="14"/>
      <c r="L218" s="14"/>
      <c r="M218" s="14"/>
      <c r="N218" s="14"/>
      <c r="O218" s="14"/>
      <c r="P218" s="14"/>
    </row>
    <row r="219" spans="1:16" x14ac:dyDescent="0.25">
      <c r="A219" s="12">
        <v>41262.520833333336</v>
      </c>
      <c r="D219" s="52"/>
      <c r="F219" s="13">
        <v>2</v>
      </c>
      <c r="G219" s="13">
        <v>2</v>
      </c>
      <c r="H219" s="14">
        <f t="shared" si="27"/>
        <v>3.2153203876088794</v>
      </c>
      <c r="I219" s="14"/>
      <c r="J219" s="14"/>
      <c r="K219" s="14"/>
      <c r="L219" s="14"/>
      <c r="M219" s="14"/>
      <c r="N219" s="14"/>
      <c r="O219" s="14"/>
      <c r="P219" s="14"/>
    </row>
    <row r="220" spans="1:16" x14ac:dyDescent="0.25">
      <c r="A220" s="12">
        <v>41262.541666666664</v>
      </c>
      <c r="D220" s="52"/>
      <c r="F220" s="13">
        <v>2</v>
      </c>
      <c r="G220" s="13">
        <v>2</v>
      </c>
      <c r="H220" s="14">
        <f t="shared" si="27"/>
        <v>3.2153203876088794</v>
      </c>
      <c r="I220" s="14"/>
      <c r="J220" s="14"/>
      <c r="K220" s="14"/>
      <c r="L220" s="14"/>
      <c r="M220" s="14"/>
      <c r="N220" s="14"/>
      <c r="O220" s="14"/>
      <c r="P220" s="14"/>
    </row>
    <row r="221" spans="1:16" x14ac:dyDescent="0.25">
      <c r="A221" s="12">
        <v>41262.5625</v>
      </c>
      <c r="D221" s="52"/>
      <c r="F221" s="13">
        <v>0.8</v>
      </c>
      <c r="G221" s="13">
        <v>0.8</v>
      </c>
      <c r="H221" s="14">
        <f t="shared" si="27"/>
        <v>1.1735193222515143</v>
      </c>
      <c r="I221" s="14"/>
      <c r="J221" s="14"/>
      <c r="K221" s="14"/>
      <c r="L221" s="14"/>
      <c r="M221" s="14"/>
      <c r="N221" s="14"/>
      <c r="O221" s="14"/>
      <c r="P221" s="14"/>
    </row>
    <row r="222" spans="1:16" x14ac:dyDescent="0.25">
      <c r="A222" s="12">
        <v>41262.583333333336</v>
      </c>
      <c r="D222" s="52"/>
      <c r="F222" s="13">
        <v>1.5</v>
      </c>
      <c r="G222" s="13">
        <v>1.5</v>
      </c>
      <c r="H222" s="14">
        <f t="shared" si="27"/>
        <v>2.3431044239829237</v>
      </c>
      <c r="I222" s="14"/>
      <c r="J222" s="14"/>
      <c r="K222" s="14"/>
      <c r="L222" s="14"/>
      <c r="M222" s="14"/>
      <c r="N222" s="14"/>
      <c r="O222" s="14"/>
      <c r="P222" s="14"/>
    </row>
    <row r="223" spans="1:16" x14ac:dyDescent="0.25">
      <c r="A223" s="12">
        <v>41262.604166666664</v>
      </c>
      <c r="D223" s="52"/>
      <c r="F223" s="13">
        <v>22.6</v>
      </c>
      <c r="G223" s="13">
        <v>22.6</v>
      </c>
      <c r="H223" s="14">
        <f t="shared" si="27"/>
        <v>46.303150540776826</v>
      </c>
      <c r="I223" s="14"/>
      <c r="J223" s="14"/>
      <c r="K223" s="14"/>
      <c r="L223" s="14"/>
      <c r="M223" s="14"/>
      <c r="N223" s="14"/>
      <c r="O223" s="14"/>
      <c r="P223" s="14"/>
    </row>
    <row r="224" spans="1:16" x14ac:dyDescent="0.25">
      <c r="A224" s="12">
        <v>41262.625</v>
      </c>
      <c r="D224" s="52"/>
      <c r="F224" s="13">
        <v>57.38</v>
      </c>
      <c r="G224" s="13">
        <v>57.38</v>
      </c>
      <c r="H224" s="14">
        <f t="shared" si="27"/>
        <v>129.04104082790167</v>
      </c>
      <c r="I224" s="14"/>
      <c r="J224" s="14"/>
      <c r="K224" s="14"/>
      <c r="L224" s="14"/>
      <c r="M224" s="14"/>
      <c r="N224" s="14"/>
      <c r="O224" s="14"/>
      <c r="P224" s="14"/>
    </row>
    <row r="225" spans="1:16" x14ac:dyDescent="0.25">
      <c r="A225" s="12">
        <v>41262.645833333336</v>
      </c>
      <c r="D225" s="52"/>
      <c r="F225" s="13"/>
      <c r="G225" s="13"/>
      <c r="H225" s="14"/>
      <c r="I225" s="14"/>
      <c r="J225" s="14"/>
      <c r="K225" s="14"/>
      <c r="L225" s="14"/>
      <c r="M225" s="14"/>
      <c r="N225" s="14"/>
      <c r="O225" s="14"/>
      <c r="P225" s="14"/>
    </row>
    <row r="226" spans="1:16" x14ac:dyDescent="0.25">
      <c r="A226" s="12">
        <v>41262.666666666664</v>
      </c>
      <c r="D226" s="52"/>
      <c r="F226" s="13"/>
      <c r="G226" s="13"/>
      <c r="H226" s="14"/>
      <c r="I226" s="14"/>
      <c r="J226" s="14"/>
      <c r="K226" s="14"/>
      <c r="L226" s="14"/>
      <c r="M226" s="14"/>
      <c r="N226" s="14"/>
      <c r="O226" s="14"/>
      <c r="P226" s="14"/>
    </row>
    <row r="227" spans="1:16" x14ac:dyDescent="0.25">
      <c r="A227" s="12">
        <v>41262.6875</v>
      </c>
      <c r="D227" s="52"/>
      <c r="F227" s="13"/>
      <c r="G227" s="13"/>
      <c r="H227" s="14"/>
      <c r="I227" s="14"/>
      <c r="J227" s="14"/>
      <c r="K227" s="14"/>
      <c r="L227" s="14"/>
      <c r="M227" s="14"/>
      <c r="N227" s="14"/>
      <c r="O227" s="14"/>
      <c r="P227" s="14"/>
    </row>
    <row r="228" spans="1:16" x14ac:dyDescent="0.25">
      <c r="A228" s="12">
        <v>41262.708333333336</v>
      </c>
      <c r="D228" s="52"/>
      <c r="F228" s="13"/>
      <c r="G228" s="13"/>
      <c r="H228" s="14"/>
      <c r="I228" s="14"/>
      <c r="J228" s="14"/>
      <c r="K228" s="14"/>
      <c r="L228" s="14"/>
      <c r="M228" s="14"/>
      <c r="N228" s="14"/>
      <c r="O228" s="14"/>
      <c r="P228" s="14"/>
    </row>
    <row r="229" spans="1:16" x14ac:dyDescent="0.25">
      <c r="A229" s="12">
        <v>41262.729166666664</v>
      </c>
      <c r="D229" s="52"/>
      <c r="F229" s="13"/>
      <c r="G229" s="13"/>
      <c r="H229" s="14"/>
      <c r="I229" s="14"/>
      <c r="J229" s="14"/>
      <c r="K229" s="14"/>
      <c r="L229" s="14"/>
      <c r="M229" s="14"/>
      <c r="N229" s="14"/>
      <c r="O229" s="14"/>
      <c r="P229" s="14"/>
    </row>
    <row r="230" spans="1:16" x14ac:dyDescent="0.25">
      <c r="A230" s="12">
        <v>41262.75</v>
      </c>
      <c r="D230" s="52"/>
      <c r="F230" s="13"/>
      <c r="G230" s="13"/>
      <c r="H230" s="14"/>
      <c r="I230" s="14"/>
      <c r="J230" s="14"/>
      <c r="K230" s="14"/>
      <c r="L230" s="14"/>
      <c r="M230" s="14"/>
      <c r="N230" s="14"/>
      <c r="O230" s="14"/>
      <c r="P230" s="14"/>
    </row>
    <row r="231" spans="1:16" x14ac:dyDescent="0.25">
      <c r="A231" s="12">
        <v>41262.770833333336</v>
      </c>
      <c r="D231" s="52"/>
      <c r="F231" s="13"/>
      <c r="G231" s="13"/>
      <c r="H231" s="14"/>
      <c r="I231" s="14"/>
      <c r="J231" s="14"/>
      <c r="K231" s="14"/>
      <c r="L231" s="14"/>
      <c r="M231" s="14"/>
      <c r="N231" s="14"/>
      <c r="O231" s="14"/>
      <c r="P231" s="14"/>
    </row>
    <row r="232" spans="1:16" x14ac:dyDescent="0.25">
      <c r="A232" s="12">
        <v>41262.791666666664</v>
      </c>
      <c r="D232" s="52"/>
      <c r="F232" s="13"/>
      <c r="G232" s="13"/>
      <c r="H232" s="14"/>
      <c r="I232" s="14"/>
      <c r="J232" s="14"/>
      <c r="K232" s="14"/>
      <c r="L232" s="14"/>
      <c r="M232" s="14"/>
      <c r="N232" s="14"/>
      <c r="O232" s="14"/>
      <c r="P232" s="14"/>
    </row>
    <row r="233" spans="1:16" x14ac:dyDescent="0.25">
      <c r="A233" s="12">
        <v>41262.8125</v>
      </c>
      <c r="D233" s="52"/>
      <c r="F233" s="13"/>
      <c r="G233" s="13"/>
      <c r="H233" s="14"/>
      <c r="I233" s="14"/>
      <c r="J233" s="14"/>
      <c r="K233" s="14"/>
      <c r="L233" s="14"/>
      <c r="M233" s="14"/>
      <c r="N233" s="14"/>
      <c r="O233" s="14"/>
      <c r="P233" s="14"/>
    </row>
    <row r="234" spans="1:16" x14ac:dyDescent="0.25">
      <c r="A234" s="12">
        <v>41262.833333333336</v>
      </c>
      <c r="D234" s="52"/>
      <c r="F234" s="13"/>
      <c r="G234" s="13"/>
      <c r="H234" s="14"/>
      <c r="I234" s="14"/>
      <c r="J234" s="14"/>
      <c r="K234" s="14"/>
      <c r="L234" s="14"/>
      <c r="M234" s="14"/>
      <c r="N234" s="14"/>
      <c r="O234" s="14"/>
      <c r="P234" s="14"/>
    </row>
    <row r="235" spans="1:16" x14ac:dyDescent="0.25">
      <c r="A235" s="12">
        <v>41262.854166666664</v>
      </c>
      <c r="D235" s="52"/>
      <c r="F235" s="13"/>
      <c r="G235" s="13"/>
      <c r="H235" s="14"/>
      <c r="I235" s="14"/>
      <c r="J235" s="14"/>
      <c r="K235" s="14"/>
      <c r="L235" s="14"/>
      <c r="M235" s="14"/>
      <c r="N235" s="14"/>
      <c r="O235" s="14"/>
      <c r="P235" s="14"/>
    </row>
    <row r="236" spans="1:16" x14ac:dyDescent="0.25">
      <c r="A236" s="12">
        <v>41262.875</v>
      </c>
      <c r="D236" s="52"/>
      <c r="F236" s="13"/>
      <c r="G236" s="13"/>
      <c r="H236" s="14"/>
      <c r="I236" s="14"/>
      <c r="J236" s="14"/>
      <c r="K236" s="14"/>
      <c r="L236" s="14"/>
      <c r="M236" s="14"/>
      <c r="N236" s="14"/>
      <c r="O236" s="14"/>
      <c r="P236" s="14"/>
    </row>
    <row r="237" spans="1:16" x14ac:dyDescent="0.25">
      <c r="A237" s="12">
        <v>41262.895833333336</v>
      </c>
      <c r="D237" s="52"/>
      <c r="F237" s="13"/>
      <c r="G237" s="13"/>
      <c r="H237" s="14"/>
      <c r="I237" s="14"/>
      <c r="J237" s="14"/>
      <c r="K237" s="14"/>
      <c r="L237" s="14"/>
      <c r="M237" s="14"/>
      <c r="N237" s="14"/>
      <c r="O237" s="14"/>
      <c r="P237" s="14"/>
    </row>
    <row r="238" spans="1:16" x14ac:dyDescent="0.25">
      <c r="A238" s="12">
        <v>41262.916666666664</v>
      </c>
      <c r="D238" s="52"/>
      <c r="F238" s="13"/>
      <c r="G238" s="13"/>
      <c r="H238" s="14"/>
      <c r="I238" s="14"/>
      <c r="J238" s="14"/>
      <c r="K238" s="14"/>
      <c r="L238" s="14"/>
      <c r="M238" s="14"/>
      <c r="N238" s="14"/>
      <c r="O238" s="14"/>
      <c r="P238" s="14"/>
    </row>
    <row r="239" spans="1:16" x14ac:dyDescent="0.25">
      <c r="A239" s="12">
        <v>41262.9375</v>
      </c>
      <c r="D239" s="52"/>
      <c r="F239" s="13"/>
      <c r="G239" s="13"/>
      <c r="H239" s="14"/>
      <c r="I239" s="14"/>
      <c r="J239" s="14"/>
      <c r="K239" s="14"/>
      <c r="L239" s="14"/>
      <c r="M239" s="14"/>
      <c r="N239" s="14"/>
      <c r="O239" s="14"/>
      <c r="P239" s="14"/>
    </row>
    <row r="240" spans="1:16" x14ac:dyDescent="0.25">
      <c r="A240" s="12">
        <v>41262.958333333336</v>
      </c>
      <c r="D240" s="52"/>
      <c r="F240" s="13"/>
      <c r="G240" s="13"/>
      <c r="H240" s="14"/>
      <c r="I240" s="14"/>
      <c r="J240" s="14"/>
      <c r="K240" s="14"/>
      <c r="L240" s="14"/>
      <c r="M240" s="14"/>
      <c r="N240" s="14"/>
      <c r="O240" s="14"/>
      <c r="P240" s="14"/>
    </row>
    <row r="241" spans="1:16" x14ac:dyDescent="0.25">
      <c r="A241" s="12">
        <v>41262.979166666664</v>
      </c>
      <c r="D241" s="52"/>
      <c r="F241" s="13"/>
      <c r="G241" s="13"/>
      <c r="H241" s="14"/>
      <c r="I241" s="14"/>
      <c r="J241" s="14"/>
      <c r="K241" s="14"/>
      <c r="L241" s="14"/>
      <c r="M241" s="14"/>
      <c r="N241" s="14"/>
      <c r="O241" s="14"/>
      <c r="P241" s="14"/>
    </row>
    <row r="242" spans="1:16" x14ac:dyDescent="0.25">
      <c r="A242" s="12">
        <v>41263</v>
      </c>
      <c r="D242" s="52"/>
      <c r="F242" s="13"/>
      <c r="G242" s="13"/>
      <c r="H242" s="14"/>
      <c r="I242" s="14"/>
      <c r="J242" s="14"/>
      <c r="K242" s="14">
        <f t="shared" ref="K242" si="28">SUM(J242:J289)</f>
        <v>0</v>
      </c>
      <c r="L242" s="14"/>
      <c r="M242" s="14"/>
      <c r="N242" s="14">
        <f t="shared" ref="N242" si="29">AVERAGE(H242:H289)</f>
        <v>35.362505692855208</v>
      </c>
      <c r="O242" s="14" t="e">
        <f t="shared" ref="O242" si="30">AVERAGE(E242:E289)</f>
        <v>#DIV/0!</v>
      </c>
      <c r="P242" s="14">
        <f>MAX(E242:E289)</f>
        <v>0</v>
      </c>
    </row>
    <row r="243" spans="1:16" x14ac:dyDescent="0.25">
      <c r="A243" s="12">
        <v>41263.020833333336</v>
      </c>
      <c r="D243" s="52"/>
      <c r="F243" s="13">
        <v>175.29</v>
      </c>
      <c r="G243" s="13">
        <v>175.29</v>
      </c>
      <c r="H243" s="14">
        <f>1.5*(G243^1.1)</f>
        <v>440.78226698476237</v>
      </c>
      <c r="I243" s="14"/>
      <c r="J243" s="14"/>
      <c r="K243" s="14"/>
      <c r="L243" s="14"/>
      <c r="M243" s="14"/>
      <c r="N243" s="14"/>
      <c r="O243" s="14"/>
      <c r="P243" s="14"/>
    </row>
    <row r="244" spans="1:16" x14ac:dyDescent="0.25">
      <c r="A244" s="12">
        <v>41263.041666666664</v>
      </c>
      <c r="D244" s="52"/>
      <c r="F244" s="13"/>
      <c r="G244" s="13"/>
      <c r="H244" s="14"/>
      <c r="I244" s="14"/>
      <c r="J244" s="14"/>
      <c r="K244" s="14"/>
      <c r="L244" s="14"/>
      <c r="M244" s="14"/>
      <c r="N244" s="14"/>
      <c r="O244" s="14"/>
      <c r="P244" s="14"/>
    </row>
    <row r="245" spans="1:16" x14ac:dyDescent="0.25">
      <c r="A245" s="12">
        <v>41263.0625</v>
      </c>
      <c r="D245" s="52"/>
      <c r="F245" s="13"/>
      <c r="G245" s="13"/>
      <c r="H245" s="14"/>
      <c r="I245" s="14"/>
      <c r="J245" s="14"/>
      <c r="K245" s="14"/>
      <c r="L245" s="14"/>
      <c r="M245" s="14"/>
      <c r="N245" s="14"/>
      <c r="O245" s="14"/>
      <c r="P245" s="14"/>
    </row>
    <row r="246" spans="1:16" x14ac:dyDescent="0.25">
      <c r="A246" s="12">
        <v>41263.083333333336</v>
      </c>
      <c r="D246" s="52"/>
      <c r="F246" s="13"/>
      <c r="G246" s="13"/>
      <c r="H246" s="14"/>
      <c r="I246" s="14"/>
      <c r="J246" s="14"/>
      <c r="K246" s="14"/>
      <c r="L246" s="14"/>
      <c r="M246" s="14"/>
      <c r="N246" s="14"/>
      <c r="O246" s="14"/>
      <c r="P246" s="14"/>
    </row>
    <row r="247" spans="1:16" x14ac:dyDescent="0.25">
      <c r="A247" s="12">
        <v>41263.104166666664</v>
      </c>
      <c r="D247" s="52"/>
      <c r="F247" s="13"/>
      <c r="G247" s="13"/>
      <c r="H247" s="14"/>
      <c r="I247" s="14"/>
      <c r="J247" s="14"/>
      <c r="K247" s="14"/>
      <c r="L247" s="14"/>
      <c r="M247" s="14"/>
      <c r="N247" s="14"/>
      <c r="O247" s="14"/>
      <c r="P247" s="14"/>
    </row>
    <row r="248" spans="1:16" x14ac:dyDescent="0.25">
      <c r="A248" s="12">
        <v>41263.125</v>
      </c>
      <c r="D248" s="52"/>
      <c r="F248" s="13"/>
      <c r="G248" s="13"/>
      <c r="H248" s="14"/>
      <c r="I248" s="14"/>
      <c r="J248" s="14"/>
      <c r="K248" s="14"/>
      <c r="L248" s="14"/>
      <c r="M248" s="14"/>
      <c r="N248" s="14"/>
      <c r="O248" s="14"/>
      <c r="P248" s="14"/>
    </row>
    <row r="249" spans="1:16" x14ac:dyDescent="0.25">
      <c r="A249" s="12">
        <v>41263.145833333336</v>
      </c>
      <c r="D249" s="52"/>
      <c r="F249" s="13"/>
      <c r="G249" s="13"/>
      <c r="H249" s="14"/>
      <c r="I249" s="14"/>
      <c r="J249" s="14"/>
      <c r="K249" s="14"/>
      <c r="L249" s="14"/>
      <c r="M249" s="14"/>
      <c r="N249" s="14"/>
      <c r="O249" s="14"/>
      <c r="P249" s="14"/>
    </row>
    <row r="250" spans="1:16" x14ac:dyDescent="0.25">
      <c r="A250" s="12">
        <v>41263.166666666664</v>
      </c>
      <c r="D250" s="52"/>
      <c r="F250" s="13"/>
      <c r="G250" s="13"/>
      <c r="H250" s="14"/>
      <c r="I250" s="14"/>
      <c r="J250" s="14"/>
      <c r="K250" s="14"/>
      <c r="L250" s="14"/>
      <c r="M250" s="14"/>
      <c r="N250" s="14"/>
      <c r="O250" s="14"/>
      <c r="P250" s="14"/>
    </row>
    <row r="251" spans="1:16" x14ac:dyDescent="0.25">
      <c r="A251" s="12">
        <v>41263.1875</v>
      </c>
      <c r="D251" s="52"/>
      <c r="F251" s="13"/>
      <c r="G251" s="13"/>
      <c r="H251" s="14"/>
      <c r="I251" s="14"/>
      <c r="J251" s="14"/>
      <c r="K251" s="14"/>
      <c r="L251" s="14"/>
      <c r="M251" s="14"/>
      <c r="N251" s="14"/>
      <c r="O251" s="14"/>
      <c r="P251" s="14"/>
    </row>
    <row r="252" spans="1:16" x14ac:dyDescent="0.25">
      <c r="A252" s="12">
        <v>41263.208333333336</v>
      </c>
      <c r="D252" s="52"/>
      <c r="F252" s="13"/>
      <c r="G252" s="13"/>
      <c r="H252" s="14"/>
      <c r="I252" s="14"/>
      <c r="J252" s="14"/>
      <c r="K252" s="14"/>
      <c r="L252" s="14"/>
      <c r="M252" s="14"/>
      <c r="N252" s="14"/>
      <c r="O252" s="14"/>
      <c r="P252" s="14"/>
    </row>
    <row r="253" spans="1:16" x14ac:dyDescent="0.25">
      <c r="A253" s="12">
        <v>41263.229166666664</v>
      </c>
      <c r="D253" s="52"/>
      <c r="F253" s="13"/>
      <c r="G253" s="13"/>
      <c r="H253" s="14"/>
      <c r="I253" s="14"/>
      <c r="J253" s="14"/>
      <c r="K253" s="14"/>
      <c r="L253" s="14"/>
      <c r="M253" s="14"/>
      <c r="N253" s="14"/>
      <c r="O253" s="14"/>
      <c r="P253" s="14"/>
    </row>
    <row r="254" spans="1:16" x14ac:dyDescent="0.25">
      <c r="A254" s="12">
        <v>41263.25</v>
      </c>
      <c r="D254" s="52"/>
      <c r="F254" s="13"/>
      <c r="G254" s="13"/>
      <c r="H254" s="14"/>
      <c r="I254" s="14"/>
      <c r="J254" s="14"/>
      <c r="K254" s="14"/>
      <c r="L254" s="14"/>
      <c r="M254" s="14"/>
      <c r="N254" s="14"/>
      <c r="O254" s="14"/>
      <c r="P254" s="14"/>
    </row>
    <row r="255" spans="1:16" x14ac:dyDescent="0.25">
      <c r="A255" s="12">
        <v>41263.270833333336</v>
      </c>
      <c r="D255" s="52"/>
      <c r="F255" s="13"/>
      <c r="G255" s="13"/>
      <c r="H255" s="14"/>
      <c r="I255" s="14"/>
      <c r="J255" s="14"/>
      <c r="K255" s="14"/>
      <c r="L255" s="14"/>
      <c r="M255" s="14"/>
      <c r="N255" s="14"/>
      <c r="O255" s="14"/>
      <c r="P255" s="14"/>
    </row>
    <row r="256" spans="1:16" x14ac:dyDescent="0.25">
      <c r="A256" s="12">
        <v>41263.291666666664</v>
      </c>
      <c r="D256" s="52"/>
      <c r="F256" s="13"/>
      <c r="G256" s="13"/>
      <c r="H256" s="14"/>
      <c r="I256" s="14"/>
      <c r="J256" s="14"/>
      <c r="K256" s="14"/>
      <c r="L256" s="14"/>
      <c r="M256" s="14"/>
      <c r="N256" s="14"/>
      <c r="O256" s="14"/>
      <c r="P256" s="14"/>
    </row>
    <row r="257" spans="1:16" x14ac:dyDescent="0.25">
      <c r="A257" s="12">
        <v>41263.3125</v>
      </c>
      <c r="D257" s="52"/>
      <c r="F257" s="13"/>
      <c r="G257" s="13"/>
      <c r="H257" s="14"/>
      <c r="I257" s="14"/>
      <c r="J257" s="14"/>
      <c r="K257" s="14"/>
      <c r="L257" s="14"/>
      <c r="M257" s="14"/>
      <c r="N257" s="14"/>
      <c r="O257" s="14"/>
      <c r="P257" s="14"/>
    </row>
    <row r="258" spans="1:16" x14ac:dyDescent="0.25">
      <c r="A258" s="12">
        <v>41263.333333333336</v>
      </c>
      <c r="D258" s="52"/>
      <c r="F258" s="13"/>
      <c r="G258" s="13"/>
      <c r="H258" s="14"/>
      <c r="I258" s="14"/>
      <c r="J258" s="14"/>
      <c r="K258" s="14"/>
      <c r="L258" s="14"/>
      <c r="M258" s="14"/>
      <c r="N258" s="14"/>
      <c r="O258" s="14"/>
      <c r="P258" s="14"/>
    </row>
    <row r="259" spans="1:16" x14ac:dyDescent="0.25">
      <c r="A259" s="12">
        <v>41263.354166666664</v>
      </c>
      <c r="D259" s="52"/>
      <c r="F259" s="13">
        <v>0</v>
      </c>
      <c r="G259" s="13"/>
      <c r="H259" s="14"/>
      <c r="I259" s="14"/>
      <c r="J259" s="14"/>
      <c r="K259" s="14"/>
      <c r="L259" s="14"/>
      <c r="M259" s="14"/>
      <c r="N259" s="14"/>
      <c r="O259" s="14"/>
      <c r="P259" s="14"/>
    </row>
    <row r="260" spans="1:16" x14ac:dyDescent="0.25">
      <c r="A260" s="12">
        <v>41263.375</v>
      </c>
      <c r="D260" s="52"/>
      <c r="F260" s="13">
        <v>0.7</v>
      </c>
      <c r="G260" s="13">
        <v>0.7</v>
      </c>
      <c r="H260" s="14">
        <f t="shared" ref="H260:H314" si="31">1.5*(G260^1.1)</f>
        <v>1.0132091498758085</v>
      </c>
      <c r="I260" s="14"/>
      <c r="J260" s="14"/>
      <c r="K260" s="14"/>
      <c r="L260" s="14"/>
      <c r="M260" s="14"/>
      <c r="N260" s="14"/>
      <c r="O260" s="14"/>
      <c r="P260" s="14"/>
    </row>
    <row r="261" spans="1:16" x14ac:dyDescent="0.25">
      <c r="A261" s="12">
        <v>41263.395833333336</v>
      </c>
      <c r="D261" s="52"/>
      <c r="F261" s="13">
        <v>0.71</v>
      </c>
      <c r="G261" s="13">
        <v>0.71</v>
      </c>
      <c r="H261" s="14">
        <f t="shared" si="31"/>
        <v>1.0291423322886906</v>
      </c>
      <c r="I261" s="14"/>
      <c r="J261" s="14"/>
      <c r="K261" s="14"/>
      <c r="L261" s="14"/>
      <c r="M261" s="14"/>
      <c r="N261" s="14"/>
      <c r="O261" s="14"/>
      <c r="P261" s="14"/>
    </row>
    <row r="262" spans="1:16" x14ac:dyDescent="0.25">
      <c r="A262" s="12">
        <v>41263.416666666664</v>
      </c>
      <c r="D262" s="52"/>
      <c r="F262" s="13">
        <v>0.72</v>
      </c>
      <c r="G262" s="13">
        <v>0.72</v>
      </c>
      <c r="H262" s="14">
        <f t="shared" si="31"/>
        <v>1.0450979723204801</v>
      </c>
      <c r="I262" s="14"/>
      <c r="J262" s="14"/>
      <c r="K262" s="14"/>
      <c r="L262" s="14"/>
      <c r="M262" s="14"/>
      <c r="N262" s="14"/>
      <c r="O262" s="14"/>
      <c r="P262" s="14"/>
    </row>
    <row r="263" spans="1:16" x14ac:dyDescent="0.25">
      <c r="A263" s="12">
        <v>41263.4375</v>
      </c>
      <c r="D263" s="52"/>
      <c r="F263" s="13">
        <v>0.73</v>
      </c>
      <c r="G263" s="13">
        <v>0.73</v>
      </c>
      <c r="H263" s="14">
        <f t="shared" si="31"/>
        <v>1.0610757890377007</v>
      </c>
      <c r="I263" s="14"/>
      <c r="J263" s="14"/>
      <c r="K263" s="14"/>
      <c r="L263" s="14"/>
      <c r="M263" s="14"/>
      <c r="N263" s="14"/>
      <c r="O263" s="14"/>
      <c r="P263" s="14"/>
    </row>
    <row r="264" spans="1:16" x14ac:dyDescent="0.25">
      <c r="A264" s="12">
        <v>41263.458333333336</v>
      </c>
      <c r="D264" s="52"/>
      <c r="F264" s="13">
        <v>0.72</v>
      </c>
      <c r="G264" s="13">
        <v>0.72</v>
      </c>
      <c r="H264" s="14">
        <f t="shared" si="31"/>
        <v>1.0450979723204801</v>
      </c>
      <c r="I264" s="14"/>
      <c r="J264" s="14"/>
      <c r="K264" s="14"/>
      <c r="L264" s="14"/>
      <c r="M264" s="14"/>
      <c r="N264" s="14"/>
      <c r="O264" s="14"/>
      <c r="P264" s="14"/>
    </row>
    <row r="265" spans="1:16" x14ac:dyDescent="0.25">
      <c r="A265" s="12">
        <v>41263.479166666664</v>
      </c>
      <c r="D265" s="52"/>
      <c r="F265" s="13">
        <v>0.71</v>
      </c>
      <c r="G265" s="13">
        <v>0.71</v>
      </c>
      <c r="H265" s="14">
        <f t="shared" si="31"/>
        <v>1.0291423322886906</v>
      </c>
      <c r="I265" s="14"/>
      <c r="J265" s="14"/>
      <c r="K265" s="14"/>
      <c r="L265" s="14"/>
      <c r="M265" s="14"/>
      <c r="N265" s="14"/>
      <c r="O265" s="14"/>
      <c r="P265" s="14"/>
    </row>
    <row r="266" spans="1:16" x14ac:dyDescent="0.25">
      <c r="A266" s="12">
        <v>41263.5</v>
      </c>
      <c r="D266" s="52"/>
      <c r="F266" s="13">
        <v>0.73</v>
      </c>
      <c r="G266" s="13">
        <v>0.73</v>
      </c>
      <c r="H266" s="14">
        <f t="shared" si="31"/>
        <v>1.0610757890377007</v>
      </c>
      <c r="I266" s="14"/>
      <c r="J266" s="14"/>
      <c r="K266" s="14"/>
      <c r="L266" s="14"/>
      <c r="M266" s="14"/>
      <c r="N266" s="14"/>
      <c r="O266" s="14"/>
      <c r="P266" s="14"/>
    </row>
    <row r="267" spans="1:16" x14ac:dyDescent="0.25">
      <c r="A267" s="12">
        <v>41263.520833333336</v>
      </c>
      <c r="D267" s="52"/>
      <c r="F267" s="13">
        <v>0.73</v>
      </c>
      <c r="G267" s="13">
        <v>0.73</v>
      </c>
      <c r="H267" s="14">
        <f t="shared" si="31"/>
        <v>1.0610757890377007</v>
      </c>
      <c r="I267" s="14"/>
      <c r="J267" s="14"/>
      <c r="K267" s="14"/>
      <c r="L267" s="14"/>
      <c r="M267" s="14"/>
      <c r="N267" s="14"/>
      <c r="O267" s="14"/>
      <c r="P267" s="14"/>
    </row>
    <row r="268" spans="1:16" x14ac:dyDescent="0.25">
      <c r="A268" s="12">
        <v>41263.541666666664</v>
      </c>
      <c r="D268" s="52"/>
      <c r="F268" s="13">
        <v>0.73</v>
      </c>
      <c r="G268" s="13">
        <v>0.73</v>
      </c>
      <c r="H268" s="14">
        <f t="shared" si="31"/>
        <v>1.0610757890377007</v>
      </c>
      <c r="I268" s="14"/>
      <c r="J268" s="14"/>
      <c r="K268" s="14"/>
      <c r="L268" s="14"/>
      <c r="M268" s="14"/>
      <c r="N268" s="14"/>
      <c r="O268" s="14"/>
      <c r="P268" s="14"/>
    </row>
    <row r="269" spans="1:16" x14ac:dyDescent="0.25">
      <c r="A269" s="12">
        <v>41263.5625</v>
      </c>
      <c r="D269" s="52"/>
      <c r="F269" s="13">
        <v>0.74</v>
      </c>
      <c r="G269" s="13">
        <v>0.74</v>
      </c>
      <c r="H269" s="14">
        <f t="shared" si="31"/>
        <v>1.0770755088245627</v>
      </c>
      <c r="I269" s="14"/>
      <c r="J269" s="14"/>
      <c r="K269" s="14"/>
      <c r="L269" s="14"/>
      <c r="M269" s="14"/>
      <c r="N269" s="14"/>
      <c r="O269" s="14"/>
      <c r="P269" s="14"/>
    </row>
    <row r="270" spans="1:16" x14ac:dyDescent="0.25">
      <c r="A270" s="12">
        <v>41263.583333333336</v>
      </c>
      <c r="D270" s="52"/>
      <c r="F270" s="13">
        <v>0.75</v>
      </c>
      <c r="G270" s="13">
        <v>0.75</v>
      </c>
      <c r="H270" s="14">
        <f t="shared" si="31"/>
        <v>1.0930968650959576</v>
      </c>
      <c r="I270" s="14"/>
      <c r="J270" s="14"/>
      <c r="K270" s="14"/>
      <c r="L270" s="14"/>
      <c r="M270" s="14"/>
      <c r="N270" s="14"/>
      <c r="O270" s="14"/>
      <c r="P270" s="14"/>
    </row>
    <row r="271" spans="1:16" x14ac:dyDescent="0.25">
      <c r="A271" s="12">
        <v>41263.604166666664</v>
      </c>
      <c r="D271" s="52"/>
      <c r="F271" s="13">
        <v>0.83</v>
      </c>
      <c r="G271" s="13">
        <v>0.83</v>
      </c>
      <c r="H271" s="14">
        <f t="shared" si="31"/>
        <v>1.2220167553822692</v>
      </c>
      <c r="I271" s="14"/>
      <c r="J271" s="14"/>
      <c r="K271" s="14"/>
      <c r="L271" s="14"/>
      <c r="M271" s="14"/>
      <c r="N271" s="14"/>
      <c r="O271" s="14"/>
      <c r="P271" s="14"/>
    </row>
    <row r="272" spans="1:16" x14ac:dyDescent="0.25">
      <c r="A272" s="12">
        <v>41263.625</v>
      </c>
      <c r="D272" s="52"/>
      <c r="F272" s="13">
        <v>0.75</v>
      </c>
      <c r="G272" s="13">
        <v>0.75</v>
      </c>
      <c r="H272" s="14">
        <f t="shared" si="31"/>
        <v>1.0930968650959576</v>
      </c>
      <c r="I272" s="14"/>
      <c r="J272" s="14"/>
      <c r="K272" s="14"/>
      <c r="L272" s="14"/>
      <c r="M272" s="14"/>
      <c r="N272" s="14"/>
      <c r="O272" s="14"/>
      <c r="P272" s="14"/>
    </row>
    <row r="273" spans="1:16" x14ac:dyDescent="0.25">
      <c r="A273" s="12">
        <v>41263.645833333336</v>
      </c>
      <c r="D273" s="52"/>
      <c r="F273" s="13">
        <v>0.75</v>
      </c>
      <c r="G273" s="13">
        <v>0.75</v>
      </c>
      <c r="H273" s="14">
        <f t="shared" si="31"/>
        <v>1.0930968650959576</v>
      </c>
      <c r="I273" s="14"/>
      <c r="J273" s="14"/>
      <c r="K273" s="14"/>
      <c r="L273" s="14"/>
      <c r="M273" s="14"/>
      <c r="N273" s="14"/>
      <c r="O273" s="14"/>
      <c r="P273" s="14"/>
    </row>
    <row r="274" spans="1:16" x14ac:dyDescent="0.25">
      <c r="A274" s="12">
        <v>41263.666666666664</v>
      </c>
      <c r="D274" s="52"/>
      <c r="F274" s="13">
        <v>0.77</v>
      </c>
      <c r="G274" s="13">
        <v>0.77</v>
      </c>
      <c r="H274" s="14">
        <f t="shared" si="31"/>
        <v>1.1252034542868827</v>
      </c>
      <c r="I274" s="14"/>
      <c r="J274" s="14"/>
      <c r="K274" s="14"/>
      <c r="L274" s="14"/>
      <c r="M274" s="14"/>
      <c r="N274" s="14"/>
      <c r="O274" s="14"/>
      <c r="P274" s="14"/>
    </row>
    <row r="275" spans="1:16" x14ac:dyDescent="0.25">
      <c r="A275" s="12">
        <v>41263.6875</v>
      </c>
      <c r="D275" s="52"/>
      <c r="F275" s="13">
        <v>0.77</v>
      </c>
      <c r="G275" s="13">
        <v>0.77</v>
      </c>
      <c r="H275" s="14">
        <f t="shared" si="31"/>
        <v>1.1252034542868827</v>
      </c>
      <c r="I275" s="14"/>
      <c r="J275" s="14"/>
      <c r="K275" s="14"/>
      <c r="L275" s="14"/>
      <c r="M275" s="14"/>
      <c r="N275" s="14"/>
      <c r="O275" s="14"/>
      <c r="P275" s="14"/>
    </row>
    <row r="276" spans="1:16" x14ac:dyDescent="0.25">
      <c r="A276" s="12">
        <v>41263.708333333336</v>
      </c>
      <c r="D276" s="52"/>
      <c r="F276" s="13">
        <v>0.73</v>
      </c>
      <c r="G276" s="13">
        <v>0.73</v>
      </c>
      <c r="H276" s="14">
        <f t="shared" si="31"/>
        <v>1.0610757890377007</v>
      </c>
      <c r="I276" s="14"/>
      <c r="J276" s="14"/>
      <c r="K276" s="14"/>
      <c r="L276" s="14"/>
      <c r="M276" s="14"/>
      <c r="N276" s="14"/>
      <c r="O276" s="14"/>
      <c r="P276" s="14"/>
    </row>
    <row r="277" spans="1:16" x14ac:dyDescent="0.25">
      <c r="A277" s="12">
        <v>41263.729166666664</v>
      </c>
      <c r="D277" s="52"/>
      <c r="F277" s="13">
        <v>0.73</v>
      </c>
      <c r="G277" s="13">
        <v>0.73</v>
      </c>
      <c r="H277" s="14">
        <f t="shared" si="31"/>
        <v>1.0610757890377007</v>
      </c>
      <c r="I277" s="14"/>
      <c r="J277" s="14"/>
      <c r="K277" s="14"/>
      <c r="L277" s="14"/>
      <c r="M277" s="14"/>
      <c r="N277" s="14"/>
      <c r="O277" s="14"/>
      <c r="P277" s="14"/>
    </row>
    <row r="278" spans="1:16" x14ac:dyDescent="0.25">
      <c r="A278" s="12">
        <v>41263.75</v>
      </c>
      <c r="D278" s="52"/>
      <c r="F278" s="13">
        <v>0.72</v>
      </c>
      <c r="G278" s="13">
        <v>0.72</v>
      </c>
      <c r="H278" s="14">
        <f t="shared" si="31"/>
        <v>1.0450979723204801</v>
      </c>
      <c r="I278" s="14"/>
      <c r="J278" s="14"/>
      <c r="K278" s="14"/>
      <c r="L278" s="14"/>
      <c r="M278" s="14"/>
      <c r="N278" s="14"/>
      <c r="O278" s="14"/>
      <c r="P278" s="14"/>
    </row>
    <row r="279" spans="1:16" x14ac:dyDescent="0.25">
      <c r="A279" s="12">
        <v>41263.770833333336</v>
      </c>
      <c r="D279" s="52"/>
      <c r="F279" s="13">
        <v>0.72</v>
      </c>
      <c r="G279" s="13">
        <v>0.72</v>
      </c>
      <c r="H279" s="14">
        <f t="shared" si="31"/>
        <v>1.0450979723204801</v>
      </c>
      <c r="I279" s="14"/>
      <c r="J279" s="14"/>
      <c r="K279" s="14"/>
      <c r="L279" s="14"/>
      <c r="M279" s="14"/>
      <c r="N279" s="14"/>
      <c r="O279" s="14"/>
      <c r="P279" s="14"/>
    </row>
    <row r="280" spans="1:16" x14ac:dyDescent="0.25">
      <c r="A280" s="12">
        <v>41263.791666666664</v>
      </c>
      <c r="D280" s="52"/>
      <c r="F280" s="13">
        <v>0.72</v>
      </c>
      <c r="G280" s="13">
        <v>0.72</v>
      </c>
      <c r="H280" s="14">
        <f t="shared" si="31"/>
        <v>1.0450979723204801</v>
      </c>
      <c r="I280" s="14"/>
      <c r="J280" s="14"/>
      <c r="K280" s="14"/>
      <c r="L280" s="14"/>
      <c r="M280" s="14"/>
      <c r="N280" s="14"/>
      <c r="O280" s="14"/>
      <c r="P280" s="14"/>
    </row>
    <row r="281" spans="1:16" x14ac:dyDescent="0.25">
      <c r="A281" s="12">
        <v>41263.8125</v>
      </c>
      <c r="D281" s="52"/>
      <c r="F281" s="13">
        <v>0.7</v>
      </c>
      <c r="G281" s="13">
        <v>0.7</v>
      </c>
      <c r="H281" s="14">
        <f t="shared" si="31"/>
        <v>1.0132091498758085</v>
      </c>
      <c r="I281" s="14"/>
      <c r="J281" s="14"/>
      <c r="K281" s="14"/>
      <c r="L281" s="14"/>
      <c r="M281" s="14"/>
      <c r="N281" s="14"/>
      <c r="O281" s="14"/>
      <c r="P281" s="14"/>
    </row>
    <row r="282" spans="1:16" x14ac:dyDescent="0.25">
      <c r="A282" s="12">
        <v>41263.833333333336</v>
      </c>
      <c r="D282" s="52"/>
      <c r="F282" s="13">
        <v>0.73</v>
      </c>
      <c r="G282" s="13">
        <v>0.73</v>
      </c>
      <c r="H282" s="14">
        <f t="shared" si="31"/>
        <v>1.0610757890377007</v>
      </c>
      <c r="I282" s="14"/>
      <c r="J282" s="14"/>
      <c r="K282" s="14"/>
      <c r="L282" s="14"/>
      <c r="M282" s="14"/>
      <c r="N282" s="14"/>
      <c r="O282" s="14"/>
      <c r="P282" s="14"/>
    </row>
    <row r="283" spans="1:16" x14ac:dyDescent="0.25">
      <c r="A283" s="12">
        <v>41263.854166666664</v>
      </c>
      <c r="D283" s="52"/>
      <c r="F283" s="13">
        <v>2.11</v>
      </c>
      <c r="G283" s="13">
        <v>2.11</v>
      </c>
      <c r="H283" s="14">
        <f t="shared" si="31"/>
        <v>3.4103736168250132</v>
      </c>
      <c r="I283" s="14"/>
      <c r="J283" s="14"/>
      <c r="K283" s="14"/>
      <c r="L283" s="14"/>
      <c r="M283" s="14"/>
      <c r="N283" s="14"/>
      <c r="O283" s="14"/>
      <c r="P283" s="14"/>
    </row>
    <row r="284" spans="1:16" x14ac:dyDescent="0.25">
      <c r="A284" s="12">
        <v>41263.875</v>
      </c>
      <c r="D284" s="52"/>
      <c r="F284" s="13">
        <v>18.66</v>
      </c>
      <c r="G284" s="13">
        <v>18.66</v>
      </c>
      <c r="H284" s="14">
        <f t="shared" si="31"/>
        <v>37.505422520496317</v>
      </c>
      <c r="I284" s="14"/>
      <c r="J284" s="14"/>
      <c r="K284" s="14"/>
      <c r="L284" s="14"/>
      <c r="M284" s="14"/>
      <c r="N284" s="14"/>
      <c r="O284" s="14"/>
      <c r="P284" s="14"/>
    </row>
    <row r="285" spans="1:16" x14ac:dyDescent="0.25">
      <c r="A285" s="12">
        <v>41263.895833333336</v>
      </c>
      <c r="D285" s="52"/>
      <c r="F285" s="13">
        <v>18.399999999999999</v>
      </c>
      <c r="G285" s="13">
        <v>18.399999999999999</v>
      </c>
      <c r="H285" s="14">
        <f t="shared" si="31"/>
        <v>36.930982732197641</v>
      </c>
      <c r="I285" s="14"/>
      <c r="J285" s="14"/>
      <c r="K285" s="14"/>
      <c r="L285" s="14"/>
      <c r="M285" s="14"/>
      <c r="N285" s="14"/>
      <c r="O285" s="14"/>
      <c r="P285" s="14"/>
    </row>
    <row r="286" spans="1:16" x14ac:dyDescent="0.25">
      <c r="A286" s="12">
        <v>41263.916666666664</v>
      </c>
      <c r="D286" s="52"/>
      <c r="F286" s="13">
        <v>17.18</v>
      </c>
      <c r="G286" s="13">
        <v>17.18</v>
      </c>
      <c r="H286" s="14">
        <f t="shared" si="31"/>
        <v>34.246542692206802</v>
      </c>
      <c r="I286" s="14"/>
      <c r="J286" s="14"/>
      <c r="K286" s="14"/>
      <c r="L286" s="14"/>
      <c r="M286" s="14"/>
      <c r="N286" s="14"/>
      <c r="O286" s="14"/>
      <c r="P286" s="14"/>
    </row>
    <row r="287" spans="1:16" x14ac:dyDescent="0.25">
      <c r="A287" s="12">
        <v>41263.9375</v>
      </c>
      <c r="D287" s="52"/>
      <c r="F287" s="13">
        <v>48.85</v>
      </c>
      <c r="G287" s="13">
        <v>48.85</v>
      </c>
      <c r="H287" s="14">
        <f t="shared" si="31"/>
        <v>108.10412947732486</v>
      </c>
      <c r="I287" s="14"/>
      <c r="J287" s="14"/>
      <c r="K287" s="14"/>
      <c r="L287" s="14"/>
      <c r="M287" s="14"/>
      <c r="N287" s="14"/>
      <c r="O287" s="14"/>
      <c r="P287" s="14"/>
    </row>
    <row r="288" spans="1:16" x14ac:dyDescent="0.25">
      <c r="A288" s="12">
        <v>41263.958333333336</v>
      </c>
      <c r="D288" s="52"/>
      <c r="F288" s="13">
        <v>33.340000000000003</v>
      </c>
      <c r="G288" s="13">
        <v>33.340000000000003</v>
      </c>
      <c r="H288" s="14">
        <f t="shared" si="31"/>
        <v>71.015543325769926</v>
      </c>
      <c r="I288" s="14"/>
      <c r="J288" s="14"/>
      <c r="K288" s="14"/>
      <c r="L288" s="14"/>
      <c r="M288" s="14"/>
      <c r="N288" s="14"/>
      <c r="O288" s="14"/>
      <c r="P288" s="14"/>
    </row>
    <row r="289" spans="1:16" x14ac:dyDescent="0.25">
      <c r="A289" s="12">
        <v>41263.979166666664</v>
      </c>
      <c r="D289" s="52"/>
      <c r="F289" s="13">
        <v>138.32</v>
      </c>
      <c r="G289" s="13">
        <v>138.32</v>
      </c>
      <c r="H289" s="14">
        <f t="shared" si="31"/>
        <v>339.6759020116645</v>
      </c>
      <c r="I289" s="14"/>
      <c r="J289" s="14"/>
      <c r="K289" s="14"/>
      <c r="L289" s="14"/>
      <c r="M289" s="14"/>
      <c r="N289" s="14"/>
      <c r="O289" s="14"/>
      <c r="P289" s="14"/>
    </row>
    <row r="290" spans="1:16" x14ac:dyDescent="0.25">
      <c r="A290" s="12">
        <v>41264</v>
      </c>
      <c r="D290" s="52"/>
      <c r="F290" s="13">
        <v>685.49</v>
      </c>
      <c r="G290" s="13">
        <v>685.49</v>
      </c>
      <c r="H290" s="14">
        <f t="shared" si="31"/>
        <v>1975.5703297650816</v>
      </c>
      <c r="I290" s="14"/>
      <c r="J290" s="14"/>
      <c r="K290" s="14">
        <f t="shared" ref="K290" si="32">SUM(J290:J337)</f>
        <v>0</v>
      </c>
      <c r="L290" s="14"/>
      <c r="M290" s="14"/>
      <c r="N290" s="14">
        <f t="shared" ref="N290" si="33">AVERAGE(H290:H337)</f>
        <v>3719.7246849842882</v>
      </c>
      <c r="O290" s="14" t="e">
        <f t="shared" ref="O290" si="34">AVERAGE(E290:E337)</f>
        <v>#DIV/0!</v>
      </c>
      <c r="P290" s="14">
        <f>MAX(E290:E337)</f>
        <v>0</v>
      </c>
    </row>
    <row r="291" spans="1:16" x14ac:dyDescent="0.25">
      <c r="A291" s="12">
        <v>41264.020833333336</v>
      </c>
      <c r="D291" s="52"/>
      <c r="F291" s="13">
        <v>443.67</v>
      </c>
      <c r="G291" s="13">
        <v>443.67</v>
      </c>
      <c r="H291" s="14">
        <f t="shared" si="31"/>
        <v>1224.2139643119472</v>
      </c>
      <c r="I291" s="14"/>
      <c r="J291" s="14"/>
      <c r="K291" s="14"/>
      <c r="L291" s="14"/>
      <c r="M291" s="14"/>
      <c r="N291" s="14"/>
      <c r="O291" s="14"/>
      <c r="P291" s="14"/>
    </row>
    <row r="292" spans="1:16" x14ac:dyDescent="0.25">
      <c r="A292" s="12">
        <v>41264.041666666664</v>
      </c>
      <c r="D292" s="52"/>
      <c r="F292" s="13">
        <v>259.77999999999997</v>
      </c>
      <c r="G292" s="13">
        <v>259.77999999999997</v>
      </c>
      <c r="H292" s="14">
        <f t="shared" si="31"/>
        <v>679.4500622503358</v>
      </c>
      <c r="I292" s="14"/>
      <c r="J292" s="14"/>
      <c r="K292" s="14"/>
      <c r="L292" s="14"/>
      <c r="M292" s="14"/>
      <c r="N292" s="14"/>
      <c r="O292" s="14"/>
      <c r="P292" s="14"/>
    </row>
    <row r="293" spans="1:16" x14ac:dyDescent="0.25">
      <c r="A293" s="12">
        <v>41264.0625</v>
      </c>
      <c r="D293" s="52"/>
      <c r="F293" s="13">
        <v>1678.8</v>
      </c>
      <c r="G293" s="13">
        <v>1678.8</v>
      </c>
      <c r="H293" s="14">
        <f t="shared" si="31"/>
        <v>5291.6378674882326</v>
      </c>
      <c r="I293" s="14"/>
      <c r="J293" s="14"/>
      <c r="K293" s="14"/>
      <c r="L293" s="14"/>
      <c r="M293" s="14"/>
      <c r="N293" s="14"/>
      <c r="O293" s="14"/>
      <c r="P293" s="14"/>
    </row>
    <row r="294" spans="1:16" x14ac:dyDescent="0.25">
      <c r="A294" s="12">
        <v>41264.083333333336</v>
      </c>
      <c r="D294" s="52"/>
      <c r="F294" s="13">
        <v>14407</v>
      </c>
      <c r="G294" s="13">
        <v>14407</v>
      </c>
      <c r="H294" s="14">
        <f t="shared" si="31"/>
        <v>56301.785886731974</v>
      </c>
      <c r="I294" s="14"/>
      <c r="J294" s="14"/>
      <c r="K294" s="14"/>
      <c r="L294" s="14"/>
      <c r="M294" s="14"/>
      <c r="N294" s="14"/>
      <c r="O294" s="14"/>
      <c r="P294" s="14"/>
    </row>
    <row r="295" spans="1:16" x14ac:dyDescent="0.25">
      <c r="A295" s="12">
        <v>41264.104166666664</v>
      </c>
      <c r="D295" s="52"/>
      <c r="F295" s="13">
        <v>15523</v>
      </c>
      <c r="G295" s="13">
        <v>15523</v>
      </c>
      <c r="H295" s="14">
        <f t="shared" si="31"/>
        <v>61117.345353043202</v>
      </c>
      <c r="I295" s="14"/>
      <c r="J295" s="14"/>
      <c r="K295" s="14"/>
      <c r="L295" s="14"/>
      <c r="M295" s="14"/>
      <c r="N295" s="14"/>
      <c r="O295" s="14"/>
      <c r="P295" s="14"/>
    </row>
    <row r="296" spans="1:16" x14ac:dyDescent="0.25">
      <c r="A296" s="12">
        <v>41264.125</v>
      </c>
      <c r="D296" s="52"/>
      <c r="F296" s="13">
        <v>255.59</v>
      </c>
      <c r="G296" s="13">
        <v>255.59</v>
      </c>
      <c r="H296" s="14">
        <f t="shared" si="31"/>
        <v>667.40507206504981</v>
      </c>
      <c r="I296" s="14"/>
      <c r="J296" s="14"/>
      <c r="K296" s="14"/>
      <c r="L296" s="14"/>
      <c r="M296" s="14"/>
      <c r="N296" s="14"/>
      <c r="O296" s="14"/>
      <c r="P296" s="14"/>
    </row>
    <row r="297" spans="1:16" x14ac:dyDescent="0.25">
      <c r="A297" s="12">
        <v>41264.145833333336</v>
      </c>
      <c r="D297" s="52"/>
      <c r="F297" s="13">
        <v>88.81</v>
      </c>
      <c r="G297" s="13">
        <v>88.81</v>
      </c>
      <c r="H297" s="14">
        <f t="shared" si="31"/>
        <v>208.64083691249442</v>
      </c>
      <c r="I297" s="14"/>
      <c r="J297" s="14"/>
      <c r="K297" s="14"/>
      <c r="L297" s="14"/>
      <c r="M297" s="14"/>
      <c r="N297" s="14"/>
      <c r="O297" s="14"/>
      <c r="P297" s="14"/>
    </row>
    <row r="298" spans="1:16" x14ac:dyDescent="0.25">
      <c r="A298" s="12">
        <v>41264.166666666664</v>
      </c>
      <c r="D298" s="52"/>
      <c r="F298" s="13">
        <v>424.39</v>
      </c>
      <c r="G298" s="13">
        <v>424.39</v>
      </c>
      <c r="H298" s="14">
        <f t="shared" si="31"/>
        <v>1165.8237949911602</v>
      </c>
      <c r="I298" s="14"/>
      <c r="J298" s="14"/>
      <c r="K298" s="14"/>
      <c r="L298" s="14"/>
      <c r="M298" s="14"/>
      <c r="N298" s="14"/>
      <c r="O298" s="14"/>
      <c r="P298" s="14"/>
    </row>
    <row r="299" spans="1:16" x14ac:dyDescent="0.25">
      <c r="A299" s="12">
        <v>41264.1875</v>
      </c>
      <c r="D299" s="52"/>
      <c r="F299" s="13">
        <v>39.729999999999997</v>
      </c>
      <c r="G299" s="13">
        <v>39.729999999999997</v>
      </c>
      <c r="H299" s="14">
        <f t="shared" si="31"/>
        <v>86.123501918908133</v>
      </c>
      <c r="I299" s="14"/>
      <c r="J299" s="14"/>
      <c r="K299" s="14"/>
      <c r="L299" s="14"/>
      <c r="M299" s="14"/>
      <c r="N299" s="14"/>
      <c r="O299" s="14"/>
      <c r="P299" s="14"/>
    </row>
    <row r="300" spans="1:16" x14ac:dyDescent="0.25">
      <c r="A300" s="12">
        <v>41264.208333333336</v>
      </c>
      <c r="D300" s="52"/>
      <c r="F300" s="13">
        <v>37.14</v>
      </c>
      <c r="G300" s="13">
        <v>37.14</v>
      </c>
      <c r="H300" s="14">
        <f t="shared" si="31"/>
        <v>79.968205115995019</v>
      </c>
      <c r="I300" s="14"/>
      <c r="J300" s="14"/>
      <c r="K300" s="14"/>
      <c r="L300" s="14"/>
      <c r="M300" s="14"/>
      <c r="N300" s="14"/>
      <c r="O300" s="14"/>
      <c r="P300" s="14"/>
    </row>
    <row r="301" spans="1:16" x14ac:dyDescent="0.25">
      <c r="A301" s="12">
        <v>41264.229166666664</v>
      </c>
      <c r="D301" s="52"/>
      <c r="F301" s="13">
        <v>28.94</v>
      </c>
      <c r="G301" s="13">
        <v>28.94</v>
      </c>
      <c r="H301" s="14">
        <f t="shared" si="31"/>
        <v>60.777053088909668</v>
      </c>
      <c r="I301" s="14"/>
      <c r="J301" s="14"/>
      <c r="K301" s="14"/>
      <c r="L301" s="14"/>
      <c r="M301" s="14"/>
      <c r="N301" s="14"/>
      <c r="O301" s="14"/>
      <c r="P301" s="14"/>
    </row>
    <row r="302" spans="1:16" x14ac:dyDescent="0.25">
      <c r="A302" s="12">
        <v>41264.25</v>
      </c>
      <c r="D302" s="52"/>
      <c r="F302" s="13">
        <v>27.76</v>
      </c>
      <c r="G302" s="13">
        <v>27.76</v>
      </c>
      <c r="H302" s="14">
        <f t="shared" si="31"/>
        <v>58.056742850709227</v>
      </c>
      <c r="I302" s="14"/>
      <c r="J302" s="14"/>
      <c r="K302" s="14"/>
      <c r="L302" s="14"/>
      <c r="M302" s="14"/>
      <c r="N302" s="14"/>
      <c r="O302" s="14"/>
      <c r="P302" s="14"/>
    </row>
    <row r="303" spans="1:16" x14ac:dyDescent="0.25">
      <c r="A303" s="12">
        <v>41264.270833333336</v>
      </c>
      <c r="D303" s="52"/>
      <c r="F303" s="13">
        <v>27.56</v>
      </c>
      <c r="G303" s="13">
        <v>27.56</v>
      </c>
      <c r="H303" s="14">
        <f t="shared" si="31"/>
        <v>57.59680508379013</v>
      </c>
      <c r="I303" s="14"/>
      <c r="J303" s="14"/>
      <c r="K303" s="14"/>
      <c r="L303" s="14"/>
      <c r="M303" s="14"/>
      <c r="N303" s="14"/>
      <c r="O303" s="14"/>
      <c r="P303" s="14"/>
    </row>
    <row r="304" spans="1:16" x14ac:dyDescent="0.25">
      <c r="A304" s="12">
        <v>41264.291666666664</v>
      </c>
      <c r="D304" s="52"/>
      <c r="F304" s="13">
        <v>28.7</v>
      </c>
      <c r="G304" s="13">
        <v>28.7</v>
      </c>
      <c r="H304" s="14">
        <f t="shared" si="31"/>
        <v>60.222855705932247</v>
      </c>
      <c r="I304" s="14"/>
      <c r="J304" s="14"/>
      <c r="K304" s="14"/>
      <c r="L304" s="14"/>
      <c r="M304" s="14"/>
      <c r="N304" s="14"/>
      <c r="O304" s="14"/>
      <c r="P304" s="14"/>
    </row>
    <row r="305" spans="1:16" x14ac:dyDescent="0.25">
      <c r="A305" s="12">
        <v>41264.3125</v>
      </c>
      <c r="D305" s="52"/>
      <c r="F305" s="13">
        <v>28.55</v>
      </c>
      <c r="G305" s="13">
        <v>28.55</v>
      </c>
      <c r="H305" s="14">
        <f t="shared" si="31"/>
        <v>59.876717364725906</v>
      </c>
      <c r="I305" s="14"/>
      <c r="J305" s="14"/>
      <c r="K305" s="14"/>
      <c r="L305" s="14"/>
      <c r="M305" s="14"/>
      <c r="N305" s="14"/>
      <c r="O305" s="14"/>
      <c r="P305" s="14"/>
    </row>
    <row r="306" spans="1:16" x14ac:dyDescent="0.25">
      <c r="A306" s="12">
        <v>41264.333333333336</v>
      </c>
      <c r="D306" s="52"/>
      <c r="F306" s="13">
        <v>28.66</v>
      </c>
      <c r="G306" s="13">
        <v>28.66</v>
      </c>
      <c r="H306" s="14">
        <f t="shared" si="31"/>
        <v>60.130534419578368</v>
      </c>
      <c r="I306" s="14"/>
      <c r="J306" s="14"/>
      <c r="K306" s="14"/>
      <c r="L306" s="14"/>
      <c r="M306" s="14"/>
      <c r="N306" s="14"/>
      <c r="O306" s="14"/>
      <c r="P306" s="14"/>
    </row>
    <row r="307" spans="1:16" x14ac:dyDescent="0.25">
      <c r="A307" s="12">
        <v>41264.354166666664</v>
      </c>
      <c r="D307" s="52"/>
      <c r="F307" s="13">
        <v>28.66</v>
      </c>
      <c r="G307" s="13">
        <v>28.66</v>
      </c>
      <c r="H307" s="14">
        <f t="shared" si="31"/>
        <v>60.130534419578368</v>
      </c>
      <c r="I307" s="14"/>
      <c r="J307" s="14"/>
      <c r="K307" s="14"/>
      <c r="L307" s="14"/>
      <c r="M307" s="14"/>
      <c r="N307" s="14"/>
      <c r="O307" s="14"/>
      <c r="P307" s="14"/>
    </row>
    <row r="308" spans="1:16" x14ac:dyDescent="0.25">
      <c r="A308" s="12">
        <v>41264.375</v>
      </c>
      <c r="D308" s="52"/>
      <c r="F308" s="13">
        <v>28.98</v>
      </c>
      <c r="G308" s="13">
        <v>28.98</v>
      </c>
      <c r="H308" s="14">
        <f t="shared" si="31"/>
        <v>60.869464114086398</v>
      </c>
      <c r="I308" s="14"/>
      <c r="J308" s="14"/>
      <c r="K308" s="14"/>
      <c r="L308" s="14"/>
      <c r="M308" s="14"/>
      <c r="N308" s="14"/>
      <c r="O308" s="14"/>
      <c r="P308" s="14"/>
    </row>
    <row r="309" spans="1:16" x14ac:dyDescent="0.25">
      <c r="A309" s="12">
        <v>41264.395833333336</v>
      </c>
      <c r="D309" s="52"/>
      <c r="F309" s="13">
        <v>27.82</v>
      </c>
      <c r="G309" s="13">
        <v>27.82</v>
      </c>
      <c r="H309" s="14">
        <f t="shared" si="31"/>
        <v>58.194788918915314</v>
      </c>
      <c r="I309" s="14"/>
      <c r="J309" s="14"/>
      <c r="K309" s="14"/>
      <c r="L309" s="14"/>
      <c r="M309" s="14"/>
      <c r="N309" s="14"/>
      <c r="O309" s="14"/>
      <c r="P309" s="14"/>
    </row>
    <row r="310" spans="1:16" x14ac:dyDescent="0.25">
      <c r="A310" s="12">
        <v>41264.416666666664</v>
      </c>
      <c r="D310" s="52"/>
      <c r="F310" s="13">
        <v>26.43</v>
      </c>
      <c r="G310" s="13">
        <v>26.43</v>
      </c>
      <c r="H310" s="14">
        <f t="shared" si="31"/>
        <v>55.004489522667825</v>
      </c>
      <c r="I310" s="14"/>
      <c r="J310" s="14"/>
      <c r="K310" s="14"/>
      <c r="L310" s="14"/>
      <c r="M310" s="14"/>
      <c r="N310" s="14"/>
      <c r="O310" s="14"/>
      <c r="P310" s="14"/>
    </row>
    <row r="311" spans="1:16" x14ac:dyDescent="0.25">
      <c r="A311" s="12">
        <v>41264.4375</v>
      </c>
      <c r="D311" s="52"/>
      <c r="F311" s="13">
        <v>27.87</v>
      </c>
      <c r="G311" s="13">
        <v>27.87</v>
      </c>
      <c r="H311" s="14">
        <f t="shared" si="31"/>
        <v>58.309850057039021</v>
      </c>
      <c r="I311" s="14"/>
      <c r="J311" s="14"/>
      <c r="K311" s="14"/>
      <c r="L311" s="14"/>
      <c r="M311" s="14"/>
      <c r="N311" s="14"/>
      <c r="O311" s="14"/>
      <c r="P311" s="14"/>
    </row>
    <row r="312" spans="1:16" x14ac:dyDescent="0.25">
      <c r="A312" s="12">
        <v>41264.458333333336</v>
      </c>
      <c r="D312" s="52"/>
      <c r="F312" s="13">
        <v>129.9</v>
      </c>
      <c r="G312" s="13">
        <v>129.9</v>
      </c>
      <c r="H312" s="14">
        <f t="shared" si="31"/>
        <v>317.00150584078131</v>
      </c>
      <c r="I312" s="14"/>
      <c r="J312" s="14"/>
      <c r="K312" s="14"/>
      <c r="L312" s="14"/>
      <c r="M312" s="14"/>
      <c r="N312" s="14"/>
      <c r="O312" s="14"/>
      <c r="P312" s="14"/>
    </row>
    <row r="313" spans="1:16" x14ac:dyDescent="0.25">
      <c r="A313" s="12">
        <v>41264.479166666664</v>
      </c>
      <c r="D313" s="52"/>
      <c r="F313" s="13">
        <v>49.56</v>
      </c>
      <c r="G313" s="13">
        <v>49.56</v>
      </c>
      <c r="H313" s="14">
        <f t="shared" si="31"/>
        <v>109.83371832957863</v>
      </c>
      <c r="I313" s="14"/>
      <c r="J313" s="14"/>
      <c r="K313" s="14"/>
      <c r="L313" s="14"/>
      <c r="M313" s="14"/>
      <c r="N313" s="14"/>
      <c r="O313" s="14"/>
      <c r="P313" s="14"/>
    </row>
    <row r="314" spans="1:16" x14ac:dyDescent="0.25">
      <c r="A314" s="12">
        <v>41264.5</v>
      </c>
      <c r="D314" s="52"/>
      <c r="F314" s="13">
        <v>31.26</v>
      </c>
      <c r="G314" s="13">
        <v>31.26</v>
      </c>
      <c r="H314" s="14">
        <f t="shared" si="31"/>
        <v>66.157506799796124</v>
      </c>
      <c r="I314" s="14"/>
      <c r="J314" s="14"/>
      <c r="K314" s="14"/>
      <c r="L314" s="14"/>
      <c r="M314" s="14"/>
      <c r="N314" s="14"/>
      <c r="O314" s="14"/>
      <c r="P314" s="14"/>
    </row>
    <row r="315" spans="1:16" x14ac:dyDescent="0.25">
      <c r="A315" s="12">
        <v>41264.520833333336</v>
      </c>
      <c r="D315" s="52"/>
      <c r="F315" s="13"/>
      <c r="G315" s="13"/>
      <c r="H315" s="14"/>
      <c r="I315" s="14"/>
      <c r="J315" s="14"/>
      <c r="K315" s="14"/>
      <c r="L315" s="14"/>
      <c r="M315" s="14"/>
      <c r="N315" s="14"/>
      <c r="O315" s="14"/>
      <c r="P315" s="14"/>
    </row>
    <row r="316" spans="1:16" x14ac:dyDescent="0.25">
      <c r="A316" s="12">
        <v>41264.541666666664</v>
      </c>
      <c r="D316" s="52"/>
      <c r="F316" s="13"/>
      <c r="G316" s="13"/>
      <c r="H316" s="14"/>
      <c r="I316" s="14"/>
      <c r="J316" s="14"/>
      <c r="K316" s="14"/>
      <c r="L316" s="14"/>
      <c r="M316" s="14"/>
      <c r="N316" s="14"/>
      <c r="O316" s="14"/>
      <c r="P316" s="14"/>
    </row>
    <row r="317" spans="1:16" x14ac:dyDescent="0.25">
      <c r="A317" s="12">
        <v>41264.5625</v>
      </c>
      <c r="D317" s="52"/>
      <c r="F317" s="13"/>
      <c r="G317" s="13"/>
      <c r="H317" s="14"/>
      <c r="I317" s="14"/>
      <c r="J317" s="14"/>
      <c r="K317" s="14"/>
      <c r="L317" s="14"/>
      <c r="M317" s="14"/>
      <c r="N317" s="14"/>
      <c r="O317" s="14"/>
      <c r="P317" s="14"/>
    </row>
    <row r="318" spans="1:16" x14ac:dyDescent="0.25">
      <c r="A318" s="12">
        <v>41264.583333333336</v>
      </c>
      <c r="D318" s="52"/>
      <c r="F318" s="13"/>
      <c r="G318" s="13"/>
      <c r="H318" s="14"/>
      <c r="I318" s="14"/>
      <c r="J318" s="14"/>
      <c r="K318" s="14"/>
      <c r="L318" s="14"/>
      <c r="M318" s="14"/>
      <c r="N318" s="14"/>
      <c r="O318" s="14"/>
      <c r="P318" s="14"/>
    </row>
    <row r="319" spans="1:16" x14ac:dyDescent="0.25">
      <c r="A319" s="12">
        <v>41264.604166666664</v>
      </c>
      <c r="D319" s="52"/>
      <c r="F319" s="13"/>
      <c r="G319" s="13"/>
      <c r="H319" s="14"/>
      <c r="I319" s="14"/>
      <c r="J319" s="14"/>
      <c r="K319" s="14"/>
      <c r="L319" s="14"/>
      <c r="M319" s="14"/>
      <c r="N319" s="14"/>
      <c r="O319" s="14"/>
      <c r="P319" s="14"/>
    </row>
    <row r="320" spans="1:16" x14ac:dyDescent="0.25">
      <c r="A320" s="12">
        <v>41264.625</v>
      </c>
      <c r="D320" s="52"/>
      <c r="F320" s="13"/>
      <c r="G320" s="13"/>
      <c r="H320" s="14"/>
      <c r="I320" s="14"/>
      <c r="J320" s="14"/>
      <c r="K320" s="14"/>
      <c r="L320" s="14"/>
      <c r="M320" s="14"/>
      <c r="N320" s="14"/>
      <c r="O320" s="14"/>
      <c r="P320" s="14"/>
    </row>
    <row r="321" spans="1:16" x14ac:dyDescent="0.25">
      <c r="A321" s="12">
        <v>41264.645833333336</v>
      </c>
      <c r="D321" s="52"/>
      <c r="F321" s="13"/>
      <c r="G321" s="13"/>
      <c r="H321" s="14"/>
      <c r="I321" s="14"/>
      <c r="J321" s="14"/>
      <c r="K321" s="14"/>
      <c r="L321" s="14"/>
      <c r="M321" s="14"/>
      <c r="N321" s="14"/>
      <c r="O321" s="14"/>
      <c r="P321" s="14"/>
    </row>
    <row r="322" spans="1:16" x14ac:dyDescent="0.25">
      <c r="A322" s="12">
        <v>41264.666666666664</v>
      </c>
      <c r="D322" s="52"/>
      <c r="F322" s="13"/>
      <c r="G322" s="13"/>
      <c r="H322" s="14"/>
      <c r="I322" s="14"/>
      <c r="J322" s="14"/>
      <c r="K322" s="14"/>
      <c r="L322" s="14"/>
      <c r="M322" s="14"/>
      <c r="N322" s="14"/>
      <c r="O322" s="14"/>
      <c r="P322" s="14"/>
    </row>
    <row r="323" spans="1:16" x14ac:dyDescent="0.25">
      <c r="A323" s="12">
        <v>41264.6875</v>
      </c>
      <c r="D323" s="52"/>
      <c r="F323" s="13"/>
      <c r="G323" s="13"/>
      <c r="H323" s="14"/>
      <c r="I323" s="14"/>
      <c r="J323" s="14"/>
      <c r="K323" s="14"/>
      <c r="L323" s="14"/>
      <c r="M323" s="14"/>
      <c r="N323" s="14"/>
      <c r="O323" s="14"/>
      <c r="P323" s="14"/>
    </row>
    <row r="324" spans="1:16" x14ac:dyDescent="0.25">
      <c r="A324" s="12">
        <v>41264.708333333336</v>
      </c>
      <c r="D324" s="52"/>
      <c r="F324" s="13"/>
      <c r="G324" s="13"/>
      <c r="H324" s="14"/>
      <c r="I324" s="14"/>
      <c r="J324" s="14"/>
      <c r="K324" s="14"/>
      <c r="L324" s="14"/>
      <c r="M324" s="14"/>
      <c r="N324" s="14"/>
      <c r="O324" s="14"/>
      <c r="P324" s="14"/>
    </row>
    <row r="325" spans="1:16" x14ac:dyDescent="0.25">
      <c r="A325" s="12">
        <v>41264.729166666664</v>
      </c>
      <c r="D325" s="52"/>
      <c r="F325" s="13"/>
      <c r="G325" s="13"/>
      <c r="H325" s="14"/>
      <c r="I325" s="14"/>
      <c r="J325" s="14"/>
      <c r="K325" s="14"/>
      <c r="L325" s="14"/>
      <c r="M325" s="14"/>
      <c r="N325" s="14"/>
      <c r="O325" s="14"/>
      <c r="P325" s="14"/>
    </row>
    <row r="326" spans="1:16" x14ac:dyDescent="0.25">
      <c r="A326" s="12">
        <v>41264.75</v>
      </c>
      <c r="D326" s="52"/>
      <c r="F326" s="13"/>
      <c r="G326" s="13"/>
      <c r="H326" s="14"/>
      <c r="I326" s="14"/>
      <c r="J326" s="14"/>
      <c r="K326" s="14"/>
      <c r="L326" s="14"/>
      <c r="M326" s="14"/>
      <c r="N326" s="14"/>
      <c r="O326" s="14"/>
      <c r="P326" s="14"/>
    </row>
    <row r="327" spans="1:16" x14ac:dyDescent="0.25">
      <c r="A327" s="12">
        <v>41264.770833333336</v>
      </c>
      <c r="D327" s="52"/>
      <c r="F327" s="13"/>
      <c r="G327" s="13"/>
      <c r="H327" s="14"/>
      <c r="I327" s="14"/>
      <c r="J327" s="14"/>
      <c r="K327" s="14"/>
      <c r="L327" s="14"/>
      <c r="M327" s="14"/>
      <c r="N327" s="14"/>
      <c r="O327" s="14"/>
      <c r="P327" s="14"/>
    </row>
    <row r="328" spans="1:16" x14ac:dyDescent="0.25">
      <c r="A328" s="12">
        <v>41264.791666666664</v>
      </c>
      <c r="D328" s="52"/>
      <c r="F328" s="13">
        <v>14.97</v>
      </c>
      <c r="G328" s="13">
        <v>14.97</v>
      </c>
      <c r="H328" s="14">
        <f t="shared" ref="H328:H391" si="35">1.5*(G328^1.1)</f>
        <v>29.433048050397485</v>
      </c>
      <c r="I328" s="14"/>
      <c r="J328" s="14"/>
      <c r="K328" s="14"/>
      <c r="L328" s="14"/>
      <c r="M328" s="14"/>
      <c r="N328" s="14"/>
      <c r="O328" s="14"/>
      <c r="P328" s="14"/>
    </row>
    <row r="329" spans="1:16" x14ac:dyDescent="0.25">
      <c r="A329" s="12">
        <v>41264.8125</v>
      </c>
      <c r="D329" s="52"/>
      <c r="F329" s="13">
        <v>14.14</v>
      </c>
      <c r="G329" s="13">
        <v>14.14</v>
      </c>
      <c r="H329" s="14">
        <f t="shared" si="35"/>
        <v>27.643027733229832</v>
      </c>
      <c r="I329" s="14"/>
      <c r="J329" s="14"/>
      <c r="K329" s="14"/>
      <c r="L329" s="14"/>
      <c r="M329" s="14"/>
      <c r="N329" s="14"/>
      <c r="O329" s="14"/>
      <c r="P329" s="14"/>
    </row>
    <row r="330" spans="1:16" x14ac:dyDescent="0.25">
      <c r="A330" s="12">
        <v>41264.833333333336</v>
      </c>
      <c r="D330" s="52"/>
      <c r="F330" s="13">
        <v>14.16</v>
      </c>
      <c r="G330" s="13">
        <v>14.16</v>
      </c>
      <c r="H330" s="14">
        <f t="shared" si="35"/>
        <v>27.68603972763206</v>
      </c>
      <c r="I330" s="14"/>
      <c r="J330" s="14"/>
      <c r="K330" s="14"/>
      <c r="L330" s="14"/>
      <c r="M330" s="14"/>
      <c r="N330" s="14"/>
      <c r="O330" s="14"/>
      <c r="P330" s="14"/>
    </row>
    <row r="331" spans="1:16" x14ac:dyDescent="0.25">
      <c r="A331" s="12">
        <v>41264.854166666664</v>
      </c>
      <c r="D331" s="52"/>
      <c r="F331" s="13">
        <v>13.83</v>
      </c>
      <c r="G331" s="13">
        <v>13.83</v>
      </c>
      <c r="H331" s="14">
        <f t="shared" si="35"/>
        <v>26.977124559354969</v>
      </c>
      <c r="I331" s="14"/>
      <c r="J331" s="14"/>
      <c r="K331" s="14"/>
      <c r="L331" s="14"/>
      <c r="M331" s="14"/>
      <c r="N331" s="14"/>
      <c r="O331" s="14"/>
      <c r="P331" s="14"/>
    </row>
    <row r="332" spans="1:16" x14ac:dyDescent="0.25">
      <c r="A332" s="12">
        <v>41264.875</v>
      </c>
      <c r="D332" s="52"/>
      <c r="F332" s="13">
        <v>12.86</v>
      </c>
      <c r="G332" s="13">
        <v>12.86</v>
      </c>
      <c r="H332" s="14">
        <f t="shared" si="35"/>
        <v>24.903266977966723</v>
      </c>
      <c r="I332" s="14"/>
      <c r="J332" s="14"/>
      <c r="K332" s="14"/>
      <c r="L332" s="14"/>
      <c r="M332" s="14"/>
      <c r="N332" s="14"/>
      <c r="O332" s="14"/>
      <c r="P332" s="14"/>
    </row>
    <row r="333" spans="1:16" x14ac:dyDescent="0.25">
      <c r="A333" s="12">
        <v>41264.895833333336</v>
      </c>
      <c r="D333" s="52"/>
      <c r="F333" s="13">
        <v>13.02</v>
      </c>
      <c r="G333" s="13">
        <v>13.02</v>
      </c>
      <c r="H333" s="14">
        <f t="shared" si="35"/>
        <v>25.244300527686882</v>
      </c>
      <c r="I333" s="14"/>
      <c r="J333" s="14"/>
      <c r="K333" s="14"/>
      <c r="L333" s="14"/>
      <c r="M333" s="14"/>
      <c r="N333" s="14"/>
      <c r="O333" s="14"/>
      <c r="P333" s="14"/>
    </row>
    <row r="334" spans="1:16" x14ac:dyDescent="0.25">
      <c r="A334" s="12">
        <v>41264.916666666664</v>
      </c>
      <c r="D334" s="52"/>
      <c r="F334" s="13">
        <v>11.98</v>
      </c>
      <c r="G334" s="13">
        <v>11.98</v>
      </c>
      <c r="H334" s="14">
        <f t="shared" si="35"/>
        <v>23.035293967089732</v>
      </c>
      <c r="I334" s="14"/>
      <c r="J334" s="14"/>
      <c r="K334" s="14"/>
      <c r="L334" s="14"/>
      <c r="M334" s="14"/>
      <c r="N334" s="14"/>
      <c r="O334" s="14"/>
      <c r="P334" s="14"/>
    </row>
    <row r="335" spans="1:16" x14ac:dyDescent="0.25">
      <c r="A335" s="12">
        <v>41264.9375</v>
      </c>
      <c r="D335" s="52"/>
      <c r="F335" s="13">
        <v>11.9</v>
      </c>
      <c r="G335" s="13">
        <v>11.9</v>
      </c>
      <c r="H335" s="14">
        <f t="shared" si="35"/>
        <v>22.866143075699089</v>
      </c>
      <c r="I335" s="14"/>
      <c r="J335" s="14"/>
      <c r="K335" s="14"/>
      <c r="L335" s="14"/>
      <c r="M335" s="14"/>
      <c r="N335" s="14"/>
      <c r="O335" s="14"/>
      <c r="P335" s="14"/>
    </row>
    <row r="336" spans="1:16" x14ac:dyDescent="0.25">
      <c r="A336" s="12">
        <v>41264.958333333336</v>
      </c>
      <c r="D336" s="52"/>
      <c r="F336" s="13">
        <v>11.47</v>
      </c>
      <c r="G336" s="13">
        <v>11.47</v>
      </c>
      <c r="H336" s="14">
        <f t="shared" si="35"/>
        <v>21.958922135713742</v>
      </c>
      <c r="I336" s="14"/>
      <c r="J336" s="14"/>
      <c r="K336" s="14"/>
      <c r="L336" s="14"/>
      <c r="M336" s="14"/>
      <c r="N336" s="14"/>
      <c r="O336" s="14"/>
      <c r="P336" s="14"/>
    </row>
    <row r="337" spans="1:16" x14ac:dyDescent="0.25">
      <c r="A337" s="12">
        <v>41264.979166666664</v>
      </c>
      <c r="D337" s="52"/>
      <c r="F337" s="13">
        <v>10.77</v>
      </c>
      <c r="G337" s="13">
        <v>10.77</v>
      </c>
      <c r="H337" s="14">
        <f t="shared" si="35"/>
        <v>20.489366584850185</v>
      </c>
      <c r="I337" s="14"/>
      <c r="J337" s="14"/>
      <c r="K337" s="14"/>
      <c r="L337" s="14"/>
      <c r="M337" s="14"/>
      <c r="N337" s="14"/>
      <c r="O337" s="14"/>
      <c r="P337" s="14"/>
    </row>
    <row r="338" spans="1:16" x14ac:dyDescent="0.25">
      <c r="A338" s="12">
        <v>41265</v>
      </c>
      <c r="B338" s="13">
        <v>1.9</v>
      </c>
      <c r="C338" s="13">
        <f t="shared" ref="C338:C401" si="36">B338*28.3168466</f>
        <v>53.802008540000003</v>
      </c>
      <c r="D338" s="52">
        <f t="shared" ref="D338:D401" si="37">C338*1800*10^6/(5.84*10^12)</f>
        <v>1.6582810851369863E-2</v>
      </c>
      <c r="E338" s="13">
        <f t="shared" ref="E338:E401" si="38">C338*86400*10^6/(5.84*10^12)</f>
        <v>0.79597492086575339</v>
      </c>
      <c r="F338" s="13">
        <v>11.24</v>
      </c>
      <c r="G338" s="13">
        <v>11.24</v>
      </c>
      <c r="H338" s="14">
        <f t="shared" si="35"/>
        <v>21.475050877555336</v>
      </c>
      <c r="I338" s="14">
        <f t="shared" ref="I338:I401" si="39">C338*H338</f>
        <v>1155.4008707111668</v>
      </c>
      <c r="J338" s="14">
        <f t="shared" ref="J338:J401" si="40">I338*1800*10^-6</f>
        <v>2.0797215672800999</v>
      </c>
      <c r="K338" s="14">
        <f t="shared" ref="K338" si="41">SUM(J338:J385)</f>
        <v>70.211502811457137</v>
      </c>
      <c r="L338" s="14">
        <f>K338/5.84</f>
        <v>12.022517604701564</v>
      </c>
      <c r="M338" s="14">
        <f t="shared" ref="M338:M401" si="42">J338/5.84</f>
        <v>0.35611670672604451</v>
      </c>
      <c r="N338" s="14">
        <f t="shared" ref="N338" si="43">AVERAGE(H338:H385)</f>
        <v>21.55095757566848</v>
      </c>
      <c r="O338" s="14">
        <f t="shared" ref="O338" si="44">AVERAGE(E338:E385)</f>
        <v>0.53850496291027461</v>
      </c>
      <c r="P338" s="14">
        <f>MAX(E338:E385)</f>
        <v>0.79597492086575339</v>
      </c>
    </row>
    <row r="339" spans="1:16" x14ac:dyDescent="0.25">
      <c r="A339" s="12">
        <v>41265.020833333336</v>
      </c>
      <c r="B339" s="13">
        <v>1.6</v>
      </c>
      <c r="C339" s="13">
        <f t="shared" si="36"/>
        <v>45.306954560000008</v>
      </c>
      <c r="D339" s="52">
        <f t="shared" si="37"/>
        <v>1.3964472295890413E-2</v>
      </c>
      <c r="E339" s="13">
        <f t="shared" si="38"/>
        <v>0.67029467020273981</v>
      </c>
      <c r="F339" s="13">
        <v>10.79</v>
      </c>
      <c r="G339" s="13">
        <v>10.79</v>
      </c>
      <c r="H339" s="14">
        <f t="shared" si="35"/>
        <v>20.531224328158409</v>
      </c>
      <c r="I339" s="14">
        <f t="shared" si="39"/>
        <v>930.20724769703975</v>
      </c>
      <c r="J339" s="14">
        <f t="shared" si="40"/>
        <v>1.6743730458546715</v>
      </c>
      <c r="K339" s="14"/>
      <c r="L339" s="14"/>
      <c r="M339" s="14">
        <f t="shared" si="42"/>
        <v>0.28670771333127937</v>
      </c>
      <c r="N339" s="14"/>
      <c r="O339" s="14"/>
      <c r="P339" s="14"/>
    </row>
    <row r="340" spans="1:16" x14ac:dyDescent="0.25">
      <c r="A340" s="12">
        <v>41265.041666666664</v>
      </c>
      <c r="B340" s="13">
        <v>1.6</v>
      </c>
      <c r="C340" s="13">
        <f t="shared" si="36"/>
        <v>45.306954560000008</v>
      </c>
      <c r="D340" s="52">
        <f t="shared" si="37"/>
        <v>1.3964472295890413E-2</v>
      </c>
      <c r="E340" s="13">
        <f t="shared" si="38"/>
        <v>0.67029467020273981</v>
      </c>
      <c r="F340" s="13">
        <v>10.47</v>
      </c>
      <c r="G340" s="13">
        <v>10.47</v>
      </c>
      <c r="H340" s="14">
        <f t="shared" si="35"/>
        <v>19.862440484412375</v>
      </c>
      <c r="I340" s="14">
        <f t="shared" si="39"/>
        <v>899.90668847797599</v>
      </c>
      <c r="J340" s="14">
        <f t="shared" si="40"/>
        <v>1.6198320392603567</v>
      </c>
      <c r="K340" s="14"/>
      <c r="L340" s="14"/>
      <c r="M340" s="14">
        <f t="shared" si="42"/>
        <v>0.27736849987334877</v>
      </c>
      <c r="N340" s="14"/>
      <c r="O340" s="14"/>
      <c r="P340" s="14"/>
    </row>
    <row r="341" spans="1:16" x14ac:dyDescent="0.25">
      <c r="A341" s="12">
        <v>41265.0625</v>
      </c>
      <c r="B341" s="13">
        <v>1.6</v>
      </c>
      <c r="C341" s="13">
        <f t="shared" si="36"/>
        <v>45.306954560000008</v>
      </c>
      <c r="D341" s="52">
        <f t="shared" si="37"/>
        <v>1.3964472295890413E-2</v>
      </c>
      <c r="E341" s="13">
        <f t="shared" si="38"/>
        <v>0.67029467020273981</v>
      </c>
      <c r="F341" s="13">
        <v>10.18</v>
      </c>
      <c r="G341" s="13">
        <v>10.18</v>
      </c>
      <c r="H341" s="14">
        <f t="shared" si="35"/>
        <v>19.258116733196204</v>
      </c>
      <c r="I341" s="14">
        <f t="shared" si="39"/>
        <v>872.52661974209616</v>
      </c>
      <c r="J341" s="14">
        <f t="shared" si="40"/>
        <v>1.5705479155357731</v>
      </c>
      <c r="K341" s="14"/>
      <c r="L341" s="14"/>
      <c r="M341" s="14">
        <f t="shared" si="42"/>
        <v>0.26892943759174198</v>
      </c>
      <c r="N341" s="14"/>
      <c r="O341" s="14"/>
      <c r="P341" s="14"/>
    </row>
    <row r="342" spans="1:16" x14ac:dyDescent="0.25">
      <c r="A342" s="12">
        <v>41265.083333333336</v>
      </c>
      <c r="B342" s="13">
        <v>1.6</v>
      </c>
      <c r="C342" s="13">
        <f t="shared" si="36"/>
        <v>45.306954560000008</v>
      </c>
      <c r="D342" s="52">
        <f t="shared" si="37"/>
        <v>1.3964472295890413E-2</v>
      </c>
      <c r="E342" s="13">
        <f t="shared" si="38"/>
        <v>0.67029467020273981</v>
      </c>
      <c r="F342" s="13">
        <v>9.56</v>
      </c>
      <c r="G342" s="13">
        <v>9.56</v>
      </c>
      <c r="H342" s="14">
        <f t="shared" si="35"/>
        <v>17.971939194894166</v>
      </c>
      <c r="I342" s="14">
        <f t="shared" si="39"/>
        <v>814.25383245815306</v>
      </c>
      <c r="J342" s="14">
        <f t="shared" si="40"/>
        <v>1.4656568984246754</v>
      </c>
      <c r="K342" s="14"/>
      <c r="L342" s="14"/>
      <c r="M342" s="14">
        <f t="shared" si="42"/>
        <v>0.25096864699052662</v>
      </c>
      <c r="N342" s="14"/>
      <c r="O342" s="14"/>
      <c r="P342" s="14"/>
    </row>
    <row r="343" spans="1:16" x14ac:dyDescent="0.25">
      <c r="A343" s="12">
        <v>41265.104166666664</v>
      </c>
      <c r="B343" s="13">
        <v>1.6</v>
      </c>
      <c r="C343" s="13">
        <f t="shared" si="36"/>
        <v>45.306954560000008</v>
      </c>
      <c r="D343" s="52">
        <f t="shared" si="37"/>
        <v>1.3964472295890413E-2</v>
      </c>
      <c r="E343" s="13">
        <f t="shared" si="38"/>
        <v>0.67029467020273981</v>
      </c>
      <c r="F343" s="13">
        <v>9.2100000000000009</v>
      </c>
      <c r="G343" s="13">
        <v>9.2100000000000009</v>
      </c>
      <c r="H343" s="14">
        <f t="shared" si="35"/>
        <v>17.249513555560561</v>
      </c>
      <c r="I343" s="14">
        <f t="shared" si="39"/>
        <v>781.52292684388658</v>
      </c>
      <c r="J343" s="14">
        <f t="shared" si="40"/>
        <v>1.4067412683189957</v>
      </c>
      <c r="K343" s="14"/>
      <c r="L343" s="14"/>
      <c r="M343" s="14">
        <f t="shared" si="42"/>
        <v>0.24088035416421161</v>
      </c>
      <c r="N343" s="14"/>
      <c r="O343" s="14"/>
      <c r="P343" s="14"/>
    </row>
    <row r="344" spans="1:16" x14ac:dyDescent="0.25">
      <c r="A344" s="12">
        <v>41265.125</v>
      </c>
      <c r="B344" s="13">
        <v>1.6</v>
      </c>
      <c r="C344" s="13">
        <f t="shared" si="36"/>
        <v>45.306954560000008</v>
      </c>
      <c r="D344" s="52">
        <f t="shared" si="37"/>
        <v>1.3964472295890413E-2</v>
      </c>
      <c r="E344" s="13">
        <f t="shared" si="38"/>
        <v>0.67029467020273981</v>
      </c>
      <c r="F344" s="13">
        <v>8.92</v>
      </c>
      <c r="G344" s="13">
        <v>8.92</v>
      </c>
      <c r="H344" s="14">
        <f t="shared" si="35"/>
        <v>16.65300447937684</v>
      </c>
      <c r="I344" s="14">
        <f t="shared" si="39"/>
        <v>754.49691723460307</v>
      </c>
      <c r="J344" s="14">
        <f t="shared" si="40"/>
        <v>1.3580944510222854</v>
      </c>
      <c r="K344" s="14"/>
      <c r="L344" s="14"/>
      <c r="M344" s="14">
        <f t="shared" si="42"/>
        <v>0.23255041969559684</v>
      </c>
      <c r="N344" s="14"/>
      <c r="O344" s="14"/>
      <c r="P344" s="14"/>
    </row>
    <row r="345" spans="1:16" x14ac:dyDescent="0.25">
      <c r="A345" s="12">
        <v>41265.145833333336</v>
      </c>
      <c r="B345" s="13">
        <v>1.6</v>
      </c>
      <c r="C345" s="13">
        <f t="shared" si="36"/>
        <v>45.306954560000008</v>
      </c>
      <c r="D345" s="52">
        <f t="shared" si="37"/>
        <v>1.3964472295890413E-2</v>
      </c>
      <c r="E345" s="13">
        <f t="shared" si="38"/>
        <v>0.67029467020273981</v>
      </c>
      <c r="F345" s="13">
        <v>8.74</v>
      </c>
      <c r="G345" s="13">
        <v>8.74</v>
      </c>
      <c r="H345" s="14">
        <f t="shared" si="35"/>
        <v>16.283727833153286</v>
      </c>
      <c r="I345" s="14">
        <f t="shared" si="39"/>
        <v>737.7661170040833</v>
      </c>
      <c r="J345" s="14">
        <f t="shared" si="40"/>
        <v>1.3279790106073499</v>
      </c>
      <c r="K345" s="14"/>
      <c r="L345" s="14"/>
      <c r="M345" s="14">
        <f t="shared" si="42"/>
        <v>0.22739366619988868</v>
      </c>
      <c r="N345" s="14"/>
      <c r="O345" s="14"/>
      <c r="P345" s="14"/>
    </row>
    <row r="346" spans="1:16" x14ac:dyDescent="0.25">
      <c r="A346" s="12">
        <v>41265.166666666664</v>
      </c>
      <c r="B346" s="13">
        <v>1.4</v>
      </c>
      <c r="C346" s="13">
        <f t="shared" si="36"/>
        <v>39.64358524</v>
      </c>
      <c r="D346" s="52">
        <f t="shared" si="37"/>
        <v>1.221891325890411E-2</v>
      </c>
      <c r="E346" s="13">
        <f t="shared" si="38"/>
        <v>0.58650783642739723</v>
      </c>
      <c r="F346" s="13">
        <v>8.4600000000000009</v>
      </c>
      <c r="G346" s="13">
        <v>8.4600000000000009</v>
      </c>
      <c r="H346" s="14">
        <f t="shared" si="35"/>
        <v>15.710812963585269</v>
      </c>
      <c r="I346" s="14">
        <f t="shared" si="39"/>
        <v>622.83295291158959</v>
      </c>
      <c r="J346" s="14">
        <f t="shared" si="40"/>
        <v>1.121099315240861</v>
      </c>
      <c r="K346" s="14"/>
      <c r="L346" s="14"/>
      <c r="M346" s="14">
        <f t="shared" si="42"/>
        <v>0.19196906082891457</v>
      </c>
      <c r="N346" s="14"/>
      <c r="O346" s="14"/>
      <c r="P346" s="14"/>
    </row>
    <row r="347" spans="1:16" x14ac:dyDescent="0.25">
      <c r="A347" s="12">
        <v>41265.1875</v>
      </c>
      <c r="B347" s="13">
        <v>1.4</v>
      </c>
      <c r="C347" s="13">
        <f t="shared" si="36"/>
        <v>39.64358524</v>
      </c>
      <c r="D347" s="52">
        <f t="shared" si="37"/>
        <v>1.221891325890411E-2</v>
      </c>
      <c r="E347" s="13">
        <f t="shared" si="38"/>
        <v>0.58650783642739723</v>
      </c>
      <c r="F347" s="13">
        <v>8.2200000000000006</v>
      </c>
      <c r="G347" s="13">
        <v>8.2200000000000006</v>
      </c>
      <c r="H347" s="14">
        <f t="shared" si="35"/>
        <v>15.221247872738857</v>
      </c>
      <c r="I347" s="14">
        <f t="shared" si="39"/>
        <v>603.42483750209158</v>
      </c>
      <c r="J347" s="14">
        <f t="shared" si="40"/>
        <v>1.0861647075037648</v>
      </c>
      <c r="K347" s="14"/>
      <c r="L347" s="14"/>
      <c r="M347" s="14">
        <f t="shared" si="42"/>
        <v>0.1859871074492748</v>
      </c>
      <c r="N347" s="14"/>
      <c r="O347" s="14"/>
      <c r="P347" s="14"/>
    </row>
    <row r="348" spans="1:16" x14ac:dyDescent="0.25">
      <c r="A348" s="12">
        <v>41265.208333333336</v>
      </c>
      <c r="B348" s="13">
        <v>1.4</v>
      </c>
      <c r="C348" s="13">
        <f t="shared" si="36"/>
        <v>39.64358524</v>
      </c>
      <c r="D348" s="52">
        <f t="shared" si="37"/>
        <v>1.221891325890411E-2</v>
      </c>
      <c r="E348" s="13">
        <f t="shared" si="38"/>
        <v>0.58650783642739723</v>
      </c>
      <c r="F348" s="13">
        <v>7.9</v>
      </c>
      <c r="G348" s="13">
        <v>7.9</v>
      </c>
      <c r="H348" s="14">
        <f t="shared" si="35"/>
        <v>14.570721572658893</v>
      </c>
      <c r="I348" s="14">
        <f t="shared" si="39"/>
        <v>577.63564267400966</v>
      </c>
      <c r="J348" s="14">
        <f t="shared" si="40"/>
        <v>1.0397441568132173</v>
      </c>
      <c r="K348" s="14"/>
      <c r="L348" s="14"/>
      <c r="M348" s="14">
        <f t="shared" si="42"/>
        <v>0.17803838301596187</v>
      </c>
      <c r="N348" s="14"/>
      <c r="O348" s="14"/>
      <c r="P348" s="14"/>
    </row>
    <row r="349" spans="1:16" x14ac:dyDescent="0.25">
      <c r="A349" s="12">
        <v>41265.229166666664</v>
      </c>
      <c r="B349" s="13">
        <v>1.4</v>
      </c>
      <c r="C349" s="13">
        <f t="shared" si="36"/>
        <v>39.64358524</v>
      </c>
      <c r="D349" s="52">
        <f t="shared" si="37"/>
        <v>1.221891325890411E-2</v>
      </c>
      <c r="E349" s="13">
        <f t="shared" si="38"/>
        <v>0.58650783642739723</v>
      </c>
      <c r="F349" s="13">
        <v>7.72</v>
      </c>
      <c r="G349" s="13">
        <v>7.72</v>
      </c>
      <c r="H349" s="14">
        <f t="shared" si="35"/>
        <v>14.205950250290119</v>
      </c>
      <c r="I349" s="14">
        <f t="shared" si="39"/>
        <v>563.17479966257565</v>
      </c>
      <c r="J349" s="14">
        <f t="shared" si="40"/>
        <v>1.0137146393926362</v>
      </c>
      <c r="K349" s="14"/>
      <c r="L349" s="14"/>
      <c r="M349" s="14">
        <f t="shared" si="42"/>
        <v>0.17358127386860209</v>
      </c>
      <c r="N349" s="14"/>
      <c r="O349" s="14"/>
      <c r="P349" s="14"/>
    </row>
    <row r="350" spans="1:16" x14ac:dyDescent="0.25">
      <c r="A350" s="12">
        <v>41265.25</v>
      </c>
      <c r="B350" s="13">
        <v>1.4</v>
      </c>
      <c r="C350" s="13">
        <f t="shared" si="36"/>
        <v>39.64358524</v>
      </c>
      <c r="D350" s="52">
        <f t="shared" si="37"/>
        <v>1.221891325890411E-2</v>
      </c>
      <c r="E350" s="13">
        <f t="shared" si="38"/>
        <v>0.58650783642739723</v>
      </c>
      <c r="F350" s="13">
        <v>7.48</v>
      </c>
      <c r="G350" s="13">
        <v>7.48</v>
      </c>
      <c r="H350" s="14">
        <f t="shared" si="35"/>
        <v>13.720913192366901</v>
      </c>
      <c r="I350" s="14">
        <f t="shared" si="39"/>
        <v>543.94619171223769</v>
      </c>
      <c r="J350" s="14">
        <f t="shared" si="40"/>
        <v>0.97910314508202789</v>
      </c>
      <c r="K350" s="14"/>
      <c r="L350" s="14"/>
      <c r="M350" s="14">
        <f t="shared" si="42"/>
        <v>0.16765464813048422</v>
      </c>
      <c r="N350" s="14"/>
      <c r="O350" s="14"/>
      <c r="P350" s="14"/>
    </row>
    <row r="351" spans="1:16" x14ac:dyDescent="0.25">
      <c r="A351" s="12">
        <v>41265.270833333336</v>
      </c>
      <c r="B351" s="13">
        <v>1.4</v>
      </c>
      <c r="C351" s="13">
        <f t="shared" si="36"/>
        <v>39.64358524</v>
      </c>
      <c r="D351" s="52">
        <f t="shared" si="37"/>
        <v>1.221891325890411E-2</v>
      </c>
      <c r="E351" s="13">
        <f t="shared" si="38"/>
        <v>0.58650783642739723</v>
      </c>
      <c r="F351" s="13">
        <v>7.23</v>
      </c>
      <c r="G351" s="13">
        <v>7.23</v>
      </c>
      <c r="H351" s="14">
        <f t="shared" si="35"/>
        <v>13.217319433905196</v>
      </c>
      <c r="I351" s="14">
        <f t="shared" si="39"/>
        <v>523.98192962232918</v>
      </c>
      <c r="J351" s="14">
        <f t="shared" si="40"/>
        <v>0.94316747332019246</v>
      </c>
      <c r="K351" s="14"/>
      <c r="L351" s="14"/>
      <c r="M351" s="14">
        <f t="shared" si="42"/>
        <v>0.16150127967811514</v>
      </c>
      <c r="N351" s="14"/>
      <c r="O351" s="14"/>
      <c r="P351" s="14"/>
    </row>
    <row r="352" spans="1:16" x14ac:dyDescent="0.25">
      <c r="A352" s="12">
        <v>41265.291666666664</v>
      </c>
      <c r="B352" s="13">
        <v>1.4</v>
      </c>
      <c r="C352" s="13">
        <f t="shared" si="36"/>
        <v>39.64358524</v>
      </c>
      <c r="D352" s="52">
        <f t="shared" si="37"/>
        <v>1.221891325890411E-2</v>
      </c>
      <c r="E352" s="13">
        <f t="shared" si="38"/>
        <v>0.58650783642739723</v>
      </c>
      <c r="F352" s="13">
        <v>7</v>
      </c>
      <c r="G352" s="13">
        <v>7</v>
      </c>
      <c r="H352" s="14">
        <f t="shared" si="35"/>
        <v>12.755547462410206</v>
      </c>
      <c r="I352" s="14">
        <f t="shared" si="39"/>
        <v>505.67563310892473</v>
      </c>
      <c r="J352" s="14">
        <f t="shared" si="40"/>
        <v>0.9102161395960644</v>
      </c>
      <c r="K352" s="14"/>
      <c r="L352" s="14"/>
      <c r="M352" s="14">
        <f t="shared" si="42"/>
        <v>0.15585892801302473</v>
      </c>
      <c r="N352" s="14"/>
      <c r="O352" s="14"/>
      <c r="P352" s="14"/>
    </row>
    <row r="353" spans="1:16" x14ac:dyDescent="0.25">
      <c r="A353" s="12">
        <v>41265.3125</v>
      </c>
      <c r="B353" s="13">
        <v>1.4</v>
      </c>
      <c r="C353" s="13">
        <f t="shared" si="36"/>
        <v>39.64358524</v>
      </c>
      <c r="D353" s="52">
        <f t="shared" si="37"/>
        <v>1.221891325890411E-2</v>
      </c>
      <c r="E353" s="13">
        <f t="shared" si="38"/>
        <v>0.58650783642739723</v>
      </c>
      <c r="F353" s="13">
        <v>6.8</v>
      </c>
      <c r="G353" s="13">
        <v>6.8</v>
      </c>
      <c r="H353" s="14">
        <f t="shared" si="35"/>
        <v>12.355236502511957</v>
      </c>
      <c r="I353" s="14">
        <f t="shared" si="39"/>
        <v>489.80587144769225</v>
      </c>
      <c r="J353" s="14">
        <f t="shared" si="40"/>
        <v>0.88165056860584601</v>
      </c>
      <c r="K353" s="14"/>
      <c r="L353" s="14"/>
      <c r="M353" s="14">
        <f t="shared" si="42"/>
        <v>0.15096756311743939</v>
      </c>
      <c r="N353" s="14"/>
      <c r="O353" s="14"/>
      <c r="P353" s="14"/>
    </row>
    <row r="354" spans="1:16" x14ac:dyDescent="0.25">
      <c r="A354" s="12">
        <v>41265.333333333336</v>
      </c>
      <c r="B354" s="13">
        <v>1.4</v>
      </c>
      <c r="C354" s="13">
        <f t="shared" si="36"/>
        <v>39.64358524</v>
      </c>
      <c r="D354" s="52">
        <f t="shared" si="37"/>
        <v>1.221891325890411E-2</v>
      </c>
      <c r="E354" s="13">
        <f t="shared" si="38"/>
        <v>0.58650783642739723</v>
      </c>
      <c r="F354" s="13">
        <v>6.66</v>
      </c>
      <c r="G354" s="13">
        <v>6.66</v>
      </c>
      <c r="H354" s="14">
        <f t="shared" si="35"/>
        <v>12.075716570803955</v>
      </c>
      <c r="I354" s="14">
        <f t="shared" si="39"/>
        <v>478.7246992087471</v>
      </c>
      <c r="J354" s="14">
        <f t="shared" si="40"/>
        <v>0.86170445857574474</v>
      </c>
      <c r="K354" s="14"/>
      <c r="L354" s="14"/>
      <c r="M354" s="14">
        <f t="shared" si="42"/>
        <v>0.14755213331776451</v>
      </c>
      <c r="N354" s="14"/>
      <c r="O354" s="14"/>
      <c r="P354" s="14"/>
    </row>
    <row r="355" spans="1:16" x14ac:dyDescent="0.25">
      <c r="A355" s="12">
        <v>41265.354166666664</v>
      </c>
      <c r="B355" s="13">
        <v>1.4</v>
      </c>
      <c r="C355" s="13">
        <f t="shared" si="36"/>
        <v>39.64358524</v>
      </c>
      <c r="D355" s="52">
        <f t="shared" si="37"/>
        <v>1.221891325890411E-2</v>
      </c>
      <c r="E355" s="13">
        <f t="shared" si="38"/>
        <v>0.58650783642739723</v>
      </c>
      <c r="F355" s="13">
        <v>6.34</v>
      </c>
      <c r="G355" s="13">
        <v>6.34</v>
      </c>
      <c r="H355" s="14">
        <f t="shared" si="35"/>
        <v>11.439036420217375</v>
      </c>
      <c r="I355" s="14">
        <f t="shared" si="39"/>
        <v>453.48441538835198</v>
      </c>
      <c r="J355" s="14">
        <f t="shared" si="40"/>
        <v>0.81627194769903355</v>
      </c>
      <c r="K355" s="14"/>
      <c r="L355" s="14"/>
      <c r="M355" s="14">
        <f t="shared" si="42"/>
        <v>0.13977259378408108</v>
      </c>
      <c r="N355" s="14"/>
      <c r="O355" s="14"/>
      <c r="P355" s="14"/>
    </row>
    <row r="356" spans="1:16" x14ac:dyDescent="0.25">
      <c r="A356" s="12">
        <v>41265.375</v>
      </c>
      <c r="B356" s="13">
        <v>1.3</v>
      </c>
      <c r="C356" s="13">
        <f t="shared" si="36"/>
        <v>36.811900580000007</v>
      </c>
      <c r="D356" s="52">
        <f t="shared" si="37"/>
        <v>1.1346133740410961E-2</v>
      </c>
      <c r="E356" s="13">
        <f t="shared" si="38"/>
        <v>0.54461441953972622</v>
      </c>
      <c r="F356" s="13">
        <v>6.19</v>
      </c>
      <c r="G356" s="13">
        <v>6.19</v>
      </c>
      <c r="H356" s="14">
        <f t="shared" si="35"/>
        <v>11.141687492181653</v>
      </c>
      <c r="I356" s="14">
        <f t="shared" si="39"/>
        <v>410.14669225562062</v>
      </c>
      <c r="J356" s="14">
        <f t="shared" si="40"/>
        <v>0.73826404606011709</v>
      </c>
      <c r="K356" s="14"/>
      <c r="L356" s="14"/>
      <c r="M356" s="14">
        <f t="shared" si="42"/>
        <v>0.12641507638015703</v>
      </c>
      <c r="N356" s="14"/>
      <c r="O356" s="14"/>
      <c r="P356" s="14"/>
    </row>
    <row r="357" spans="1:16" x14ac:dyDescent="0.25">
      <c r="A357" s="12">
        <v>41265.395833333336</v>
      </c>
      <c r="B357" s="13">
        <v>1.3</v>
      </c>
      <c r="C357" s="13">
        <f t="shared" si="36"/>
        <v>36.811900580000007</v>
      </c>
      <c r="D357" s="52">
        <f t="shared" si="37"/>
        <v>1.1346133740410961E-2</v>
      </c>
      <c r="E357" s="13">
        <f t="shared" si="38"/>
        <v>0.54461441953972622</v>
      </c>
      <c r="F357" s="13">
        <v>203.36</v>
      </c>
      <c r="G357" s="13">
        <v>203.36</v>
      </c>
      <c r="H357" s="14">
        <f t="shared" si="35"/>
        <v>519.01910636487059</v>
      </c>
      <c r="I357" s="14">
        <f t="shared" si="39"/>
        <v>19106.079742624064</v>
      </c>
      <c r="J357" s="14">
        <f t="shared" si="40"/>
        <v>34.390943536723313</v>
      </c>
      <c r="K357" s="14"/>
      <c r="L357" s="14"/>
      <c r="M357" s="14">
        <f t="shared" si="42"/>
        <v>5.888860194644403</v>
      </c>
      <c r="N357" s="14"/>
      <c r="O357" s="14"/>
      <c r="P357" s="14"/>
    </row>
    <row r="358" spans="1:16" x14ac:dyDescent="0.25">
      <c r="A358" s="12">
        <v>41265.416666666664</v>
      </c>
      <c r="B358" s="13">
        <v>1.3</v>
      </c>
      <c r="C358" s="13">
        <f t="shared" si="36"/>
        <v>36.811900580000007</v>
      </c>
      <c r="D358" s="52">
        <f t="shared" si="37"/>
        <v>1.1346133740410961E-2</v>
      </c>
      <c r="E358" s="13">
        <f t="shared" si="38"/>
        <v>0.54461441953972622</v>
      </c>
      <c r="F358" s="13">
        <v>6.12</v>
      </c>
      <c r="G358" s="13">
        <v>6.12</v>
      </c>
      <c r="H358" s="14">
        <f t="shared" si="35"/>
        <v>11.003170013035177</v>
      </c>
      <c r="I358" s="14">
        <f t="shared" si="39"/>
        <v>405.04760058468833</v>
      </c>
      <c r="J358" s="14">
        <f t="shared" si="40"/>
        <v>0.72908568105243898</v>
      </c>
      <c r="K358" s="14"/>
      <c r="L358" s="14"/>
      <c r="M358" s="14">
        <f t="shared" si="42"/>
        <v>0.12484343853637654</v>
      </c>
      <c r="N358" s="14"/>
      <c r="O358" s="14"/>
      <c r="P358" s="14"/>
    </row>
    <row r="359" spans="1:16" x14ac:dyDescent="0.25">
      <c r="A359" s="12">
        <v>41265.4375</v>
      </c>
      <c r="B359" s="13">
        <v>1.3</v>
      </c>
      <c r="C359" s="13">
        <f t="shared" si="36"/>
        <v>36.811900580000007</v>
      </c>
      <c r="D359" s="52">
        <f t="shared" si="37"/>
        <v>1.1346133740410961E-2</v>
      </c>
      <c r="E359" s="13">
        <f t="shared" si="38"/>
        <v>0.54461441953972622</v>
      </c>
      <c r="F359" s="13">
        <v>5.91</v>
      </c>
      <c r="G359" s="13">
        <v>5.91</v>
      </c>
      <c r="H359" s="14">
        <f t="shared" si="35"/>
        <v>10.588574290727543</v>
      </c>
      <c r="I359" s="14">
        <f t="shared" si="39"/>
        <v>389.78554407420637</v>
      </c>
      <c r="J359" s="14">
        <f t="shared" si="40"/>
        <v>0.7016139793335715</v>
      </c>
      <c r="K359" s="14"/>
      <c r="L359" s="14"/>
      <c r="M359" s="14">
        <f t="shared" si="42"/>
        <v>0.12013938002287183</v>
      </c>
      <c r="N359" s="14"/>
      <c r="O359" s="14"/>
      <c r="P359" s="14"/>
    </row>
    <row r="360" spans="1:16" x14ac:dyDescent="0.25">
      <c r="A360" s="12">
        <v>41265.458333333336</v>
      </c>
      <c r="B360" s="13">
        <v>1.3</v>
      </c>
      <c r="C360" s="13">
        <f t="shared" si="36"/>
        <v>36.811900580000007</v>
      </c>
      <c r="D360" s="52">
        <f t="shared" si="37"/>
        <v>1.1346133740410961E-2</v>
      </c>
      <c r="E360" s="13">
        <f t="shared" si="38"/>
        <v>0.54461441953972622</v>
      </c>
      <c r="F360" s="13">
        <v>5.82</v>
      </c>
      <c r="G360" s="13">
        <v>5.82</v>
      </c>
      <c r="H360" s="14">
        <f t="shared" si="35"/>
        <v>10.411337910451126</v>
      </c>
      <c r="I360" s="14">
        <f t="shared" si="39"/>
        <v>383.26113606431187</v>
      </c>
      <c r="J360" s="14">
        <f t="shared" si="40"/>
        <v>0.68987004491576132</v>
      </c>
      <c r="K360" s="14"/>
      <c r="L360" s="14"/>
      <c r="M360" s="14">
        <f t="shared" si="42"/>
        <v>0.11812843234858927</v>
      </c>
      <c r="N360" s="14"/>
      <c r="O360" s="14"/>
      <c r="P360" s="14"/>
    </row>
    <row r="361" spans="1:16" x14ac:dyDescent="0.25">
      <c r="A361" s="12">
        <v>41265.479166666664</v>
      </c>
      <c r="B361" s="13">
        <v>1.3</v>
      </c>
      <c r="C361" s="13">
        <f t="shared" si="36"/>
        <v>36.811900580000007</v>
      </c>
      <c r="D361" s="52">
        <f t="shared" si="37"/>
        <v>1.1346133740410961E-2</v>
      </c>
      <c r="E361" s="13">
        <f t="shared" si="38"/>
        <v>0.54461441953972622</v>
      </c>
      <c r="F361" s="13">
        <v>5.46</v>
      </c>
      <c r="G361" s="13">
        <v>5.46</v>
      </c>
      <c r="H361" s="14">
        <f t="shared" si="35"/>
        <v>9.7051704234283847</v>
      </c>
      <c r="I361" s="14">
        <f t="shared" si="39"/>
        <v>357.26576873920226</v>
      </c>
      <c r="J361" s="14">
        <f t="shared" si="40"/>
        <v>0.64307838373056403</v>
      </c>
      <c r="K361" s="14"/>
      <c r="L361" s="14"/>
      <c r="M361" s="14">
        <f t="shared" si="42"/>
        <v>0.11011616159769932</v>
      </c>
      <c r="N361" s="14"/>
      <c r="O361" s="14"/>
      <c r="P361" s="14"/>
    </row>
    <row r="362" spans="1:16" x14ac:dyDescent="0.25">
      <c r="A362" s="12">
        <v>41265.5</v>
      </c>
      <c r="B362" s="13">
        <v>1.1000000000000001</v>
      </c>
      <c r="C362" s="13">
        <f t="shared" si="36"/>
        <v>31.148531260000006</v>
      </c>
      <c r="D362" s="52">
        <f t="shared" si="37"/>
        <v>9.6005747034246594E-3</v>
      </c>
      <c r="E362" s="13">
        <f t="shared" si="38"/>
        <v>0.46082758576438365</v>
      </c>
      <c r="F362" s="13">
        <v>5.41</v>
      </c>
      <c r="G362" s="13">
        <v>5.41</v>
      </c>
      <c r="H362" s="14">
        <f t="shared" si="35"/>
        <v>9.6074526043549788</v>
      </c>
      <c r="I362" s="14">
        <f t="shared" si="39"/>
        <v>299.25803777571952</v>
      </c>
      <c r="J362" s="14">
        <f t="shared" si="40"/>
        <v>0.53866446799629508</v>
      </c>
      <c r="K362" s="14"/>
      <c r="L362" s="14"/>
      <c r="M362" s="14">
        <f t="shared" si="42"/>
        <v>9.2237066437721768E-2</v>
      </c>
      <c r="N362" s="14"/>
      <c r="O362" s="14"/>
      <c r="P362" s="14"/>
    </row>
    <row r="363" spans="1:16" x14ac:dyDescent="0.25">
      <c r="A363" s="12">
        <v>41265.520833333336</v>
      </c>
      <c r="B363" s="13">
        <v>1.1000000000000001</v>
      </c>
      <c r="C363" s="13">
        <f t="shared" si="36"/>
        <v>31.148531260000006</v>
      </c>
      <c r="D363" s="52">
        <f t="shared" si="37"/>
        <v>9.6005747034246594E-3</v>
      </c>
      <c r="E363" s="13">
        <f t="shared" si="38"/>
        <v>0.46082758576438365</v>
      </c>
      <c r="F363" s="13">
        <v>5.24</v>
      </c>
      <c r="G363" s="13">
        <v>5.24</v>
      </c>
      <c r="H363" s="14">
        <f t="shared" si="35"/>
        <v>9.2758918135402162</v>
      </c>
      <c r="I363" s="14">
        <f t="shared" si="39"/>
        <v>288.93040611843554</v>
      </c>
      <c r="J363" s="14">
        <f t="shared" si="40"/>
        <v>0.52007473101318391</v>
      </c>
      <c r="K363" s="14"/>
      <c r="L363" s="14"/>
      <c r="M363" s="14">
        <f t="shared" si="42"/>
        <v>8.905389229677807E-2</v>
      </c>
      <c r="N363" s="14"/>
      <c r="O363" s="14"/>
      <c r="P363" s="14"/>
    </row>
    <row r="364" spans="1:16" x14ac:dyDescent="0.25">
      <c r="A364" s="12">
        <v>41265.541666666664</v>
      </c>
      <c r="B364" s="13">
        <v>1.3</v>
      </c>
      <c r="C364" s="13">
        <f t="shared" si="36"/>
        <v>36.811900580000007</v>
      </c>
      <c r="D364" s="52">
        <f t="shared" si="37"/>
        <v>1.1346133740410961E-2</v>
      </c>
      <c r="E364" s="13">
        <f t="shared" si="38"/>
        <v>0.54461441953972622</v>
      </c>
      <c r="F364" s="13">
        <v>5.0999999999999996</v>
      </c>
      <c r="G364" s="13">
        <v>5.0999999999999996</v>
      </c>
      <c r="H364" s="14">
        <f t="shared" si="35"/>
        <v>9.0036468589433074</v>
      </c>
      <c r="I364" s="14">
        <f t="shared" si="39"/>
        <v>331.44135302885036</v>
      </c>
      <c r="J364" s="14">
        <f t="shared" si="40"/>
        <v>0.59659443545193058</v>
      </c>
      <c r="K364" s="14"/>
      <c r="L364" s="14"/>
      <c r="M364" s="14">
        <f t="shared" si="42"/>
        <v>0.10215658141300181</v>
      </c>
      <c r="N364" s="14"/>
      <c r="O364" s="14"/>
      <c r="P364" s="14"/>
    </row>
    <row r="365" spans="1:16" x14ac:dyDescent="0.25">
      <c r="A365" s="12">
        <v>41265.5625</v>
      </c>
      <c r="B365" s="13">
        <v>1.1000000000000001</v>
      </c>
      <c r="C365" s="13">
        <f t="shared" si="36"/>
        <v>31.148531260000006</v>
      </c>
      <c r="D365" s="52">
        <f t="shared" si="37"/>
        <v>9.6005747034246594E-3</v>
      </c>
      <c r="E365" s="13">
        <f t="shared" si="38"/>
        <v>0.46082758576438365</v>
      </c>
      <c r="F365" s="13">
        <v>5.05</v>
      </c>
      <c r="G365" s="13">
        <v>5.05</v>
      </c>
      <c r="H365" s="14">
        <f t="shared" si="35"/>
        <v>8.9065964443236894</v>
      </c>
      <c r="I365" s="14">
        <f t="shared" si="39"/>
        <v>277.42739776622136</v>
      </c>
      <c r="J365" s="14">
        <f t="shared" si="40"/>
        <v>0.49936931597919842</v>
      </c>
      <c r="K365" s="14"/>
      <c r="L365" s="14"/>
      <c r="M365" s="14">
        <f t="shared" si="42"/>
        <v>8.550844451698604E-2</v>
      </c>
      <c r="N365" s="14"/>
      <c r="O365" s="14"/>
      <c r="P365" s="14"/>
    </row>
    <row r="366" spans="1:16" x14ac:dyDescent="0.25">
      <c r="A366" s="12">
        <v>41265.583333333336</v>
      </c>
      <c r="B366" s="13">
        <v>1.1000000000000001</v>
      </c>
      <c r="C366" s="13">
        <f t="shared" si="36"/>
        <v>31.148531260000006</v>
      </c>
      <c r="D366" s="52">
        <f t="shared" si="37"/>
        <v>9.6005747034246594E-3</v>
      </c>
      <c r="E366" s="13">
        <f t="shared" si="38"/>
        <v>0.46082758576438365</v>
      </c>
      <c r="F366" s="13">
        <v>4.95</v>
      </c>
      <c r="G366" s="13">
        <v>4.95</v>
      </c>
      <c r="H366" s="14">
        <f t="shared" si="35"/>
        <v>8.7127846094403658</v>
      </c>
      <c r="I366" s="14">
        <f t="shared" si="39"/>
        <v>271.3904437688002</v>
      </c>
      <c r="J366" s="14">
        <f t="shared" si="40"/>
        <v>0.48850279878384034</v>
      </c>
      <c r="K366" s="14"/>
      <c r="L366" s="14"/>
      <c r="M366" s="14">
        <f t="shared" si="42"/>
        <v>8.3647739517780886E-2</v>
      </c>
      <c r="N366" s="14"/>
      <c r="O366" s="14"/>
      <c r="P366" s="14"/>
    </row>
    <row r="367" spans="1:16" x14ac:dyDescent="0.25">
      <c r="A367" s="12">
        <v>41265.604166666664</v>
      </c>
      <c r="B367" s="13">
        <v>1.3</v>
      </c>
      <c r="C367" s="13">
        <f t="shared" si="36"/>
        <v>36.811900580000007</v>
      </c>
      <c r="D367" s="52">
        <f t="shared" si="37"/>
        <v>1.1346133740410961E-2</v>
      </c>
      <c r="E367" s="13">
        <f t="shared" si="38"/>
        <v>0.54461441953972622</v>
      </c>
      <c r="F367" s="13">
        <v>5.01</v>
      </c>
      <c r="G367" s="13">
        <v>5.01</v>
      </c>
      <c r="H367" s="14">
        <f t="shared" si="35"/>
        <v>8.829025222680583</v>
      </c>
      <c r="I367" s="14">
        <f t="shared" si="39"/>
        <v>325.01319871563004</v>
      </c>
      <c r="J367" s="14">
        <f t="shared" si="40"/>
        <v>0.58502375768813408</v>
      </c>
      <c r="K367" s="14"/>
      <c r="L367" s="14"/>
      <c r="M367" s="14">
        <f t="shared" si="42"/>
        <v>0.10017530097399556</v>
      </c>
      <c r="N367" s="14"/>
      <c r="O367" s="14"/>
      <c r="P367" s="14"/>
    </row>
    <row r="368" spans="1:16" x14ac:dyDescent="0.25">
      <c r="A368" s="12">
        <v>41265.625</v>
      </c>
      <c r="B368" s="13">
        <v>1.1000000000000001</v>
      </c>
      <c r="C368" s="13">
        <f t="shared" si="36"/>
        <v>31.148531260000006</v>
      </c>
      <c r="D368" s="52">
        <f t="shared" si="37"/>
        <v>9.6005747034246594E-3</v>
      </c>
      <c r="E368" s="13">
        <f t="shared" si="38"/>
        <v>0.46082758576438365</v>
      </c>
      <c r="F368" s="13">
        <v>4.72</v>
      </c>
      <c r="G368" s="13">
        <v>4.72</v>
      </c>
      <c r="H368" s="14">
        <f t="shared" si="35"/>
        <v>8.2685138378197891</v>
      </c>
      <c r="I368" s="14">
        <f t="shared" si="39"/>
        <v>257.5520617510723</v>
      </c>
      <c r="J368" s="14">
        <f t="shared" si="40"/>
        <v>0.46359371115193015</v>
      </c>
      <c r="K368" s="14"/>
      <c r="L368" s="14"/>
      <c r="M368" s="14">
        <f t="shared" si="42"/>
        <v>7.9382484786289412E-2</v>
      </c>
      <c r="N368" s="14"/>
      <c r="O368" s="14"/>
      <c r="P368" s="14"/>
    </row>
    <row r="369" spans="1:16" x14ac:dyDescent="0.25">
      <c r="A369" s="12">
        <v>41265.645833333336</v>
      </c>
      <c r="B369" s="13">
        <v>1.1000000000000001</v>
      </c>
      <c r="C369" s="13">
        <f t="shared" si="36"/>
        <v>31.148531260000006</v>
      </c>
      <c r="D369" s="52">
        <f t="shared" si="37"/>
        <v>9.6005747034246594E-3</v>
      </c>
      <c r="E369" s="13">
        <f t="shared" si="38"/>
        <v>0.46082758576438365</v>
      </c>
      <c r="F369" s="13">
        <v>4.63</v>
      </c>
      <c r="G369" s="13">
        <v>4.63</v>
      </c>
      <c r="H369" s="14">
        <f t="shared" si="35"/>
        <v>8.0952515632101605</v>
      </c>
      <c r="I369" s="14">
        <f t="shared" si="39"/>
        <v>252.15519637421559</v>
      </c>
      <c r="J369" s="14">
        <f t="shared" si="40"/>
        <v>0.45387935347358804</v>
      </c>
      <c r="K369" s="14"/>
      <c r="L369" s="14"/>
      <c r="M369" s="14">
        <f t="shared" si="42"/>
        <v>7.771906737561439E-2</v>
      </c>
      <c r="N369" s="14"/>
      <c r="O369" s="14"/>
      <c r="P369" s="14"/>
    </row>
    <row r="370" spans="1:16" x14ac:dyDescent="0.25">
      <c r="A370" s="12">
        <v>41265.666666666664</v>
      </c>
      <c r="B370" s="13">
        <v>1.1000000000000001</v>
      </c>
      <c r="C370" s="13">
        <f t="shared" si="36"/>
        <v>31.148531260000006</v>
      </c>
      <c r="D370" s="52">
        <f t="shared" si="37"/>
        <v>9.6005747034246594E-3</v>
      </c>
      <c r="E370" s="13">
        <f t="shared" si="38"/>
        <v>0.46082758576438365</v>
      </c>
      <c r="F370" s="13">
        <v>4.5999999999999996</v>
      </c>
      <c r="G370" s="13">
        <v>4.5999999999999996</v>
      </c>
      <c r="H370" s="14">
        <f t="shared" si="35"/>
        <v>8.0375719551485183</v>
      </c>
      <c r="I370" s="14">
        <f t="shared" si="39"/>
        <v>250.35856129944298</v>
      </c>
      <c r="J370" s="14">
        <f t="shared" si="40"/>
        <v>0.45064541033899735</v>
      </c>
      <c r="K370" s="14"/>
      <c r="L370" s="14"/>
      <c r="M370" s="14">
        <f t="shared" si="42"/>
        <v>7.7165309989554343E-2</v>
      </c>
      <c r="N370" s="14"/>
      <c r="O370" s="14"/>
      <c r="P370" s="14"/>
    </row>
    <row r="371" spans="1:16" x14ac:dyDescent="0.25">
      <c r="A371" s="12">
        <v>41265.6875</v>
      </c>
      <c r="B371" s="13">
        <v>1.1000000000000001</v>
      </c>
      <c r="C371" s="13">
        <f t="shared" si="36"/>
        <v>31.148531260000006</v>
      </c>
      <c r="D371" s="52">
        <f t="shared" si="37"/>
        <v>9.6005747034246594E-3</v>
      </c>
      <c r="E371" s="13">
        <f t="shared" si="38"/>
        <v>0.46082758576438365</v>
      </c>
      <c r="F371" s="13">
        <v>4.54</v>
      </c>
      <c r="G371" s="13">
        <v>4.54</v>
      </c>
      <c r="H371" s="14">
        <f t="shared" si="35"/>
        <v>7.9223257765054189</v>
      </c>
      <c r="I371" s="14">
        <f t="shared" si="39"/>
        <v>246.76881210138285</v>
      </c>
      <c r="J371" s="14">
        <f t="shared" si="40"/>
        <v>0.44418386178248909</v>
      </c>
      <c r="K371" s="14"/>
      <c r="L371" s="14"/>
      <c r="M371" s="14">
        <f t="shared" si="42"/>
        <v>7.6058880442207044E-2</v>
      </c>
      <c r="N371" s="14"/>
      <c r="O371" s="14"/>
      <c r="P371" s="14"/>
    </row>
    <row r="372" spans="1:16" x14ac:dyDescent="0.25">
      <c r="A372" s="12">
        <v>41265.708333333336</v>
      </c>
      <c r="B372" s="13">
        <v>1.1000000000000001</v>
      </c>
      <c r="C372" s="13">
        <f t="shared" si="36"/>
        <v>31.148531260000006</v>
      </c>
      <c r="D372" s="52">
        <f t="shared" si="37"/>
        <v>9.6005747034246594E-3</v>
      </c>
      <c r="E372" s="13">
        <f t="shared" si="38"/>
        <v>0.46082758576438365</v>
      </c>
      <c r="F372" s="13">
        <v>4.51</v>
      </c>
      <c r="G372" s="13">
        <v>4.51</v>
      </c>
      <c r="H372" s="14">
        <f t="shared" si="35"/>
        <v>7.8647596529215846</v>
      </c>
      <c r="I372" s="14">
        <f t="shared" si="39"/>
        <v>244.97571190141477</v>
      </c>
      <c r="J372" s="14">
        <f t="shared" si="40"/>
        <v>0.44095628142254656</v>
      </c>
      <c r="K372" s="14"/>
      <c r="L372" s="14"/>
      <c r="M372" s="14">
        <f t="shared" si="42"/>
        <v>7.5506212572353862E-2</v>
      </c>
      <c r="N372" s="14"/>
      <c r="O372" s="14"/>
      <c r="P372" s="14"/>
    </row>
    <row r="373" spans="1:16" x14ac:dyDescent="0.25">
      <c r="A373" s="12">
        <v>41265.729166666664</v>
      </c>
      <c r="B373" s="13">
        <v>1.1000000000000001</v>
      </c>
      <c r="C373" s="13">
        <f t="shared" si="36"/>
        <v>31.148531260000006</v>
      </c>
      <c r="D373" s="52">
        <f t="shared" si="37"/>
        <v>9.6005747034246594E-3</v>
      </c>
      <c r="E373" s="13">
        <f t="shared" si="38"/>
        <v>0.46082758576438365</v>
      </c>
      <c r="F373" s="13">
        <v>4.33</v>
      </c>
      <c r="G373" s="13">
        <v>4.33</v>
      </c>
      <c r="H373" s="14">
        <f t="shared" si="35"/>
        <v>7.5201749650795451</v>
      </c>
      <c r="I373" s="14">
        <f t="shared" si="39"/>
        <v>234.24240498044966</v>
      </c>
      <c r="J373" s="14">
        <f t="shared" si="40"/>
        <v>0.4216363289648094</v>
      </c>
      <c r="K373" s="14"/>
      <c r="L373" s="14"/>
      <c r="M373" s="14">
        <f t="shared" si="42"/>
        <v>7.2198001535070111E-2</v>
      </c>
      <c r="N373" s="14"/>
      <c r="O373" s="14"/>
      <c r="P373" s="14"/>
    </row>
    <row r="374" spans="1:16" x14ac:dyDescent="0.25">
      <c r="A374" s="12">
        <v>41265.75</v>
      </c>
      <c r="B374" s="13">
        <v>1.1000000000000001</v>
      </c>
      <c r="C374" s="13">
        <f t="shared" si="36"/>
        <v>31.148531260000006</v>
      </c>
      <c r="D374" s="52">
        <f t="shared" si="37"/>
        <v>9.6005747034246594E-3</v>
      </c>
      <c r="E374" s="13">
        <f t="shared" si="38"/>
        <v>0.46082758576438365</v>
      </c>
      <c r="F374" s="13">
        <v>4.1900000000000004</v>
      </c>
      <c r="G374" s="13">
        <v>4.1900000000000004</v>
      </c>
      <c r="H374" s="14">
        <f t="shared" si="35"/>
        <v>7.2531504219209291</v>
      </c>
      <c r="I374" s="14">
        <f t="shared" si="39"/>
        <v>225.9249826506863</v>
      </c>
      <c r="J374" s="14">
        <f t="shared" si="40"/>
        <v>0.40666496877123531</v>
      </c>
      <c r="K374" s="14"/>
      <c r="L374" s="14"/>
      <c r="M374" s="14">
        <f t="shared" si="42"/>
        <v>6.9634412460827966E-2</v>
      </c>
      <c r="N374" s="14"/>
      <c r="O374" s="14"/>
      <c r="P374" s="14"/>
    </row>
    <row r="375" spans="1:16" x14ac:dyDescent="0.25">
      <c r="A375" s="12">
        <v>41265.770833333336</v>
      </c>
      <c r="B375" s="13">
        <v>1.1000000000000001</v>
      </c>
      <c r="C375" s="13">
        <f t="shared" si="36"/>
        <v>31.148531260000006</v>
      </c>
      <c r="D375" s="52">
        <f t="shared" si="37"/>
        <v>9.6005747034246594E-3</v>
      </c>
      <c r="E375" s="13">
        <f t="shared" si="38"/>
        <v>0.46082758576438365</v>
      </c>
      <c r="F375" s="13">
        <v>4.12</v>
      </c>
      <c r="G375" s="13">
        <v>4.12</v>
      </c>
      <c r="H375" s="14">
        <f t="shared" si="35"/>
        <v>7.1199705402197804</v>
      </c>
      <c r="I375" s="14">
        <f t="shared" si="39"/>
        <v>221.77662494231495</v>
      </c>
      <c r="J375" s="14">
        <f t="shared" si="40"/>
        <v>0.3991979248961669</v>
      </c>
      <c r="K375" s="14"/>
      <c r="L375" s="14"/>
      <c r="M375" s="14">
        <f t="shared" si="42"/>
        <v>6.8355809057562833E-2</v>
      </c>
      <c r="N375" s="14"/>
      <c r="O375" s="14"/>
      <c r="P375" s="14"/>
    </row>
    <row r="376" spans="1:16" x14ac:dyDescent="0.25">
      <c r="A376" s="12">
        <v>41265.791666666664</v>
      </c>
      <c r="B376" s="13">
        <v>1.1000000000000001</v>
      </c>
      <c r="C376" s="13">
        <f t="shared" si="36"/>
        <v>31.148531260000006</v>
      </c>
      <c r="D376" s="52">
        <f t="shared" si="37"/>
        <v>9.6005747034246594E-3</v>
      </c>
      <c r="E376" s="13">
        <f t="shared" si="38"/>
        <v>0.46082758576438365</v>
      </c>
      <c r="F376" s="13">
        <v>4.05</v>
      </c>
      <c r="G376" s="13">
        <v>4.05</v>
      </c>
      <c r="H376" s="14">
        <f t="shared" si="35"/>
        <v>6.9870167532261043</v>
      </c>
      <c r="I376" s="14">
        <f t="shared" si="39"/>
        <v>217.63530975200706</v>
      </c>
      <c r="J376" s="14">
        <f t="shared" si="40"/>
        <v>0.39174355755361268</v>
      </c>
      <c r="K376" s="14"/>
      <c r="L376" s="14"/>
      <c r="M376" s="14">
        <f t="shared" si="42"/>
        <v>6.7079376293426834E-2</v>
      </c>
      <c r="N376" s="14"/>
      <c r="O376" s="14"/>
      <c r="P376" s="14"/>
    </row>
    <row r="377" spans="1:16" x14ac:dyDescent="0.25">
      <c r="A377" s="12">
        <v>41265.8125</v>
      </c>
      <c r="B377" s="13">
        <v>1.1000000000000001</v>
      </c>
      <c r="C377" s="13">
        <f t="shared" si="36"/>
        <v>31.148531260000006</v>
      </c>
      <c r="D377" s="52">
        <f t="shared" si="37"/>
        <v>9.6005747034246594E-3</v>
      </c>
      <c r="E377" s="13">
        <f t="shared" si="38"/>
        <v>0.46082758576438365</v>
      </c>
      <c r="F377" s="13">
        <v>3.93</v>
      </c>
      <c r="G377" s="13">
        <v>3.93</v>
      </c>
      <c r="H377" s="14">
        <f t="shared" si="35"/>
        <v>6.7596321749000428</v>
      </c>
      <c r="I377" s="14">
        <f t="shared" si="39"/>
        <v>210.55261410597581</v>
      </c>
      <c r="J377" s="14">
        <f t="shared" si="40"/>
        <v>0.37899470539075641</v>
      </c>
      <c r="K377" s="14"/>
      <c r="L377" s="14"/>
      <c r="M377" s="14">
        <f t="shared" si="42"/>
        <v>6.4896353662800763E-2</v>
      </c>
      <c r="N377" s="14"/>
      <c r="O377" s="14"/>
      <c r="P377" s="14"/>
    </row>
    <row r="378" spans="1:16" x14ac:dyDescent="0.25">
      <c r="A378" s="12">
        <v>41265.833333333336</v>
      </c>
      <c r="B378" s="13">
        <v>1.1000000000000001</v>
      </c>
      <c r="C378" s="13">
        <f t="shared" si="36"/>
        <v>31.148531260000006</v>
      </c>
      <c r="D378" s="52">
        <f t="shared" si="37"/>
        <v>9.6005747034246594E-3</v>
      </c>
      <c r="E378" s="13">
        <f t="shared" si="38"/>
        <v>0.46082758576438365</v>
      </c>
      <c r="F378" s="13">
        <v>3.82</v>
      </c>
      <c r="G378" s="13">
        <v>3.82</v>
      </c>
      <c r="H378" s="14">
        <f t="shared" si="35"/>
        <v>6.5518049265240261</v>
      </c>
      <c r="I378" s="14">
        <f t="shared" si="39"/>
        <v>204.07910056325568</v>
      </c>
      <c r="J378" s="14">
        <f t="shared" si="40"/>
        <v>0.36734238101386019</v>
      </c>
      <c r="K378" s="14"/>
      <c r="L378" s="14"/>
      <c r="M378" s="14">
        <f t="shared" si="42"/>
        <v>6.2901092639359626E-2</v>
      </c>
      <c r="N378" s="14"/>
      <c r="O378" s="14"/>
      <c r="P378" s="14"/>
    </row>
    <row r="379" spans="1:16" x14ac:dyDescent="0.25">
      <c r="A379" s="12">
        <v>41265.854166666664</v>
      </c>
      <c r="B379" s="13">
        <v>1.1000000000000001</v>
      </c>
      <c r="C379" s="13">
        <f t="shared" si="36"/>
        <v>31.148531260000006</v>
      </c>
      <c r="D379" s="52">
        <f t="shared" si="37"/>
        <v>9.6005747034246594E-3</v>
      </c>
      <c r="E379" s="13">
        <f t="shared" si="38"/>
        <v>0.46082758576438365</v>
      </c>
      <c r="F379" s="13">
        <v>3.69</v>
      </c>
      <c r="G379" s="13">
        <v>3.69</v>
      </c>
      <c r="H379" s="14">
        <f t="shared" si="35"/>
        <v>6.306962689691626</v>
      </c>
      <c r="I379" s="14">
        <f t="shared" si="39"/>
        <v>196.45262449551333</v>
      </c>
      <c r="J379" s="14">
        <f t="shared" si="40"/>
        <v>0.35361472409192402</v>
      </c>
      <c r="K379" s="14"/>
      <c r="L379" s="14"/>
      <c r="M379" s="14">
        <f t="shared" si="42"/>
        <v>6.0550466454096577E-2</v>
      </c>
      <c r="N379" s="14"/>
      <c r="O379" s="14"/>
      <c r="P379" s="14"/>
    </row>
    <row r="380" spans="1:16" x14ac:dyDescent="0.25">
      <c r="A380" s="12">
        <v>41265.875</v>
      </c>
      <c r="B380" s="13">
        <v>1.1000000000000001</v>
      </c>
      <c r="C380" s="13">
        <f t="shared" si="36"/>
        <v>31.148531260000006</v>
      </c>
      <c r="D380" s="52">
        <f t="shared" si="37"/>
        <v>9.6005747034246594E-3</v>
      </c>
      <c r="E380" s="13">
        <f t="shared" si="38"/>
        <v>0.46082758576438365</v>
      </c>
      <c r="F380" s="13">
        <v>3.67</v>
      </c>
      <c r="G380" s="13">
        <v>3.67</v>
      </c>
      <c r="H380" s="14">
        <f t="shared" si="35"/>
        <v>6.2693704090993574</v>
      </c>
      <c r="I380" s="14">
        <f t="shared" si="39"/>
        <v>195.28168016835036</v>
      </c>
      <c r="J380" s="14">
        <f t="shared" si="40"/>
        <v>0.3515070243030306</v>
      </c>
      <c r="K380" s="14"/>
      <c r="L380" s="14"/>
      <c r="M380" s="14">
        <f t="shared" si="42"/>
        <v>6.0189558955998389E-2</v>
      </c>
      <c r="N380" s="14"/>
      <c r="O380" s="14"/>
      <c r="P380" s="14"/>
    </row>
    <row r="381" spans="1:16" x14ac:dyDescent="0.25">
      <c r="A381" s="12">
        <v>41265.895833333336</v>
      </c>
      <c r="B381" s="13">
        <v>1.1000000000000001</v>
      </c>
      <c r="C381" s="13">
        <f t="shared" si="36"/>
        <v>31.148531260000006</v>
      </c>
      <c r="D381" s="52">
        <f t="shared" si="37"/>
        <v>9.6005747034246594E-3</v>
      </c>
      <c r="E381" s="13">
        <f t="shared" si="38"/>
        <v>0.46082758576438365</v>
      </c>
      <c r="F381" s="13">
        <v>3.53</v>
      </c>
      <c r="G381" s="13">
        <v>3.53</v>
      </c>
      <c r="H381" s="14">
        <f t="shared" si="35"/>
        <v>6.0068036360607131</v>
      </c>
      <c r="I381" s="14">
        <f t="shared" si="39"/>
        <v>187.10311083051883</v>
      </c>
      <c r="J381" s="14">
        <f t="shared" si="40"/>
        <v>0.33678559949493392</v>
      </c>
      <c r="K381" s="14"/>
      <c r="L381" s="14"/>
      <c r="M381" s="14">
        <f t="shared" si="42"/>
        <v>5.7668767036803757E-2</v>
      </c>
      <c r="N381" s="14"/>
      <c r="O381" s="14"/>
      <c r="P381" s="14"/>
    </row>
    <row r="382" spans="1:16" x14ac:dyDescent="0.25">
      <c r="A382" s="12">
        <v>41265.916666666664</v>
      </c>
      <c r="B382" s="13">
        <v>1.1000000000000001</v>
      </c>
      <c r="C382" s="13">
        <f t="shared" si="36"/>
        <v>31.148531260000006</v>
      </c>
      <c r="D382" s="52">
        <f t="shared" si="37"/>
        <v>9.6005747034246594E-3</v>
      </c>
      <c r="E382" s="13">
        <f t="shared" si="38"/>
        <v>0.46082758576438365</v>
      </c>
      <c r="F382" s="13">
        <v>3.46</v>
      </c>
      <c r="G382" s="13">
        <v>3.46</v>
      </c>
      <c r="H382" s="14">
        <f t="shared" si="35"/>
        <v>5.8759077344392994</v>
      </c>
      <c r="I382" s="14">
        <f t="shared" si="39"/>
        <v>183.02589574705834</v>
      </c>
      <c r="J382" s="14">
        <f t="shared" si="40"/>
        <v>0.32944661234470501</v>
      </c>
      <c r="K382" s="14"/>
      <c r="L382" s="14"/>
      <c r="M382" s="14">
        <f t="shared" si="42"/>
        <v>5.6412091154915245E-2</v>
      </c>
      <c r="N382" s="14"/>
      <c r="O382" s="14"/>
      <c r="P382" s="14"/>
    </row>
    <row r="383" spans="1:16" x14ac:dyDescent="0.25">
      <c r="A383" s="12">
        <v>41265.9375</v>
      </c>
      <c r="B383" s="13">
        <v>1.1000000000000001</v>
      </c>
      <c r="C383" s="13">
        <f t="shared" si="36"/>
        <v>31.148531260000006</v>
      </c>
      <c r="D383" s="52">
        <f t="shared" si="37"/>
        <v>9.6005747034246594E-3</v>
      </c>
      <c r="E383" s="13">
        <f t="shared" si="38"/>
        <v>0.46082758576438365</v>
      </c>
      <c r="F383" s="13">
        <v>3.35</v>
      </c>
      <c r="G383" s="13">
        <v>3.35</v>
      </c>
      <c r="H383" s="14">
        <f t="shared" si="35"/>
        <v>5.6707505920517649</v>
      </c>
      <c r="I383" s="14">
        <f t="shared" si="39"/>
        <v>176.63555208418794</v>
      </c>
      <c r="J383" s="14">
        <f t="shared" si="40"/>
        <v>0.31794399375153826</v>
      </c>
      <c r="K383" s="14"/>
      <c r="L383" s="14"/>
      <c r="M383" s="14">
        <f t="shared" si="42"/>
        <v>5.4442464683482579E-2</v>
      </c>
      <c r="N383" s="14"/>
      <c r="O383" s="14"/>
      <c r="P383" s="14"/>
    </row>
    <row r="384" spans="1:16" x14ac:dyDescent="0.25">
      <c r="A384" s="12">
        <v>41265.958333333336</v>
      </c>
      <c r="B384" s="13">
        <v>1.1000000000000001</v>
      </c>
      <c r="C384" s="13">
        <f t="shared" si="36"/>
        <v>31.148531260000006</v>
      </c>
      <c r="D384" s="52">
        <f t="shared" si="37"/>
        <v>9.6005747034246594E-3</v>
      </c>
      <c r="E384" s="13">
        <f t="shared" si="38"/>
        <v>0.46082758576438365</v>
      </c>
      <c r="F384" s="13">
        <v>3.3</v>
      </c>
      <c r="G384" s="13">
        <v>3.3</v>
      </c>
      <c r="H384" s="14">
        <f t="shared" si="35"/>
        <v>5.5777185089962487</v>
      </c>
      <c r="I384" s="14">
        <f t="shared" si="39"/>
        <v>173.73773933695028</v>
      </c>
      <c r="J384" s="14">
        <f t="shared" si="40"/>
        <v>0.31272793080651051</v>
      </c>
      <c r="K384" s="14"/>
      <c r="L384" s="14"/>
      <c r="M384" s="14">
        <f t="shared" si="42"/>
        <v>5.3549303220292895E-2</v>
      </c>
      <c r="N384" s="14"/>
      <c r="O384" s="14"/>
      <c r="P384" s="14"/>
    </row>
    <row r="385" spans="1:16" x14ac:dyDescent="0.25">
      <c r="A385" s="12">
        <v>41265.979166666664</v>
      </c>
      <c r="B385" s="13">
        <v>1.1000000000000001</v>
      </c>
      <c r="C385" s="13">
        <f t="shared" si="36"/>
        <v>31.148531260000006</v>
      </c>
      <c r="D385" s="52">
        <f t="shared" si="37"/>
        <v>9.6005747034246594E-3</v>
      </c>
      <c r="E385" s="13">
        <f t="shared" si="38"/>
        <v>0.46082758576438365</v>
      </c>
      <c r="F385" s="13">
        <v>3.31</v>
      </c>
      <c r="G385" s="13">
        <v>3.31</v>
      </c>
      <c r="H385" s="14">
        <f t="shared" si="35"/>
        <v>5.5963137184985303</v>
      </c>
      <c r="I385" s="14">
        <f t="shared" si="39"/>
        <v>174.31695280141835</v>
      </c>
      <c r="J385" s="14">
        <f t="shared" si="40"/>
        <v>0.31377051504255299</v>
      </c>
      <c r="K385" s="14"/>
      <c r="L385" s="14"/>
      <c r="M385" s="14">
        <f t="shared" si="42"/>
        <v>5.3727827918245374E-2</v>
      </c>
      <c r="N385" s="14"/>
      <c r="O385" s="14"/>
      <c r="P385" s="14"/>
    </row>
    <row r="386" spans="1:16" x14ac:dyDescent="0.25">
      <c r="A386" s="12">
        <v>41266</v>
      </c>
      <c r="B386" s="13">
        <v>1.1000000000000001</v>
      </c>
      <c r="C386" s="13">
        <f t="shared" si="36"/>
        <v>31.148531260000006</v>
      </c>
      <c r="D386" s="52">
        <f t="shared" si="37"/>
        <v>9.6005747034246594E-3</v>
      </c>
      <c r="E386" s="13">
        <f t="shared" si="38"/>
        <v>0.46082758576438365</v>
      </c>
      <c r="F386" s="13">
        <v>3.2</v>
      </c>
      <c r="G386" s="13">
        <v>3.2</v>
      </c>
      <c r="H386" s="14">
        <f t="shared" si="35"/>
        <v>5.3920788601101997</v>
      </c>
      <c r="I386" s="14">
        <f t="shared" si="39"/>
        <v>167.95533693052775</v>
      </c>
      <c r="J386" s="14">
        <f t="shared" si="40"/>
        <v>0.30231960647494999</v>
      </c>
      <c r="K386" s="14">
        <f t="shared" ref="K386" si="45">SUM(J386:J433)</f>
        <v>9.9235095553402211</v>
      </c>
      <c r="L386" s="14">
        <f>K386/5.84</f>
        <v>1.6992310882431885</v>
      </c>
      <c r="M386" s="14">
        <f t="shared" si="42"/>
        <v>5.176705590324486E-2</v>
      </c>
      <c r="N386" s="14">
        <f t="shared" ref="N386" si="46">AVERAGE(H386:H433)</f>
        <v>3.8416029443623052</v>
      </c>
      <c r="O386" s="14">
        <f t="shared" ref="O386" si="47">AVERAGE(E386:E433)</f>
        <v>0.43988087732054781</v>
      </c>
      <c r="P386" s="14">
        <f>MAX(E386:E433)</f>
        <v>0.46082758576438365</v>
      </c>
    </row>
    <row r="387" spans="1:16" x14ac:dyDescent="0.25">
      <c r="A387" s="12">
        <v>41266.020833333336</v>
      </c>
      <c r="B387" s="13">
        <v>1.1000000000000001</v>
      </c>
      <c r="C387" s="13">
        <f t="shared" si="36"/>
        <v>31.148531260000006</v>
      </c>
      <c r="D387" s="52">
        <f t="shared" si="37"/>
        <v>9.6005747034246594E-3</v>
      </c>
      <c r="E387" s="13">
        <f t="shared" si="38"/>
        <v>0.46082758576438365</v>
      </c>
      <c r="F387" s="13">
        <v>3.12</v>
      </c>
      <c r="G387" s="13">
        <v>3.12</v>
      </c>
      <c r="H387" s="14">
        <f t="shared" si="35"/>
        <v>5.2439834510646168</v>
      </c>
      <c r="I387" s="14">
        <f t="shared" si="39"/>
        <v>163.34238245240894</v>
      </c>
      <c r="J387" s="14">
        <f t="shared" si="40"/>
        <v>0.29401628841433608</v>
      </c>
      <c r="K387" s="14"/>
      <c r="L387" s="14"/>
      <c r="M387" s="14">
        <f t="shared" si="42"/>
        <v>5.0345254865468508E-2</v>
      </c>
      <c r="N387" s="14"/>
      <c r="O387" s="14"/>
      <c r="P387" s="14"/>
    </row>
    <row r="388" spans="1:16" x14ac:dyDescent="0.25">
      <c r="A388" s="12">
        <v>41266.041666666664</v>
      </c>
      <c r="B388" s="13">
        <v>1.1000000000000001</v>
      </c>
      <c r="C388" s="13">
        <f t="shared" si="36"/>
        <v>31.148531260000006</v>
      </c>
      <c r="D388" s="52">
        <f t="shared" si="37"/>
        <v>9.6005747034246594E-3</v>
      </c>
      <c r="E388" s="13">
        <f t="shared" si="38"/>
        <v>0.46082758576438365</v>
      </c>
      <c r="F388" s="13">
        <v>3.05</v>
      </c>
      <c r="G388" s="13">
        <v>3.05</v>
      </c>
      <c r="H388" s="14">
        <f t="shared" si="35"/>
        <v>5.1147107978195612</v>
      </c>
      <c r="I388" s="14">
        <f t="shared" si="39"/>
        <v>159.31572917174216</v>
      </c>
      <c r="J388" s="14">
        <f t="shared" si="40"/>
        <v>0.28676831250913587</v>
      </c>
      <c r="K388" s="14"/>
      <c r="L388" s="14"/>
      <c r="M388" s="14">
        <f t="shared" si="42"/>
        <v>4.9104163100879429E-2</v>
      </c>
      <c r="N388" s="14"/>
      <c r="O388" s="14"/>
      <c r="P388" s="14"/>
    </row>
    <row r="389" spans="1:16" x14ac:dyDescent="0.25">
      <c r="A389" s="12">
        <v>41266.0625</v>
      </c>
      <c r="B389" s="13">
        <v>1.1000000000000001</v>
      </c>
      <c r="C389" s="13">
        <f t="shared" si="36"/>
        <v>31.148531260000006</v>
      </c>
      <c r="D389" s="52">
        <f t="shared" si="37"/>
        <v>9.6005747034246594E-3</v>
      </c>
      <c r="E389" s="13">
        <f t="shared" si="38"/>
        <v>0.46082758576438365</v>
      </c>
      <c r="F389" s="13">
        <v>2.95</v>
      </c>
      <c r="G389" s="13">
        <v>2.95</v>
      </c>
      <c r="H389" s="14">
        <f t="shared" si="35"/>
        <v>4.930551241497378</v>
      </c>
      <c r="I389" s="14">
        <f t="shared" si="39"/>
        <v>153.57942947481291</v>
      </c>
      <c r="J389" s="14">
        <f t="shared" si="40"/>
        <v>0.2764429730546632</v>
      </c>
      <c r="K389" s="14"/>
      <c r="L389" s="14"/>
      <c r="M389" s="14">
        <f t="shared" si="42"/>
        <v>4.733612552305877E-2</v>
      </c>
      <c r="N389" s="14"/>
      <c r="O389" s="14"/>
      <c r="P389" s="14"/>
    </row>
    <row r="390" spans="1:16" x14ac:dyDescent="0.25">
      <c r="A390" s="12">
        <v>41266.083333333336</v>
      </c>
      <c r="B390" s="13">
        <v>1.1000000000000001</v>
      </c>
      <c r="C390" s="13">
        <f t="shared" si="36"/>
        <v>31.148531260000006</v>
      </c>
      <c r="D390" s="52">
        <f t="shared" si="37"/>
        <v>9.6005747034246594E-3</v>
      </c>
      <c r="E390" s="13">
        <f t="shared" si="38"/>
        <v>0.46082758576438365</v>
      </c>
      <c r="F390" s="13">
        <v>2.95</v>
      </c>
      <c r="G390" s="13">
        <v>2.95</v>
      </c>
      <c r="H390" s="14">
        <f t="shared" si="35"/>
        <v>4.930551241497378</v>
      </c>
      <c r="I390" s="14">
        <f t="shared" si="39"/>
        <v>153.57942947481291</v>
      </c>
      <c r="J390" s="14">
        <f t="shared" si="40"/>
        <v>0.2764429730546632</v>
      </c>
      <c r="K390" s="14"/>
      <c r="L390" s="14"/>
      <c r="M390" s="14">
        <f t="shared" si="42"/>
        <v>4.733612552305877E-2</v>
      </c>
      <c r="N390" s="14"/>
      <c r="O390" s="14"/>
      <c r="P390" s="14"/>
    </row>
    <row r="391" spans="1:16" x14ac:dyDescent="0.25">
      <c r="A391" s="12">
        <v>41266.104166666664</v>
      </c>
      <c r="B391" s="13">
        <v>1.1000000000000001</v>
      </c>
      <c r="C391" s="13">
        <f t="shared" si="36"/>
        <v>31.148531260000006</v>
      </c>
      <c r="D391" s="52">
        <f t="shared" si="37"/>
        <v>9.6005747034246594E-3</v>
      </c>
      <c r="E391" s="13">
        <f t="shared" si="38"/>
        <v>0.46082758576438365</v>
      </c>
      <c r="F391" s="13">
        <v>2.89</v>
      </c>
      <c r="G391" s="13">
        <v>2.89</v>
      </c>
      <c r="H391" s="14">
        <f t="shared" si="35"/>
        <v>4.8203534750437393</v>
      </c>
      <c r="I391" s="14">
        <f t="shared" si="39"/>
        <v>150.14693090164957</v>
      </c>
      <c r="J391" s="14">
        <f t="shared" si="40"/>
        <v>0.27026447562296918</v>
      </c>
      <c r="K391" s="14"/>
      <c r="L391" s="14"/>
      <c r="M391" s="14">
        <f t="shared" si="42"/>
        <v>4.6278163634070064E-2</v>
      </c>
      <c r="N391" s="14"/>
      <c r="O391" s="14"/>
      <c r="P391" s="14"/>
    </row>
    <row r="392" spans="1:16" x14ac:dyDescent="0.25">
      <c r="A392" s="12">
        <v>41266.125</v>
      </c>
      <c r="B392" s="13">
        <v>1.1000000000000001</v>
      </c>
      <c r="C392" s="13">
        <f t="shared" si="36"/>
        <v>31.148531260000006</v>
      </c>
      <c r="D392" s="52">
        <f t="shared" si="37"/>
        <v>9.6005747034246594E-3</v>
      </c>
      <c r="E392" s="13">
        <f t="shared" si="38"/>
        <v>0.46082758576438365</v>
      </c>
      <c r="F392" s="13">
        <v>2.82</v>
      </c>
      <c r="G392" s="13">
        <v>2.82</v>
      </c>
      <c r="H392" s="14">
        <f t="shared" ref="H392:H455" si="48">1.5*(G392^1.1)</f>
        <v>4.6920785952333794</v>
      </c>
      <c r="I392" s="14">
        <f t="shared" si="39"/>
        <v>146.15135679800383</v>
      </c>
      <c r="J392" s="14">
        <f t="shared" si="40"/>
        <v>0.26307244223640691</v>
      </c>
      <c r="K392" s="14"/>
      <c r="L392" s="14"/>
      <c r="M392" s="14">
        <f t="shared" si="42"/>
        <v>4.5046651067877898E-2</v>
      </c>
      <c r="N392" s="14"/>
      <c r="O392" s="14"/>
      <c r="P392" s="14"/>
    </row>
    <row r="393" spans="1:16" x14ac:dyDescent="0.25">
      <c r="A393" s="12">
        <v>41266.145833333336</v>
      </c>
      <c r="B393" s="13">
        <v>1.1000000000000001</v>
      </c>
      <c r="C393" s="13">
        <f t="shared" si="36"/>
        <v>31.148531260000006</v>
      </c>
      <c r="D393" s="52">
        <f t="shared" si="37"/>
        <v>9.6005747034246594E-3</v>
      </c>
      <c r="E393" s="13">
        <f t="shared" si="38"/>
        <v>0.46082758576438365</v>
      </c>
      <c r="F393" s="13">
        <v>2.83</v>
      </c>
      <c r="G393" s="13">
        <v>2.83</v>
      </c>
      <c r="H393" s="14">
        <f t="shared" si="48"/>
        <v>4.7103842711361148</v>
      </c>
      <c r="I393" s="14">
        <f t="shared" si="39"/>
        <v>146.7215517160956</v>
      </c>
      <c r="J393" s="14">
        <f t="shared" si="40"/>
        <v>0.26409879308897211</v>
      </c>
      <c r="K393" s="14"/>
      <c r="L393" s="14"/>
      <c r="M393" s="14">
        <f t="shared" si="42"/>
        <v>4.5222396076878786E-2</v>
      </c>
      <c r="N393" s="14"/>
      <c r="O393" s="14"/>
      <c r="P393" s="14"/>
    </row>
    <row r="394" spans="1:16" x14ac:dyDescent="0.25">
      <c r="A394" s="12">
        <v>41266.166666666664</v>
      </c>
      <c r="B394" s="13">
        <v>1.1000000000000001</v>
      </c>
      <c r="C394" s="13">
        <f t="shared" si="36"/>
        <v>31.148531260000006</v>
      </c>
      <c r="D394" s="52">
        <f t="shared" si="37"/>
        <v>9.6005747034246594E-3</v>
      </c>
      <c r="E394" s="13">
        <f t="shared" si="38"/>
        <v>0.46082758576438365</v>
      </c>
      <c r="F394" s="13">
        <v>2.78</v>
      </c>
      <c r="G394" s="13">
        <v>2.78</v>
      </c>
      <c r="H394" s="14">
        <f t="shared" si="48"/>
        <v>4.6189210025305441</v>
      </c>
      <c r="I394" s="14">
        <f t="shared" si="39"/>
        <v>143.87260523479321</v>
      </c>
      <c r="J394" s="14">
        <f t="shared" si="40"/>
        <v>0.2589706894226278</v>
      </c>
      <c r="K394" s="14"/>
      <c r="L394" s="14"/>
      <c r="M394" s="14">
        <f t="shared" si="42"/>
        <v>4.4344296134011613E-2</v>
      </c>
      <c r="N394" s="14"/>
      <c r="O394" s="14"/>
      <c r="P394" s="14"/>
    </row>
    <row r="395" spans="1:16" x14ac:dyDescent="0.25">
      <c r="A395" s="12">
        <v>41266.1875</v>
      </c>
      <c r="B395" s="13">
        <v>1.1000000000000001</v>
      </c>
      <c r="C395" s="13">
        <f t="shared" si="36"/>
        <v>31.148531260000006</v>
      </c>
      <c r="D395" s="52">
        <f t="shared" si="37"/>
        <v>9.6005747034246594E-3</v>
      </c>
      <c r="E395" s="13">
        <f t="shared" si="38"/>
        <v>0.46082758576438365</v>
      </c>
      <c r="F395" s="13">
        <v>2.76</v>
      </c>
      <c r="G395" s="13">
        <v>2.76</v>
      </c>
      <c r="H395" s="14">
        <f t="shared" si="48"/>
        <v>4.5823815671772445</v>
      </c>
      <c r="I395" s="14">
        <f t="shared" si="39"/>
        <v>142.73445549046821</v>
      </c>
      <c r="J395" s="14">
        <f t="shared" si="40"/>
        <v>0.25692201988284274</v>
      </c>
      <c r="K395" s="14"/>
      <c r="L395" s="14"/>
      <c r="M395" s="14">
        <f t="shared" si="42"/>
        <v>4.3993496555281293E-2</v>
      </c>
      <c r="N395" s="14"/>
      <c r="O395" s="14"/>
      <c r="P395" s="14"/>
    </row>
    <row r="396" spans="1:16" x14ac:dyDescent="0.25">
      <c r="A396" s="12">
        <v>41266.208333333336</v>
      </c>
      <c r="B396" s="13">
        <v>1.1000000000000001</v>
      </c>
      <c r="C396" s="13">
        <f t="shared" si="36"/>
        <v>31.148531260000006</v>
      </c>
      <c r="D396" s="52">
        <f t="shared" si="37"/>
        <v>9.6005747034246594E-3</v>
      </c>
      <c r="E396" s="13">
        <f t="shared" si="38"/>
        <v>0.46082758576438365</v>
      </c>
      <c r="F396" s="13">
        <v>2.73</v>
      </c>
      <c r="G396" s="13">
        <v>2.73</v>
      </c>
      <c r="H396" s="14">
        <f t="shared" si="48"/>
        <v>4.5276220967729648</v>
      </c>
      <c r="I396" s="14">
        <f t="shared" si="39"/>
        <v>141.02877841479946</v>
      </c>
      <c r="J396" s="14">
        <f t="shared" si="40"/>
        <v>0.25385180114663902</v>
      </c>
      <c r="K396" s="14"/>
      <c r="L396" s="14"/>
      <c r="M396" s="14">
        <f t="shared" si="42"/>
        <v>4.3467774168945039E-2</v>
      </c>
      <c r="N396" s="14"/>
      <c r="O396" s="14"/>
      <c r="P396" s="14"/>
    </row>
    <row r="397" spans="1:16" x14ac:dyDescent="0.25">
      <c r="A397" s="12">
        <v>41266.229166666664</v>
      </c>
      <c r="B397" s="13">
        <v>1.1000000000000001</v>
      </c>
      <c r="C397" s="13">
        <f t="shared" si="36"/>
        <v>31.148531260000006</v>
      </c>
      <c r="D397" s="52">
        <f t="shared" si="37"/>
        <v>9.6005747034246594E-3</v>
      </c>
      <c r="E397" s="13">
        <f t="shared" si="38"/>
        <v>0.46082758576438365</v>
      </c>
      <c r="F397" s="13">
        <v>2.67</v>
      </c>
      <c r="G397" s="13">
        <v>2.67</v>
      </c>
      <c r="H397" s="14">
        <f t="shared" si="48"/>
        <v>4.4182841871093945</v>
      </c>
      <c r="I397" s="14">
        <f t="shared" si="39"/>
        <v>137.62306311774068</v>
      </c>
      <c r="J397" s="14">
        <f t="shared" si="40"/>
        <v>0.24772151361193323</v>
      </c>
      <c r="K397" s="14"/>
      <c r="L397" s="14"/>
      <c r="M397" s="14">
        <f t="shared" si="42"/>
        <v>4.2418067399303636E-2</v>
      </c>
      <c r="N397" s="14"/>
      <c r="O397" s="14"/>
      <c r="P397" s="14"/>
    </row>
    <row r="398" spans="1:16" x14ac:dyDescent="0.25">
      <c r="A398" s="12">
        <v>41266.25</v>
      </c>
      <c r="B398" s="13">
        <v>1.1000000000000001</v>
      </c>
      <c r="C398" s="13">
        <f t="shared" si="36"/>
        <v>31.148531260000006</v>
      </c>
      <c r="D398" s="52">
        <f t="shared" si="37"/>
        <v>9.6005747034246594E-3</v>
      </c>
      <c r="E398" s="13">
        <f t="shared" si="38"/>
        <v>0.46082758576438365</v>
      </c>
      <c r="F398" s="13">
        <v>2.57</v>
      </c>
      <c r="G398" s="13">
        <v>2.57</v>
      </c>
      <c r="H398" s="14">
        <f t="shared" si="48"/>
        <v>4.2366022714019564</v>
      </c>
      <c r="I398" s="14">
        <f t="shared" si="39"/>
        <v>131.96393828695088</v>
      </c>
      <c r="J398" s="14">
        <f t="shared" si="40"/>
        <v>0.23753508891651157</v>
      </c>
      <c r="K398" s="14"/>
      <c r="L398" s="14"/>
      <c r="M398" s="14">
        <f t="shared" si="42"/>
        <v>4.067381659529308E-2</v>
      </c>
      <c r="N398" s="14"/>
      <c r="O398" s="14"/>
      <c r="P398" s="14"/>
    </row>
    <row r="399" spans="1:16" x14ac:dyDescent="0.25">
      <c r="A399" s="12">
        <v>41266.270833333336</v>
      </c>
      <c r="B399" s="13">
        <v>1.1000000000000001</v>
      </c>
      <c r="C399" s="13">
        <f t="shared" si="36"/>
        <v>31.148531260000006</v>
      </c>
      <c r="D399" s="52">
        <f t="shared" si="37"/>
        <v>9.6005747034246594E-3</v>
      </c>
      <c r="E399" s="13">
        <f t="shared" si="38"/>
        <v>0.46082758576438365</v>
      </c>
      <c r="F399" s="13">
        <v>2.6</v>
      </c>
      <c r="G399" s="13">
        <v>2.6</v>
      </c>
      <c r="H399" s="14">
        <f t="shared" si="48"/>
        <v>4.2910338631134719</v>
      </c>
      <c r="I399" s="14">
        <f t="shared" si="39"/>
        <v>133.65940242290856</v>
      </c>
      <c r="J399" s="14">
        <f t="shared" si="40"/>
        <v>0.24058692436123538</v>
      </c>
      <c r="K399" s="14"/>
      <c r="L399" s="14"/>
      <c r="M399" s="14">
        <f t="shared" si="42"/>
        <v>4.1196391157745788E-2</v>
      </c>
      <c r="N399" s="14"/>
      <c r="O399" s="14"/>
      <c r="P399" s="14"/>
    </row>
    <row r="400" spans="1:16" x14ac:dyDescent="0.25">
      <c r="A400" s="12">
        <v>41266.291666666664</v>
      </c>
      <c r="B400" s="13">
        <v>1.1000000000000001</v>
      </c>
      <c r="C400" s="13">
        <f t="shared" si="36"/>
        <v>31.148531260000006</v>
      </c>
      <c r="D400" s="52">
        <f t="shared" si="37"/>
        <v>9.6005747034246594E-3</v>
      </c>
      <c r="E400" s="13">
        <f t="shared" si="38"/>
        <v>0.46082758576438365</v>
      </c>
      <c r="F400" s="13">
        <v>2.6</v>
      </c>
      <c r="G400" s="13">
        <v>2.6</v>
      </c>
      <c r="H400" s="14">
        <f t="shared" si="48"/>
        <v>4.2910338631134719</v>
      </c>
      <c r="I400" s="14">
        <f t="shared" si="39"/>
        <v>133.65940242290856</v>
      </c>
      <c r="J400" s="14">
        <f t="shared" si="40"/>
        <v>0.24058692436123538</v>
      </c>
      <c r="K400" s="14"/>
      <c r="L400" s="14"/>
      <c r="M400" s="14">
        <f t="shared" si="42"/>
        <v>4.1196391157745788E-2</v>
      </c>
      <c r="N400" s="14"/>
      <c r="O400" s="14"/>
      <c r="P400" s="14"/>
    </row>
    <row r="401" spans="1:16" x14ac:dyDescent="0.25">
      <c r="A401" s="12">
        <v>41266.3125</v>
      </c>
      <c r="B401" s="13">
        <v>0.94</v>
      </c>
      <c r="C401" s="13">
        <f t="shared" si="36"/>
        <v>26.617835803999998</v>
      </c>
      <c r="D401" s="52">
        <f t="shared" si="37"/>
        <v>8.2041274738356151E-3</v>
      </c>
      <c r="E401" s="13">
        <f t="shared" si="38"/>
        <v>0.39379811874410958</v>
      </c>
      <c r="F401" s="13">
        <v>2.52</v>
      </c>
      <c r="G401" s="13">
        <v>2.52</v>
      </c>
      <c r="H401" s="14">
        <f t="shared" si="48"/>
        <v>4.146024402475236</v>
      </c>
      <c r="I401" s="14">
        <f t="shared" si="39"/>
        <v>110.35819678446303</v>
      </c>
      <c r="J401" s="14">
        <f t="shared" si="40"/>
        <v>0.19864475421203345</v>
      </c>
      <c r="K401" s="14"/>
      <c r="L401" s="14"/>
      <c r="M401" s="14">
        <f t="shared" si="42"/>
        <v>3.4014512707539975E-2</v>
      </c>
      <c r="N401" s="14"/>
      <c r="O401" s="14"/>
      <c r="P401" s="14"/>
    </row>
    <row r="402" spans="1:16" x14ac:dyDescent="0.25">
      <c r="A402" s="12">
        <v>41266.333333333336</v>
      </c>
      <c r="B402" s="13">
        <v>0.94</v>
      </c>
      <c r="C402" s="13">
        <f t="shared" ref="C402:C465" si="49">B402*28.3168466</f>
        <v>26.617835803999998</v>
      </c>
      <c r="D402" s="52">
        <f t="shared" ref="D402:D465" si="50">C402*1800*10^6/(5.84*10^12)</f>
        <v>8.2041274738356151E-3</v>
      </c>
      <c r="E402" s="13">
        <f t="shared" ref="E402:E465" si="51">C402*86400*10^6/(5.84*10^12)</f>
        <v>0.39379811874410958</v>
      </c>
      <c r="F402" s="13">
        <v>2.4300000000000002</v>
      </c>
      <c r="G402" s="13">
        <v>2.4300000000000002</v>
      </c>
      <c r="H402" s="14">
        <f t="shared" si="48"/>
        <v>3.983438898986539</v>
      </c>
      <c r="I402" s="14">
        <f t="shared" ref="I402:I465" si="52">C402*H402</f>
        <v>106.03052254849023</v>
      </c>
      <c r="J402" s="14">
        <f t="shared" ref="J402:J465" si="53">I402*1800*10^-6</f>
        <v>0.19085494058728242</v>
      </c>
      <c r="K402" s="14"/>
      <c r="L402" s="14"/>
      <c r="M402" s="14">
        <f t="shared" ref="M402:M465" si="54">J402/5.84</f>
        <v>3.2680640511520961E-2</v>
      </c>
      <c r="N402" s="14"/>
      <c r="O402" s="14"/>
      <c r="P402" s="14"/>
    </row>
    <row r="403" spans="1:16" x14ac:dyDescent="0.25">
      <c r="A403" s="12">
        <v>41266.354166666664</v>
      </c>
      <c r="B403" s="13">
        <v>1.1000000000000001</v>
      </c>
      <c r="C403" s="13">
        <f t="shared" si="49"/>
        <v>31.148531260000006</v>
      </c>
      <c r="D403" s="52">
        <f t="shared" si="50"/>
        <v>9.6005747034246594E-3</v>
      </c>
      <c r="E403" s="13">
        <f t="shared" si="51"/>
        <v>0.46082758576438365</v>
      </c>
      <c r="F403" s="13">
        <v>2.4700000000000002</v>
      </c>
      <c r="G403" s="13">
        <v>2.4700000000000002</v>
      </c>
      <c r="H403" s="14">
        <f t="shared" si="48"/>
        <v>4.0556260845502852</v>
      </c>
      <c r="I403" s="14">
        <f t="shared" si="52"/>
        <v>126.32679587348598</v>
      </c>
      <c r="J403" s="14">
        <f t="shared" si="53"/>
        <v>0.22738823257227475</v>
      </c>
      <c r="K403" s="14"/>
      <c r="L403" s="14"/>
      <c r="M403" s="14">
        <f t="shared" si="54"/>
        <v>3.8936341193882666E-2</v>
      </c>
      <c r="N403" s="14"/>
      <c r="O403" s="14"/>
      <c r="P403" s="14"/>
    </row>
    <row r="404" spans="1:16" x14ac:dyDescent="0.25">
      <c r="A404" s="12">
        <v>41266.375</v>
      </c>
      <c r="B404" s="13">
        <v>0.94</v>
      </c>
      <c r="C404" s="13">
        <f t="shared" si="49"/>
        <v>26.617835803999998</v>
      </c>
      <c r="D404" s="52">
        <f t="shared" si="50"/>
        <v>8.2041274738356151E-3</v>
      </c>
      <c r="E404" s="13">
        <f t="shared" si="51"/>
        <v>0.39379811874410958</v>
      </c>
      <c r="F404" s="13">
        <v>2.4500000000000002</v>
      </c>
      <c r="G404" s="13">
        <v>2.4500000000000002</v>
      </c>
      <c r="H404" s="14">
        <f t="shared" si="48"/>
        <v>4.0195177595350984</v>
      </c>
      <c r="I404" s="14">
        <f t="shared" si="52"/>
        <v>106.9908637345672</v>
      </c>
      <c r="J404" s="14">
        <f t="shared" si="53"/>
        <v>0.19258355472222094</v>
      </c>
      <c r="K404" s="14"/>
      <c r="L404" s="14"/>
      <c r="M404" s="14">
        <f t="shared" si="54"/>
        <v>3.2976636082572078E-2</v>
      </c>
      <c r="N404" s="14"/>
      <c r="O404" s="14"/>
      <c r="P404" s="14"/>
    </row>
    <row r="405" spans="1:16" x14ac:dyDescent="0.25">
      <c r="A405" s="12">
        <v>41266.395833333336</v>
      </c>
      <c r="B405" s="13">
        <v>1.1000000000000001</v>
      </c>
      <c r="C405" s="13">
        <f t="shared" si="49"/>
        <v>31.148531260000006</v>
      </c>
      <c r="D405" s="52">
        <f t="shared" si="50"/>
        <v>9.6005747034246594E-3</v>
      </c>
      <c r="E405" s="13">
        <f t="shared" si="51"/>
        <v>0.46082758576438365</v>
      </c>
      <c r="F405" s="13">
        <v>2.4500000000000002</v>
      </c>
      <c r="G405" s="13">
        <v>2.4500000000000002</v>
      </c>
      <c r="H405" s="14">
        <f t="shared" si="48"/>
        <v>4.0195177595350984</v>
      </c>
      <c r="I405" s="14">
        <f t="shared" si="52"/>
        <v>125.2020745830042</v>
      </c>
      <c r="J405" s="14">
        <f t="shared" si="53"/>
        <v>0.22536373424940756</v>
      </c>
      <c r="K405" s="14"/>
      <c r="L405" s="14"/>
      <c r="M405" s="14">
        <f t="shared" si="54"/>
        <v>3.8589680522158831E-2</v>
      </c>
      <c r="N405" s="14"/>
      <c r="O405" s="14"/>
      <c r="P405" s="14"/>
    </row>
    <row r="406" spans="1:16" x14ac:dyDescent="0.25">
      <c r="A406" s="12">
        <v>41266.416666666664</v>
      </c>
      <c r="B406" s="13">
        <v>1.1000000000000001</v>
      </c>
      <c r="C406" s="13">
        <f t="shared" si="49"/>
        <v>31.148531260000006</v>
      </c>
      <c r="D406" s="52">
        <f t="shared" si="50"/>
        <v>9.6005747034246594E-3</v>
      </c>
      <c r="E406" s="13">
        <f t="shared" si="51"/>
        <v>0.46082758576438365</v>
      </c>
      <c r="F406" s="13">
        <v>2.36</v>
      </c>
      <c r="G406" s="13">
        <v>2.36</v>
      </c>
      <c r="H406" s="14">
        <f t="shared" si="48"/>
        <v>3.8573981008322438</v>
      </c>
      <c r="I406" s="14">
        <f t="shared" si="52"/>
        <v>120.1522853260378</v>
      </c>
      <c r="J406" s="14">
        <f t="shared" si="53"/>
        <v>0.21627411358686804</v>
      </c>
      <c r="K406" s="14"/>
      <c r="L406" s="14"/>
      <c r="M406" s="14">
        <f t="shared" si="54"/>
        <v>3.7033238627888362E-2</v>
      </c>
      <c r="N406" s="14"/>
      <c r="O406" s="14"/>
      <c r="P406" s="14"/>
    </row>
    <row r="407" spans="1:16" x14ac:dyDescent="0.25">
      <c r="A407" s="12">
        <v>41266.4375</v>
      </c>
      <c r="B407" s="13">
        <v>0.94</v>
      </c>
      <c r="C407" s="13">
        <f t="shared" si="49"/>
        <v>26.617835803999998</v>
      </c>
      <c r="D407" s="52">
        <f t="shared" si="50"/>
        <v>8.2041274738356151E-3</v>
      </c>
      <c r="E407" s="13">
        <f t="shared" si="51"/>
        <v>0.39379811874410958</v>
      </c>
      <c r="F407" s="13">
        <v>2.3199999999999998</v>
      </c>
      <c r="G407" s="13">
        <v>2.3199999999999998</v>
      </c>
      <c r="H407" s="14">
        <f t="shared" si="48"/>
        <v>3.7855417686537614</v>
      </c>
      <c r="I407" s="14">
        <f t="shared" si="52"/>
        <v>100.76292922720957</v>
      </c>
      <c r="J407" s="14">
        <f t="shared" si="53"/>
        <v>0.1813732726089772</v>
      </c>
      <c r="K407" s="14"/>
      <c r="L407" s="14"/>
      <c r="M407" s="14">
        <f t="shared" si="54"/>
        <v>3.1057067227564589E-2</v>
      </c>
      <c r="N407" s="14"/>
      <c r="O407" s="14"/>
      <c r="P407" s="14"/>
    </row>
    <row r="408" spans="1:16" x14ac:dyDescent="0.25">
      <c r="A408" s="12">
        <v>41266.458333333336</v>
      </c>
      <c r="B408" s="13">
        <v>1.1000000000000001</v>
      </c>
      <c r="C408" s="13">
        <f t="shared" si="49"/>
        <v>31.148531260000006</v>
      </c>
      <c r="D408" s="52">
        <f t="shared" si="50"/>
        <v>9.6005747034246594E-3</v>
      </c>
      <c r="E408" s="13">
        <f t="shared" si="51"/>
        <v>0.46082758576438365</v>
      </c>
      <c r="F408" s="13">
        <v>2.2999999999999998</v>
      </c>
      <c r="G408" s="13">
        <v>2.2999999999999998</v>
      </c>
      <c r="H408" s="14">
        <f t="shared" si="48"/>
        <v>3.7496599030022839</v>
      </c>
      <c r="I408" s="14">
        <f t="shared" si="52"/>
        <v>116.79639870303522</v>
      </c>
      <c r="J408" s="14">
        <f t="shared" si="53"/>
        <v>0.21023351766546342</v>
      </c>
      <c r="K408" s="14"/>
      <c r="L408" s="14"/>
      <c r="M408" s="14">
        <f t="shared" si="54"/>
        <v>3.599889001120949E-2</v>
      </c>
      <c r="N408" s="14"/>
      <c r="O408" s="14"/>
      <c r="P408" s="14"/>
    </row>
    <row r="409" spans="1:16" x14ac:dyDescent="0.25">
      <c r="A409" s="12">
        <v>41266.479166666664</v>
      </c>
      <c r="B409" s="13">
        <v>0.94</v>
      </c>
      <c r="C409" s="13">
        <f t="shared" si="49"/>
        <v>26.617835803999998</v>
      </c>
      <c r="D409" s="52">
        <f t="shared" si="50"/>
        <v>8.2041274738356151E-3</v>
      </c>
      <c r="E409" s="13">
        <f t="shared" si="51"/>
        <v>0.39379811874410958</v>
      </c>
      <c r="F409" s="13">
        <v>2.34</v>
      </c>
      <c r="G409" s="13">
        <v>2.34</v>
      </c>
      <c r="H409" s="14">
        <f t="shared" si="48"/>
        <v>3.8214545806492088</v>
      </c>
      <c r="I409" s="14">
        <f t="shared" si="52"/>
        <v>101.71885056016431</v>
      </c>
      <c r="J409" s="14">
        <f t="shared" si="53"/>
        <v>0.18309393100829577</v>
      </c>
      <c r="K409" s="14"/>
      <c r="L409" s="14"/>
      <c r="M409" s="14">
        <f t="shared" si="54"/>
        <v>3.1351700515119138E-2</v>
      </c>
      <c r="N409" s="14"/>
      <c r="O409" s="14"/>
      <c r="P409" s="14"/>
    </row>
    <row r="410" spans="1:16" x14ac:dyDescent="0.25">
      <c r="A410" s="12">
        <v>41266.5</v>
      </c>
      <c r="B410" s="13">
        <v>1.1000000000000001</v>
      </c>
      <c r="C410" s="13">
        <f t="shared" si="49"/>
        <v>31.148531260000006</v>
      </c>
      <c r="D410" s="52">
        <f t="shared" si="50"/>
        <v>9.6005747034246594E-3</v>
      </c>
      <c r="E410" s="13">
        <f t="shared" si="51"/>
        <v>0.46082758576438365</v>
      </c>
      <c r="F410" s="13">
        <v>2.27</v>
      </c>
      <c r="G410" s="13">
        <v>2.27</v>
      </c>
      <c r="H410" s="14">
        <f t="shared" si="48"/>
        <v>3.6958956595910064</v>
      </c>
      <c r="I410" s="14">
        <f t="shared" si="52"/>
        <v>115.1217214864688</v>
      </c>
      <c r="J410" s="14">
        <f t="shared" si="53"/>
        <v>0.20721909867564384</v>
      </c>
      <c r="K410" s="14"/>
      <c r="L410" s="14"/>
      <c r="M410" s="14">
        <f t="shared" si="54"/>
        <v>3.5482722375966412E-2</v>
      </c>
      <c r="N410" s="14"/>
      <c r="O410" s="14"/>
      <c r="P410" s="14"/>
    </row>
    <row r="411" spans="1:16" x14ac:dyDescent="0.25">
      <c r="A411" s="12">
        <v>41266.520833333336</v>
      </c>
      <c r="B411" s="13">
        <v>1.1000000000000001</v>
      </c>
      <c r="C411" s="13">
        <f t="shared" si="49"/>
        <v>31.148531260000006</v>
      </c>
      <c r="D411" s="52">
        <f t="shared" si="50"/>
        <v>9.6005747034246594E-3</v>
      </c>
      <c r="E411" s="13">
        <f t="shared" si="51"/>
        <v>0.46082758576438365</v>
      </c>
      <c r="F411" s="13">
        <v>2.23</v>
      </c>
      <c r="G411" s="13">
        <v>2.23</v>
      </c>
      <c r="H411" s="14">
        <f t="shared" si="48"/>
        <v>3.6243206075235967</v>
      </c>
      <c r="I411" s="14">
        <f t="shared" si="52"/>
        <v>112.89226373971097</v>
      </c>
      <c r="J411" s="14">
        <f t="shared" si="53"/>
        <v>0.20320607473147975</v>
      </c>
      <c r="K411" s="14"/>
      <c r="L411" s="14"/>
      <c r="M411" s="14">
        <f t="shared" si="54"/>
        <v>3.4795560741691739E-2</v>
      </c>
      <c r="N411" s="14"/>
      <c r="O411" s="14"/>
      <c r="P411" s="14"/>
    </row>
    <row r="412" spans="1:16" x14ac:dyDescent="0.25">
      <c r="A412" s="12">
        <v>41266.541666666664</v>
      </c>
      <c r="B412" s="13">
        <v>1.1000000000000001</v>
      </c>
      <c r="C412" s="13">
        <f t="shared" si="49"/>
        <v>31.148531260000006</v>
      </c>
      <c r="D412" s="52">
        <f t="shared" si="50"/>
        <v>9.6005747034246594E-3</v>
      </c>
      <c r="E412" s="13">
        <f t="shared" si="51"/>
        <v>0.46082758576438365</v>
      </c>
      <c r="F412" s="13">
        <v>2.2400000000000002</v>
      </c>
      <c r="G412" s="13">
        <v>2.2400000000000002</v>
      </c>
      <c r="H412" s="14">
        <f t="shared" si="48"/>
        <v>3.6422024252770493</v>
      </c>
      <c r="I412" s="14">
        <f t="shared" si="52"/>
        <v>113.44925609899001</v>
      </c>
      <c r="J412" s="14">
        <f t="shared" si="53"/>
        <v>0.20420866097818199</v>
      </c>
      <c r="K412" s="14"/>
      <c r="L412" s="14"/>
      <c r="M412" s="14">
        <f t="shared" si="54"/>
        <v>3.4967236468866777E-2</v>
      </c>
      <c r="N412" s="14"/>
      <c r="O412" s="14"/>
      <c r="P412" s="14"/>
    </row>
    <row r="413" spans="1:16" x14ac:dyDescent="0.25">
      <c r="A413" s="12">
        <v>41266.5625</v>
      </c>
      <c r="B413" s="13">
        <v>1.1000000000000001</v>
      </c>
      <c r="C413" s="13">
        <f t="shared" si="49"/>
        <v>31.148531260000006</v>
      </c>
      <c r="D413" s="52">
        <f t="shared" si="50"/>
        <v>9.6005747034246594E-3</v>
      </c>
      <c r="E413" s="13">
        <f t="shared" si="51"/>
        <v>0.46082758576438365</v>
      </c>
      <c r="F413" s="13">
        <v>2.21</v>
      </c>
      <c r="G413" s="13">
        <v>2.21</v>
      </c>
      <c r="H413" s="14">
        <f t="shared" si="48"/>
        <v>3.588581055451515</v>
      </c>
      <c r="I413" s="14">
        <f t="shared" si="52"/>
        <v>111.77902918477533</v>
      </c>
      <c r="J413" s="14">
        <f t="shared" si="53"/>
        <v>0.20120225253259558</v>
      </c>
      <c r="K413" s="14"/>
      <c r="L413" s="14"/>
      <c r="M413" s="14">
        <f t="shared" si="54"/>
        <v>3.4452440502156775E-2</v>
      </c>
      <c r="N413" s="14"/>
      <c r="O413" s="14"/>
      <c r="P413" s="14"/>
    </row>
    <row r="414" spans="1:16" x14ac:dyDescent="0.25">
      <c r="A414" s="12">
        <v>41266.583333333336</v>
      </c>
      <c r="B414" s="13">
        <v>1.1000000000000001</v>
      </c>
      <c r="C414" s="13">
        <f t="shared" si="49"/>
        <v>31.148531260000006</v>
      </c>
      <c r="D414" s="52">
        <f t="shared" si="50"/>
        <v>9.6005747034246594E-3</v>
      </c>
      <c r="E414" s="13">
        <f t="shared" si="51"/>
        <v>0.46082758576438365</v>
      </c>
      <c r="F414" s="13">
        <v>2.16</v>
      </c>
      <c r="G414" s="13">
        <v>2.16</v>
      </c>
      <c r="H414" s="14">
        <f t="shared" si="48"/>
        <v>3.4993741981281961</v>
      </c>
      <c r="I414" s="14">
        <f t="shared" si="52"/>
        <v>109.00036660083357</v>
      </c>
      <c r="J414" s="14">
        <f t="shared" si="53"/>
        <v>0.19620065988150043</v>
      </c>
      <c r="K414" s="14"/>
      <c r="L414" s="14"/>
      <c r="M414" s="14">
        <f t="shared" si="54"/>
        <v>3.3596003404366512E-2</v>
      </c>
      <c r="N414" s="14"/>
      <c r="O414" s="14"/>
      <c r="P414" s="14"/>
    </row>
    <row r="415" spans="1:16" x14ac:dyDescent="0.25">
      <c r="A415" s="12">
        <v>41266.604166666664</v>
      </c>
      <c r="B415" s="13">
        <v>1.1000000000000001</v>
      </c>
      <c r="C415" s="13">
        <f t="shared" si="49"/>
        <v>31.148531260000006</v>
      </c>
      <c r="D415" s="52">
        <f t="shared" si="50"/>
        <v>9.6005747034246594E-3</v>
      </c>
      <c r="E415" s="13">
        <f t="shared" si="51"/>
        <v>0.46082758576438365</v>
      </c>
      <c r="F415" s="13">
        <v>2.16</v>
      </c>
      <c r="G415" s="13">
        <v>2.16</v>
      </c>
      <c r="H415" s="14">
        <f t="shared" si="48"/>
        <v>3.4993741981281961</v>
      </c>
      <c r="I415" s="14">
        <f t="shared" si="52"/>
        <v>109.00036660083357</v>
      </c>
      <c r="J415" s="14">
        <f t="shared" si="53"/>
        <v>0.19620065988150043</v>
      </c>
      <c r="K415" s="14"/>
      <c r="L415" s="14"/>
      <c r="M415" s="14">
        <f t="shared" si="54"/>
        <v>3.3596003404366512E-2</v>
      </c>
      <c r="N415" s="14"/>
      <c r="O415" s="14"/>
      <c r="P415" s="14"/>
    </row>
    <row r="416" spans="1:16" x14ac:dyDescent="0.25">
      <c r="A416" s="12">
        <v>41266.625</v>
      </c>
      <c r="B416" s="13">
        <v>1.1000000000000001</v>
      </c>
      <c r="C416" s="13">
        <f t="shared" si="49"/>
        <v>31.148531260000006</v>
      </c>
      <c r="D416" s="52">
        <f t="shared" si="50"/>
        <v>9.6005747034246594E-3</v>
      </c>
      <c r="E416" s="13">
        <f t="shared" si="51"/>
        <v>0.46082758576438365</v>
      </c>
      <c r="F416" s="13">
        <v>2.17</v>
      </c>
      <c r="G416" s="13">
        <v>2.17</v>
      </c>
      <c r="H416" s="14">
        <f t="shared" si="48"/>
        <v>3.5171992047367584</v>
      </c>
      <c r="I416" s="14">
        <f t="shared" si="52"/>
        <v>109.55558937639007</v>
      </c>
      <c r="J416" s="14">
        <f t="shared" si="53"/>
        <v>0.19720006087750214</v>
      </c>
      <c r="K416" s="14"/>
      <c r="L416" s="14"/>
      <c r="M416" s="14">
        <f t="shared" si="54"/>
        <v>3.376713371190105E-2</v>
      </c>
      <c r="N416" s="14"/>
      <c r="O416" s="14"/>
      <c r="P416" s="14"/>
    </row>
    <row r="417" spans="1:16" x14ac:dyDescent="0.25">
      <c r="A417" s="12">
        <v>41266.645833333336</v>
      </c>
      <c r="B417" s="13">
        <v>0.94</v>
      </c>
      <c r="C417" s="13">
        <f t="shared" si="49"/>
        <v>26.617835803999998</v>
      </c>
      <c r="D417" s="52">
        <f t="shared" si="50"/>
        <v>8.2041274738356151E-3</v>
      </c>
      <c r="E417" s="13">
        <f t="shared" si="51"/>
        <v>0.39379811874410958</v>
      </c>
      <c r="F417" s="13">
        <v>2.0699999999999998</v>
      </c>
      <c r="G417" s="13">
        <v>2.0699999999999998</v>
      </c>
      <c r="H417" s="14">
        <f t="shared" si="48"/>
        <v>3.3393246171699658</v>
      </c>
      <c r="I417" s="14">
        <f t="shared" si="52"/>
        <v>88.885594356085306</v>
      </c>
      <c r="J417" s="14">
        <f t="shared" si="53"/>
        <v>0.15999406984095355</v>
      </c>
      <c r="K417" s="14"/>
      <c r="L417" s="14"/>
      <c r="M417" s="14">
        <f t="shared" si="54"/>
        <v>2.7396244835779716E-2</v>
      </c>
      <c r="N417" s="14"/>
      <c r="O417" s="14"/>
      <c r="P417" s="14"/>
    </row>
    <row r="418" spans="1:16" x14ac:dyDescent="0.25">
      <c r="A418" s="12">
        <v>41266.666666666664</v>
      </c>
      <c r="B418" s="13">
        <v>0.94</v>
      </c>
      <c r="C418" s="13">
        <f t="shared" si="49"/>
        <v>26.617835803999998</v>
      </c>
      <c r="D418" s="52">
        <f t="shared" si="50"/>
        <v>8.2041274738356151E-3</v>
      </c>
      <c r="E418" s="13">
        <f t="shared" si="51"/>
        <v>0.39379811874410958</v>
      </c>
      <c r="F418" s="13">
        <v>2.0099999999999998</v>
      </c>
      <c r="G418" s="13">
        <v>2.0099999999999998</v>
      </c>
      <c r="H418" s="14">
        <f t="shared" si="48"/>
        <v>3.2330090641903673</v>
      </c>
      <c r="I418" s="14">
        <f t="shared" si="52"/>
        <v>86.055704423462885</v>
      </c>
      <c r="J418" s="14">
        <f t="shared" si="53"/>
        <v>0.15490026796223319</v>
      </c>
      <c r="K418" s="14"/>
      <c r="L418" s="14"/>
      <c r="M418" s="14">
        <f t="shared" si="54"/>
        <v>2.6524018486683766E-2</v>
      </c>
      <c r="N418" s="14"/>
      <c r="O418" s="14"/>
      <c r="P418" s="14"/>
    </row>
    <row r="419" spans="1:16" x14ac:dyDescent="0.25">
      <c r="A419" s="12">
        <v>41266.6875</v>
      </c>
      <c r="B419" s="13">
        <v>1.1000000000000001</v>
      </c>
      <c r="C419" s="13">
        <f t="shared" si="49"/>
        <v>31.148531260000006</v>
      </c>
      <c r="D419" s="52">
        <f t="shared" si="50"/>
        <v>9.6005747034246594E-3</v>
      </c>
      <c r="E419" s="13">
        <f t="shared" si="51"/>
        <v>0.46082758576438365</v>
      </c>
      <c r="F419" s="13">
        <v>2.0499999999999998</v>
      </c>
      <c r="G419" s="13">
        <v>2.0499999999999998</v>
      </c>
      <c r="H419" s="14">
        <f t="shared" si="48"/>
        <v>3.3038514056599837</v>
      </c>
      <c r="I419" s="14">
        <f t="shared" si="52"/>
        <v>102.91011878759497</v>
      </c>
      <c r="J419" s="14">
        <f t="shared" si="53"/>
        <v>0.18523821381767094</v>
      </c>
      <c r="K419" s="14"/>
      <c r="L419" s="14"/>
      <c r="M419" s="14">
        <f t="shared" si="54"/>
        <v>3.1718872229053244E-2</v>
      </c>
      <c r="N419" s="14"/>
      <c r="O419" s="14"/>
      <c r="P419" s="14"/>
    </row>
    <row r="420" spans="1:16" x14ac:dyDescent="0.25">
      <c r="A420" s="12">
        <v>41266.708333333336</v>
      </c>
      <c r="B420" s="13">
        <v>0.94</v>
      </c>
      <c r="C420" s="13">
        <f t="shared" si="49"/>
        <v>26.617835803999998</v>
      </c>
      <c r="D420" s="52">
        <f t="shared" si="50"/>
        <v>8.2041274738356151E-3</v>
      </c>
      <c r="E420" s="13">
        <f t="shared" si="51"/>
        <v>0.39379811874410958</v>
      </c>
      <c r="F420" s="13">
        <v>2</v>
      </c>
      <c r="G420" s="13">
        <v>2</v>
      </c>
      <c r="H420" s="14">
        <f t="shared" si="48"/>
        <v>3.2153203876088794</v>
      </c>
      <c r="I420" s="14">
        <f t="shared" si="52"/>
        <v>85.584870134626783</v>
      </c>
      <c r="J420" s="14">
        <f t="shared" si="53"/>
        <v>0.15405276624232822</v>
      </c>
      <c r="K420" s="14"/>
      <c r="L420" s="14"/>
      <c r="M420" s="14">
        <f t="shared" si="54"/>
        <v>2.6378898329165793E-2</v>
      </c>
      <c r="N420" s="14"/>
      <c r="O420" s="14"/>
      <c r="P420" s="14"/>
    </row>
    <row r="421" spans="1:16" x14ac:dyDescent="0.25">
      <c r="A421" s="12">
        <v>41266.729166666664</v>
      </c>
      <c r="B421" s="13">
        <v>1.1000000000000001</v>
      </c>
      <c r="C421" s="13">
        <f t="shared" si="49"/>
        <v>31.148531260000006</v>
      </c>
      <c r="D421" s="52">
        <f t="shared" si="50"/>
        <v>9.6005747034246594E-3</v>
      </c>
      <c r="E421" s="13">
        <f t="shared" si="51"/>
        <v>0.46082758576438365</v>
      </c>
      <c r="F421" s="13">
        <v>1.99</v>
      </c>
      <c r="G421" s="13">
        <v>1.99</v>
      </c>
      <c r="H421" s="14">
        <f t="shared" si="48"/>
        <v>3.1976405531899585</v>
      </c>
      <c r="I421" s="14">
        <f t="shared" si="52"/>
        <v>99.601806729281137</v>
      </c>
      <c r="J421" s="14">
        <f t="shared" si="53"/>
        <v>0.17928325211270604</v>
      </c>
      <c r="K421" s="14"/>
      <c r="L421" s="14"/>
      <c r="M421" s="14">
        <f t="shared" si="54"/>
        <v>3.0699187005600349E-2</v>
      </c>
      <c r="N421" s="14"/>
      <c r="O421" s="14"/>
      <c r="P421" s="14"/>
    </row>
    <row r="422" spans="1:16" x14ac:dyDescent="0.25">
      <c r="A422" s="12">
        <v>41266.75</v>
      </c>
      <c r="B422" s="13">
        <v>0.94</v>
      </c>
      <c r="C422" s="13">
        <f t="shared" si="49"/>
        <v>26.617835803999998</v>
      </c>
      <c r="D422" s="52">
        <f t="shared" si="50"/>
        <v>8.2041274738356151E-3</v>
      </c>
      <c r="E422" s="13">
        <f t="shared" si="51"/>
        <v>0.39379811874410958</v>
      </c>
      <c r="F422" s="13">
        <v>1.95</v>
      </c>
      <c r="G422" s="13">
        <v>1.95</v>
      </c>
      <c r="H422" s="14">
        <f t="shared" si="48"/>
        <v>3.1270104425266214</v>
      </c>
      <c r="I422" s="14">
        <f t="shared" si="52"/>
        <v>83.234250516566988</v>
      </c>
      <c r="J422" s="14">
        <f t="shared" si="53"/>
        <v>0.14982165092982058</v>
      </c>
      <c r="K422" s="14"/>
      <c r="L422" s="14"/>
      <c r="M422" s="14">
        <f t="shared" si="54"/>
        <v>2.5654392282503526E-2</v>
      </c>
      <c r="N422" s="14"/>
      <c r="O422" s="14"/>
      <c r="P422" s="14"/>
    </row>
    <row r="423" spans="1:16" x14ac:dyDescent="0.25">
      <c r="A423" s="12">
        <v>41266.770833333336</v>
      </c>
      <c r="B423" s="13">
        <v>0.94</v>
      </c>
      <c r="C423" s="13">
        <f t="shared" si="49"/>
        <v>26.617835803999998</v>
      </c>
      <c r="D423" s="52">
        <f t="shared" si="50"/>
        <v>8.2041274738356151E-3</v>
      </c>
      <c r="E423" s="13">
        <f t="shared" si="51"/>
        <v>0.39379811874410958</v>
      </c>
      <c r="F423" s="13">
        <v>1.96</v>
      </c>
      <c r="G423" s="13">
        <v>1.96</v>
      </c>
      <c r="H423" s="14">
        <f t="shared" si="48"/>
        <v>3.1446545046317018</v>
      </c>
      <c r="I423" s="14">
        <f t="shared" si="52"/>
        <v>83.703897264595597</v>
      </c>
      <c r="J423" s="14">
        <f t="shared" si="53"/>
        <v>0.15066701507627206</v>
      </c>
      <c r="K423" s="14"/>
      <c r="L423" s="14"/>
      <c r="M423" s="14">
        <f t="shared" si="54"/>
        <v>2.5799146417169874E-2</v>
      </c>
      <c r="N423" s="14"/>
      <c r="O423" s="14"/>
      <c r="P423" s="14"/>
    </row>
    <row r="424" spans="1:16" x14ac:dyDescent="0.25">
      <c r="A424" s="12">
        <v>41266.791666666664</v>
      </c>
      <c r="B424" s="13">
        <v>1.1000000000000001</v>
      </c>
      <c r="C424" s="13">
        <f t="shared" si="49"/>
        <v>31.148531260000006</v>
      </c>
      <c r="D424" s="52">
        <f t="shared" si="50"/>
        <v>9.6005747034246594E-3</v>
      </c>
      <c r="E424" s="13">
        <f t="shared" si="51"/>
        <v>0.46082758576438365</v>
      </c>
      <c r="F424" s="13">
        <v>1.95</v>
      </c>
      <c r="G424" s="13">
        <v>1.95</v>
      </c>
      <c r="H424" s="14">
        <f t="shared" si="48"/>
        <v>3.1270104425266214</v>
      </c>
      <c r="I424" s="14">
        <f t="shared" si="52"/>
        <v>97.401782519386913</v>
      </c>
      <c r="J424" s="14">
        <f t="shared" si="53"/>
        <v>0.17532320853489641</v>
      </c>
      <c r="K424" s="14"/>
      <c r="L424" s="14"/>
      <c r="M424" s="14">
        <f t="shared" si="54"/>
        <v>3.0021097351865825E-2</v>
      </c>
      <c r="N424" s="14"/>
      <c r="O424" s="14"/>
      <c r="P424" s="14"/>
    </row>
    <row r="425" spans="1:16" x14ac:dyDescent="0.25">
      <c r="A425" s="12">
        <v>41266.8125</v>
      </c>
      <c r="B425" s="13">
        <v>1.1000000000000001</v>
      </c>
      <c r="C425" s="13">
        <f t="shared" si="49"/>
        <v>31.148531260000006</v>
      </c>
      <c r="D425" s="52">
        <f t="shared" si="50"/>
        <v>9.6005747034246594E-3</v>
      </c>
      <c r="E425" s="13">
        <f t="shared" si="51"/>
        <v>0.46082758576438365</v>
      </c>
      <c r="F425" s="13">
        <v>1.94</v>
      </c>
      <c r="G425" s="13">
        <v>1.94</v>
      </c>
      <c r="H425" s="14">
        <f t="shared" si="48"/>
        <v>3.1093754263765101</v>
      </c>
      <c r="I425" s="14">
        <f t="shared" si="52"/>
        <v>96.852477667564571</v>
      </c>
      <c r="J425" s="14">
        <f t="shared" si="53"/>
        <v>0.17433445980161622</v>
      </c>
      <c r="K425" s="14"/>
      <c r="L425" s="14"/>
      <c r="M425" s="14">
        <f t="shared" si="54"/>
        <v>2.9851791061920586E-2</v>
      </c>
      <c r="N425" s="14"/>
      <c r="O425" s="14"/>
      <c r="P425" s="14"/>
    </row>
    <row r="426" spans="1:16" x14ac:dyDescent="0.25">
      <c r="A426" s="12">
        <v>41266.833333333336</v>
      </c>
      <c r="B426" s="13">
        <v>1.1000000000000001</v>
      </c>
      <c r="C426" s="13">
        <f t="shared" si="49"/>
        <v>31.148531260000006</v>
      </c>
      <c r="D426" s="52">
        <f t="shared" si="50"/>
        <v>9.6005747034246594E-3</v>
      </c>
      <c r="E426" s="13">
        <f t="shared" si="51"/>
        <v>0.46082758576438365</v>
      </c>
      <c r="F426" s="13">
        <v>1.92</v>
      </c>
      <c r="G426" s="13">
        <v>1.92</v>
      </c>
      <c r="H426" s="14">
        <f t="shared" si="48"/>
        <v>3.0741327001754355</v>
      </c>
      <c r="I426" s="14">
        <f t="shared" si="52"/>
        <v>95.754718508802782</v>
      </c>
      <c r="J426" s="14">
        <f t="shared" si="53"/>
        <v>0.17235849331584499</v>
      </c>
      <c r="K426" s="14"/>
      <c r="L426" s="14"/>
      <c r="M426" s="14">
        <f t="shared" si="54"/>
        <v>2.9513440636274826E-2</v>
      </c>
      <c r="N426" s="14"/>
      <c r="O426" s="14"/>
      <c r="P426" s="14"/>
    </row>
    <row r="427" spans="1:16" x14ac:dyDescent="0.25">
      <c r="A427" s="12">
        <v>41266.854166666664</v>
      </c>
      <c r="B427" s="13">
        <v>1.1000000000000001</v>
      </c>
      <c r="C427" s="13">
        <f t="shared" si="49"/>
        <v>31.148531260000006</v>
      </c>
      <c r="D427" s="52">
        <f t="shared" si="50"/>
        <v>9.6005747034246594E-3</v>
      </c>
      <c r="E427" s="13">
        <f t="shared" si="51"/>
        <v>0.46082758576438365</v>
      </c>
      <c r="F427" s="13">
        <v>1.92</v>
      </c>
      <c r="G427" s="13">
        <v>1.92</v>
      </c>
      <c r="H427" s="14">
        <f t="shared" si="48"/>
        <v>3.0741327001754355</v>
      </c>
      <c r="I427" s="14">
        <f t="shared" si="52"/>
        <v>95.754718508802782</v>
      </c>
      <c r="J427" s="14">
        <f t="shared" si="53"/>
        <v>0.17235849331584499</v>
      </c>
      <c r="K427" s="14"/>
      <c r="L427" s="14"/>
      <c r="M427" s="14">
        <f t="shared" si="54"/>
        <v>2.9513440636274826E-2</v>
      </c>
      <c r="N427" s="14"/>
      <c r="O427" s="14"/>
      <c r="P427" s="14"/>
    </row>
    <row r="428" spans="1:16" x14ac:dyDescent="0.25">
      <c r="A428" s="12">
        <v>41266.875</v>
      </c>
      <c r="B428" s="13">
        <v>1.1000000000000001</v>
      </c>
      <c r="C428" s="13">
        <f t="shared" si="49"/>
        <v>31.148531260000006</v>
      </c>
      <c r="D428" s="52">
        <f t="shared" si="50"/>
        <v>9.6005747034246594E-3</v>
      </c>
      <c r="E428" s="13">
        <f t="shared" si="51"/>
        <v>0.46082758576438365</v>
      </c>
      <c r="F428" s="13">
        <v>1.91</v>
      </c>
      <c r="G428" s="13">
        <v>1.91</v>
      </c>
      <c r="H428" s="14">
        <f t="shared" si="48"/>
        <v>3.056525075280152</v>
      </c>
      <c r="I428" s="14">
        <f t="shared" si="52"/>
        <v>95.206266854337684</v>
      </c>
      <c r="J428" s="14">
        <f t="shared" si="53"/>
        <v>0.17137128033780782</v>
      </c>
      <c r="K428" s="14"/>
      <c r="L428" s="14"/>
      <c r="M428" s="14">
        <f t="shared" si="54"/>
        <v>2.934439731811778E-2</v>
      </c>
      <c r="N428" s="14"/>
      <c r="O428" s="14"/>
      <c r="P428" s="14"/>
    </row>
    <row r="429" spans="1:16" x14ac:dyDescent="0.25">
      <c r="A429" s="12">
        <v>41266.895833333336</v>
      </c>
      <c r="B429" s="13">
        <v>0.94</v>
      </c>
      <c r="C429" s="13">
        <f t="shared" si="49"/>
        <v>26.617835803999998</v>
      </c>
      <c r="D429" s="52">
        <f t="shared" si="50"/>
        <v>8.2041274738356151E-3</v>
      </c>
      <c r="E429" s="13">
        <f t="shared" si="51"/>
        <v>0.39379811874410958</v>
      </c>
      <c r="F429" s="13">
        <v>1.88</v>
      </c>
      <c r="G429" s="13">
        <v>1.88</v>
      </c>
      <c r="H429" s="14">
        <f t="shared" si="48"/>
        <v>3.0037576732864215</v>
      </c>
      <c r="I429" s="14">
        <f t="shared" si="52"/>
        <v>79.95352854254304</v>
      </c>
      <c r="J429" s="14">
        <f t="shared" si="53"/>
        <v>0.14391635137657749</v>
      </c>
      <c r="K429" s="14"/>
      <c r="L429" s="14"/>
      <c r="M429" s="14">
        <f t="shared" si="54"/>
        <v>2.464321085215368E-2</v>
      </c>
      <c r="N429" s="14"/>
      <c r="O429" s="14"/>
      <c r="P429" s="14"/>
    </row>
    <row r="430" spans="1:16" x14ac:dyDescent="0.25">
      <c r="A430" s="12">
        <v>41266.916666666664</v>
      </c>
      <c r="B430" s="13">
        <v>0.94</v>
      </c>
      <c r="C430" s="13">
        <f t="shared" si="49"/>
        <v>26.617835803999998</v>
      </c>
      <c r="D430" s="52">
        <f t="shared" si="50"/>
        <v>8.2041274738356151E-3</v>
      </c>
      <c r="E430" s="13">
        <f t="shared" si="51"/>
        <v>0.39379811874410958</v>
      </c>
      <c r="F430" s="13">
        <v>1.93</v>
      </c>
      <c r="G430" s="13">
        <v>1.93</v>
      </c>
      <c r="H430" s="14">
        <f t="shared" si="48"/>
        <v>3.0917494981366955</v>
      </c>
      <c r="I430" s="14">
        <f t="shared" si="52"/>
        <v>82.295680488501958</v>
      </c>
      <c r="J430" s="14">
        <f t="shared" si="53"/>
        <v>0.1481322248793035</v>
      </c>
      <c r="K430" s="14"/>
      <c r="L430" s="14"/>
      <c r="M430" s="14">
        <f t="shared" si="54"/>
        <v>2.5365106999880736E-2</v>
      </c>
      <c r="N430" s="14"/>
      <c r="O430" s="14"/>
      <c r="P430" s="14"/>
    </row>
    <row r="431" spans="1:16" x14ac:dyDescent="0.25">
      <c r="A431" s="12">
        <v>41266.9375</v>
      </c>
      <c r="B431" s="13">
        <v>0.94</v>
      </c>
      <c r="C431" s="13">
        <f t="shared" si="49"/>
        <v>26.617835803999998</v>
      </c>
      <c r="D431" s="52">
        <f t="shared" si="50"/>
        <v>8.2041274738356151E-3</v>
      </c>
      <c r="E431" s="13">
        <f t="shared" si="51"/>
        <v>0.39379811874410958</v>
      </c>
      <c r="F431" s="13">
        <v>1.89</v>
      </c>
      <c r="G431" s="13">
        <v>1.89</v>
      </c>
      <c r="H431" s="14">
        <f t="shared" si="48"/>
        <v>3.0213375179713475</v>
      </c>
      <c r="I431" s="14">
        <f t="shared" si="52"/>
        <v>80.421465961826229</v>
      </c>
      <c r="J431" s="14">
        <f t="shared" si="53"/>
        <v>0.14475863873128719</v>
      </c>
      <c r="K431" s="14"/>
      <c r="L431" s="14"/>
      <c r="M431" s="14">
        <f t="shared" si="54"/>
        <v>2.4787438138919041E-2</v>
      </c>
      <c r="N431" s="14"/>
      <c r="O431" s="14"/>
      <c r="P431" s="14"/>
    </row>
    <row r="432" spans="1:16" x14ac:dyDescent="0.25">
      <c r="A432" s="12">
        <v>41266.958333333336</v>
      </c>
      <c r="B432" s="13">
        <v>0.94</v>
      </c>
      <c r="C432" s="13">
        <f t="shared" si="49"/>
        <v>26.617835803999998</v>
      </c>
      <c r="D432" s="52">
        <f t="shared" si="50"/>
        <v>8.2041274738356151E-3</v>
      </c>
      <c r="E432" s="13">
        <f t="shared" si="51"/>
        <v>0.39379811874410958</v>
      </c>
      <c r="F432" s="13">
        <v>1.85</v>
      </c>
      <c r="G432" s="13">
        <v>1.85</v>
      </c>
      <c r="H432" s="14">
        <f t="shared" si="48"/>
        <v>2.9510744108358087</v>
      </c>
      <c r="I432" s="14">
        <f t="shared" si="52"/>
        <v>78.551214113013586</v>
      </c>
      <c r="J432" s="14">
        <f t="shared" si="53"/>
        <v>0.14139218540342446</v>
      </c>
      <c r="K432" s="14"/>
      <c r="L432" s="14"/>
      <c r="M432" s="14">
        <f t="shared" si="54"/>
        <v>2.4210990651271313E-2</v>
      </c>
      <c r="N432" s="14"/>
      <c r="O432" s="14"/>
      <c r="P432" s="14"/>
    </row>
    <row r="433" spans="1:16" x14ac:dyDescent="0.25">
      <c r="A433" s="12">
        <v>41266.979166666664</v>
      </c>
      <c r="B433" s="13">
        <v>0.94</v>
      </c>
      <c r="C433" s="13">
        <f t="shared" si="49"/>
        <v>26.617835803999998</v>
      </c>
      <c r="D433" s="52">
        <f t="shared" si="50"/>
        <v>8.2041274738356151E-3</v>
      </c>
      <c r="E433" s="13">
        <f t="shared" si="51"/>
        <v>0.39379811874410958</v>
      </c>
      <c r="F433" s="13">
        <v>1.89</v>
      </c>
      <c r="G433" s="13">
        <v>1.89</v>
      </c>
      <c r="H433" s="14">
        <f t="shared" si="48"/>
        <v>3.0213375179713475</v>
      </c>
      <c r="I433" s="14">
        <f t="shared" si="52"/>
        <v>80.421465961826229</v>
      </c>
      <c r="J433" s="14">
        <f t="shared" si="53"/>
        <v>0.14475863873128719</v>
      </c>
      <c r="K433" s="14"/>
      <c r="L433" s="14"/>
      <c r="M433" s="14">
        <f t="shared" si="54"/>
        <v>2.4787438138919041E-2</v>
      </c>
      <c r="N433" s="14"/>
      <c r="O433" s="14"/>
      <c r="P433" s="14"/>
    </row>
    <row r="434" spans="1:16" x14ac:dyDescent="0.25">
      <c r="A434" s="12">
        <v>41267</v>
      </c>
      <c r="B434" s="13">
        <v>0.94</v>
      </c>
      <c r="C434" s="13">
        <f t="shared" si="49"/>
        <v>26.617835803999998</v>
      </c>
      <c r="D434" s="52">
        <f t="shared" si="50"/>
        <v>8.2041274738356151E-3</v>
      </c>
      <c r="E434" s="13">
        <f t="shared" si="51"/>
        <v>0.39379811874410958</v>
      </c>
      <c r="F434" s="13">
        <v>1.84</v>
      </c>
      <c r="G434" s="13">
        <v>1.84</v>
      </c>
      <c r="H434" s="14">
        <f t="shared" si="48"/>
        <v>2.9335322320299464</v>
      </c>
      <c r="I434" s="14">
        <f t="shared" si="52"/>
        <v>78.084279277914732</v>
      </c>
      <c r="J434" s="14">
        <f t="shared" si="53"/>
        <v>0.1405517027002465</v>
      </c>
      <c r="K434" s="14">
        <f t="shared" ref="K434" si="55">SUM(J434:J481)</f>
        <v>226.10211432780665</v>
      </c>
      <c r="L434" s="14">
        <f>K434/5.84</f>
        <v>38.716115467090177</v>
      </c>
      <c r="M434" s="14">
        <f t="shared" si="54"/>
        <v>2.4067072380179196E-2</v>
      </c>
      <c r="N434" s="14">
        <f t="shared" ref="N434" si="56">AVERAGE(H434:H481)</f>
        <v>11.703258541754726</v>
      </c>
      <c r="O434" s="14">
        <f t="shared" ref="O434" si="57">AVERAGE(E434:E481)</f>
        <v>1.5830474906428773</v>
      </c>
      <c r="P434" s="14">
        <f>MAX(E434:E481)</f>
        <v>6.702946702027397</v>
      </c>
    </row>
    <row r="435" spans="1:16" x14ac:dyDescent="0.25">
      <c r="A435" s="12">
        <v>41267.020833333336</v>
      </c>
      <c r="B435" s="13">
        <v>0.94</v>
      </c>
      <c r="C435" s="13">
        <f t="shared" si="49"/>
        <v>26.617835803999998</v>
      </c>
      <c r="D435" s="52">
        <f t="shared" si="50"/>
        <v>8.2041274738356151E-3</v>
      </c>
      <c r="E435" s="13">
        <f t="shared" si="51"/>
        <v>0.39379811874410958</v>
      </c>
      <c r="F435" s="13">
        <v>1.83</v>
      </c>
      <c r="G435" s="13">
        <v>1.83</v>
      </c>
      <c r="H435" s="14">
        <f t="shared" si="48"/>
        <v>2.9159995844712405</v>
      </c>
      <c r="I435" s="14">
        <f t="shared" si="52"/>
        <v>77.617598143987706</v>
      </c>
      <c r="J435" s="14">
        <f t="shared" si="53"/>
        <v>0.13971167665917786</v>
      </c>
      <c r="K435" s="14"/>
      <c r="L435" s="14"/>
      <c r="M435" s="14">
        <f t="shared" si="54"/>
        <v>2.3923232304653742E-2</v>
      </c>
      <c r="N435" s="14"/>
      <c r="O435" s="14"/>
      <c r="P435" s="14"/>
    </row>
    <row r="436" spans="1:16" x14ac:dyDescent="0.25">
      <c r="A436" s="12">
        <v>41267.041666666664</v>
      </c>
      <c r="B436" s="13">
        <v>0.94</v>
      </c>
      <c r="C436" s="13">
        <f t="shared" si="49"/>
        <v>26.617835803999998</v>
      </c>
      <c r="D436" s="52">
        <f t="shared" si="50"/>
        <v>8.2041274738356151E-3</v>
      </c>
      <c r="E436" s="13">
        <f t="shared" si="51"/>
        <v>0.39379811874410958</v>
      </c>
      <c r="F436" s="13">
        <v>1.79</v>
      </c>
      <c r="G436" s="13">
        <v>1.79</v>
      </c>
      <c r="H436" s="14">
        <f t="shared" si="48"/>
        <v>2.845965251344559</v>
      </c>
      <c r="I436" s="14">
        <f t="shared" si="52"/>
        <v>75.753435764179059</v>
      </c>
      <c r="J436" s="14">
        <f t="shared" si="53"/>
        <v>0.1363561843755223</v>
      </c>
      <c r="K436" s="14"/>
      <c r="L436" s="14"/>
      <c r="M436" s="14">
        <f t="shared" si="54"/>
        <v>2.3348661708137382E-2</v>
      </c>
      <c r="N436" s="14"/>
      <c r="O436" s="14"/>
      <c r="P436" s="14"/>
    </row>
    <row r="437" spans="1:16" x14ac:dyDescent="0.25">
      <c r="A437" s="12">
        <v>41267.0625</v>
      </c>
      <c r="B437" s="13">
        <v>0.94</v>
      </c>
      <c r="C437" s="13">
        <f t="shared" si="49"/>
        <v>26.617835803999998</v>
      </c>
      <c r="D437" s="52">
        <f t="shared" si="50"/>
        <v>8.2041274738356151E-3</v>
      </c>
      <c r="E437" s="13">
        <f t="shared" si="51"/>
        <v>0.39379811874410958</v>
      </c>
      <c r="F437" s="13">
        <v>1.81</v>
      </c>
      <c r="G437" s="13">
        <v>1.81</v>
      </c>
      <c r="H437" s="14">
        <f t="shared" si="48"/>
        <v>2.8809630710349818</v>
      </c>
      <c r="I437" s="14">
        <f t="shared" si="52"/>
        <v>76.685001982196724</v>
      </c>
      <c r="J437" s="14">
        <f t="shared" si="53"/>
        <v>0.13803300356795409</v>
      </c>
      <c r="K437" s="14"/>
      <c r="L437" s="14"/>
      <c r="M437" s="14">
        <f t="shared" si="54"/>
        <v>2.363578828218392E-2</v>
      </c>
      <c r="N437" s="14"/>
      <c r="O437" s="14"/>
      <c r="P437" s="14"/>
    </row>
    <row r="438" spans="1:16" x14ac:dyDescent="0.25">
      <c r="A438" s="12">
        <v>41267.083333333336</v>
      </c>
      <c r="B438" s="13">
        <v>0.94</v>
      </c>
      <c r="C438" s="13">
        <f t="shared" si="49"/>
        <v>26.617835803999998</v>
      </c>
      <c r="D438" s="52">
        <f t="shared" si="50"/>
        <v>8.2041274738356151E-3</v>
      </c>
      <c r="E438" s="13">
        <f t="shared" si="51"/>
        <v>0.39379811874410958</v>
      </c>
      <c r="F438" s="13">
        <v>1.83</v>
      </c>
      <c r="G438" s="13">
        <v>1.83</v>
      </c>
      <c r="H438" s="14">
        <f t="shared" si="48"/>
        <v>2.9159995844712405</v>
      </c>
      <c r="I438" s="14">
        <f t="shared" si="52"/>
        <v>77.617598143987706</v>
      </c>
      <c r="J438" s="14">
        <f t="shared" si="53"/>
        <v>0.13971167665917786</v>
      </c>
      <c r="K438" s="14"/>
      <c r="L438" s="14"/>
      <c r="M438" s="14">
        <f t="shared" si="54"/>
        <v>2.3923232304653742E-2</v>
      </c>
      <c r="N438" s="14"/>
      <c r="O438" s="14"/>
      <c r="P438" s="14"/>
    </row>
    <row r="439" spans="1:16" x14ac:dyDescent="0.25">
      <c r="A439" s="12">
        <v>41267.104166666664</v>
      </c>
      <c r="B439" s="13">
        <v>0.94</v>
      </c>
      <c r="C439" s="13">
        <f t="shared" si="49"/>
        <v>26.617835803999998</v>
      </c>
      <c r="D439" s="52">
        <f t="shared" si="50"/>
        <v>8.2041274738356151E-3</v>
      </c>
      <c r="E439" s="13">
        <f t="shared" si="51"/>
        <v>0.39379811874410958</v>
      </c>
      <c r="F439" s="13">
        <v>1.8</v>
      </c>
      <c r="G439" s="13">
        <v>1.8</v>
      </c>
      <c r="H439" s="14">
        <f t="shared" si="48"/>
        <v>2.8634593003578503</v>
      </c>
      <c r="I439" s="14">
        <f t="shared" si="52"/>
        <v>76.219089488361973</v>
      </c>
      <c r="J439" s="14">
        <f t="shared" si="53"/>
        <v>0.13719436107905153</v>
      </c>
      <c r="K439" s="14"/>
      <c r="L439" s="14"/>
      <c r="M439" s="14">
        <f t="shared" si="54"/>
        <v>2.3492185116275946E-2</v>
      </c>
      <c r="N439" s="14"/>
      <c r="O439" s="14"/>
      <c r="P439" s="14"/>
    </row>
    <row r="440" spans="1:16" x14ac:dyDescent="0.25">
      <c r="A440" s="12">
        <v>41267.125</v>
      </c>
      <c r="B440" s="13">
        <v>0.94</v>
      </c>
      <c r="C440" s="13">
        <f t="shared" si="49"/>
        <v>26.617835803999998</v>
      </c>
      <c r="D440" s="52">
        <f t="shared" si="50"/>
        <v>8.2041274738356151E-3</v>
      </c>
      <c r="E440" s="13">
        <f t="shared" si="51"/>
        <v>0.39379811874410958</v>
      </c>
      <c r="F440" s="13">
        <v>1.81</v>
      </c>
      <c r="G440" s="13">
        <v>1.81</v>
      </c>
      <c r="H440" s="14">
        <f t="shared" si="48"/>
        <v>2.8809630710349818</v>
      </c>
      <c r="I440" s="14">
        <f t="shared" si="52"/>
        <v>76.685001982196724</v>
      </c>
      <c r="J440" s="14">
        <f t="shared" si="53"/>
        <v>0.13803300356795409</v>
      </c>
      <c r="K440" s="14"/>
      <c r="L440" s="14"/>
      <c r="M440" s="14">
        <f t="shared" si="54"/>
        <v>2.363578828218392E-2</v>
      </c>
      <c r="N440" s="14"/>
      <c r="O440" s="14"/>
      <c r="P440" s="14"/>
    </row>
    <row r="441" spans="1:16" x14ac:dyDescent="0.25">
      <c r="A441" s="12">
        <v>41267.145833333336</v>
      </c>
      <c r="B441" s="13">
        <v>0.94</v>
      </c>
      <c r="C441" s="13">
        <f t="shared" si="49"/>
        <v>26.617835803999998</v>
      </c>
      <c r="D441" s="52">
        <f t="shared" si="50"/>
        <v>8.2041274738356151E-3</v>
      </c>
      <c r="E441" s="13">
        <f t="shared" si="51"/>
        <v>0.39379811874410958</v>
      </c>
      <c r="F441" s="13">
        <v>1.86</v>
      </c>
      <c r="G441" s="13">
        <v>1.86</v>
      </c>
      <c r="H441" s="14">
        <f t="shared" si="48"/>
        <v>2.9686260745076112</v>
      </c>
      <c r="I441" s="14">
        <f t="shared" si="52"/>
        <v>79.018401414716664</v>
      </c>
      <c r="J441" s="14">
        <f t="shared" si="53"/>
        <v>0.14223312254648998</v>
      </c>
      <c r="K441" s="14"/>
      <c r="L441" s="14"/>
      <c r="M441" s="14">
        <f t="shared" si="54"/>
        <v>2.4354986737412668E-2</v>
      </c>
      <c r="N441" s="14"/>
      <c r="O441" s="14"/>
      <c r="P441" s="14"/>
    </row>
    <row r="442" spans="1:16" x14ac:dyDescent="0.25">
      <c r="A442" s="12">
        <v>41267.166666666664</v>
      </c>
      <c r="B442" s="13">
        <v>0.94</v>
      </c>
      <c r="C442" s="13">
        <f t="shared" si="49"/>
        <v>26.617835803999998</v>
      </c>
      <c r="D442" s="52">
        <f t="shared" si="50"/>
        <v>8.2041274738356151E-3</v>
      </c>
      <c r="E442" s="13">
        <f t="shared" si="51"/>
        <v>0.39379811874410958</v>
      </c>
      <c r="F442" s="13">
        <v>1.84</v>
      </c>
      <c r="G442" s="13">
        <v>1.84</v>
      </c>
      <c r="H442" s="14">
        <f t="shared" si="48"/>
        <v>2.9335322320299464</v>
      </c>
      <c r="I442" s="14">
        <f t="shared" si="52"/>
        <v>78.084279277914732</v>
      </c>
      <c r="J442" s="14">
        <f t="shared" si="53"/>
        <v>0.1405517027002465</v>
      </c>
      <c r="K442" s="14"/>
      <c r="L442" s="14"/>
      <c r="M442" s="14">
        <f t="shared" si="54"/>
        <v>2.4067072380179196E-2</v>
      </c>
      <c r="N442" s="14"/>
      <c r="O442" s="14"/>
      <c r="P442" s="14"/>
    </row>
    <row r="443" spans="1:16" x14ac:dyDescent="0.25">
      <c r="A443" s="12">
        <v>41267.1875</v>
      </c>
      <c r="B443" s="13">
        <v>0.94</v>
      </c>
      <c r="C443" s="13">
        <f t="shared" si="49"/>
        <v>26.617835803999998</v>
      </c>
      <c r="D443" s="52">
        <f t="shared" si="50"/>
        <v>8.2041274738356151E-3</v>
      </c>
      <c r="E443" s="13">
        <f t="shared" si="51"/>
        <v>0.39379811874410958</v>
      </c>
      <c r="F443" s="13">
        <v>1.82</v>
      </c>
      <c r="G443" s="13">
        <v>1.82</v>
      </c>
      <c r="H443" s="14">
        <f t="shared" si="48"/>
        <v>2.8984765150223377</v>
      </c>
      <c r="I443" s="14">
        <f t="shared" si="52"/>
        <v>77.151171958614725</v>
      </c>
      <c r="J443" s="14">
        <f t="shared" si="53"/>
        <v>0.13887210952550649</v>
      </c>
      <c r="K443" s="14"/>
      <c r="L443" s="14"/>
      <c r="M443" s="14">
        <f t="shared" si="54"/>
        <v>2.3779470809162071E-2</v>
      </c>
      <c r="N443" s="14"/>
      <c r="O443" s="14"/>
      <c r="P443" s="14"/>
    </row>
    <row r="444" spans="1:16" x14ac:dyDescent="0.25">
      <c r="A444" s="12">
        <v>41267.208333333336</v>
      </c>
      <c r="B444" s="13">
        <v>0.94</v>
      </c>
      <c r="C444" s="13">
        <f t="shared" si="49"/>
        <v>26.617835803999998</v>
      </c>
      <c r="D444" s="52">
        <f t="shared" si="50"/>
        <v>8.2041274738356151E-3</v>
      </c>
      <c r="E444" s="13">
        <f t="shared" si="51"/>
        <v>0.39379811874410958</v>
      </c>
      <c r="F444" s="13">
        <v>1.77</v>
      </c>
      <c r="G444" s="13">
        <v>1.77</v>
      </c>
      <c r="H444" s="14">
        <f t="shared" si="48"/>
        <v>2.8110065142978842</v>
      </c>
      <c r="I444" s="14">
        <f t="shared" si="52"/>
        <v>74.822909841555457</v>
      </c>
      <c r="J444" s="14">
        <f t="shared" si="53"/>
        <v>0.13468123771479981</v>
      </c>
      <c r="K444" s="14"/>
      <c r="L444" s="14"/>
      <c r="M444" s="14">
        <f t="shared" si="54"/>
        <v>2.306185577308216E-2</v>
      </c>
      <c r="N444" s="14"/>
      <c r="O444" s="14"/>
      <c r="P444" s="14"/>
    </row>
    <row r="445" spans="1:16" x14ac:dyDescent="0.25">
      <c r="A445" s="12">
        <v>41267.229166666664</v>
      </c>
      <c r="B445" s="13">
        <v>0.94</v>
      </c>
      <c r="C445" s="13">
        <f t="shared" si="49"/>
        <v>26.617835803999998</v>
      </c>
      <c r="D445" s="52">
        <f t="shared" si="50"/>
        <v>8.2041274738356151E-3</v>
      </c>
      <c r="E445" s="13">
        <f t="shared" si="51"/>
        <v>0.39379811874410958</v>
      </c>
      <c r="F445" s="13">
        <v>1.81</v>
      </c>
      <c r="G445" s="13">
        <v>1.81</v>
      </c>
      <c r="H445" s="14">
        <f t="shared" si="48"/>
        <v>2.8809630710349818</v>
      </c>
      <c r="I445" s="14">
        <f t="shared" si="52"/>
        <v>76.685001982196724</v>
      </c>
      <c r="J445" s="14">
        <f t="shared" si="53"/>
        <v>0.13803300356795409</v>
      </c>
      <c r="K445" s="14"/>
      <c r="L445" s="14"/>
      <c r="M445" s="14">
        <f t="shared" si="54"/>
        <v>2.363578828218392E-2</v>
      </c>
      <c r="N445" s="14"/>
      <c r="O445" s="14"/>
      <c r="P445" s="14"/>
    </row>
    <row r="446" spans="1:16" x14ac:dyDescent="0.25">
      <c r="A446" s="12">
        <v>41267.25</v>
      </c>
      <c r="B446" s="13">
        <v>0.94</v>
      </c>
      <c r="C446" s="13">
        <f t="shared" si="49"/>
        <v>26.617835803999998</v>
      </c>
      <c r="D446" s="52">
        <f t="shared" si="50"/>
        <v>8.2041274738356151E-3</v>
      </c>
      <c r="E446" s="13">
        <f t="shared" si="51"/>
        <v>0.39379811874410958</v>
      </c>
      <c r="F446" s="13">
        <v>1.79</v>
      </c>
      <c r="G446" s="13">
        <v>1.79</v>
      </c>
      <c r="H446" s="14">
        <f t="shared" si="48"/>
        <v>2.845965251344559</v>
      </c>
      <c r="I446" s="14">
        <f t="shared" si="52"/>
        <v>75.753435764179059</v>
      </c>
      <c r="J446" s="14">
        <f t="shared" si="53"/>
        <v>0.1363561843755223</v>
      </c>
      <c r="K446" s="14"/>
      <c r="L446" s="14"/>
      <c r="M446" s="14">
        <f t="shared" si="54"/>
        <v>2.3348661708137382E-2</v>
      </c>
      <c r="N446" s="14"/>
      <c r="O446" s="14"/>
      <c r="P446" s="14"/>
    </row>
    <row r="447" spans="1:16" x14ac:dyDescent="0.25">
      <c r="A447" s="12">
        <v>41267.270833333336</v>
      </c>
      <c r="B447" s="13">
        <v>0.94</v>
      </c>
      <c r="C447" s="13">
        <f t="shared" si="49"/>
        <v>26.617835803999998</v>
      </c>
      <c r="D447" s="52">
        <f t="shared" si="50"/>
        <v>8.2041274738356151E-3</v>
      </c>
      <c r="E447" s="13">
        <f t="shared" si="51"/>
        <v>0.39379811874410958</v>
      </c>
      <c r="F447" s="13">
        <v>1.79</v>
      </c>
      <c r="G447" s="13">
        <v>1.79</v>
      </c>
      <c r="H447" s="14">
        <f t="shared" si="48"/>
        <v>2.845965251344559</v>
      </c>
      <c r="I447" s="14">
        <f t="shared" si="52"/>
        <v>75.753435764179059</v>
      </c>
      <c r="J447" s="14">
        <f t="shared" si="53"/>
        <v>0.1363561843755223</v>
      </c>
      <c r="K447" s="14"/>
      <c r="L447" s="14"/>
      <c r="M447" s="14">
        <f t="shared" si="54"/>
        <v>2.3348661708137382E-2</v>
      </c>
      <c r="N447" s="14"/>
      <c r="O447" s="14"/>
      <c r="P447" s="14"/>
    </row>
    <row r="448" spans="1:16" x14ac:dyDescent="0.25">
      <c r="A448" s="12">
        <v>41267.291666666664</v>
      </c>
      <c r="B448" s="13">
        <v>0.94</v>
      </c>
      <c r="C448" s="13">
        <f t="shared" si="49"/>
        <v>26.617835803999998</v>
      </c>
      <c r="D448" s="52">
        <f t="shared" si="50"/>
        <v>8.2041274738356151E-3</v>
      </c>
      <c r="E448" s="13">
        <f t="shared" si="51"/>
        <v>0.39379811874410958</v>
      </c>
      <c r="F448" s="13">
        <v>1.81</v>
      </c>
      <c r="G448" s="13">
        <v>1.81</v>
      </c>
      <c r="H448" s="14">
        <f t="shared" si="48"/>
        <v>2.8809630710349818</v>
      </c>
      <c r="I448" s="14">
        <f t="shared" si="52"/>
        <v>76.685001982196724</v>
      </c>
      <c r="J448" s="14">
        <f t="shared" si="53"/>
        <v>0.13803300356795409</v>
      </c>
      <c r="K448" s="14"/>
      <c r="L448" s="14"/>
      <c r="M448" s="14">
        <f t="shared" si="54"/>
        <v>2.363578828218392E-2</v>
      </c>
      <c r="N448" s="14"/>
      <c r="O448" s="14"/>
      <c r="P448" s="14"/>
    </row>
    <row r="449" spans="1:16" x14ac:dyDescent="0.25">
      <c r="A449" s="12">
        <v>41267.3125</v>
      </c>
      <c r="B449" s="13">
        <v>0.82</v>
      </c>
      <c r="C449" s="13">
        <f t="shared" si="49"/>
        <v>23.219814211999999</v>
      </c>
      <c r="D449" s="52">
        <f t="shared" si="50"/>
        <v>7.1567920516438354E-3</v>
      </c>
      <c r="E449" s="13">
        <f t="shared" si="51"/>
        <v>0.34352601847890407</v>
      </c>
      <c r="F449" s="13">
        <v>1.8</v>
      </c>
      <c r="G449" s="13">
        <v>1.8</v>
      </c>
      <c r="H449" s="14">
        <f t="shared" si="48"/>
        <v>2.8634593003578503</v>
      </c>
      <c r="I449" s="14">
        <f t="shared" si="52"/>
        <v>66.488992957932794</v>
      </c>
      <c r="J449" s="14">
        <f t="shared" si="53"/>
        <v>0.11968018732427903</v>
      </c>
      <c r="K449" s="14"/>
      <c r="L449" s="14"/>
      <c r="M449" s="14">
        <f t="shared" si="54"/>
        <v>2.0493182761006683E-2</v>
      </c>
      <c r="N449" s="14"/>
      <c r="O449" s="14"/>
      <c r="P449" s="14"/>
    </row>
    <row r="450" spans="1:16" x14ac:dyDescent="0.25">
      <c r="A450" s="12">
        <v>41267.333333333336</v>
      </c>
      <c r="B450" s="13">
        <v>0.94</v>
      </c>
      <c r="C450" s="13">
        <f t="shared" si="49"/>
        <v>26.617835803999998</v>
      </c>
      <c r="D450" s="52">
        <f t="shared" si="50"/>
        <v>8.2041274738356151E-3</v>
      </c>
      <c r="E450" s="13">
        <f t="shared" si="51"/>
        <v>0.39379811874410958</v>
      </c>
      <c r="F450" s="13">
        <v>1.8</v>
      </c>
      <c r="G450" s="13">
        <v>1.8</v>
      </c>
      <c r="H450" s="14">
        <f t="shared" si="48"/>
        <v>2.8634593003578503</v>
      </c>
      <c r="I450" s="14">
        <f t="shared" si="52"/>
        <v>76.219089488361973</v>
      </c>
      <c r="J450" s="14">
        <f t="shared" si="53"/>
        <v>0.13719436107905153</v>
      </c>
      <c r="K450" s="14"/>
      <c r="L450" s="14"/>
      <c r="M450" s="14">
        <f t="shared" si="54"/>
        <v>2.3492185116275946E-2</v>
      </c>
      <c r="N450" s="14"/>
      <c r="O450" s="14"/>
      <c r="P450" s="14"/>
    </row>
    <row r="451" spans="1:16" x14ac:dyDescent="0.25">
      <c r="A451" s="12">
        <v>41267.354166666664</v>
      </c>
      <c r="B451" s="13">
        <v>0.82</v>
      </c>
      <c r="C451" s="13">
        <f t="shared" si="49"/>
        <v>23.219814211999999</v>
      </c>
      <c r="D451" s="52">
        <f t="shared" si="50"/>
        <v>7.1567920516438354E-3</v>
      </c>
      <c r="E451" s="13">
        <f t="shared" si="51"/>
        <v>0.34352601847890407</v>
      </c>
      <c r="F451" s="13">
        <v>1.75</v>
      </c>
      <c r="G451" s="13">
        <v>1.75</v>
      </c>
      <c r="H451" s="14">
        <f t="shared" si="48"/>
        <v>2.7760872571379123</v>
      </c>
      <c r="I451" s="14">
        <f t="shared" si="52"/>
        <v>64.460230347042994</v>
      </c>
      <c r="J451" s="14">
        <f t="shared" si="53"/>
        <v>0.11602841462467739</v>
      </c>
      <c r="K451" s="14"/>
      <c r="L451" s="14"/>
      <c r="M451" s="14">
        <f t="shared" si="54"/>
        <v>1.9867879216554349E-2</v>
      </c>
      <c r="N451" s="14"/>
      <c r="O451" s="14"/>
      <c r="P451" s="14"/>
    </row>
    <row r="452" spans="1:16" x14ac:dyDescent="0.25">
      <c r="A452" s="12">
        <v>41267.375</v>
      </c>
      <c r="B452" s="13">
        <v>0.94</v>
      </c>
      <c r="C452" s="13">
        <f t="shared" si="49"/>
        <v>26.617835803999998</v>
      </c>
      <c r="D452" s="52">
        <f t="shared" si="50"/>
        <v>8.2041274738356151E-3</v>
      </c>
      <c r="E452" s="13">
        <f t="shared" si="51"/>
        <v>0.39379811874410958</v>
      </c>
      <c r="F452" s="13">
        <v>1.79</v>
      </c>
      <c r="G452" s="13">
        <v>1.79</v>
      </c>
      <c r="H452" s="14">
        <f t="shared" si="48"/>
        <v>2.845965251344559</v>
      </c>
      <c r="I452" s="14">
        <f t="shared" si="52"/>
        <v>75.753435764179059</v>
      </c>
      <c r="J452" s="14">
        <f t="shared" si="53"/>
        <v>0.1363561843755223</v>
      </c>
      <c r="K452" s="14"/>
      <c r="L452" s="14"/>
      <c r="M452" s="14">
        <f t="shared" si="54"/>
        <v>2.3348661708137382E-2</v>
      </c>
      <c r="N452" s="14"/>
      <c r="O452" s="14"/>
      <c r="P452" s="14"/>
    </row>
    <row r="453" spans="1:16" x14ac:dyDescent="0.25">
      <c r="A453" s="12">
        <v>41267.395833333336</v>
      </c>
      <c r="B453" s="13">
        <v>0.82</v>
      </c>
      <c r="C453" s="13">
        <f t="shared" si="49"/>
        <v>23.219814211999999</v>
      </c>
      <c r="D453" s="52">
        <f t="shared" si="50"/>
        <v>7.1567920516438354E-3</v>
      </c>
      <c r="E453" s="13">
        <f t="shared" si="51"/>
        <v>0.34352601847890407</v>
      </c>
      <c r="F453" s="13">
        <v>1.78</v>
      </c>
      <c r="G453" s="13">
        <v>1.78</v>
      </c>
      <c r="H453" s="14">
        <f t="shared" si="48"/>
        <v>2.8284809728618354</v>
      </c>
      <c r="I453" s="14">
        <f t="shared" si="52"/>
        <v>65.676802692028829</v>
      </c>
      <c r="J453" s="14">
        <f t="shared" si="53"/>
        <v>0.11821824484565188</v>
      </c>
      <c r="K453" s="14"/>
      <c r="L453" s="14"/>
      <c r="M453" s="14">
        <f t="shared" si="54"/>
        <v>2.0242850144803405E-2</v>
      </c>
      <c r="N453" s="14"/>
      <c r="O453" s="14"/>
      <c r="P453" s="14"/>
    </row>
    <row r="454" spans="1:16" x14ac:dyDescent="0.25">
      <c r="A454" s="12">
        <v>41267.416666666664</v>
      </c>
      <c r="B454" s="13">
        <v>0.94</v>
      </c>
      <c r="C454" s="13">
        <f t="shared" si="49"/>
        <v>26.617835803999998</v>
      </c>
      <c r="D454" s="52">
        <f t="shared" si="50"/>
        <v>8.2041274738356151E-3</v>
      </c>
      <c r="E454" s="13">
        <f t="shared" si="51"/>
        <v>0.39379811874410958</v>
      </c>
      <c r="F454" s="13">
        <v>1.79</v>
      </c>
      <c r="G454" s="13">
        <v>1.79</v>
      </c>
      <c r="H454" s="14">
        <f t="shared" si="48"/>
        <v>2.845965251344559</v>
      </c>
      <c r="I454" s="14">
        <f t="shared" si="52"/>
        <v>75.753435764179059</v>
      </c>
      <c r="J454" s="14">
        <f t="shared" si="53"/>
        <v>0.1363561843755223</v>
      </c>
      <c r="K454" s="14"/>
      <c r="L454" s="14"/>
      <c r="M454" s="14">
        <f t="shared" si="54"/>
        <v>2.3348661708137382E-2</v>
      </c>
      <c r="N454" s="14"/>
      <c r="O454" s="14"/>
      <c r="P454" s="14"/>
    </row>
    <row r="455" spans="1:16" x14ac:dyDescent="0.25">
      <c r="A455" s="12">
        <v>41267.4375</v>
      </c>
      <c r="B455" s="13">
        <v>0.94</v>
      </c>
      <c r="C455" s="13">
        <f t="shared" si="49"/>
        <v>26.617835803999998</v>
      </c>
      <c r="D455" s="52">
        <f t="shared" si="50"/>
        <v>8.2041274738356151E-3</v>
      </c>
      <c r="E455" s="13">
        <f t="shared" si="51"/>
        <v>0.39379811874410958</v>
      </c>
      <c r="F455" s="13">
        <v>1.74</v>
      </c>
      <c r="G455" s="13">
        <v>1.74</v>
      </c>
      <c r="H455" s="14">
        <f t="shared" si="48"/>
        <v>2.758642560003489</v>
      </c>
      <c r="I455" s="14">
        <f t="shared" si="52"/>
        <v>73.429094704099086</v>
      </c>
      <c r="J455" s="14">
        <f t="shared" si="53"/>
        <v>0.13217237046737834</v>
      </c>
      <c r="K455" s="14"/>
      <c r="L455" s="14"/>
      <c r="M455" s="14">
        <f t="shared" si="54"/>
        <v>2.2632255217016839E-2</v>
      </c>
      <c r="N455" s="14"/>
      <c r="O455" s="14"/>
      <c r="P455" s="14"/>
    </row>
    <row r="456" spans="1:16" x14ac:dyDescent="0.25">
      <c r="A456" s="12">
        <v>41267.458333333336</v>
      </c>
      <c r="B456" s="13">
        <v>0.82</v>
      </c>
      <c r="C456" s="13">
        <f t="shared" si="49"/>
        <v>23.219814211999999</v>
      </c>
      <c r="D456" s="52">
        <f t="shared" si="50"/>
        <v>7.1567920516438354E-3</v>
      </c>
      <c r="E456" s="13">
        <f t="shared" si="51"/>
        <v>0.34352601847890407</v>
      </c>
      <c r="F456" s="13">
        <v>1.76</v>
      </c>
      <c r="G456" s="13">
        <v>1.76</v>
      </c>
      <c r="H456" s="14">
        <f t="shared" ref="H456:H494" si="58">1.5*(G456^1.1)</f>
        <v>2.7935419255709224</v>
      </c>
      <c r="I456" s="14">
        <f t="shared" si="52"/>
        <v>64.865524505189555</v>
      </c>
      <c r="J456" s="14">
        <f t="shared" si="53"/>
        <v>0.11675794410934119</v>
      </c>
      <c r="K456" s="14"/>
      <c r="L456" s="14"/>
      <c r="M456" s="14">
        <f t="shared" si="54"/>
        <v>1.9992798648859795E-2</v>
      </c>
      <c r="N456" s="14"/>
      <c r="O456" s="14"/>
      <c r="P456" s="14"/>
    </row>
    <row r="457" spans="1:16" x14ac:dyDescent="0.25">
      <c r="A457" s="12">
        <v>41267.479166666664</v>
      </c>
      <c r="B457" s="13">
        <v>0.94</v>
      </c>
      <c r="C457" s="13">
        <f t="shared" si="49"/>
        <v>26.617835803999998</v>
      </c>
      <c r="D457" s="52">
        <f t="shared" si="50"/>
        <v>8.2041274738356151E-3</v>
      </c>
      <c r="E457" s="13">
        <f t="shared" si="51"/>
        <v>0.39379811874410958</v>
      </c>
      <c r="F457" s="13">
        <v>1.73</v>
      </c>
      <c r="G457" s="13">
        <v>1.73</v>
      </c>
      <c r="H457" s="14">
        <f t="shared" si="58"/>
        <v>2.7412078857290822</v>
      </c>
      <c r="I457" s="14">
        <f t="shared" si="52"/>
        <v>72.965021406966699</v>
      </c>
      <c r="J457" s="14">
        <f t="shared" si="53"/>
        <v>0.13133703853254006</v>
      </c>
      <c r="K457" s="14"/>
      <c r="L457" s="14"/>
      <c r="M457" s="14">
        <f t="shared" si="54"/>
        <v>2.2489218926804805E-2</v>
      </c>
      <c r="N457" s="14"/>
      <c r="O457" s="14"/>
      <c r="P457" s="14"/>
    </row>
    <row r="458" spans="1:16" x14ac:dyDescent="0.25">
      <c r="A458" s="12">
        <v>41267.5</v>
      </c>
      <c r="B458" s="13">
        <v>0.7</v>
      </c>
      <c r="C458" s="13">
        <f t="shared" si="49"/>
        <v>19.82179262</v>
      </c>
      <c r="D458" s="52">
        <f t="shared" si="50"/>
        <v>6.1094566294520548E-3</v>
      </c>
      <c r="E458" s="13">
        <f t="shared" si="51"/>
        <v>0.29325391821369862</v>
      </c>
      <c r="F458" s="13">
        <v>1.77</v>
      </c>
      <c r="G458" s="13">
        <v>1.77</v>
      </c>
      <c r="H458" s="14">
        <f t="shared" si="58"/>
        <v>2.8110065142978842</v>
      </c>
      <c r="I458" s="14">
        <f t="shared" si="52"/>
        <v>55.719188179881726</v>
      </c>
      <c r="J458" s="14">
        <f t="shared" si="53"/>
        <v>0.1002945387237871</v>
      </c>
      <c r="K458" s="14"/>
      <c r="L458" s="14"/>
      <c r="M458" s="14">
        <f t="shared" si="54"/>
        <v>1.7173722384210121E-2</v>
      </c>
      <c r="N458" s="14"/>
      <c r="O458" s="14"/>
      <c r="P458" s="14"/>
    </row>
    <row r="459" spans="1:16" x14ac:dyDescent="0.25">
      <c r="A459" s="12">
        <v>41267.520833333336</v>
      </c>
      <c r="B459" s="13">
        <v>0.82</v>
      </c>
      <c r="C459" s="13">
        <f t="shared" si="49"/>
        <v>23.219814211999999</v>
      </c>
      <c r="D459" s="52">
        <f t="shared" si="50"/>
        <v>7.1567920516438354E-3</v>
      </c>
      <c r="E459" s="13">
        <f t="shared" si="51"/>
        <v>0.34352601847890407</v>
      </c>
      <c r="F459" s="13">
        <v>1.72</v>
      </c>
      <c r="G459" s="13">
        <v>1.72</v>
      </c>
      <c r="H459" s="14">
        <f t="shared" si="58"/>
        <v>2.7237832864422504</v>
      </c>
      <c r="I459" s="14">
        <f t="shared" si="52"/>
        <v>63.245741864939831</v>
      </c>
      <c r="J459" s="14">
        <f t="shared" si="53"/>
        <v>0.11384233535689169</v>
      </c>
      <c r="K459" s="14"/>
      <c r="L459" s="14"/>
      <c r="M459" s="14">
        <f t="shared" si="54"/>
        <v>1.9493550574810222E-2</v>
      </c>
      <c r="N459" s="14"/>
      <c r="O459" s="14"/>
      <c r="P459" s="14"/>
    </row>
    <row r="460" spans="1:16" x14ac:dyDescent="0.25">
      <c r="A460" s="12">
        <v>41267.541666666664</v>
      </c>
      <c r="B460" s="13">
        <v>0.82</v>
      </c>
      <c r="C460" s="13">
        <f t="shared" si="49"/>
        <v>23.219814211999999</v>
      </c>
      <c r="D460" s="52">
        <f t="shared" si="50"/>
        <v>7.1567920516438354E-3</v>
      </c>
      <c r="E460" s="13">
        <f t="shared" si="51"/>
        <v>0.34352601847890407</v>
      </c>
      <c r="F460" s="13">
        <v>1.73</v>
      </c>
      <c r="G460" s="13">
        <v>1.73</v>
      </c>
      <c r="H460" s="14">
        <f t="shared" si="58"/>
        <v>2.7412078857290822</v>
      </c>
      <c r="I460" s="14">
        <f t="shared" si="52"/>
        <v>63.650337823098617</v>
      </c>
      <c r="J460" s="14">
        <f t="shared" si="53"/>
        <v>0.1145706080815775</v>
      </c>
      <c r="K460" s="14"/>
      <c r="L460" s="14"/>
      <c r="M460" s="14">
        <f t="shared" si="54"/>
        <v>1.9618254808489298E-2</v>
      </c>
      <c r="N460" s="14"/>
      <c r="O460" s="14"/>
      <c r="P460" s="14"/>
    </row>
    <row r="461" spans="1:16" x14ac:dyDescent="0.25">
      <c r="A461" s="12">
        <v>41267.5625</v>
      </c>
      <c r="B461" s="13">
        <v>0.82</v>
      </c>
      <c r="C461" s="13">
        <f t="shared" si="49"/>
        <v>23.219814211999999</v>
      </c>
      <c r="D461" s="52">
        <f t="shared" si="50"/>
        <v>7.1567920516438354E-3</v>
      </c>
      <c r="E461" s="13">
        <f t="shared" si="51"/>
        <v>0.34352601847890407</v>
      </c>
      <c r="F461" s="13">
        <v>1.72</v>
      </c>
      <c r="G461" s="13">
        <v>1.72</v>
      </c>
      <c r="H461" s="14">
        <f t="shared" si="58"/>
        <v>2.7237832864422504</v>
      </c>
      <c r="I461" s="14">
        <f t="shared" si="52"/>
        <v>63.245741864939831</v>
      </c>
      <c r="J461" s="14">
        <f t="shared" si="53"/>
        <v>0.11384233535689169</v>
      </c>
      <c r="K461" s="14"/>
      <c r="L461" s="14"/>
      <c r="M461" s="14">
        <f t="shared" si="54"/>
        <v>1.9493550574810222E-2</v>
      </c>
      <c r="N461" s="14"/>
      <c r="O461" s="14"/>
      <c r="P461" s="14"/>
    </row>
    <row r="462" spans="1:16" x14ac:dyDescent="0.25">
      <c r="A462" s="12">
        <v>41267.583333333336</v>
      </c>
      <c r="B462" s="13">
        <v>0.7</v>
      </c>
      <c r="C462" s="13">
        <f t="shared" si="49"/>
        <v>19.82179262</v>
      </c>
      <c r="D462" s="52">
        <f t="shared" si="50"/>
        <v>6.1094566294520548E-3</v>
      </c>
      <c r="E462" s="13">
        <f t="shared" si="51"/>
        <v>0.29325391821369862</v>
      </c>
      <c r="F462" s="13">
        <v>1.69</v>
      </c>
      <c r="G462" s="13">
        <v>1.69</v>
      </c>
      <c r="H462" s="14">
        <f t="shared" si="58"/>
        <v>2.6715704684766211</v>
      </c>
      <c r="I462" s="14">
        <f t="shared" si="52"/>
        <v>52.955315795859832</v>
      </c>
      <c r="J462" s="14">
        <f t="shared" si="53"/>
        <v>9.5319568432547686E-2</v>
      </c>
      <c r="K462" s="14"/>
      <c r="L462" s="14"/>
      <c r="M462" s="14">
        <f t="shared" si="54"/>
        <v>1.6321843909682825E-2</v>
      </c>
      <c r="N462" s="14"/>
      <c r="O462" s="14"/>
      <c r="P462" s="14"/>
    </row>
    <row r="463" spans="1:16" x14ac:dyDescent="0.25">
      <c r="A463" s="12">
        <v>41267.604166666664</v>
      </c>
      <c r="B463" s="13">
        <v>0.82</v>
      </c>
      <c r="C463" s="13">
        <f t="shared" si="49"/>
        <v>23.219814211999999</v>
      </c>
      <c r="D463" s="52">
        <f t="shared" si="50"/>
        <v>7.1567920516438354E-3</v>
      </c>
      <c r="E463" s="13">
        <f t="shared" si="51"/>
        <v>0.34352601847890407</v>
      </c>
      <c r="F463" s="13">
        <v>1.71</v>
      </c>
      <c r="G463" s="13">
        <v>1.71</v>
      </c>
      <c r="H463" s="14">
        <f t="shared" si="58"/>
        <v>2.7063688148462215</v>
      </c>
      <c r="I463" s="14">
        <f t="shared" si="52"/>
        <v>62.841381069879887</v>
      </c>
      <c r="J463" s="14">
        <f t="shared" si="53"/>
        <v>0.1131144859257838</v>
      </c>
      <c r="K463" s="14"/>
      <c r="L463" s="14"/>
      <c r="M463" s="14">
        <f t="shared" si="54"/>
        <v>1.9368918822908185E-2</v>
      </c>
      <c r="N463" s="14"/>
      <c r="O463" s="14"/>
      <c r="P463" s="14"/>
    </row>
    <row r="464" spans="1:16" x14ac:dyDescent="0.25">
      <c r="A464" s="12">
        <v>41267.625</v>
      </c>
      <c r="B464" s="13">
        <v>0.82</v>
      </c>
      <c r="C464" s="13">
        <f t="shared" si="49"/>
        <v>23.219814211999999</v>
      </c>
      <c r="D464" s="52">
        <f t="shared" si="50"/>
        <v>7.1567920516438354E-3</v>
      </c>
      <c r="E464" s="13">
        <f t="shared" si="51"/>
        <v>0.34352601847890407</v>
      </c>
      <c r="F464" s="13">
        <v>1.72</v>
      </c>
      <c r="G464" s="13">
        <v>1.72</v>
      </c>
      <c r="H464" s="14">
        <f t="shared" si="58"/>
        <v>2.7237832864422504</v>
      </c>
      <c r="I464" s="14">
        <f t="shared" si="52"/>
        <v>63.245741864939831</v>
      </c>
      <c r="J464" s="14">
        <f t="shared" si="53"/>
        <v>0.11384233535689169</v>
      </c>
      <c r="K464" s="14"/>
      <c r="L464" s="14"/>
      <c r="M464" s="14">
        <f t="shared" si="54"/>
        <v>1.9493550574810222E-2</v>
      </c>
      <c r="N464" s="14"/>
      <c r="O464" s="14"/>
      <c r="P464" s="14"/>
    </row>
    <row r="465" spans="1:16" x14ac:dyDescent="0.25">
      <c r="A465" s="12">
        <v>41267.645833333336</v>
      </c>
      <c r="B465" s="13">
        <v>2.1</v>
      </c>
      <c r="C465" s="13">
        <f t="shared" si="49"/>
        <v>59.465377860000004</v>
      </c>
      <c r="D465" s="52">
        <f t="shared" si="50"/>
        <v>1.8328369888356167E-2</v>
      </c>
      <c r="E465" s="13">
        <f t="shared" si="51"/>
        <v>0.87976175464109607</v>
      </c>
      <c r="F465" s="13">
        <v>1.97</v>
      </c>
      <c r="G465" s="13">
        <v>1.97</v>
      </c>
      <c r="H465" s="14">
        <f t="shared" si="58"/>
        <v>3.1623075711432458</v>
      </c>
      <c r="I465" s="14">
        <f t="shared" si="52"/>
        <v>188.04781462757197</v>
      </c>
      <c r="J465" s="14">
        <f t="shared" si="53"/>
        <v>0.33848606632962958</v>
      </c>
      <c r="K465" s="14"/>
      <c r="L465" s="14"/>
      <c r="M465" s="14">
        <f t="shared" si="54"/>
        <v>5.7959942864662599E-2</v>
      </c>
      <c r="N465" s="14"/>
      <c r="O465" s="14"/>
      <c r="P465" s="14"/>
    </row>
    <row r="466" spans="1:16" x14ac:dyDescent="0.25">
      <c r="A466" s="12">
        <v>41267.666666666664</v>
      </c>
      <c r="B466" s="13">
        <v>3.5</v>
      </c>
      <c r="C466" s="13">
        <f t="shared" ref="C466:C529" si="59">B466*28.3168466</f>
        <v>99.108963100000011</v>
      </c>
      <c r="D466" s="52">
        <f t="shared" ref="D466:D529" si="60">C466*1800*10^6/(5.84*10^12)</f>
        <v>3.0547283147260278E-2</v>
      </c>
      <c r="E466" s="13">
        <f t="shared" ref="E466:E529" si="61">C466*86400*10^6/(5.84*10^12)</f>
        <v>1.4662695910684933</v>
      </c>
      <c r="F466" s="13">
        <v>18.3</v>
      </c>
      <c r="G466" s="13">
        <v>18.3</v>
      </c>
      <c r="H466" s="14">
        <f t="shared" si="58"/>
        <v>36.71025977672079</v>
      </c>
      <c r="I466" s="14">
        <f t="shared" ref="I466:I529" si="62">C466*H466</f>
        <v>3638.3157816024354</v>
      </c>
      <c r="J466" s="14">
        <f t="shared" ref="J466:J529" si="63">I466*1800*10^-6</f>
        <v>6.5489684068843834</v>
      </c>
      <c r="K466" s="14"/>
      <c r="L466" s="14"/>
      <c r="M466" s="14">
        <f t="shared" ref="M466:M529" si="64">J466/5.84</f>
        <v>1.1213986998089698</v>
      </c>
      <c r="N466" s="14"/>
      <c r="O466" s="14"/>
      <c r="P466" s="14"/>
    </row>
    <row r="467" spans="1:16" x14ac:dyDescent="0.25">
      <c r="A467" s="12">
        <v>41267.6875</v>
      </c>
      <c r="B467" s="13">
        <v>3</v>
      </c>
      <c r="C467" s="13">
        <f t="shared" si="59"/>
        <v>84.950539800000001</v>
      </c>
      <c r="D467" s="52">
        <f t="shared" si="60"/>
        <v>2.6183385554794519E-2</v>
      </c>
      <c r="E467" s="13">
        <f t="shared" si="61"/>
        <v>1.2568025066301369</v>
      </c>
      <c r="F467" s="13">
        <v>19.239999999999998</v>
      </c>
      <c r="G467" s="13">
        <v>19.239999999999998</v>
      </c>
      <c r="H467" s="14">
        <f t="shared" si="58"/>
        <v>38.789736865731413</v>
      </c>
      <c r="I467" s="14">
        <f t="shared" si="62"/>
        <v>3295.2090854438438</v>
      </c>
      <c r="J467" s="14">
        <f t="shared" si="63"/>
        <v>5.9313763537989193</v>
      </c>
      <c r="K467" s="14"/>
      <c r="L467" s="14"/>
      <c r="M467" s="14">
        <f t="shared" si="64"/>
        <v>1.0156466359244725</v>
      </c>
      <c r="N467" s="14"/>
      <c r="O467" s="14"/>
      <c r="P467" s="14"/>
    </row>
    <row r="468" spans="1:16" x14ac:dyDescent="0.25">
      <c r="A468" s="12">
        <v>41267.708333333336</v>
      </c>
      <c r="B468" s="13">
        <v>7.4</v>
      </c>
      <c r="C468" s="13">
        <f t="shared" si="59"/>
        <v>209.54466484000002</v>
      </c>
      <c r="D468" s="52">
        <f t="shared" si="60"/>
        <v>6.4585684368493157E-2</v>
      </c>
      <c r="E468" s="13">
        <f t="shared" si="61"/>
        <v>3.1001128496876711</v>
      </c>
      <c r="F468" s="13">
        <v>27.88</v>
      </c>
      <c r="G468" s="13">
        <v>27.88</v>
      </c>
      <c r="H468" s="14">
        <f t="shared" si="58"/>
        <v>58.332864763050353</v>
      </c>
      <c r="I468" s="14">
        <f t="shared" si="62"/>
        <v>12223.340595930433</v>
      </c>
      <c r="J468" s="14">
        <f t="shared" si="63"/>
        <v>22.002013072674778</v>
      </c>
      <c r="K468" s="14"/>
      <c r="L468" s="14"/>
      <c r="M468" s="14">
        <f t="shared" si="64"/>
        <v>3.7674679918963663</v>
      </c>
      <c r="N468" s="14"/>
      <c r="O468" s="14"/>
      <c r="P468" s="14"/>
    </row>
    <row r="469" spans="1:16" x14ac:dyDescent="0.25">
      <c r="A469" s="12">
        <v>41267.729166666664</v>
      </c>
      <c r="B469" s="13">
        <v>11</v>
      </c>
      <c r="C469" s="13">
        <f t="shared" si="59"/>
        <v>311.48531260000004</v>
      </c>
      <c r="D469" s="52">
        <f t="shared" si="60"/>
        <v>9.6005747034246594E-2</v>
      </c>
      <c r="E469" s="13">
        <f t="shared" si="61"/>
        <v>4.6082758576438358</v>
      </c>
      <c r="F469" s="13">
        <v>19.93</v>
      </c>
      <c r="G469" s="13">
        <v>19.93</v>
      </c>
      <c r="H469" s="14">
        <f t="shared" si="58"/>
        <v>40.322670562363868</v>
      </c>
      <c r="I469" s="14">
        <f t="shared" si="62"/>
        <v>12559.91964498473</v>
      </c>
      <c r="J469" s="14">
        <f t="shared" si="63"/>
        <v>22.607855360972511</v>
      </c>
      <c r="K469" s="14"/>
      <c r="L469" s="14"/>
      <c r="M469" s="14">
        <f t="shared" si="64"/>
        <v>3.8712081097555671</v>
      </c>
      <c r="N469" s="14"/>
      <c r="O469" s="14"/>
      <c r="P469" s="14"/>
    </row>
    <row r="470" spans="1:16" x14ac:dyDescent="0.25">
      <c r="A470" s="12">
        <v>41267.75</v>
      </c>
      <c r="B470" s="13">
        <v>13</v>
      </c>
      <c r="C470" s="13">
        <f t="shared" si="59"/>
        <v>368.11900580000002</v>
      </c>
      <c r="D470" s="52">
        <f t="shared" si="60"/>
        <v>0.11346133740410959</v>
      </c>
      <c r="E470" s="13">
        <f t="shared" si="61"/>
        <v>5.4461441953972614</v>
      </c>
      <c r="F470" s="13">
        <v>12.87</v>
      </c>
      <c r="G470" s="13">
        <v>12.87</v>
      </c>
      <c r="H470" s="14">
        <f t="shared" si="58"/>
        <v>24.924569200748323</v>
      </c>
      <c r="I470" s="14">
        <f t="shared" si="62"/>
        <v>9175.2076341727734</v>
      </c>
      <c r="J470" s="14">
        <f t="shared" si="63"/>
        <v>16.515373741510992</v>
      </c>
      <c r="K470" s="14"/>
      <c r="L470" s="14"/>
      <c r="M470" s="14">
        <f t="shared" si="64"/>
        <v>2.8279749557381835</v>
      </c>
      <c r="N470" s="14"/>
      <c r="O470" s="14"/>
      <c r="P470" s="14"/>
    </row>
    <row r="471" spans="1:16" x14ac:dyDescent="0.25">
      <c r="A471" s="12">
        <v>41267.770833333336</v>
      </c>
      <c r="B471" s="13">
        <v>16</v>
      </c>
      <c r="C471" s="13">
        <f t="shared" si="59"/>
        <v>453.06954560000003</v>
      </c>
      <c r="D471" s="52">
        <f t="shared" si="60"/>
        <v>0.13964472295890412</v>
      </c>
      <c r="E471" s="13">
        <f t="shared" si="61"/>
        <v>6.702946702027397</v>
      </c>
      <c r="F471" s="13">
        <v>13.49</v>
      </c>
      <c r="G471" s="13">
        <v>13.49</v>
      </c>
      <c r="H471" s="14">
        <f t="shared" si="58"/>
        <v>26.248494771352362</v>
      </c>
      <c r="I471" s="14">
        <f t="shared" si="62"/>
        <v>11892.393598740591</v>
      </c>
      <c r="J471" s="14">
        <f t="shared" si="63"/>
        <v>21.406308477733063</v>
      </c>
      <c r="K471" s="14"/>
      <c r="L471" s="14"/>
      <c r="M471" s="14">
        <f t="shared" si="64"/>
        <v>3.6654637804337438</v>
      </c>
      <c r="N471" s="14"/>
      <c r="O471" s="14"/>
      <c r="P471" s="14"/>
    </row>
    <row r="472" spans="1:16" x14ac:dyDescent="0.25">
      <c r="A472" s="12">
        <v>41267.791666666664</v>
      </c>
      <c r="B472" s="13">
        <v>16</v>
      </c>
      <c r="C472" s="13">
        <f t="shared" si="59"/>
        <v>453.06954560000003</v>
      </c>
      <c r="D472" s="52">
        <f t="shared" si="60"/>
        <v>0.13964472295890412</v>
      </c>
      <c r="E472" s="13">
        <f t="shared" si="61"/>
        <v>6.702946702027397</v>
      </c>
      <c r="F472" s="13">
        <v>17.38</v>
      </c>
      <c r="G472" s="13">
        <v>17.38</v>
      </c>
      <c r="H472" s="14">
        <f t="shared" si="58"/>
        <v>34.685344184149209</v>
      </c>
      <c r="I472" s="14">
        <f t="shared" si="62"/>
        <v>15714.873128492085</v>
      </c>
      <c r="J472" s="14">
        <f t="shared" si="63"/>
        <v>28.286771631285752</v>
      </c>
      <c r="K472" s="14"/>
      <c r="L472" s="14"/>
      <c r="M472" s="14">
        <f t="shared" si="64"/>
        <v>4.8436252793297525</v>
      </c>
      <c r="N472" s="14"/>
      <c r="O472" s="14"/>
      <c r="P472" s="14"/>
    </row>
    <row r="473" spans="1:16" x14ac:dyDescent="0.25">
      <c r="A473" s="12">
        <v>41267.8125</v>
      </c>
      <c r="B473" s="13">
        <v>15</v>
      </c>
      <c r="C473" s="13">
        <f t="shared" si="59"/>
        <v>424.75269900000001</v>
      </c>
      <c r="D473" s="52">
        <f t="shared" si="60"/>
        <v>0.1309169277739726</v>
      </c>
      <c r="E473" s="13">
        <f t="shared" si="61"/>
        <v>6.2840125331506851</v>
      </c>
      <c r="F473" s="13">
        <v>13.57</v>
      </c>
      <c r="G473" s="13">
        <v>13.57</v>
      </c>
      <c r="H473" s="14">
        <f t="shared" si="58"/>
        <v>26.419773588054696</v>
      </c>
      <c r="I473" s="14">
        <f t="shared" si="62"/>
        <v>11221.870138495146</v>
      </c>
      <c r="J473" s="14">
        <f t="shared" si="63"/>
        <v>20.199366249291263</v>
      </c>
      <c r="K473" s="14"/>
      <c r="L473" s="14"/>
      <c r="M473" s="14">
        <f t="shared" si="64"/>
        <v>3.4587955906320658</v>
      </c>
      <c r="N473" s="14"/>
      <c r="O473" s="14"/>
      <c r="P473" s="14"/>
    </row>
    <row r="474" spans="1:16" x14ac:dyDescent="0.25">
      <c r="A474" s="12">
        <v>41267.833333333336</v>
      </c>
      <c r="B474" s="13">
        <v>13</v>
      </c>
      <c r="C474" s="13">
        <f t="shared" si="59"/>
        <v>368.11900580000002</v>
      </c>
      <c r="D474" s="52">
        <f t="shared" si="60"/>
        <v>0.11346133740410959</v>
      </c>
      <c r="E474" s="13">
        <f t="shared" si="61"/>
        <v>5.4461441953972614</v>
      </c>
      <c r="F474" s="13">
        <v>12.01</v>
      </c>
      <c r="G474" s="13">
        <v>12.01</v>
      </c>
      <c r="H474" s="14">
        <f t="shared" si="58"/>
        <v>23.098754719069277</v>
      </c>
      <c r="I474" s="14">
        <f t="shared" si="62"/>
        <v>8503.0906224018418</v>
      </c>
      <c r="J474" s="14">
        <f t="shared" si="63"/>
        <v>15.305563120323315</v>
      </c>
      <c r="K474" s="14"/>
      <c r="L474" s="14"/>
      <c r="M474" s="14">
        <f t="shared" si="64"/>
        <v>2.6208156027950884</v>
      </c>
      <c r="N474" s="14"/>
      <c r="O474" s="14"/>
      <c r="P474" s="14"/>
    </row>
    <row r="475" spans="1:16" x14ac:dyDescent="0.25">
      <c r="A475" s="12">
        <v>41267.854166666664</v>
      </c>
      <c r="B475" s="13">
        <v>12</v>
      </c>
      <c r="C475" s="13">
        <f t="shared" si="59"/>
        <v>339.80215920000001</v>
      </c>
      <c r="D475" s="52">
        <f t="shared" si="60"/>
        <v>0.10473354221917808</v>
      </c>
      <c r="E475" s="13">
        <f t="shared" si="61"/>
        <v>5.0272100265205477</v>
      </c>
      <c r="F475" s="13">
        <v>11.63</v>
      </c>
      <c r="G475" s="13">
        <v>11.63</v>
      </c>
      <c r="H475" s="14">
        <f t="shared" si="58"/>
        <v>22.296102140710413</v>
      </c>
      <c r="I475" s="14">
        <f t="shared" si="62"/>
        <v>7576.2636491571411</v>
      </c>
      <c r="J475" s="14">
        <f t="shared" si="63"/>
        <v>13.637274568482853</v>
      </c>
      <c r="K475" s="14"/>
      <c r="L475" s="14"/>
      <c r="M475" s="14">
        <f t="shared" si="64"/>
        <v>2.3351497548772011</v>
      </c>
      <c r="N475" s="14"/>
      <c r="O475" s="14"/>
      <c r="P475" s="14"/>
    </row>
    <row r="476" spans="1:16" x14ac:dyDescent="0.25">
      <c r="A476" s="12">
        <v>41267.875</v>
      </c>
      <c r="B476" s="13">
        <v>9.6999999999999993</v>
      </c>
      <c r="C476" s="13">
        <f t="shared" si="59"/>
        <v>274.67341202</v>
      </c>
      <c r="D476" s="52">
        <f t="shared" si="60"/>
        <v>8.4659613293835617E-2</v>
      </c>
      <c r="E476" s="13">
        <f t="shared" si="61"/>
        <v>4.0636614381041092</v>
      </c>
      <c r="F476" s="13">
        <v>11.49</v>
      </c>
      <c r="G476" s="13">
        <v>11.49</v>
      </c>
      <c r="H476" s="14">
        <f t="shared" si="58"/>
        <v>22.001044052297718</v>
      </c>
      <c r="I476" s="14">
        <f t="shared" si="62"/>
        <v>6043.1018378469416</v>
      </c>
      <c r="J476" s="14">
        <f t="shared" si="63"/>
        <v>10.877583308124494</v>
      </c>
      <c r="K476" s="14"/>
      <c r="L476" s="14"/>
      <c r="M476" s="14">
        <f t="shared" si="64"/>
        <v>1.8625998815281668</v>
      </c>
      <c r="N476" s="14"/>
      <c r="O476" s="14"/>
      <c r="P476" s="14"/>
    </row>
    <row r="477" spans="1:16" x14ac:dyDescent="0.25">
      <c r="A477" s="12">
        <v>41267.895833333336</v>
      </c>
      <c r="B477" s="13">
        <v>8.1999999999999993</v>
      </c>
      <c r="C477" s="13">
        <f t="shared" si="59"/>
        <v>232.19814212</v>
      </c>
      <c r="D477" s="52">
        <f t="shared" si="60"/>
        <v>7.1567920516438358E-2</v>
      </c>
      <c r="E477" s="13">
        <f t="shared" si="61"/>
        <v>3.4352601847890409</v>
      </c>
      <c r="F477" s="13">
        <v>12.38</v>
      </c>
      <c r="G477" s="13">
        <v>12.38</v>
      </c>
      <c r="H477" s="14">
        <f t="shared" si="58"/>
        <v>23.882729963985692</v>
      </c>
      <c r="I477" s="14">
        <f t="shared" si="62"/>
        <v>5545.5255263911322</v>
      </c>
      <c r="J477" s="14">
        <f t="shared" si="63"/>
        <v>9.9819459475040375</v>
      </c>
      <c r="K477" s="14"/>
      <c r="L477" s="14"/>
      <c r="M477" s="14">
        <f t="shared" si="64"/>
        <v>1.7092373197780886</v>
      </c>
      <c r="N477" s="14"/>
      <c r="O477" s="14"/>
      <c r="P477" s="14"/>
    </row>
    <row r="478" spans="1:16" x14ac:dyDescent="0.25">
      <c r="A478" s="12">
        <v>41267.916666666664</v>
      </c>
      <c r="B478" s="13">
        <v>7.1</v>
      </c>
      <c r="C478" s="13">
        <f t="shared" si="59"/>
        <v>201.04961086</v>
      </c>
      <c r="D478" s="52">
        <f t="shared" si="60"/>
        <v>6.1967345813013698E-2</v>
      </c>
      <c r="E478" s="13">
        <f t="shared" si="61"/>
        <v>2.9744325990246576</v>
      </c>
      <c r="F478" s="13">
        <v>12.51</v>
      </c>
      <c r="G478" s="13">
        <v>12.51</v>
      </c>
      <c r="H478" s="14">
        <f t="shared" si="58"/>
        <v>24.158741102752579</v>
      </c>
      <c r="I478" s="14">
        <f t="shared" si="62"/>
        <v>4857.1054975758934</v>
      </c>
      <c r="J478" s="14">
        <f t="shared" si="63"/>
        <v>8.7427898956366086</v>
      </c>
      <c r="K478" s="14"/>
      <c r="L478" s="14"/>
      <c r="M478" s="14">
        <f t="shared" si="64"/>
        <v>1.4970530643213371</v>
      </c>
      <c r="N478" s="14"/>
      <c r="O478" s="14"/>
      <c r="P478" s="14"/>
    </row>
    <row r="479" spans="1:16" x14ac:dyDescent="0.25">
      <c r="A479" s="12">
        <v>41267.9375</v>
      </c>
      <c r="B479" s="13">
        <v>6.2</v>
      </c>
      <c r="C479" s="13">
        <f t="shared" si="59"/>
        <v>175.56444892000002</v>
      </c>
      <c r="D479" s="52">
        <f t="shared" si="60"/>
        <v>5.4112330146575356E-2</v>
      </c>
      <c r="E479" s="13">
        <f t="shared" si="61"/>
        <v>2.5973918470356168</v>
      </c>
      <c r="F479" s="13">
        <v>12.37</v>
      </c>
      <c r="G479" s="13">
        <v>12.37</v>
      </c>
      <c r="H479" s="14">
        <f t="shared" si="58"/>
        <v>23.861510301887783</v>
      </c>
      <c r="I479" s="14">
        <f t="shared" si="62"/>
        <v>4189.2329065498316</v>
      </c>
      <c r="J479" s="14">
        <f t="shared" si="63"/>
        <v>7.5406192317896963</v>
      </c>
      <c r="K479" s="14"/>
      <c r="L479" s="14"/>
      <c r="M479" s="14">
        <f t="shared" si="64"/>
        <v>1.2912019232516603</v>
      </c>
      <c r="N479" s="14"/>
      <c r="O479" s="14"/>
      <c r="P479" s="14"/>
    </row>
    <row r="480" spans="1:16" x14ac:dyDescent="0.25">
      <c r="A480" s="12">
        <v>41267.958333333336</v>
      </c>
      <c r="B480" s="13">
        <v>5.7</v>
      </c>
      <c r="C480" s="13">
        <f t="shared" si="59"/>
        <v>161.40602562000001</v>
      </c>
      <c r="D480" s="52">
        <f t="shared" si="60"/>
        <v>4.9748432554109587E-2</v>
      </c>
      <c r="E480" s="13">
        <f t="shared" si="61"/>
        <v>2.3879247625972604</v>
      </c>
      <c r="F480" s="13">
        <v>11.78</v>
      </c>
      <c r="G480" s="13">
        <v>11.78</v>
      </c>
      <c r="H480" s="14">
        <f t="shared" si="58"/>
        <v>22.612630099867474</v>
      </c>
      <c r="I480" s="14">
        <f t="shared" si="62"/>
        <v>3649.814753234793</v>
      </c>
      <c r="J480" s="14">
        <f t="shared" si="63"/>
        <v>6.5696665558226277</v>
      </c>
      <c r="K480" s="14"/>
      <c r="L480" s="14"/>
      <c r="M480" s="14">
        <f t="shared" si="64"/>
        <v>1.1249429033942855</v>
      </c>
      <c r="N480" s="14"/>
      <c r="O480" s="14"/>
      <c r="P480" s="14"/>
    </row>
    <row r="481" spans="1:16" x14ac:dyDescent="0.25">
      <c r="A481" s="12">
        <v>41267.979166666664</v>
      </c>
      <c r="B481" s="13">
        <v>4.9000000000000004</v>
      </c>
      <c r="C481" s="13">
        <f t="shared" si="59"/>
        <v>138.75254834</v>
      </c>
      <c r="D481" s="52">
        <f t="shared" si="60"/>
        <v>4.2766196406164386E-2</v>
      </c>
      <c r="E481" s="13">
        <f t="shared" si="61"/>
        <v>2.0527774274958905</v>
      </c>
      <c r="F481" s="13">
        <v>11.74</v>
      </c>
      <c r="G481" s="13">
        <v>11.74</v>
      </c>
      <c r="H481" s="14">
        <f t="shared" si="58"/>
        <v>22.528183017595403</v>
      </c>
      <c r="I481" s="14">
        <f t="shared" si="62"/>
        <v>3125.8428031612734</v>
      </c>
      <c r="J481" s="14">
        <f t="shared" si="63"/>
        <v>5.6265170456902922</v>
      </c>
      <c r="K481" s="14"/>
      <c r="L481" s="14"/>
      <c r="M481" s="14">
        <f t="shared" si="64"/>
        <v>0.96344469960450208</v>
      </c>
      <c r="N481" s="14"/>
      <c r="O481" s="14"/>
      <c r="P481" s="14"/>
    </row>
    <row r="482" spans="1:16" x14ac:dyDescent="0.25">
      <c r="A482" s="12">
        <v>41268</v>
      </c>
      <c r="B482" s="13">
        <v>4.5999999999999996</v>
      </c>
      <c r="C482" s="13">
        <f t="shared" si="59"/>
        <v>130.25749436000001</v>
      </c>
      <c r="D482" s="52">
        <f t="shared" si="60"/>
        <v>4.0147857850684934E-2</v>
      </c>
      <c r="E482" s="13">
        <f t="shared" si="61"/>
        <v>1.9270971768328771</v>
      </c>
      <c r="F482" s="13">
        <v>11.08</v>
      </c>
      <c r="G482" s="13">
        <v>11.08</v>
      </c>
      <c r="H482" s="14">
        <f t="shared" si="58"/>
        <v>21.13902709864405</v>
      </c>
      <c r="I482" s="14">
        <f t="shared" si="62"/>
        <v>2753.5167030775146</v>
      </c>
      <c r="J482" s="14">
        <f t="shared" si="63"/>
        <v>4.9563300655395262</v>
      </c>
      <c r="K482" s="14">
        <f t="shared" ref="K482" si="65">SUM(J482:J529)</f>
        <v>53.185618365817852</v>
      </c>
      <c r="L482" s="14">
        <f>K482/5.84</f>
        <v>9.1071264325030565</v>
      </c>
      <c r="M482" s="14">
        <f t="shared" si="64"/>
        <v>0.84868665505813801</v>
      </c>
      <c r="N482" s="14">
        <f t="shared" ref="N482" si="66">AVERAGE(H482:H529)</f>
        <v>19.581033794790422</v>
      </c>
      <c r="O482" s="14">
        <f t="shared" ref="O482" si="67">AVERAGE(E482:E529)</f>
        <v>0.92933563129150676</v>
      </c>
      <c r="P482" s="14">
        <f>MAX(E482:E529)</f>
        <v>1.9270971768328771</v>
      </c>
    </row>
    <row r="483" spans="1:16" x14ac:dyDescent="0.25">
      <c r="A483" s="12">
        <v>41268.020833333336</v>
      </c>
      <c r="B483" s="13">
        <v>4.0999999999999996</v>
      </c>
      <c r="C483" s="13">
        <f t="shared" si="59"/>
        <v>116.09907106</v>
      </c>
      <c r="D483" s="52">
        <f t="shared" si="60"/>
        <v>3.5783960258219179E-2</v>
      </c>
      <c r="E483" s="13">
        <f t="shared" si="61"/>
        <v>1.7176300923945205</v>
      </c>
      <c r="F483" s="13">
        <v>10.4</v>
      </c>
      <c r="G483" s="13">
        <v>10.4</v>
      </c>
      <c r="H483" s="14">
        <f t="shared" si="58"/>
        <v>19.716414159180072</v>
      </c>
      <c r="I483" s="14">
        <f t="shared" si="62"/>
        <v>2289.0573685150375</v>
      </c>
      <c r="J483" s="14">
        <f t="shared" si="63"/>
        <v>4.1203032633270675</v>
      </c>
      <c r="K483" s="14"/>
      <c r="L483" s="14"/>
      <c r="M483" s="14">
        <f t="shared" si="64"/>
        <v>0.70553138070668964</v>
      </c>
      <c r="N483" s="14"/>
      <c r="O483" s="14"/>
      <c r="P483" s="14"/>
    </row>
    <row r="484" spans="1:16" x14ac:dyDescent="0.25">
      <c r="A484" s="12">
        <v>41268.041666666664</v>
      </c>
      <c r="B484" s="13">
        <v>3.8</v>
      </c>
      <c r="C484" s="13">
        <f t="shared" si="59"/>
        <v>107.60401708000001</v>
      </c>
      <c r="D484" s="52">
        <f t="shared" si="60"/>
        <v>3.3165621702739727E-2</v>
      </c>
      <c r="E484" s="13">
        <f t="shared" si="61"/>
        <v>1.5919498417315068</v>
      </c>
      <c r="F484" s="13">
        <v>10.17</v>
      </c>
      <c r="G484" s="13">
        <v>10.17</v>
      </c>
      <c r="H484" s="14">
        <f t="shared" si="58"/>
        <v>19.237308395640458</v>
      </c>
      <c r="I484" s="14">
        <f t="shared" si="62"/>
        <v>2070.0116611777235</v>
      </c>
      <c r="J484" s="14">
        <f t="shared" si="63"/>
        <v>3.7260209901199022</v>
      </c>
      <c r="K484" s="14"/>
      <c r="L484" s="14"/>
      <c r="M484" s="14">
        <f t="shared" si="64"/>
        <v>0.63801729282875042</v>
      </c>
      <c r="N484" s="14"/>
      <c r="O484" s="14"/>
      <c r="P484" s="14"/>
    </row>
    <row r="485" spans="1:16" x14ac:dyDescent="0.25">
      <c r="A485" s="12">
        <v>41268.0625</v>
      </c>
      <c r="B485" s="13">
        <v>3.5</v>
      </c>
      <c r="C485" s="13">
        <f t="shared" si="59"/>
        <v>99.108963100000011</v>
      </c>
      <c r="D485" s="52">
        <f t="shared" si="60"/>
        <v>3.0547283147260278E-2</v>
      </c>
      <c r="E485" s="13">
        <f t="shared" si="61"/>
        <v>1.4662695910684933</v>
      </c>
      <c r="F485" s="13">
        <v>9.9499999999999993</v>
      </c>
      <c r="G485" s="13">
        <v>9.9499999999999993</v>
      </c>
      <c r="H485" s="14">
        <f t="shared" si="58"/>
        <v>18.780045834816889</v>
      </c>
      <c r="I485" s="14">
        <f t="shared" si="62"/>
        <v>1861.270869659176</v>
      </c>
      <c r="J485" s="14">
        <f t="shared" si="63"/>
        <v>3.350287565386517</v>
      </c>
      <c r="K485" s="14"/>
      <c r="L485" s="14"/>
      <c r="M485" s="14">
        <f t="shared" si="64"/>
        <v>0.57367937763467758</v>
      </c>
      <c r="N485" s="14"/>
      <c r="O485" s="14"/>
      <c r="P485" s="14"/>
    </row>
    <row r="486" spans="1:16" x14ac:dyDescent="0.25">
      <c r="A486" s="12">
        <v>41268.083333333336</v>
      </c>
      <c r="B486" s="13">
        <v>3.3</v>
      </c>
      <c r="C486" s="13">
        <f t="shared" si="59"/>
        <v>93.445593779999996</v>
      </c>
      <c r="D486" s="52">
        <f t="shared" si="60"/>
        <v>2.8801724110273968E-2</v>
      </c>
      <c r="E486" s="13">
        <f t="shared" si="61"/>
        <v>1.3824827572931506</v>
      </c>
      <c r="F486" s="13">
        <v>9.35</v>
      </c>
      <c r="G486" s="13">
        <v>9.35</v>
      </c>
      <c r="H486" s="14">
        <f t="shared" si="58"/>
        <v>17.538160129364503</v>
      </c>
      <c r="I486" s="14">
        <f t="shared" si="62"/>
        <v>1638.8637870971875</v>
      </c>
      <c r="J486" s="14">
        <f t="shared" si="63"/>
        <v>2.949954816774937</v>
      </c>
      <c r="K486" s="14"/>
      <c r="L486" s="14"/>
      <c r="M486" s="14">
        <f t="shared" si="64"/>
        <v>0.50512924944776316</v>
      </c>
      <c r="N486" s="14"/>
      <c r="O486" s="14"/>
      <c r="P486" s="14"/>
    </row>
    <row r="487" spans="1:16" x14ac:dyDescent="0.25">
      <c r="A487" s="12">
        <v>41268.104166666664</v>
      </c>
      <c r="B487" s="13">
        <v>3.3</v>
      </c>
      <c r="C487" s="13">
        <f t="shared" si="59"/>
        <v>93.445593779999996</v>
      </c>
      <c r="D487" s="52">
        <f t="shared" si="60"/>
        <v>2.8801724110273968E-2</v>
      </c>
      <c r="E487" s="13">
        <f t="shared" si="61"/>
        <v>1.3824827572931506</v>
      </c>
      <c r="F487" s="13">
        <v>9.01</v>
      </c>
      <c r="G487" s="13">
        <v>9.01</v>
      </c>
      <c r="H487" s="14">
        <f t="shared" si="58"/>
        <v>16.837923386852726</v>
      </c>
      <c r="I487" s="14">
        <f t="shared" si="62"/>
        <v>1573.4297489066016</v>
      </c>
      <c r="J487" s="14">
        <f t="shared" si="63"/>
        <v>2.8321735480318826</v>
      </c>
      <c r="K487" s="14"/>
      <c r="L487" s="14"/>
      <c r="M487" s="14">
        <f t="shared" si="64"/>
        <v>0.48496122397806207</v>
      </c>
      <c r="N487" s="14"/>
      <c r="O487" s="14"/>
      <c r="P487" s="14"/>
    </row>
    <row r="488" spans="1:16" x14ac:dyDescent="0.25">
      <c r="A488" s="12">
        <v>41268.125</v>
      </c>
      <c r="B488" s="13">
        <v>3</v>
      </c>
      <c r="C488" s="13">
        <f t="shared" si="59"/>
        <v>84.950539800000001</v>
      </c>
      <c r="D488" s="52">
        <f t="shared" si="60"/>
        <v>2.6183385554794519E-2</v>
      </c>
      <c r="E488" s="13">
        <f t="shared" si="61"/>
        <v>1.2568025066301369</v>
      </c>
      <c r="F488" s="13">
        <v>8.68</v>
      </c>
      <c r="G488" s="13">
        <v>8.68</v>
      </c>
      <c r="H488" s="14">
        <f t="shared" si="58"/>
        <v>16.160803762711978</v>
      </c>
      <c r="I488" s="14">
        <f t="shared" si="62"/>
        <v>1372.8690032442537</v>
      </c>
      <c r="J488" s="14">
        <f t="shared" si="63"/>
        <v>2.4711642058396568</v>
      </c>
      <c r="K488" s="14"/>
      <c r="L488" s="14"/>
      <c r="M488" s="14">
        <f t="shared" si="64"/>
        <v>0.42314455579446181</v>
      </c>
      <c r="N488" s="14"/>
      <c r="O488" s="14"/>
      <c r="P488" s="14"/>
    </row>
    <row r="489" spans="1:16" x14ac:dyDescent="0.25">
      <c r="A489" s="12">
        <v>41268.145833333336</v>
      </c>
      <c r="B489" s="13">
        <v>2.7</v>
      </c>
      <c r="C489" s="13">
        <f t="shared" si="59"/>
        <v>76.455485820000007</v>
      </c>
      <c r="D489" s="52">
        <f t="shared" si="60"/>
        <v>2.3565046999315074E-2</v>
      </c>
      <c r="E489" s="13">
        <f t="shared" si="61"/>
        <v>1.1311222559671232</v>
      </c>
      <c r="F489" s="13">
        <v>8.43</v>
      </c>
      <c r="G489" s="13">
        <v>8.43</v>
      </c>
      <c r="H489" s="14">
        <f t="shared" si="58"/>
        <v>15.649540528021287</v>
      </c>
      <c r="I489" s="14">
        <f t="shared" si="62"/>
        <v>1196.493223929647</v>
      </c>
      <c r="J489" s="14">
        <f t="shared" si="63"/>
        <v>2.1536878030733648</v>
      </c>
      <c r="K489" s="14"/>
      <c r="L489" s="14"/>
      <c r="M489" s="14">
        <f t="shared" si="64"/>
        <v>0.36878215806050768</v>
      </c>
      <c r="N489" s="14"/>
      <c r="O489" s="14"/>
      <c r="P489" s="14"/>
    </row>
    <row r="490" spans="1:16" x14ac:dyDescent="0.25">
      <c r="A490" s="12">
        <v>41268.166666666664</v>
      </c>
      <c r="B490" s="13">
        <v>2.5</v>
      </c>
      <c r="C490" s="13">
        <f t="shared" si="59"/>
        <v>70.792116500000006</v>
      </c>
      <c r="D490" s="52">
        <f t="shared" si="60"/>
        <v>2.1819487962328771E-2</v>
      </c>
      <c r="E490" s="13">
        <f t="shared" si="61"/>
        <v>1.0473354221917808</v>
      </c>
      <c r="F490" s="13">
        <v>7.85</v>
      </c>
      <c r="G490" s="13">
        <v>7.85</v>
      </c>
      <c r="H490" s="14">
        <f t="shared" si="58"/>
        <v>14.469312003141809</v>
      </c>
      <c r="I490" s="14">
        <f t="shared" si="62"/>
        <v>1024.3132210012634</v>
      </c>
      <c r="J490" s="14">
        <f t="shared" si="63"/>
        <v>1.8437637978022741</v>
      </c>
      <c r="K490" s="14"/>
      <c r="L490" s="14"/>
      <c r="M490" s="14">
        <f t="shared" si="64"/>
        <v>0.31571297907573187</v>
      </c>
      <c r="N490" s="14"/>
      <c r="O490" s="14"/>
      <c r="P490" s="14"/>
    </row>
    <row r="491" spans="1:16" x14ac:dyDescent="0.25">
      <c r="A491" s="12">
        <v>41268.1875</v>
      </c>
      <c r="B491" s="13">
        <v>2.5</v>
      </c>
      <c r="C491" s="13">
        <f t="shared" si="59"/>
        <v>70.792116500000006</v>
      </c>
      <c r="D491" s="52">
        <f t="shared" si="60"/>
        <v>2.1819487962328771E-2</v>
      </c>
      <c r="E491" s="13">
        <f t="shared" si="61"/>
        <v>1.0473354221917808</v>
      </c>
      <c r="F491" s="13">
        <v>8.0299999999999994</v>
      </c>
      <c r="G491" s="13">
        <v>8.0299999999999994</v>
      </c>
      <c r="H491" s="14">
        <f t="shared" si="58"/>
        <v>14.834686022326629</v>
      </c>
      <c r="I491" s="14">
        <f t="shared" si="62"/>
        <v>1050.1788211334683</v>
      </c>
      <c r="J491" s="14">
        <f t="shared" si="63"/>
        <v>1.8903218780402429</v>
      </c>
      <c r="K491" s="14"/>
      <c r="L491" s="14"/>
      <c r="M491" s="14">
        <f t="shared" si="64"/>
        <v>0.32368525308908269</v>
      </c>
      <c r="N491" s="14"/>
      <c r="O491" s="14"/>
      <c r="P491" s="14"/>
    </row>
    <row r="492" spans="1:16" x14ac:dyDescent="0.25">
      <c r="A492" s="12">
        <v>41268.208333333336</v>
      </c>
      <c r="B492" s="13">
        <v>2.2999999999999998</v>
      </c>
      <c r="C492" s="13">
        <f t="shared" si="59"/>
        <v>65.128747180000005</v>
      </c>
      <c r="D492" s="52">
        <f t="shared" si="60"/>
        <v>2.0073928925342467E-2</v>
      </c>
      <c r="E492" s="13">
        <f t="shared" si="61"/>
        <v>0.96354858841643853</v>
      </c>
      <c r="F492" s="13">
        <v>7.57</v>
      </c>
      <c r="G492" s="13">
        <v>7.57</v>
      </c>
      <c r="H492" s="14">
        <f t="shared" si="58"/>
        <v>13.902622373442112</v>
      </c>
      <c r="I492" s="14">
        <f t="shared" si="62"/>
        <v>905.46037769892291</v>
      </c>
      <c r="J492" s="14">
        <f t="shared" si="63"/>
        <v>1.6298286798580612</v>
      </c>
      <c r="K492" s="14"/>
      <c r="L492" s="14"/>
      <c r="M492" s="14">
        <f t="shared" si="64"/>
        <v>0.27908025340035297</v>
      </c>
      <c r="N492" s="14"/>
      <c r="O492" s="14"/>
      <c r="P492" s="14"/>
    </row>
    <row r="493" spans="1:16" x14ac:dyDescent="0.25">
      <c r="A493" s="12">
        <v>41268.229166666664</v>
      </c>
      <c r="B493" s="13">
        <v>2.2999999999999998</v>
      </c>
      <c r="C493" s="13">
        <f t="shared" si="59"/>
        <v>65.128747180000005</v>
      </c>
      <c r="D493" s="52">
        <f t="shared" si="60"/>
        <v>2.0073928925342467E-2</v>
      </c>
      <c r="E493" s="13">
        <f t="shared" si="61"/>
        <v>0.96354858841643853</v>
      </c>
      <c r="F493" s="13">
        <v>7.11</v>
      </c>
      <c r="G493" s="13">
        <v>7.11</v>
      </c>
      <c r="H493" s="14">
        <f t="shared" si="58"/>
        <v>12.976208641896037</v>
      </c>
      <c r="I493" s="14">
        <f t="shared" si="62"/>
        <v>845.12421199297819</v>
      </c>
      <c r="J493" s="14">
        <f t="shared" si="63"/>
        <v>1.5212235815873607</v>
      </c>
      <c r="K493" s="14"/>
      <c r="L493" s="14"/>
      <c r="M493" s="14">
        <f t="shared" si="64"/>
        <v>0.26048348999783577</v>
      </c>
      <c r="N493" s="14"/>
      <c r="O493" s="14"/>
      <c r="P493" s="14"/>
    </row>
    <row r="494" spans="1:16" x14ac:dyDescent="0.25">
      <c r="A494" s="12">
        <v>41268.25</v>
      </c>
      <c r="B494" s="13">
        <v>2.1</v>
      </c>
      <c r="C494" s="13">
        <f t="shared" si="59"/>
        <v>59.465377860000004</v>
      </c>
      <c r="D494" s="52">
        <f t="shared" si="60"/>
        <v>1.8328369888356167E-2</v>
      </c>
      <c r="E494" s="13">
        <f t="shared" si="61"/>
        <v>0.87976175464109607</v>
      </c>
      <c r="F494" s="13">
        <v>7.01</v>
      </c>
      <c r="G494" s="13">
        <v>7.01</v>
      </c>
      <c r="H494" s="14">
        <f t="shared" si="58"/>
        <v>12.775593325268783</v>
      </c>
      <c r="I494" s="14">
        <f t="shared" si="62"/>
        <v>759.70548447280214</v>
      </c>
      <c r="J494" s="14">
        <f t="shared" si="63"/>
        <v>1.3674698720510439</v>
      </c>
      <c r="K494" s="14"/>
      <c r="L494" s="14"/>
      <c r="M494" s="14">
        <f t="shared" si="64"/>
        <v>0.23415580000874039</v>
      </c>
      <c r="N494" s="14"/>
      <c r="O494" s="14"/>
      <c r="P494" s="14"/>
    </row>
    <row r="495" spans="1:16" x14ac:dyDescent="0.25">
      <c r="A495" s="12">
        <v>41268.270833333336</v>
      </c>
      <c r="B495" s="13">
        <v>2.1</v>
      </c>
      <c r="C495" s="13">
        <f t="shared" si="59"/>
        <v>59.465377860000004</v>
      </c>
      <c r="D495" s="52">
        <f t="shared" si="60"/>
        <v>1.8328369888356167E-2</v>
      </c>
      <c r="E495" s="13">
        <f t="shared" si="61"/>
        <v>0.87976175464109607</v>
      </c>
      <c r="F495" s="13">
        <v>6.59</v>
      </c>
      <c r="G495" s="13"/>
      <c r="H495" s="14"/>
      <c r="I495" s="14"/>
      <c r="J495" s="14"/>
      <c r="K495" s="14"/>
      <c r="L495" s="14"/>
      <c r="M495" s="14">
        <f t="shared" si="64"/>
        <v>0</v>
      </c>
      <c r="N495" s="14"/>
      <c r="O495" s="14"/>
      <c r="P495" s="14"/>
    </row>
    <row r="496" spans="1:16" x14ac:dyDescent="0.25">
      <c r="A496" s="12">
        <v>41268.291666666664</v>
      </c>
      <c r="B496" s="13">
        <v>1.9</v>
      </c>
      <c r="C496" s="13">
        <f t="shared" si="59"/>
        <v>53.802008540000003</v>
      </c>
      <c r="D496" s="52">
        <f t="shared" si="60"/>
        <v>1.6582810851369863E-2</v>
      </c>
      <c r="E496" s="13">
        <f t="shared" si="61"/>
        <v>0.79597492086575339</v>
      </c>
      <c r="F496" s="13">
        <v>17.52</v>
      </c>
      <c r="G496" s="13"/>
      <c r="H496" s="14"/>
      <c r="I496" s="14"/>
      <c r="J496" s="14"/>
      <c r="K496" s="14"/>
      <c r="L496" s="14"/>
      <c r="M496" s="14">
        <f t="shared" si="64"/>
        <v>0</v>
      </c>
      <c r="N496" s="14"/>
      <c r="O496" s="14"/>
      <c r="P496" s="14"/>
    </row>
    <row r="497" spans="1:16" x14ac:dyDescent="0.25">
      <c r="A497" s="12">
        <v>41268.3125</v>
      </c>
      <c r="B497" s="13">
        <v>1.9</v>
      </c>
      <c r="C497" s="13">
        <f t="shared" si="59"/>
        <v>53.802008540000003</v>
      </c>
      <c r="D497" s="52">
        <f t="shared" si="60"/>
        <v>1.6582810851369863E-2</v>
      </c>
      <c r="E497" s="13">
        <f t="shared" si="61"/>
        <v>0.79597492086575339</v>
      </c>
      <c r="F497" s="13">
        <v>6.24</v>
      </c>
      <c r="G497" s="13"/>
      <c r="H497" s="14"/>
      <c r="I497" s="14"/>
      <c r="J497" s="14"/>
      <c r="K497" s="14"/>
      <c r="L497" s="14"/>
      <c r="M497" s="14">
        <f t="shared" si="64"/>
        <v>0</v>
      </c>
      <c r="N497" s="14"/>
      <c r="O497" s="14"/>
      <c r="P497" s="14"/>
    </row>
    <row r="498" spans="1:16" x14ac:dyDescent="0.25">
      <c r="A498" s="12">
        <v>41268.333333333336</v>
      </c>
      <c r="B498" s="13">
        <v>1.6</v>
      </c>
      <c r="C498" s="13">
        <f t="shared" si="59"/>
        <v>45.306954560000008</v>
      </c>
      <c r="D498" s="52">
        <f t="shared" si="60"/>
        <v>1.3964472295890413E-2</v>
      </c>
      <c r="E498" s="13">
        <f t="shared" si="61"/>
        <v>0.67029467020273981</v>
      </c>
      <c r="F498" s="13">
        <v>18.3</v>
      </c>
      <c r="G498" s="13"/>
      <c r="H498" s="14"/>
      <c r="I498" s="14"/>
      <c r="J498" s="14"/>
      <c r="K498" s="14"/>
      <c r="L498" s="14"/>
      <c r="M498" s="14">
        <f t="shared" si="64"/>
        <v>0</v>
      </c>
      <c r="N498" s="14"/>
      <c r="O498" s="14"/>
      <c r="P498" s="14"/>
    </row>
    <row r="499" spans="1:16" x14ac:dyDescent="0.25">
      <c r="A499" s="12">
        <v>41268.354166666664</v>
      </c>
      <c r="B499" s="13">
        <v>1.6</v>
      </c>
      <c r="C499" s="13">
        <f t="shared" si="59"/>
        <v>45.306954560000008</v>
      </c>
      <c r="D499" s="52">
        <f t="shared" si="60"/>
        <v>1.3964472295890413E-2</v>
      </c>
      <c r="E499" s="13">
        <f t="shared" si="61"/>
        <v>0.67029467020273981</v>
      </c>
      <c r="F499" s="13">
        <v>3642.2</v>
      </c>
      <c r="G499" s="13"/>
      <c r="H499" s="14"/>
      <c r="I499" s="14"/>
      <c r="J499" s="14"/>
      <c r="K499" s="14"/>
      <c r="L499" s="14"/>
      <c r="M499" s="14">
        <f t="shared" si="64"/>
        <v>0</v>
      </c>
      <c r="N499" s="14"/>
      <c r="O499" s="14"/>
      <c r="P499" s="14"/>
    </row>
    <row r="500" spans="1:16" x14ac:dyDescent="0.25">
      <c r="A500" s="12">
        <v>41268.375</v>
      </c>
      <c r="B500" s="13">
        <v>1.6</v>
      </c>
      <c r="C500" s="13">
        <f t="shared" si="59"/>
        <v>45.306954560000008</v>
      </c>
      <c r="D500" s="52">
        <f t="shared" si="60"/>
        <v>1.3964472295890413E-2</v>
      </c>
      <c r="E500" s="13">
        <f t="shared" si="61"/>
        <v>0.67029467020273981</v>
      </c>
      <c r="F500" s="13">
        <v>3580.4</v>
      </c>
      <c r="G500" s="13"/>
      <c r="H500" s="14"/>
      <c r="I500" s="14"/>
      <c r="J500" s="14"/>
      <c r="K500" s="14"/>
      <c r="L500" s="14"/>
      <c r="M500" s="14">
        <f t="shared" si="64"/>
        <v>0</v>
      </c>
      <c r="N500" s="14"/>
      <c r="O500" s="14"/>
      <c r="P500" s="14"/>
    </row>
    <row r="501" spans="1:16" x14ac:dyDescent="0.25">
      <c r="A501" s="12">
        <v>41268.395833333336</v>
      </c>
      <c r="B501" s="13">
        <v>1.6</v>
      </c>
      <c r="C501" s="13">
        <f t="shared" si="59"/>
        <v>45.306954560000008</v>
      </c>
      <c r="D501" s="52">
        <f t="shared" si="60"/>
        <v>1.3964472295890413E-2</v>
      </c>
      <c r="E501" s="13">
        <f t="shared" si="61"/>
        <v>0.67029467020273981</v>
      </c>
      <c r="F501" s="13">
        <v>2901.5</v>
      </c>
      <c r="G501" s="13"/>
      <c r="H501" s="14"/>
      <c r="I501" s="14"/>
      <c r="J501" s="14"/>
      <c r="K501" s="14"/>
      <c r="L501" s="14"/>
      <c r="M501" s="14">
        <f t="shared" si="64"/>
        <v>0</v>
      </c>
      <c r="N501" s="14"/>
      <c r="O501" s="14"/>
      <c r="P501" s="14"/>
    </row>
    <row r="502" spans="1:16" x14ac:dyDescent="0.25">
      <c r="A502" s="12">
        <v>41268.416666666664</v>
      </c>
      <c r="B502" s="13">
        <v>1.6</v>
      </c>
      <c r="C502" s="13">
        <f t="shared" si="59"/>
        <v>45.306954560000008</v>
      </c>
      <c r="D502" s="52">
        <f t="shared" si="60"/>
        <v>1.3964472295890413E-2</v>
      </c>
      <c r="E502" s="13">
        <f t="shared" si="61"/>
        <v>0.67029467020273981</v>
      </c>
      <c r="F502" s="13">
        <v>9462.1</v>
      </c>
      <c r="G502" s="13"/>
      <c r="H502" s="14"/>
      <c r="I502" s="14"/>
      <c r="J502" s="14"/>
      <c r="K502" s="14"/>
      <c r="L502" s="14"/>
      <c r="M502" s="14">
        <f t="shared" si="64"/>
        <v>0</v>
      </c>
      <c r="N502" s="14"/>
      <c r="O502" s="14"/>
      <c r="P502" s="14"/>
    </row>
    <row r="503" spans="1:16" x14ac:dyDescent="0.25">
      <c r="A503" s="12">
        <v>41268.4375</v>
      </c>
      <c r="B503" s="13">
        <v>1.9</v>
      </c>
      <c r="C503" s="13">
        <f t="shared" si="59"/>
        <v>53.802008540000003</v>
      </c>
      <c r="D503" s="52">
        <f t="shared" si="60"/>
        <v>1.6582810851369863E-2</v>
      </c>
      <c r="E503" s="13">
        <f t="shared" si="61"/>
        <v>0.79597492086575339</v>
      </c>
      <c r="F503" s="13">
        <v>49.46</v>
      </c>
      <c r="G503" s="13"/>
      <c r="H503" s="14"/>
      <c r="I503" s="14"/>
      <c r="J503" s="14"/>
      <c r="K503" s="14"/>
      <c r="L503" s="14"/>
      <c r="M503" s="14">
        <f t="shared" si="64"/>
        <v>0</v>
      </c>
      <c r="N503" s="14"/>
      <c r="O503" s="14"/>
      <c r="P503" s="14"/>
    </row>
    <row r="504" spans="1:16" x14ac:dyDescent="0.25">
      <c r="A504" s="12">
        <v>41268.458333333336</v>
      </c>
      <c r="B504" s="13">
        <v>2.5</v>
      </c>
      <c r="C504" s="13">
        <f t="shared" si="59"/>
        <v>70.792116500000006</v>
      </c>
      <c r="D504" s="52">
        <f t="shared" si="60"/>
        <v>2.1819487962328771E-2</v>
      </c>
      <c r="E504" s="13">
        <f t="shared" si="61"/>
        <v>1.0473354221917808</v>
      </c>
      <c r="F504" s="13">
        <v>12279</v>
      </c>
      <c r="G504" s="13"/>
      <c r="H504" s="14"/>
      <c r="I504" s="14"/>
      <c r="J504" s="14"/>
      <c r="K504" s="14"/>
      <c r="L504" s="14"/>
      <c r="M504" s="14">
        <f t="shared" si="64"/>
        <v>0</v>
      </c>
      <c r="N504" s="14"/>
      <c r="O504" s="14"/>
      <c r="P504" s="14"/>
    </row>
    <row r="505" spans="1:16" x14ac:dyDescent="0.25">
      <c r="A505" s="12">
        <v>41268.479166666664</v>
      </c>
      <c r="B505" s="13">
        <v>2.7</v>
      </c>
      <c r="C505" s="13">
        <f t="shared" si="59"/>
        <v>76.455485820000007</v>
      </c>
      <c r="D505" s="52">
        <f t="shared" si="60"/>
        <v>2.3565046999315074E-2</v>
      </c>
      <c r="E505" s="13">
        <f t="shared" si="61"/>
        <v>1.1311222559671232</v>
      </c>
      <c r="F505" s="13">
        <v>2023.6</v>
      </c>
      <c r="G505" s="13"/>
      <c r="H505" s="14"/>
      <c r="I505" s="14"/>
      <c r="J505" s="14"/>
      <c r="K505" s="14"/>
      <c r="L505" s="14"/>
      <c r="M505" s="14">
        <f t="shared" si="64"/>
        <v>0</v>
      </c>
      <c r="N505" s="14"/>
      <c r="O505" s="14"/>
      <c r="P505" s="14"/>
    </row>
    <row r="506" spans="1:16" x14ac:dyDescent="0.25">
      <c r="A506" s="12">
        <v>41268.5</v>
      </c>
      <c r="B506" s="13">
        <v>2.7</v>
      </c>
      <c r="C506" s="13">
        <f t="shared" si="59"/>
        <v>76.455485820000007</v>
      </c>
      <c r="D506" s="52">
        <f t="shared" si="60"/>
        <v>2.3565046999315074E-2</v>
      </c>
      <c r="E506" s="13">
        <f t="shared" si="61"/>
        <v>1.1311222559671232</v>
      </c>
      <c r="F506" s="13">
        <v>116.87</v>
      </c>
      <c r="G506" s="13"/>
      <c r="H506" s="14"/>
      <c r="I506" s="14"/>
      <c r="J506" s="14"/>
      <c r="K506" s="14"/>
      <c r="L506" s="14"/>
      <c r="M506" s="14">
        <f t="shared" si="64"/>
        <v>0</v>
      </c>
      <c r="N506" s="14"/>
      <c r="O506" s="14"/>
      <c r="P506" s="14"/>
    </row>
    <row r="507" spans="1:16" x14ac:dyDescent="0.25">
      <c r="A507" s="12">
        <v>41268.520833333336</v>
      </c>
      <c r="B507" s="13">
        <v>3.3</v>
      </c>
      <c r="C507" s="13">
        <f t="shared" si="59"/>
        <v>93.445593779999996</v>
      </c>
      <c r="D507" s="52">
        <f t="shared" si="60"/>
        <v>2.8801724110273968E-2</v>
      </c>
      <c r="E507" s="13">
        <f t="shared" si="61"/>
        <v>1.3824827572931506</v>
      </c>
      <c r="F507" s="13">
        <v>206.87</v>
      </c>
      <c r="G507" s="13"/>
      <c r="H507" s="14"/>
      <c r="I507" s="14"/>
      <c r="J507" s="14"/>
      <c r="K507" s="14"/>
      <c r="L507" s="14"/>
      <c r="M507" s="14">
        <f t="shared" si="64"/>
        <v>0</v>
      </c>
      <c r="N507" s="14"/>
      <c r="O507" s="14"/>
      <c r="P507" s="14"/>
    </row>
    <row r="508" spans="1:16" x14ac:dyDescent="0.25">
      <c r="A508" s="12">
        <v>41268.541666666664</v>
      </c>
      <c r="B508" s="13">
        <v>3.3</v>
      </c>
      <c r="C508" s="13">
        <f t="shared" si="59"/>
        <v>93.445593779999996</v>
      </c>
      <c r="D508" s="52">
        <f t="shared" si="60"/>
        <v>2.8801724110273968E-2</v>
      </c>
      <c r="E508" s="13">
        <f t="shared" si="61"/>
        <v>1.3824827572931506</v>
      </c>
      <c r="F508" s="13">
        <v>60.65</v>
      </c>
      <c r="G508" s="13"/>
      <c r="H508" s="14"/>
      <c r="I508" s="14"/>
      <c r="J508" s="14"/>
      <c r="K508" s="14"/>
      <c r="L508" s="14"/>
      <c r="M508" s="14">
        <f t="shared" si="64"/>
        <v>0</v>
      </c>
      <c r="N508" s="14"/>
      <c r="O508" s="14"/>
      <c r="P508" s="14"/>
    </row>
    <row r="509" spans="1:16" x14ac:dyDescent="0.25">
      <c r="A509" s="12">
        <v>41268.5625</v>
      </c>
      <c r="B509" s="13">
        <v>3.3</v>
      </c>
      <c r="C509" s="13">
        <f t="shared" si="59"/>
        <v>93.445593779999996</v>
      </c>
      <c r="D509" s="52">
        <f t="shared" si="60"/>
        <v>2.8801724110273968E-2</v>
      </c>
      <c r="E509" s="13">
        <f t="shared" si="61"/>
        <v>1.3824827572931506</v>
      </c>
      <c r="F509" s="13">
        <v>166.02</v>
      </c>
      <c r="G509" s="13"/>
      <c r="H509" s="14"/>
      <c r="I509" s="14"/>
      <c r="J509" s="14"/>
      <c r="K509" s="14"/>
      <c r="L509" s="14"/>
      <c r="M509" s="14">
        <f t="shared" si="64"/>
        <v>0</v>
      </c>
      <c r="N509" s="14"/>
      <c r="O509" s="14"/>
      <c r="P509" s="14"/>
    </row>
    <row r="510" spans="1:16" x14ac:dyDescent="0.25">
      <c r="A510" s="12">
        <v>41268.583333333336</v>
      </c>
      <c r="B510" s="13">
        <v>3</v>
      </c>
      <c r="C510" s="13">
        <f t="shared" si="59"/>
        <v>84.950539800000001</v>
      </c>
      <c r="D510" s="52">
        <f t="shared" si="60"/>
        <v>2.6183385554794519E-2</v>
      </c>
      <c r="E510" s="13">
        <f t="shared" si="61"/>
        <v>1.2568025066301369</v>
      </c>
      <c r="F510" s="13">
        <v>96.04</v>
      </c>
      <c r="G510" s="13"/>
      <c r="H510" s="14"/>
      <c r="I510" s="14"/>
      <c r="J510" s="14"/>
      <c r="K510" s="14"/>
      <c r="L510" s="14"/>
      <c r="M510" s="14">
        <f t="shared" si="64"/>
        <v>0</v>
      </c>
      <c r="N510" s="14"/>
      <c r="O510" s="14"/>
      <c r="P510" s="14"/>
    </row>
    <row r="511" spans="1:16" x14ac:dyDescent="0.25">
      <c r="A511" s="12">
        <v>41268.604166666664</v>
      </c>
      <c r="B511" s="13">
        <v>2.7</v>
      </c>
      <c r="C511" s="13">
        <f t="shared" si="59"/>
        <v>76.455485820000007</v>
      </c>
      <c r="D511" s="52">
        <f t="shared" si="60"/>
        <v>2.3565046999315074E-2</v>
      </c>
      <c r="E511" s="13">
        <f t="shared" si="61"/>
        <v>1.1311222559671232</v>
      </c>
      <c r="F511" s="13">
        <v>160.99</v>
      </c>
      <c r="G511" s="13"/>
      <c r="H511" s="14"/>
      <c r="I511" s="14"/>
      <c r="J511" s="14"/>
      <c r="K511" s="14"/>
      <c r="L511" s="14"/>
      <c r="M511" s="14">
        <f t="shared" si="64"/>
        <v>0</v>
      </c>
      <c r="N511" s="14"/>
      <c r="O511" s="14"/>
      <c r="P511" s="14"/>
    </row>
    <row r="512" spans="1:16" x14ac:dyDescent="0.25">
      <c r="A512" s="12">
        <v>41268.625</v>
      </c>
      <c r="B512" s="13">
        <v>2.5</v>
      </c>
      <c r="C512" s="13">
        <f t="shared" si="59"/>
        <v>70.792116500000006</v>
      </c>
      <c r="D512" s="52">
        <f t="shared" si="60"/>
        <v>2.1819487962328771E-2</v>
      </c>
      <c r="E512" s="13">
        <f t="shared" si="61"/>
        <v>1.0473354221917808</v>
      </c>
      <c r="F512" s="13">
        <v>129.63999999999999</v>
      </c>
      <c r="G512" s="13"/>
      <c r="H512" s="14"/>
      <c r="I512" s="14"/>
      <c r="J512" s="14"/>
      <c r="K512" s="14"/>
      <c r="L512" s="14"/>
      <c r="M512" s="14">
        <f t="shared" si="64"/>
        <v>0</v>
      </c>
      <c r="N512" s="14"/>
      <c r="O512" s="14"/>
      <c r="P512" s="14"/>
    </row>
    <row r="513" spans="1:16" x14ac:dyDescent="0.25">
      <c r="A513" s="12">
        <v>41268.645833333336</v>
      </c>
      <c r="B513" s="13">
        <v>2.5</v>
      </c>
      <c r="C513" s="13">
        <f t="shared" si="59"/>
        <v>70.792116500000006</v>
      </c>
      <c r="D513" s="52">
        <f t="shared" si="60"/>
        <v>2.1819487962328771E-2</v>
      </c>
      <c r="E513" s="13">
        <f t="shared" si="61"/>
        <v>1.0473354221917808</v>
      </c>
      <c r="F513" s="13">
        <v>129.82</v>
      </c>
      <c r="G513" s="13"/>
      <c r="H513" s="14"/>
      <c r="I513" s="14"/>
      <c r="J513" s="14"/>
      <c r="K513" s="14"/>
      <c r="L513" s="14"/>
      <c r="M513" s="14">
        <f t="shared" si="64"/>
        <v>0</v>
      </c>
      <c r="N513" s="14"/>
      <c r="O513" s="14"/>
      <c r="P513" s="14"/>
    </row>
    <row r="514" spans="1:16" x14ac:dyDescent="0.25">
      <c r="A514" s="12">
        <v>41268.666666666664</v>
      </c>
      <c r="B514" s="13">
        <v>2.2999999999999998</v>
      </c>
      <c r="C514" s="13">
        <f t="shared" si="59"/>
        <v>65.128747180000005</v>
      </c>
      <c r="D514" s="52">
        <f t="shared" si="60"/>
        <v>2.0073928925342467E-2</v>
      </c>
      <c r="E514" s="13">
        <f t="shared" si="61"/>
        <v>0.96354858841643853</v>
      </c>
      <c r="F514" s="13">
        <v>178.93</v>
      </c>
      <c r="G514" s="13"/>
      <c r="H514" s="14"/>
      <c r="I514" s="14"/>
      <c r="J514" s="14"/>
      <c r="K514" s="14"/>
      <c r="L514" s="14"/>
      <c r="M514" s="14">
        <f t="shared" si="64"/>
        <v>0</v>
      </c>
      <c r="N514" s="14"/>
      <c r="O514" s="14"/>
      <c r="P514" s="14"/>
    </row>
    <row r="515" spans="1:16" x14ac:dyDescent="0.25">
      <c r="A515" s="12">
        <v>41268.6875</v>
      </c>
      <c r="B515" s="13">
        <v>2.1</v>
      </c>
      <c r="C515" s="13">
        <f t="shared" si="59"/>
        <v>59.465377860000004</v>
      </c>
      <c r="D515" s="52">
        <f t="shared" si="60"/>
        <v>1.8328369888356167E-2</v>
      </c>
      <c r="E515" s="13">
        <f t="shared" si="61"/>
        <v>0.87976175464109607</v>
      </c>
      <c r="F515" s="13">
        <v>187</v>
      </c>
      <c r="G515" s="13"/>
      <c r="H515" s="14"/>
      <c r="I515" s="14"/>
      <c r="J515" s="14"/>
      <c r="K515" s="14"/>
      <c r="L515" s="14"/>
      <c r="M515" s="14">
        <f t="shared" si="64"/>
        <v>0</v>
      </c>
      <c r="N515" s="14"/>
      <c r="O515" s="14"/>
      <c r="P515" s="14"/>
    </row>
    <row r="516" spans="1:16" x14ac:dyDescent="0.25">
      <c r="A516" s="12">
        <v>41268.708333333336</v>
      </c>
      <c r="B516" s="13">
        <v>1.9</v>
      </c>
      <c r="C516" s="13">
        <f t="shared" si="59"/>
        <v>53.802008540000003</v>
      </c>
      <c r="D516" s="52">
        <f t="shared" si="60"/>
        <v>1.6582810851369863E-2</v>
      </c>
      <c r="E516" s="13">
        <f t="shared" si="61"/>
        <v>0.79597492086575339</v>
      </c>
      <c r="F516" s="13">
        <v>56.16</v>
      </c>
      <c r="G516" s="13"/>
      <c r="H516" s="14"/>
      <c r="I516" s="14"/>
      <c r="J516" s="14"/>
      <c r="K516" s="14"/>
      <c r="L516" s="14"/>
      <c r="M516" s="14">
        <f t="shared" si="64"/>
        <v>0</v>
      </c>
      <c r="N516" s="14"/>
      <c r="O516" s="14"/>
      <c r="P516" s="14"/>
    </row>
    <row r="517" spans="1:16" x14ac:dyDescent="0.25">
      <c r="A517" s="12">
        <v>41268.729166666664</v>
      </c>
      <c r="B517" s="13">
        <v>1.6</v>
      </c>
      <c r="C517" s="13">
        <f t="shared" si="59"/>
        <v>45.306954560000008</v>
      </c>
      <c r="D517" s="52">
        <f t="shared" si="60"/>
        <v>1.3964472295890413E-2</v>
      </c>
      <c r="E517" s="13">
        <f t="shared" si="61"/>
        <v>0.67029467020273981</v>
      </c>
      <c r="F517" s="13">
        <v>12.6</v>
      </c>
      <c r="G517" s="13">
        <v>12.6</v>
      </c>
      <c r="H517" s="14">
        <f t="shared" ref="H517:H580" si="68">1.5*(G517^1.1)</f>
        <v>24.349994008262986</v>
      </c>
      <c r="I517" s="14">
        <f t="shared" si="62"/>
        <v>1103.2240720686436</v>
      </c>
      <c r="J517" s="14">
        <f t="shared" si="63"/>
        <v>1.9858033297235584</v>
      </c>
      <c r="K517" s="14"/>
      <c r="L517" s="14"/>
      <c r="M517" s="14">
        <f t="shared" si="64"/>
        <v>0.34003481673348607</v>
      </c>
      <c r="N517" s="14"/>
      <c r="O517" s="14"/>
      <c r="P517" s="14"/>
    </row>
    <row r="518" spans="1:16" x14ac:dyDescent="0.25">
      <c r="A518" s="12">
        <v>41268.75</v>
      </c>
      <c r="B518" s="13">
        <v>1.6</v>
      </c>
      <c r="C518" s="13">
        <f t="shared" si="59"/>
        <v>45.306954560000008</v>
      </c>
      <c r="D518" s="52">
        <f t="shared" si="60"/>
        <v>1.3964472295890413E-2</v>
      </c>
      <c r="E518" s="13">
        <f t="shared" si="61"/>
        <v>0.67029467020273981</v>
      </c>
      <c r="F518" s="13">
        <v>11.38</v>
      </c>
      <c r="G518" s="13">
        <v>11.38</v>
      </c>
      <c r="H518" s="14">
        <f t="shared" si="68"/>
        <v>21.769464561019564</v>
      </c>
      <c r="I518" s="14">
        <f t="shared" si="62"/>
        <v>986.30814166164396</v>
      </c>
      <c r="J518" s="14">
        <f t="shared" si="63"/>
        <v>1.7753546549909591</v>
      </c>
      <c r="K518" s="14"/>
      <c r="L518" s="14"/>
      <c r="M518" s="14">
        <f t="shared" si="64"/>
        <v>0.30399908475872589</v>
      </c>
      <c r="N518" s="14"/>
      <c r="O518" s="14"/>
      <c r="P518" s="14"/>
    </row>
    <row r="519" spans="1:16" x14ac:dyDescent="0.25">
      <c r="A519" s="12">
        <v>41268.770833333336</v>
      </c>
      <c r="B519" s="13">
        <v>1.3</v>
      </c>
      <c r="C519" s="13">
        <f t="shared" si="59"/>
        <v>36.811900580000007</v>
      </c>
      <c r="D519" s="52">
        <f t="shared" si="60"/>
        <v>1.1346133740410961E-2</v>
      </c>
      <c r="E519" s="13">
        <f t="shared" si="61"/>
        <v>0.54461441953972622</v>
      </c>
      <c r="F519" s="13">
        <v>11.25</v>
      </c>
      <c r="G519" s="13">
        <v>11.25</v>
      </c>
      <c r="H519" s="14">
        <f t="shared" si="68"/>
        <v>21.496068321069931</v>
      </c>
      <c r="I519" s="14">
        <f t="shared" si="62"/>
        <v>791.31112989611393</v>
      </c>
      <c r="J519" s="14">
        <f t="shared" si="63"/>
        <v>1.4243600338130049</v>
      </c>
      <c r="K519" s="14"/>
      <c r="L519" s="14"/>
      <c r="M519" s="14">
        <f t="shared" si="64"/>
        <v>0.24389726606387072</v>
      </c>
      <c r="N519" s="14"/>
      <c r="O519" s="14"/>
      <c r="P519" s="14"/>
    </row>
    <row r="520" spans="1:16" x14ac:dyDescent="0.25">
      <c r="A520" s="12">
        <v>41268.791666666664</v>
      </c>
      <c r="B520" s="13">
        <v>1.4</v>
      </c>
      <c r="C520" s="13">
        <f t="shared" si="59"/>
        <v>39.64358524</v>
      </c>
      <c r="D520" s="52">
        <f t="shared" si="60"/>
        <v>1.221891325890411E-2</v>
      </c>
      <c r="E520" s="13">
        <f t="shared" si="61"/>
        <v>0.58650783642739723</v>
      </c>
      <c r="F520" s="13">
        <v>11.34</v>
      </c>
      <c r="G520" s="13">
        <v>11.34</v>
      </c>
      <c r="H520" s="14">
        <f t="shared" si="68"/>
        <v>21.685309207543945</v>
      </c>
      <c r="I520" s="14">
        <f t="shared" si="62"/>
        <v>859.6834040250252</v>
      </c>
      <c r="J520" s="14">
        <f t="shared" si="63"/>
        <v>1.5474301272450453</v>
      </c>
      <c r="K520" s="14"/>
      <c r="L520" s="14"/>
      <c r="M520" s="14">
        <f t="shared" si="64"/>
        <v>0.26497091219949404</v>
      </c>
      <c r="N520" s="14"/>
      <c r="O520" s="14"/>
      <c r="P520" s="14"/>
    </row>
    <row r="521" spans="1:16" x14ac:dyDescent="0.25">
      <c r="A521" s="12">
        <v>41268.8125</v>
      </c>
      <c r="B521" s="13">
        <v>1.3</v>
      </c>
      <c r="C521" s="13">
        <f t="shared" si="59"/>
        <v>36.811900580000007</v>
      </c>
      <c r="D521" s="52">
        <f t="shared" si="60"/>
        <v>1.1346133740410961E-2</v>
      </c>
      <c r="E521" s="13">
        <f t="shared" si="61"/>
        <v>0.54461441953972622</v>
      </c>
      <c r="F521" s="13">
        <v>11.5</v>
      </c>
      <c r="G521" s="13">
        <v>11.5</v>
      </c>
      <c r="H521" s="14">
        <f t="shared" si="68"/>
        <v>22.022107761020337</v>
      </c>
      <c r="I521" s="14">
        <f t="shared" si="62"/>
        <v>810.67564146072721</v>
      </c>
      <c r="J521" s="14">
        <f t="shared" si="63"/>
        <v>1.459216154629309</v>
      </c>
      <c r="K521" s="14"/>
      <c r="L521" s="14"/>
      <c r="M521" s="14">
        <f t="shared" si="64"/>
        <v>0.24986577990227893</v>
      </c>
      <c r="N521" s="14"/>
      <c r="O521" s="14"/>
      <c r="P521" s="14"/>
    </row>
    <row r="522" spans="1:16" x14ac:dyDescent="0.25">
      <c r="A522" s="12">
        <v>41268.833333333336</v>
      </c>
      <c r="B522" s="13">
        <v>1.3</v>
      </c>
      <c r="C522" s="13">
        <f t="shared" si="59"/>
        <v>36.811900580000007</v>
      </c>
      <c r="D522" s="52">
        <f t="shared" si="60"/>
        <v>1.1346133740410961E-2</v>
      </c>
      <c r="E522" s="13">
        <f t="shared" si="61"/>
        <v>0.54461441953972622</v>
      </c>
      <c r="F522" s="13">
        <v>12.24</v>
      </c>
      <c r="G522" s="13">
        <v>12.24</v>
      </c>
      <c r="H522" s="14">
        <f t="shared" si="68"/>
        <v>23.58581124749244</v>
      </c>
      <c r="I522" s="14">
        <f t="shared" si="62"/>
        <v>868.23853874133761</v>
      </c>
      <c r="J522" s="14">
        <f t="shared" si="63"/>
        <v>1.5628293697344076</v>
      </c>
      <c r="K522" s="14"/>
      <c r="L522" s="14"/>
      <c r="M522" s="14">
        <f t="shared" si="64"/>
        <v>0.26760776879013831</v>
      </c>
      <c r="N522" s="14"/>
      <c r="O522" s="14"/>
      <c r="P522" s="14"/>
    </row>
    <row r="523" spans="1:16" x14ac:dyDescent="0.25">
      <c r="A523" s="12">
        <v>41268.854166666664</v>
      </c>
      <c r="B523" s="13">
        <v>1.1000000000000001</v>
      </c>
      <c r="C523" s="13">
        <f t="shared" si="59"/>
        <v>31.148531260000006</v>
      </c>
      <c r="D523" s="52">
        <f t="shared" si="60"/>
        <v>9.6005747034246594E-3</v>
      </c>
      <c r="E523" s="13">
        <f t="shared" si="61"/>
        <v>0.46082758576438365</v>
      </c>
      <c r="F523" s="13">
        <v>12.86</v>
      </c>
      <c r="G523" s="13">
        <v>12.86</v>
      </c>
      <c r="H523" s="14">
        <f t="shared" si="68"/>
        <v>24.903266977966723</v>
      </c>
      <c r="I523" s="14">
        <f t="shared" si="62"/>
        <v>775.7001899393224</v>
      </c>
      <c r="J523" s="14">
        <f t="shared" si="63"/>
        <v>1.3962603418907802</v>
      </c>
      <c r="K523" s="14"/>
      <c r="L523" s="14"/>
      <c r="M523" s="14">
        <f t="shared" si="64"/>
        <v>0.23908567498129799</v>
      </c>
      <c r="N523" s="14"/>
      <c r="O523" s="14"/>
      <c r="P523" s="14"/>
    </row>
    <row r="524" spans="1:16" x14ac:dyDescent="0.25">
      <c r="A524" s="12">
        <v>41268.875</v>
      </c>
      <c r="B524" s="13">
        <v>1.1000000000000001</v>
      </c>
      <c r="C524" s="13">
        <f t="shared" si="59"/>
        <v>31.148531260000006</v>
      </c>
      <c r="D524" s="52">
        <f t="shared" si="60"/>
        <v>9.6005747034246594E-3</v>
      </c>
      <c r="E524" s="13">
        <f t="shared" si="61"/>
        <v>0.46082758576438365</v>
      </c>
      <c r="F524" s="13">
        <v>11.48</v>
      </c>
      <c r="G524" s="13">
        <v>11.48</v>
      </c>
      <c r="H524" s="14">
        <f t="shared" si="68"/>
        <v>21.979982176716497</v>
      </c>
      <c r="I524" s="14">
        <f t="shared" si="62"/>
        <v>684.64416192569684</v>
      </c>
      <c r="J524" s="14">
        <f t="shared" si="63"/>
        <v>1.2323594914662541</v>
      </c>
      <c r="K524" s="14"/>
      <c r="L524" s="14"/>
      <c r="M524" s="14">
        <f t="shared" si="64"/>
        <v>0.21102046086750928</v>
      </c>
      <c r="N524" s="14"/>
      <c r="O524" s="14"/>
      <c r="P524" s="14"/>
    </row>
    <row r="525" spans="1:16" x14ac:dyDescent="0.25">
      <c r="A525" s="12">
        <v>41268.895833333336</v>
      </c>
      <c r="B525" s="13">
        <v>1.1000000000000001</v>
      </c>
      <c r="C525" s="13">
        <f t="shared" si="59"/>
        <v>31.148531260000006</v>
      </c>
      <c r="D525" s="52">
        <f t="shared" si="60"/>
        <v>9.6005747034246594E-3</v>
      </c>
      <c r="E525" s="13">
        <f t="shared" si="61"/>
        <v>0.46082758576438365</v>
      </c>
      <c r="F525" s="13">
        <v>11.85</v>
      </c>
      <c r="G525" s="13">
        <v>11.85</v>
      </c>
      <c r="H525" s="14">
        <f t="shared" si="68"/>
        <v>22.760481451680306</v>
      </c>
      <c r="I525" s="14">
        <f t="shared" si="62"/>
        <v>708.95556799031431</v>
      </c>
      <c r="J525" s="14">
        <f t="shared" si="63"/>
        <v>1.2761200223825657</v>
      </c>
      <c r="K525" s="14"/>
      <c r="L525" s="14"/>
      <c r="M525" s="14">
        <f t="shared" si="64"/>
        <v>0.21851370246276811</v>
      </c>
      <c r="N525" s="14"/>
      <c r="O525" s="14"/>
      <c r="P525" s="14"/>
    </row>
    <row r="526" spans="1:16" x14ac:dyDescent="0.25">
      <c r="A526" s="12">
        <v>41268.916666666664</v>
      </c>
      <c r="B526" s="13">
        <v>1.1000000000000001</v>
      </c>
      <c r="C526" s="13">
        <f t="shared" si="59"/>
        <v>31.148531260000006</v>
      </c>
      <c r="D526" s="52">
        <f t="shared" si="60"/>
        <v>9.6005747034246594E-3</v>
      </c>
      <c r="E526" s="13">
        <f t="shared" si="61"/>
        <v>0.46082758576438365</v>
      </c>
      <c r="F526" s="13">
        <v>12.14</v>
      </c>
      <c r="G526" s="13">
        <v>12.14</v>
      </c>
      <c r="H526" s="14">
        <f t="shared" si="68"/>
        <v>23.373934057169912</v>
      </c>
      <c r="I526" s="14">
        <f t="shared" si="62"/>
        <v>728.06371564893573</v>
      </c>
      <c r="J526" s="14">
        <f t="shared" si="63"/>
        <v>1.3105146881680843</v>
      </c>
      <c r="K526" s="14"/>
      <c r="L526" s="14"/>
      <c r="M526" s="14">
        <f t="shared" si="64"/>
        <v>0.22440320002878156</v>
      </c>
      <c r="N526" s="14"/>
      <c r="O526" s="14"/>
      <c r="P526" s="14"/>
    </row>
    <row r="527" spans="1:16" x14ac:dyDescent="0.25">
      <c r="A527" s="12">
        <v>41268.9375</v>
      </c>
      <c r="B527" s="13">
        <v>1.1000000000000001</v>
      </c>
      <c r="C527" s="13">
        <f t="shared" si="59"/>
        <v>31.148531260000006</v>
      </c>
      <c r="D527" s="52">
        <f t="shared" si="60"/>
        <v>9.6005747034246594E-3</v>
      </c>
      <c r="E527" s="13">
        <f t="shared" si="61"/>
        <v>0.46082758576438365</v>
      </c>
      <c r="F527" s="13">
        <v>11.81</v>
      </c>
      <c r="G527" s="13">
        <v>11.81</v>
      </c>
      <c r="H527" s="14">
        <f t="shared" si="68"/>
        <v>22.675984237380575</v>
      </c>
      <c r="I527" s="14">
        <f t="shared" si="62"/>
        <v>706.32360386931623</v>
      </c>
      <c r="J527" s="14">
        <f t="shared" si="63"/>
        <v>1.2713824869647692</v>
      </c>
      <c r="K527" s="14"/>
      <c r="L527" s="14"/>
      <c r="M527" s="14">
        <f t="shared" si="64"/>
        <v>0.21770248064465225</v>
      </c>
      <c r="N527" s="14"/>
      <c r="O527" s="14"/>
      <c r="P527" s="14"/>
    </row>
    <row r="528" spans="1:16" x14ac:dyDescent="0.25">
      <c r="A528" s="12">
        <v>41268.958333333336</v>
      </c>
      <c r="B528" s="13">
        <v>0.94</v>
      </c>
      <c r="C528" s="13">
        <f t="shared" si="59"/>
        <v>26.617835803999998</v>
      </c>
      <c r="D528" s="52">
        <f t="shared" si="60"/>
        <v>8.2041274738356151E-3</v>
      </c>
      <c r="E528" s="13">
        <f t="shared" si="61"/>
        <v>0.39379811874410958</v>
      </c>
      <c r="F528" s="13">
        <v>11.55</v>
      </c>
      <c r="G528" s="13">
        <v>11.55</v>
      </c>
      <c r="H528" s="14">
        <f t="shared" si="68"/>
        <v>22.127453751622852</v>
      </c>
      <c r="I528" s="14">
        <f t="shared" si="62"/>
        <v>588.98493072130088</v>
      </c>
      <c r="J528" s="14">
        <f t="shared" si="63"/>
        <v>1.0601728752983415</v>
      </c>
      <c r="K528" s="14"/>
      <c r="L528" s="14"/>
      <c r="M528" s="14">
        <f t="shared" si="64"/>
        <v>0.18153645124971601</v>
      </c>
      <c r="N528" s="14"/>
      <c r="O528" s="14"/>
      <c r="P528" s="14"/>
    </row>
    <row r="529" spans="1:16" x14ac:dyDescent="0.25">
      <c r="A529" s="12">
        <v>41268.979166666664</v>
      </c>
      <c r="B529" s="13">
        <v>0.94</v>
      </c>
      <c r="C529" s="13">
        <f t="shared" si="59"/>
        <v>26.617835803999998</v>
      </c>
      <c r="D529" s="52">
        <f t="shared" si="60"/>
        <v>8.2041274738356151E-3</v>
      </c>
      <c r="E529" s="13">
        <f t="shared" si="61"/>
        <v>0.39379811874410958</v>
      </c>
      <c r="F529" s="13">
        <v>11.66</v>
      </c>
      <c r="G529" s="13">
        <v>11.66</v>
      </c>
      <c r="H529" s="14">
        <f t="shared" si="68"/>
        <v>22.359375244297777</v>
      </c>
      <c r="I529" s="14">
        <f t="shared" si="62"/>
        <v>595.15817893274061</v>
      </c>
      <c r="J529" s="14">
        <f t="shared" si="63"/>
        <v>1.071284722078933</v>
      </c>
      <c r="K529" s="14"/>
      <c r="L529" s="14"/>
      <c r="M529" s="14">
        <f t="shared" si="64"/>
        <v>0.18343916473954333</v>
      </c>
      <c r="N529" s="14"/>
      <c r="O529" s="14"/>
      <c r="P529" s="14"/>
    </row>
    <row r="530" spans="1:16" x14ac:dyDescent="0.25">
      <c r="A530" s="12">
        <v>41269</v>
      </c>
      <c r="B530" s="13">
        <v>0.94</v>
      </c>
      <c r="C530" s="13">
        <f t="shared" ref="C530:C577" si="69">B530*28.3168466</f>
        <v>26.617835803999998</v>
      </c>
      <c r="D530" s="52">
        <f t="shared" ref="D530:D577" si="70">C530*1800*10^6/(5.84*10^12)</f>
        <v>8.2041274738356151E-3</v>
      </c>
      <c r="E530" s="13">
        <f t="shared" ref="E530:E577" si="71">C530*86400*10^6/(5.84*10^12)</f>
        <v>0.39379811874410958</v>
      </c>
      <c r="F530" s="13">
        <v>12.71</v>
      </c>
      <c r="G530" s="13">
        <v>12.71</v>
      </c>
      <c r="H530" s="14">
        <f t="shared" si="68"/>
        <v>24.583933057895528</v>
      </c>
      <c r="I530" s="14">
        <f t="shared" ref="I530:I577" si="72">C530*H530</f>
        <v>654.37109355159077</v>
      </c>
      <c r="J530" s="14">
        <f t="shared" ref="J530:J577" si="73">I530*1800*10^-6</f>
        <v>1.1778679683928635</v>
      </c>
      <c r="K530" s="14">
        <f t="shared" ref="K530" si="74">SUM(J530:J577)</f>
        <v>8887.0866596177602</v>
      </c>
      <c r="L530" s="14">
        <f>K530/5.84</f>
        <v>1521.7614143181097</v>
      </c>
      <c r="M530" s="14">
        <f t="shared" ref="M530:M577" si="75">J530/5.84</f>
        <v>0.20168972061521634</v>
      </c>
      <c r="N530" s="14">
        <f t="shared" ref="N530" si="76">AVERAGE(H530:H577)</f>
        <v>292.9070915320475</v>
      </c>
      <c r="O530" s="14">
        <f t="shared" ref="O530" si="77">AVERAGE(E530:E577)</f>
        <v>9.3554982146317816</v>
      </c>
      <c r="P530" s="14">
        <f>MAX(E530:E577)</f>
        <v>74.989216228931511</v>
      </c>
    </row>
    <row r="531" spans="1:16" x14ac:dyDescent="0.25">
      <c r="A531" s="12">
        <v>41269.020833333336</v>
      </c>
      <c r="B531" s="13">
        <v>0.94</v>
      </c>
      <c r="C531" s="13">
        <f t="shared" si="69"/>
        <v>26.617835803999998</v>
      </c>
      <c r="D531" s="52">
        <f t="shared" si="70"/>
        <v>8.2041274738356151E-3</v>
      </c>
      <c r="E531" s="13">
        <f t="shared" si="71"/>
        <v>0.39379811874410958</v>
      </c>
      <c r="F531" s="13">
        <v>12.5</v>
      </c>
      <c r="G531" s="13">
        <v>12.5</v>
      </c>
      <c r="H531" s="14">
        <f t="shared" si="68"/>
        <v>24.137499253972962</v>
      </c>
      <c r="I531" s="14">
        <f t="shared" si="72"/>
        <v>642.4879918614248</v>
      </c>
      <c r="J531" s="14">
        <f t="shared" si="73"/>
        <v>1.1564783853505647</v>
      </c>
      <c r="K531" s="14"/>
      <c r="L531" s="14"/>
      <c r="M531" s="14">
        <f t="shared" si="75"/>
        <v>0.19802712077920628</v>
      </c>
      <c r="N531" s="14"/>
      <c r="O531" s="14"/>
      <c r="P531" s="14"/>
    </row>
    <row r="532" spans="1:16" x14ac:dyDescent="0.25">
      <c r="A532" s="12">
        <v>41269.041666666664</v>
      </c>
      <c r="B532" s="13">
        <v>0.94</v>
      </c>
      <c r="C532" s="13">
        <f t="shared" si="69"/>
        <v>26.617835803999998</v>
      </c>
      <c r="D532" s="52">
        <f t="shared" si="70"/>
        <v>8.2041274738356151E-3</v>
      </c>
      <c r="E532" s="13">
        <f t="shared" si="71"/>
        <v>0.39379811874410958</v>
      </c>
      <c r="F532" s="13">
        <v>13.93</v>
      </c>
      <c r="G532" s="13">
        <v>13.93</v>
      </c>
      <c r="H532" s="14">
        <f t="shared" si="68"/>
        <v>27.191770562628093</v>
      </c>
      <c r="I532" s="14">
        <f t="shared" si="72"/>
        <v>723.7860840560752</v>
      </c>
      <c r="J532" s="14">
        <f t="shared" si="73"/>
        <v>1.3028149513009353</v>
      </c>
      <c r="K532" s="14"/>
      <c r="L532" s="14"/>
      <c r="M532" s="14">
        <f t="shared" si="75"/>
        <v>0.22308475193509167</v>
      </c>
      <c r="N532" s="14"/>
      <c r="O532" s="14"/>
      <c r="P532" s="14"/>
    </row>
    <row r="533" spans="1:16" x14ac:dyDescent="0.25">
      <c r="A533" s="12">
        <v>41269.0625</v>
      </c>
      <c r="B533" s="13">
        <v>0.94</v>
      </c>
      <c r="C533" s="13">
        <f t="shared" si="69"/>
        <v>26.617835803999998</v>
      </c>
      <c r="D533" s="52">
        <f t="shared" si="70"/>
        <v>8.2041274738356151E-3</v>
      </c>
      <c r="E533" s="13">
        <f t="shared" si="71"/>
        <v>0.39379811874410958</v>
      </c>
      <c r="F533" s="13">
        <v>13.59</v>
      </c>
      <c r="G533" s="13">
        <v>13.59</v>
      </c>
      <c r="H533" s="14">
        <f t="shared" si="68"/>
        <v>26.462609095229666</v>
      </c>
      <c r="I533" s="14">
        <f t="shared" si="72"/>
        <v>704.3773838422602</v>
      </c>
      <c r="J533" s="14">
        <f t="shared" si="73"/>
        <v>1.2678792909160681</v>
      </c>
      <c r="K533" s="14"/>
      <c r="L533" s="14"/>
      <c r="M533" s="14">
        <f t="shared" si="75"/>
        <v>0.2171026183075459</v>
      </c>
      <c r="N533" s="14"/>
      <c r="O533" s="14"/>
      <c r="P533" s="14"/>
    </row>
    <row r="534" spans="1:16" x14ac:dyDescent="0.25">
      <c r="A534" s="12">
        <v>41269.083333333336</v>
      </c>
      <c r="B534" s="13">
        <v>0.94</v>
      </c>
      <c r="C534" s="13">
        <f t="shared" si="69"/>
        <v>26.617835803999998</v>
      </c>
      <c r="D534" s="52">
        <f t="shared" si="70"/>
        <v>8.2041274738356151E-3</v>
      </c>
      <c r="E534" s="13">
        <f t="shared" si="71"/>
        <v>0.39379811874410958</v>
      </c>
      <c r="F534" s="13">
        <v>12.52</v>
      </c>
      <c r="G534" s="13">
        <v>12.52</v>
      </c>
      <c r="H534" s="14">
        <f t="shared" si="68"/>
        <v>24.179984649589773</v>
      </c>
      <c r="I534" s="14">
        <f t="shared" si="72"/>
        <v>643.618861146021</v>
      </c>
      <c r="J534" s="14">
        <f t="shared" si="73"/>
        <v>1.1585139500628379</v>
      </c>
      <c r="K534" s="14"/>
      <c r="L534" s="14"/>
      <c r="M534" s="14">
        <f t="shared" si="75"/>
        <v>0.19837567638062292</v>
      </c>
      <c r="N534" s="14"/>
      <c r="O534" s="14"/>
      <c r="P534" s="14"/>
    </row>
    <row r="535" spans="1:16" x14ac:dyDescent="0.25">
      <c r="A535" s="12">
        <v>41269.104166666664</v>
      </c>
      <c r="B535" s="13">
        <v>0.82</v>
      </c>
      <c r="C535" s="13">
        <f t="shared" si="69"/>
        <v>23.219814211999999</v>
      </c>
      <c r="D535" s="52">
        <f t="shared" si="70"/>
        <v>7.1567920516438354E-3</v>
      </c>
      <c r="E535" s="13">
        <f t="shared" si="71"/>
        <v>0.34352601847890407</v>
      </c>
      <c r="F535" s="13">
        <v>14.31</v>
      </c>
      <c r="G535" s="13">
        <v>14.31</v>
      </c>
      <c r="H535" s="14">
        <f t="shared" si="68"/>
        <v>28.00882281377293</v>
      </c>
      <c r="I535" s="14">
        <f t="shared" si="72"/>
        <v>650.35966203263445</v>
      </c>
      <c r="J535" s="14">
        <f t="shared" si="73"/>
        <v>1.1706473916587419</v>
      </c>
      <c r="K535" s="14"/>
      <c r="L535" s="14"/>
      <c r="M535" s="14">
        <f t="shared" si="75"/>
        <v>0.20045332048951059</v>
      </c>
      <c r="N535" s="14"/>
      <c r="O535" s="14"/>
      <c r="P535" s="14"/>
    </row>
    <row r="536" spans="1:16" x14ac:dyDescent="0.25">
      <c r="A536" s="12">
        <v>41269.125</v>
      </c>
      <c r="B536" s="13">
        <v>0.82</v>
      </c>
      <c r="C536" s="13">
        <f t="shared" si="69"/>
        <v>23.219814211999999</v>
      </c>
      <c r="D536" s="52">
        <f t="shared" si="70"/>
        <v>7.1567920516438354E-3</v>
      </c>
      <c r="E536" s="13">
        <f t="shared" si="71"/>
        <v>0.34352601847890407</v>
      </c>
      <c r="F536" s="13">
        <v>13.55</v>
      </c>
      <c r="G536" s="13">
        <v>13.55</v>
      </c>
      <c r="H536" s="14">
        <f t="shared" si="68"/>
        <v>26.376944393682315</v>
      </c>
      <c r="I536" s="14">
        <f t="shared" si="72"/>
        <v>612.46774830155834</v>
      </c>
      <c r="J536" s="14">
        <f t="shared" si="73"/>
        <v>1.1024419469428051</v>
      </c>
      <c r="K536" s="14"/>
      <c r="L536" s="14"/>
      <c r="M536" s="14">
        <f t="shared" si="75"/>
        <v>0.18877430598335704</v>
      </c>
      <c r="N536" s="14"/>
      <c r="O536" s="14"/>
      <c r="P536" s="14"/>
    </row>
    <row r="537" spans="1:16" x14ac:dyDescent="0.25">
      <c r="A537" s="12">
        <v>41269.145833333336</v>
      </c>
      <c r="B537" s="13">
        <v>0.82</v>
      </c>
      <c r="C537" s="13">
        <f t="shared" si="69"/>
        <v>23.219814211999999</v>
      </c>
      <c r="D537" s="52">
        <f t="shared" si="70"/>
        <v>7.1567920516438354E-3</v>
      </c>
      <c r="E537" s="13">
        <f t="shared" si="71"/>
        <v>0.34352601847890407</v>
      </c>
      <c r="F537" s="13">
        <v>13.82</v>
      </c>
      <c r="G537" s="13">
        <v>13.82</v>
      </c>
      <c r="H537" s="14">
        <f t="shared" si="68"/>
        <v>26.955668475523076</v>
      </c>
      <c r="I537" s="14">
        <f t="shared" si="72"/>
        <v>625.90561396191106</v>
      </c>
      <c r="J537" s="14">
        <f t="shared" si="73"/>
        <v>1.1266301051314398</v>
      </c>
      <c r="K537" s="14"/>
      <c r="L537" s="14"/>
      <c r="M537" s="14">
        <f t="shared" si="75"/>
        <v>0.19291611389236984</v>
      </c>
      <c r="N537" s="14"/>
      <c r="O537" s="14"/>
      <c r="P537" s="14"/>
    </row>
    <row r="538" spans="1:16" x14ac:dyDescent="0.25">
      <c r="A538" s="12">
        <v>41269.166666666664</v>
      </c>
      <c r="B538" s="13">
        <v>0.82</v>
      </c>
      <c r="C538" s="13">
        <f t="shared" si="69"/>
        <v>23.219814211999999</v>
      </c>
      <c r="D538" s="52">
        <f t="shared" si="70"/>
        <v>7.1567920516438354E-3</v>
      </c>
      <c r="E538" s="13">
        <f t="shared" si="71"/>
        <v>0.34352601847890407</v>
      </c>
      <c r="F538" s="13">
        <v>13.12</v>
      </c>
      <c r="G538" s="13">
        <v>13.12</v>
      </c>
      <c r="H538" s="14">
        <f t="shared" si="68"/>
        <v>25.457659744073901</v>
      </c>
      <c r="I538" s="14">
        <f t="shared" si="72"/>
        <v>591.12212952970742</v>
      </c>
      <c r="J538" s="14">
        <f t="shared" si="73"/>
        <v>1.0640198331534734</v>
      </c>
      <c r="K538" s="14"/>
      <c r="L538" s="14"/>
      <c r="M538" s="14">
        <f t="shared" si="75"/>
        <v>0.18219517690984133</v>
      </c>
      <c r="N538" s="14"/>
      <c r="O538" s="14"/>
      <c r="P538" s="14"/>
    </row>
    <row r="539" spans="1:16" x14ac:dyDescent="0.25">
      <c r="A539" s="12">
        <v>41269.1875</v>
      </c>
      <c r="B539" s="13">
        <v>0.94</v>
      </c>
      <c r="C539" s="13">
        <f t="shared" si="69"/>
        <v>26.617835803999998</v>
      </c>
      <c r="D539" s="52">
        <f t="shared" si="70"/>
        <v>8.2041274738356151E-3</v>
      </c>
      <c r="E539" s="13">
        <f t="shared" si="71"/>
        <v>0.39379811874410958</v>
      </c>
      <c r="F539" s="13">
        <v>12.56</v>
      </c>
      <c r="G539" s="13">
        <v>12.56</v>
      </c>
      <c r="H539" s="14">
        <f t="shared" si="68"/>
        <v>24.264975793127789</v>
      </c>
      <c r="I539" s="14">
        <f t="shared" si="72"/>
        <v>645.8811414495101</v>
      </c>
      <c r="J539" s="14">
        <f t="shared" si="73"/>
        <v>1.1625860546091182</v>
      </c>
      <c r="K539" s="14"/>
      <c r="L539" s="14"/>
      <c r="M539" s="14">
        <f t="shared" si="75"/>
        <v>0.19907295455635587</v>
      </c>
      <c r="N539" s="14"/>
      <c r="O539" s="14"/>
      <c r="P539" s="14"/>
    </row>
    <row r="540" spans="1:16" x14ac:dyDescent="0.25">
      <c r="A540" s="12">
        <v>41269.208333333336</v>
      </c>
      <c r="B540" s="13">
        <v>1.1000000000000001</v>
      </c>
      <c r="C540" s="13">
        <f t="shared" si="69"/>
        <v>31.148531260000006</v>
      </c>
      <c r="D540" s="52">
        <f t="shared" si="70"/>
        <v>9.6005747034246594E-3</v>
      </c>
      <c r="E540" s="13">
        <f t="shared" si="71"/>
        <v>0.46082758576438365</v>
      </c>
      <c r="F540" s="13">
        <v>12.96</v>
      </c>
      <c r="G540" s="13">
        <v>12.96</v>
      </c>
      <c r="H540" s="14">
        <f t="shared" si="68"/>
        <v>25.116363553537532</v>
      </c>
      <c r="I540" s="14">
        <f t="shared" si="72"/>
        <v>782.33783528488868</v>
      </c>
      <c r="J540" s="14">
        <f t="shared" si="73"/>
        <v>1.4082081035127996</v>
      </c>
      <c r="K540" s="14"/>
      <c r="L540" s="14"/>
      <c r="M540" s="14">
        <f t="shared" si="75"/>
        <v>0.24113152457410952</v>
      </c>
      <c r="N540" s="14"/>
      <c r="O540" s="14"/>
      <c r="P540" s="14"/>
    </row>
    <row r="541" spans="1:16" x14ac:dyDescent="0.25">
      <c r="A541" s="12">
        <v>41269.229166666664</v>
      </c>
      <c r="B541" s="13">
        <v>1.1000000000000001</v>
      </c>
      <c r="C541" s="13">
        <f t="shared" si="69"/>
        <v>31.148531260000006</v>
      </c>
      <c r="D541" s="52">
        <f t="shared" si="70"/>
        <v>9.6005747034246594E-3</v>
      </c>
      <c r="E541" s="13">
        <f t="shared" si="71"/>
        <v>0.46082758576438365</v>
      </c>
      <c r="F541" s="13">
        <v>12.4</v>
      </c>
      <c r="G541" s="13">
        <v>12.4</v>
      </c>
      <c r="H541" s="14">
        <f t="shared" si="68"/>
        <v>23.925174429227443</v>
      </c>
      <c r="I541" s="14">
        <f t="shared" si="72"/>
        <v>745.23404360974382</v>
      </c>
      <c r="J541" s="14">
        <f t="shared" si="73"/>
        <v>1.341421278497539</v>
      </c>
      <c r="K541" s="14"/>
      <c r="L541" s="14"/>
      <c r="M541" s="14">
        <f t="shared" si="75"/>
        <v>0.22969542440026353</v>
      </c>
      <c r="N541" s="14"/>
      <c r="O541" s="14"/>
      <c r="P541" s="14"/>
    </row>
    <row r="542" spans="1:16" x14ac:dyDescent="0.25">
      <c r="A542" s="12">
        <v>41269.25</v>
      </c>
      <c r="B542" s="13">
        <v>1.1000000000000001</v>
      </c>
      <c r="C542" s="13">
        <f t="shared" si="69"/>
        <v>31.148531260000006</v>
      </c>
      <c r="D542" s="52">
        <f t="shared" si="70"/>
        <v>9.6005747034246594E-3</v>
      </c>
      <c r="E542" s="13">
        <f t="shared" si="71"/>
        <v>0.46082758576438365</v>
      </c>
      <c r="F542" s="13">
        <v>12.56</v>
      </c>
      <c r="G542" s="13">
        <v>12.56</v>
      </c>
      <c r="H542" s="14">
        <f t="shared" si="68"/>
        <v>24.264975793127789</v>
      </c>
      <c r="I542" s="14">
        <f t="shared" si="72"/>
        <v>755.81835701538432</v>
      </c>
      <c r="J542" s="14">
        <f t="shared" si="73"/>
        <v>1.3604730426276916</v>
      </c>
      <c r="K542" s="14"/>
      <c r="L542" s="14"/>
      <c r="M542" s="14">
        <f t="shared" si="75"/>
        <v>0.23295771277871433</v>
      </c>
      <c r="N542" s="14"/>
      <c r="O542" s="14"/>
      <c r="P542" s="14"/>
    </row>
    <row r="543" spans="1:16" x14ac:dyDescent="0.25">
      <c r="A543" s="12">
        <v>41269.270833333336</v>
      </c>
      <c r="B543" s="13">
        <v>1.1000000000000001</v>
      </c>
      <c r="C543" s="13">
        <f t="shared" si="69"/>
        <v>31.148531260000006</v>
      </c>
      <c r="D543" s="52">
        <f t="shared" si="70"/>
        <v>9.6005747034246594E-3</v>
      </c>
      <c r="E543" s="13">
        <f t="shared" si="71"/>
        <v>0.46082758576438365</v>
      </c>
      <c r="F543" s="13">
        <v>12.4</v>
      </c>
      <c r="G543" s="13">
        <v>12.4</v>
      </c>
      <c r="H543" s="14">
        <f t="shared" si="68"/>
        <v>23.925174429227443</v>
      </c>
      <c r="I543" s="14">
        <f t="shared" si="72"/>
        <v>745.23404360974382</v>
      </c>
      <c r="J543" s="14">
        <f t="shared" si="73"/>
        <v>1.341421278497539</v>
      </c>
      <c r="K543" s="14"/>
      <c r="L543" s="14"/>
      <c r="M543" s="14">
        <f t="shared" si="75"/>
        <v>0.22969542440026353</v>
      </c>
      <c r="N543" s="14"/>
      <c r="O543" s="14"/>
      <c r="P543" s="14"/>
    </row>
    <row r="544" spans="1:16" x14ac:dyDescent="0.25">
      <c r="A544" s="12">
        <v>41269.291666666664</v>
      </c>
      <c r="B544" s="13">
        <v>1.1000000000000001</v>
      </c>
      <c r="C544" s="13">
        <f t="shared" si="69"/>
        <v>31.148531260000006</v>
      </c>
      <c r="D544" s="52">
        <f t="shared" si="70"/>
        <v>9.6005747034246594E-3</v>
      </c>
      <c r="E544" s="13">
        <f t="shared" si="71"/>
        <v>0.46082758576438365</v>
      </c>
      <c r="F544" s="13">
        <v>12.38</v>
      </c>
      <c r="G544" s="13">
        <v>12.38</v>
      </c>
      <c r="H544" s="14">
        <f t="shared" si="68"/>
        <v>23.882729963985692</v>
      </c>
      <c r="I544" s="14">
        <f t="shared" si="72"/>
        <v>743.91196085734714</v>
      </c>
      <c r="J544" s="14">
        <f t="shared" si="73"/>
        <v>1.339041529543225</v>
      </c>
      <c r="K544" s="14"/>
      <c r="L544" s="14"/>
      <c r="M544" s="14">
        <f t="shared" si="75"/>
        <v>0.22928793314096318</v>
      </c>
      <c r="N544" s="14"/>
      <c r="O544" s="14"/>
      <c r="P544" s="14"/>
    </row>
    <row r="545" spans="1:16" x14ac:dyDescent="0.25">
      <c r="A545" s="12">
        <v>41269.3125</v>
      </c>
      <c r="B545" s="13">
        <v>1.3</v>
      </c>
      <c r="C545" s="13">
        <f t="shared" si="69"/>
        <v>36.811900580000007</v>
      </c>
      <c r="D545" s="52">
        <f t="shared" si="70"/>
        <v>1.1346133740410961E-2</v>
      </c>
      <c r="E545" s="13">
        <f t="shared" si="71"/>
        <v>0.54461441953972622</v>
      </c>
      <c r="F545" s="13">
        <v>13.93</v>
      </c>
      <c r="G545" s="13">
        <v>13.93</v>
      </c>
      <c r="H545" s="14">
        <f t="shared" si="68"/>
        <v>27.191770562628093</v>
      </c>
      <c r="I545" s="14">
        <f t="shared" si="72"/>
        <v>1000.9807545456363</v>
      </c>
      <c r="J545" s="14">
        <f t="shared" si="73"/>
        <v>1.8017653581821451</v>
      </c>
      <c r="K545" s="14"/>
      <c r="L545" s="14"/>
      <c r="M545" s="14">
        <f t="shared" si="75"/>
        <v>0.30852146544214815</v>
      </c>
      <c r="N545" s="14"/>
      <c r="O545" s="14"/>
      <c r="P545" s="14"/>
    </row>
    <row r="546" spans="1:16" x14ac:dyDescent="0.25">
      <c r="A546" s="12">
        <v>41269.333333333336</v>
      </c>
      <c r="B546" s="13">
        <v>1.3</v>
      </c>
      <c r="C546" s="13">
        <f t="shared" si="69"/>
        <v>36.811900580000007</v>
      </c>
      <c r="D546" s="52">
        <f t="shared" si="70"/>
        <v>1.1346133740410961E-2</v>
      </c>
      <c r="E546" s="13">
        <f t="shared" si="71"/>
        <v>0.54461441953972622</v>
      </c>
      <c r="F546" s="13">
        <v>13.35</v>
      </c>
      <c r="G546" s="13">
        <v>13.35</v>
      </c>
      <c r="H546" s="14">
        <f t="shared" si="68"/>
        <v>25.949001510624726</v>
      </c>
      <c r="I546" s="14">
        <f t="shared" si="72"/>
        <v>955.23206375938742</v>
      </c>
      <c r="J546" s="14">
        <f t="shared" si="73"/>
        <v>1.7194177147668972</v>
      </c>
      <c r="K546" s="14"/>
      <c r="L546" s="14"/>
      <c r="M546" s="14">
        <f t="shared" si="75"/>
        <v>0.29442084156967419</v>
      </c>
      <c r="N546" s="14"/>
      <c r="O546" s="14"/>
      <c r="P546" s="14"/>
    </row>
    <row r="547" spans="1:16" x14ac:dyDescent="0.25">
      <c r="A547" s="12">
        <v>41269.354166666664</v>
      </c>
      <c r="B547" s="13">
        <v>1.3</v>
      </c>
      <c r="C547" s="13">
        <f t="shared" si="69"/>
        <v>36.811900580000007</v>
      </c>
      <c r="D547" s="52">
        <f t="shared" si="70"/>
        <v>1.1346133740410961E-2</v>
      </c>
      <c r="E547" s="13">
        <f t="shared" si="71"/>
        <v>0.54461441953972622</v>
      </c>
      <c r="F547" s="13">
        <v>13.44</v>
      </c>
      <c r="G547" s="13">
        <v>13.44</v>
      </c>
      <c r="H547" s="14">
        <f t="shared" si="68"/>
        <v>26.141497041890005</v>
      </c>
      <c r="I547" s="14">
        <f t="shared" si="72"/>
        <v>962.31819011841912</v>
      </c>
      <c r="J547" s="14">
        <f t="shared" si="73"/>
        <v>1.7321727422131543</v>
      </c>
      <c r="K547" s="14"/>
      <c r="L547" s="14"/>
      <c r="M547" s="14">
        <f t="shared" si="75"/>
        <v>0.29660492161184149</v>
      </c>
      <c r="N547" s="14"/>
      <c r="O547" s="14"/>
      <c r="P547" s="14"/>
    </row>
    <row r="548" spans="1:16" x14ac:dyDescent="0.25">
      <c r="A548" s="12">
        <v>41269.375</v>
      </c>
      <c r="B548" s="13">
        <v>1.4</v>
      </c>
      <c r="C548" s="13">
        <f t="shared" si="69"/>
        <v>39.64358524</v>
      </c>
      <c r="D548" s="52">
        <f t="shared" si="70"/>
        <v>1.221891325890411E-2</v>
      </c>
      <c r="E548" s="13">
        <f t="shared" si="71"/>
        <v>0.58650783642739723</v>
      </c>
      <c r="F548" s="13">
        <v>11.87</v>
      </c>
      <c r="G548" s="13">
        <v>11.87</v>
      </c>
      <c r="H548" s="14">
        <f t="shared" si="68"/>
        <v>22.802740761917011</v>
      </c>
      <c r="I548" s="14">
        <f t="shared" si="72"/>
        <v>903.98239710067958</v>
      </c>
      <c r="J548" s="14">
        <f t="shared" si="73"/>
        <v>1.627168314781223</v>
      </c>
      <c r="K548" s="14"/>
      <c r="L548" s="14"/>
      <c r="M548" s="14">
        <f t="shared" si="75"/>
        <v>0.27862471143514095</v>
      </c>
      <c r="N548" s="14"/>
      <c r="O548" s="14"/>
      <c r="P548" s="14"/>
    </row>
    <row r="549" spans="1:16" x14ac:dyDescent="0.25">
      <c r="A549" s="12">
        <v>41269.395833333336</v>
      </c>
      <c r="B549" s="13">
        <v>4.5999999999999996</v>
      </c>
      <c r="C549" s="13">
        <f t="shared" si="69"/>
        <v>130.25749436000001</v>
      </c>
      <c r="D549" s="52">
        <f t="shared" si="70"/>
        <v>4.0147857850684934E-2</v>
      </c>
      <c r="E549" s="13">
        <f t="shared" si="71"/>
        <v>1.9270971768328771</v>
      </c>
      <c r="F549" s="13">
        <v>359.1</v>
      </c>
      <c r="G549" s="13">
        <v>359.1</v>
      </c>
      <c r="H549" s="14">
        <f t="shared" si="68"/>
        <v>970.12613532737964</v>
      </c>
      <c r="I549" s="14">
        <f t="shared" si="72"/>
        <v>126366.19960089476</v>
      </c>
      <c r="J549" s="14">
        <f t="shared" si="73"/>
        <v>227.45915928161057</v>
      </c>
      <c r="K549" s="14"/>
      <c r="L549" s="14"/>
      <c r="M549" s="14">
        <f t="shared" si="75"/>
        <v>38.948486178357975</v>
      </c>
      <c r="N549" s="14"/>
      <c r="O549" s="14"/>
      <c r="P549" s="14"/>
    </row>
    <row r="550" spans="1:16" x14ac:dyDescent="0.25">
      <c r="A550" s="12">
        <v>41269.416666666664</v>
      </c>
      <c r="B550" s="13">
        <v>2.5</v>
      </c>
      <c r="C550" s="13">
        <f t="shared" si="69"/>
        <v>70.792116500000006</v>
      </c>
      <c r="D550" s="52">
        <f t="shared" si="70"/>
        <v>2.1819487962328771E-2</v>
      </c>
      <c r="E550" s="13">
        <f t="shared" si="71"/>
        <v>1.0473354221917808</v>
      </c>
      <c r="F550" s="13">
        <v>372.71</v>
      </c>
      <c r="G550" s="13">
        <v>372.71</v>
      </c>
      <c r="H550" s="14">
        <f t="shared" si="68"/>
        <v>1010.6468083800755</v>
      </c>
      <c r="I550" s="14">
        <f t="shared" si="72"/>
        <v>71545.826599195483</v>
      </c>
      <c r="J550" s="14">
        <f t="shared" si="73"/>
        <v>128.78248787855188</v>
      </c>
      <c r="K550" s="14"/>
      <c r="L550" s="14"/>
      <c r="M550" s="14">
        <f t="shared" si="75"/>
        <v>22.051795869615049</v>
      </c>
      <c r="N550" s="14"/>
      <c r="O550" s="14"/>
      <c r="P550" s="14"/>
    </row>
    <row r="551" spans="1:16" x14ac:dyDescent="0.25">
      <c r="A551" s="12">
        <v>41269.4375</v>
      </c>
      <c r="B551" s="13">
        <v>2.5</v>
      </c>
      <c r="C551" s="13">
        <f t="shared" si="69"/>
        <v>70.792116500000006</v>
      </c>
      <c r="D551" s="52">
        <f t="shared" si="70"/>
        <v>2.1819487962328771E-2</v>
      </c>
      <c r="E551" s="13">
        <f t="shared" si="71"/>
        <v>1.0473354221917808</v>
      </c>
      <c r="F551" s="13">
        <v>379.98</v>
      </c>
      <c r="G551" s="13">
        <v>379.98</v>
      </c>
      <c r="H551" s="14">
        <f t="shared" si="68"/>
        <v>1032.3526366348783</v>
      </c>
      <c r="I551" s="14">
        <f t="shared" si="72"/>
        <v>73082.428121738485</v>
      </c>
      <c r="J551" s="14">
        <f t="shared" si="73"/>
        <v>131.54837061912926</v>
      </c>
      <c r="K551" s="14"/>
      <c r="L551" s="14"/>
      <c r="M551" s="14">
        <f t="shared" si="75"/>
        <v>22.525405927933093</v>
      </c>
      <c r="N551" s="14"/>
      <c r="O551" s="14"/>
      <c r="P551" s="14"/>
    </row>
    <row r="552" spans="1:16" x14ac:dyDescent="0.25">
      <c r="A552" s="12">
        <v>41269.458333333336</v>
      </c>
      <c r="B552" s="13">
        <v>3.5</v>
      </c>
      <c r="C552" s="13">
        <f t="shared" si="69"/>
        <v>99.108963100000011</v>
      </c>
      <c r="D552" s="52">
        <f t="shared" si="70"/>
        <v>3.0547283147260278E-2</v>
      </c>
      <c r="E552" s="13">
        <f t="shared" si="71"/>
        <v>1.4662695910684933</v>
      </c>
      <c r="F552" s="13">
        <v>919.69</v>
      </c>
      <c r="G552" s="13">
        <v>919.69</v>
      </c>
      <c r="H552" s="14">
        <f t="shared" si="68"/>
        <v>2729.5865519037793</v>
      </c>
      <c r="I552" s="14">
        <f t="shared" si="72"/>
        <v>270526.49285088794</v>
      </c>
      <c r="J552" s="14">
        <f t="shared" si="73"/>
        <v>486.94768713159829</v>
      </c>
      <c r="K552" s="14"/>
      <c r="L552" s="14"/>
      <c r="M552" s="14">
        <f t="shared" si="75"/>
        <v>83.381453275958606</v>
      </c>
      <c r="N552" s="14"/>
      <c r="O552" s="14"/>
      <c r="P552" s="14"/>
    </row>
    <row r="553" spans="1:16" x14ac:dyDescent="0.25">
      <c r="A553" s="12">
        <v>41269.479166666664</v>
      </c>
      <c r="B553" s="13">
        <v>4.4000000000000004</v>
      </c>
      <c r="C553" s="13">
        <f t="shared" si="69"/>
        <v>124.59412504000002</v>
      </c>
      <c r="D553" s="52">
        <f t="shared" si="70"/>
        <v>3.8402298813698638E-2</v>
      </c>
      <c r="E553" s="13">
        <f t="shared" si="71"/>
        <v>1.8433103430575346</v>
      </c>
      <c r="F553" s="13">
        <v>294.55</v>
      </c>
      <c r="G553" s="13">
        <v>294.55</v>
      </c>
      <c r="H553" s="14">
        <f t="shared" si="68"/>
        <v>780.12858048428984</v>
      </c>
      <c r="I553" s="14">
        <f t="shared" si="72"/>
        <v>97199.437904137332</v>
      </c>
      <c r="J553" s="14">
        <f t="shared" si="73"/>
        <v>174.95898822744721</v>
      </c>
      <c r="K553" s="14"/>
      <c r="L553" s="14"/>
      <c r="M553" s="14">
        <f t="shared" si="75"/>
        <v>29.95873086086425</v>
      </c>
      <c r="N553" s="14"/>
      <c r="O553" s="14"/>
      <c r="P553" s="14"/>
    </row>
    <row r="554" spans="1:16" x14ac:dyDescent="0.25">
      <c r="A554" s="12">
        <v>41269.5</v>
      </c>
      <c r="B554" s="13">
        <v>4.4000000000000004</v>
      </c>
      <c r="C554" s="13">
        <f t="shared" si="69"/>
        <v>124.59412504000002</v>
      </c>
      <c r="D554" s="52">
        <f t="shared" si="70"/>
        <v>3.8402298813698638E-2</v>
      </c>
      <c r="E554" s="13">
        <f t="shared" si="71"/>
        <v>1.8433103430575346</v>
      </c>
      <c r="F554" s="13">
        <v>547.41999999999996</v>
      </c>
      <c r="G554" s="13">
        <v>547.41999999999996</v>
      </c>
      <c r="H554" s="14">
        <f t="shared" si="68"/>
        <v>1542.5668192319549</v>
      </c>
      <c r="I554" s="14">
        <f t="shared" si="72"/>
        <v>192194.76315794131</v>
      </c>
      <c r="J554" s="14">
        <f t="shared" si="73"/>
        <v>345.95057368429434</v>
      </c>
      <c r="K554" s="14"/>
      <c r="L554" s="14"/>
      <c r="M554" s="14">
        <f t="shared" si="75"/>
        <v>59.238111932242184</v>
      </c>
      <c r="N554" s="14"/>
      <c r="O554" s="14"/>
      <c r="P554" s="14"/>
    </row>
    <row r="555" spans="1:16" x14ac:dyDescent="0.25">
      <c r="A555" s="12">
        <v>41269.520833333336</v>
      </c>
      <c r="B555" s="13">
        <v>3.8</v>
      </c>
      <c r="C555" s="13">
        <f t="shared" si="69"/>
        <v>107.60401708000001</v>
      </c>
      <c r="D555" s="52">
        <f t="shared" si="70"/>
        <v>3.3165621702739727E-2</v>
      </c>
      <c r="E555" s="13">
        <f t="shared" si="71"/>
        <v>1.5919498417315068</v>
      </c>
      <c r="F555" s="13">
        <v>243.46</v>
      </c>
      <c r="G555" s="13">
        <v>243.46</v>
      </c>
      <c r="H555" s="14">
        <f t="shared" si="68"/>
        <v>632.6472702808752</v>
      </c>
      <c r="I555" s="14">
        <f t="shared" si="72"/>
        <v>68075.387676918675</v>
      </c>
      <c r="J555" s="14">
        <f t="shared" si="73"/>
        <v>122.5356978184536</v>
      </c>
      <c r="K555" s="14"/>
      <c r="L555" s="14"/>
      <c r="M555" s="14">
        <f t="shared" si="75"/>
        <v>20.982140037406438</v>
      </c>
      <c r="N555" s="14"/>
      <c r="O555" s="14"/>
      <c r="P555" s="14"/>
    </row>
    <row r="556" spans="1:16" x14ac:dyDescent="0.25">
      <c r="A556" s="12">
        <v>41269.541666666664</v>
      </c>
      <c r="B556" s="13">
        <v>6</v>
      </c>
      <c r="C556" s="13">
        <f t="shared" si="69"/>
        <v>169.9010796</v>
      </c>
      <c r="D556" s="52">
        <f t="shared" si="70"/>
        <v>5.2366771109589039E-2</v>
      </c>
      <c r="E556" s="13">
        <f t="shared" si="71"/>
        <v>2.5136050132602739</v>
      </c>
      <c r="F556" s="13">
        <v>243.65</v>
      </c>
      <c r="G556" s="13">
        <v>243.65</v>
      </c>
      <c r="H556" s="14">
        <f t="shared" si="68"/>
        <v>633.1903920985751</v>
      </c>
      <c r="I556" s="14">
        <f t="shared" si="72"/>
        <v>107579.73120989522</v>
      </c>
      <c r="J556" s="14">
        <f t="shared" si="73"/>
        <v>193.64351617781139</v>
      </c>
      <c r="K556" s="14"/>
      <c r="L556" s="14"/>
      <c r="M556" s="14">
        <f t="shared" si="75"/>
        <v>33.158136331817019</v>
      </c>
      <c r="N556" s="14"/>
      <c r="O556" s="14"/>
      <c r="P556" s="14"/>
    </row>
    <row r="557" spans="1:16" x14ac:dyDescent="0.25">
      <c r="A557" s="12">
        <v>41269.5625</v>
      </c>
      <c r="B557" s="13">
        <v>13</v>
      </c>
      <c r="C557" s="13">
        <f t="shared" si="69"/>
        <v>368.11900580000002</v>
      </c>
      <c r="D557" s="52">
        <f t="shared" si="70"/>
        <v>0.11346133740410959</v>
      </c>
      <c r="E557" s="13">
        <f t="shared" si="71"/>
        <v>5.4461441953972614</v>
      </c>
      <c r="F557" s="13">
        <v>366.33</v>
      </c>
      <c r="G557" s="13">
        <v>366.33</v>
      </c>
      <c r="H557" s="14">
        <f t="shared" si="68"/>
        <v>991.6330516809594</v>
      </c>
      <c r="I557" s="14">
        <f t="shared" si="72"/>
        <v>365038.97310321481</v>
      </c>
      <c r="J557" s="14">
        <f t="shared" si="73"/>
        <v>657.07015158578668</v>
      </c>
      <c r="K557" s="14"/>
      <c r="L557" s="14"/>
      <c r="M557" s="14">
        <f t="shared" si="75"/>
        <v>112.51201225784018</v>
      </c>
      <c r="N557" s="14"/>
      <c r="O557" s="14"/>
      <c r="P557" s="14"/>
    </row>
    <row r="558" spans="1:16" x14ac:dyDescent="0.25">
      <c r="A558" s="12">
        <v>41269.583333333336</v>
      </c>
      <c r="B558" s="13">
        <v>23</v>
      </c>
      <c r="C558" s="13">
        <f t="shared" si="69"/>
        <v>651.28747180000005</v>
      </c>
      <c r="D558" s="52">
        <f t="shared" si="70"/>
        <v>0.20073928925342466</v>
      </c>
      <c r="E558" s="13">
        <f t="shared" si="71"/>
        <v>9.6354858841643853</v>
      </c>
      <c r="F558" s="13">
        <v>743.94</v>
      </c>
      <c r="G558" s="13">
        <v>743.94</v>
      </c>
      <c r="H558" s="14">
        <f t="shared" si="68"/>
        <v>2161.6379709213156</v>
      </c>
      <c r="I558" s="14">
        <f t="shared" si="72"/>
        <v>1407847.7290282256</v>
      </c>
      <c r="J558" s="14">
        <f t="shared" si="73"/>
        <v>2534.1259122508063</v>
      </c>
      <c r="K558" s="14"/>
      <c r="L558" s="14"/>
      <c r="M558" s="14">
        <f t="shared" si="75"/>
        <v>433.92566990595998</v>
      </c>
      <c r="N558" s="14"/>
      <c r="O558" s="14"/>
      <c r="P558" s="14"/>
    </row>
    <row r="559" spans="1:16" x14ac:dyDescent="0.25">
      <c r="A559" s="12">
        <v>41269.604166666664</v>
      </c>
      <c r="B559" s="13">
        <v>47</v>
      </c>
      <c r="C559" s="13">
        <f t="shared" si="69"/>
        <v>1330.8917902000001</v>
      </c>
      <c r="D559" s="52">
        <f t="shared" si="70"/>
        <v>0.41020637369178081</v>
      </c>
      <c r="E559" s="13">
        <f t="shared" si="71"/>
        <v>19.689905937205481</v>
      </c>
      <c r="F559" s="13">
        <v>57.58</v>
      </c>
      <c r="G559" s="13">
        <v>57.58</v>
      </c>
      <c r="H559" s="14">
        <f t="shared" si="68"/>
        <v>129.5358817370159</v>
      </c>
      <c r="I559" s="14">
        <f t="shared" si="72"/>
        <v>172398.24154011259</v>
      </c>
      <c r="J559" s="14">
        <f t="shared" si="73"/>
        <v>310.31683477220264</v>
      </c>
      <c r="K559" s="14"/>
      <c r="L559" s="14"/>
      <c r="M559" s="14">
        <f t="shared" si="75"/>
        <v>53.136444310308676</v>
      </c>
      <c r="N559" s="14"/>
      <c r="O559" s="14"/>
      <c r="P559" s="14"/>
    </row>
    <row r="560" spans="1:16" x14ac:dyDescent="0.25">
      <c r="A560" s="12">
        <v>41269.625</v>
      </c>
      <c r="B560" s="13">
        <v>83</v>
      </c>
      <c r="C560" s="13">
        <f t="shared" si="69"/>
        <v>2350.2982678000003</v>
      </c>
      <c r="D560" s="52">
        <f t="shared" si="70"/>
        <v>0.72440700034931516</v>
      </c>
      <c r="E560" s="13">
        <f t="shared" si="71"/>
        <v>34.771536016767129</v>
      </c>
      <c r="F560" s="13">
        <v>44.94</v>
      </c>
      <c r="G560" s="13">
        <v>44.94</v>
      </c>
      <c r="H560" s="14">
        <f t="shared" si="68"/>
        <v>98.625140281836934</v>
      </c>
      <c r="I560" s="14">
        <f t="shared" si="72"/>
        <v>231798.49636593339</v>
      </c>
      <c r="J560" s="14">
        <f t="shared" si="73"/>
        <v>417.23729345868009</v>
      </c>
      <c r="K560" s="14"/>
      <c r="L560" s="14"/>
      <c r="M560" s="14">
        <f t="shared" si="75"/>
        <v>71.444742030595904</v>
      </c>
      <c r="N560" s="14"/>
      <c r="O560" s="14"/>
      <c r="P560" s="14"/>
    </row>
    <row r="561" spans="1:16" x14ac:dyDescent="0.25">
      <c r="A561" s="12">
        <v>41269.645833333336</v>
      </c>
      <c r="B561" s="13">
        <v>97</v>
      </c>
      <c r="C561" s="13">
        <f t="shared" si="69"/>
        <v>2746.7341202000002</v>
      </c>
      <c r="D561" s="52">
        <f t="shared" si="70"/>
        <v>0.84659613293835612</v>
      </c>
      <c r="E561" s="13">
        <f t="shared" si="71"/>
        <v>40.636614381041099</v>
      </c>
      <c r="F561" s="13">
        <v>38.130000000000003</v>
      </c>
      <c r="G561" s="13">
        <v>38.130000000000003</v>
      </c>
      <c r="H561" s="14">
        <f t="shared" si="68"/>
        <v>82.316092184446177</v>
      </c>
      <c r="I561" s="14">
        <f t="shared" si="72"/>
        <v>226100.4190445469</v>
      </c>
      <c r="J561" s="14">
        <f t="shared" si="73"/>
        <v>406.98075428018444</v>
      </c>
      <c r="K561" s="14"/>
      <c r="L561" s="14"/>
      <c r="M561" s="14">
        <f t="shared" si="75"/>
        <v>69.688485321949386</v>
      </c>
      <c r="N561" s="14"/>
      <c r="O561" s="14"/>
      <c r="P561" s="14"/>
    </row>
    <row r="562" spans="1:16" x14ac:dyDescent="0.25">
      <c r="A562" s="12">
        <v>41269.666666666664</v>
      </c>
      <c r="B562" s="13">
        <v>117</v>
      </c>
      <c r="C562" s="13">
        <f t="shared" si="69"/>
        <v>3313.0710522000004</v>
      </c>
      <c r="D562" s="52">
        <f t="shared" si="70"/>
        <v>1.0211520366369864</v>
      </c>
      <c r="E562" s="13">
        <f t="shared" si="71"/>
        <v>49.015297758575343</v>
      </c>
      <c r="F562" s="13">
        <v>38.65</v>
      </c>
      <c r="G562" s="13">
        <v>38.65</v>
      </c>
      <c r="H562" s="14">
        <f t="shared" si="68"/>
        <v>83.55178010213848</v>
      </c>
      <c r="I562" s="14">
        <f t="shared" si="72"/>
        <v>276812.98401617497</v>
      </c>
      <c r="J562" s="14">
        <f t="shared" si="73"/>
        <v>498.26337122911491</v>
      </c>
      <c r="K562" s="14"/>
      <c r="L562" s="14"/>
      <c r="M562" s="14">
        <f t="shared" si="75"/>
        <v>85.319070415944338</v>
      </c>
      <c r="N562" s="14"/>
      <c r="O562" s="14"/>
      <c r="P562" s="14"/>
    </row>
    <row r="563" spans="1:16" x14ac:dyDescent="0.25">
      <c r="A563" s="12">
        <v>41269.6875</v>
      </c>
      <c r="B563" s="13">
        <v>179</v>
      </c>
      <c r="C563" s="13">
        <f t="shared" si="69"/>
        <v>5068.7155413999999</v>
      </c>
      <c r="D563" s="52">
        <f t="shared" si="70"/>
        <v>1.5622753381027397</v>
      </c>
      <c r="E563" s="13">
        <f t="shared" si="71"/>
        <v>74.989216228931511</v>
      </c>
      <c r="F563" s="13">
        <v>36.89</v>
      </c>
      <c r="G563" s="13">
        <v>36.89</v>
      </c>
      <c r="H563" s="14">
        <f t="shared" si="68"/>
        <v>79.376286970072883</v>
      </c>
      <c r="I563" s="14">
        <f t="shared" si="72"/>
        <v>402335.81938383472</v>
      </c>
      <c r="J563" s="14">
        <f t="shared" si="73"/>
        <v>724.20447489090247</v>
      </c>
      <c r="K563" s="14"/>
      <c r="L563" s="14"/>
      <c r="M563" s="14">
        <f t="shared" si="75"/>
        <v>124.0076155635107</v>
      </c>
      <c r="N563" s="14"/>
      <c r="O563" s="14"/>
      <c r="P563" s="14"/>
    </row>
    <row r="564" spans="1:16" x14ac:dyDescent="0.25">
      <c r="A564" s="12">
        <v>41269.708333333336</v>
      </c>
      <c r="B564" s="13">
        <v>135</v>
      </c>
      <c r="C564" s="13">
        <f t="shared" si="69"/>
        <v>3822.7742910000002</v>
      </c>
      <c r="D564" s="52">
        <f t="shared" si="70"/>
        <v>1.1782523499657536</v>
      </c>
      <c r="E564" s="13">
        <f t="shared" si="71"/>
        <v>56.556112798356168</v>
      </c>
      <c r="F564" s="13">
        <v>43.51</v>
      </c>
      <c r="G564" s="13">
        <v>43.51</v>
      </c>
      <c r="H564" s="14">
        <f t="shared" si="68"/>
        <v>95.178586475283652</v>
      </c>
      <c r="I564" s="14">
        <f t="shared" si="72"/>
        <v>363846.25343143468</v>
      </c>
      <c r="J564" s="14">
        <f t="shared" si="73"/>
        <v>654.92325617658241</v>
      </c>
      <c r="K564" s="14"/>
      <c r="L564" s="14"/>
      <c r="M564" s="14">
        <f t="shared" si="75"/>
        <v>112.14439318092165</v>
      </c>
      <c r="N564" s="14"/>
      <c r="O564" s="14"/>
      <c r="P564" s="14"/>
    </row>
    <row r="565" spans="1:16" x14ac:dyDescent="0.25">
      <c r="A565" s="12">
        <v>41269.729166666664</v>
      </c>
      <c r="B565" s="13">
        <v>105</v>
      </c>
      <c r="C565" s="13">
        <f t="shared" si="69"/>
        <v>2973.2688930000004</v>
      </c>
      <c r="D565" s="52">
        <f t="shared" si="70"/>
        <v>0.9164184944178082</v>
      </c>
      <c r="E565" s="13">
        <f t="shared" si="71"/>
        <v>43.988087732054801</v>
      </c>
      <c r="F565" s="13">
        <v>34.83</v>
      </c>
      <c r="G565" s="13">
        <v>34.83</v>
      </c>
      <c r="H565" s="14">
        <f t="shared" si="68"/>
        <v>74.514378064869959</v>
      </c>
      <c r="I565" s="14">
        <f t="shared" si="72"/>
        <v>221551.28238151941</v>
      </c>
      <c r="J565" s="14">
        <f t="shared" si="73"/>
        <v>398.79230828673491</v>
      </c>
      <c r="K565" s="14"/>
      <c r="L565" s="14"/>
      <c r="M565" s="14">
        <f t="shared" si="75"/>
        <v>68.286354158687487</v>
      </c>
      <c r="N565" s="14"/>
      <c r="O565" s="14"/>
      <c r="P565" s="14"/>
    </row>
    <row r="566" spans="1:16" x14ac:dyDescent="0.25">
      <c r="A566" s="12">
        <v>41269.75</v>
      </c>
      <c r="B566" s="13">
        <v>65</v>
      </c>
      <c r="C566" s="13">
        <f t="shared" si="69"/>
        <v>1840.5950290000001</v>
      </c>
      <c r="D566" s="52">
        <f t="shared" si="70"/>
        <v>0.56730668702054798</v>
      </c>
      <c r="E566" s="13">
        <f t="shared" si="71"/>
        <v>27.230720976986301</v>
      </c>
      <c r="F566" s="13">
        <v>22.83</v>
      </c>
      <c r="G566" s="13">
        <v>22.83</v>
      </c>
      <c r="H566" s="14">
        <f t="shared" si="68"/>
        <v>46.821762929853747</v>
      </c>
      <c r="I566" s="14">
        <f t="shared" si="72"/>
        <v>86179.904097705294</v>
      </c>
      <c r="J566" s="14">
        <f t="shared" si="73"/>
        <v>155.12382737586952</v>
      </c>
      <c r="K566" s="14"/>
      <c r="L566" s="14"/>
      <c r="M566" s="14">
        <f t="shared" si="75"/>
        <v>26.562299208196837</v>
      </c>
      <c r="N566" s="14"/>
      <c r="O566" s="14"/>
      <c r="P566" s="14"/>
    </row>
    <row r="567" spans="1:16" x14ac:dyDescent="0.25">
      <c r="A567" s="12">
        <v>41269.770833333336</v>
      </c>
      <c r="B567" s="13">
        <v>38</v>
      </c>
      <c r="C567" s="13">
        <f t="shared" si="69"/>
        <v>1076.0401708000002</v>
      </c>
      <c r="D567" s="52">
        <f t="shared" si="70"/>
        <v>0.33165621702739728</v>
      </c>
      <c r="E567" s="13">
        <f t="shared" si="71"/>
        <v>15.91949841731507</v>
      </c>
      <c r="F567" s="13">
        <v>20.260000000000002</v>
      </c>
      <c r="G567" s="13">
        <v>20.260000000000002</v>
      </c>
      <c r="H567" s="14">
        <f t="shared" si="68"/>
        <v>41.057702561008838</v>
      </c>
      <c r="I567" s="14">
        <f t="shared" si="72"/>
        <v>44179.737276403554</v>
      </c>
      <c r="J567" s="14">
        <f t="shared" si="73"/>
        <v>79.523527097526397</v>
      </c>
      <c r="K567" s="14"/>
      <c r="L567" s="14"/>
      <c r="M567" s="14">
        <f t="shared" si="75"/>
        <v>13.617042311220274</v>
      </c>
      <c r="N567" s="14"/>
      <c r="O567" s="14"/>
      <c r="P567" s="14"/>
    </row>
    <row r="568" spans="1:16" x14ac:dyDescent="0.25">
      <c r="A568" s="12">
        <v>41269.791666666664</v>
      </c>
      <c r="B568" s="13">
        <v>26</v>
      </c>
      <c r="C568" s="13">
        <f t="shared" si="69"/>
        <v>736.23801160000005</v>
      </c>
      <c r="D568" s="52">
        <f t="shared" si="70"/>
        <v>0.22692267480821918</v>
      </c>
      <c r="E568" s="13">
        <f t="shared" si="71"/>
        <v>10.892288390794523</v>
      </c>
      <c r="F568" s="13">
        <v>17.440000000000001</v>
      </c>
      <c r="G568" s="13">
        <v>17.440000000000001</v>
      </c>
      <c r="H568" s="14">
        <f t="shared" si="68"/>
        <v>34.817083393416681</v>
      </c>
      <c r="I568" s="14">
        <f t="shared" si="72"/>
        <v>25633.660247280481</v>
      </c>
      <c r="J568" s="14">
        <f t="shared" si="73"/>
        <v>46.140588445104868</v>
      </c>
      <c r="K568" s="14"/>
      <c r="L568" s="14"/>
      <c r="M568" s="14">
        <f t="shared" si="75"/>
        <v>7.9007856926549431</v>
      </c>
      <c r="N568" s="14"/>
      <c r="O568" s="14"/>
      <c r="P568" s="14"/>
    </row>
    <row r="569" spans="1:16" x14ac:dyDescent="0.25">
      <c r="A569" s="12">
        <v>41269.8125</v>
      </c>
      <c r="B569" s="13">
        <v>19</v>
      </c>
      <c r="C569" s="13">
        <f t="shared" si="69"/>
        <v>538.02008540000008</v>
      </c>
      <c r="D569" s="52">
        <f t="shared" si="70"/>
        <v>0.16582810851369864</v>
      </c>
      <c r="E569" s="13">
        <f t="shared" si="71"/>
        <v>7.9597492086575352</v>
      </c>
      <c r="F569" s="13">
        <v>20.170000000000002</v>
      </c>
      <c r="G569" s="13">
        <v>20.170000000000002</v>
      </c>
      <c r="H569" s="14">
        <f t="shared" si="68"/>
        <v>40.857119711837761</v>
      </c>
      <c r="I569" s="14">
        <f t="shared" si="72"/>
        <v>21981.951036560979</v>
      </c>
      <c r="J569" s="14">
        <f t="shared" si="73"/>
        <v>39.567511865809756</v>
      </c>
      <c r="K569" s="14"/>
      <c r="L569" s="14"/>
      <c r="M569" s="14">
        <f t="shared" si="75"/>
        <v>6.7752588811318075</v>
      </c>
      <c r="N569" s="14"/>
      <c r="O569" s="14"/>
      <c r="P569" s="14"/>
    </row>
    <row r="570" spans="1:16" x14ac:dyDescent="0.25">
      <c r="A570" s="12">
        <v>41269.833333333336</v>
      </c>
      <c r="B570" s="13">
        <v>16</v>
      </c>
      <c r="C570" s="13">
        <f t="shared" si="69"/>
        <v>453.06954560000003</v>
      </c>
      <c r="D570" s="52">
        <f t="shared" si="70"/>
        <v>0.13964472295890412</v>
      </c>
      <c r="E570" s="13">
        <f t="shared" si="71"/>
        <v>6.702946702027397</v>
      </c>
      <c r="F570" s="13">
        <v>15.07</v>
      </c>
      <c r="G570" s="13">
        <v>15.07</v>
      </c>
      <c r="H570" s="14">
        <f t="shared" si="68"/>
        <v>29.649395044373509</v>
      </c>
      <c r="I570" s="14">
        <f t="shared" si="72"/>
        <v>13433.237940069199</v>
      </c>
      <c r="J570" s="14">
        <f t="shared" si="73"/>
        <v>24.179828292124558</v>
      </c>
      <c r="K570" s="14"/>
      <c r="L570" s="14"/>
      <c r="M570" s="14">
        <f t="shared" si="75"/>
        <v>4.1403815568706435</v>
      </c>
      <c r="N570" s="14"/>
      <c r="O570" s="14"/>
      <c r="P570" s="14"/>
    </row>
    <row r="571" spans="1:16" x14ac:dyDescent="0.25">
      <c r="A571" s="12">
        <v>41269.854166666664</v>
      </c>
      <c r="B571" s="13">
        <v>12</v>
      </c>
      <c r="C571" s="13">
        <f t="shared" si="69"/>
        <v>339.80215920000001</v>
      </c>
      <c r="D571" s="52">
        <f t="shared" si="70"/>
        <v>0.10473354221917808</v>
      </c>
      <c r="E571" s="13">
        <f t="shared" si="71"/>
        <v>5.0272100265205477</v>
      </c>
      <c r="F571" s="13">
        <v>14.64</v>
      </c>
      <c r="G571" s="13">
        <v>14.64</v>
      </c>
      <c r="H571" s="14">
        <f t="shared" si="68"/>
        <v>28.720132781902933</v>
      </c>
      <c r="I571" s="14">
        <f t="shared" si="72"/>
        <v>9759.1631318013187</v>
      </c>
      <c r="J571" s="14">
        <f t="shared" si="73"/>
        <v>17.566493637242374</v>
      </c>
      <c r="K571" s="14"/>
      <c r="L571" s="14"/>
      <c r="M571" s="14">
        <f t="shared" si="75"/>
        <v>3.0079612392538313</v>
      </c>
      <c r="N571" s="14"/>
      <c r="O571" s="14"/>
      <c r="P571" s="14"/>
    </row>
    <row r="572" spans="1:16" x14ac:dyDescent="0.25">
      <c r="A572" s="12">
        <v>41269.875</v>
      </c>
      <c r="B572" s="13">
        <v>10</v>
      </c>
      <c r="C572" s="13">
        <f t="shared" si="69"/>
        <v>283.16846600000002</v>
      </c>
      <c r="D572" s="52">
        <f t="shared" si="70"/>
        <v>8.7277951849315083E-2</v>
      </c>
      <c r="E572" s="13">
        <f t="shared" si="71"/>
        <v>4.1893416887671231</v>
      </c>
      <c r="F572" s="13">
        <v>15.13</v>
      </c>
      <c r="G572" s="13">
        <v>15.13</v>
      </c>
      <c r="H572" s="14">
        <f t="shared" si="68"/>
        <v>29.779272228355492</v>
      </c>
      <c r="I572" s="14">
        <f t="shared" si="72"/>
        <v>8432.5508354998274</v>
      </c>
      <c r="J572" s="14">
        <f t="shared" si="73"/>
        <v>15.178591503899689</v>
      </c>
      <c r="K572" s="14"/>
      <c r="L572" s="14"/>
      <c r="M572" s="14">
        <f t="shared" si="75"/>
        <v>2.5990738876540562</v>
      </c>
      <c r="N572" s="14"/>
      <c r="O572" s="14"/>
      <c r="P572" s="14"/>
    </row>
    <row r="573" spans="1:16" x14ac:dyDescent="0.25">
      <c r="A573" s="12">
        <v>41269.895833333336</v>
      </c>
      <c r="B573" s="13">
        <v>8.8000000000000007</v>
      </c>
      <c r="C573" s="13">
        <f t="shared" si="69"/>
        <v>249.18825008000005</v>
      </c>
      <c r="D573" s="52">
        <f t="shared" si="70"/>
        <v>7.6804597627397275E-2</v>
      </c>
      <c r="E573" s="13">
        <f t="shared" si="71"/>
        <v>3.6866206861150692</v>
      </c>
      <c r="F573" s="13">
        <v>16.29</v>
      </c>
      <c r="G573" s="13">
        <v>16.29</v>
      </c>
      <c r="H573" s="14">
        <f t="shared" si="68"/>
        <v>32.300143501302131</v>
      </c>
      <c r="I573" s="14">
        <f t="shared" si="72"/>
        <v>8048.8162364223635</v>
      </c>
      <c r="J573" s="14">
        <f t="shared" si="73"/>
        <v>14.487869225560253</v>
      </c>
      <c r="K573" s="14"/>
      <c r="L573" s="14"/>
      <c r="M573" s="14">
        <f t="shared" si="75"/>
        <v>2.4807995249247008</v>
      </c>
      <c r="N573" s="14"/>
      <c r="O573" s="14"/>
      <c r="P573" s="14"/>
    </row>
    <row r="574" spans="1:16" x14ac:dyDescent="0.25">
      <c r="A574" s="12">
        <v>41269.916666666664</v>
      </c>
      <c r="B574" s="13">
        <v>7.7</v>
      </c>
      <c r="C574" s="13">
        <f t="shared" si="69"/>
        <v>218.03971882000002</v>
      </c>
      <c r="D574" s="52">
        <f t="shared" si="70"/>
        <v>6.7204022923972609E-2</v>
      </c>
      <c r="E574" s="13">
        <f t="shared" si="71"/>
        <v>3.225793100350685</v>
      </c>
      <c r="F574" s="13">
        <v>17.440000000000001</v>
      </c>
      <c r="G574" s="13">
        <v>17.440000000000001</v>
      </c>
      <c r="H574" s="14">
        <f t="shared" si="68"/>
        <v>34.817083393416681</v>
      </c>
      <c r="I574" s="14">
        <f t="shared" si="72"/>
        <v>7591.5070732330651</v>
      </c>
      <c r="J574" s="14">
        <f t="shared" si="73"/>
        <v>13.664712731819517</v>
      </c>
      <c r="K574" s="14"/>
      <c r="L574" s="14"/>
      <c r="M574" s="14">
        <f t="shared" si="75"/>
        <v>2.3398480705170406</v>
      </c>
      <c r="N574" s="14"/>
      <c r="O574" s="14"/>
      <c r="P574" s="14"/>
    </row>
    <row r="575" spans="1:16" x14ac:dyDescent="0.25">
      <c r="A575" s="12">
        <v>41269.9375</v>
      </c>
      <c r="B575" s="13">
        <v>7.1</v>
      </c>
      <c r="C575" s="13">
        <f t="shared" si="69"/>
        <v>201.04961086</v>
      </c>
      <c r="D575" s="52">
        <f t="shared" si="70"/>
        <v>6.1967345813013698E-2</v>
      </c>
      <c r="E575" s="13">
        <f t="shared" si="71"/>
        <v>2.9744325990246576</v>
      </c>
      <c r="F575" s="13">
        <v>19.97</v>
      </c>
      <c r="G575" s="13">
        <v>19.97</v>
      </c>
      <c r="H575" s="14">
        <f t="shared" si="68"/>
        <v>40.411700940715392</v>
      </c>
      <c r="I575" s="14">
        <f t="shared" si="72"/>
        <v>8124.7567483215253</v>
      </c>
      <c r="J575" s="14">
        <f t="shared" si="73"/>
        <v>14.624562146978745</v>
      </c>
      <c r="K575" s="14"/>
      <c r="L575" s="14"/>
      <c r="M575" s="14">
        <f t="shared" si="75"/>
        <v>2.5042058470854016</v>
      </c>
      <c r="N575" s="14"/>
      <c r="O575" s="14"/>
      <c r="P575" s="14"/>
    </row>
    <row r="576" spans="1:16" x14ac:dyDescent="0.25">
      <c r="A576" s="12">
        <v>41269.958333333336</v>
      </c>
      <c r="B576" s="13">
        <v>6.2</v>
      </c>
      <c r="C576" s="13">
        <f t="shared" si="69"/>
        <v>175.56444892000002</v>
      </c>
      <c r="D576" s="52">
        <f t="shared" si="70"/>
        <v>5.4112330146575356E-2</v>
      </c>
      <c r="E576" s="13">
        <f t="shared" si="71"/>
        <v>2.5973918470356168</v>
      </c>
      <c r="F576" s="13">
        <v>23.55</v>
      </c>
      <c r="G576" s="13">
        <v>23.55</v>
      </c>
      <c r="H576" s="14">
        <f t="shared" si="68"/>
        <v>48.448603317100563</v>
      </c>
      <c r="I576" s="14">
        <f t="shared" si="72"/>
        <v>8505.8523423104452</v>
      </c>
      <c r="J576" s="14">
        <f t="shared" si="73"/>
        <v>15.310534216158802</v>
      </c>
      <c r="K576" s="14"/>
      <c r="L576" s="14"/>
      <c r="M576" s="14">
        <f t="shared" si="75"/>
        <v>2.6216668178354112</v>
      </c>
      <c r="N576" s="14"/>
      <c r="O576" s="14"/>
      <c r="P576" s="14"/>
    </row>
    <row r="577" spans="1:16" x14ac:dyDescent="0.25">
      <c r="A577" s="12">
        <v>41269.979166666664</v>
      </c>
      <c r="B577" s="13">
        <v>5.7</v>
      </c>
      <c r="C577" s="13">
        <f t="shared" si="69"/>
        <v>161.40602562000001</v>
      </c>
      <c r="D577" s="52">
        <f t="shared" si="70"/>
        <v>4.9748432554109587E-2</v>
      </c>
      <c r="E577" s="13">
        <f t="shared" si="71"/>
        <v>2.3879247625972604</v>
      </c>
      <c r="F577" s="13">
        <v>21.32</v>
      </c>
      <c r="G577" s="13">
        <v>21.32</v>
      </c>
      <c r="H577" s="14">
        <f t="shared" si="68"/>
        <v>43.426735089587652</v>
      </c>
      <c r="I577" s="14">
        <f t="shared" si="72"/>
        <v>7009.3367164629381</v>
      </c>
      <c r="J577" s="14">
        <f t="shared" si="73"/>
        <v>12.616806089633288</v>
      </c>
      <c r="K577" s="14"/>
      <c r="L577" s="14"/>
      <c r="M577" s="14">
        <f t="shared" si="75"/>
        <v>2.1604120016495356</v>
      </c>
      <c r="N577" s="14"/>
      <c r="O577" s="14"/>
      <c r="P577" s="14"/>
    </row>
    <row r="578" spans="1:16" x14ac:dyDescent="0.25">
      <c r="A578" s="12">
        <v>41270</v>
      </c>
      <c r="D578" s="52"/>
      <c r="F578" s="13">
        <v>22.59</v>
      </c>
      <c r="G578" s="13">
        <v>22.59</v>
      </c>
      <c r="H578" s="14">
        <f t="shared" si="68"/>
        <v>46.280614107768578</v>
      </c>
      <c r="I578" s="14"/>
      <c r="J578" s="14"/>
      <c r="K578" s="14">
        <f t="shared" ref="K578" si="78">SUM(J578:J625)</f>
        <v>0</v>
      </c>
      <c r="L578" s="14"/>
      <c r="M578" s="14"/>
      <c r="N578" s="14">
        <f t="shared" ref="N578" si="79">AVERAGE(H578:H625)</f>
        <v>349.25159525885186</v>
      </c>
      <c r="O578" s="14" t="e">
        <f t="shared" ref="O578" si="80">AVERAGE(E578:E625)</f>
        <v>#DIV/0!</v>
      </c>
      <c r="P578" s="14">
        <f>MAX(E578:E625)</f>
        <v>0</v>
      </c>
    </row>
    <row r="579" spans="1:16" x14ac:dyDescent="0.25">
      <c r="A579" s="12">
        <v>41270.020833333336</v>
      </c>
      <c r="D579" s="52"/>
      <c r="F579" s="13">
        <v>22.96</v>
      </c>
      <c r="G579" s="13">
        <v>22.96</v>
      </c>
      <c r="H579" s="14">
        <f t="shared" si="68"/>
        <v>47.11512320805091</v>
      </c>
      <c r="I579" s="14"/>
      <c r="J579" s="14"/>
      <c r="K579" s="14"/>
      <c r="L579" s="14"/>
      <c r="M579" s="14"/>
      <c r="N579" s="14"/>
      <c r="O579" s="14"/>
      <c r="P579" s="14"/>
    </row>
    <row r="580" spans="1:16" x14ac:dyDescent="0.25">
      <c r="A580" s="12">
        <v>41270.041666666664</v>
      </c>
      <c r="D580" s="52"/>
      <c r="F580" s="13">
        <v>24.99</v>
      </c>
      <c r="G580" s="13">
        <v>24.99</v>
      </c>
      <c r="H580" s="14">
        <f t="shared" si="68"/>
        <v>51.717097220746894</v>
      </c>
      <c r="I580" s="14"/>
      <c r="J580" s="14"/>
      <c r="K580" s="14"/>
      <c r="L580" s="14"/>
      <c r="M580" s="14"/>
      <c r="N580" s="14"/>
      <c r="O580" s="14"/>
      <c r="P580" s="14"/>
    </row>
    <row r="581" spans="1:16" x14ac:dyDescent="0.25">
      <c r="A581" s="12">
        <v>41270.0625</v>
      </c>
      <c r="D581" s="52"/>
      <c r="F581" s="13">
        <v>20.74</v>
      </c>
      <c r="G581" s="13">
        <v>20.74</v>
      </c>
      <c r="H581" s="14">
        <f t="shared" ref="H581:H644" si="81">1.5*(G581^1.1)</f>
        <v>42.128974366008187</v>
      </c>
      <c r="I581" s="14"/>
      <c r="J581" s="14"/>
      <c r="K581" s="14"/>
      <c r="L581" s="14"/>
      <c r="M581" s="14"/>
      <c r="N581" s="14"/>
      <c r="O581" s="14"/>
      <c r="P581" s="14"/>
    </row>
    <row r="582" spans="1:16" x14ac:dyDescent="0.25">
      <c r="A582" s="12">
        <v>41270.083333333336</v>
      </c>
      <c r="D582" s="52"/>
      <c r="F582" s="13">
        <v>17.239999999999998</v>
      </c>
      <c r="G582" s="13">
        <v>17.239999999999998</v>
      </c>
      <c r="H582" s="14">
        <f t="shared" si="81"/>
        <v>34.378129775864565</v>
      </c>
      <c r="I582" s="14"/>
      <c r="J582" s="14"/>
      <c r="K582" s="14"/>
      <c r="L582" s="14"/>
      <c r="M582" s="14"/>
      <c r="N582" s="14"/>
      <c r="O582" s="14"/>
      <c r="P582" s="14"/>
    </row>
    <row r="583" spans="1:16" x14ac:dyDescent="0.25">
      <c r="A583" s="12">
        <v>41270.104166666664</v>
      </c>
      <c r="D583" s="52"/>
      <c r="F583" s="13">
        <v>17.73</v>
      </c>
      <c r="G583" s="13">
        <v>17.73</v>
      </c>
      <c r="H583" s="14">
        <f t="shared" si="81"/>
        <v>35.454459437581875</v>
      </c>
      <c r="I583" s="14"/>
      <c r="J583" s="14"/>
      <c r="K583" s="14"/>
      <c r="L583" s="14"/>
      <c r="M583" s="14"/>
      <c r="N583" s="14"/>
      <c r="O583" s="14"/>
      <c r="P583" s="14"/>
    </row>
    <row r="584" spans="1:16" x14ac:dyDescent="0.25">
      <c r="A584" s="12">
        <v>41270.125</v>
      </c>
      <c r="D584" s="52"/>
      <c r="F584" s="13">
        <v>17.2</v>
      </c>
      <c r="G584" s="13">
        <v>17.2</v>
      </c>
      <c r="H584" s="14">
        <f t="shared" si="81"/>
        <v>34.290399955223805</v>
      </c>
      <c r="I584" s="14"/>
      <c r="J584" s="14"/>
      <c r="K584" s="14"/>
      <c r="L584" s="14"/>
      <c r="M584" s="14"/>
      <c r="N584" s="14"/>
      <c r="O584" s="14"/>
      <c r="P584" s="14"/>
    </row>
    <row r="585" spans="1:16" x14ac:dyDescent="0.25">
      <c r="A585" s="12">
        <v>41270.145833333336</v>
      </c>
      <c r="D585" s="52"/>
      <c r="F585" s="13">
        <v>17.809999999999999</v>
      </c>
      <c r="G585" s="13">
        <v>17.809999999999999</v>
      </c>
      <c r="H585" s="14">
        <f t="shared" si="81"/>
        <v>35.630471584774924</v>
      </c>
      <c r="I585" s="14"/>
      <c r="J585" s="14"/>
      <c r="K585" s="14"/>
      <c r="L585" s="14"/>
      <c r="M585" s="14"/>
      <c r="N585" s="14"/>
      <c r="O585" s="14"/>
      <c r="P585" s="14"/>
    </row>
    <row r="586" spans="1:16" x14ac:dyDescent="0.25">
      <c r="A586" s="12">
        <v>41270.166666666664</v>
      </c>
      <c r="D586" s="52"/>
      <c r="F586" s="13">
        <v>17.66</v>
      </c>
      <c r="G586" s="13">
        <v>17.66</v>
      </c>
      <c r="H586" s="14">
        <f t="shared" si="81"/>
        <v>35.300513931580625</v>
      </c>
      <c r="I586" s="14"/>
      <c r="J586" s="14"/>
      <c r="K586" s="14"/>
      <c r="L586" s="14"/>
      <c r="M586" s="14"/>
      <c r="N586" s="14"/>
      <c r="O586" s="14"/>
      <c r="P586" s="14"/>
    </row>
    <row r="587" spans="1:16" x14ac:dyDescent="0.25">
      <c r="A587" s="12">
        <v>41270.1875</v>
      </c>
      <c r="D587" s="52"/>
      <c r="F587" s="13">
        <v>17.829999999999998</v>
      </c>
      <c r="G587" s="13">
        <v>17.829999999999998</v>
      </c>
      <c r="H587" s="14">
        <f t="shared" si="81"/>
        <v>35.674486990332504</v>
      </c>
      <c r="I587" s="14"/>
      <c r="J587" s="14"/>
      <c r="K587" s="14"/>
      <c r="L587" s="14"/>
      <c r="M587" s="14"/>
      <c r="N587" s="14"/>
      <c r="O587" s="14"/>
      <c r="P587" s="14"/>
    </row>
    <row r="588" spans="1:16" x14ac:dyDescent="0.25">
      <c r="A588" s="12">
        <v>41270.208333333336</v>
      </c>
      <c r="D588" s="52"/>
      <c r="F588" s="13">
        <v>17.84</v>
      </c>
      <c r="G588" s="13">
        <v>17.84</v>
      </c>
      <c r="H588" s="14">
        <f t="shared" si="81"/>
        <v>35.696496544988236</v>
      </c>
      <c r="I588" s="14"/>
      <c r="J588" s="14"/>
      <c r="K588" s="14"/>
      <c r="L588" s="14"/>
      <c r="M588" s="14"/>
      <c r="N588" s="14"/>
      <c r="O588" s="14"/>
      <c r="P588" s="14"/>
    </row>
    <row r="589" spans="1:16" x14ac:dyDescent="0.25">
      <c r="A589" s="12">
        <v>41270.229166666664</v>
      </c>
      <c r="D589" s="52"/>
      <c r="F589" s="13">
        <v>17.510000000000002</v>
      </c>
      <c r="G589" s="13">
        <v>17.510000000000002</v>
      </c>
      <c r="H589" s="14">
        <f t="shared" si="81"/>
        <v>34.970836421078481</v>
      </c>
      <c r="I589" s="14"/>
      <c r="J589" s="14"/>
      <c r="K589" s="14"/>
      <c r="L589" s="14"/>
      <c r="M589" s="14"/>
      <c r="N589" s="14"/>
      <c r="O589" s="14"/>
      <c r="P589" s="14"/>
    </row>
    <row r="590" spans="1:16" x14ac:dyDescent="0.25">
      <c r="A590" s="12">
        <v>41270.25</v>
      </c>
      <c r="D590" s="52"/>
      <c r="F590" s="13">
        <v>17.23</v>
      </c>
      <c r="G590" s="13">
        <v>17.23</v>
      </c>
      <c r="H590" s="14">
        <f t="shared" si="81"/>
        <v>34.356195410544103</v>
      </c>
      <c r="I590" s="14"/>
      <c r="J590" s="14"/>
      <c r="K590" s="14"/>
      <c r="L590" s="14"/>
      <c r="M590" s="14"/>
      <c r="N590" s="14"/>
      <c r="O590" s="14"/>
      <c r="P590" s="14"/>
    </row>
    <row r="591" spans="1:16" x14ac:dyDescent="0.25">
      <c r="A591" s="12">
        <v>41270.270833333336</v>
      </c>
      <c r="D591" s="52"/>
      <c r="F591" s="13">
        <v>17.239999999999998</v>
      </c>
      <c r="G591" s="13">
        <v>17.239999999999998</v>
      </c>
      <c r="H591" s="14">
        <f t="shared" si="81"/>
        <v>34.378129775864565</v>
      </c>
      <c r="I591" s="14"/>
      <c r="J591" s="14"/>
      <c r="K591" s="14"/>
      <c r="L591" s="14"/>
      <c r="M591" s="14"/>
      <c r="N591" s="14"/>
      <c r="O591" s="14"/>
      <c r="P591" s="14"/>
    </row>
    <row r="592" spans="1:16" x14ac:dyDescent="0.25">
      <c r="A592" s="12">
        <v>41270.291666666664</v>
      </c>
      <c r="D592" s="52"/>
      <c r="F592" s="13">
        <v>16.989999999999998</v>
      </c>
      <c r="G592" s="13">
        <v>16.989999999999998</v>
      </c>
      <c r="H592" s="14">
        <f t="shared" si="81"/>
        <v>33.83015408137863</v>
      </c>
      <c r="I592" s="14"/>
      <c r="J592" s="14"/>
      <c r="K592" s="14"/>
      <c r="L592" s="14"/>
      <c r="M592" s="14"/>
      <c r="N592" s="14"/>
      <c r="O592" s="14"/>
      <c r="P592" s="14"/>
    </row>
    <row r="593" spans="1:16" x14ac:dyDescent="0.25">
      <c r="A593" s="12">
        <v>41270.3125</v>
      </c>
      <c r="D593" s="52"/>
      <c r="F593" s="13">
        <v>16.63</v>
      </c>
      <c r="G593" s="13">
        <v>16.63</v>
      </c>
      <c r="H593" s="14">
        <f t="shared" si="81"/>
        <v>33.04248741026997</v>
      </c>
      <c r="I593" s="14"/>
      <c r="J593" s="14"/>
      <c r="K593" s="14"/>
      <c r="L593" s="14"/>
      <c r="M593" s="14"/>
      <c r="N593" s="14"/>
      <c r="O593" s="14"/>
      <c r="P593" s="14"/>
    </row>
    <row r="594" spans="1:16" x14ac:dyDescent="0.25">
      <c r="A594" s="12">
        <v>41270.333333333336</v>
      </c>
      <c r="D594" s="52"/>
      <c r="F594" s="13">
        <v>16.5</v>
      </c>
      <c r="G594" s="13">
        <v>16.5</v>
      </c>
      <c r="H594" s="14">
        <f t="shared" si="81"/>
        <v>32.758469099398276</v>
      </c>
      <c r="I594" s="14"/>
      <c r="J594" s="14"/>
      <c r="K594" s="14"/>
      <c r="L594" s="14"/>
      <c r="M594" s="14"/>
      <c r="N594" s="14"/>
      <c r="O594" s="14"/>
      <c r="P594" s="14"/>
    </row>
    <row r="595" spans="1:16" x14ac:dyDescent="0.25">
      <c r="A595" s="12">
        <v>41270.354166666664</v>
      </c>
      <c r="D595" s="52"/>
      <c r="F595" s="13">
        <v>16.989999999999998</v>
      </c>
      <c r="G595" s="13">
        <v>16.989999999999998</v>
      </c>
      <c r="H595" s="14">
        <f t="shared" si="81"/>
        <v>33.83015408137863</v>
      </c>
      <c r="I595" s="14"/>
      <c r="J595" s="14"/>
      <c r="K595" s="14"/>
      <c r="L595" s="14"/>
      <c r="M595" s="14"/>
      <c r="N595" s="14"/>
      <c r="O595" s="14"/>
      <c r="P595" s="14"/>
    </row>
    <row r="596" spans="1:16" x14ac:dyDescent="0.25">
      <c r="A596" s="12">
        <v>41270.375</v>
      </c>
      <c r="D596" s="52"/>
      <c r="F596" s="13">
        <v>16.18</v>
      </c>
      <c r="G596" s="13">
        <v>16.18</v>
      </c>
      <c r="H596" s="14">
        <f t="shared" si="81"/>
        <v>32.060303408303312</v>
      </c>
      <c r="I596" s="14"/>
      <c r="J596" s="14"/>
      <c r="K596" s="14"/>
      <c r="L596" s="14"/>
      <c r="M596" s="14"/>
      <c r="N596" s="14"/>
      <c r="O596" s="14"/>
      <c r="P596" s="14"/>
    </row>
    <row r="597" spans="1:16" x14ac:dyDescent="0.25">
      <c r="A597" s="12">
        <v>41270.395833333336</v>
      </c>
      <c r="D597" s="52"/>
      <c r="F597" s="13">
        <v>16.16</v>
      </c>
      <c r="G597" s="13">
        <v>16.16</v>
      </c>
      <c r="H597" s="14">
        <f t="shared" si="81"/>
        <v>32.016713601980307</v>
      </c>
      <c r="I597" s="14"/>
      <c r="J597" s="14"/>
      <c r="K597" s="14"/>
      <c r="L597" s="14"/>
      <c r="M597" s="14"/>
      <c r="N597" s="14"/>
      <c r="O597" s="14"/>
      <c r="P597" s="14"/>
    </row>
    <row r="598" spans="1:16" x14ac:dyDescent="0.25">
      <c r="A598" s="12">
        <v>41270.416666666664</v>
      </c>
      <c r="D598" s="52"/>
      <c r="F598" s="13">
        <v>15.73</v>
      </c>
      <c r="G598" s="13">
        <v>15.73</v>
      </c>
      <c r="H598" s="14">
        <f t="shared" si="81"/>
        <v>31.080847606232123</v>
      </c>
      <c r="I598" s="14"/>
      <c r="J598" s="14"/>
      <c r="K598" s="14"/>
      <c r="L598" s="14"/>
      <c r="M598" s="14"/>
      <c r="N598" s="14"/>
      <c r="O598" s="14"/>
      <c r="P598" s="14"/>
    </row>
    <row r="599" spans="1:16" x14ac:dyDescent="0.25">
      <c r="A599" s="12">
        <v>41270.4375</v>
      </c>
      <c r="D599" s="52"/>
      <c r="F599" s="13">
        <v>15.47</v>
      </c>
      <c r="G599" s="13">
        <v>15.47</v>
      </c>
      <c r="H599" s="14">
        <f t="shared" si="81"/>
        <v>30.516210650345279</v>
      </c>
      <c r="I599" s="14"/>
      <c r="J599" s="14"/>
      <c r="K599" s="14"/>
      <c r="L599" s="14"/>
      <c r="M599" s="14"/>
      <c r="N599" s="14"/>
      <c r="O599" s="14"/>
      <c r="P599" s="14"/>
    </row>
    <row r="600" spans="1:16" x14ac:dyDescent="0.25">
      <c r="A600" s="12">
        <v>41270.458333333336</v>
      </c>
      <c r="D600" s="52"/>
      <c r="F600" s="13">
        <v>15.07</v>
      </c>
      <c r="G600" s="13">
        <v>15.07</v>
      </c>
      <c r="H600" s="14">
        <f t="shared" si="81"/>
        <v>29.649395044373509</v>
      </c>
      <c r="I600" s="14"/>
      <c r="J600" s="14"/>
      <c r="K600" s="14"/>
      <c r="L600" s="14"/>
      <c r="M600" s="14"/>
      <c r="N600" s="14"/>
      <c r="O600" s="14"/>
      <c r="P600" s="14"/>
    </row>
    <row r="601" spans="1:16" x14ac:dyDescent="0.25">
      <c r="A601" s="12">
        <v>41270.479166666664</v>
      </c>
      <c r="D601" s="52"/>
      <c r="F601" s="13">
        <v>14.28</v>
      </c>
      <c r="G601" s="13">
        <v>14.28</v>
      </c>
      <c r="H601" s="14">
        <f t="shared" si="81"/>
        <v>27.944239011816649</v>
      </c>
      <c r="I601" s="14"/>
      <c r="J601" s="14"/>
      <c r="K601" s="14"/>
      <c r="L601" s="14"/>
      <c r="M601" s="14"/>
      <c r="N601" s="14"/>
      <c r="O601" s="14"/>
      <c r="P601" s="14"/>
    </row>
    <row r="602" spans="1:16" x14ac:dyDescent="0.25">
      <c r="A602" s="12">
        <v>41270.5</v>
      </c>
      <c r="D602" s="52"/>
      <c r="F602" s="13">
        <v>14.16</v>
      </c>
      <c r="G602" s="13">
        <v>14.16</v>
      </c>
      <c r="H602" s="14">
        <f t="shared" si="81"/>
        <v>27.68603972763206</v>
      </c>
      <c r="I602" s="14"/>
      <c r="J602" s="14"/>
      <c r="K602" s="14"/>
      <c r="L602" s="14"/>
      <c r="M602" s="14"/>
      <c r="N602" s="14"/>
      <c r="O602" s="14"/>
      <c r="P602" s="14"/>
    </row>
    <row r="603" spans="1:16" x14ac:dyDescent="0.25">
      <c r="A603" s="12">
        <v>41270.520833333336</v>
      </c>
      <c r="D603" s="52"/>
      <c r="F603" s="13">
        <v>14.33</v>
      </c>
      <c r="G603" s="13">
        <v>14.33</v>
      </c>
      <c r="H603" s="14">
        <f t="shared" si="81"/>
        <v>28.051886206103099</v>
      </c>
      <c r="I603" s="14"/>
      <c r="J603" s="14"/>
      <c r="K603" s="14"/>
      <c r="L603" s="14"/>
      <c r="M603" s="14"/>
      <c r="N603" s="14"/>
      <c r="O603" s="14"/>
      <c r="P603" s="14"/>
    </row>
    <row r="604" spans="1:16" x14ac:dyDescent="0.25">
      <c r="A604" s="12">
        <v>41270.541666666664</v>
      </c>
      <c r="D604" s="52"/>
      <c r="F604" s="13">
        <v>13.37</v>
      </c>
      <c r="G604" s="13">
        <v>13.37</v>
      </c>
      <c r="H604" s="14">
        <f t="shared" si="81"/>
        <v>25.991767111855268</v>
      </c>
      <c r="I604" s="14"/>
      <c r="J604" s="14"/>
      <c r="K604" s="14"/>
      <c r="L604" s="14"/>
      <c r="M604" s="14"/>
      <c r="N604" s="14"/>
      <c r="O604" s="14"/>
      <c r="P604" s="14"/>
    </row>
    <row r="605" spans="1:16" x14ac:dyDescent="0.25">
      <c r="A605" s="12">
        <v>41270.5625</v>
      </c>
      <c r="D605" s="52"/>
      <c r="F605" s="13">
        <v>13.31</v>
      </c>
      <c r="G605" s="13">
        <v>13.31</v>
      </c>
      <c r="H605" s="14">
        <f t="shared" si="81"/>
        <v>25.863489535875829</v>
      </c>
      <c r="I605" s="14"/>
      <c r="J605" s="14"/>
      <c r="K605" s="14"/>
      <c r="L605" s="14"/>
      <c r="M605" s="14"/>
      <c r="N605" s="14"/>
      <c r="O605" s="14"/>
      <c r="P605" s="14"/>
    </row>
    <row r="606" spans="1:16" x14ac:dyDescent="0.25">
      <c r="A606" s="12">
        <v>41270.583333333336</v>
      </c>
      <c r="D606" s="52"/>
      <c r="F606" s="13">
        <v>12.96</v>
      </c>
      <c r="G606" s="13">
        <v>12.96</v>
      </c>
      <c r="H606" s="14">
        <f t="shared" si="81"/>
        <v>25.116363553537532</v>
      </c>
      <c r="I606" s="14"/>
      <c r="J606" s="14"/>
      <c r="K606" s="14"/>
      <c r="L606" s="14"/>
      <c r="M606" s="14"/>
      <c r="N606" s="14"/>
      <c r="O606" s="14"/>
      <c r="P606" s="14"/>
    </row>
    <row r="607" spans="1:16" x14ac:dyDescent="0.25">
      <c r="A607" s="12">
        <v>41270.604166666664</v>
      </c>
      <c r="D607" s="52"/>
      <c r="F607" s="13">
        <v>12.59</v>
      </c>
      <c r="G607" s="13">
        <v>12.59</v>
      </c>
      <c r="H607" s="14">
        <f t="shared" si="81"/>
        <v>24.328736920755567</v>
      </c>
      <c r="I607" s="14"/>
      <c r="J607" s="14"/>
      <c r="K607" s="14"/>
      <c r="L607" s="14"/>
      <c r="M607" s="14"/>
      <c r="N607" s="14"/>
      <c r="O607" s="14"/>
      <c r="P607" s="14"/>
    </row>
    <row r="608" spans="1:16" x14ac:dyDescent="0.25">
      <c r="A608" s="12">
        <v>41270.625</v>
      </c>
      <c r="D608" s="52"/>
      <c r="F608" s="13">
        <v>12.35</v>
      </c>
      <c r="G608" s="13">
        <v>12.35</v>
      </c>
      <c r="H608" s="14">
        <f t="shared" si="81"/>
        <v>23.819076124973282</v>
      </c>
      <c r="I608" s="14"/>
      <c r="J608" s="14"/>
      <c r="K608" s="14"/>
      <c r="L608" s="14"/>
      <c r="M608" s="14"/>
      <c r="N608" s="14"/>
      <c r="O608" s="14"/>
      <c r="P608" s="14"/>
    </row>
    <row r="609" spans="1:16" x14ac:dyDescent="0.25">
      <c r="A609" s="12">
        <v>41270.645833333336</v>
      </c>
      <c r="D609" s="52"/>
      <c r="F609" s="13">
        <v>12.42</v>
      </c>
      <c r="G609" s="13">
        <v>12.42</v>
      </c>
      <c r="H609" s="14">
        <f t="shared" si="81"/>
        <v>23.967625740905632</v>
      </c>
      <c r="I609" s="14"/>
      <c r="J609" s="14"/>
      <c r="K609" s="14"/>
      <c r="L609" s="14"/>
      <c r="M609" s="14"/>
      <c r="N609" s="14"/>
      <c r="O609" s="14"/>
      <c r="P609" s="14"/>
    </row>
    <row r="610" spans="1:16" x14ac:dyDescent="0.25">
      <c r="A610" s="12">
        <v>41270.666666666664</v>
      </c>
      <c r="D610" s="52"/>
      <c r="F610" s="13">
        <v>11.47</v>
      </c>
      <c r="G610" s="13">
        <v>11.47</v>
      </c>
      <c r="H610" s="14">
        <f t="shared" si="81"/>
        <v>21.958922135713742</v>
      </c>
      <c r="I610" s="14"/>
      <c r="J610" s="14"/>
      <c r="K610" s="14"/>
      <c r="L610" s="14"/>
      <c r="M610" s="14"/>
      <c r="N610" s="14"/>
      <c r="O610" s="14"/>
      <c r="P610" s="14"/>
    </row>
    <row r="611" spans="1:16" x14ac:dyDescent="0.25">
      <c r="A611" s="12">
        <v>41270.6875</v>
      </c>
      <c r="D611" s="52"/>
      <c r="F611" s="13">
        <v>11.27</v>
      </c>
      <c r="G611" s="13">
        <v>11.27</v>
      </c>
      <c r="H611" s="14">
        <f t="shared" si="81"/>
        <v>21.538108811507144</v>
      </c>
      <c r="I611" s="14"/>
      <c r="J611" s="14"/>
      <c r="K611" s="14"/>
      <c r="L611" s="14"/>
      <c r="M611" s="14"/>
      <c r="N611" s="14"/>
      <c r="O611" s="14"/>
      <c r="P611" s="14"/>
    </row>
    <row r="612" spans="1:16" x14ac:dyDescent="0.25">
      <c r="A612" s="12">
        <v>41270.708333333336</v>
      </c>
      <c r="D612" s="52"/>
      <c r="F612" s="13">
        <v>10.81</v>
      </c>
      <c r="G612" s="13">
        <v>10.81</v>
      </c>
      <c r="H612" s="14">
        <f t="shared" si="81"/>
        <v>20.573089830807817</v>
      </c>
      <c r="I612" s="14"/>
      <c r="J612" s="14"/>
      <c r="K612" s="14"/>
      <c r="L612" s="14"/>
      <c r="M612" s="14"/>
      <c r="N612" s="14"/>
      <c r="O612" s="14"/>
      <c r="P612" s="14"/>
    </row>
    <row r="613" spans="1:16" x14ac:dyDescent="0.25">
      <c r="A613" s="12">
        <v>41270.729166666664</v>
      </c>
      <c r="D613" s="52"/>
      <c r="F613" s="13">
        <v>10.54</v>
      </c>
      <c r="G613" s="13">
        <v>10.54</v>
      </c>
      <c r="H613" s="14">
        <f t="shared" si="81"/>
        <v>20.008564472805745</v>
      </c>
      <c r="I613" s="14"/>
      <c r="J613" s="14"/>
      <c r="K613" s="14"/>
      <c r="L613" s="14"/>
      <c r="M613" s="14"/>
      <c r="N613" s="14"/>
      <c r="O613" s="14"/>
      <c r="P613" s="14"/>
    </row>
    <row r="614" spans="1:16" x14ac:dyDescent="0.25">
      <c r="A614" s="12">
        <v>41270.75</v>
      </c>
      <c r="D614" s="52"/>
      <c r="F614" s="13">
        <v>10.53</v>
      </c>
      <c r="G614" s="13">
        <v>10.53</v>
      </c>
      <c r="H614" s="14">
        <f t="shared" si="81"/>
        <v>19.987683660156232</v>
      </c>
      <c r="I614" s="14"/>
      <c r="J614" s="14"/>
      <c r="K614" s="14"/>
      <c r="L614" s="14"/>
      <c r="M614" s="14"/>
      <c r="N614" s="14"/>
      <c r="O614" s="14"/>
      <c r="P614" s="14"/>
    </row>
    <row r="615" spans="1:16" x14ac:dyDescent="0.25">
      <c r="A615" s="12">
        <v>41270.770833333336</v>
      </c>
      <c r="D615" s="52"/>
      <c r="F615" s="13">
        <v>9.92</v>
      </c>
      <c r="G615" s="13">
        <v>9.92</v>
      </c>
      <c r="H615" s="14">
        <f t="shared" si="81"/>
        <v>18.7177696539575</v>
      </c>
      <c r="I615" s="14"/>
      <c r="J615" s="14"/>
      <c r="K615" s="14"/>
      <c r="L615" s="14"/>
      <c r="M615" s="14"/>
      <c r="N615" s="14"/>
      <c r="O615" s="14"/>
      <c r="P615" s="14"/>
    </row>
    <row r="616" spans="1:16" x14ac:dyDescent="0.25">
      <c r="A616" s="12">
        <v>41270.791666666664</v>
      </c>
      <c r="D616" s="52"/>
      <c r="F616" s="13">
        <v>9.1999999999999993</v>
      </c>
      <c r="G616" s="13">
        <v>9.1999999999999993</v>
      </c>
      <c r="H616" s="14">
        <f t="shared" si="81"/>
        <v>17.228912649508263</v>
      </c>
      <c r="I616" s="14"/>
      <c r="J616" s="14"/>
      <c r="K616" s="14"/>
      <c r="L616" s="14"/>
      <c r="M616" s="14"/>
      <c r="N616" s="14"/>
      <c r="O616" s="14"/>
      <c r="P616" s="14"/>
    </row>
    <row r="617" spans="1:16" x14ac:dyDescent="0.25">
      <c r="A617" s="12">
        <v>41270.8125</v>
      </c>
      <c r="D617" s="52"/>
      <c r="F617" s="13">
        <v>9.09</v>
      </c>
      <c r="G617" s="13">
        <v>9.09</v>
      </c>
      <c r="H617" s="14">
        <f t="shared" si="81"/>
        <v>17.002450948688555</v>
      </c>
      <c r="I617" s="14"/>
      <c r="J617" s="14"/>
      <c r="K617" s="14"/>
      <c r="L617" s="14"/>
      <c r="M617" s="14"/>
      <c r="N617" s="14"/>
      <c r="O617" s="14"/>
      <c r="P617" s="14"/>
    </row>
    <row r="618" spans="1:16" x14ac:dyDescent="0.25">
      <c r="A618" s="12">
        <v>41270.833333333336</v>
      </c>
      <c r="D618" s="52"/>
      <c r="F618" s="13">
        <v>8.77</v>
      </c>
      <c r="G618" s="13">
        <v>8.77</v>
      </c>
      <c r="H618" s="14">
        <f t="shared" si="81"/>
        <v>16.345221557232758</v>
      </c>
      <c r="I618" s="14"/>
      <c r="J618" s="14"/>
      <c r="K618" s="14"/>
      <c r="L618" s="14"/>
      <c r="M618" s="14"/>
      <c r="N618" s="14"/>
      <c r="O618" s="14"/>
      <c r="P618" s="14"/>
    </row>
    <row r="619" spans="1:16" x14ac:dyDescent="0.25">
      <c r="A619" s="12">
        <v>41270.854166666664</v>
      </c>
      <c r="D619" s="52"/>
      <c r="F619" s="13">
        <v>8.73</v>
      </c>
      <c r="G619" s="13">
        <v>8.73</v>
      </c>
      <c r="H619" s="14">
        <f t="shared" si="81"/>
        <v>16.26323461170611</v>
      </c>
      <c r="I619" s="14"/>
      <c r="J619" s="14"/>
      <c r="K619" s="14"/>
      <c r="L619" s="14"/>
      <c r="M619" s="14"/>
      <c r="N619" s="14"/>
      <c r="O619" s="14"/>
      <c r="P619" s="14"/>
    </row>
    <row r="620" spans="1:16" x14ac:dyDescent="0.25">
      <c r="A620" s="12">
        <v>41270.875</v>
      </c>
      <c r="D620" s="52"/>
      <c r="F620" s="13">
        <v>8.76</v>
      </c>
      <c r="G620" s="13">
        <v>8.76</v>
      </c>
      <c r="H620" s="14">
        <f t="shared" si="81"/>
        <v>16.324721308326019</v>
      </c>
      <c r="I620" s="14"/>
      <c r="J620" s="14"/>
      <c r="K620" s="14"/>
      <c r="L620" s="14"/>
      <c r="M620" s="14"/>
      <c r="N620" s="14"/>
      <c r="O620" s="14"/>
      <c r="P620" s="14"/>
    </row>
    <row r="621" spans="1:16" x14ac:dyDescent="0.25">
      <c r="A621" s="12">
        <v>41270.895833333336</v>
      </c>
      <c r="D621" s="52"/>
      <c r="F621" s="13">
        <v>8.08</v>
      </c>
      <c r="G621" s="13">
        <v>8.08</v>
      </c>
      <c r="H621" s="14">
        <f t="shared" si="81"/>
        <v>14.936325035616431</v>
      </c>
      <c r="I621" s="14"/>
      <c r="J621" s="14"/>
      <c r="K621" s="14"/>
      <c r="L621" s="14"/>
      <c r="M621" s="14"/>
      <c r="N621" s="14"/>
      <c r="O621" s="14"/>
      <c r="P621" s="14"/>
    </row>
    <row r="622" spans="1:16" x14ac:dyDescent="0.25">
      <c r="A622" s="12">
        <v>41270.916666666664</v>
      </c>
      <c r="D622" s="52"/>
      <c r="F622" s="13">
        <v>1748.4</v>
      </c>
      <c r="G622" s="13">
        <v>1748.4</v>
      </c>
      <c r="H622" s="14">
        <f t="shared" si="81"/>
        <v>5533.4518681186983</v>
      </c>
      <c r="I622" s="14"/>
      <c r="J622" s="14"/>
      <c r="K622" s="14"/>
      <c r="L622" s="14"/>
      <c r="M622" s="14"/>
      <c r="N622" s="14"/>
      <c r="O622" s="14"/>
      <c r="P622" s="14"/>
    </row>
    <row r="623" spans="1:16" x14ac:dyDescent="0.25">
      <c r="A623" s="12">
        <v>41270.9375</v>
      </c>
      <c r="D623" s="52"/>
      <c r="F623" s="13">
        <v>1344.5</v>
      </c>
      <c r="G623" s="13">
        <v>1344.5</v>
      </c>
      <c r="H623" s="14">
        <f t="shared" si="81"/>
        <v>4144.8435864792591</v>
      </c>
      <c r="I623" s="14"/>
      <c r="J623" s="14"/>
      <c r="K623" s="14"/>
      <c r="L623" s="14"/>
      <c r="M623" s="14"/>
      <c r="N623" s="14"/>
      <c r="O623" s="14"/>
      <c r="P623" s="14"/>
    </row>
    <row r="624" spans="1:16" x14ac:dyDescent="0.25">
      <c r="A624" s="12">
        <v>41270.958333333336</v>
      </c>
      <c r="D624" s="52"/>
      <c r="F624" s="13">
        <v>12.34</v>
      </c>
      <c r="G624" s="13">
        <v>12.34</v>
      </c>
      <c r="H624" s="14">
        <f t="shared" si="81"/>
        <v>23.79786161265659</v>
      </c>
      <c r="I624" s="14"/>
      <c r="J624" s="14"/>
      <c r="K624" s="14"/>
      <c r="L624" s="14"/>
      <c r="M624" s="14"/>
      <c r="N624" s="14"/>
      <c r="O624" s="14"/>
      <c r="P624" s="14"/>
    </row>
    <row r="625" spans="1:16" x14ac:dyDescent="0.25">
      <c r="A625" s="12">
        <v>41270.979166666664</v>
      </c>
      <c r="D625" s="52"/>
      <c r="F625" s="13">
        <v>1819.7</v>
      </c>
      <c r="G625" s="13">
        <v>1819.7</v>
      </c>
      <c r="H625" s="14">
        <f t="shared" si="81"/>
        <v>5782.1723638907233</v>
      </c>
      <c r="I625" s="14"/>
      <c r="J625" s="14"/>
      <c r="K625" s="14"/>
      <c r="L625" s="14"/>
      <c r="M625" s="14"/>
      <c r="N625" s="14"/>
      <c r="O625" s="14"/>
      <c r="P625" s="14"/>
    </row>
    <row r="626" spans="1:16" x14ac:dyDescent="0.25">
      <c r="A626" s="12">
        <v>41271</v>
      </c>
      <c r="D626" s="52"/>
      <c r="F626" s="13">
        <v>418.28</v>
      </c>
      <c r="G626" s="13">
        <v>418.28</v>
      </c>
      <c r="H626" s="14">
        <f t="shared" si="81"/>
        <v>1147.3741690395857</v>
      </c>
      <c r="I626" s="14"/>
      <c r="J626" s="14"/>
      <c r="K626" s="14">
        <f t="shared" ref="K626" si="82">SUM(J626:J673)</f>
        <v>0</v>
      </c>
      <c r="L626" s="14"/>
      <c r="M626" s="14"/>
      <c r="N626" s="14">
        <f t="shared" ref="N626" si="83">AVERAGE(H626:H673)</f>
        <v>291.3404723177228</v>
      </c>
      <c r="O626" s="14" t="e">
        <f t="shared" ref="O626" si="84">AVERAGE(E626:E673)</f>
        <v>#DIV/0!</v>
      </c>
      <c r="P626" s="14">
        <f>MAX(E626:E673)</f>
        <v>0</v>
      </c>
    </row>
    <row r="627" spans="1:16" x14ac:dyDescent="0.25">
      <c r="A627" s="12">
        <v>41271.020833333336</v>
      </c>
      <c r="D627" s="52"/>
      <c r="F627" s="13">
        <v>27.9</v>
      </c>
      <c r="G627" s="13">
        <v>27.9</v>
      </c>
      <c r="H627" s="14">
        <f t="shared" si="81"/>
        <v>58.378896651325888</v>
      </c>
      <c r="I627" s="14"/>
      <c r="J627" s="14"/>
      <c r="K627" s="14"/>
      <c r="L627" s="14"/>
      <c r="M627" s="14"/>
      <c r="N627" s="14"/>
      <c r="O627" s="14"/>
      <c r="P627" s="14"/>
    </row>
    <row r="628" spans="1:16" x14ac:dyDescent="0.25">
      <c r="A628" s="12">
        <v>41271.041666666664</v>
      </c>
      <c r="D628" s="52"/>
      <c r="F628" s="13">
        <v>7.32</v>
      </c>
      <c r="G628" s="13">
        <v>7.32</v>
      </c>
      <c r="H628" s="14">
        <f t="shared" si="81"/>
        <v>13.39841570341661</v>
      </c>
      <c r="I628" s="14"/>
      <c r="J628" s="14"/>
      <c r="K628" s="14"/>
      <c r="L628" s="14"/>
      <c r="M628" s="14"/>
      <c r="N628" s="14"/>
      <c r="O628" s="14"/>
      <c r="P628" s="14"/>
    </row>
    <row r="629" spans="1:16" x14ac:dyDescent="0.25">
      <c r="A629" s="12">
        <v>41271.0625</v>
      </c>
      <c r="D629" s="52"/>
      <c r="F629" s="13">
        <v>7.33</v>
      </c>
      <c r="G629" s="13">
        <v>7.33</v>
      </c>
      <c r="H629" s="14">
        <f t="shared" si="81"/>
        <v>13.418551309390653</v>
      </c>
      <c r="I629" s="14"/>
      <c r="J629" s="14"/>
      <c r="K629" s="14"/>
      <c r="L629" s="14"/>
      <c r="M629" s="14"/>
      <c r="N629" s="14"/>
      <c r="O629" s="14"/>
      <c r="P629" s="14"/>
    </row>
    <row r="630" spans="1:16" x14ac:dyDescent="0.25">
      <c r="A630" s="12">
        <v>41271.083333333336</v>
      </c>
      <c r="D630" s="52"/>
      <c r="F630" s="13">
        <v>6.77</v>
      </c>
      <c r="G630" s="13">
        <v>6.77</v>
      </c>
      <c r="H630" s="14">
        <f t="shared" si="81"/>
        <v>12.29529051038811</v>
      </c>
      <c r="I630" s="14"/>
      <c r="J630" s="14"/>
      <c r="K630" s="14"/>
      <c r="L630" s="14"/>
      <c r="M630" s="14"/>
      <c r="N630" s="14"/>
      <c r="O630" s="14"/>
      <c r="P630" s="14"/>
    </row>
    <row r="631" spans="1:16" x14ac:dyDescent="0.25">
      <c r="A631" s="12">
        <v>41271.104166666664</v>
      </c>
      <c r="D631" s="52"/>
      <c r="F631" s="13">
        <v>7.55</v>
      </c>
      <c r="G631" s="13">
        <v>7.55</v>
      </c>
      <c r="H631" s="14">
        <f t="shared" si="81"/>
        <v>13.862223792698533</v>
      </c>
      <c r="I631" s="14"/>
      <c r="J631" s="14"/>
      <c r="K631" s="14"/>
      <c r="L631" s="14"/>
      <c r="M631" s="14"/>
      <c r="N631" s="14"/>
      <c r="O631" s="14"/>
      <c r="P631" s="14"/>
    </row>
    <row r="632" spans="1:16" x14ac:dyDescent="0.25">
      <c r="A632" s="12">
        <v>41271.125</v>
      </c>
      <c r="D632" s="52"/>
      <c r="F632" s="13">
        <v>7.98</v>
      </c>
      <c r="G632" s="13">
        <v>7.98</v>
      </c>
      <c r="H632" s="14">
        <f t="shared" si="81"/>
        <v>14.7331102767827</v>
      </c>
      <c r="I632" s="14"/>
      <c r="J632" s="14"/>
      <c r="K632" s="14"/>
      <c r="L632" s="14"/>
      <c r="M632" s="14"/>
      <c r="N632" s="14"/>
      <c r="O632" s="14"/>
      <c r="P632" s="14"/>
    </row>
    <row r="633" spans="1:16" x14ac:dyDescent="0.25">
      <c r="A633" s="12">
        <v>41271.145833333336</v>
      </c>
      <c r="D633" s="52"/>
      <c r="F633" s="13">
        <v>7.11</v>
      </c>
      <c r="G633" s="13">
        <v>7.11</v>
      </c>
      <c r="H633" s="14">
        <f t="shared" si="81"/>
        <v>12.976208641896037</v>
      </c>
      <c r="I633" s="14"/>
      <c r="J633" s="14"/>
      <c r="K633" s="14"/>
      <c r="L633" s="14"/>
      <c r="M633" s="14"/>
      <c r="N633" s="14"/>
      <c r="O633" s="14"/>
      <c r="P633" s="14"/>
    </row>
    <row r="634" spans="1:16" x14ac:dyDescent="0.25">
      <c r="A634" s="12">
        <v>41271.166666666664</v>
      </c>
      <c r="D634" s="52"/>
      <c r="F634" s="13">
        <v>9.09</v>
      </c>
      <c r="G634" s="13">
        <v>9.09</v>
      </c>
      <c r="H634" s="14">
        <f t="shared" si="81"/>
        <v>17.002450948688555</v>
      </c>
      <c r="I634" s="14"/>
      <c r="J634" s="14"/>
      <c r="K634" s="14"/>
      <c r="L634" s="14"/>
      <c r="M634" s="14"/>
      <c r="N634" s="14"/>
      <c r="O634" s="14"/>
      <c r="P634" s="14"/>
    </row>
    <row r="635" spans="1:16" x14ac:dyDescent="0.25">
      <c r="A635" s="12">
        <v>41271.1875</v>
      </c>
      <c r="D635" s="52"/>
      <c r="F635" s="13">
        <v>7.82</v>
      </c>
      <c r="G635" s="13">
        <v>7.82</v>
      </c>
      <c r="H635" s="14">
        <f t="shared" si="81"/>
        <v>14.408497232225034</v>
      </c>
      <c r="I635" s="14"/>
      <c r="J635" s="14"/>
      <c r="K635" s="14"/>
      <c r="L635" s="14"/>
      <c r="M635" s="14"/>
      <c r="N635" s="14"/>
      <c r="O635" s="14"/>
      <c r="P635" s="14"/>
    </row>
    <row r="636" spans="1:16" x14ac:dyDescent="0.25">
      <c r="A636" s="12">
        <v>41271.208333333336</v>
      </c>
      <c r="D636" s="52"/>
      <c r="F636" s="13">
        <v>7.36</v>
      </c>
      <c r="G636" s="13">
        <v>7.36</v>
      </c>
      <c r="H636" s="14">
        <f t="shared" si="81"/>
        <v>13.478974597054318</v>
      </c>
      <c r="I636" s="14"/>
      <c r="J636" s="14"/>
      <c r="K636" s="14"/>
      <c r="L636" s="14"/>
      <c r="M636" s="14"/>
      <c r="N636" s="14"/>
      <c r="O636" s="14"/>
      <c r="P636" s="14"/>
    </row>
    <row r="637" spans="1:16" x14ac:dyDescent="0.25">
      <c r="A637" s="12">
        <v>41271.229166666664</v>
      </c>
      <c r="D637" s="52"/>
      <c r="F637" s="13">
        <v>7.99</v>
      </c>
      <c r="G637" s="13">
        <v>7.99</v>
      </c>
      <c r="H637" s="14">
        <f t="shared" si="81"/>
        <v>14.75342034741287</v>
      </c>
      <c r="I637" s="14"/>
      <c r="J637" s="14"/>
      <c r="K637" s="14"/>
      <c r="L637" s="14"/>
      <c r="M637" s="14"/>
      <c r="N637" s="14"/>
      <c r="O637" s="14"/>
      <c r="P637" s="14"/>
    </row>
    <row r="638" spans="1:16" x14ac:dyDescent="0.25">
      <c r="A638" s="12">
        <v>41271.25</v>
      </c>
      <c r="D638" s="52"/>
      <c r="F638" s="13">
        <v>7.32</v>
      </c>
      <c r="G638" s="13">
        <v>7.32</v>
      </c>
      <c r="H638" s="14">
        <f t="shared" si="81"/>
        <v>13.39841570341661</v>
      </c>
      <c r="I638" s="14"/>
      <c r="J638" s="14"/>
      <c r="K638" s="14"/>
      <c r="L638" s="14"/>
      <c r="M638" s="14"/>
      <c r="N638" s="14"/>
      <c r="O638" s="14"/>
      <c r="P638" s="14"/>
    </row>
    <row r="639" spans="1:16" x14ac:dyDescent="0.25">
      <c r="A639" s="12">
        <v>41271.270833333336</v>
      </c>
      <c r="D639" s="52"/>
      <c r="F639" s="13">
        <v>6.42</v>
      </c>
      <c r="G639" s="13">
        <v>6.42</v>
      </c>
      <c r="H639" s="14">
        <f t="shared" si="81"/>
        <v>11.597911485862795</v>
      </c>
      <c r="I639" s="14"/>
      <c r="J639" s="14"/>
      <c r="K639" s="14"/>
      <c r="L639" s="14"/>
      <c r="M639" s="14"/>
      <c r="N639" s="14"/>
      <c r="O639" s="14"/>
      <c r="P639" s="14"/>
    </row>
    <row r="640" spans="1:16" x14ac:dyDescent="0.25">
      <c r="A640" s="12">
        <v>41271.291666666664</v>
      </c>
      <c r="D640" s="52"/>
      <c r="F640" s="13">
        <v>7.15</v>
      </c>
      <c r="G640" s="13">
        <v>7.15</v>
      </c>
      <c r="H640" s="14">
        <f t="shared" si="81"/>
        <v>13.05653403086616</v>
      </c>
      <c r="I640" s="14"/>
      <c r="J640" s="14"/>
      <c r="K640" s="14"/>
      <c r="L640" s="14"/>
      <c r="M640" s="14"/>
      <c r="N640" s="14"/>
      <c r="O640" s="14"/>
      <c r="P640" s="14"/>
    </row>
    <row r="641" spans="1:16" x14ac:dyDescent="0.25">
      <c r="A641" s="12">
        <v>41271.3125</v>
      </c>
      <c r="D641" s="52"/>
      <c r="F641" s="13">
        <v>10.27</v>
      </c>
      <c r="G641" s="13">
        <v>10.27</v>
      </c>
      <c r="H641" s="14">
        <f t="shared" si="81"/>
        <v>19.445483541617989</v>
      </c>
      <c r="I641" s="14"/>
      <c r="J641" s="14"/>
      <c r="K641" s="14"/>
      <c r="L641" s="14"/>
      <c r="M641" s="14"/>
      <c r="N641" s="14"/>
      <c r="O641" s="14"/>
      <c r="P641" s="14"/>
    </row>
    <row r="642" spans="1:16" x14ac:dyDescent="0.25">
      <c r="A642" s="12">
        <v>41271.333333333336</v>
      </c>
      <c r="D642" s="52"/>
      <c r="F642" s="13">
        <v>27.11</v>
      </c>
      <c r="G642" s="13">
        <v>27.11</v>
      </c>
      <c r="H642" s="14">
        <f t="shared" si="81"/>
        <v>56.563168375276064</v>
      </c>
      <c r="I642" s="14"/>
      <c r="J642" s="14"/>
      <c r="K642" s="14"/>
      <c r="L642" s="14"/>
      <c r="M642" s="14"/>
      <c r="N642" s="14"/>
      <c r="O642" s="14"/>
      <c r="P642" s="14"/>
    </row>
    <row r="643" spans="1:16" x14ac:dyDescent="0.25">
      <c r="A643" s="12">
        <v>41271.354166666664</v>
      </c>
      <c r="D643" s="52"/>
      <c r="F643" s="13">
        <v>10.57</v>
      </c>
      <c r="G643" s="13">
        <v>10.57</v>
      </c>
      <c r="H643" s="14">
        <f t="shared" si="81"/>
        <v>20.071218791172775</v>
      </c>
      <c r="I643" s="14"/>
      <c r="J643" s="14"/>
      <c r="K643" s="14"/>
      <c r="L643" s="14"/>
      <c r="M643" s="14"/>
      <c r="N643" s="14"/>
      <c r="O643" s="14"/>
      <c r="P643" s="14"/>
    </row>
    <row r="644" spans="1:16" x14ac:dyDescent="0.25">
      <c r="A644" s="12">
        <v>41271.375</v>
      </c>
      <c r="D644" s="52"/>
      <c r="F644" s="13">
        <v>8.9</v>
      </c>
      <c r="G644" s="13">
        <v>8.9</v>
      </c>
      <c r="H644" s="14">
        <f t="shared" si="81"/>
        <v>16.611936654437706</v>
      </c>
      <c r="I644" s="14"/>
      <c r="J644" s="14"/>
      <c r="K644" s="14"/>
      <c r="L644" s="14"/>
      <c r="M644" s="14"/>
      <c r="N644" s="14"/>
      <c r="O644" s="14"/>
      <c r="P644" s="14"/>
    </row>
    <row r="645" spans="1:16" x14ac:dyDescent="0.25">
      <c r="A645" s="12">
        <v>41271.395833333336</v>
      </c>
      <c r="D645" s="52"/>
      <c r="F645" s="13">
        <v>31.67</v>
      </c>
      <c r="G645" s="13">
        <v>31.67</v>
      </c>
      <c r="H645" s="14">
        <f t="shared" ref="H645:H708" si="85">1.5*(G645^1.1)</f>
        <v>67.112609995134051</v>
      </c>
      <c r="I645" s="14"/>
      <c r="J645" s="14"/>
      <c r="K645" s="14"/>
      <c r="L645" s="14"/>
      <c r="M645" s="14"/>
      <c r="N645" s="14"/>
      <c r="O645" s="14"/>
      <c r="P645" s="14"/>
    </row>
    <row r="646" spans="1:16" x14ac:dyDescent="0.25">
      <c r="A646" s="12">
        <v>41271.416666666664</v>
      </c>
      <c r="D646" s="52"/>
      <c r="F646" s="13">
        <v>5.35</v>
      </c>
      <c r="G646" s="13">
        <v>5.35</v>
      </c>
      <c r="H646" s="14">
        <f t="shared" si="85"/>
        <v>9.4903104465606898</v>
      </c>
      <c r="I646" s="14"/>
      <c r="J646" s="14"/>
      <c r="K646" s="14"/>
      <c r="L646" s="14"/>
      <c r="M646" s="14"/>
      <c r="N646" s="14"/>
      <c r="O646" s="14"/>
      <c r="P646" s="14"/>
    </row>
    <row r="647" spans="1:16" x14ac:dyDescent="0.25">
      <c r="A647" s="12">
        <v>41271.4375</v>
      </c>
      <c r="D647" s="52"/>
      <c r="F647" s="13">
        <v>5.69</v>
      </c>
      <c r="G647" s="13">
        <v>5.69</v>
      </c>
      <c r="H647" s="14">
        <f t="shared" si="85"/>
        <v>10.155814321761301</v>
      </c>
      <c r="I647" s="14"/>
      <c r="J647" s="14"/>
      <c r="K647" s="14"/>
      <c r="L647" s="14"/>
      <c r="M647" s="14"/>
      <c r="N647" s="14"/>
      <c r="O647" s="14"/>
      <c r="P647" s="14"/>
    </row>
    <row r="648" spans="1:16" x14ac:dyDescent="0.25">
      <c r="A648" s="12">
        <v>41271.458333333336</v>
      </c>
      <c r="D648" s="52"/>
      <c r="F648" s="13">
        <v>107.12</v>
      </c>
      <c r="G648" s="13">
        <v>107.12</v>
      </c>
      <c r="H648" s="14">
        <f t="shared" si="85"/>
        <v>256.41821904231057</v>
      </c>
      <c r="I648" s="14"/>
      <c r="J648" s="14"/>
      <c r="K648" s="14"/>
      <c r="L648" s="14"/>
      <c r="M648" s="14"/>
      <c r="N648" s="14"/>
      <c r="O648" s="14"/>
      <c r="P648" s="14"/>
    </row>
    <row r="649" spans="1:16" x14ac:dyDescent="0.25">
      <c r="A649" s="12">
        <v>41271.479166666664</v>
      </c>
      <c r="D649" s="52"/>
      <c r="F649" s="13">
        <v>3543.1</v>
      </c>
      <c r="G649" s="13">
        <v>3543.1</v>
      </c>
      <c r="H649" s="14">
        <f t="shared" si="85"/>
        <v>12034.083207899796</v>
      </c>
      <c r="I649" s="14"/>
      <c r="J649" s="14"/>
      <c r="K649" s="14"/>
      <c r="L649" s="14"/>
      <c r="M649" s="14"/>
      <c r="N649" s="14"/>
      <c r="O649" s="14"/>
      <c r="P649" s="14"/>
    </row>
    <row r="650" spans="1:16" x14ac:dyDescent="0.25">
      <c r="A650" s="12">
        <v>41271.5</v>
      </c>
      <c r="D650" s="52"/>
      <c r="F650" s="13">
        <v>3.58</v>
      </c>
      <c r="G650" s="13">
        <v>3.58</v>
      </c>
      <c r="H650" s="14">
        <f t="shared" si="85"/>
        <v>6.1004600633830588</v>
      </c>
      <c r="I650" s="14"/>
      <c r="J650" s="14"/>
      <c r="K650" s="14"/>
      <c r="L650" s="14"/>
      <c r="M650" s="14"/>
      <c r="N650" s="14"/>
      <c r="O650" s="14"/>
      <c r="P650" s="14"/>
    </row>
    <row r="651" spans="1:16" x14ac:dyDescent="0.25">
      <c r="A651" s="12">
        <v>41271.520833333336</v>
      </c>
      <c r="D651" s="52"/>
      <c r="F651" s="13">
        <v>3.54</v>
      </c>
      <c r="G651" s="13">
        <v>3.54</v>
      </c>
      <c r="H651" s="14">
        <f t="shared" si="85"/>
        <v>6.0255243700822394</v>
      </c>
      <c r="I651" s="14"/>
      <c r="J651" s="14"/>
      <c r="K651" s="14"/>
      <c r="L651" s="14"/>
      <c r="M651" s="14"/>
      <c r="N651" s="14"/>
      <c r="O651" s="14"/>
      <c r="P651" s="14"/>
    </row>
    <row r="652" spans="1:16" x14ac:dyDescent="0.25">
      <c r="A652" s="12">
        <v>41271.541666666664</v>
      </c>
      <c r="D652" s="52"/>
      <c r="F652" s="13">
        <v>3.39</v>
      </c>
      <c r="G652" s="13">
        <v>3.39</v>
      </c>
      <c r="H652" s="14">
        <f t="shared" si="85"/>
        <v>5.7452764005465955</v>
      </c>
      <c r="I652" s="14"/>
      <c r="J652" s="14"/>
      <c r="K652" s="14"/>
      <c r="L652" s="14"/>
      <c r="M652" s="14"/>
      <c r="N652" s="14"/>
      <c r="O652" s="14"/>
      <c r="P652" s="14"/>
    </row>
    <row r="653" spans="1:16" x14ac:dyDescent="0.25">
      <c r="A653" s="12">
        <v>41271.5625</v>
      </c>
      <c r="D653" s="52"/>
      <c r="F653" s="13">
        <v>3.35</v>
      </c>
      <c r="G653" s="13">
        <v>3.35</v>
      </c>
      <c r="H653" s="14">
        <f t="shared" si="85"/>
        <v>5.6707505920517649</v>
      </c>
      <c r="I653" s="14"/>
      <c r="J653" s="14"/>
      <c r="K653" s="14"/>
      <c r="L653" s="14"/>
      <c r="M653" s="14"/>
      <c r="N653" s="14"/>
      <c r="O653" s="14"/>
      <c r="P653" s="14"/>
    </row>
    <row r="654" spans="1:16" x14ac:dyDescent="0.25">
      <c r="A654" s="12">
        <v>41271.583333333336</v>
      </c>
      <c r="D654" s="52"/>
      <c r="F654" s="13">
        <v>3.3</v>
      </c>
      <c r="G654" s="13">
        <v>3.3</v>
      </c>
      <c r="H654" s="14">
        <f t="shared" si="85"/>
        <v>5.5777185089962487</v>
      </c>
      <c r="I654" s="14"/>
      <c r="J654" s="14"/>
      <c r="K654" s="14"/>
      <c r="L654" s="14"/>
      <c r="M654" s="14"/>
      <c r="N654" s="14"/>
      <c r="O654" s="14"/>
      <c r="P654" s="14"/>
    </row>
    <row r="655" spans="1:16" x14ac:dyDescent="0.25">
      <c r="A655" s="12">
        <v>41271.604166666664</v>
      </c>
      <c r="D655" s="52"/>
      <c r="F655" s="13">
        <v>3.12</v>
      </c>
      <c r="G655" s="13">
        <v>3.12</v>
      </c>
      <c r="H655" s="14">
        <f t="shared" si="85"/>
        <v>5.2439834510646168</v>
      </c>
      <c r="I655" s="14"/>
      <c r="J655" s="14"/>
      <c r="K655" s="14"/>
      <c r="L655" s="14"/>
      <c r="M655" s="14"/>
      <c r="N655" s="14"/>
      <c r="O655" s="14"/>
      <c r="P655" s="14"/>
    </row>
    <row r="656" spans="1:16" x14ac:dyDescent="0.25">
      <c r="A656" s="12">
        <v>41271.625</v>
      </c>
      <c r="D656" s="52"/>
      <c r="F656" s="13">
        <v>3.05</v>
      </c>
      <c r="G656" s="13">
        <v>3.05</v>
      </c>
      <c r="H656" s="14">
        <f t="shared" si="85"/>
        <v>5.1147107978195612</v>
      </c>
      <c r="I656" s="14"/>
      <c r="J656" s="14"/>
      <c r="K656" s="14"/>
      <c r="L656" s="14"/>
      <c r="M656" s="14"/>
      <c r="N656" s="14"/>
      <c r="O656" s="14"/>
      <c r="P656" s="14"/>
    </row>
    <row r="657" spans="1:16" x14ac:dyDescent="0.25">
      <c r="A657" s="12">
        <v>41271.645833333336</v>
      </c>
      <c r="D657" s="52"/>
      <c r="F657" s="13">
        <v>3.03</v>
      </c>
      <c r="G657" s="13">
        <v>3.03</v>
      </c>
      <c r="H657" s="14">
        <f t="shared" si="85"/>
        <v>5.0778299218350345</v>
      </c>
      <c r="I657" s="14"/>
      <c r="J657" s="14"/>
      <c r="K657" s="14"/>
      <c r="L657" s="14"/>
      <c r="M657" s="14"/>
      <c r="N657" s="14"/>
      <c r="O657" s="14"/>
      <c r="P657" s="14"/>
    </row>
    <row r="658" spans="1:16" x14ac:dyDescent="0.25">
      <c r="A658" s="12">
        <v>41271.666666666664</v>
      </c>
      <c r="D658" s="52"/>
      <c r="F658" s="13">
        <v>2.93</v>
      </c>
      <c r="G658" s="13">
        <v>2.93</v>
      </c>
      <c r="H658" s="14">
        <f t="shared" si="85"/>
        <v>4.8937935187612336</v>
      </c>
      <c r="I658" s="14"/>
      <c r="J658" s="14"/>
      <c r="K658" s="14"/>
      <c r="L658" s="14"/>
      <c r="M658" s="14"/>
      <c r="N658" s="14"/>
      <c r="O658" s="14"/>
      <c r="P658" s="14"/>
    </row>
    <row r="659" spans="1:16" x14ac:dyDescent="0.25">
      <c r="A659" s="12">
        <v>41271.6875</v>
      </c>
      <c r="D659" s="52"/>
      <c r="F659" s="13">
        <v>2.87</v>
      </c>
      <c r="G659" s="13">
        <v>2.87</v>
      </c>
      <c r="H659" s="14">
        <f t="shared" si="85"/>
        <v>4.7836714662948294</v>
      </c>
      <c r="I659" s="14"/>
      <c r="J659" s="14"/>
      <c r="K659" s="14"/>
      <c r="L659" s="14"/>
      <c r="M659" s="14"/>
      <c r="N659" s="14"/>
      <c r="O659" s="14"/>
      <c r="P659" s="14"/>
    </row>
    <row r="660" spans="1:16" x14ac:dyDescent="0.25">
      <c r="A660" s="12">
        <v>41271.708333333336</v>
      </c>
      <c r="D660" s="52"/>
      <c r="F660" s="13">
        <v>2.76</v>
      </c>
      <c r="G660" s="13">
        <v>2.76</v>
      </c>
      <c r="H660" s="14">
        <f t="shared" si="85"/>
        <v>4.5823815671772445</v>
      </c>
      <c r="I660" s="14"/>
      <c r="J660" s="14"/>
      <c r="K660" s="14"/>
      <c r="L660" s="14"/>
      <c r="M660" s="14"/>
      <c r="N660" s="14"/>
      <c r="O660" s="14"/>
      <c r="P660" s="14"/>
    </row>
    <row r="661" spans="1:16" x14ac:dyDescent="0.25">
      <c r="A661" s="12">
        <v>41271.729166666664</v>
      </c>
      <c r="D661" s="52"/>
      <c r="F661" s="13">
        <v>2.72</v>
      </c>
      <c r="G661" s="13">
        <v>2.72</v>
      </c>
      <c r="H661" s="14">
        <f t="shared" si="85"/>
        <v>4.509382275732551</v>
      </c>
      <c r="I661" s="14"/>
      <c r="J661" s="14"/>
      <c r="K661" s="14"/>
      <c r="L661" s="14"/>
      <c r="M661" s="14"/>
      <c r="N661" s="14"/>
      <c r="O661" s="14"/>
      <c r="P661" s="14"/>
    </row>
    <row r="662" spans="1:16" x14ac:dyDescent="0.25">
      <c r="A662" s="12">
        <v>41271.75</v>
      </c>
      <c r="D662" s="52"/>
      <c r="F662" s="13">
        <v>2.62</v>
      </c>
      <c r="G662" s="13">
        <v>2.62</v>
      </c>
      <c r="H662" s="14">
        <f t="shared" si="85"/>
        <v>4.3273565439796045</v>
      </c>
      <c r="I662" s="14"/>
      <c r="J662" s="14"/>
      <c r="K662" s="14"/>
      <c r="L662" s="14"/>
      <c r="M662" s="14"/>
      <c r="N662" s="14"/>
      <c r="O662" s="14"/>
      <c r="P662" s="14"/>
    </row>
    <row r="663" spans="1:16" x14ac:dyDescent="0.25">
      <c r="A663" s="12">
        <v>41271.770833333336</v>
      </c>
      <c r="D663" s="52"/>
      <c r="F663" s="13">
        <v>2.57</v>
      </c>
      <c r="G663" s="13">
        <v>2.57</v>
      </c>
      <c r="H663" s="14">
        <f t="shared" si="85"/>
        <v>4.2366022714019564</v>
      </c>
      <c r="I663" s="14"/>
      <c r="J663" s="14"/>
      <c r="K663" s="14"/>
      <c r="L663" s="14"/>
      <c r="M663" s="14"/>
      <c r="N663" s="14"/>
      <c r="O663" s="14"/>
      <c r="P663" s="14"/>
    </row>
    <row r="664" spans="1:16" x14ac:dyDescent="0.25">
      <c r="A664" s="12">
        <v>41271.791666666664</v>
      </c>
      <c r="D664" s="52"/>
      <c r="F664" s="13">
        <v>2.5499999999999998</v>
      </c>
      <c r="G664" s="13">
        <v>2.5499999999999998</v>
      </c>
      <c r="H664" s="14">
        <f t="shared" si="85"/>
        <v>4.2003497817704263</v>
      </c>
      <c r="I664" s="14"/>
      <c r="J664" s="14"/>
      <c r="K664" s="14"/>
      <c r="L664" s="14"/>
      <c r="M664" s="14"/>
      <c r="N664" s="14"/>
      <c r="O664" s="14"/>
      <c r="P664" s="14"/>
    </row>
    <row r="665" spans="1:16" x14ac:dyDescent="0.25">
      <c r="A665" s="12">
        <v>41271.8125</v>
      </c>
      <c r="D665" s="52"/>
      <c r="F665" s="13">
        <v>2.4700000000000002</v>
      </c>
      <c r="G665" s="13">
        <v>2.4700000000000002</v>
      </c>
      <c r="H665" s="14">
        <f t="shared" si="85"/>
        <v>4.0556260845502852</v>
      </c>
      <c r="I665" s="14"/>
      <c r="J665" s="14"/>
      <c r="K665" s="14"/>
      <c r="L665" s="14"/>
      <c r="M665" s="14"/>
      <c r="N665" s="14"/>
      <c r="O665" s="14"/>
      <c r="P665" s="14"/>
    </row>
    <row r="666" spans="1:16" x14ac:dyDescent="0.25">
      <c r="A666" s="12">
        <v>41271.833333333336</v>
      </c>
      <c r="D666" s="52"/>
      <c r="F666" s="13">
        <v>2.4500000000000002</v>
      </c>
      <c r="G666" s="13">
        <v>2.4500000000000002</v>
      </c>
      <c r="H666" s="14">
        <f t="shared" si="85"/>
        <v>4.0195177595350984</v>
      </c>
      <c r="I666" s="14"/>
      <c r="J666" s="14"/>
      <c r="K666" s="14"/>
      <c r="L666" s="14"/>
      <c r="M666" s="14"/>
      <c r="N666" s="14"/>
      <c r="O666" s="14"/>
      <c r="P666" s="14"/>
    </row>
    <row r="667" spans="1:16" x14ac:dyDescent="0.25">
      <c r="A667" s="12">
        <v>41271.854166666664</v>
      </c>
      <c r="D667" s="52"/>
      <c r="F667" s="13">
        <v>2.38</v>
      </c>
      <c r="G667" s="13">
        <v>2.38</v>
      </c>
      <c r="H667" s="14">
        <f t="shared" si="85"/>
        <v>3.8933720948829666</v>
      </c>
      <c r="I667" s="14"/>
      <c r="J667" s="14"/>
      <c r="K667" s="14"/>
      <c r="L667" s="14"/>
      <c r="M667" s="14"/>
      <c r="N667" s="14"/>
      <c r="O667" s="14"/>
      <c r="P667" s="14"/>
    </row>
    <row r="668" spans="1:16" x14ac:dyDescent="0.25">
      <c r="A668" s="12">
        <v>41271.875</v>
      </c>
      <c r="D668" s="52"/>
      <c r="F668" s="13">
        <v>2.6</v>
      </c>
      <c r="G668" s="13">
        <v>2.6</v>
      </c>
      <c r="H668" s="14">
        <f t="shared" si="85"/>
        <v>4.2910338631134719</v>
      </c>
      <c r="I668" s="14"/>
      <c r="J668" s="14"/>
      <c r="K668" s="14"/>
      <c r="L668" s="14"/>
      <c r="M668" s="14"/>
      <c r="N668" s="14"/>
      <c r="O668" s="14"/>
      <c r="P668" s="14"/>
    </row>
    <row r="669" spans="1:16" x14ac:dyDescent="0.25">
      <c r="A669" s="12">
        <v>41271.895833333336</v>
      </c>
      <c r="D669" s="52"/>
      <c r="F669" s="13">
        <v>2.31</v>
      </c>
      <c r="G669" s="13">
        <v>2.31</v>
      </c>
      <c r="H669" s="14">
        <f t="shared" si="85"/>
        <v>3.7675969524977675</v>
      </c>
      <c r="I669" s="14"/>
      <c r="J669" s="14"/>
      <c r="K669" s="14"/>
      <c r="L669" s="14"/>
      <c r="M669" s="14"/>
      <c r="N669" s="14"/>
      <c r="O669" s="14"/>
      <c r="P669" s="14"/>
    </row>
    <row r="670" spans="1:16" x14ac:dyDescent="0.25">
      <c r="A670" s="12">
        <v>41271.916666666664</v>
      </c>
      <c r="D670" s="52"/>
      <c r="F670" s="13">
        <v>2.2599999999999998</v>
      </c>
      <c r="G670" s="13">
        <v>2.2599999999999998</v>
      </c>
      <c r="H670" s="14">
        <f t="shared" si="85"/>
        <v>3.6779899831227909</v>
      </c>
      <c r="I670" s="14"/>
      <c r="J670" s="14"/>
      <c r="K670" s="14"/>
      <c r="L670" s="14"/>
      <c r="M670" s="14"/>
      <c r="N670" s="14"/>
      <c r="O670" s="14"/>
      <c r="P670" s="14"/>
    </row>
    <row r="671" spans="1:16" x14ac:dyDescent="0.25">
      <c r="A671" s="12">
        <v>41271.9375</v>
      </c>
      <c r="D671" s="52"/>
      <c r="F671" s="13">
        <v>2.21</v>
      </c>
      <c r="G671" s="13">
        <v>2.21</v>
      </c>
      <c r="H671" s="14">
        <f t="shared" si="85"/>
        <v>3.588581055451515</v>
      </c>
      <c r="I671" s="14"/>
      <c r="J671" s="14"/>
      <c r="K671" s="14"/>
      <c r="L671" s="14"/>
      <c r="M671" s="14"/>
      <c r="N671" s="14"/>
      <c r="O671" s="14"/>
      <c r="P671" s="14"/>
    </row>
    <row r="672" spans="1:16" x14ac:dyDescent="0.25">
      <c r="A672" s="12">
        <v>41271.958333333336</v>
      </c>
      <c r="D672" s="52"/>
      <c r="F672" s="13">
        <v>2.14</v>
      </c>
      <c r="G672" s="13">
        <v>2.14</v>
      </c>
      <c r="H672" s="14">
        <f t="shared" si="85"/>
        <v>3.4637489707477043</v>
      </c>
      <c r="I672" s="14"/>
      <c r="J672" s="14"/>
      <c r="K672" s="14"/>
      <c r="L672" s="14"/>
      <c r="M672" s="14"/>
      <c r="N672" s="14"/>
      <c r="O672" s="14"/>
      <c r="P672" s="14"/>
    </row>
    <row r="673" spans="1:16" x14ac:dyDescent="0.25">
      <c r="A673" s="12">
        <v>41271.979166666664</v>
      </c>
      <c r="D673" s="52"/>
      <c r="F673" s="13">
        <v>2.11</v>
      </c>
      <c r="G673" s="13">
        <v>2.11</v>
      </c>
      <c r="H673" s="14">
        <f t="shared" si="85"/>
        <v>3.4103736168250132</v>
      </c>
      <c r="I673" s="14"/>
      <c r="J673" s="14"/>
      <c r="K673" s="14"/>
      <c r="L673" s="14"/>
      <c r="M673" s="14"/>
      <c r="N673" s="14"/>
      <c r="O673" s="14"/>
      <c r="P673" s="14"/>
    </row>
    <row r="674" spans="1:16" x14ac:dyDescent="0.25">
      <c r="A674" s="12">
        <v>41272</v>
      </c>
      <c r="D674" s="52"/>
      <c r="F674" s="13">
        <v>2.08</v>
      </c>
      <c r="G674" s="13">
        <v>2.08</v>
      </c>
      <c r="H674" s="14">
        <f t="shared" si="85"/>
        <v>3.3570741005328117</v>
      </c>
      <c r="I674" s="14"/>
      <c r="J674" s="14"/>
      <c r="K674" s="14">
        <f t="shared" ref="K674" si="86">SUM(J674:J721)</f>
        <v>0</v>
      </c>
      <c r="L674" s="14"/>
      <c r="M674" s="14"/>
      <c r="N674" s="14">
        <f t="shared" ref="N674" si="87">AVERAGE(H674:H721)</f>
        <v>7.5021933092245634</v>
      </c>
      <c r="O674" s="14" t="e">
        <f t="shared" ref="O674" si="88">AVERAGE(E674:E721)</f>
        <v>#DIV/0!</v>
      </c>
      <c r="P674" s="14">
        <f>MAX(E674:E721)</f>
        <v>0</v>
      </c>
    </row>
    <row r="675" spans="1:16" x14ac:dyDescent="0.25">
      <c r="A675" s="12">
        <v>41272.020833333336</v>
      </c>
      <c r="D675" s="52"/>
      <c r="F675" s="13">
        <v>2.1</v>
      </c>
      <c r="G675" s="13">
        <v>2.1</v>
      </c>
      <c r="H675" s="14">
        <f t="shared" si="85"/>
        <v>3.392598636958744</v>
      </c>
      <c r="I675" s="14"/>
      <c r="J675" s="14"/>
      <c r="K675" s="14"/>
      <c r="L675" s="14"/>
      <c r="M675" s="14"/>
      <c r="N675" s="14"/>
      <c r="O675" s="14"/>
      <c r="P675" s="14"/>
    </row>
    <row r="676" spans="1:16" x14ac:dyDescent="0.25">
      <c r="A676" s="12">
        <v>41272.041666666664</v>
      </c>
      <c r="D676" s="52"/>
      <c r="F676" s="13">
        <v>2.0499999999999998</v>
      </c>
      <c r="G676" s="13">
        <v>2.0499999999999998</v>
      </c>
      <c r="H676" s="14">
        <f t="shared" si="85"/>
        <v>3.3038514056599837</v>
      </c>
      <c r="I676" s="14"/>
      <c r="J676" s="14"/>
      <c r="K676" s="14"/>
      <c r="L676" s="14"/>
      <c r="M676" s="14"/>
      <c r="N676" s="14"/>
      <c r="O676" s="14"/>
      <c r="P676" s="14"/>
    </row>
    <row r="677" spans="1:16" x14ac:dyDescent="0.25">
      <c r="A677" s="12">
        <v>41272.0625</v>
      </c>
      <c r="D677" s="52"/>
      <c r="F677" s="13">
        <v>1.98</v>
      </c>
      <c r="G677" s="13">
        <v>1.98</v>
      </c>
      <c r="H677" s="14">
        <f t="shared" si="85"/>
        <v>3.1799696009135721</v>
      </c>
      <c r="I677" s="14"/>
      <c r="J677" s="14"/>
      <c r="K677" s="14"/>
      <c r="L677" s="14"/>
      <c r="M677" s="14"/>
      <c r="N677" s="14"/>
      <c r="O677" s="14"/>
      <c r="P677" s="14"/>
    </row>
    <row r="678" spans="1:16" x14ac:dyDescent="0.25">
      <c r="A678" s="12">
        <v>41272.083333333336</v>
      </c>
      <c r="D678" s="52"/>
      <c r="F678" s="13">
        <v>1.99</v>
      </c>
      <c r="G678" s="13">
        <v>1.99</v>
      </c>
      <c r="H678" s="14">
        <f t="shared" si="85"/>
        <v>3.1976405531899585</v>
      </c>
      <c r="I678" s="14"/>
      <c r="J678" s="14"/>
      <c r="K678" s="14"/>
      <c r="L678" s="14"/>
      <c r="M678" s="14"/>
      <c r="N678" s="14"/>
      <c r="O678" s="14"/>
      <c r="P678" s="14"/>
    </row>
    <row r="679" spans="1:16" x14ac:dyDescent="0.25">
      <c r="A679" s="12">
        <v>41272.104166666664</v>
      </c>
      <c r="D679" s="52"/>
      <c r="F679" s="13">
        <v>1.92</v>
      </c>
      <c r="G679" s="13">
        <v>1.92</v>
      </c>
      <c r="H679" s="14">
        <f t="shared" si="85"/>
        <v>3.0741327001754355</v>
      </c>
      <c r="I679" s="14"/>
      <c r="J679" s="14"/>
      <c r="K679" s="14"/>
      <c r="L679" s="14"/>
      <c r="M679" s="14"/>
      <c r="N679" s="14"/>
      <c r="O679" s="14"/>
      <c r="P679" s="14"/>
    </row>
    <row r="680" spans="1:16" x14ac:dyDescent="0.25">
      <c r="A680" s="12">
        <v>41272.125</v>
      </c>
      <c r="D680" s="52"/>
      <c r="F680" s="13">
        <v>1.92</v>
      </c>
      <c r="G680" s="13">
        <v>1.92</v>
      </c>
      <c r="H680" s="14">
        <f t="shared" si="85"/>
        <v>3.0741327001754355</v>
      </c>
      <c r="I680" s="14"/>
      <c r="J680" s="14"/>
      <c r="K680" s="14"/>
      <c r="L680" s="14"/>
      <c r="M680" s="14"/>
      <c r="N680" s="14"/>
      <c r="O680" s="14"/>
      <c r="P680" s="14"/>
    </row>
    <row r="681" spans="1:16" x14ac:dyDescent="0.25">
      <c r="A681" s="12">
        <v>41272.145833333336</v>
      </c>
      <c r="D681" s="52"/>
      <c r="F681" s="13">
        <v>1.89</v>
      </c>
      <c r="G681" s="13">
        <v>1.89</v>
      </c>
      <c r="H681" s="14">
        <f t="shared" si="85"/>
        <v>3.0213375179713475</v>
      </c>
      <c r="I681" s="14"/>
      <c r="J681" s="14"/>
      <c r="K681" s="14"/>
      <c r="L681" s="14"/>
      <c r="M681" s="14"/>
      <c r="N681" s="14"/>
      <c r="O681" s="14"/>
      <c r="P681" s="14"/>
    </row>
    <row r="682" spans="1:16" x14ac:dyDescent="0.25">
      <c r="A682" s="12">
        <v>41272.166666666664</v>
      </c>
      <c r="D682" s="52"/>
      <c r="F682" s="13">
        <v>1.89</v>
      </c>
      <c r="G682" s="13">
        <v>1.89</v>
      </c>
      <c r="H682" s="14">
        <f t="shared" si="85"/>
        <v>3.0213375179713475</v>
      </c>
      <c r="I682" s="14"/>
      <c r="J682" s="14"/>
      <c r="K682" s="14"/>
      <c r="L682" s="14"/>
      <c r="M682" s="14"/>
      <c r="N682" s="14"/>
      <c r="O682" s="14"/>
      <c r="P682" s="14"/>
    </row>
    <row r="683" spans="1:16" x14ac:dyDescent="0.25">
      <c r="A683" s="12">
        <v>41272.1875</v>
      </c>
      <c r="D683" s="52"/>
      <c r="F683" s="13">
        <v>1.82</v>
      </c>
      <c r="G683" s="13">
        <v>1.82</v>
      </c>
      <c r="H683" s="14">
        <f t="shared" si="85"/>
        <v>2.8984765150223377</v>
      </c>
      <c r="I683" s="14"/>
      <c r="J683" s="14"/>
      <c r="K683" s="14"/>
      <c r="L683" s="14"/>
      <c r="M683" s="14"/>
      <c r="N683" s="14"/>
      <c r="O683" s="14"/>
      <c r="P683" s="14"/>
    </row>
    <row r="684" spans="1:16" x14ac:dyDescent="0.25">
      <c r="A684" s="12">
        <v>41272.208333333336</v>
      </c>
      <c r="D684" s="52"/>
      <c r="F684" s="13">
        <v>1.85</v>
      </c>
      <c r="G684" s="13">
        <v>1.85</v>
      </c>
      <c r="H684" s="14">
        <f t="shared" si="85"/>
        <v>2.9510744108358087</v>
      </c>
      <c r="I684" s="14"/>
      <c r="J684" s="14"/>
      <c r="K684" s="14"/>
      <c r="L684" s="14"/>
      <c r="M684" s="14"/>
      <c r="N684" s="14"/>
      <c r="O684" s="14"/>
      <c r="P684" s="14"/>
    </row>
    <row r="685" spans="1:16" x14ac:dyDescent="0.25">
      <c r="A685" s="12">
        <v>41272.229166666664</v>
      </c>
      <c r="D685" s="52"/>
      <c r="F685" s="13">
        <v>1.9</v>
      </c>
      <c r="G685" s="13">
        <v>1.9</v>
      </c>
      <c r="H685" s="14">
        <f t="shared" si="85"/>
        <v>3.0389266666637988</v>
      </c>
      <c r="I685" s="14"/>
      <c r="J685" s="14"/>
      <c r="K685" s="14"/>
      <c r="L685" s="14"/>
      <c r="M685" s="14"/>
      <c r="N685" s="14"/>
      <c r="O685" s="14"/>
      <c r="P685" s="14"/>
    </row>
    <row r="686" spans="1:16" x14ac:dyDescent="0.25">
      <c r="A686" s="12">
        <v>41272.25</v>
      </c>
      <c r="D686" s="52"/>
      <c r="F686" s="13">
        <v>1.96</v>
      </c>
      <c r="G686" s="13">
        <v>1.96</v>
      </c>
      <c r="H686" s="14">
        <f t="shared" si="85"/>
        <v>3.1446545046317018</v>
      </c>
      <c r="I686" s="14"/>
      <c r="J686" s="14"/>
      <c r="K686" s="14"/>
      <c r="L686" s="14"/>
      <c r="M686" s="14"/>
      <c r="N686" s="14"/>
      <c r="O686" s="14"/>
      <c r="P686" s="14"/>
    </row>
    <row r="687" spans="1:16" x14ac:dyDescent="0.25">
      <c r="A687" s="12">
        <v>41272.270833333336</v>
      </c>
      <c r="D687" s="52"/>
      <c r="F687" s="13">
        <v>1.75</v>
      </c>
      <c r="G687" s="13">
        <v>1.75</v>
      </c>
      <c r="H687" s="14">
        <f t="shared" si="85"/>
        <v>2.7760872571379123</v>
      </c>
      <c r="I687" s="14"/>
      <c r="J687" s="14"/>
      <c r="K687" s="14"/>
      <c r="L687" s="14"/>
      <c r="M687" s="14"/>
      <c r="N687" s="14"/>
      <c r="O687" s="14"/>
      <c r="P687" s="14"/>
    </row>
    <row r="688" spans="1:16" x14ac:dyDescent="0.25">
      <c r="A688" s="12">
        <v>41272.291666666664</v>
      </c>
      <c r="D688" s="52"/>
      <c r="F688" s="13">
        <v>1.74</v>
      </c>
      <c r="G688" s="13">
        <v>1.74</v>
      </c>
      <c r="H688" s="14">
        <f t="shared" si="85"/>
        <v>2.758642560003489</v>
      </c>
      <c r="I688" s="14"/>
      <c r="J688" s="14"/>
      <c r="K688" s="14"/>
      <c r="L688" s="14"/>
      <c r="M688" s="14"/>
      <c r="N688" s="14"/>
      <c r="O688" s="14"/>
      <c r="P688" s="14"/>
    </row>
    <row r="689" spans="1:16" x14ac:dyDescent="0.25">
      <c r="A689" s="12">
        <v>41272.3125</v>
      </c>
      <c r="D689" s="52"/>
      <c r="F689" s="13">
        <v>1.76</v>
      </c>
      <c r="G689" s="13">
        <v>1.76</v>
      </c>
      <c r="H689" s="14">
        <f t="shared" si="85"/>
        <v>2.7935419255709224</v>
      </c>
      <c r="I689" s="14"/>
      <c r="J689" s="14"/>
      <c r="K689" s="14"/>
      <c r="L689" s="14"/>
      <c r="M689" s="14"/>
      <c r="N689" s="14"/>
      <c r="O689" s="14"/>
      <c r="P689" s="14"/>
    </row>
    <row r="690" spans="1:16" x14ac:dyDescent="0.25">
      <c r="A690" s="12">
        <v>41272.333333333336</v>
      </c>
      <c r="D690" s="52"/>
      <c r="F690" s="13">
        <v>1.83</v>
      </c>
      <c r="G690" s="13">
        <v>1.83</v>
      </c>
      <c r="H690" s="14">
        <f t="shared" si="85"/>
        <v>2.9159995844712405</v>
      </c>
      <c r="I690" s="14"/>
      <c r="J690" s="14"/>
      <c r="K690" s="14"/>
      <c r="L690" s="14"/>
      <c r="M690" s="14"/>
      <c r="N690" s="14"/>
      <c r="O690" s="14"/>
      <c r="P690" s="14"/>
    </row>
    <row r="691" spans="1:16" x14ac:dyDescent="0.25">
      <c r="A691" s="12">
        <v>41272.354166666664</v>
      </c>
      <c r="D691" s="52"/>
      <c r="F691" s="13">
        <v>1.83</v>
      </c>
      <c r="G691" s="13">
        <v>1.83</v>
      </c>
      <c r="H691" s="14">
        <f t="shared" si="85"/>
        <v>2.9159995844712405</v>
      </c>
      <c r="I691" s="14"/>
      <c r="J691" s="14"/>
      <c r="K691" s="14"/>
      <c r="L691" s="14"/>
      <c r="M691" s="14"/>
      <c r="N691" s="14"/>
      <c r="O691" s="14"/>
      <c r="P691" s="14"/>
    </row>
    <row r="692" spans="1:16" x14ac:dyDescent="0.25">
      <c r="A692" s="12">
        <v>41272.375</v>
      </c>
      <c r="D692" s="52"/>
      <c r="F692" s="13">
        <v>1.87</v>
      </c>
      <c r="G692" s="13">
        <v>1.87</v>
      </c>
      <c r="H692" s="14">
        <f t="shared" si="85"/>
        <v>2.9861871771380577</v>
      </c>
      <c r="I692" s="14"/>
      <c r="J692" s="14"/>
      <c r="K692" s="14"/>
      <c r="L692" s="14"/>
      <c r="M692" s="14"/>
      <c r="N692" s="14"/>
      <c r="O692" s="14"/>
      <c r="P692" s="14"/>
    </row>
    <row r="693" spans="1:16" x14ac:dyDescent="0.25">
      <c r="A693" s="12">
        <v>41272.395833333336</v>
      </c>
      <c r="D693" s="52"/>
      <c r="F693" s="13">
        <v>1.79</v>
      </c>
      <c r="G693" s="13">
        <v>1.79</v>
      </c>
      <c r="H693" s="14">
        <f t="shared" si="85"/>
        <v>2.845965251344559</v>
      </c>
      <c r="I693" s="14"/>
      <c r="J693" s="14"/>
      <c r="K693" s="14"/>
      <c r="L693" s="14"/>
      <c r="M693" s="14"/>
      <c r="N693" s="14"/>
      <c r="O693" s="14"/>
      <c r="P693" s="14"/>
    </row>
    <row r="694" spans="1:16" x14ac:dyDescent="0.25">
      <c r="A694" s="12">
        <v>41272.416666666664</v>
      </c>
      <c r="D694" s="52"/>
      <c r="F694" s="13">
        <v>1.94</v>
      </c>
      <c r="G694" s="13">
        <v>1.94</v>
      </c>
      <c r="H694" s="14">
        <f t="shared" si="85"/>
        <v>3.1093754263765101</v>
      </c>
      <c r="I694" s="14"/>
      <c r="J694" s="14"/>
      <c r="K694" s="14"/>
      <c r="L694" s="14"/>
      <c r="M694" s="14"/>
      <c r="N694" s="14"/>
      <c r="O694" s="14"/>
      <c r="P694" s="14"/>
    </row>
    <row r="695" spans="1:16" x14ac:dyDescent="0.25">
      <c r="A695" s="12">
        <v>41272.4375</v>
      </c>
      <c r="D695" s="52"/>
      <c r="F695" s="13">
        <v>1.82</v>
      </c>
      <c r="G695" s="13">
        <v>1.82</v>
      </c>
      <c r="H695" s="14">
        <f t="shared" si="85"/>
        <v>2.8984765150223377</v>
      </c>
      <c r="I695" s="14"/>
      <c r="J695" s="14"/>
      <c r="K695" s="14"/>
      <c r="L695" s="14"/>
      <c r="M695" s="14"/>
      <c r="N695" s="14"/>
      <c r="O695" s="14"/>
      <c r="P695" s="14"/>
    </row>
    <row r="696" spans="1:16" x14ac:dyDescent="0.25">
      <c r="A696" s="12">
        <v>41272.458333333336</v>
      </c>
      <c r="D696" s="52"/>
      <c r="F696" s="13">
        <v>2.0099999999999998</v>
      </c>
      <c r="G696" s="13">
        <v>2.0099999999999998</v>
      </c>
      <c r="H696" s="14">
        <f t="shared" si="85"/>
        <v>3.2330090641903673</v>
      </c>
      <c r="I696" s="14"/>
      <c r="J696" s="14"/>
      <c r="K696" s="14"/>
      <c r="L696" s="14"/>
      <c r="M696" s="14"/>
      <c r="N696" s="14"/>
      <c r="O696" s="14"/>
      <c r="P696" s="14"/>
    </row>
    <row r="697" spans="1:16" x14ac:dyDescent="0.25">
      <c r="A697" s="12">
        <v>41272.479166666664</v>
      </c>
      <c r="D697" s="52"/>
      <c r="F697" s="13">
        <v>14.25</v>
      </c>
      <c r="G697" s="13">
        <v>14.25</v>
      </c>
      <c r="H697" s="14">
        <f t="shared" si="85"/>
        <v>27.879668776470371</v>
      </c>
      <c r="I697" s="14"/>
      <c r="J697" s="14"/>
      <c r="K697" s="14"/>
      <c r="L697" s="14"/>
      <c r="M697" s="14"/>
      <c r="N697" s="14"/>
      <c r="O697" s="14"/>
      <c r="P697" s="14"/>
    </row>
    <row r="698" spans="1:16" x14ac:dyDescent="0.25">
      <c r="A698" s="12">
        <v>41272.5</v>
      </c>
      <c r="D698" s="52"/>
      <c r="F698" s="13">
        <v>10.88</v>
      </c>
      <c r="G698" s="13">
        <v>10.88</v>
      </c>
      <c r="H698" s="14">
        <f t="shared" si="85"/>
        <v>20.71968000874708</v>
      </c>
      <c r="I698" s="14"/>
      <c r="J698" s="14"/>
      <c r="K698" s="14"/>
      <c r="L698" s="14"/>
      <c r="M698" s="14"/>
      <c r="N698" s="14"/>
      <c r="O698" s="14"/>
      <c r="P698" s="14"/>
    </row>
    <row r="699" spans="1:16" x14ac:dyDescent="0.25">
      <c r="A699" s="12">
        <v>41272.520833333336</v>
      </c>
      <c r="D699" s="52"/>
      <c r="F699" s="13">
        <v>15.58</v>
      </c>
      <c r="G699" s="13">
        <v>15.58</v>
      </c>
      <c r="H699" s="14">
        <f t="shared" si="85"/>
        <v>30.75498062234767</v>
      </c>
      <c r="I699" s="14"/>
      <c r="J699" s="14"/>
      <c r="K699" s="14"/>
      <c r="L699" s="14"/>
      <c r="M699" s="14"/>
      <c r="N699" s="14"/>
      <c r="O699" s="14"/>
      <c r="P699" s="14"/>
    </row>
    <row r="700" spans="1:16" x14ac:dyDescent="0.25">
      <c r="A700" s="12">
        <v>41272.541666666664</v>
      </c>
      <c r="D700" s="52"/>
      <c r="F700" s="13">
        <v>11.74</v>
      </c>
      <c r="G700" s="13">
        <v>11.74</v>
      </c>
      <c r="H700" s="14">
        <f t="shared" si="85"/>
        <v>22.528183017595403</v>
      </c>
      <c r="I700" s="14"/>
      <c r="J700" s="14"/>
      <c r="K700" s="14"/>
      <c r="L700" s="14"/>
      <c r="M700" s="14"/>
      <c r="N700" s="14"/>
      <c r="O700" s="14"/>
      <c r="P700" s="14"/>
    </row>
    <row r="701" spans="1:16" x14ac:dyDescent="0.25">
      <c r="A701" s="12">
        <v>41272.5625</v>
      </c>
      <c r="D701" s="52"/>
      <c r="F701" s="13">
        <v>8.5</v>
      </c>
      <c r="G701" s="13">
        <v>8.5</v>
      </c>
      <c r="H701" s="14">
        <f t="shared" si="85"/>
        <v>15.792543337259072</v>
      </c>
      <c r="I701" s="14"/>
      <c r="J701" s="14"/>
      <c r="K701" s="14"/>
      <c r="L701" s="14"/>
      <c r="M701" s="14"/>
      <c r="N701" s="14"/>
      <c r="O701" s="14"/>
      <c r="P701" s="14"/>
    </row>
    <row r="702" spans="1:16" x14ac:dyDescent="0.25">
      <c r="A702" s="12">
        <v>41272.583333333336</v>
      </c>
      <c r="D702" s="52"/>
      <c r="F702" s="13">
        <v>7.02</v>
      </c>
      <c r="G702" s="13">
        <v>7.02</v>
      </c>
      <c r="H702" s="14">
        <f t="shared" si="85"/>
        <v>12.795642047941797</v>
      </c>
      <c r="I702" s="14"/>
      <c r="J702" s="14"/>
      <c r="K702" s="14"/>
      <c r="L702" s="14"/>
      <c r="M702" s="14"/>
      <c r="N702" s="14"/>
      <c r="O702" s="14"/>
      <c r="P702" s="14"/>
    </row>
    <row r="703" spans="1:16" x14ac:dyDescent="0.25">
      <c r="A703" s="12">
        <v>41272.604166666664</v>
      </c>
      <c r="D703" s="52"/>
      <c r="F703" s="13">
        <v>6.66</v>
      </c>
      <c r="G703" s="13">
        <v>6.66</v>
      </c>
      <c r="H703" s="14">
        <f t="shared" si="85"/>
        <v>12.075716570803955</v>
      </c>
      <c r="I703" s="14"/>
      <c r="J703" s="14"/>
      <c r="K703" s="14"/>
      <c r="L703" s="14"/>
      <c r="M703" s="14"/>
      <c r="N703" s="14"/>
      <c r="O703" s="14"/>
      <c r="P703" s="14"/>
    </row>
    <row r="704" spans="1:16" x14ac:dyDescent="0.25">
      <c r="A704" s="12">
        <v>41272.625</v>
      </c>
      <c r="D704" s="52"/>
      <c r="F704" s="13">
        <v>7.24</v>
      </c>
      <c r="G704" s="13">
        <v>7.24</v>
      </c>
      <c r="H704" s="14">
        <f t="shared" si="85"/>
        <v>13.23743016202036</v>
      </c>
      <c r="I704" s="14"/>
      <c r="J704" s="14"/>
      <c r="K704" s="14"/>
      <c r="L704" s="14"/>
      <c r="M704" s="14"/>
      <c r="N704" s="14"/>
      <c r="O704" s="14"/>
      <c r="P704" s="14"/>
    </row>
    <row r="705" spans="1:16" x14ac:dyDescent="0.25">
      <c r="A705" s="12">
        <v>41272.645833333336</v>
      </c>
      <c r="D705" s="52"/>
      <c r="F705" s="13">
        <v>7.11</v>
      </c>
      <c r="G705" s="13">
        <v>7.11</v>
      </c>
      <c r="H705" s="14">
        <f t="shared" si="85"/>
        <v>12.976208641896037</v>
      </c>
      <c r="I705" s="14"/>
      <c r="J705" s="14"/>
      <c r="K705" s="14"/>
      <c r="L705" s="14"/>
      <c r="M705" s="14"/>
      <c r="N705" s="14"/>
      <c r="O705" s="14"/>
      <c r="P705" s="14"/>
    </row>
    <row r="706" spans="1:16" x14ac:dyDescent="0.25">
      <c r="A706" s="12">
        <v>41272.666666666664</v>
      </c>
      <c r="D706" s="52"/>
      <c r="F706" s="13">
        <v>6.06</v>
      </c>
      <c r="G706" s="13">
        <v>6.06</v>
      </c>
      <c r="H706" s="14">
        <f t="shared" si="85"/>
        <v>10.88456671499106</v>
      </c>
      <c r="I706" s="14"/>
      <c r="J706" s="14"/>
      <c r="K706" s="14"/>
      <c r="L706" s="14"/>
      <c r="M706" s="14"/>
      <c r="N706" s="14"/>
      <c r="O706" s="14"/>
      <c r="P706" s="14"/>
    </row>
    <row r="707" spans="1:16" x14ac:dyDescent="0.25">
      <c r="A707" s="12">
        <v>41272.6875</v>
      </c>
      <c r="D707" s="52"/>
      <c r="F707" s="13">
        <v>5.35</v>
      </c>
      <c r="G707" s="13">
        <v>5.35</v>
      </c>
      <c r="H707" s="14">
        <f t="shared" si="85"/>
        <v>9.4903104465606898</v>
      </c>
      <c r="I707" s="14"/>
      <c r="J707" s="14"/>
      <c r="K707" s="14"/>
      <c r="L707" s="14"/>
      <c r="M707" s="14"/>
      <c r="N707" s="14"/>
      <c r="O707" s="14"/>
      <c r="P707" s="14"/>
    </row>
    <row r="708" spans="1:16" x14ac:dyDescent="0.25">
      <c r="A708" s="12">
        <v>41272.708333333336</v>
      </c>
      <c r="D708" s="52"/>
      <c r="F708" s="13">
        <v>4.6500000000000004</v>
      </c>
      <c r="G708" s="13">
        <v>4.6500000000000004</v>
      </c>
      <c r="H708" s="14">
        <f t="shared" si="85"/>
        <v>8.13372541854568</v>
      </c>
      <c r="I708" s="14"/>
      <c r="J708" s="14"/>
      <c r="K708" s="14"/>
      <c r="L708" s="14"/>
      <c r="M708" s="14"/>
      <c r="N708" s="14"/>
      <c r="O708" s="14"/>
      <c r="P708" s="14"/>
    </row>
    <row r="709" spans="1:16" x14ac:dyDescent="0.25">
      <c r="A709" s="12">
        <v>41272.729166666664</v>
      </c>
      <c r="D709" s="52"/>
      <c r="F709" s="13">
        <v>4.4400000000000004</v>
      </c>
      <c r="G709" s="13">
        <v>4.4400000000000004</v>
      </c>
      <c r="H709" s="14">
        <f t="shared" ref="H709:H772" si="89">1.5*(G709^1.1)</f>
        <v>7.7305879630475864</v>
      </c>
      <c r="I709" s="14"/>
      <c r="J709" s="14"/>
      <c r="K709" s="14"/>
      <c r="L709" s="14"/>
      <c r="M709" s="14"/>
      <c r="N709" s="14"/>
      <c r="O709" s="14"/>
      <c r="P709" s="14"/>
    </row>
    <row r="710" spans="1:16" x14ac:dyDescent="0.25">
      <c r="A710" s="12">
        <v>41272.75</v>
      </c>
      <c r="D710" s="52"/>
      <c r="F710" s="13">
        <v>4.43</v>
      </c>
      <c r="G710" s="13">
        <v>4.43</v>
      </c>
      <c r="H710" s="14">
        <f t="shared" si="89"/>
        <v>7.7114377637373561</v>
      </c>
      <c r="I710" s="14"/>
      <c r="J710" s="14"/>
      <c r="K710" s="14"/>
      <c r="L710" s="14"/>
      <c r="M710" s="14"/>
      <c r="N710" s="14"/>
      <c r="O710" s="14"/>
      <c r="P710" s="14"/>
    </row>
    <row r="711" spans="1:16" x14ac:dyDescent="0.25">
      <c r="A711" s="12">
        <v>41272.770833333336</v>
      </c>
      <c r="D711" s="52"/>
      <c r="F711" s="13">
        <v>4.46</v>
      </c>
      <c r="G711" s="13">
        <v>4.46</v>
      </c>
      <c r="H711" s="14">
        <f t="shared" si="89"/>
        <v>7.7689012937344124</v>
      </c>
      <c r="I711" s="14"/>
      <c r="J711" s="14"/>
      <c r="K711" s="14"/>
      <c r="L711" s="14"/>
      <c r="M711" s="14"/>
      <c r="N711" s="14"/>
      <c r="O711" s="14"/>
      <c r="P711" s="14"/>
    </row>
    <row r="712" spans="1:16" x14ac:dyDescent="0.25">
      <c r="A712" s="12">
        <v>41272.791666666664</v>
      </c>
      <c r="D712" s="52"/>
      <c r="F712" s="13">
        <v>4.47</v>
      </c>
      <c r="G712" s="13">
        <v>4.47</v>
      </c>
      <c r="H712" s="14">
        <f t="shared" si="89"/>
        <v>7.788064407697938</v>
      </c>
      <c r="I712" s="14"/>
      <c r="J712" s="14"/>
      <c r="K712" s="14"/>
      <c r="L712" s="14"/>
      <c r="M712" s="14"/>
      <c r="N712" s="14"/>
      <c r="O712" s="14"/>
      <c r="P712" s="14"/>
    </row>
    <row r="713" spans="1:16" x14ac:dyDescent="0.25">
      <c r="A713" s="12">
        <v>41272.8125</v>
      </c>
      <c r="D713" s="52"/>
      <c r="F713" s="13">
        <v>4.4000000000000004</v>
      </c>
      <c r="G713" s="13">
        <v>4.4000000000000004</v>
      </c>
      <c r="H713" s="14">
        <f t="shared" si="89"/>
        <v>7.6540131352036331</v>
      </c>
      <c r="I713" s="14"/>
      <c r="J713" s="14"/>
      <c r="K713" s="14"/>
      <c r="L713" s="14"/>
      <c r="M713" s="14"/>
      <c r="N713" s="14"/>
      <c r="O713" s="14"/>
      <c r="P713" s="14"/>
    </row>
    <row r="714" spans="1:16" x14ac:dyDescent="0.25">
      <c r="A714" s="12">
        <v>41272.833333333336</v>
      </c>
      <c r="D714" s="52"/>
      <c r="F714" s="13">
        <v>4.37</v>
      </c>
      <c r="G714" s="13">
        <v>4.37</v>
      </c>
      <c r="H714" s="14">
        <f t="shared" si="89"/>
        <v>7.5966276467690896</v>
      </c>
      <c r="I714" s="14"/>
      <c r="J714" s="14"/>
      <c r="K714" s="14"/>
      <c r="L714" s="14"/>
      <c r="M714" s="14"/>
      <c r="N714" s="14"/>
      <c r="O714" s="14"/>
      <c r="P714" s="14"/>
    </row>
    <row r="715" spans="1:16" x14ac:dyDescent="0.25">
      <c r="A715" s="12">
        <v>41272.854166666664</v>
      </c>
      <c r="D715" s="52"/>
      <c r="F715" s="13">
        <v>4.1900000000000004</v>
      </c>
      <c r="G715" s="13">
        <v>4.1900000000000004</v>
      </c>
      <c r="H715" s="14">
        <f t="shared" si="89"/>
        <v>7.2531504219209291</v>
      </c>
      <c r="I715" s="14"/>
      <c r="J715" s="14"/>
      <c r="K715" s="14"/>
      <c r="L715" s="14"/>
      <c r="M715" s="14"/>
      <c r="N715" s="14"/>
      <c r="O715" s="14"/>
      <c r="P715" s="14"/>
    </row>
    <row r="716" spans="1:16" x14ac:dyDescent="0.25">
      <c r="A716" s="12">
        <v>41272.875</v>
      </c>
      <c r="D716" s="52"/>
      <c r="F716" s="13">
        <v>3.99</v>
      </c>
      <c r="G716" s="13">
        <v>3.99</v>
      </c>
      <c r="H716" s="14">
        <f t="shared" si="89"/>
        <v>6.8732389780941237</v>
      </c>
      <c r="I716" s="14"/>
      <c r="J716" s="14"/>
      <c r="K716" s="14"/>
      <c r="L716" s="14"/>
      <c r="M716" s="14"/>
      <c r="N716" s="14"/>
      <c r="O716" s="14"/>
      <c r="P716" s="14"/>
    </row>
    <row r="717" spans="1:16" x14ac:dyDescent="0.25">
      <c r="A717" s="12">
        <v>41272.895833333336</v>
      </c>
      <c r="D717" s="52"/>
      <c r="F717" s="13">
        <v>3.91</v>
      </c>
      <c r="G717" s="13">
        <v>3.91</v>
      </c>
      <c r="H717" s="14">
        <f t="shared" si="89"/>
        <v>6.721801638066367</v>
      </c>
      <c r="I717" s="14"/>
      <c r="J717" s="14"/>
      <c r="K717" s="14"/>
      <c r="L717" s="14"/>
      <c r="M717" s="14"/>
      <c r="N717" s="14"/>
      <c r="O717" s="14"/>
      <c r="P717" s="14"/>
    </row>
    <row r="718" spans="1:16" x14ac:dyDescent="0.25">
      <c r="A718" s="12">
        <v>41272.916666666664</v>
      </c>
      <c r="D718" s="52"/>
      <c r="F718" s="13">
        <v>3.97</v>
      </c>
      <c r="G718" s="13">
        <v>3.97</v>
      </c>
      <c r="H718" s="14">
        <f t="shared" si="89"/>
        <v>6.8353509322708401</v>
      </c>
      <c r="I718" s="14"/>
      <c r="J718" s="14"/>
      <c r="K718" s="14"/>
      <c r="L718" s="14"/>
      <c r="M718" s="14"/>
      <c r="N718" s="14"/>
      <c r="O718" s="14"/>
      <c r="P718" s="14"/>
    </row>
    <row r="719" spans="1:16" x14ac:dyDescent="0.25">
      <c r="A719" s="12">
        <v>41272.9375</v>
      </c>
      <c r="D719" s="52"/>
      <c r="F719" s="13">
        <v>3.69</v>
      </c>
      <c r="G719" s="13">
        <v>3.69</v>
      </c>
      <c r="H719" s="14">
        <f t="shared" si="89"/>
        <v>6.306962689691626</v>
      </c>
      <c r="I719" s="14"/>
      <c r="J719" s="14"/>
      <c r="K719" s="14"/>
      <c r="L719" s="14"/>
      <c r="M719" s="14"/>
      <c r="N719" s="14"/>
      <c r="O719" s="14"/>
      <c r="P719" s="14"/>
    </row>
    <row r="720" spans="1:16" x14ac:dyDescent="0.25">
      <c r="A720" s="12">
        <v>41272.958333333336</v>
      </c>
      <c r="D720" s="52"/>
      <c r="F720" s="13">
        <v>3.74</v>
      </c>
      <c r="G720" s="13">
        <v>3.74</v>
      </c>
      <c r="H720" s="14">
        <f t="shared" si="89"/>
        <v>6.4010323412454708</v>
      </c>
      <c r="I720" s="14"/>
      <c r="J720" s="14"/>
      <c r="K720" s="14"/>
      <c r="L720" s="14"/>
      <c r="M720" s="14"/>
      <c r="N720" s="14"/>
      <c r="O720" s="14"/>
      <c r="P720" s="14"/>
    </row>
    <row r="721" spans="1:16" x14ac:dyDescent="0.25">
      <c r="A721" s="12">
        <v>41272.979166666664</v>
      </c>
      <c r="D721" s="52"/>
      <c r="F721" s="13">
        <v>3.69</v>
      </c>
      <c r="G721" s="13">
        <v>3.69</v>
      </c>
      <c r="H721" s="14">
        <f t="shared" si="89"/>
        <v>6.306962689691626</v>
      </c>
      <c r="I721" s="14"/>
      <c r="J721" s="14"/>
      <c r="K721" s="14"/>
      <c r="L721" s="14"/>
      <c r="M721" s="14"/>
      <c r="N721" s="14"/>
      <c r="O721" s="14"/>
      <c r="P721" s="14"/>
    </row>
    <row r="722" spans="1:16" x14ac:dyDescent="0.25">
      <c r="A722" s="12">
        <v>41273</v>
      </c>
      <c r="D722" s="52"/>
      <c r="F722" s="13">
        <v>3.6</v>
      </c>
      <c r="G722" s="13">
        <v>3.6</v>
      </c>
      <c r="H722" s="14">
        <f t="shared" si="89"/>
        <v>6.1379593783525692</v>
      </c>
      <c r="I722" s="14"/>
      <c r="J722" s="14"/>
      <c r="K722" s="14">
        <f t="shared" ref="K722" si="90">SUM(J722:J769)</f>
        <v>0</v>
      </c>
      <c r="L722" s="14"/>
      <c r="M722" s="14"/>
      <c r="N722" s="14">
        <f t="shared" ref="N722" si="91">AVERAGE(H722:H769)</f>
        <v>3.2927313003368384</v>
      </c>
      <c r="O722" s="14" t="e">
        <f t="shared" ref="O722" si="92">AVERAGE(E722:E769)</f>
        <v>#DIV/0!</v>
      </c>
      <c r="P722" s="14">
        <f>MAX(E722:E769)</f>
        <v>0</v>
      </c>
    </row>
    <row r="723" spans="1:16" x14ac:dyDescent="0.25">
      <c r="A723" s="12">
        <v>41273.020833333336</v>
      </c>
      <c r="D723" s="52"/>
      <c r="F723" s="13">
        <v>3.55</v>
      </c>
      <c r="G723" s="13">
        <v>3.55</v>
      </c>
      <c r="H723" s="14">
        <f t="shared" si="89"/>
        <v>6.0442503932004037</v>
      </c>
      <c r="I723" s="14"/>
      <c r="J723" s="14"/>
      <c r="K723" s="14"/>
      <c r="L723" s="14"/>
      <c r="M723" s="14"/>
      <c r="N723" s="14"/>
      <c r="O723" s="14"/>
      <c r="P723" s="14"/>
    </row>
    <row r="724" spans="1:16" x14ac:dyDescent="0.25">
      <c r="A724" s="12">
        <v>41273.041666666664</v>
      </c>
      <c r="D724" s="52"/>
      <c r="F724" s="13">
        <v>3.44</v>
      </c>
      <c r="G724" s="13">
        <v>3.44</v>
      </c>
      <c r="H724" s="14">
        <f t="shared" si="89"/>
        <v>5.8385572882173893</v>
      </c>
      <c r="I724" s="14"/>
      <c r="J724" s="14"/>
      <c r="K724" s="14"/>
      <c r="L724" s="14"/>
      <c r="M724" s="14"/>
      <c r="N724" s="14"/>
      <c r="O724" s="14"/>
      <c r="P724" s="14"/>
    </row>
    <row r="725" spans="1:16" x14ac:dyDescent="0.25">
      <c r="A725" s="12">
        <v>41273.0625</v>
      </c>
      <c r="D725" s="52"/>
      <c r="F725" s="13">
        <v>3.38</v>
      </c>
      <c r="G725" s="13">
        <v>3.38</v>
      </c>
      <c r="H725" s="14">
        <f t="shared" si="89"/>
        <v>5.72663666281779</v>
      </c>
      <c r="I725" s="14"/>
      <c r="J725" s="14"/>
      <c r="K725" s="14"/>
      <c r="L725" s="14"/>
      <c r="M725" s="14"/>
      <c r="N725" s="14"/>
      <c r="O725" s="14"/>
      <c r="P725" s="14"/>
    </row>
    <row r="726" spans="1:16" x14ac:dyDescent="0.25">
      <c r="A726" s="12">
        <v>41273.083333333336</v>
      </c>
      <c r="D726" s="52"/>
      <c r="F726" s="13">
        <v>3.19</v>
      </c>
      <c r="G726" s="13">
        <v>3.19</v>
      </c>
      <c r="H726" s="14">
        <f t="shared" si="89"/>
        <v>5.3735464878838419</v>
      </c>
      <c r="I726" s="14"/>
      <c r="J726" s="14"/>
      <c r="K726" s="14"/>
      <c r="L726" s="14"/>
      <c r="M726" s="14"/>
      <c r="N726" s="14"/>
      <c r="O726" s="14"/>
      <c r="P726" s="14"/>
    </row>
    <row r="727" spans="1:16" x14ac:dyDescent="0.25">
      <c r="A727" s="12">
        <v>41273.104166666664</v>
      </c>
      <c r="D727" s="52"/>
      <c r="F727" s="13">
        <v>3.19</v>
      </c>
      <c r="G727" s="13">
        <v>3.19</v>
      </c>
      <c r="H727" s="14">
        <f t="shared" si="89"/>
        <v>5.3735464878838419</v>
      </c>
      <c r="I727" s="14"/>
      <c r="J727" s="14"/>
      <c r="K727" s="14"/>
      <c r="L727" s="14"/>
      <c r="M727" s="14"/>
      <c r="N727" s="14"/>
      <c r="O727" s="14"/>
      <c r="P727" s="14"/>
    </row>
    <row r="728" spans="1:16" x14ac:dyDescent="0.25">
      <c r="A728" s="12">
        <v>41273.125</v>
      </c>
      <c r="D728" s="52"/>
      <c r="F728" s="13">
        <v>3.08</v>
      </c>
      <c r="G728" s="13">
        <v>3.08</v>
      </c>
      <c r="H728" s="14">
        <f t="shared" si="89"/>
        <v>5.1700774279052961</v>
      </c>
      <c r="I728" s="14"/>
      <c r="J728" s="14"/>
      <c r="K728" s="14"/>
      <c r="L728" s="14"/>
      <c r="M728" s="14"/>
      <c r="N728" s="14"/>
      <c r="O728" s="14"/>
      <c r="P728" s="14"/>
    </row>
    <row r="729" spans="1:16" x14ac:dyDescent="0.25">
      <c r="A729" s="12">
        <v>41273.145833333336</v>
      </c>
      <c r="D729" s="52"/>
      <c r="F729" s="13">
        <v>2.98</v>
      </c>
      <c r="G729" s="13">
        <v>2.98</v>
      </c>
      <c r="H729" s="14">
        <f t="shared" si="89"/>
        <v>4.9857345203971342</v>
      </c>
      <c r="I729" s="14"/>
      <c r="J729" s="14"/>
      <c r="K729" s="14"/>
      <c r="L729" s="14"/>
      <c r="M729" s="14"/>
      <c r="N729" s="14"/>
      <c r="O729" s="14"/>
      <c r="P729" s="14"/>
    </row>
    <row r="730" spans="1:16" x14ac:dyDescent="0.25">
      <c r="A730" s="12">
        <v>41273.166666666664</v>
      </c>
      <c r="D730" s="52"/>
      <c r="F730" s="13">
        <v>2.88</v>
      </c>
      <c r="G730" s="13">
        <v>2.88</v>
      </c>
      <c r="H730" s="14">
        <f t="shared" si="89"/>
        <v>4.8020092864610895</v>
      </c>
      <c r="I730" s="14"/>
      <c r="J730" s="14"/>
      <c r="K730" s="14"/>
      <c r="L730" s="14"/>
      <c r="M730" s="14"/>
      <c r="N730" s="14"/>
      <c r="O730" s="14"/>
      <c r="P730" s="14"/>
    </row>
    <row r="731" spans="1:16" x14ac:dyDescent="0.25">
      <c r="A731" s="12">
        <v>41273.1875</v>
      </c>
      <c r="D731" s="52"/>
      <c r="F731" s="13">
        <v>2.7</v>
      </c>
      <c r="G731" s="13">
        <v>2.7</v>
      </c>
      <c r="H731" s="14">
        <f t="shared" si="89"/>
        <v>4.4729227697090188</v>
      </c>
      <c r="I731" s="14"/>
      <c r="J731" s="14"/>
      <c r="K731" s="14"/>
      <c r="L731" s="14"/>
      <c r="M731" s="14"/>
      <c r="N731" s="14"/>
      <c r="O731" s="14"/>
      <c r="P731" s="14"/>
    </row>
    <row r="732" spans="1:16" x14ac:dyDescent="0.25">
      <c r="A732" s="12">
        <v>41273.208333333336</v>
      </c>
      <c r="D732" s="52"/>
      <c r="F732" s="13">
        <v>2.64</v>
      </c>
      <c r="G732" s="13">
        <v>2.64</v>
      </c>
      <c r="H732" s="14">
        <f t="shared" si="89"/>
        <v>4.3637069629246694</v>
      </c>
      <c r="I732" s="14"/>
      <c r="J732" s="14"/>
      <c r="K732" s="14"/>
      <c r="L732" s="14"/>
      <c r="M732" s="14"/>
      <c r="N732" s="14"/>
      <c r="O732" s="14"/>
      <c r="P732" s="14"/>
    </row>
    <row r="733" spans="1:16" x14ac:dyDescent="0.25">
      <c r="A733" s="12">
        <v>41273.229166666664</v>
      </c>
      <c r="D733" s="52"/>
      <c r="F733" s="13">
        <v>2.5099999999999998</v>
      </c>
      <c r="G733" s="13">
        <v>2.5099999999999998</v>
      </c>
      <c r="H733" s="14">
        <f t="shared" si="89"/>
        <v>4.1279302720103006</v>
      </c>
      <c r="I733" s="14"/>
      <c r="J733" s="14"/>
      <c r="K733" s="14"/>
      <c r="L733" s="14"/>
      <c r="M733" s="14"/>
      <c r="N733" s="14"/>
      <c r="O733" s="14"/>
      <c r="P733" s="14"/>
    </row>
    <row r="734" spans="1:16" x14ac:dyDescent="0.25">
      <c r="A734" s="12">
        <v>41273.25</v>
      </c>
      <c r="D734" s="52"/>
      <c r="F734" s="13">
        <v>2.42</v>
      </c>
      <c r="G734" s="13">
        <v>2.42</v>
      </c>
      <c r="H734" s="14">
        <f t="shared" si="89"/>
        <v>3.9654105859321391</v>
      </c>
      <c r="I734" s="14"/>
      <c r="J734" s="14"/>
      <c r="K734" s="14"/>
      <c r="L734" s="14"/>
      <c r="M734" s="14"/>
      <c r="N734" s="14"/>
      <c r="O734" s="14"/>
      <c r="P734" s="14"/>
    </row>
    <row r="735" spans="1:16" x14ac:dyDescent="0.25">
      <c r="A735" s="12">
        <v>41273.270833333336</v>
      </c>
      <c r="D735" s="52"/>
      <c r="F735" s="13">
        <v>2.33</v>
      </c>
      <c r="G735" s="13">
        <v>2.33</v>
      </c>
      <c r="H735" s="14">
        <f t="shared" si="89"/>
        <v>3.8034943213342984</v>
      </c>
      <c r="I735" s="14"/>
      <c r="J735" s="14"/>
      <c r="K735" s="14"/>
      <c r="L735" s="14"/>
      <c r="M735" s="14"/>
      <c r="N735" s="14"/>
      <c r="O735" s="14"/>
      <c r="P735" s="14"/>
    </row>
    <row r="736" spans="1:16" x14ac:dyDescent="0.25">
      <c r="A736" s="12">
        <v>41273.291666666664</v>
      </c>
      <c r="D736" s="52"/>
      <c r="F736" s="13">
        <v>2.23</v>
      </c>
      <c r="G736" s="13">
        <v>2.23</v>
      </c>
      <c r="H736" s="14">
        <f t="shared" si="89"/>
        <v>3.6243206075235967</v>
      </c>
      <c r="I736" s="14"/>
      <c r="J736" s="14"/>
      <c r="K736" s="14"/>
      <c r="L736" s="14"/>
      <c r="M736" s="14"/>
      <c r="N736" s="14"/>
      <c r="O736" s="14"/>
      <c r="P736" s="14"/>
    </row>
    <row r="737" spans="1:16" x14ac:dyDescent="0.25">
      <c r="A737" s="12">
        <v>41273.3125</v>
      </c>
      <c r="D737" s="52"/>
      <c r="F737" s="13">
        <v>2.17</v>
      </c>
      <c r="G737" s="13">
        <v>2.17</v>
      </c>
      <c r="H737" s="14">
        <f t="shared" si="89"/>
        <v>3.5171992047367584</v>
      </c>
      <c r="I737" s="14"/>
      <c r="J737" s="14"/>
      <c r="K737" s="14"/>
      <c r="L737" s="14"/>
      <c r="M737" s="14"/>
      <c r="N737" s="14"/>
      <c r="O737" s="14"/>
      <c r="P737" s="14"/>
    </row>
    <row r="738" spans="1:16" x14ac:dyDescent="0.25">
      <c r="A738" s="12">
        <v>41273.333333333336</v>
      </c>
      <c r="D738" s="52"/>
      <c r="F738" s="13">
        <v>2.0499999999999998</v>
      </c>
      <c r="G738" s="13">
        <v>2.0499999999999998</v>
      </c>
      <c r="H738" s="14">
        <f t="shared" si="89"/>
        <v>3.3038514056599837</v>
      </c>
      <c r="I738" s="14"/>
      <c r="J738" s="14"/>
      <c r="K738" s="14"/>
      <c r="L738" s="14"/>
      <c r="M738" s="14"/>
      <c r="N738" s="14"/>
      <c r="O738" s="14"/>
      <c r="P738" s="14"/>
    </row>
    <row r="739" spans="1:16" x14ac:dyDescent="0.25">
      <c r="A739" s="12">
        <v>41273.354166666664</v>
      </c>
      <c r="D739" s="52"/>
      <c r="F739" s="13">
        <v>1.99</v>
      </c>
      <c r="G739" s="13">
        <v>1.99</v>
      </c>
      <c r="H739" s="14">
        <f t="shared" si="89"/>
        <v>3.1976405531899585</v>
      </c>
      <c r="I739" s="14"/>
      <c r="J739" s="14"/>
      <c r="K739" s="14"/>
      <c r="L739" s="14"/>
      <c r="M739" s="14"/>
      <c r="N739" s="14"/>
      <c r="O739" s="14"/>
      <c r="P739" s="14"/>
    </row>
    <row r="740" spans="1:16" x14ac:dyDescent="0.25">
      <c r="A740" s="12">
        <v>41273.375</v>
      </c>
      <c r="D740" s="52"/>
      <c r="F740" s="13">
        <v>1.93</v>
      </c>
      <c r="G740" s="13">
        <v>1.93</v>
      </c>
      <c r="H740" s="14">
        <f t="shared" si="89"/>
        <v>3.0917494981366955</v>
      </c>
      <c r="I740" s="14"/>
      <c r="J740" s="14"/>
      <c r="K740" s="14"/>
      <c r="L740" s="14"/>
      <c r="M740" s="14"/>
      <c r="N740" s="14"/>
      <c r="O740" s="14"/>
      <c r="P740" s="14"/>
    </row>
    <row r="741" spans="1:16" x14ac:dyDescent="0.25">
      <c r="A741" s="12">
        <v>41273.395833333336</v>
      </c>
      <c r="D741" s="52"/>
      <c r="F741" s="13">
        <v>1.98</v>
      </c>
      <c r="G741" s="13">
        <v>1.98</v>
      </c>
      <c r="H741" s="14">
        <f t="shared" si="89"/>
        <v>3.1799696009135721</v>
      </c>
      <c r="I741" s="14"/>
      <c r="J741" s="14"/>
      <c r="K741" s="14"/>
      <c r="L741" s="14"/>
      <c r="M741" s="14"/>
      <c r="N741" s="14"/>
      <c r="O741" s="14"/>
      <c r="P741" s="14"/>
    </row>
    <row r="742" spans="1:16" x14ac:dyDescent="0.25">
      <c r="A742" s="12">
        <v>41273.416666666664</v>
      </c>
      <c r="D742" s="52"/>
      <c r="F742" s="13">
        <v>1.92</v>
      </c>
      <c r="G742" s="13">
        <v>1.92</v>
      </c>
      <c r="H742" s="14">
        <f t="shared" si="89"/>
        <v>3.0741327001754355</v>
      </c>
      <c r="I742" s="14"/>
      <c r="J742" s="14"/>
      <c r="K742" s="14"/>
      <c r="L742" s="14"/>
      <c r="M742" s="14"/>
      <c r="N742" s="14"/>
      <c r="O742" s="14"/>
      <c r="P742" s="14"/>
    </row>
    <row r="743" spans="1:16" x14ac:dyDescent="0.25">
      <c r="A743" s="12">
        <v>41273.4375</v>
      </c>
      <c r="D743" s="52"/>
      <c r="F743" s="13">
        <v>1.92</v>
      </c>
      <c r="G743" s="13">
        <v>1.92</v>
      </c>
      <c r="H743" s="14">
        <f t="shared" si="89"/>
        <v>3.0741327001754355</v>
      </c>
      <c r="I743" s="14"/>
      <c r="J743" s="14"/>
      <c r="K743" s="14"/>
      <c r="L743" s="14"/>
      <c r="M743" s="14"/>
      <c r="N743" s="14"/>
      <c r="O743" s="14"/>
      <c r="P743" s="14"/>
    </row>
    <row r="744" spans="1:16" x14ac:dyDescent="0.25">
      <c r="A744" s="12">
        <v>41273.458333333336</v>
      </c>
      <c r="D744" s="52"/>
      <c r="F744" s="13">
        <v>1.86</v>
      </c>
      <c r="G744" s="13">
        <v>1.86</v>
      </c>
      <c r="H744" s="14">
        <f t="shared" si="89"/>
        <v>2.9686260745076112</v>
      </c>
      <c r="I744" s="14"/>
      <c r="J744" s="14"/>
      <c r="K744" s="14"/>
      <c r="L744" s="14"/>
      <c r="M744" s="14"/>
      <c r="N744" s="14"/>
      <c r="O744" s="14"/>
      <c r="P744" s="14"/>
    </row>
    <row r="745" spans="1:16" x14ac:dyDescent="0.25">
      <c r="A745" s="12">
        <v>41273.479166666664</v>
      </c>
      <c r="D745" s="52"/>
      <c r="F745" s="13">
        <v>1.83</v>
      </c>
      <c r="G745" s="13">
        <v>1.83</v>
      </c>
      <c r="H745" s="14">
        <f t="shared" si="89"/>
        <v>2.9159995844712405</v>
      </c>
      <c r="I745" s="14"/>
      <c r="J745" s="14"/>
      <c r="K745" s="14"/>
      <c r="L745" s="14"/>
      <c r="M745" s="14"/>
      <c r="N745" s="14"/>
      <c r="O745" s="14"/>
      <c r="P745" s="14"/>
    </row>
    <row r="746" spans="1:16" x14ac:dyDescent="0.25">
      <c r="A746" s="12">
        <v>41273.5</v>
      </c>
      <c r="D746" s="52"/>
      <c r="F746" s="13">
        <v>1.87</v>
      </c>
      <c r="G746" s="13">
        <v>1.87</v>
      </c>
      <c r="H746" s="14">
        <f t="shared" si="89"/>
        <v>2.9861871771380577</v>
      </c>
      <c r="I746" s="14"/>
      <c r="J746" s="14"/>
      <c r="K746" s="14"/>
      <c r="L746" s="14"/>
      <c r="M746" s="14"/>
      <c r="N746" s="14"/>
      <c r="O746" s="14"/>
      <c r="P746" s="14"/>
    </row>
    <row r="747" spans="1:16" x14ac:dyDescent="0.25">
      <c r="A747" s="12">
        <v>41273.520833333336</v>
      </c>
      <c r="D747" s="52"/>
      <c r="F747" s="13">
        <v>1.75</v>
      </c>
      <c r="G747" s="13">
        <v>1.75</v>
      </c>
      <c r="H747" s="14">
        <f t="shared" si="89"/>
        <v>2.7760872571379123</v>
      </c>
      <c r="I747" s="14"/>
      <c r="J747" s="14"/>
      <c r="K747" s="14"/>
      <c r="L747" s="14"/>
      <c r="M747" s="14"/>
      <c r="N747" s="14"/>
      <c r="O747" s="14"/>
      <c r="P747" s="14"/>
    </row>
    <row r="748" spans="1:16" x14ac:dyDescent="0.25">
      <c r="A748" s="12">
        <v>41273.541666666664</v>
      </c>
      <c r="D748" s="52"/>
      <c r="F748" s="13">
        <v>1.78</v>
      </c>
      <c r="G748" s="13">
        <v>1.78</v>
      </c>
      <c r="H748" s="14">
        <f t="shared" si="89"/>
        <v>2.8284809728618354</v>
      </c>
      <c r="I748" s="14"/>
      <c r="J748" s="14"/>
      <c r="K748" s="14"/>
      <c r="L748" s="14"/>
      <c r="M748" s="14"/>
      <c r="N748" s="14"/>
      <c r="O748" s="14"/>
      <c r="P748" s="14"/>
    </row>
    <row r="749" spans="1:16" x14ac:dyDescent="0.25">
      <c r="A749" s="12">
        <v>41273.5625</v>
      </c>
      <c r="D749" s="52"/>
      <c r="F749" s="13">
        <v>1.71</v>
      </c>
      <c r="G749" s="13">
        <v>1.71</v>
      </c>
      <c r="H749" s="14">
        <f t="shared" si="89"/>
        <v>2.7063688148462215</v>
      </c>
      <c r="I749" s="14"/>
      <c r="J749" s="14"/>
      <c r="K749" s="14"/>
      <c r="L749" s="14"/>
      <c r="M749" s="14"/>
      <c r="N749" s="14"/>
      <c r="O749" s="14"/>
      <c r="P749" s="14"/>
    </row>
    <row r="750" spans="1:16" x14ac:dyDescent="0.25">
      <c r="A750" s="12">
        <v>41273.583333333336</v>
      </c>
      <c r="D750" s="52"/>
      <c r="F750" s="13">
        <v>1.69</v>
      </c>
      <c r="G750" s="13">
        <v>1.69</v>
      </c>
      <c r="H750" s="14">
        <f t="shared" si="89"/>
        <v>2.6715704684766211</v>
      </c>
      <c r="I750" s="14"/>
      <c r="J750" s="14"/>
      <c r="K750" s="14"/>
      <c r="L750" s="14"/>
      <c r="M750" s="14"/>
      <c r="N750" s="14"/>
      <c r="O750" s="14"/>
      <c r="P750" s="14"/>
    </row>
    <row r="751" spans="1:16" x14ac:dyDescent="0.25">
      <c r="A751" s="12">
        <v>41273.604166666664</v>
      </c>
      <c r="D751" s="52"/>
      <c r="F751" s="13">
        <v>1.62</v>
      </c>
      <c r="G751" s="13">
        <v>1.62</v>
      </c>
      <c r="H751" s="14">
        <f t="shared" si="89"/>
        <v>2.5501033105144075</v>
      </c>
      <c r="I751" s="14"/>
      <c r="J751" s="14"/>
      <c r="K751" s="14"/>
      <c r="L751" s="14"/>
      <c r="M751" s="14"/>
      <c r="N751" s="14"/>
      <c r="O751" s="14"/>
      <c r="P751" s="14"/>
    </row>
    <row r="752" spans="1:16" x14ac:dyDescent="0.25">
      <c r="A752" s="12">
        <v>41273.625</v>
      </c>
      <c r="D752" s="52"/>
      <c r="F752" s="13">
        <v>1.64</v>
      </c>
      <c r="G752" s="13">
        <v>1.64</v>
      </c>
      <c r="H752" s="14">
        <f t="shared" si="89"/>
        <v>2.5847556415932109</v>
      </c>
      <c r="I752" s="14"/>
      <c r="J752" s="14"/>
      <c r="K752" s="14"/>
      <c r="L752" s="14"/>
      <c r="M752" s="14"/>
      <c r="N752" s="14"/>
      <c r="O752" s="14"/>
      <c r="P752" s="14"/>
    </row>
    <row r="753" spans="1:16" x14ac:dyDescent="0.25">
      <c r="A753" s="12">
        <v>41273.645833333336</v>
      </c>
      <c r="D753" s="52"/>
      <c r="F753" s="13">
        <v>1.65</v>
      </c>
      <c r="G753" s="13">
        <v>1.65</v>
      </c>
      <c r="H753" s="14">
        <f t="shared" si="89"/>
        <v>2.6020976931994948</v>
      </c>
      <c r="I753" s="14"/>
      <c r="J753" s="14"/>
      <c r="K753" s="14"/>
      <c r="L753" s="14"/>
      <c r="M753" s="14"/>
      <c r="N753" s="14"/>
      <c r="O753" s="14"/>
      <c r="P753" s="14"/>
    </row>
    <row r="754" spans="1:16" x14ac:dyDescent="0.25">
      <c r="A754" s="12">
        <v>41273.666666666664</v>
      </c>
      <c r="D754" s="52"/>
      <c r="F754" s="13">
        <v>1.52</v>
      </c>
      <c r="G754" s="13">
        <v>1.52</v>
      </c>
      <c r="H754" s="14">
        <f t="shared" si="89"/>
        <v>2.3774927748235699</v>
      </c>
      <c r="I754" s="14"/>
      <c r="J754" s="14"/>
      <c r="K754" s="14"/>
      <c r="L754" s="14"/>
      <c r="M754" s="14"/>
      <c r="N754" s="14"/>
      <c r="O754" s="14"/>
      <c r="P754" s="14"/>
    </row>
    <row r="755" spans="1:16" x14ac:dyDescent="0.25">
      <c r="A755" s="12">
        <v>41273.6875</v>
      </c>
      <c r="D755" s="52"/>
      <c r="F755" s="13">
        <v>1.51</v>
      </c>
      <c r="G755" s="13">
        <v>1.51</v>
      </c>
      <c r="H755" s="14">
        <f t="shared" si="89"/>
        <v>2.3602929059283486</v>
      </c>
      <c r="I755" s="14"/>
      <c r="J755" s="14"/>
      <c r="K755" s="14"/>
      <c r="L755" s="14"/>
      <c r="M755" s="14"/>
      <c r="N755" s="14"/>
      <c r="O755" s="14"/>
      <c r="P755" s="14"/>
    </row>
    <row r="756" spans="1:16" x14ac:dyDescent="0.25">
      <c r="A756" s="12">
        <v>41273.708333333336</v>
      </c>
      <c r="D756" s="52"/>
      <c r="F756" s="13">
        <v>1.51</v>
      </c>
      <c r="G756" s="13">
        <v>1.51</v>
      </c>
      <c r="H756" s="14">
        <f t="shared" si="89"/>
        <v>2.3602929059283486</v>
      </c>
      <c r="I756" s="14"/>
      <c r="J756" s="14"/>
      <c r="K756" s="14"/>
      <c r="L756" s="14"/>
      <c r="M756" s="14"/>
      <c r="N756" s="14"/>
      <c r="O756" s="14"/>
      <c r="P756" s="14"/>
    </row>
    <row r="757" spans="1:16" x14ac:dyDescent="0.25">
      <c r="A757" s="12">
        <v>41273.729166666664</v>
      </c>
      <c r="D757" s="52"/>
      <c r="F757" s="13">
        <v>1.46</v>
      </c>
      <c r="G757" s="13">
        <v>1.46</v>
      </c>
      <c r="H757" s="14">
        <f t="shared" si="89"/>
        <v>2.2744657448607315</v>
      </c>
      <c r="I757" s="14"/>
      <c r="J757" s="14"/>
      <c r="K757" s="14"/>
      <c r="L757" s="14"/>
      <c r="M757" s="14"/>
      <c r="N757" s="14"/>
      <c r="O757" s="14"/>
      <c r="P757" s="14"/>
    </row>
    <row r="758" spans="1:16" x14ac:dyDescent="0.25">
      <c r="A758" s="12">
        <v>41273.75</v>
      </c>
      <c r="D758" s="52"/>
      <c r="F758" s="13">
        <v>1.47</v>
      </c>
      <c r="G758" s="13">
        <v>1.47</v>
      </c>
      <c r="H758" s="14">
        <f t="shared" si="89"/>
        <v>2.2916079872151971</v>
      </c>
      <c r="I758" s="14"/>
      <c r="J758" s="14"/>
      <c r="K758" s="14"/>
      <c r="L758" s="14"/>
      <c r="M758" s="14"/>
      <c r="N758" s="14"/>
      <c r="O758" s="14"/>
      <c r="P758" s="14"/>
    </row>
    <row r="759" spans="1:16" x14ac:dyDescent="0.25">
      <c r="A759" s="12">
        <v>41273.770833333336</v>
      </c>
      <c r="D759" s="52"/>
      <c r="F759" s="13">
        <v>1.43</v>
      </c>
      <c r="G759" s="13">
        <v>1.43</v>
      </c>
      <c r="H759" s="14">
        <f t="shared" si="89"/>
        <v>2.2231097340455168</v>
      </c>
      <c r="I759" s="14"/>
      <c r="J759" s="14"/>
      <c r="K759" s="14"/>
      <c r="L759" s="14"/>
      <c r="M759" s="14"/>
      <c r="N759" s="14"/>
      <c r="O759" s="14"/>
      <c r="P759" s="14"/>
    </row>
    <row r="760" spans="1:16" x14ac:dyDescent="0.25">
      <c r="A760" s="12">
        <v>41273.791666666664</v>
      </c>
      <c r="D760" s="52"/>
      <c r="F760" s="13">
        <v>1.37</v>
      </c>
      <c r="G760" s="13">
        <v>1.37</v>
      </c>
      <c r="H760" s="14">
        <f t="shared" si="89"/>
        <v>2.1207226896376867</v>
      </c>
      <c r="I760" s="14"/>
      <c r="J760" s="14"/>
      <c r="K760" s="14"/>
      <c r="L760" s="14"/>
      <c r="M760" s="14"/>
      <c r="N760" s="14"/>
      <c r="O760" s="14"/>
      <c r="P760" s="14"/>
    </row>
    <row r="761" spans="1:16" x14ac:dyDescent="0.25">
      <c r="A761" s="12">
        <v>41273.8125</v>
      </c>
      <c r="D761" s="52"/>
      <c r="F761" s="13">
        <v>1.39</v>
      </c>
      <c r="G761" s="13">
        <v>1.39</v>
      </c>
      <c r="H761" s="14">
        <f t="shared" si="89"/>
        <v>2.1548028403316315</v>
      </c>
      <c r="I761" s="14"/>
      <c r="J761" s="14"/>
      <c r="K761" s="14"/>
      <c r="L761" s="14"/>
      <c r="M761" s="14"/>
      <c r="N761" s="14"/>
      <c r="O761" s="14"/>
      <c r="P761" s="14"/>
    </row>
    <row r="762" spans="1:16" x14ac:dyDescent="0.25">
      <c r="A762" s="12">
        <v>41273.833333333336</v>
      </c>
      <c r="D762" s="52"/>
      <c r="F762" s="13">
        <v>1.34</v>
      </c>
      <c r="G762" s="13">
        <v>1.34</v>
      </c>
      <c r="H762" s="14">
        <f t="shared" si="89"/>
        <v>2.0696958900543199</v>
      </c>
      <c r="I762" s="14"/>
      <c r="J762" s="14"/>
      <c r="K762" s="14"/>
      <c r="L762" s="14"/>
      <c r="M762" s="14"/>
      <c r="N762" s="14"/>
      <c r="O762" s="14"/>
      <c r="P762" s="14"/>
    </row>
    <row r="763" spans="1:16" x14ac:dyDescent="0.25">
      <c r="A763" s="12">
        <v>41273.854166666664</v>
      </c>
      <c r="D763" s="52"/>
      <c r="F763" s="13">
        <v>1.34</v>
      </c>
      <c r="G763" s="13">
        <v>1.34</v>
      </c>
      <c r="H763" s="14">
        <f t="shared" si="89"/>
        <v>2.0696958900543199</v>
      </c>
      <c r="I763" s="14"/>
      <c r="J763" s="14"/>
      <c r="K763" s="14"/>
      <c r="L763" s="14"/>
      <c r="M763" s="14"/>
      <c r="N763" s="14"/>
      <c r="O763" s="14"/>
      <c r="P763" s="14"/>
    </row>
    <row r="764" spans="1:16" x14ac:dyDescent="0.25">
      <c r="A764" s="12">
        <v>41273.875</v>
      </c>
      <c r="D764" s="52"/>
      <c r="F764" s="13">
        <v>1.35</v>
      </c>
      <c r="G764" s="13">
        <v>1.35</v>
      </c>
      <c r="H764" s="14">
        <f t="shared" si="89"/>
        <v>2.0866922563673538</v>
      </c>
      <c r="I764" s="14"/>
      <c r="J764" s="14"/>
      <c r="K764" s="14"/>
      <c r="L764" s="14"/>
      <c r="M764" s="14"/>
      <c r="N764" s="14"/>
      <c r="O764" s="14"/>
      <c r="P764" s="14"/>
    </row>
    <row r="765" spans="1:16" x14ac:dyDescent="0.25">
      <c r="A765" s="12">
        <v>41273.895833333336</v>
      </c>
      <c r="D765" s="52"/>
      <c r="F765" s="13">
        <v>1.31</v>
      </c>
      <c r="G765" s="13">
        <v>1.31</v>
      </c>
      <c r="H765" s="14">
        <f t="shared" si="89"/>
        <v>2.0187832108378347</v>
      </c>
      <c r="I765" s="14"/>
      <c r="J765" s="14"/>
      <c r="K765" s="14"/>
      <c r="L765" s="14"/>
      <c r="M765" s="14"/>
      <c r="N765" s="14"/>
      <c r="O765" s="14"/>
      <c r="P765" s="14"/>
    </row>
    <row r="766" spans="1:16" x14ac:dyDescent="0.25">
      <c r="A766" s="12">
        <v>41273.916666666664</v>
      </c>
      <c r="D766" s="52"/>
      <c r="F766" s="13">
        <v>1.29</v>
      </c>
      <c r="G766" s="13">
        <v>1.29</v>
      </c>
      <c r="H766" s="14">
        <f t="shared" si="89"/>
        <v>1.984905981073859</v>
      </c>
      <c r="I766" s="14"/>
      <c r="J766" s="14"/>
      <c r="K766" s="14"/>
      <c r="L766" s="14"/>
      <c r="M766" s="14"/>
      <c r="N766" s="14"/>
      <c r="O766" s="14"/>
      <c r="P766" s="14"/>
    </row>
    <row r="767" spans="1:16" x14ac:dyDescent="0.25">
      <c r="A767" s="12">
        <v>41273.9375</v>
      </c>
      <c r="D767" s="52"/>
      <c r="F767" s="13">
        <v>1.25</v>
      </c>
      <c r="G767" s="13">
        <v>1.25</v>
      </c>
      <c r="H767" s="14">
        <f t="shared" si="89"/>
        <v>1.9173097173066993</v>
      </c>
      <c r="I767" s="14"/>
      <c r="J767" s="14"/>
      <c r="K767" s="14"/>
      <c r="L767" s="14"/>
      <c r="M767" s="14"/>
      <c r="N767" s="14"/>
      <c r="O767" s="14"/>
      <c r="P767" s="14"/>
    </row>
    <row r="768" spans="1:16" x14ac:dyDescent="0.25">
      <c r="A768" s="12">
        <v>41273.958333333336</v>
      </c>
      <c r="D768" s="52"/>
      <c r="F768" s="13">
        <v>1.26</v>
      </c>
      <c r="G768" s="13">
        <v>1.26</v>
      </c>
      <c r="H768" s="14">
        <f t="shared" si="89"/>
        <v>1.9341887756130369</v>
      </c>
      <c r="I768" s="14"/>
      <c r="J768" s="14"/>
      <c r="K768" s="14"/>
      <c r="L768" s="14"/>
      <c r="M768" s="14"/>
      <c r="N768" s="14"/>
      <c r="O768" s="14"/>
      <c r="P768" s="14"/>
    </row>
    <row r="769" spans="1:16" x14ac:dyDescent="0.25">
      <c r="A769" s="12">
        <v>41273.979166666664</v>
      </c>
      <c r="D769" s="52"/>
      <c r="F769" s="13">
        <v>1.28</v>
      </c>
      <c r="G769" s="13">
        <v>1.28</v>
      </c>
      <c r="H769" s="14">
        <f t="shared" si="89"/>
        <v>1.9679870018019985</v>
      </c>
      <c r="I769" s="14"/>
      <c r="J769" s="14"/>
      <c r="K769" s="14"/>
      <c r="L769" s="14"/>
      <c r="M769" s="14"/>
      <c r="N769" s="14"/>
      <c r="O769" s="14"/>
      <c r="P769" s="14"/>
    </row>
    <row r="770" spans="1:16" x14ac:dyDescent="0.25">
      <c r="A770" s="12">
        <v>41274</v>
      </c>
      <c r="B770" s="13">
        <v>0.94</v>
      </c>
      <c r="C770" s="13">
        <f>B770*28.3168466</f>
        <v>26.617835803999998</v>
      </c>
      <c r="D770" s="52">
        <f>C770*1800*10^6/(5.84*10^12)</f>
        <v>8.2041274738356151E-3</v>
      </c>
      <c r="E770" s="13">
        <f>C770*86400*10^6/(5.84*10^12)</f>
        <v>0.39379811874410958</v>
      </c>
      <c r="F770" s="13">
        <v>1.23</v>
      </c>
      <c r="G770" s="13">
        <v>1.23</v>
      </c>
      <c r="H770" s="14">
        <f t="shared" si="89"/>
        <v>1.8835921925764201</v>
      </c>
      <c r="I770" s="14">
        <f>C770*H770</f>
        <v>50.137147703695497</v>
      </c>
      <c r="J770" s="14">
        <f>I770*1800*10^-6</f>
        <v>9.0246865866651885E-2</v>
      </c>
      <c r="K770" s="14">
        <f t="shared" ref="K770" si="93">SUM(J770:J817)</f>
        <v>1.8591472097384041</v>
      </c>
      <c r="L770" s="14"/>
      <c r="M770" s="14">
        <f>J770/5.84</f>
        <v>1.5453230456618474E-2</v>
      </c>
      <c r="N770" s="14">
        <f t="shared" ref="N770" si="94">AVERAGE(H770:H817)</f>
        <v>1.8896005780089824</v>
      </c>
      <c r="O770" s="14">
        <f t="shared" ref="O770" si="95">AVERAGE(E770:E817)</f>
        <v>0.36637697314490669</v>
      </c>
      <c r="P770" s="14">
        <f>MAX(E770:E817)</f>
        <v>0.39379811874410958</v>
      </c>
    </row>
    <row r="771" spans="1:16" x14ac:dyDescent="0.25">
      <c r="A771" s="12">
        <v>41274.020833333336</v>
      </c>
      <c r="B771" s="13"/>
      <c r="C771" s="13"/>
      <c r="D771" s="52"/>
      <c r="E771" s="13"/>
      <c r="F771" s="13">
        <v>1.25</v>
      </c>
      <c r="G771" s="13">
        <v>1.25</v>
      </c>
      <c r="H771" s="14">
        <f t="shared" si="89"/>
        <v>1.9173097173066993</v>
      </c>
      <c r="I771" s="14"/>
      <c r="J771" s="14"/>
      <c r="K771" s="14"/>
      <c r="L771" s="14"/>
      <c r="M771" s="14"/>
      <c r="N771" s="14"/>
      <c r="O771" s="14"/>
      <c r="P771" s="14"/>
    </row>
    <row r="772" spans="1:16" x14ac:dyDescent="0.25">
      <c r="A772" s="12">
        <v>41274.041666666664</v>
      </c>
      <c r="B772" s="13">
        <v>0.94</v>
      </c>
      <c r="C772" s="13">
        <f>B772*28.3168466</f>
        <v>26.617835803999998</v>
      </c>
      <c r="D772" s="52">
        <f>C772*1800*10^6/(5.84*10^12)</f>
        <v>8.2041274738356151E-3</v>
      </c>
      <c r="E772" s="13">
        <f>C772*86400*10^6/(5.84*10^12)</f>
        <v>0.39379811874410958</v>
      </c>
      <c r="F772" s="13">
        <v>1.23</v>
      </c>
      <c r="G772" s="13">
        <v>1.23</v>
      </c>
      <c r="H772" s="14">
        <f t="shared" si="89"/>
        <v>1.8835921925764201</v>
      </c>
      <c r="I772" s="14">
        <f>C772*H772</f>
        <v>50.137147703695497</v>
      </c>
      <c r="J772" s="14">
        <f>I772*1800*10^-6</f>
        <v>9.0246865866651885E-2</v>
      </c>
      <c r="K772" s="14"/>
      <c r="L772" s="14"/>
      <c r="M772" s="14">
        <f>J772/5.84</f>
        <v>1.5453230456618474E-2</v>
      </c>
      <c r="N772" s="14"/>
      <c r="O772" s="14"/>
      <c r="P772" s="14"/>
    </row>
    <row r="773" spans="1:16" x14ac:dyDescent="0.25">
      <c r="A773" s="12">
        <v>41274.0625</v>
      </c>
      <c r="B773" s="13"/>
      <c r="C773" s="13"/>
      <c r="D773" s="52"/>
      <c r="E773" s="13"/>
      <c r="F773" s="13">
        <v>1.24</v>
      </c>
      <c r="G773" s="13">
        <v>1.24</v>
      </c>
      <c r="H773" s="14">
        <f t="shared" ref="H773:H836" si="96">1.5*(G773^1.1)</f>
        <v>1.900444156983875</v>
      </c>
      <c r="I773" s="14"/>
      <c r="J773" s="14"/>
      <c r="K773" s="14"/>
      <c r="L773" s="14"/>
      <c r="M773" s="14"/>
      <c r="N773" s="14"/>
      <c r="O773" s="14"/>
      <c r="P773" s="14"/>
    </row>
    <row r="774" spans="1:16" x14ac:dyDescent="0.25">
      <c r="A774" s="12">
        <v>41274.083333333336</v>
      </c>
      <c r="B774" s="13">
        <v>0.94</v>
      </c>
      <c r="C774" s="13">
        <f>B774*28.3168466</f>
        <v>26.617835803999998</v>
      </c>
      <c r="D774" s="52">
        <f>C774*1800*10^6/(5.84*10^12)</f>
        <v>8.2041274738356151E-3</v>
      </c>
      <c r="E774" s="13">
        <f>C774*86400*10^6/(5.84*10^12)</f>
        <v>0.39379811874410958</v>
      </c>
      <c r="F774" s="13">
        <v>1.22</v>
      </c>
      <c r="G774" s="13">
        <v>1.22</v>
      </c>
      <c r="H774" s="14">
        <f t="shared" si="96"/>
        <v>1.8667539235283941</v>
      </c>
      <c r="I774" s="14">
        <f>C774*H774</f>
        <v>49.688949422951566</v>
      </c>
      <c r="J774" s="14">
        <f>I774*1800*10^-6</f>
        <v>8.9440108961312811E-2</v>
      </c>
      <c r="K774" s="14"/>
      <c r="L774" s="14"/>
      <c r="M774" s="14">
        <f>J774/5.84</f>
        <v>1.5315087150909729E-2</v>
      </c>
      <c r="N774" s="14"/>
      <c r="O774" s="14"/>
      <c r="P774" s="14"/>
    </row>
    <row r="775" spans="1:16" x14ac:dyDescent="0.25">
      <c r="A775" s="12">
        <v>41274.104166666664</v>
      </c>
      <c r="B775" s="13">
        <v>0.82</v>
      </c>
      <c r="C775" s="13">
        <f>B775*28.3168466</f>
        <v>23.219814211999999</v>
      </c>
      <c r="D775" s="52">
        <f>C775*1800*10^6/(5.84*10^12)</f>
        <v>7.1567920516438354E-3</v>
      </c>
      <c r="E775" s="13">
        <f>C775*86400*10^6/(5.84*10^12)</f>
        <v>0.34352601847890407</v>
      </c>
      <c r="F775" s="13">
        <v>1.26</v>
      </c>
      <c r="G775" s="13">
        <v>1.26</v>
      </c>
      <c r="H775" s="14">
        <f t="shared" si="96"/>
        <v>1.9341887756130369</v>
      </c>
      <c r="I775" s="14">
        <f>C775*H775</f>
        <v>44.911504020670471</v>
      </c>
      <c r="J775" s="14">
        <f>I775*1800*10^-6</f>
        <v>8.0840707237206849E-2</v>
      </c>
      <c r="K775" s="14"/>
      <c r="L775" s="14"/>
      <c r="M775" s="14">
        <f>J775/5.84</f>
        <v>1.3842586855686104E-2</v>
      </c>
      <c r="N775" s="14"/>
      <c r="O775" s="14"/>
      <c r="P775" s="14"/>
    </row>
    <row r="776" spans="1:16" x14ac:dyDescent="0.25">
      <c r="A776" s="12">
        <v>41274.125</v>
      </c>
      <c r="B776" s="13"/>
      <c r="C776" s="13"/>
      <c r="D776" s="52"/>
      <c r="E776" s="13"/>
      <c r="F776" s="13">
        <v>1.23</v>
      </c>
      <c r="G776" s="13">
        <v>1.23</v>
      </c>
      <c r="H776" s="14">
        <f t="shared" si="96"/>
        <v>1.8835921925764201</v>
      </c>
      <c r="I776" s="14"/>
      <c r="J776" s="14"/>
      <c r="K776" s="14"/>
      <c r="L776" s="14"/>
      <c r="M776" s="14"/>
      <c r="N776" s="14"/>
      <c r="O776" s="14"/>
      <c r="P776" s="14"/>
    </row>
    <row r="777" spans="1:16" x14ac:dyDescent="0.25">
      <c r="A777" s="12">
        <v>41274.145833333336</v>
      </c>
      <c r="B777" s="13"/>
      <c r="C777" s="13"/>
      <c r="D777" s="52"/>
      <c r="E777" s="13"/>
      <c r="F777" s="13">
        <v>1.27</v>
      </c>
      <c r="G777" s="13">
        <v>1.27</v>
      </c>
      <c r="H777" s="14">
        <f t="shared" si="96"/>
        <v>1.9510812354484162</v>
      </c>
      <c r="I777" s="14"/>
      <c r="J777" s="14"/>
      <c r="K777" s="14"/>
      <c r="L777" s="14"/>
      <c r="M777" s="14"/>
      <c r="N777" s="14"/>
      <c r="O777" s="14"/>
      <c r="P777" s="14"/>
    </row>
    <row r="778" spans="1:16" x14ac:dyDescent="0.25">
      <c r="A778" s="12">
        <v>41274.166666666664</v>
      </c>
      <c r="B778" s="13">
        <v>0.94</v>
      </c>
      <c r="C778" s="13">
        <f>B778*28.3168466</f>
        <v>26.617835803999998</v>
      </c>
      <c r="D778" s="52">
        <f>C778*1800*10^6/(5.84*10^12)</f>
        <v>8.2041274738356151E-3</v>
      </c>
      <c r="E778" s="13">
        <f>C778*86400*10^6/(5.84*10^12)</f>
        <v>0.39379811874410958</v>
      </c>
      <c r="F778" s="13">
        <v>1.2</v>
      </c>
      <c r="G778" s="13">
        <v>1.2</v>
      </c>
      <c r="H778" s="14">
        <f t="shared" si="96"/>
        <v>1.8331188770646438</v>
      </c>
      <c r="I778" s="14">
        <f>C778*H778</f>
        <v>48.793657278919547</v>
      </c>
      <c r="J778" s="14">
        <f>I778*1800*10^-6</f>
        <v>8.7828583102055185E-2</v>
      </c>
      <c r="K778" s="14"/>
      <c r="L778" s="14"/>
      <c r="M778" s="14">
        <f>J778/5.84</f>
        <v>1.5039140942132738E-2</v>
      </c>
      <c r="N778" s="14"/>
      <c r="O778" s="14"/>
      <c r="P778" s="14"/>
    </row>
    <row r="779" spans="1:16" x14ac:dyDescent="0.25">
      <c r="A779" s="12">
        <v>41274.1875</v>
      </c>
      <c r="B779" s="13">
        <v>0.82</v>
      </c>
      <c r="C779" s="13">
        <f>B779*28.3168466</f>
        <v>23.219814211999999</v>
      </c>
      <c r="D779" s="52">
        <f>C779*1800*10^6/(5.84*10^12)</f>
        <v>7.1567920516438354E-3</v>
      </c>
      <c r="E779" s="13">
        <f>C779*86400*10^6/(5.84*10^12)</f>
        <v>0.34352601847890407</v>
      </c>
      <c r="F779" s="13">
        <v>1.23</v>
      </c>
      <c r="G779" s="13">
        <v>1.23</v>
      </c>
      <c r="H779" s="14">
        <f t="shared" si="96"/>
        <v>1.8835921925764201</v>
      </c>
      <c r="I779" s="14">
        <f>C779*H779</f>
        <v>43.736660762798195</v>
      </c>
      <c r="J779" s="14">
        <f>I779*1800*10^-6</f>
        <v>7.872598937303675E-2</v>
      </c>
      <c r="K779" s="14"/>
      <c r="L779" s="14"/>
      <c r="M779" s="14">
        <f>J779/5.84</f>
        <v>1.3480477632369307E-2</v>
      </c>
      <c r="N779" s="14"/>
      <c r="O779" s="14"/>
      <c r="P779" s="14"/>
    </row>
    <row r="780" spans="1:16" x14ac:dyDescent="0.25">
      <c r="A780" s="12">
        <v>41274.208333333336</v>
      </c>
      <c r="B780" s="13"/>
      <c r="C780" s="13"/>
      <c r="D780" s="52"/>
      <c r="E780" s="13"/>
      <c r="F780" s="13">
        <v>1.53</v>
      </c>
      <c r="G780" s="13">
        <v>1.53</v>
      </c>
      <c r="H780" s="14">
        <f t="shared" si="96"/>
        <v>2.3947039632226979</v>
      </c>
      <c r="I780" s="14"/>
      <c r="J780" s="14"/>
      <c r="K780" s="14"/>
      <c r="L780" s="14"/>
      <c r="M780" s="14"/>
      <c r="N780" s="14"/>
      <c r="O780" s="14"/>
      <c r="P780" s="14"/>
    </row>
    <row r="781" spans="1:16" x14ac:dyDescent="0.25">
      <c r="A781" s="12">
        <v>41274.229166666664</v>
      </c>
      <c r="B781" s="13"/>
      <c r="C781" s="13"/>
      <c r="D781" s="52"/>
      <c r="E781" s="13"/>
      <c r="F781" s="13">
        <v>1.24</v>
      </c>
      <c r="G781" s="13">
        <v>1.24</v>
      </c>
      <c r="H781" s="14">
        <f t="shared" si="96"/>
        <v>1.900444156983875</v>
      </c>
      <c r="I781" s="14"/>
      <c r="J781" s="14"/>
      <c r="K781" s="14"/>
      <c r="L781" s="14"/>
      <c r="M781" s="14"/>
      <c r="N781" s="14"/>
      <c r="O781" s="14"/>
      <c r="P781" s="14"/>
    </row>
    <row r="782" spans="1:16" x14ac:dyDescent="0.25">
      <c r="A782" s="12">
        <v>41274.25</v>
      </c>
      <c r="B782" s="13"/>
      <c r="C782" s="13"/>
      <c r="D782" s="52"/>
      <c r="E782" s="13"/>
      <c r="F782" s="13">
        <v>1.22</v>
      </c>
      <c r="G782" s="13">
        <v>1.22</v>
      </c>
      <c r="H782" s="14">
        <f t="shared" si="96"/>
        <v>1.8667539235283941</v>
      </c>
      <c r="I782" s="14"/>
      <c r="J782" s="14"/>
      <c r="K782" s="14"/>
      <c r="L782" s="14"/>
      <c r="M782" s="14"/>
      <c r="N782" s="14"/>
      <c r="O782" s="14"/>
      <c r="P782" s="14"/>
    </row>
    <row r="783" spans="1:16" x14ac:dyDescent="0.25">
      <c r="A783" s="12">
        <v>41274.270833333336</v>
      </c>
      <c r="B783" s="13">
        <v>0.82</v>
      </c>
      <c r="C783" s="13">
        <f>B783*28.3168466</f>
        <v>23.219814211999999</v>
      </c>
      <c r="D783" s="52">
        <f>C783*1800*10^6/(5.84*10^12)</f>
        <v>7.1567920516438354E-3</v>
      </c>
      <c r="E783" s="13">
        <f>C783*86400*10^6/(5.84*10^12)</f>
        <v>0.34352601847890407</v>
      </c>
      <c r="F783" s="13">
        <v>1.21</v>
      </c>
      <c r="G783" s="13">
        <v>1.21</v>
      </c>
      <c r="H783" s="14">
        <f t="shared" si="96"/>
        <v>1.8499294508319939</v>
      </c>
      <c r="I783" s="14">
        <f>C783*H783</f>
        <v>42.955018153626085</v>
      </c>
      <c r="J783" s="14">
        <f>I783*1800*10^-6</f>
        <v>7.7319032676526955E-2</v>
      </c>
      <c r="K783" s="14"/>
      <c r="L783" s="14"/>
      <c r="M783" s="14">
        <f>J783/5.84</f>
        <v>1.323956038981626E-2</v>
      </c>
      <c r="N783" s="14"/>
      <c r="O783" s="14"/>
      <c r="P783" s="14"/>
    </row>
    <row r="784" spans="1:16" x14ac:dyDescent="0.25">
      <c r="A784" s="12">
        <v>41274.291666666664</v>
      </c>
      <c r="B784" s="13">
        <v>0.94</v>
      </c>
      <c r="C784" s="13">
        <f>B784*28.3168466</f>
        <v>26.617835803999998</v>
      </c>
      <c r="D784" s="52">
        <f>C784*1800*10^6/(5.84*10^12)</f>
        <v>8.2041274738356151E-3</v>
      </c>
      <c r="E784" s="13">
        <f>C784*86400*10^6/(5.84*10^12)</f>
        <v>0.39379811874410958</v>
      </c>
      <c r="F784" s="13">
        <v>1.21</v>
      </c>
      <c r="G784" s="13">
        <v>1.21</v>
      </c>
      <c r="H784" s="14">
        <f t="shared" si="96"/>
        <v>1.8499294508319939</v>
      </c>
      <c r="I784" s="14">
        <f>C784*H784</f>
        <v>49.241118371229902</v>
      </c>
      <c r="J784" s="14">
        <f>I784*1800*10^-6</f>
        <v>8.8634013068213821E-2</v>
      </c>
      <c r="K784" s="14"/>
      <c r="L784" s="14"/>
      <c r="M784" s="14">
        <f>J784/5.84</f>
        <v>1.5177057032228394E-2</v>
      </c>
      <c r="N784" s="14"/>
      <c r="O784" s="14"/>
      <c r="P784" s="14"/>
    </row>
    <row r="785" spans="1:16" x14ac:dyDescent="0.25">
      <c r="A785" s="12">
        <v>41274.3125</v>
      </c>
      <c r="B785" s="13">
        <v>0.82</v>
      </c>
      <c r="C785" s="13">
        <f>B785*28.3168466</f>
        <v>23.219814211999999</v>
      </c>
      <c r="D785" s="52">
        <f>C785*1800*10^6/(5.84*10^12)</f>
        <v>7.1567920516438354E-3</v>
      </c>
      <c r="E785" s="13">
        <f>C785*86400*10^6/(5.84*10^12)</f>
        <v>0.34352601847890407</v>
      </c>
      <c r="F785" s="13">
        <v>1.22</v>
      </c>
      <c r="G785" s="13">
        <v>1.22</v>
      </c>
      <c r="H785" s="14">
        <f t="shared" si="96"/>
        <v>1.8667539235283941</v>
      </c>
      <c r="I785" s="14">
        <f>C785*H785</f>
        <v>43.345679283851368</v>
      </c>
      <c r="J785" s="14">
        <f>I785*1800*10^-6</f>
        <v>7.8022222710932454E-2</v>
      </c>
      <c r="K785" s="14"/>
      <c r="L785" s="14"/>
      <c r="M785" s="14">
        <f>J785/5.84</f>
        <v>1.3359969642282955E-2</v>
      </c>
      <c r="N785" s="14"/>
      <c r="O785" s="14"/>
      <c r="P785" s="14"/>
    </row>
    <row r="786" spans="1:16" x14ac:dyDescent="0.25">
      <c r="A786" s="12">
        <v>41274.333333333336</v>
      </c>
      <c r="B786" s="13"/>
      <c r="C786" s="13"/>
      <c r="D786" s="52"/>
      <c r="E786" s="13"/>
      <c r="F786" s="13">
        <v>1.21</v>
      </c>
      <c r="G786" s="13">
        <v>1.21</v>
      </c>
      <c r="H786" s="14">
        <f t="shared" si="96"/>
        <v>1.8499294508319939</v>
      </c>
      <c r="I786" s="14"/>
      <c r="J786" s="14"/>
      <c r="K786" s="14"/>
      <c r="L786" s="14"/>
      <c r="M786" s="14"/>
      <c r="N786" s="14"/>
      <c r="O786" s="14"/>
      <c r="P786" s="14"/>
    </row>
    <row r="787" spans="1:16" x14ac:dyDescent="0.25">
      <c r="A787" s="12">
        <v>41274.354166666664</v>
      </c>
      <c r="B787" s="13"/>
      <c r="C787" s="13"/>
      <c r="D787" s="52"/>
      <c r="E787" s="13"/>
      <c r="F787" s="13">
        <v>1.18</v>
      </c>
      <c r="G787" s="13">
        <v>1.18</v>
      </c>
      <c r="H787" s="14">
        <f t="shared" si="96"/>
        <v>1.7995398447839537</v>
      </c>
      <c r="I787" s="14"/>
      <c r="J787" s="14"/>
      <c r="K787" s="14"/>
      <c r="L787" s="14"/>
      <c r="M787" s="14"/>
      <c r="N787" s="14"/>
      <c r="O787" s="14"/>
      <c r="P787" s="14"/>
    </row>
    <row r="788" spans="1:16" x14ac:dyDescent="0.25">
      <c r="A788" s="12">
        <v>41274.375</v>
      </c>
      <c r="B788" s="13"/>
      <c r="C788" s="13"/>
      <c r="D788" s="52"/>
      <c r="E788" s="13"/>
      <c r="F788" s="13">
        <v>1.24</v>
      </c>
      <c r="G788" s="13">
        <v>1.24</v>
      </c>
      <c r="H788" s="14">
        <f t="shared" si="96"/>
        <v>1.900444156983875</v>
      </c>
      <c r="I788" s="14"/>
      <c r="J788" s="14"/>
      <c r="K788" s="14"/>
      <c r="L788" s="14"/>
      <c r="M788" s="14"/>
      <c r="N788" s="14"/>
      <c r="O788" s="14"/>
      <c r="P788" s="14"/>
    </row>
    <row r="789" spans="1:16" x14ac:dyDescent="0.25">
      <c r="A789" s="12">
        <v>41274.395833333336</v>
      </c>
      <c r="B789" s="13"/>
      <c r="C789" s="13"/>
      <c r="D789" s="52"/>
      <c r="E789" s="13"/>
      <c r="F789" s="13">
        <v>1.24</v>
      </c>
      <c r="G789" s="13">
        <v>1.24</v>
      </c>
      <c r="H789" s="14">
        <f t="shared" si="96"/>
        <v>1.900444156983875</v>
      </c>
      <c r="I789" s="14"/>
      <c r="J789" s="14"/>
      <c r="K789" s="14"/>
      <c r="L789" s="14"/>
      <c r="M789" s="14"/>
      <c r="N789" s="14"/>
      <c r="O789" s="14"/>
      <c r="P789" s="14"/>
    </row>
    <row r="790" spans="1:16" x14ac:dyDescent="0.25">
      <c r="A790" s="12">
        <v>41274.416666666664</v>
      </c>
      <c r="B790" s="13"/>
      <c r="C790" s="13"/>
      <c r="D790" s="52"/>
      <c r="E790" s="13"/>
      <c r="F790" s="13">
        <v>1.21</v>
      </c>
      <c r="G790" s="13">
        <v>1.21</v>
      </c>
      <c r="H790" s="14">
        <f t="shared" si="96"/>
        <v>1.8499294508319939</v>
      </c>
      <c r="I790" s="14"/>
      <c r="J790" s="14"/>
      <c r="K790" s="14"/>
      <c r="L790" s="14"/>
      <c r="M790" s="14"/>
      <c r="N790" s="14"/>
      <c r="O790" s="14"/>
      <c r="P790" s="14"/>
    </row>
    <row r="791" spans="1:16" x14ac:dyDescent="0.25">
      <c r="A791" s="12">
        <v>41274.4375</v>
      </c>
      <c r="B791" s="13"/>
      <c r="C791" s="13"/>
      <c r="D791" s="52"/>
      <c r="E791" s="13"/>
      <c r="F791" s="13">
        <v>1.23</v>
      </c>
      <c r="G791" s="13">
        <v>1.23</v>
      </c>
      <c r="H791" s="14">
        <f t="shared" si="96"/>
        <v>1.8835921925764201</v>
      </c>
      <c r="I791" s="14"/>
      <c r="J791" s="14"/>
      <c r="K791" s="14"/>
      <c r="L791" s="14"/>
      <c r="M791" s="14"/>
      <c r="N791" s="14"/>
      <c r="O791" s="14"/>
      <c r="P791" s="14"/>
    </row>
    <row r="792" spans="1:16" x14ac:dyDescent="0.25">
      <c r="A792" s="12">
        <v>41274.458333333336</v>
      </c>
      <c r="B792" s="13">
        <v>0.82</v>
      </c>
      <c r="C792" s="13">
        <f>B792*28.3168466</f>
        <v>23.219814211999999</v>
      </c>
      <c r="D792" s="52">
        <f>C792*1800*10^6/(5.84*10^12)</f>
        <v>7.1567920516438354E-3</v>
      </c>
      <c r="E792" s="13">
        <f>C792*86400*10^6/(5.84*10^12)</f>
        <v>0.34352601847890407</v>
      </c>
      <c r="F792" s="13">
        <v>1.22</v>
      </c>
      <c r="G792" s="13">
        <v>1.22</v>
      </c>
      <c r="H792" s="14">
        <f t="shared" si="96"/>
        <v>1.8667539235283941</v>
      </c>
      <c r="I792" s="14">
        <f>C792*H792</f>
        <v>43.345679283851368</v>
      </c>
      <c r="J792" s="14">
        <f>I792*1800*10^-6</f>
        <v>7.8022222710932454E-2</v>
      </c>
      <c r="K792" s="14"/>
      <c r="L792" s="14"/>
      <c r="M792" s="14">
        <f>J792/5.84</f>
        <v>1.3359969642282955E-2</v>
      </c>
      <c r="N792" s="14"/>
      <c r="O792" s="14"/>
      <c r="P792" s="14"/>
    </row>
    <row r="793" spans="1:16" x14ac:dyDescent="0.25">
      <c r="A793" s="12">
        <v>41274.479166666664</v>
      </c>
      <c r="B793" s="13">
        <v>0.82</v>
      </c>
      <c r="C793" s="13">
        <f>B793*28.3168466</f>
        <v>23.219814211999999</v>
      </c>
      <c r="D793" s="52">
        <f>C793*1800*10^6/(5.84*10^12)</f>
        <v>7.1567920516438354E-3</v>
      </c>
      <c r="E793" s="13">
        <f>C793*86400*10^6/(5.84*10^12)</f>
        <v>0.34352601847890407</v>
      </c>
      <c r="F793" s="13">
        <v>1.2</v>
      </c>
      <c r="G793" s="13">
        <v>1.2</v>
      </c>
      <c r="H793" s="14">
        <f t="shared" si="96"/>
        <v>1.8331188770646438</v>
      </c>
      <c r="I793" s="14">
        <f>C793*H793</f>
        <v>42.564679753951097</v>
      </c>
      <c r="J793" s="14">
        <f>I793*1800*10^-6</f>
        <v>7.6616423557111971E-2</v>
      </c>
      <c r="K793" s="14"/>
      <c r="L793" s="14"/>
      <c r="M793" s="14">
        <f>J793/5.84</f>
        <v>1.3119250609094515E-2</v>
      </c>
      <c r="N793" s="14"/>
      <c r="O793" s="14"/>
      <c r="P793" s="14"/>
    </row>
    <row r="794" spans="1:16" x14ac:dyDescent="0.25">
      <c r="A794" s="12">
        <v>41274.5</v>
      </c>
      <c r="B794" s="13"/>
      <c r="C794" s="13"/>
      <c r="D794" s="52"/>
      <c r="E794" s="13"/>
      <c r="F794" s="13">
        <v>1.27</v>
      </c>
      <c r="G794" s="13">
        <v>1.27</v>
      </c>
      <c r="H794" s="14">
        <f t="shared" si="96"/>
        <v>1.9510812354484162</v>
      </c>
      <c r="I794" s="14"/>
      <c r="J794" s="14"/>
      <c r="K794" s="14"/>
      <c r="L794" s="14"/>
      <c r="M794" s="14"/>
      <c r="N794" s="14"/>
      <c r="O794" s="14"/>
      <c r="P794" s="14"/>
    </row>
    <row r="795" spans="1:16" x14ac:dyDescent="0.25">
      <c r="A795" s="12">
        <v>41274.520833333336</v>
      </c>
      <c r="B795" s="13">
        <v>0.94</v>
      </c>
      <c r="C795" s="13">
        <f>B795*28.3168466</f>
        <v>26.617835803999998</v>
      </c>
      <c r="D795" s="52">
        <f>C795*1800*10^6/(5.84*10^12)</f>
        <v>8.2041274738356151E-3</v>
      </c>
      <c r="E795" s="13">
        <f>C795*86400*10^6/(5.84*10^12)</f>
        <v>0.39379811874410958</v>
      </c>
      <c r="F795" s="13">
        <v>1.26</v>
      </c>
      <c r="G795" s="13">
        <v>1.26</v>
      </c>
      <c r="H795" s="14">
        <f t="shared" si="96"/>
        <v>1.9341887756130369</v>
      </c>
      <c r="I795" s="14">
        <f>C795*H795</f>
        <v>51.483919243207616</v>
      </c>
      <c r="J795" s="14">
        <f>I795*1800*10^-6</f>
        <v>9.2671054637773698E-2</v>
      </c>
      <c r="K795" s="14"/>
      <c r="L795" s="14"/>
      <c r="M795" s="14">
        <f>J795/5.84</f>
        <v>1.5868331273591389E-2</v>
      </c>
      <c r="N795" s="14"/>
      <c r="O795" s="14"/>
      <c r="P795" s="14"/>
    </row>
    <row r="796" spans="1:16" x14ac:dyDescent="0.25">
      <c r="A796" s="12">
        <v>41274.541666666664</v>
      </c>
      <c r="B796" s="13">
        <v>0.94</v>
      </c>
      <c r="C796" s="13">
        <f>B796*28.3168466</f>
        <v>26.617835803999998</v>
      </c>
      <c r="D796" s="52">
        <f>C796*1800*10^6/(5.84*10^12)</f>
        <v>8.2041274738356151E-3</v>
      </c>
      <c r="E796" s="13">
        <f>C796*86400*10^6/(5.84*10^12)</f>
        <v>0.39379811874410958</v>
      </c>
      <c r="F796" s="13">
        <v>1.28</v>
      </c>
      <c r="G796" s="13">
        <v>1.28</v>
      </c>
      <c r="H796" s="14">
        <f t="shared" si="96"/>
        <v>1.9679870018019985</v>
      </c>
      <c r="I796" s="14">
        <f>C796*H796</f>
        <v>52.383554878371847</v>
      </c>
      <c r="J796" s="14">
        <f>I796*1800*10^-6</f>
        <v>9.4290398781069318E-2</v>
      </c>
      <c r="K796" s="14"/>
      <c r="L796" s="14"/>
      <c r="M796" s="14">
        <f>J796/5.84</f>
        <v>1.6145616229635156E-2</v>
      </c>
      <c r="N796" s="14"/>
      <c r="O796" s="14"/>
      <c r="P796" s="14"/>
    </row>
    <row r="797" spans="1:16" x14ac:dyDescent="0.25">
      <c r="A797" s="12">
        <v>41274.5625</v>
      </c>
      <c r="B797" s="13">
        <v>0.94</v>
      </c>
      <c r="C797" s="13">
        <f>B797*28.3168466</f>
        <v>26.617835803999998</v>
      </c>
      <c r="D797" s="52">
        <f>C797*1800*10^6/(5.84*10^12)</f>
        <v>8.2041274738356151E-3</v>
      </c>
      <c r="E797" s="13">
        <f>C797*86400*10^6/(5.84*10^12)</f>
        <v>0.39379811874410958</v>
      </c>
      <c r="F797" s="13">
        <v>1.22</v>
      </c>
      <c r="G797" s="13">
        <v>1.22</v>
      </c>
      <c r="H797" s="14">
        <f t="shared" si="96"/>
        <v>1.8667539235283941</v>
      </c>
      <c r="I797" s="14">
        <f>C797*H797</f>
        <v>49.688949422951566</v>
      </c>
      <c r="J797" s="14">
        <f>I797*1800*10^-6</f>
        <v>8.9440108961312811E-2</v>
      </c>
      <c r="K797" s="14"/>
      <c r="L797" s="14"/>
      <c r="M797" s="14">
        <f>J797/5.84</f>
        <v>1.5315087150909729E-2</v>
      </c>
      <c r="N797" s="14"/>
      <c r="O797" s="14"/>
      <c r="P797" s="14"/>
    </row>
    <row r="798" spans="1:16" x14ac:dyDescent="0.25">
      <c r="A798" s="12">
        <v>41274.583333333336</v>
      </c>
      <c r="B798" s="13">
        <v>0.94</v>
      </c>
      <c r="C798" s="13">
        <f>B798*28.3168466</f>
        <v>26.617835803999998</v>
      </c>
      <c r="D798" s="52">
        <f>C798*1800*10^6/(5.84*10^12)</f>
        <v>8.2041274738356151E-3</v>
      </c>
      <c r="E798" s="13">
        <f>C798*86400*10^6/(5.84*10^12)</f>
        <v>0.39379811874410958</v>
      </c>
      <c r="F798" s="13">
        <v>1.25</v>
      </c>
      <c r="G798" s="13">
        <v>1.25</v>
      </c>
      <c r="H798" s="14">
        <f t="shared" si="96"/>
        <v>1.9173097173066993</v>
      </c>
      <c r="I798" s="14">
        <f>C798*H798</f>
        <v>51.034635240683379</v>
      </c>
      <c r="J798" s="14">
        <f>I798*1800*10^-6</f>
        <v>9.1862343433230076E-2</v>
      </c>
      <c r="K798" s="14"/>
      <c r="L798" s="14"/>
      <c r="M798" s="14">
        <f>J798/5.84</f>
        <v>1.5729853327607891E-2</v>
      </c>
      <c r="N798" s="14"/>
      <c r="O798" s="14"/>
      <c r="P798" s="14"/>
    </row>
    <row r="799" spans="1:16" x14ac:dyDescent="0.25">
      <c r="A799" s="12">
        <v>41274.604166666664</v>
      </c>
      <c r="B799" s="13">
        <v>0.82</v>
      </c>
      <c r="C799" s="13">
        <f>B799*28.3168466</f>
        <v>23.219814211999999</v>
      </c>
      <c r="D799" s="52">
        <f>C799*1800*10^6/(5.84*10^12)</f>
        <v>7.1567920516438354E-3</v>
      </c>
      <c r="E799" s="13">
        <f>C799*86400*10^6/(5.84*10^12)</f>
        <v>0.34352601847890407</v>
      </c>
      <c r="F799" s="13">
        <v>1.29</v>
      </c>
      <c r="G799" s="13">
        <v>1.29</v>
      </c>
      <c r="H799" s="14">
        <f t="shared" si="96"/>
        <v>1.984905981073859</v>
      </c>
      <c r="I799" s="14">
        <f>C799*H799</f>
        <v>46.089148108822592</v>
      </c>
      <c r="J799" s="14">
        <f>I799*1800*10^-6</f>
        <v>8.2960466595880661E-2</v>
      </c>
      <c r="K799" s="14"/>
      <c r="L799" s="14"/>
      <c r="M799" s="14">
        <f>J799/5.84</f>
        <v>1.4205559348609703E-2</v>
      </c>
      <c r="N799" s="14"/>
      <c r="O799" s="14"/>
      <c r="P799" s="14"/>
    </row>
    <row r="800" spans="1:16" x14ac:dyDescent="0.25">
      <c r="A800" s="12">
        <v>41274.625</v>
      </c>
      <c r="B800" s="13"/>
      <c r="C800" s="13"/>
      <c r="D800" s="52"/>
      <c r="E800" s="13"/>
      <c r="F800" s="13">
        <v>1.19</v>
      </c>
      <c r="G800" s="13">
        <v>1.19</v>
      </c>
      <c r="H800" s="14">
        <f t="shared" si="96"/>
        <v>1.8163223064272904</v>
      </c>
      <c r="I800" s="14"/>
      <c r="J800" s="14"/>
      <c r="K800" s="14"/>
      <c r="L800" s="14"/>
      <c r="M800" s="14"/>
      <c r="N800" s="14"/>
      <c r="O800" s="14"/>
      <c r="P800" s="14"/>
    </row>
    <row r="801" spans="1:16" x14ac:dyDescent="0.25">
      <c r="A801" s="12">
        <v>41274.645833333336</v>
      </c>
      <c r="B801" s="13"/>
      <c r="C801" s="13"/>
      <c r="D801" s="52"/>
      <c r="E801" s="13"/>
      <c r="F801" s="13">
        <v>1.25</v>
      </c>
      <c r="G801" s="13">
        <v>1.25</v>
      </c>
      <c r="H801" s="14">
        <f t="shared" si="96"/>
        <v>1.9173097173066993</v>
      </c>
      <c r="I801" s="14"/>
      <c r="J801" s="14"/>
      <c r="K801" s="14"/>
      <c r="L801" s="14"/>
      <c r="M801" s="14"/>
      <c r="N801" s="14"/>
      <c r="O801" s="14"/>
      <c r="P801" s="14"/>
    </row>
    <row r="802" spans="1:16" x14ac:dyDescent="0.25">
      <c r="A802" s="12">
        <v>41274.666666666664</v>
      </c>
      <c r="B802" s="13"/>
      <c r="C802" s="13"/>
      <c r="D802" s="52"/>
      <c r="E802" s="13"/>
      <c r="F802" s="13">
        <v>1.25</v>
      </c>
      <c r="G802" s="13">
        <v>1.25</v>
      </c>
      <c r="H802" s="14">
        <f t="shared" si="96"/>
        <v>1.9173097173066993</v>
      </c>
      <c r="I802" s="14"/>
      <c r="J802" s="14"/>
      <c r="K802" s="14"/>
      <c r="L802" s="14"/>
      <c r="M802" s="14"/>
      <c r="N802" s="14"/>
      <c r="O802" s="14"/>
      <c r="P802" s="14"/>
    </row>
    <row r="803" spans="1:16" x14ac:dyDescent="0.25">
      <c r="A803" s="12">
        <v>41274.6875</v>
      </c>
      <c r="B803" s="13"/>
      <c r="C803" s="13"/>
      <c r="D803" s="52"/>
      <c r="E803" s="13"/>
      <c r="F803" s="13">
        <v>1.28</v>
      </c>
      <c r="G803" s="13">
        <v>1.28</v>
      </c>
      <c r="H803" s="14">
        <f t="shared" si="96"/>
        <v>1.9679870018019985</v>
      </c>
      <c r="I803" s="14"/>
      <c r="J803" s="14"/>
      <c r="K803" s="14"/>
      <c r="L803" s="14"/>
      <c r="M803" s="14"/>
      <c r="N803" s="14"/>
      <c r="O803" s="14"/>
      <c r="P803" s="14"/>
    </row>
    <row r="804" spans="1:16" x14ac:dyDescent="0.25">
      <c r="A804" s="12">
        <v>41274.708333333336</v>
      </c>
      <c r="B804" s="13"/>
      <c r="C804" s="13"/>
      <c r="D804" s="52"/>
      <c r="E804" s="13"/>
      <c r="F804" s="13">
        <v>1.28</v>
      </c>
      <c r="G804" s="13">
        <v>1.28</v>
      </c>
      <c r="H804" s="14">
        <f t="shared" si="96"/>
        <v>1.9679870018019985</v>
      </c>
      <c r="I804" s="14"/>
      <c r="J804" s="14"/>
      <c r="K804" s="14"/>
      <c r="L804" s="14"/>
      <c r="M804" s="14"/>
      <c r="N804" s="14"/>
      <c r="O804" s="14"/>
      <c r="P804" s="14"/>
    </row>
    <row r="805" spans="1:16" x14ac:dyDescent="0.25">
      <c r="A805" s="12">
        <v>41274.729166666664</v>
      </c>
      <c r="B805" s="13">
        <v>0.94</v>
      </c>
      <c r="C805" s="13">
        <f>B805*28.3168466</f>
        <v>26.617835803999998</v>
      </c>
      <c r="D805" s="52">
        <f>C805*1800*10^6/(5.84*10^12)</f>
        <v>8.2041274738356151E-3</v>
      </c>
      <c r="E805" s="13">
        <f>C805*86400*10^6/(5.84*10^12)</f>
        <v>0.39379811874410958</v>
      </c>
      <c r="F805" s="13">
        <v>1.5</v>
      </c>
      <c r="G805" s="13">
        <v>1.5</v>
      </c>
      <c r="H805" s="14">
        <f t="shared" si="96"/>
        <v>2.3431044239829237</v>
      </c>
      <c r="I805" s="14">
        <f>C805*H805</f>
        <v>62.368368829203462</v>
      </c>
      <c r="J805" s="14">
        <f>I805*1800*10^-6</f>
        <v>0.11226306389256623</v>
      </c>
      <c r="K805" s="14"/>
      <c r="L805" s="14"/>
      <c r="M805" s="14">
        <f>J805/5.84</f>
        <v>1.9223127378864079E-2</v>
      </c>
      <c r="N805" s="14"/>
      <c r="O805" s="14"/>
      <c r="P805" s="14"/>
    </row>
    <row r="806" spans="1:16" x14ac:dyDescent="0.25">
      <c r="A806" s="12">
        <v>41274.75</v>
      </c>
      <c r="B806" s="13">
        <v>0.82</v>
      </c>
      <c r="C806" s="13">
        <f>B806*28.3168466</f>
        <v>23.219814211999999</v>
      </c>
      <c r="D806" s="52">
        <f>C806*1800*10^6/(5.84*10^12)</f>
        <v>7.1567920516438354E-3</v>
      </c>
      <c r="E806" s="13">
        <f>C806*86400*10^6/(5.84*10^12)</f>
        <v>0.34352601847890407</v>
      </c>
      <c r="F806" s="13">
        <v>1.39</v>
      </c>
      <c r="G806" s="13">
        <v>1.39</v>
      </c>
      <c r="H806" s="14">
        <f t="shared" si="96"/>
        <v>2.1548028403316315</v>
      </c>
      <c r="I806" s="14">
        <f>C806*H806</f>
        <v>50.034121615990379</v>
      </c>
      <c r="J806" s="14">
        <f>I806*1800*10^-6</f>
        <v>9.0061418908782678E-2</v>
      </c>
      <c r="K806" s="14"/>
      <c r="L806" s="14"/>
      <c r="M806" s="14">
        <f>J806/5.84</f>
        <v>1.542147584054498E-2</v>
      </c>
      <c r="N806" s="14"/>
      <c r="O806" s="14"/>
      <c r="P806" s="14"/>
    </row>
    <row r="807" spans="1:16" x14ac:dyDescent="0.25">
      <c r="A807" s="12">
        <v>41274.770833333336</v>
      </c>
      <c r="B807" s="13"/>
      <c r="C807" s="13"/>
      <c r="D807" s="52"/>
      <c r="E807" s="13"/>
      <c r="F807" s="13">
        <v>1.25</v>
      </c>
      <c r="G807" s="13">
        <v>1.25</v>
      </c>
      <c r="H807" s="14">
        <f t="shared" si="96"/>
        <v>1.9173097173066993</v>
      </c>
      <c r="I807" s="14"/>
      <c r="J807" s="14"/>
      <c r="K807" s="14"/>
      <c r="L807" s="14"/>
      <c r="M807" s="14"/>
      <c r="N807" s="14"/>
      <c r="O807" s="14"/>
      <c r="P807" s="14"/>
    </row>
    <row r="808" spans="1:16" x14ac:dyDescent="0.25">
      <c r="A808" s="12">
        <v>41274.791666666664</v>
      </c>
      <c r="B808" s="13"/>
      <c r="C808" s="13"/>
      <c r="D808" s="52"/>
      <c r="E808" s="13"/>
      <c r="F808" s="13">
        <v>1.18</v>
      </c>
      <c r="G808" s="13">
        <v>1.18</v>
      </c>
      <c r="H808" s="14">
        <f t="shared" si="96"/>
        <v>1.7995398447839537</v>
      </c>
      <c r="I808" s="14"/>
      <c r="J808" s="14"/>
      <c r="K808" s="14"/>
      <c r="L808" s="14"/>
      <c r="M808" s="14"/>
      <c r="N808" s="14"/>
      <c r="O808" s="14"/>
      <c r="P808" s="14"/>
    </row>
    <row r="809" spans="1:16" x14ac:dyDescent="0.25">
      <c r="A809" s="12">
        <v>41274.8125</v>
      </c>
      <c r="B809" s="13"/>
      <c r="C809" s="13"/>
      <c r="D809" s="52"/>
      <c r="E809" s="13"/>
      <c r="F809" s="13">
        <v>1.23</v>
      </c>
      <c r="G809" s="13">
        <v>1.23</v>
      </c>
      <c r="H809" s="14">
        <f t="shared" si="96"/>
        <v>1.8835921925764201</v>
      </c>
      <c r="I809" s="14"/>
      <c r="J809" s="14"/>
      <c r="K809" s="14"/>
      <c r="L809" s="14"/>
      <c r="M809" s="14"/>
      <c r="N809" s="14"/>
      <c r="O809" s="14"/>
      <c r="P809" s="14"/>
    </row>
    <row r="810" spans="1:16" x14ac:dyDescent="0.25">
      <c r="A810" s="12">
        <v>41274.833333333336</v>
      </c>
      <c r="B810" s="13"/>
      <c r="C810" s="13"/>
      <c r="D810" s="52"/>
      <c r="E810" s="13"/>
      <c r="F810" s="13">
        <v>1.1200000000000001</v>
      </c>
      <c r="G810" s="13">
        <v>1.1200000000000001</v>
      </c>
      <c r="H810" s="14">
        <f t="shared" si="96"/>
        <v>1.6991475123194302</v>
      </c>
      <c r="I810" s="14"/>
      <c r="J810" s="14"/>
      <c r="K810" s="14"/>
      <c r="L810" s="14"/>
      <c r="M810" s="14"/>
      <c r="N810" s="14"/>
      <c r="O810" s="14"/>
      <c r="P810" s="14"/>
    </row>
    <row r="811" spans="1:16" x14ac:dyDescent="0.25">
      <c r="A811" s="12">
        <v>41274.854166666664</v>
      </c>
      <c r="B811" s="13"/>
      <c r="C811" s="13"/>
      <c r="D811" s="52"/>
      <c r="E811" s="13"/>
      <c r="F811" s="13">
        <v>1.1499999999999999</v>
      </c>
      <c r="G811" s="13">
        <v>1.1499999999999999</v>
      </c>
      <c r="H811" s="14">
        <f t="shared" si="96"/>
        <v>1.7492781982719179</v>
      </c>
      <c r="I811" s="14"/>
      <c r="J811" s="14"/>
      <c r="K811" s="14"/>
      <c r="L811" s="14"/>
      <c r="M811" s="14"/>
      <c r="N811" s="14"/>
      <c r="O811" s="14"/>
      <c r="P811" s="14"/>
    </row>
    <row r="812" spans="1:16" x14ac:dyDescent="0.25">
      <c r="A812" s="12">
        <v>41274.875</v>
      </c>
      <c r="B812" s="13">
        <v>0.82</v>
      </c>
      <c r="C812" s="13">
        <f>B812*28.3168466</f>
        <v>23.219814211999999</v>
      </c>
      <c r="D812" s="52">
        <f>C812*1800*10^6/(5.84*10^12)</f>
        <v>7.1567920516438354E-3</v>
      </c>
      <c r="E812" s="13">
        <f>C812*86400*10^6/(5.84*10^12)</f>
        <v>0.34352601847890407</v>
      </c>
      <c r="F812" s="13">
        <v>1.1200000000000001</v>
      </c>
      <c r="G812" s="13">
        <v>1.1200000000000001</v>
      </c>
      <c r="H812" s="14">
        <f t="shared" si="96"/>
        <v>1.6991475123194302</v>
      </c>
      <c r="I812" s="14">
        <f>C812*H812</f>
        <v>39.453889554839151</v>
      </c>
      <c r="J812" s="14">
        <f>I812*1800*10^-6</f>
        <v>7.1017001198710461E-2</v>
      </c>
      <c r="K812" s="14"/>
      <c r="L812" s="14"/>
      <c r="M812" s="14">
        <f>J812/5.84</f>
        <v>1.2160445410738093E-2</v>
      </c>
      <c r="N812" s="14"/>
      <c r="O812" s="14"/>
      <c r="P812" s="14"/>
    </row>
    <row r="813" spans="1:16" x14ac:dyDescent="0.25">
      <c r="A813" s="12">
        <v>41274.895833333336</v>
      </c>
      <c r="B813" s="13"/>
      <c r="C813" s="13"/>
      <c r="D813" s="52"/>
      <c r="E813" s="13"/>
      <c r="F813" s="13">
        <v>1.1399999999999999</v>
      </c>
      <c r="G813" s="13">
        <v>1.1399999999999999</v>
      </c>
      <c r="H813" s="14">
        <f t="shared" si="96"/>
        <v>1.7325532659652889</v>
      </c>
      <c r="I813" s="14"/>
      <c r="J813" s="14"/>
      <c r="K813" s="14"/>
      <c r="L813" s="14"/>
      <c r="M813" s="14"/>
      <c r="N813" s="14"/>
      <c r="O813" s="14"/>
      <c r="P813" s="14"/>
    </row>
    <row r="814" spans="1:16" x14ac:dyDescent="0.25">
      <c r="A814" s="12">
        <v>41274.916666666664</v>
      </c>
      <c r="B814" s="13"/>
      <c r="C814" s="13"/>
      <c r="D814" s="52"/>
      <c r="E814" s="13"/>
      <c r="F814" s="13">
        <v>1.1399999999999999</v>
      </c>
      <c r="G814" s="13">
        <v>1.1399999999999999</v>
      </c>
      <c r="H814" s="14">
        <f t="shared" si="96"/>
        <v>1.7325532659652889</v>
      </c>
      <c r="I814" s="14"/>
      <c r="J814" s="14"/>
      <c r="K814" s="14"/>
      <c r="L814" s="14"/>
      <c r="M814" s="14"/>
      <c r="N814" s="14"/>
      <c r="O814" s="14"/>
      <c r="P814" s="14"/>
    </row>
    <row r="815" spans="1:16" x14ac:dyDescent="0.25">
      <c r="A815" s="12">
        <v>41274.9375</v>
      </c>
      <c r="B815" s="13">
        <v>0.82</v>
      </c>
      <c r="C815" s="13">
        <f>B815*28.3168466</f>
        <v>23.219814211999999</v>
      </c>
      <c r="D815" s="52">
        <f>C815*1800*10^6/(5.84*10^12)</f>
        <v>7.1567920516438354E-3</v>
      </c>
      <c r="E815" s="13">
        <f>C815*86400*10^6/(5.84*10^12)</f>
        <v>0.34352601847890407</v>
      </c>
      <c r="F815" s="13">
        <v>1.1399999999999999</v>
      </c>
      <c r="G815" s="13">
        <v>1.1399999999999999</v>
      </c>
      <c r="H815" s="14">
        <f t="shared" si="96"/>
        <v>1.7325532659652889</v>
      </c>
      <c r="I815" s="14">
        <f>C815*H815</f>
        <v>40.229564948107829</v>
      </c>
      <c r="J815" s="14">
        <f>I815*1800*10^-6</f>
        <v>7.2413216906594094E-2</v>
      </c>
      <c r="K815" s="14"/>
      <c r="L815" s="14"/>
      <c r="M815" s="14">
        <f>J815/5.84</f>
        <v>1.2399523442909947E-2</v>
      </c>
      <c r="N815" s="14"/>
      <c r="O815" s="14"/>
      <c r="P815" s="14"/>
    </row>
    <row r="816" spans="1:16" x14ac:dyDescent="0.25">
      <c r="A816" s="12">
        <v>41274.958333333336</v>
      </c>
      <c r="B816" s="13">
        <v>0.82</v>
      </c>
      <c r="C816" s="13">
        <f>B816*28.3168466</f>
        <v>23.219814211999999</v>
      </c>
      <c r="D816" s="52">
        <f>C816*1800*10^6/(5.84*10^12)</f>
        <v>7.1567920516438354E-3</v>
      </c>
      <c r="E816" s="13">
        <f>C816*86400*10^6/(5.84*10^12)</f>
        <v>0.34352601847890407</v>
      </c>
      <c r="F816" s="13">
        <v>1.1599999999999999</v>
      </c>
      <c r="G816" s="13">
        <v>1.1599999999999999</v>
      </c>
      <c r="H816" s="14">
        <f t="shared" si="96"/>
        <v>1.7660176804972776</v>
      </c>
      <c r="I816" s="14">
        <f>C816*H816</f>
        <v>41.006602436253964</v>
      </c>
      <c r="J816" s="14">
        <f>I816*1800*10^-6</f>
        <v>7.3811884385257126E-2</v>
      </c>
      <c r="K816" s="14"/>
      <c r="L816" s="14"/>
      <c r="M816" s="14">
        <f>J816/5.84</f>
        <v>1.2639021298845398E-2</v>
      </c>
      <c r="N816" s="14"/>
      <c r="O816" s="14"/>
      <c r="P816" s="14"/>
    </row>
    <row r="817" spans="1:16" x14ac:dyDescent="0.25">
      <c r="A817" s="12">
        <v>41274.979166666664</v>
      </c>
      <c r="B817" s="13">
        <v>0.82</v>
      </c>
      <c r="C817" s="13">
        <f>B817*28.3168466</f>
        <v>23.219814211999999</v>
      </c>
      <c r="D817" s="52">
        <f>C817*1800*10^6/(5.84*10^12)</f>
        <v>7.1567920516438354E-3</v>
      </c>
      <c r="E817" s="13">
        <f>C817*86400*10^6/(5.84*10^12)</f>
        <v>0.34352601847890407</v>
      </c>
      <c r="F817" s="13">
        <v>1.1399999999999999</v>
      </c>
      <c r="G817" s="13">
        <v>1.1399999999999999</v>
      </c>
      <c r="H817" s="14">
        <f t="shared" si="96"/>
        <v>1.7325532659652889</v>
      </c>
      <c r="I817" s="14">
        <f>C817*H817</f>
        <v>40.229564948107829</v>
      </c>
      <c r="J817" s="14">
        <f>I817*1800*10^-6</f>
        <v>7.2413216906594094E-2</v>
      </c>
      <c r="K817" s="14"/>
      <c r="L817" s="14"/>
      <c r="M817" s="14">
        <f>J817/5.84</f>
        <v>1.2399523442909947E-2</v>
      </c>
      <c r="N817" s="14"/>
      <c r="O817" s="14"/>
      <c r="P817" s="14"/>
    </row>
    <row r="818" spans="1:16" x14ac:dyDescent="0.25">
      <c r="A818" s="12">
        <v>41275</v>
      </c>
      <c r="B818" s="13">
        <v>1.9</v>
      </c>
      <c r="C818" s="13">
        <f>B818*28.3168466</f>
        <v>53.802008540000003</v>
      </c>
      <c r="D818" s="52">
        <f>C818*1800*10^6/(5.84*10^12)</f>
        <v>1.6582810851369863E-2</v>
      </c>
      <c r="E818" s="13">
        <f>C818*86400*10^6/(5.84*10^12)</f>
        <v>0.79597492086575339</v>
      </c>
      <c r="F818" s="13">
        <v>1.19</v>
      </c>
      <c r="G818" s="13">
        <v>1.19</v>
      </c>
      <c r="H818" s="14">
        <f t="shared" si="96"/>
        <v>1.8163223064272904</v>
      </c>
      <c r="I818" s="14">
        <f>C818*H818</f>
        <v>97.721788241793575</v>
      </c>
      <c r="J818" s="14">
        <f>I818*1800*10^-6</f>
        <v>0.17589921883522844</v>
      </c>
      <c r="K818" s="14">
        <f t="shared" ref="K818" si="97">SUM(J818:J865)</f>
        <v>2.830938332593532</v>
      </c>
      <c r="L818" s="14"/>
      <c r="M818" s="14">
        <f>J818/5.84</f>
        <v>3.011972925260761E-2</v>
      </c>
      <c r="N818" s="14">
        <f t="shared" ref="N818" si="98">AVERAGE(H818:H865)</f>
        <v>1.7496288199131074</v>
      </c>
      <c r="O818" s="14">
        <f t="shared" ref="O818" si="99">AVERAGE(E818:E865)</f>
        <v>0.36209499245073695</v>
      </c>
      <c r="P818" s="14">
        <f>MAX(E818:E865)</f>
        <v>0.79597492086575339</v>
      </c>
    </row>
    <row r="819" spans="1:16" x14ac:dyDescent="0.25">
      <c r="A819" s="12">
        <v>41275.020833333336</v>
      </c>
      <c r="B819" s="13"/>
      <c r="C819" s="13"/>
      <c r="D819" s="52"/>
      <c r="E819" s="13"/>
      <c r="F819" s="13">
        <v>1.17</v>
      </c>
      <c r="G819" s="13">
        <v>1.17</v>
      </c>
      <c r="H819" s="14">
        <f t="shared" si="96"/>
        <v>1.7827715997025837</v>
      </c>
      <c r="I819" s="14"/>
      <c r="J819" s="14"/>
      <c r="K819" s="14"/>
      <c r="L819" s="14"/>
      <c r="M819" s="14"/>
      <c r="N819" s="14"/>
      <c r="O819" s="14"/>
      <c r="P819" s="14"/>
    </row>
    <row r="820" spans="1:16" x14ac:dyDescent="0.25">
      <c r="A820" s="12">
        <v>41275.041666666664</v>
      </c>
      <c r="B820" s="13">
        <v>1.4</v>
      </c>
      <c r="C820" s="13">
        <f>B820*28.3168466</f>
        <v>39.64358524</v>
      </c>
      <c r="D820" s="52">
        <f>C820*1800*10^6/(5.84*10^12)</f>
        <v>1.221891325890411E-2</v>
      </c>
      <c r="E820" s="13">
        <f>C820*86400*10^6/(5.84*10^12)</f>
        <v>0.58650783642739723</v>
      </c>
      <c r="F820" s="13">
        <v>1.1599999999999999</v>
      </c>
      <c r="G820" s="13">
        <v>1.1599999999999999</v>
      </c>
      <c r="H820" s="14">
        <f t="shared" si="96"/>
        <v>1.7660176804972776</v>
      </c>
      <c r="I820" s="14">
        <f>C820*H820</f>
        <v>70.011272452140915</v>
      </c>
      <c r="J820" s="14">
        <f>I820*1800*10^-6</f>
        <v>0.12602029041385363</v>
      </c>
      <c r="K820" s="14"/>
      <c r="L820" s="14"/>
      <c r="M820" s="14">
        <f>J820/5.84</f>
        <v>2.1578816851687267E-2</v>
      </c>
      <c r="N820" s="14"/>
      <c r="O820" s="14"/>
      <c r="P820" s="14"/>
    </row>
    <row r="821" spans="1:16" x14ac:dyDescent="0.25">
      <c r="A821" s="12">
        <v>41275.0625</v>
      </c>
      <c r="B821" s="13"/>
      <c r="C821" s="13"/>
      <c r="D821" s="52"/>
      <c r="E821" s="13"/>
      <c r="F821" s="13">
        <v>1.17</v>
      </c>
      <c r="G821" s="13">
        <v>1.17</v>
      </c>
      <c r="H821" s="14">
        <f t="shared" si="96"/>
        <v>1.7827715997025837</v>
      </c>
      <c r="I821" s="14"/>
      <c r="J821" s="14"/>
      <c r="K821" s="14"/>
      <c r="L821" s="14"/>
      <c r="M821" s="14"/>
      <c r="N821" s="14"/>
      <c r="O821" s="14"/>
      <c r="P821" s="14"/>
    </row>
    <row r="822" spans="1:16" x14ac:dyDescent="0.25">
      <c r="A822" s="12">
        <v>41275.083333333336</v>
      </c>
      <c r="B822" s="13">
        <v>0.7</v>
      </c>
      <c r="C822" s="13">
        <f t="shared" ref="C822:C827" si="100">B822*28.3168466</f>
        <v>19.82179262</v>
      </c>
      <c r="D822" s="52">
        <f t="shared" ref="D822:D827" si="101">C822*1800*10^6/(5.84*10^12)</f>
        <v>6.1094566294520548E-3</v>
      </c>
      <c r="E822" s="13">
        <f t="shared" ref="E822:E827" si="102">C822*86400*10^6/(5.84*10^12)</f>
        <v>0.29325391821369862</v>
      </c>
      <c r="F822" s="13">
        <v>1.1499999999999999</v>
      </c>
      <c r="G822" s="13">
        <v>1.1499999999999999</v>
      </c>
      <c r="H822" s="14">
        <f t="shared" si="96"/>
        <v>1.7492781982719179</v>
      </c>
      <c r="I822" s="14">
        <f t="shared" ref="I822:I827" si="103">C822*H822</f>
        <v>34.673829680833201</v>
      </c>
      <c r="J822" s="14">
        <f t="shared" ref="J822:J827" si="104">I822*1800*10^-6</f>
        <v>6.2412893425499757E-2</v>
      </c>
      <c r="K822" s="14"/>
      <c r="L822" s="14"/>
      <c r="M822" s="14">
        <f t="shared" ref="M822:M827" si="105">J822/5.84</f>
        <v>1.0687139285188316E-2</v>
      </c>
      <c r="N822" s="14"/>
      <c r="O822" s="14"/>
      <c r="P822" s="14"/>
    </row>
    <row r="823" spans="1:16" x14ac:dyDescent="0.25">
      <c r="A823" s="12">
        <v>41275.104166666664</v>
      </c>
      <c r="B823" s="13">
        <v>0.7</v>
      </c>
      <c r="C823" s="13">
        <f t="shared" si="100"/>
        <v>19.82179262</v>
      </c>
      <c r="D823" s="52">
        <f t="shared" si="101"/>
        <v>6.1094566294520548E-3</v>
      </c>
      <c r="E823" s="13">
        <f t="shared" si="102"/>
        <v>0.29325391821369862</v>
      </c>
      <c r="F823" s="13">
        <v>1.1399999999999999</v>
      </c>
      <c r="G823" s="13">
        <v>1.1399999999999999</v>
      </c>
      <c r="H823" s="14">
        <f t="shared" si="96"/>
        <v>1.7325532659652889</v>
      </c>
      <c r="I823" s="14">
        <f t="shared" si="103"/>
        <v>34.342311541067659</v>
      </c>
      <c r="J823" s="14">
        <f t="shared" si="104"/>
        <v>6.1816160773921783E-2</v>
      </c>
      <c r="K823" s="14"/>
      <c r="L823" s="14"/>
      <c r="M823" s="14">
        <f t="shared" si="105"/>
        <v>1.0584959036630443E-2</v>
      </c>
      <c r="N823" s="14"/>
      <c r="O823" s="14"/>
      <c r="P823" s="14"/>
    </row>
    <row r="824" spans="1:16" x14ac:dyDescent="0.25">
      <c r="A824" s="12">
        <v>41275.125</v>
      </c>
      <c r="B824" s="13">
        <v>0.82</v>
      </c>
      <c r="C824" s="13">
        <f t="shared" si="100"/>
        <v>23.219814211999999</v>
      </c>
      <c r="D824" s="52">
        <f t="shared" si="101"/>
        <v>7.1567920516438354E-3</v>
      </c>
      <c r="E824" s="13">
        <f t="shared" si="102"/>
        <v>0.34352601847890407</v>
      </c>
      <c r="F824" s="13">
        <v>1.1599999999999999</v>
      </c>
      <c r="G824" s="13">
        <v>1.1599999999999999</v>
      </c>
      <c r="H824" s="14">
        <f t="shared" si="96"/>
        <v>1.7660176804972776</v>
      </c>
      <c r="I824" s="14">
        <f t="shared" si="103"/>
        <v>41.006602436253964</v>
      </c>
      <c r="J824" s="14">
        <f t="shared" si="104"/>
        <v>7.3811884385257126E-2</v>
      </c>
      <c r="K824" s="14"/>
      <c r="L824" s="14"/>
      <c r="M824" s="14">
        <f t="shared" si="105"/>
        <v>1.2639021298845398E-2</v>
      </c>
      <c r="N824" s="14"/>
      <c r="O824" s="14"/>
      <c r="P824" s="14"/>
    </row>
    <row r="825" spans="1:16" x14ac:dyDescent="0.25">
      <c r="A825" s="12">
        <v>41275.145833333336</v>
      </c>
      <c r="B825" s="13">
        <v>0.7</v>
      </c>
      <c r="C825" s="13">
        <f t="shared" si="100"/>
        <v>19.82179262</v>
      </c>
      <c r="D825" s="52">
        <f t="shared" si="101"/>
        <v>6.1094566294520548E-3</v>
      </c>
      <c r="E825" s="13">
        <f t="shared" si="102"/>
        <v>0.29325391821369862</v>
      </c>
      <c r="F825" s="13">
        <v>1.1200000000000001</v>
      </c>
      <c r="G825" s="13">
        <v>1.1200000000000001</v>
      </c>
      <c r="H825" s="14">
        <f t="shared" si="96"/>
        <v>1.6991475123194302</v>
      </c>
      <c r="I825" s="14">
        <f t="shared" si="103"/>
        <v>33.68014961998464</v>
      </c>
      <c r="J825" s="14">
        <f t="shared" si="104"/>
        <v>6.0624269315972347E-2</v>
      </c>
      <c r="K825" s="14"/>
      <c r="L825" s="14"/>
      <c r="M825" s="14">
        <f t="shared" si="105"/>
        <v>1.0380868033556909E-2</v>
      </c>
      <c r="N825" s="14"/>
      <c r="O825" s="14"/>
      <c r="P825" s="14"/>
    </row>
    <row r="826" spans="1:16" x14ac:dyDescent="0.25">
      <c r="A826" s="12">
        <v>41275.166666666664</v>
      </c>
      <c r="B826" s="13">
        <v>0.7</v>
      </c>
      <c r="C826" s="13">
        <f t="shared" si="100"/>
        <v>19.82179262</v>
      </c>
      <c r="D826" s="52">
        <f t="shared" si="101"/>
        <v>6.1094566294520548E-3</v>
      </c>
      <c r="E826" s="13">
        <f t="shared" si="102"/>
        <v>0.29325391821369862</v>
      </c>
      <c r="F826" s="13">
        <v>1.1000000000000001</v>
      </c>
      <c r="G826" s="13">
        <v>1.1000000000000001</v>
      </c>
      <c r="H826" s="14">
        <f t="shared" si="96"/>
        <v>1.6658013615818636</v>
      </c>
      <c r="I826" s="14">
        <f t="shared" si="103"/>
        <v>33.019169135389333</v>
      </c>
      <c r="J826" s="14">
        <f t="shared" si="104"/>
        <v>5.943450444370079E-2</v>
      </c>
      <c r="K826" s="14"/>
      <c r="L826" s="14"/>
      <c r="M826" s="14">
        <f t="shared" si="105"/>
        <v>1.0177141171866574E-2</v>
      </c>
      <c r="N826" s="14"/>
      <c r="O826" s="14"/>
      <c r="P826" s="14"/>
    </row>
    <row r="827" spans="1:16" x14ac:dyDescent="0.25">
      <c r="A827" s="12">
        <v>41275.1875</v>
      </c>
      <c r="B827" s="13">
        <v>0.7</v>
      </c>
      <c r="C827" s="13">
        <f t="shared" si="100"/>
        <v>19.82179262</v>
      </c>
      <c r="D827" s="52">
        <f t="shared" si="101"/>
        <v>6.1094566294520548E-3</v>
      </c>
      <c r="E827" s="13">
        <f t="shared" si="102"/>
        <v>0.29325391821369862</v>
      </c>
      <c r="F827" s="13">
        <v>1.1200000000000001</v>
      </c>
      <c r="G827" s="13">
        <v>1.1200000000000001</v>
      </c>
      <c r="H827" s="14">
        <f t="shared" si="96"/>
        <v>1.6991475123194302</v>
      </c>
      <c r="I827" s="14">
        <f t="shared" si="103"/>
        <v>33.68014961998464</v>
      </c>
      <c r="J827" s="14">
        <f t="shared" si="104"/>
        <v>6.0624269315972347E-2</v>
      </c>
      <c r="K827" s="14"/>
      <c r="L827" s="14"/>
      <c r="M827" s="14">
        <f t="shared" si="105"/>
        <v>1.0380868033556909E-2</v>
      </c>
      <c r="N827" s="14"/>
      <c r="O827" s="14"/>
      <c r="P827" s="14"/>
    </row>
    <row r="828" spans="1:16" x14ac:dyDescent="0.25">
      <c r="A828" s="12">
        <v>41275.208333333336</v>
      </c>
      <c r="B828" s="13"/>
      <c r="C828" s="13"/>
      <c r="D828" s="52"/>
      <c r="E828" s="13"/>
      <c r="F828" s="13">
        <v>1.17</v>
      </c>
      <c r="G828" s="13">
        <v>1.17</v>
      </c>
      <c r="H828" s="14">
        <f t="shared" si="96"/>
        <v>1.7827715997025837</v>
      </c>
      <c r="I828" s="14"/>
      <c r="J828" s="14"/>
      <c r="K828" s="14"/>
      <c r="L828" s="14"/>
      <c r="M828" s="14"/>
      <c r="N828" s="14"/>
      <c r="O828" s="14"/>
      <c r="P828" s="14"/>
    </row>
    <row r="829" spans="1:16" x14ac:dyDescent="0.25">
      <c r="A829" s="12">
        <v>41275.229166666664</v>
      </c>
      <c r="B829" s="13">
        <v>0.94</v>
      </c>
      <c r="C829" s="13">
        <f t="shared" ref="C829:C836" si="106">B829*28.3168466</f>
        <v>26.617835803999998</v>
      </c>
      <c r="D829" s="52">
        <f t="shared" ref="D829:D836" si="107">C829*1800*10^6/(5.84*10^12)</f>
        <v>8.2041274738356151E-3</v>
      </c>
      <c r="E829" s="13">
        <f t="shared" ref="E829:E836" si="108">C829*86400*10^6/(5.84*10^12)</f>
        <v>0.39379811874410958</v>
      </c>
      <c r="F829" s="13">
        <v>1.1399999999999999</v>
      </c>
      <c r="G829" s="13">
        <v>1.1399999999999999</v>
      </c>
      <c r="H829" s="14">
        <f t="shared" si="96"/>
        <v>1.7325532659652889</v>
      </c>
      <c r="I829" s="14">
        <f t="shared" ref="I829:I836" si="109">C829*H829</f>
        <v>46.116818355147998</v>
      </c>
      <c r="J829" s="14">
        <f t="shared" ref="J829:J836" si="110">I829*1800*10^-6</f>
        <v>8.3010273039266391E-2</v>
      </c>
      <c r="K829" s="14"/>
      <c r="L829" s="14"/>
      <c r="M829" s="14">
        <f t="shared" ref="M829:M836" si="111">J829/5.84</f>
        <v>1.4214087849189452E-2</v>
      </c>
      <c r="N829" s="14"/>
      <c r="O829" s="14"/>
      <c r="P829" s="14"/>
    </row>
    <row r="830" spans="1:16" x14ac:dyDescent="0.25">
      <c r="A830" s="12">
        <v>41275.25</v>
      </c>
      <c r="B830" s="13">
        <v>0.94</v>
      </c>
      <c r="C830" s="13">
        <f t="shared" si="106"/>
        <v>26.617835803999998</v>
      </c>
      <c r="D830" s="52">
        <f t="shared" si="107"/>
        <v>8.2041274738356151E-3</v>
      </c>
      <c r="E830" s="13">
        <f t="shared" si="108"/>
        <v>0.39379811874410958</v>
      </c>
      <c r="F830" s="13">
        <v>1.19</v>
      </c>
      <c r="G830" s="13">
        <v>1.19</v>
      </c>
      <c r="H830" s="14">
        <f t="shared" si="96"/>
        <v>1.8163223064272904</v>
      </c>
      <c r="I830" s="14">
        <f t="shared" si="109"/>
        <v>48.34656891962419</v>
      </c>
      <c r="J830" s="14">
        <f t="shared" si="110"/>
        <v>8.7023824055323537E-2</v>
      </c>
      <c r="K830" s="14"/>
      <c r="L830" s="14"/>
      <c r="M830" s="14">
        <f t="shared" si="111"/>
        <v>1.4901339735500606E-2</v>
      </c>
      <c r="N830" s="14"/>
      <c r="O830" s="14"/>
      <c r="P830" s="14"/>
    </row>
    <row r="831" spans="1:16" x14ac:dyDescent="0.25">
      <c r="A831" s="12">
        <v>41275.270833333336</v>
      </c>
      <c r="B831" s="13">
        <v>0.82</v>
      </c>
      <c r="C831" s="13">
        <f t="shared" si="106"/>
        <v>23.219814211999999</v>
      </c>
      <c r="D831" s="52">
        <f t="shared" si="107"/>
        <v>7.1567920516438354E-3</v>
      </c>
      <c r="E831" s="13">
        <f t="shared" si="108"/>
        <v>0.34352601847890407</v>
      </c>
      <c r="F831" s="13">
        <v>1.17</v>
      </c>
      <c r="G831" s="13">
        <v>1.17</v>
      </c>
      <c r="H831" s="14">
        <f t="shared" si="96"/>
        <v>1.7827715997025837</v>
      </c>
      <c r="I831" s="14">
        <f t="shared" si="109"/>
        <v>41.39562532752403</v>
      </c>
      <c r="J831" s="14">
        <f t="shared" si="110"/>
        <v>7.4512125589543246E-2</v>
      </c>
      <c r="K831" s="14"/>
      <c r="L831" s="14"/>
      <c r="M831" s="14">
        <f t="shared" si="111"/>
        <v>1.2758925614647816E-2</v>
      </c>
      <c r="N831" s="14"/>
      <c r="O831" s="14"/>
      <c r="P831" s="14"/>
    </row>
    <row r="832" spans="1:16" x14ac:dyDescent="0.25">
      <c r="A832" s="12">
        <v>41275.291666666664</v>
      </c>
      <c r="B832" s="13">
        <v>0.82</v>
      </c>
      <c r="C832" s="13">
        <f t="shared" si="106"/>
        <v>23.219814211999999</v>
      </c>
      <c r="D832" s="52">
        <f t="shared" si="107"/>
        <v>7.1567920516438354E-3</v>
      </c>
      <c r="E832" s="13">
        <f t="shared" si="108"/>
        <v>0.34352601847890407</v>
      </c>
      <c r="F832" s="13">
        <v>1.3</v>
      </c>
      <c r="G832" s="13">
        <v>1.3</v>
      </c>
      <c r="H832" s="14">
        <f t="shared" si="96"/>
        <v>2.0018380810432523</v>
      </c>
      <c r="I832" s="14">
        <f t="shared" si="109"/>
        <v>46.482308324330916</v>
      </c>
      <c r="J832" s="14">
        <f t="shared" si="110"/>
        <v>8.3668154983795651E-2</v>
      </c>
      <c r="K832" s="14"/>
      <c r="L832" s="14"/>
      <c r="M832" s="14">
        <f t="shared" si="111"/>
        <v>1.4326738867088297E-2</v>
      </c>
      <c r="N832" s="14"/>
      <c r="O832" s="14"/>
      <c r="P832" s="14"/>
    </row>
    <row r="833" spans="1:16" x14ac:dyDescent="0.25">
      <c r="A833" s="12">
        <v>41275.3125</v>
      </c>
      <c r="B833" s="13">
        <v>0.82</v>
      </c>
      <c r="C833" s="13">
        <f t="shared" si="106"/>
        <v>23.219814211999999</v>
      </c>
      <c r="D833" s="52">
        <f t="shared" si="107"/>
        <v>7.1567920516438354E-3</v>
      </c>
      <c r="E833" s="13">
        <f t="shared" si="108"/>
        <v>0.34352601847890407</v>
      </c>
      <c r="F833" s="13">
        <v>1.1200000000000001</v>
      </c>
      <c r="G833" s="13">
        <v>1.1200000000000001</v>
      </c>
      <c r="H833" s="14">
        <f t="shared" si="96"/>
        <v>1.6991475123194302</v>
      </c>
      <c r="I833" s="14">
        <f t="shared" si="109"/>
        <v>39.453889554839151</v>
      </c>
      <c r="J833" s="14">
        <f t="shared" si="110"/>
        <v>7.1017001198710461E-2</v>
      </c>
      <c r="K833" s="14"/>
      <c r="L833" s="14"/>
      <c r="M833" s="14">
        <f t="shared" si="111"/>
        <v>1.2160445410738093E-2</v>
      </c>
      <c r="N833" s="14"/>
      <c r="O833" s="14"/>
      <c r="P833" s="14"/>
    </row>
    <row r="834" spans="1:16" x14ac:dyDescent="0.25">
      <c r="A834" s="12">
        <v>41275.333333333336</v>
      </c>
      <c r="B834" s="13">
        <v>0.94</v>
      </c>
      <c r="C834" s="13">
        <f t="shared" si="106"/>
        <v>26.617835803999998</v>
      </c>
      <c r="D834" s="52">
        <f t="shared" si="107"/>
        <v>8.2041274738356151E-3</v>
      </c>
      <c r="E834" s="13">
        <f t="shared" si="108"/>
        <v>0.39379811874410958</v>
      </c>
      <c r="F834" s="13">
        <v>1.1299999999999999</v>
      </c>
      <c r="G834" s="13">
        <v>1.1299999999999999</v>
      </c>
      <c r="H834" s="14">
        <f t="shared" si="96"/>
        <v>1.715842998397735</v>
      </c>
      <c r="I834" s="14">
        <f t="shared" si="109"/>
        <v>45.672027196793941</v>
      </c>
      <c r="J834" s="14">
        <f t="shared" si="110"/>
        <v>8.2209648954229095E-2</v>
      </c>
      <c r="K834" s="14"/>
      <c r="L834" s="14"/>
      <c r="M834" s="14">
        <f t="shared" si="111"/>
        <v>1.4076994683943338E-2</v>
      </c>
      <c r="N834" s="14"/>
      <c r="O834" s="14"/>
      <c r="P834" s="14"/>
    </row>
    <row r="835" spans="1:16" x14ac:dyDescent="0.25">
      <c r="A835" s="12">
        <v>41275.354166666664</v>
      </c>
      <c r="B835" s="13">
        <v>1.1000000000000001</v>
      </c>
      <c r="C835" s="13">
        <f t="shared" si="106"/>
        <v>31.148531260000006</v>
      </c>
      <c r="D835" s="52">
        <f t="shared" si="107"/>
        <v>9.6005747034246594E-3</v>
      </c>
      <c r="E835" s="13">
        <f t="shared" si="108"/>
        <v>0.46082758576438365</v>
      </c>
      <c r="F835" s="13">
        <v>1.18</v>
      </c>
      <c r="G835" s="13">
        <v>1.18</v>
      </c>
      <c r="H835" s="14">
        <f t="shared" si="96"/>
        <v>1.7995398447839537</v>
      </c>
      <c r="I835" s="14">
        <f t="shared" si="109"/>
        <v>56.053023108868537</v>
      </c>
      <c r="J835" s="14">
        <f t="shared" si="110"/>
        <v>0.10089544159596336</v>
      </c>
      <c r="K835" s="14"/>
      <c r="L835" s="14"/>
      <c r="M835" s="14">
        <f t="shared" si="111"/>
        <v>1.7276616711637563E-2</v>
      </c>
      <c r="N835" s="14"/>
      <c r="O835" s="14"/>
      <c r="P835" s="14"/>
    </row>
    <row r="836" spans="1:16" x14ac:dyDescent="0.25">
      <c r="A836" s="12">
        <v>41275.375</v>
      </c>
      <c r="B836" s="13">
        <v>0.82</v>
      </c>
      <c r="C836" s="13">
        <f t="shared" si="106"/>
        <v>23.219814211999999</v>
      </c>
      <c r="D836" s="52">
        <f t="shared" si="107"/>
        <v>7.1567920516438354E-3</v>
      </c>
      <c r="E836" s="13">
        <f t="shared" si="108"/>
        <v>0.34352601847890407</v>
      </c>
      <c r="F836" s="13">
        <v>1.24</v>
      </c>
      <c r="G836" s="13">
        <v>1.24</v>
      </c>
      <c r="H836" s="14">
        <f t="shared" si="96"/>
        <v>1.900444156983875</v>
      </c>
      <c r="I836" s="14">
        <f t="shared" si="109"/>
        <v>44.127960245446538</v>
      </c>
      <c r="J836" s="14">
        <f t="shared" si="110"/>
        <v>7.9430328441803769E-2</v>
      </c>
      <c r="K836" s="14"/>
      <c r="L836" s="14"/>
      <c r="M836" s="14">
        <f t="shared" si="111"/>
        <v>1.3601083637295166E-2</v>
      </c>
      <c r="N836" s="14"/>
      <c r="O836" s="14"/>
      <c r="P836" s="14"/>
    </row>
    <row r="837" spans="1:16" x14ac:dyDescent="0.25">
      <c r="A837" s="12">
        <v>41275.395833333336</v>
      </c>
      <c r="B837" s="13"/>
      <c r="C837" s="13"/>
      <c r="D837" s="52"/>
      <c r="E837" s="13"/>
      <c r="F837" s="13">
        <v>1.18</v>
      </c>
      <c r="G837" s="13">
        <v>1.18</v>
      </c>
      <c r="H837" s="14">
        <f t="shared" ref="H837:H900" si="112">1.5*(G837^1.1)</f>
        <v>1.7995398447839537</v>
      </c>
      <c r="I837" s="14"/>
      <c r="J837" s="14"/>
      <c r="K837" s="14"/>
      <c r="L837" s="14"/>
      <c r="M837" s="14"/>
      <c r="N837" s="14"/>
      <c r="O837" s="14"/>
      <c r="P837" s="14"/>
    </row>
    <row r="838" spans="1:16" x14ac:dyDescent="0.25">
      <c r="A838" s="12">
        <v>41275.416666666664</v>
      </c>
      <c r="B838" s="13">
        <v>0.82</v>
      </c>
      <c r="C838" s="13">
        <f>B838*28.3168466</f>
        <v>23.219814211999999</v>
      </c>
      <c r="D838" s="52">
        <f>C838*1800*10^6/(5.84*10^12)</f>
        <v>7.1567920516438354E-3</v>
      </c>
      <c r="E838" s="13">
        <f>C838*86400*10^6/(5.84*10^12)</f>
        <v>0.34352601847890407</v>
      </c>
      <c r="F838" s="13">
        <v>1.1599999999999999</v>
      </c>
      <c r="G838" s="13">
        <v>1.1599999999999999</v>
      </c>
      <c r="H838" s="14">
        <f t="shared" si="112"/>
        <v>1.7660176804972776</v>
      </c>
      <c r="I838" s="14">
        <f>C838*H838</f>
        <v>41.006602436253964</v>
      </c>
      <c r="J838" s="14">
        <f>I838*1800*10^-6</f>
        <v>7.3811884385257126E-2</v>
      </c>
      <c r="K838" s="14"/>
      <c r="L838" s="14"/>
      <c r="M838" s="14">
        <f>J838/5.84</f>
        <v>1.2639021298845398E-2</v>
      </c>
      <c r="N838" s="14"/>
      <c r="O838" s="14"/>
      <c r="P838" s="14"/>
    </row>
    <row r="839" spans="1:16" x14ac:dyDescent="0.25">
      <c r="A839" s="12">
        <v>41275.4375</v>
      </c>
      <c r="B839" s="13"/>
      <c r="C839" s="13"/>
      <c r="D839" s="52"/>
      <c r="E839" s="13"/>
      <c r="F839" s="13">
        <v>1.47</v>
      </c>
      <c r="G839" s="13">
        <v>1.47</v>
      </c>
      <c r="H839" s="14">
        <f t="shared" si="112"/>
        <v>2.2916079872151971</v>
      </c>
      <c r="I839" s="14"/>
      <c r="J839" s="14"/>
      <c r="K839" s="14"/>
      <c r="L839" s="14"/>
      <c r="M839" s="14"/>
      <c r="N839" s="14"/>
      <c r="O839" s="14"/>
      <c r="P839" s="14"/>
    </row>
    <row r="840" spans="1:16" x14ac:dyDescent="0.25">
      <c r="A840" s="12">
        <v>41275.458333333336</v>
      </c>
      <c r="B840" s="13"/>
      <c r="C840" s="13"/>
      <c r="D840" s="52"/>
      <c r="E840" s="13"/>
      <c r="F840" s="13">
        <v>1.1399999999999999</v>
      </c>
      <c r="G840" s="13">
        <v>1.1399999999999999</v>
      </c>
      <c r="H840" s="14">
        <f t="shared" si="112"/>
        <v>1.7325532659652889</v>
      </c>
      <c r="I840" s="14"/>
      <c r="J840" s="14"/>
      <c r="K840" s="14"/>
      <c r="L840" s="14"/>
      <c r="M840" s="14"/>
      <c r="N840" s="14"/>
      <c r="O840" s="14"/>
      <c r="P840" s="14"/>
    </row>
    <row r="841" spans="1:16" x14ac:dyDescent="0.25">
      <c r="A841" s="12">
        <v>41275.479166666664</v>
      </c>
      <c r="B841" s="13">
        <v>0.94</v>
      </c>
      <c r="C841" s="13">
        <f t="shared" ref="C841:C849" si="113">B841*28.3168466</f>
        <v>26.617835803999998</v>
      </c>
      <c r="D841" s="52">
        <f t="shared" ref="D841:D849" si="114">C841*1800*10^6/(5.84*10^12)</f>
        <v>8.2041274738356151E-3</v>
      </c>
      <c r="E841" s="13">
        <f t="shared" ref="E841:E849" si="115">C841*86400*10^6/(5.84*10^12)</f>
        <v>0.39379811874410958</v>
      </c>
      <c r="F841" s="13">
        <v>1.1399999999999999</v>
      </c>
      <c r="G841" s="13">
        <v>1.1399999999999999</v>
      </c>
      <c r="H841" s="14">
        <f t="shared" si="112"/>
        <v>1.7325532659652889</v>
      </c>
      <c r="I841" s="14">
        <f t="shared" ref="I841:I849" si="116">C841*H841</f>
        <v>46.116818355147998</v>
      </c>
      <c r="J841" s="14">
        <f t="shared" ref="J841:J849" si="117">I841*1800*10^-6</f>
        <v>8.3010273039266391E-2</v>
      </c>
      <c r="K841" s="14"/>
      <c r="L841" s="14"/>
      <c r="M841" s="14">
        <f t="shared" ref="M841:M849" si="118">J841/5.84</f>
        <v>1.4214087849189452E-2</v>
      </c>
      <c r="N841" s="14"/>
      <c r="O841" s="14"/>
      <c r="P841" s="14"/>
    </row>
    <row r="842" spans="1:16" x14ac:dyDescent="0.25">
      <c r="A842" s="12">
        <v>41275.5</v>
      </c>
      <c r="B842" s="13">
        <v>0.7</v>
      </c>
      <c r="C842" s="13">
        <f t="shared" si="113"/>
        <v>19.82179262</v>
      </c>
      <c r="D842" s="52">
        <f t="shared" si="114"/>
        <v>6.1094566294520548E-3</v>
      </c>
      <c r="E842" s="13">
        <f t="shared" si="115"/>
        <v>0.29325391821369862</v>
      </c>
      <c r="F842" s="13">
        <v>1.1000000000000001</v>
      </c>
      <c r="G842" s="13">
        <v>1.1000000000000001</v>
      </c>
      <c r="H842" s="14">
        <f t="shared" si="112"/>
        <v>1.6658013615818636</v>
      </c>
      <c r="I842" s="14">
        <f t="shared" si="116"/>
        <v>33.019169135389333</v>
      </c>
      <c r="J842" s="14">
        <f t="shared" si="117"/>
        <v>5.943450444370079E-2</v>
      </c>
      <c r="K842" s="14"/>
      <c r="L842" s="14"/>
      <c r="M842" s="14">
        <f t="shared" si="118"/>
        <v>1.0177141171866574E-2</v>
      </c>
      <c r="N842" s="14"/>
      <c r="O842" s="14"/>
      <c r="P842" s="14"/>
    </row>
    <row r="843" spans="1:16" x14ac:dyDescent="0.25">
      <c r="A843" s="12">
        <v>41275.520833333336</v>
      </c>
      <c r="B843" s="13">
        <v>0.82</v>
      </c>
      <c r="C843" s="13">
        <f t="shared" si="113"/>
        <v>23.219814211999999</v>
      </c>
      <c r="D843" s="52">
        <f t="shared" si="114"/>
        <v>7.1567920516438354E-3</v>
      </c>
      <c r="E843" s="13">
        <f t="shared" si="115"/>
        <v>0.34352601847890407</v>
      </c>
      <c r="F843" s="13">
        <v>1.1200000000000001</v>
      </c>
      <c r="G843" s="13">
        <v>1.1200000000000001</v>
      </c>
      <c r="H843" s="14">
        <f t="shared" si="112"/>
        <v>1.6991475123194302</v>
      </c>
      <c r="I843" s="14">
        <f t="shared" si="116"/>
        <v>39.453889554839151</v>
      </c>
      <c r="J843" s="14">
        <f t="shared" si="117"/>
        <v>7.1017001198710461E-2</v>
      </c>
      <c r="K843" s="14"/>
      <c r="L843" s="14"/>
      <c r="M843" s="14">
        <f t="shared" si="118"/>
        <v>1.2160445410738093E-2</v>
      </c>
      <c r="N843" s="14"/>
      <c r="O843" s="14"/>
      <c r="P843" s="14"/>
    </row>
    <row r="844" spans="1:16" x14ac:dyDescent="0.25">
      <c r="A844" s="12">
        <v>41275.541666666664</v>
      </c>
      <c r="B844" s="13">
        <v>0.82</v>
      </c>
      <c r="C844" s="13">
        <f t="shared" si="113"/>
        <v>23.219814211999999</v>
      </c>
      <c r="D844" s="52">
        <f t="shared" si="114"/>
        <v>7.1567920516438354E-3</v>
      </c>
      <c r="E844" s="13">
        <f t="shared" si="115"/>
        <v>0.34352601847890407</v>
      </c>
      <c r="F844" s="13">
        <v>1.1299999999999999</v>
      </c>
      <c r="G844" s="13">
        <v>1.1299999999999999</v>
      </c>
      <c r="H844" s="14">
        <f t="shared" si="112"/>
        <v>1.715842998397735</v>
      </c>
      <c r="I844" s="14">
        <f t="shared" si="116"/>
        <v>39.841555639756422</v>
      </c>
      <c r="J844" s="14">
        <f t="shared" si="117"/>
        <v>7.1714800151561564E-2</v>
      </c>
      <c r="K844" s="14"/>
      <c r="L844" s="14"/>
      <c r="M844" s="14">
        <f t="shared" si="118"/>
        <v>1.2279931532801639E-2</v>
      </c>
      <c r="N844" s="14"/>
      <c r="O844" s="14"/>
      <c r="P844" s="14"/>
    </row>
    <row r="845" spans="1:16" x14ac:dyDescent="0.25">
      <c r="A845" s="12">
        <v>41275.5625</v>
      </c>
      <c r="B845" s="13">
        <v>1.1000000000000001</v>
      </c>
      <c r="C845" s="13">
        <f t="shared" si="113"/>
        <v>31.148531260000006</v>
      </c>
      <c r="D845" s="52">
        <f t="shared" si="114"/>
        <v>9.6005747034246594E-3</v>
      </c>
      <c r="E845" s="13">
        <f t="shared" si="115"/>
        <v>0.46082758576438365</v>
      </c>
      <c r="F845" s="13">
        <v>1.1599999999999999</v>
      </c>
      <c r="G845" s="13">
        <v>1.1599999999999999</v>
      </c>
      <c r="H845" s="14">
        <f t="shared" si="112"/>
        <v>1.7660176804972776</v>
      </c>
      <c r="I845" s="14">
        <f t="shared" si="116"/>
        <v>55.008856926682157</v>
      </c>
      <c r="J845" s="14">
        <f t="shared" si="117"/>
        <v>9.9015942468027876E-2</v>
      </c>
      <c r="K845" s="14"/>
      <c r="L845" s="14"/>
      <c r="M845" s="14">
        <f t="shared" si="118"/>
        <v>1.6954784669182855E-2</v>
      </c>
      <c r="N845" s="14"/>
      <c r="O845" s="14"/>
      <c r="P845" s="14"/>
    </row>
    <row r="846" spans="1:16" x14ac:dyDescent="0.25">
      <c r="A846" s="12">
        <v>41275.583333333336</v>
      </c>
      <c r="B846" s="13">
        <v>0.82</v>
      </c>
      <c r="C846" s="13">
        <f t="shared" si="113"/>
        <v>23.219814211999999</v>
      </c>
      <c r="D846" s="52">
        <f t="shared" si="114"/>
        <v>7.1567920516438354E-3</v>
      </c>
      <c r="E846" s="13">
        <f t="shared" si="115"/>
        <v>0.34352601847890407</v>
      </c>
      <c r="F846" s="13">
        <v>1.1200000000000001</v>
      </c>
      <c r="G846" s="13">
        <v>1.1200000000000001</v>
      </c>
      <c r="H846" s="14">
        <f t="shared" si="112"/>
        <v>1.6991475123194302</v>
      </c>
      <c r="I846" s="14">
        <f t="shared" si="116"/>
        <v>39.453889554839151</v>
      </c>
      <c r="J846" s="14">
        <f t="shared" si="117"/>
        <v>7.1017001198710461E-2</v>
      </c>
      <c r="K846" s="14"/>
      <c r="L846" s="14"/>
      <c r="M846" s="14">
        <f t="shared" si="118"/>
        <v>1.2160445410738093E-2</v>
      </c>
      <c r="N846" s="14"/>
      <c r="O846" s="14"/>
      <c r="P846" s="14"/>
    </row>
    <row r="847" spans="1:16" x14ac:dyDescent="0.25">
      <c r="A847" s="12">
        <v>41275.604166666664</v>
      </c>
      <c r="B847" s="13">
        <v>0.94</v>
      </c>
      <c r="C847" s="13">
        <f t="shared" si="113"/>
        <v>26.617835803999998</v>
      </c>
      <c r="D847" s="52">
        <f t="shared" si="114"/>
        <v>8.2041274738356151E-3</v>
      </c>
      <c r="E847" s="13">
        <f t="shared" si="115"/>
        <v>0.39379811874410958</v>
      </c>
      <c r="F847" s="13">
        <v>1.1599999999999999</v>
      </c>
      <c r="G847" s="13">
        <v>1.1599999999999999</v>
      </c>
      <c r="H847" s="14">
        <f t="shared" si="112"/>
        <v>1.7660176804972776</v>
      </c>
      <c r="I847" s="14">
        <f t="shared" si="116"/>
        <v>47.007568646437463</v>
      </c>
      <c r="J847" s="14">
        <f t="shared" si="117"/>
        <v>8.4613623563587426E-2</v>
      </c>
      <c r="K847" s="14"/>
      <c r="L847" s="14"/>
      <c r="M847" s="14">
        <f t="shared" si="118"/>
        <v>1.4488634171847162E-2</v>
      </c>
      <c r="N847" s="14"/>
      <c r="O847" s="14"/>
      <c r="P847" s="14"/>
    </row>
    <row r="848" spans="1:16" x14ac:dyDescent="0.25">
      <c r="A848" s="12">
        <v>41275.625</v>
      </c>
      <c r="B848" s="13">
        <v>0.7</v>
      </c>
      <c r="C848" s="13">
        <f t="shared" si="113"/>
        <v>19.82179262</v>
      </c>
      <c r="D848" s="52">
        <f t="shared" si="114"/>
        <v>6.1094566294520548E-3</v>
      </c>
      <c r="E848" s="13">
        <f t="shared" si="115"/>
        <v>0.29325391821369862</v>
      </c>
      <c r="F848" s="13">
        <v>1.19</v>
      </c>
      <c r="G848" s="13">
        <v>1.19</v>
      </c>
      <c r="H848" s="14">
        <f t="shared" si="112"/>
        <v>1.8163223064272904</v>
      </c>
      <c r="I848" s="14">
        <f t="shared" si="116"/>
        <v>36.002764089081843</v>
      </c>
      <c r="J848" s="14">
        <f t="shared" si="117"/>
        <v>6.4804975360347308E-2</v>
      </c>
      <c r="K848" s="14"/>
      <c r="L848" s="14"/>
      <c r="M848" s="14">
        <f t="shared" si="118"/>
        <v>1.1096742356223854E-2</v>
      </c>
      <c r="N848" s="14"/>
      <c r="O848" s="14"/>
      <c r="P848" s="14"/>
    </row>
    <row r="849" spans="1:16" x14ac:dyDescent="0.25">
      <c r="A849" s="12">
        <v>41275.645833333336</v>
      </c>
      <c r="B849" s="13">
        <v>0.94</v>
      </c>
      <c r="C849" s="13">
        <f t="shared" si="113"/>
        <v>26.617835803999998</v>
      </c>
      <c r="D849" s="52">
        <f t="shared" si="114"/>
        <v>8.2041274738356151E-3</v>
      </c>
      <c r="E849" s="13">
        <f t="shared" si="115"/>
        <v>0.39379811874410958</v>
      </c>
      <c r="F849" s="13">
        <v>1.1299999999999999</v>
      </c>
      <c r="G849" s="13">
        <v>1.1299999999999999</v>
      </c>
      <c r="H849" s="14">
        <f t="shared" si="112"/>
        <v>1.715842998397735</v>
      </c>
      <c r="I849" s="14">
        <f t="shared" si="116"/>
        <v>45.672027196793941</v>
      </c>
      <c r="J849" s="14">
        <f t="shared" si="117"/>
        <v>8.2209648954229095E-2</v>
      </c>
      <c r="K849" s="14"/>
      <c r="L849" s="14"/>
      <c r="M849" s="14">
        <f t="shared" si="118"/>
        <v>1.4076994683943338E-2</v>
      </c>
      <c r="N849" s="14"/>
      <c r="O849" s="14"/>
      <c r="P849" s="14"/>
    </row>
    <row r="850" spans="1:16" x14ac:dyDescent="0.25">
      <c r="A850" s="12">
        <v>41275.666666666664</v>
      </c>
      <c r="B850" s="13"/>
      <c r="C850" s="13"/>
      <c r="D850" s="52"/>
      <c r="E850" s="13"/>
      <c r="F850" s="13">
        <v>1.2</v>
      </c>
      <c r="G850" s="13">
        <v>1.2</v>
      </c>
      <c r="H850" s="14">
        <f t="shared" si="112"/>
        <v>1.8331188770646438</v>
      </c>
      <c r="I850" s="14"/>
      <c r="J850" s="14"/>
      <c r="K850" s="14"/>
      <c r="L850" s="14"/>
      <c r="M850" s="14"/>
      <c r="N850" s="14"/>
      <c r="O850" s="14"/>
      <c r="P850" s="14"/>
    </row>
    <row r="851" spans="1:16" x14ac:dyDescent="0.25">
      <c r="A851" s="12">
        <v>41275.6875</v>
      </c>
      <c r="B851" s="13">
        <v>0.7</v>
      </c>
      <c r="C851" s="13">
        <f>B851*28.3168466</f>
        <v>19.82179262</v>
      </c>
      <c r="D851" s="52">
        <f>C851*1800*10^6/(5.84*10^12)</f>
        <v>6.1094566294520548E-3</v>
      </c>
      <c r="E851" s="13">
        <f>C851*86400*10^6/(5.84*10^12)</f>
        <v>0.29325391821369862</v>
      </c>
      <c r="F851" s="13">
        <v>1.1200000000000001</v>
      </c>
      <c r="G851" s="13">
        <v>1.1200000000000001</v>
      </c>
      <c r="H851" s="14">
        <f t="shared" si="112"/>
        <v>1.6991475123194302</v>
      </c>
      <c r="I851" s="14">
        <f>C851*H851</f>
        <v>33.68014961998464</v>
      </c>
      <c r="J851" s="14">
        <f>I851*1800*10^-6</f>
        <v>6.0624269315972347E-2</v>
      </c>
      <c r="K851" s="14"/>
      <c r="L851" s="14"/>
      <c r="M851" s="14">
        <f>J851/5.84</f>
        <v>1.0380868033556909E-2</v>
      </c>
      <c r="N851" s="14"/>
      <c r="O851" s="14"/>
      <c r="P851" s="14"/>
    </row>
    <row r="852" spans="1:16" x14ac:dyDescent="0.25">
      <c r="A852" s="12">
        <v>41275.708333333336</v>
      </c>
      <c r="B852" s="13">
        <v>0.82</v>
      </c>
      <c r="C852" s="13">
        <f>B852*28.3168466</f>
        <v>23.219814211999999</v>
      </c>
      <c r="D852" s="52">
        <f>C852*1800*10^6/(5.84*10^12)</f>
        <v>7.1567920516438354E-3</v>
      </c>
      <c r="E852" s="13">
        <f>C852*86400*10^6/(5.84*10^12)</f>
        <v>0.34352601847890407</v>
      </c>
      <c r="F852" s="13">
        <v>1.1399999999999999</v>
      </c>
      <c r="G852" s="13">
        <v>1.1399999999999999</v>
      </c>
      <c r="H852" s="14">
        <f t="shared" si="112"/>
        <v>1.7325532659652889</v>
      </c>
      <c r="I852" s="14">
        <f>C852*H852</f>
        <v>40.229564948107829</v>
      </c>
      <c r="J852" s="14">
        <f>I852*1800*10^-6</f>
        <v>7.2413216906594094E-2</v>
      </c>
      <c r="K852" s="14"/>
      <c r="L852" s="14"/>
      <c r="M852" s="14">
        <f>J852/5.84</f>
        <v>1.2399523442909947E-2</v>
      </c>
      <c r="N852" s="14"/>
      <c r="O852" s="14"/>
      <c r="P852" s="14"/>
    </row>
    <row r="853" spans="1:16" x14ac:dyDescent="0.25">
      <c r="A853" s="12">
        <v>41275.729166666664</v>
      </c>
      <c r="B853" s="13">
        <v>0.94</v>
      </c>
      <c r="C853" s="13">
        <f>B853*28.3168466</f>
        <v>26.617835803999998</v>
      </c>
      <c r="D853" s="52">
        <f>C853*1800*10^6/(5.84*10^12)</f>
        <v>8.2041274738356151E-3</v>
      </c>
      <c r="E853" s="13">
        <f>C853*86400*10^6/(5.84*10^12)</f>
        <v>0.39379811874410958</v>
      </c>
      <c r="F853" s="13">
        <v>1.0900000000000001</v>
      </c>
      <c r="G853" s="13">
        <v>1.0900000000000001</v>
      </c>
      <c r="H853" s="14">
        <f t="shared" si="112"/>
        <v>1.6491509405304914</v>
      </c>
      <c r="I853" s="14">
        <f>C853*H853</f>
        <v>43.896828951052782</v>
      </c>
      <c r="J853" s="14">
        <f>I853*1800*10^-6</f>
        <v>7.9014292111894993E-2</v>
      </c>
      <c r="K853" s="14"/>
      <c r="L853" s="14"/>
      <c r="M853" s="14">
        <f>J853/5.84</f>
        <v>1.3529844539708047E-2</v>
      </c>
      <c r="N853" s="14"/>
      <c r="O853" s="14"/>
      <c r="P853" s="14"/>
    </row>
    <row r="854" spans="1:16" x14ac:dyDescent="0.25">
      <c r="A854" s="12">
        <v>41275.75</v>
      </c>
      <c r="B854" s="13">
        <v>0.94</v>
      </c>
      <c r="C854" s="13">
        <f>B854*28.3168466</f>
        <v>26.617835803999998</v>
      </c>
      <c r="D854" s="52">
        <f>C854*1800*10^6/(5.84*10^12)</f>
        <v>8.2041274738356151E-3</v>
      </c>
      <c r="E854" s="13">
        <f>C854*86400*10^6/(5.84*10^12)</f>
        <v>0.39379811874410958</v>
      </c>
      <c r="F854" s="13">
        <v>1.1100000000000001</v>
      </c>
      <c r="G854" s="13">
        <v>1.1100000000000001</v>
      </c>
      <c r="H854" s="14">
        <f t="shared" si="112"/>
        <v>1.6824669264603278</v>
      </c>
      <c r="I854" s="14">
        <f>C854*H854</f>
        <v>44.783628394181548</v>
      </c>
      <c r="J854" s="14">
        <f>I854*1800*10^-6</f>
        <v>8.0610531109526776E-2</v>
      </c>
      <c r="K854" s="14"/>
      <c r="L854" s="14"/>
      <c r="M854" s="14">
        <f>J854/5.84</f>
        <v>1.3803173135192942E-2</v>
      </c>
      <c r="N854" s="14"/>
      <c r="O854" s="14"/>
      <c r="P854" s="14"/>
    </row>
    <row r="855" spans="1:16" x14ac:dyDescent="0.25">
      <c r="A855" s="12">
        <v>41275.770833333336</v>
      </c>
      <c r="B855" s="13">
        <v>0.82</v>
      </c>
      <c r="C855" s="13">
        <f>B855*28.3168466</f>
        <v>23.219814211999999</v>
      </c>
      <c r="D855" s="52">
        <f>C855*1800*10^6/(5.84*10^12)</f>
        <v>7.1567920516438354E-3</v>
      </c>
      <c r="E855" s="13">
        <f>C855*86400*10^6/(5.84*10^12)</f>
        <v>0.34352601847890407</v>
      </c>
      <c r="F855" s="13">
        <v>1.1299999999999999</v>
      </c>
      <c r="G855" s="13">
        <v>1.1299999999999999</v>
      </c>
      <c r="H855" s="14">
        <f t="shared" si="112"/>
        <v>1.715842998397735</v>
      </c>
      <c r="I855" s="14">
        <f>C855*H855</f>
        <v>39.841555639756422</v>
      </c>
      <c r="J855" s="14">
        <f>I855*1800*10^-6</f>
        <v>7.1714800151561564E-2</v>
      </c>
      <c r="K855" s="14"/>
      <c r="L855" s="14"/>
      <c r="M855" s="14">
        <f>J855/5.84</f>
        <v>1.2279931532801639E-2</v>
      </c>
      <c r="N855" s="14"/>
      <c r="O855" s="14"/>
      <c r="P855" s="14"/>
    </row>
    <row r="856" spans="1:16" x14ac:dyDescent="0.25">
      <c r="A856" s="12">
        <v>41275.791666666664</v>
      </c>
      <c r="B856" s="13"/>
      <c r="C856" s="13"/>
      <c r="D856" s="52"/>
      <c r="E856" s="13"/>
      <c r="F856" s="13">
        <v>1.1200000000000001</v>
      </c>
      <c r="G856" s="13">
        <v>1.1200000000000001</v>
      </c>
      <c r="H856" s="14">
        <f t="shared" si="112"/>
        <v>1.6991475123194302</v>
      </c>
      <c r="I856" s="14"/>
      <c r="J856" s="14"/>
      <c r="K856" s="14"/>
      <c r="L856" s="14"/>
      <c r="M856" s="14"/>
      <c r="N856" s="14"/>
      <c r="O856" s="14"/>
      <c r="P856" s="14"/>
    </row>
    <row r="857" spans="1:16" x14ac:dyDescent="0.25">
      <c r="A857" s="12">
        <v>41275.8125</v>
      </c>
      <c r="B857" s="13">
        <v>0.7</v>
      </c>
      <c r="C857" s="13">
        <f>B857*28.3168466</f>
        <v>19.82179262</v>
      </c>
      <c r="D857" s="52">
        <f>C857*1800*10^6/(5.84*10^12)</f>
        <v>6.1094566294520548E-3</v>
      </c>
      <c r="E857" s="13">
        <f>C857*86400*10^6/(5.84*10^12)</f>
        <v>0.29325391821369862</v>
      </c>
      <c r="F857" s="13">
        <v>1.1100000000000001</v>
      </c>
      <c r="G857" s="13">
        <v>1.1100000000000001</v>
      </c>
      <c r="H857" s="14">
        <f t="shared" si="112"/>
        <v>1.6824669264603278</v>
      </c>
      <c r="I857" s="14">
        <f>C857*H857</f>
        <v>33.349510506305407</v>
      </c>
      <c r="J857" s="14">
        <f>I857*1800*10^-6</f>
        <v>6.0029118911349731E-2</v>
      </c>
      <c r="K857" s="14"/>
      <c r="L857" s="14"/>
      <c r="M857" s="14">
        <f>J857/5.84</f>
        <v>1.0278958717696872E-2</v>
      </c>
      <c r="N857" s="14"/>
      <c r="O857" s="14"/>
      <c r="P857" s="14"/>
    </row>
    <row r="858" spans="1:16" x14ac:dyDescent="0.25">
      <c r="A858" s="12">
        <v>41275.833333333336</v>
      </c>
      <c r="B858" s="13">
        <v>0.82</v>
      </c>
      <c r="C858" s="13">
        <f>B858*28.3168466</f>
        <v>23.219814211999999</v>
      </c>
      <c r="D858" s="52">
        <f>C858*1800*10^6/(5.84*10^12)</f>
        <v>7.1567920516438354E-3</v>
      </c>
      <c r="E858" s="13">
        <f>C858*86400*10^6/(5.84*10^12)</f>
        <v>0.34352601847890407</v>
      </c>
      <c r="F858" s="13">
        <v>1.1299999999999999</v>
      </c>
      <c r="G858" s="13">
        <v>1.1299999999999999</v>
      </c>
      <c r="H858" s="14">
        <f t="shared" si="112"/>
        <v>1.715842998397735</v>
      </c>
      <c r="I858" s="14">
        <f>C858*H858</f>
        <v>39.841555639756422</v>
      </c>
      <c r="J858" s="14">
        <f>I858*1800*10^-6</f>
        <v>7.1714800151561564E-2</v>
      </c>
      <c r="K858" s="14"/>
      <c r="L858" s="14"/>
      <c r="M858" s="14">
        <f>J858/5.84</f>
        <v>1.2279931532801639E-2</v>
      </c>
      <c r="N858" s="14"/>
      <c r="O858" s="14"/>
      <c r="P858" s="14"/>
    </row>
    <row r="859" spans="1:16" x14ac:dyDescent="0.25">
      <c r="A859" s="12">
        <v>41275.854166666664</v>
      </c>
      <c r="B859" s="13"/>
      <c r="C859" s="13"/>
      <c r="D859" s="52"/>
      <c r="E859" s="13"/>
      <c r="F859" s="13">
        <v>1.05</v>
      </c>
      <c r="G859" s="13">
        <v>1.05</v>
      </c>
      <c r="H859" s="14">
        <f t="shared" si="112"/>
        <v>1.5827032276626563</v>
      </c>
      <c r="I859" s="14"/>
      <c r="J859" s="14"/>
      <c r="K859" s="14"/>
      <c r="L859" s="14"/>
      <c r="M859" s="14"/>
      <c r="N859" s="14"/>
      <c r="O859" s="14"/>
      <c r="P859" s="14"/>
    </row>
    <row r="860" spans="1:16" x14ac:dyDescent="0.25">
      <c r="A860" s="12">
        <v>41275.875</v>
      </c>
      <c r="B860" s="13">
        <v>0.82</v>
      </c>
      <c r="C860" s="13">
        <f>B860*28.3168466</f>
        <v>23.219814211999999</v>
      </c>
      <c r="D860" s="52">
        <f>C860*1800*10^6/(5.84*10^12)</f>
        <v>7.1567920516438354E-3</v>
      </c>
      <c r="E860" s="13">
        <f>C860*86400*10^6/(5.84*10^12)</f>
        <v>0.34352601847890407</v>
      </c>
      <c r="F860" s="13">
        <v>1.07</v>
      </c>
      <c r="G860" s="13">
        <v>1.07</v>
      </c>
      <c r="H860" s="14">
        <f t="shared" si="112"/>
        <v>1.6158960320546343</v>
      </c>
      <c r="I860" s="14">
        <f>C860*H860</f>
        <v>37.520805650216602</v>
      </c>
      <c r="J860" s="14">
        <f>I860*1800*10^-6</f>
        <v>6.7537450170389882E-2</v>
      </c>
      <c r="K860" s="14"/>
      <c r="L860" s="14"/>
      <c r="M860" s="14">
        <f>J860/5.84</f>
        <v>1.1564631878491419E-2</v>
      </c>
      <c r="N860" s="14"/>
      <c r="O860" s="14"/>
      <c r="P860" s="14"/>
    </row>
    <row r="861" spans="1:16" x14ac:dyDescent="0.25">
      <c r="A861" s="12">
        <v>41275.895833333336</v>
      </c>
      <c r="B861" s="13"/>
      <c r="C861" s="13"/>
      <c r="D861" s="52"/>
      <c r="E861" s="13"/>
      <c r="F861" s="13">
        <v>1.33</v>
      </c>
      <c r="G861" s="13">
        <v>1.33</v>
      </c>
      <c r="H861" s="14">
        <f t="shared" si="112"/>
        <v>2.0527122029769016</v>
      </c>
      <c r="I861" s="14"/>
      <c r="J861" s="14"/>
      <c r="K861" s="14"/>
      <c r="L861" s="14"/>
      <c r="M861" s="14"/>
      <c r="N861" s="14"/>
      <c r="O861" s="14"/>
      <c r="P861" s="14"/>
    </row>
    <row r="862" spans="1:16" x14ac:dyDescent="0.25">
      <c r="A862" s="12">
        <v>41275.916666666664</v>
      </c>
      <c r="B862" s="13">
        <v>0.7</v>
      </c>
      <c r="C862" s="13">
        <f>B862*28.3168466</f>
        <v>19.82179262</v>
      </c>
      <c r="D862" s="52">
        <f>C862*1800*10^6/(5.84*10^12)</f>
        <v>6.1094566294520548E-3</v>
      </c>
      <c r="E862" s="13">
        <f>C862*86400*10^6/(5.84*10^12)</f>
        <v>0.29325391821369862</v>
      </c>
      <c r="F862" s="13">
        <v>1.0900000000000001</v>
      </c>
      <c r="G862" s="13">
        <v>1.0900000000000001</v>
      </c>
      <c r="H862" s="14">
        <f t="shared" si="112"/>
        <v>1.6491509405304914</v>
      </c>
      <c r="I862" s="14">
        <f>C862*H862</f>
        <v>32.689127942273352</v>
      </c>
      <c r="J862" s="14">
        <f>I862*1800*10^-6</f>
        <v>5.8840430296092032E-2</v>
      </c>
      <c r="K862" s="14"/>
      <c r="L862" s="14"/>
      <c r="M862" s="14">
        <f>J862/5.84</f>
        <v>1.0075416146591102E-2</v>
      </c>
      <c r="N862" s="14"/>
      <c r="O862" s="14"/>
      <c r="P862" s="14"/>
    </row>
    <row r="863" spans="1:16" x14ac:dyDescent="0.25">
      <c r="A863" s="12">
        <v>41275.9375</v>
      </c>
      <c r="B863" s="13"/>
      <c r="C863" s="13"/>
      <c r="D863" s="52"/>
      <c r="E863" s="13"/>
      <c r="F863" s="13">
        <v>1.08</v>
      </c>
      <c r="G863" s="13">
        <v>1.08</v>
      </c>
      <c r="H863" s="14">
        <f t="shared" si="112"/>
        <v>1.6325157882931336</v>
      </c>
      <c r="I863" s="14"/>
      <c r="J863" s="14"/>
      <c r="K863" s="14"/>
      <c r="L863" s="14"/>
      <c r="M863" s="14"/>
      <c r="N863" s="14"/>
      <c r="O863" s="14"/>
      <c r="P863" s="14"/>
    </row>
    <row r="864" spans="1:16" x14ac:dyDescent="0.25">
      <c r="A864" s="12">
        <v>41275.958333333336</v>
      </c>
      <c r="B864" s="13">
        <v>0.6</v>
      </c>
      <c r="C864" s="13">
        <f t="shared" ref="C864:C869" si="119">B864*28.3168466</f>
        <v>16.99010796</v>
      </c>
      <c r="D864" s="52">
        <f t="shared" ref="D864:D869" si="120">C864*1800*10^6/(5.84*10^12)</f>
        <v>5.2366771109589039E-3</v>
      </c>
      <c r="E864" s="13">
        <f t="shared" ref="E864:E869" si="121">C864*86400*10^6/(5.84*10^12)</f>
        <v>0.25136050132602739</v>
      </c>
      <c r="F864" s="13">
        <v>1.06</v>
      </c>
      <c r="G864" s="13">
        <v>1.06</v>
      </c>
      <c r="H864" s="14">
        <f t="shared" si="112"/>
        <v>1.5992918012573041</v>
      </c>
      <c r="I864" s="14">
        <f t="shared" ref="I864:I869" si="122">C864*H864</f>
        <v>27.172140362904461</v>
      </c>
      <c r="J864" s="14">
        <f t="shared" ref="J864:J869" si="123">I864*1800*10^-6</f>
        <v>4.8909852653228031E-2</v>
      </c>
      <c r="K864" s="14"/>
      <c r="L864" s="14"/>
      <c r="M864" s="14">
        <f t="shared" ref="M864:M869" si="124">J864/5.84</f>
        <v>8.3749747693883624E-3</v>
      </c>
      <c r="N864" s="14"/>
      <c r="O864" s="14"/>
      <c r="P864" s="14"/>
    </row>
    <row r="865" spans="1:16" x14ac:dyDescent="0.25">
      <c r="A865" s="12">
        <v>41275.979166666664</v>
      </c>
      <c r="B865" s="13">
        <v>0.7</v>
      </c>
      <c r="C865" s="13">
        <f t="shared" si="119"/>
        <v>19.82179262</v>
      </c>
      <c r="D865" s="52">
        <f t="shared" si="120"/>
        <v>6.1094566294520548E-3</v>
      </c>
      <c r="E865" s="13">
        <f t="shared" si="121"/>
        <v>0.29325391821369862</v>
      </c>
      <c r="F865" s="13">
        <v>1.05</v>
      </c>
      <c r="G865" s="13">
        <v>1.05</v>
      </c>
      <c r="H865" s="14">
        <f t="shared" si="112"/>
        <v>1.5827032276626563</v>
      </c>
      <c r="I865" s="14">
        <f t="shared" si="122"/>
        <v>31.37201515773382</v>
      </c>
      <c r="J865" s="14">
        <f t="shared" si="123"/>
        <v>5.6469627283920874E-2</v>
      </c>
      <c r="K865" s="14"/>
      <c r="L865" s="14"/>
      <c r="M865" s="14">
        <f t="shared" si="124"/>
        <v>9.6694567266987809E-3</v>
      </c>
      <c r="N865" s="14"/>
      <c r="O865" s="14"/>
      <c r="P865" s="14"/>
    </row>
    <row r="866" spans="1:16" x14ac:dyDescent="0.25">
      <c r="A866" s="12">
        <v>41276</v>
      </c>
      <c r="B866" s="13">
        <v>0.7</v>
      </c>
      <c r="C866" s="13">
        <f t="shared" si="119"/>
        <v>19.82179262</v>
      </c>
      <c r="D866" s="52">
        <f t="shared" si="120"/>
        <v>6.1094566294520548E-3</v>
      </c>
      <c r="E866" s="13">
        <f t="shared" si="121"/>
        <v>0.29325391821369862</v>
      </c>
      <c r="F866" s="13">
        <v>1.04</v>
      </c>
      <c r="G866" s="13">
        <v>1.04</v>
      </c>
      <c r="H866" s="14">
        <f t="shared" si="112"/>
        <v>1.5661304454154332</v>
      </c>
      <c r="I866" s="14">
        <f t="shared" si="122"/>
        <v>31.043512904892946</v>
      </c>
      <c r="J866" s="14">
        <f t="shared" si="123"/>
        <v>5.58783232288073E-2</v>
      </c>
      <c r="K866" s="14">
        <f t="shared" ref="K866" si="125">SUM(J866:J913)</f>
        <v>2.5459726282979394</v>
      </c>
      <c r="L866" s="14"/>
      <c r="M866" s="14">
        <f t="shared" si="124"/>
        <v>9.5682060323300181E-3</v>
      </c>
      <c r="N866" s="14">
        <f t="shared" ref="N866" si="126">AVERAGE(H866:H913)</f>
        <v>1.6333776799279007</v>
      </c>
      <c r="O866" s="14">
        <f t="shared" ref="O866" si="127">AVERAGE(E866:E913)</f>
        <v>0.30642042066410979</v>
      </c>
      <c r="P866" s="14">
        <f>MAX(E866:E913)</f>
        <v>0.54461441953972622</v>
      </c>
    </row>
    <row r="867" spans="1:16" x14ac:dyDescent="0.25">
      <c r="A867" s="12">
        <v>41276.020833333336</v>
      </c>
      <c r="B867" s="13">
        <v>0.7</v>
      </c>
      <c r="C867" s="13">
        <f t="shared" si="119"/>
        <v>19.82179262</v>
      </c>
      <c r="D867" s="52">
        <f t="shared" si="120"/>
        <v>6.1094566294520548E-3</v>
      </c>
      <c r="E867" s="13">
        <f t="shared" si="121"/>
        <v>0.29325391821369862</v>
      </c>
      <c r="F867" s="13">
        <v>1.06</v>
      </c>
      <c r="G867" s="13">
        <v>1.06</v>
      </c>
      <c r="H867" s="14">
        <f t="shared" si="112"/>
        <v>1.5992918012573041</v>
      </c>
      <c r="I867" s="14">
        <f t="shared" si="122"/>
        <v>31.700830423388538</v>
      </c>
      <c r="J867" s="14">
        <f t="shared" si="123"/>
        <v>5.7061494762099367E-2</v>
      </c>
      <c r="K867" s="14"/>
      <c r="L867" s="14"/>
      <c r="M867" s="14">
        <f t="shared" si="124"/>
        <v>9.7708038976197543E-3</v>
      </c>
      <c r="N867" s="14"/>
      <c r="O867" s="14"/>
      <c r="P867" s="14"/>
    </row>
    <row r="868" spans="1:16" x14ac:dyDescent="0.25">
      <c r="A868" s="12">
        <v>41276.041666666664</v>
      </c>
      <c r="B868" s="13">
        <v>0.82</v>
      </c>
      <c r="C868" s="13">
        <f t="shared" si="119"/>
        <v>23.219814211999999</v>
      </c>
      <c r="D868" s="52">
        <f t="shared" si="120"/>
        <v>7.1567920516438354E-3</v>
      </c>
      <c r="E868" s="13">
        <f t="shared" si="121"/>
        <v>0.34352601847890407</v>
      </c>
      <c r="F868" s="13">
        <v>1.05</v>
      </c>
      <c r="G868" s="13">
        <v>1.05</v>
      </c>
      <c r="H868" s="14">
        <f t="shared" si="112"/>
        <v>1.5827032276626563</v>
      </c>
      <c r="I868" s="14">
        <f t="shared" si="122"/>
        <v>36.750074899059619</v>
      </c>
      <c r="J868" s="14">
        <f t="shared" si="123"/>
        <v>6.615013481830731E-2</v>
      </c>
      <c r="K868" s="14"/>
      <c r="L868" s="14"/>
      <c r="M868" s="14">
        <f t="shared" si="124"/>
        <v>1.1327077879847143E-2</v>
      </c>
      <c r="N868" s="14"/>
      <c r="O868" s="14"/>
      <c r="P868" s="14"/>
    </row>
    <row r="869" spans="1:16" x14ac:dyDescent="0.25">
      <c r="A869" s="12">
        <v>41276.0625</v>
      </c>
      <c r="B869" s="13">
        <v>0.82</v>
      </c>
      <c r="C869" s="13">
        <f t="shared" si="119"/>
        <v>23.219814211999999</v>
      </c>
      <c r="D869" s="52">
        <f t="shared" si="120"/>
        <v>7.1567920516438354E-3</v>
      </c>
      <c r="E869" s="13">
        <f t="shared" si="121"/>
        <v>0.34352601847890407</v>
      </c>
      <c r="F869" s="13">
        <v>1.1000000000000001</v>
      </c>
      <c r="G869" s="13">
        <v>1.1000000000000001</v>
      </c>
      <c r="H869" s="14">
        <f t="shared" si="112"/>
        <v>1.6658013615818636</v>
      </c>
      <c r="I869" s="14">
        <f t="shared" si="122"/>
        <v>38.679598130027507</v>
      </c>
      <c r="J869" s="14">
        <f t="shared" si="123"/>
        <v>6.9623276634049505E-2</v>
      </c>
      <c r="K869" s="14"/>
      <c r="L869" s="14"/>
      <c r="M869" s="14">
        <f t="shared" si="124"/>
        <v>1.1921793944186559E-2</v>
      </c>
      <c r="N869" s="14"/>
      <c r="O869" s="14"/>
      <c r="P869" s="14"/>
    </row>
    <row r="870" spans="1:16" x14ac:dyDescent="0.25">
      <c r="A870" s="12">
        <v>41276.083333333336</v>
      </c>
      <c r="B870" s="13"/>
      <c r="C870" s="13"/>
      <c r="D870" s="52"/>
      <c r="E870" s="13"/>
      <c r="F870" s="13">
        <v>1.06</v>
      </c>
      <c r="G870" s="13">
        <v>1.06</v>
      </c>
      <c r="H870" s="14">
        <f t="shared" si="112"/>
        <v>1.5992918012573041</v>
      </c>
      <c r="I870" s="14"/>
      <c r="J870" s="14"/>
      <c r="K870" s="14"/>
      <c r="L870" s="14"/>
      <c r="M870" s="14"/>
      <c r="N870" s="14"/>
      <c r="O870" s="14"/>
      <c r="P870" s="14"/>
    </row>
    <row r="871" spans="1:16" x14ac:dyDescent="0.25">
      <c r="A871" s="12">
        <v>41276.104166666664</v>
      </c>
      <c r="B871" s="13">
        <v>0.6</v>
      </c>
      <c r="C871" s="13">
        <f>B871*28.3168466</f>
        <v>16.99010796</v>
      </c>
      <c r="D871" s="52">
        <f>C871*1800*10^6/(5.84*10^12)</f>
        <v>5.2366771109589039E-3</v>
      </c>
      <c r="E871" s="13">
        <f>C871*86400*10^6/(5.84*10^12)</f>
        <v>0.25136050132602739</v>
      </c>
      <c r="F871" s="13">
        <v>1.0900000000000001</v>
      </c>
      <c r="G871" s="13">
        <v>1.0900000000000001</v>
      </c>
      <c r="H871" s="14">
        <f t="shared" si="112"/>
        <v>1.6491509405304914</v>
      </c>
      <c r="I871" s="14">
        <f>C871*H871</f>
        <v>28.019252521948587</v>
      </c>
      <c r="J871" s="14">
        <f>I871*1800*10^-6</f>
        <v>5.0434654539507455E-2</v>
      </c>
      <c r="K871" s="14"/>
      <c r="L871" s="14"/>
      <c r="M871" s="14">
        <f>J871/5.84</f>
        <v>8.6360709827923727E-3</v>
      </c>
      <c r="N871" s="14"/>
      <c r="O871" s="14"/>
      <c r="P871" s="14"/>
    </row>
    <row r="872" spans="1:16" x14ac:dyDescent="0.25">
      <c r="A872" s="12">
        <v>41276.125</v>
      </c>
      <c r="B872" s="13">
        <v>0.82</v>
      </c>
      <c r="C872" s="13">
        <f>B872*28.3168466</f>
        <v>23.219814211999999</v>
      </c>
      <c r="D872" s="52">
        <f>C872*1800*10^6/(5.84*10^12)</f>
        <v>7.1567920516438354E-3</v>
      </c>
      <c r="E872" s="13">
        <f>C872*86400*10^6/(5.84*10^12)</f>
        <v>0.34352601847890407</v>
      </c>
      <c r="F872" s="13">
        <v>1.05</v>
      </c>
      <c r="G872" s="13">
        <v>1.05</v>
      </c>
      <c r="H872" s="14">
        <f t="shared" si="112"/>
        <v>1.5827032276626563</v>
      </c>
      <c r="I872" s="14">
        <f>C872*H872</f>
        <v>36.750074899059619</v>
      </c>
      <c r="J872" s="14">
        <f>I872*1800*10^-6</f>
        <v>6.615013481830731E-2</v>
      </c>
      <c r="K872" s="14"/>
      <c r="L872" s="14"/>
      <c r="M872" s="14">
        <f>J872/5.84</f>
        <v>1.1327077879847143E-2</v>
      </c>
      <c r="N872" s="14"/>
      <c r="O872" s="14"/>
      <c r="P872" s="14"/>
    </row>
    <row r="873" spans="1:16" x14ac:dyDescent="0.25">
      <c r="A873" s="12">
        <v>41276.145833333336</v>
      </c>
      <c r="B873" s="13"/>
      <c r="C873" s="13"/>
      <c r="D873" s="52"/>
      <c r="E873" s="13"/>
      <c r="F873" s="13">
        <v>1.0900000000000001</v>
      </c>
      <c r="G873" s="13">
        <v>1.0900000000000001</v>
      </c>
      <c r="H873" s="14">
        <f t="shared" si="112"/>
        <v>1.6491509405304914</v>
      </c>
      <c r="I873" s="14"/>
      <c r="J873" s="14"/>
      <c r="K873" s="14"/>
      <c r="L873" s="14"/>
      <c r="M873" s="14"/>
      <c r="N873" s="14"/>
      <c r="O873" s="14"/>
      <c r="P873" s="14"/>
    </row>
    <row r="874" spans="1:16" x14ac:dyDescent="0.25">
      <c r="A874" s="12">
        <v>41276.166666666664</v>
      </c>
      <c r="B874" s="13">
        <v>0.94</v>
      </c>
      <c r="C874" s="13">
        <f>B874*28.3168466</f>
        <v>26.617835803999998</v>
      </c>
      <c r="D874" s="52">
        <f>C874*1800*10^6/(5.84*10^12)</f>
        <v>8.2041274738356151E-3</v>
      </c>
      <c r="E874" s="13">
        <f>C874*86400*10^6/(5.84*10^12)</f>
        <v>0.39379811874410958</v>
      </c>
      <c r="F874" s="13">
        <v>1.0900000000000001</v>
      </c>
      <c r="G874" s="13">
        <v>1.0900000000000001</v>
      </c>
      <c r="H874" s="14">
        <f t="shared" si="112"/>
        <v>1.6491509405304914</v>
      </c>
      <c r="I874" s="14">
        <f>C874*H874</f>
        <v>43.896828951052782</v>
      </c>
      <c r="J874" s="14">
        <f>I874*1800*10^-6</f>
        <v>7.9014292111894993E-2</v>
      </c>
      <c r="K874" s="14"/>
      <c r="L874" s="14"/>
      <c r="M874" s="14">
        <f>J874/5.84</f>
        <v>1.3529844539708047E-2</v>
      </c>
      <c r="N874" s="14"/>
      <c r="O874" s="14"/>
      <c r="P874" s="14"/>
    </row>
    <row r="875" spans="1:16" x14ac:dyDescent="0.25">
      <c r="A875" s="12">
        <v>41276.1875</v>
      </c>
      <c r="B875" s="13"/>
      <c r="C875" s="13"/>
      <c r="D875" s="52"/>
      <c r="E875" s="13"/>
      <c r="F875" s="13">
        <v>1.08</v>
      </c>
      <c r="G875" s="13">
        <v>1.08</v>
      </c>
      <c r="H875" s="14">
        <f t="shared" si="112"/>
        <v>1.6325157882931336</v>
      </c>
      <c r="I875" s="14"/>
      <c r="J875" s="14"/>
      <c r="K875" s="14"/>
      <c r="L875" s="14"/>
      <c r="M875" s="14"/>
      <c r="N875" s="14"/>
      <c r="O875" s="14"/>
      <c r="P875" s="14"/>
    </row>
    <row r="876" spans="1:16" x14ac:dyDescent="0.25">
      <c r="A876" s="12">
        <v>41276.208333333336</v>
      </c>
      <c r="B876" s="13">
        <v>0.6</v>
      </c>
      <c r="C876" s="13">
        <f t="shared" ref="C876:C894" si="128">B876*28.3168466</f>
        <v>16.99010796</v>
      </c>
      <c r="D876" s="52">
        <f t="shared" ref="D876:D894" si="129">C876*1800*10^6/(5.84*10^12)</f>
        <v>5.2366771109589039E-3</v>
      </c>
      <c r="E876" s="13">
        <f t="shared" ref="E876:E894" si="130">C876*86400*10^6/(5.84*10^12)</f>
        <v>0.25136050132602739</v>
      </c>
      <c r="F876" s="13">
        <v>1.08</v>
      </c>
      <c r="G876" s="13">
        <v>1.08</v>
      </c>
      <c r="H876" s="14">
        <f t="shared" si="112"/>
        <v>1.6325157882931336</v>
      </c>
      <c r="I876" s="14">
        <f t="shared" ref="I876:I894" si="131">C876*H876</f>
        <v>27.736619489504843</v>
      </c>
      <c r="J876" s="14">
        <f t="shared" ref="J876:J894" si="132">I876*1800*10^-6</f>
        <v>4.9925915081108711E-2</v>
      </c>
      <c r="K876" s="14"/>
      <c r="L876" s="14"/>
      <c r="M876" s="14">
        <f t="shared" ref="M876:M894" si="133">J876/5.84</f>
        <v>8.5489580618336829E-3</v>
      </c>
      <c r="N876" s="14"/>
      <c r="O876" s="14"/>
      <c r="P876" s="14"/>
    </row>
    <row r="877" spans="1:16" x14ac:dyDescent="0.25">
      <c r="A877" s="12">
        <v>41276.229166666664</v>
      </c>
      <c r="B877" s="13">
        <v>0.82</v>
      </c>
      <c r="C877" s="13">
        <f t="shared" si="128"/>
        <v>23.219814211999999</v>
      </c>
      <c r="D877" s="52">
        <f t="shared" si="129"/>
        <v>7.1567920516438354E-3</v>
      </c>
      <c r="E877" s="13">
        <f t="shared" si="130"/>
        <v>0.34352601847890407</v>
      </c>
      <c r="F877" s="13">
        <v>1.08</v>
      </c>
      <c r="G877" s="13">
        <v>1.08</v>
      </c>
      <c r="H877" s="14">
        <f t="shared" si="112"/>
        <v>1.6325157882931336</v>
      </c>
      <c r="I877" s="14">
        <f t="shared" si="131"/>
        <v>37.906713302323283</v>
      </c>
      <c r="J877" s="14">
        <f t="shared" si="132"/>
        <v>6.8232083944181912E-2</v>
      </c>
      <c r="K877" s="14"/>
      <c r="L877" s="14"/>
      <c r="M877" s="14">
        <f t="shared" si="133"/>
        <v>1.1683576017839368E-2</v>
      </c>
      <c r="N877" s="14"/>
      <c r="O877" s="14"/>
      <c r="P877" s="14"/>
    </row>
    <row r="878" spans="1:16" x14ac:dyDescent="0.25">
      <c r="A878" s="12">
        <v>41276.25</v>
      </c>
      <c r="B878" s="13">
        <v>0.7</v>
      </c>
      <c r="C878" s="13">
        <f t="shared" si="128"/>
        <v>19.82179262</v>
      </c>
      <c r="D878" s="52">
        <f t="shared" si="129"/>
        <v>6.1094566294520548E-3</v>
      </c>
      <c r="E878" s="13">
        <f t="shared" si="130"/>
        <v>0.29325391821369862</v>
      </c>
      <c r="F878" s="13">
        <v>1.1100000000000001</v>
      </c>
      <c r="G878" s="13">
        <v>1.1100000000000001</v>
      </c>
      <c r="H878" s="14">
        <f t="shared" si="112"/>
        <v>1.6824669264603278</v>
      </c>
      <c r="I878" s="14">
        <f t="shared" si="131"/>
        <v>33.349510506305407</v>
      </c>
      <c r="J878" s="14">
        <f t="shared" si="132"/>
        <v>6.0029118911349731E-2</v>
      </c>
      <c r="K878" s="14"/>
      <c r="L878" s="14"/>
      <c r="M878" s="14">
        <f t="shared" si="133"/>
        <v>1.0278958717696872E-2</v>
      </c>
      <c r="N878" s="14"/>
      <c r="O878" s="14"/>
      <c r="P878" s="14"/>
    </row>
    <row r="879" spans="1:16" x14ac:dyDescent="0.25">
      <c r="A879" s="12">
        <v>41276.270833333336</v>
      </c>
      <c r="B879" s="13">
        <v>0.82</v>
      </c>
      <c r="C879" s="13">
        <f t="shared" si="128"/>
        <v>23.219814211999999</v>
      </c>
      <c r="D879" s="52">
        <f t="shared" si="129"/>
        <v>7.1567920516438354E-3</v>
      </c>
      <c r="E879" s="13">
        <f t="shared" si="130"/>
        <v>0.34352601847890407</v>
      </c>
      <c r="F879" s="13">
        <v>1.1000000000000001</v>
      </c>
      <c r="G879" s="13">
        <v>1.1000000000000001</v>
      </c>
      <c r="H879" s="14">
        <f t="shared" si="112"/>
        <v>1.6658013615818636</v>
      </c>
      <c r="I879" s="14">
        <f t="shared" si="131"/>
        <v>38.679598130027507</v>
      </c>
      <c r="J879" s="14">
        <f t="shared" si="132"/>
        <v>6.9623276634049505E-2</v>
      </c>
      <c r="K879" s="14"/>
      <c r="L879" s="14"/>
      <c r="M879" s="14">
        <f t="shared" si="133"/>
        <v>1.1921793944186559E-2</v>
      </c>
      <c r="N879" s="14"/>
      <c r="O879" s="14"/>
      <c r="P879" s="14"/>
    </row>
    <row r="880" spans="1:16" x14ac:dyDescent="0.25">
      <c r="A880" s="12">
        <v>41276.291666666664</v>
      </c>
      <c r="B880" s="13">
        <v>0.7</v>
      </c>
      <c r="C880" s="13">
        <f t="shared" si="128"/>
        <v>19.82179262</v>
      </c>
      <c r="D880" s="52">
        <f t="shared" si="129"/>
        <v>6.1094566294520548E-3</v>
      </c>
      <c r="E880" s="13">
        <f t="shared" si="130"/>
        <v>0.29325391821369862</v>
      </c>
      <c r="F880" s="13">
        <v>1.1200000000000001</v>
      </c>
      <c r="G880" s="13">
        <v>1.1200000000000001</v>
      </c>
      <c r="H880" s="14">
        <f t="shared" si="112"/>
        <v>1.6991475123194302</v>
      </c>
      <c r="I880" s="14">
        <f t="shared" si="131"/>
        <v>33.68014961998464</v>
      </c>
      <c r="J880" s="14">
        <f t="shared" si="132"/>
        <v>6.0624269315972347E-2</v>
      </c>
      <c r="K880" s="14"/>
      <c r="L880" s="14"/>
      <c r="M880" s="14">
        <f t="shared" si="133"/>
        <v>1.0380868033556909E-2</v>
      </c>
      <c r="N880" s="14"/>
      <c r="O880" s="14"/>
      <c r="P880" s="14"/>
    </row>
    <row r="881" spans="1:16" x14ac:dyDescent="0.25">
      <c r="A881" s="12">
        <v>41276.3125</v>
      </c>
      <c r="B881" s="13">
        <v>0.6</v>
      </c>
      <c r="C881" s="13">
        <f t="shared" si="128"/>
        <v>16.99010796</v>
      </c>
      <c r="D881" s="52">
        <f t="shared" si="129"/>
        <v>5.2366771109589039E-3</v>
      </c>
      <c r="E881" s="13">
        <f t="shared" si="130"/>
        <v>0.25136050132602739</v>
      </c>
      <c r="F881" s="13">
        <v>1.1200000000000001</v>
      </c>
      <c r="G881" s="13">
        <v>1.1200000000000001</v>
      </c>
      <c r="H881" s="14">
        <f t="shared" si="112"/>
        <v>1.6991475123194302</v>
      </c>
      <c r="I881" s="14">
        <f t="shared" si="131"/>
        <v>28.868699674272548</v>
      </c>
      <c r="J881" s="14">
        <f t="shared" si="132"/>
        <v>5.1963659413690584E-2</v>
      </c>
      <c r="K881" s="14"/>
      <c r="L881" s="14"/>
      <c r="M881" s="14">
        <f t="shared" si="133"/>
        <v>8.8978868859059222E-3</v>
      </c>
      <c r="N881" s="14"/>
      <c r="O881" s="14"/>
      <c r="P881" s="14"/>
    </row>
    <row r="882" spans="1:16" x14ac:dyDescent="0.25">
      <c r="A882" s="12">
        <v>41276.333333333336</v>
      </c>
      <c r="B882" s="13">
        <v>0.6</v>
      </c>
      <c r="C882" s="13">
        <f t="shared" si="128"/>
        <v>16.99010796</v>
      </c>
      <c r="D882" s="52">
        <f t="shared" si="129"/>
        <v>5.2366771109589039E-3</v>
      </c>
      <c r="E882" s="13">
        <f t="shared" si="130"/>
        <v>0.25136050132602739</v>
      </c>
      <c r="F882" s="13">
        <v>1.08</v>
      </c>
      <c r="G882" s="13">
        <v>1.08</v>
      </c>
      <c r="H882" s="14">
        <f t="shared" si="112"/>
        <v>1.6325157882931336</v>
      </c>
      <c r="I882" s="14">
        <f t="shared" si="131"/>
        <v>27.736619489504843</v>
      </c>
      <c r="J882" s="14">
        <f t="shared" si="132"/>
        <v>4.9925915081108711E-2</v>
      </c>
      <c r="K882" s="14"/>
      <c r="L882" s="14"/>
      <c r="M882" s="14">
        <f t="shared" si="133"/>
        <v>8.5489580618336829E-3</v>
      </c>
      <c r="N882" s="14"/>
      <c r="O882" s="14"/>
      <c r="P882" s="14"/>
    </row>
    <row r="883" spans="1:16" x14ac:dyDescent="0.25">
      <c r="A883" s="12">
        <v>41276.354166666664</v>
      </c>
      <c r="B883" s="13">
        <v>0.82</v>
      </c>
      <c r="C883" s="13">
        <f t="shared" si="128"/>
        <v>23.219814211999999</v>
      </c>
      <c r="D883" s="52">
        <f t="shared" si="129"/>
        <v>7.1567920516438354E-3</v>
      </c>
      <c r="E883" s="13">
        <f t="shared" si="130"/>
        <v>0.34352601847890407</v>
      </c>
      <c r="F883" s="13">
        <v>1.1399999999999999</v>
      </c>
      <c r="G883" s="13">
        <v>1.1399999999999999</v>
      </c>
      <c r="H883" s="14">
        <f t="shared" si="112"/>
        <v>1.7325532659652889</v>
      </c>
      <c r="I883" s="14">
        <f t="shared" si="131"/>
        <v>40.229564948107829</v>
      </c>
      <c r="J883" s="14">
        <f t="shared" si="132"/>
        <v>7.2413216906594094E-2</v>
      </c>
      <c r="K883" s="14"/>
      <c r="L883" s="14"/>
      <c r="M883" s="14">
        <f t="shared" si="133"/>
        <v>1.2399523442909947E-2</v>
      </c>
      <c r="N883" s="14"/>
      <c r="O883" s="14"/>
      <c r="P883" s="14"/>
    </row>
    <row r="884" spans="1:16" x14ac:dyDescent="0.25">
      <c r="A884" s="12">
        <v>41276.375</v>
      </c>
      <c r="B884" s="13">
        <v>0.6</v>
      </c>
      <c r="C884" s="13">
        <f t="shared" si="128"/>
        <v>16.99010796</v>
      </c>
      <c r="D884" s="52">
        <f t="shared" si="129"/>
        <v>5.2366771109589039E-3</v>
      </c>
      <c r="E884" s="13">
        <f t="shared" si="130"/>
        <v>0.25136050132602739</v>
      </c>
      <c r="F884" s="13">
        <v>1.1000000000000001</v>
      </c>
      <c r="G884" s="13">
        <v>1.1000000000000001</v>
      </c>
      <c r="H884" s="14">
        <f t="shared" si="112"/>
        <v>1.6658013615818636</v>
      </c>
      <c r="I884" s="14">
        <f t="shared" si="131"/>
        <v>28.30214497319086</v>
      </c>
      <c r="J884" s="14">
        <f t="shared" si="132"/>
        <v>5.0943860951743546E-2</v>
      </c>
      <c r="K884" s="14"/>
      <c r="L884" s="14"/>
      <c r="M884" s="14">
        <f t="shared" si="133"/>
        <v>8.7232638615999218E-3</v>
      </c>
      <c r="N884" s="14"/>
      <c r="O884" s="14"/>
      <c r="P884" s="14"/>
    </row>
    <row r="885" spans="1:16" x14ac:dyDescent="0.25">
      <c r="A885" s="12">
        <v>41276.395833333336</v>
      </c>
      <c r="B885" s="13">
        <v>0.82</v>
      </c>
      <c r="C885" s="13">
        <f t="shared" si="128"/>
        <v>23.219814211999999</v>
      </c>
      <c r="D885" s="52">
        <f t="shared" si="129"/>
        <v>7.1567920516438354E-3</v>
      </c>
      <c r="E885" s="13">
        <f t="shared" si="130"/>
        <v>0.34352601847890407</v>
      </c>
      <c r="F885" s="13">
        <v>1.07</v>
      </c>
      <c r="G885" s="13">
        <v>1.07</v>
      </c>
      <c r="H885" s="14">
        <f t="shared" si="112"/>
        <v>1.6158960320546343</v>
      </c>
      <c r="I885" s="14">
        <f t="shared" si="131"/>
        <v>37.520805650216602</v>
      </c>
      <c r="J885" s="14">
        <f t="shared" si="132"/>
        <v>6.7537450170389882E-2</v>
      </c>
      <c r="K885" s="14"/>
      <c r="L885" s="14"/>
      <c r="M885" s="14">
        <f t="shared" si="133"/>
        <v>1.1564631878491419E-2</v>
      </c>
      <c r="N885" s="14"/>
      <c r="O885" s="14"/>
      <c r="P885" s="14"/>
    </row>
    <row r="886" spans="1:16" x14ac:dyDescent="0.25">
      <c r="A886" s="12">
        <v>41276.416666666664</v>
      </c>
      <c r="B886" s="13">
        <v>0.7</v>
      </c>
      <c r="C886" s="13">
        <f t="shared" si="128"/>
        <v>19.82179262</v>
      </c>
      <c r="D886" s="52">
        <f t="shared" si="129"/>
        <v>6.1094566294520548E-3</v>
      </c>
      <c r="E886" s="13">
        <f t="shared" si="130"/>
        <v>0.29325391821369862</v>
      </c>
      <c r="F886" s="13">
        <v>1.2</v>
      </c>
      <c r="G886" s="13">
        <v>1.2</v>
      </c>
      <c r="H886" s="14">
        <f t="shared" si="112"/>
        <v>1.8331188770646438</v>
      </c>
      <c r="I886" s="14">
        <f t="shared" si="131"/>
        <v>36.335702228982647</v>
      </c>
      <c r="J886" s="14">
        <f t="shared" si="132"/>
        <v>6.5404264012168756E-2</v>
      </c>
      <c r="K886" s="14"/>
      <c r="L886" s="14"/>
      <c r="M886" s="14">
        <f t="shared" si="133"/>
        <v>1.1199360276056294E-2</v>
      </c>
      <c r="N886" s="14"/>
      <c r="O886" s="14"/>
      <c r="P886" s="14"/>
    </row>
    <row r="887" spans="1:16" x14ac:dyDescent="0.25">
      <c r="A887" s="12">
        <v>41276.4375</v>
      </c>
      <c r="B887" s="13">
        <v>0.82</v>
      </c>
      <c r="C887" s="13">
        <f t="shared" si="128"/>
        <v>23.219814211999999</v>
      </c>
      <c r="D887" s="52">
        <f t="shared" si="129"/>
        <v>7.1567920516438354E-3</v>
      </c>
      <c r="E887" s="13">
        <f t="shared" si="130"/>
        <v>0.34352601847890407</v>
      </c>
      <c r="F887" s="13">
        <v>1.1100000000000001</v>
      </c>
      <c r="G887" s="13">
        <v>1.1100000000000001</v>
      </c>
      <c r="H887" s="14">
        <f t="shared" si="112"/>
        <v>1.6824669264603278</v>
      </c>
      <c r="I887" s="14">
        <f t="shared" si="131"/>
        <v>39.066569450243477</v>
      </c>
      <c r="J887" s="14">
        <f t="shared" si="132"/>
        <v>7.0319825010438264E-2</v>
      </c>
      <c r="K887" s="14"/>
      <c r="L887" s="14"/>
      <c r="M887" s="14">
        <f t="shared" si="133"/>
        <v>1.2041065926444909E-2</v>
      </c>
      <c r="N887" s="14"/>
      <c r="O887" s="14"/>
      <c r="P887" s="14"/>
    </row>
    <row r="888" spans="1:16" x14ac:dyDescent="0.25">
      <c r="A888" s="12">
        <v>41276.458333333336</v>
      </c>
      <c r="B888" s="13">
        <v>0.7</v>
      </c>
      <c r="C888" s="13">
        <f t="shared" si="128"/>
        <v>19.82179262</v>
      </c>
      <c r="D888" s="52">
        <f t="shared" si="129"/>
        <v>6.1094566294520548E-3</v>
      </c>
      <c r="E888" s="13">
        <f t="shared" si="130"/>
        <v>0.29325391821369862</v>
      </c>
      <c r="F888" s="13">
        <v>1.07</v>
      </c>
      <c r="G888" s="13">
        <v>1.07</v>
      </c>
      <c r="H888" s="14">
        <f t="shared" si="112"/>
        <v>1.6158960320546343</v>
      </c>
      <c r="I888" s="14">
        <f t="shared" si="131"/>
        <v>32.02995604286783</v>
      </c>
      <c r="J888" s="14">
        <f t="shared" si="132"/>
        <v>5.7653920877162097E-2</v>
      </c>
      <c r="K888" s="14"/>
      <c r="L888" s="14"/>
      <c r="M888" s="14">
        <f t="shared" si="133"/>
        <v>9.8722467255414545E-3</v>
      </c>
      <c r="N888" s="14"/>
      <c r="O888" s="14"/>
      <c r="P888" s="14"/>
    </row>
    <row r="889" spans="1:16" x14ac:dyDescent="0.25">
      <c r="A889" s="12">
        <v>41276.479166666664</v>
      </c>
      <c r="B889" s="13">
        <v>0.7</v>
      </c>
      <c r="C889" s="13">
        <f t="shared" si="128"/>
        <v>19.82179262</v>
      </c>
      <c r="D889" s="52">
        <f t="shared" si="129"/>
        <v>6.1094566294520548E-3</v>
      </c>
      <c r="E889" s="13">
        <f t="shared" si="130"/>
        <v>0.29325391821369862</v>
      </c>
      <c r="F889" s="13">
        <v>1.1200000000000001</v>
      </c>
      <c r="G889" s="13">
        <v>1.1200000000000001</v>
      </c>
      <c r="H889" s="14">
        <f t="shared" si="112"/>
        <v>1.6991475123194302</v>
      </c>
      <c r="I889" s="14">
        <f t="shared" si="131"/>
        <v>33.68014961998464</v>
      </c>
      <c r="J889" s="14">
        <f t="shared" si="132"/>
        <v>6.0624269315972347E-2</v>
      </c>
      <c r="K889" s="14"/>
      <c r="L889" s="14"/>
      <c r="M889" s="14">
        <f t="shared" si="133"/>
        <v>1.0380868033556909E-2</v>
      </c>
      <c r="N889" s="14"/>
      <c r="O889" s="14"/>
      <c r="P889" s="14"/>
    </row>
    <row r="890" spans="1:16" x14ac:dyDescent="0.25">
      <c r="A890" s="12">
        <v>41276.5</v>
      </c>
      <c r="B890" s="13">
        <v>0.6</v>
      </c>
      <c r="C890" s="13">
        <f t="shared" si="128"/>
        <v>16.99010796</v>
      </c>
      <c r="D890" s="52">
        <f t="shared" si="129"/>
        <v>5.2366771109589039E-3</v>
      </c>
      <c r="E890" s="13">
        <f t="shared" si="130"/>
        <v>0.25136050132602739</v>
      </c>
      <c r="F890" s="13">
        <v>1.1599999999999999</v>
      </c>
      <c r="G890" s="13">
        <v>1.1599999999999999</v>
      </c>
      <c r="H890" s="14">
        <f t="shared" si="112"/>
        <v>1.7660176804972776</v>
      </c>
      <c r="I890" s="14">
        <f t="shared" si="131"/>
        <v>30.004831050917531</v>
      </c>
      <c r="J890" s="14">
        <f t="shared" si="132"/>
        <v>5.4008695891651554E-2</v>
      </c>
      <c r="K890" s="14"/>
      <c r="L890" s="14"/>
      <c r="M890" s="14">
        <f t="shared" si="133"/>
        <v>9.2480643650088273E-3</v>
      </c>
      <c r="N890" s="14"/>
      <c r="O890" s="14"/>
      <c r="P890" s="14"/>
    </row>
    <row r="891" spans="1:16" x14ac:dyDescent="0.25">
      <c r="A891" s="12">
        <v>41276.520833333336</v>
      </c>
      <c r="B891" s="13">
        <v>0.7</v>
      </c>
      <c r="C891" s="13">
        <f t="shared" si="128"/>
        <v>19.82179262</v>
      </c>
      <c r="D891" s="52">
        <f t="shared" si="129"/>
        <v>6.1094566294520548E-3</v>
      </c>
      <c r="E891" s="13">
        <f t="shared" si="130"/>
        <v>0.29325391821369862</v>
      </c>
      <c r="F891" s="13">
        <v>1.08</v>
      </c>
      <c r="G891" s="13">
        <v>1.08</v>
      </c>
      <c r="H891" s="14">
        <f t="shared" si="112"/>
        <v>1.6325157882931336</v>
      </c>
      <c r="I891" s="14">
        <f t="shared" si="131"/>
        <v>32.359389404422316</v>
      </c>
      <c r="J891" s="14">
        <f t="shared" si="132"/>
        <v>5.8246900927960164E-2</v>
      </c>
      <c r="K891" s="14"/>
      <c r="L891" s="14"/>
      <c r="M891" s="14">
        <f t="shared" si="133"/>
        <v>9.9737844054726306E-3</v>
      </c>
      <c r="N891" s="14"/>
      <c r="O891" s="14"/>
      <c r="P891" s="14"/>
    </row>
    <row r="892" spans="1:16" x14ac:dyDescent="0.25">
      <c r="A892" s="12">
        <v>41276.541666666664</v>
      </c>
      <c r="B892" s="13">
        <v>0.7</v>
      </c>
      <c r="C892" s="13">
        <f t="shared" si="128"/>
        <v>19.82179262</v>
      </c>
      <c r="D892" s="52">
        <f t="shared" si="129"/>
        <v>6.1094566294520548E-3</v>
      </c>
      <c r="E892" s="13">
        <f t="shared" si="130"/>
        <v>0.29325391821369862</v>
      </c>
      <c r="F892" s="13">
        <v>1.07</v>
      </c>
      <c r="G892" s="13">
        <v>1.07</v>
      </c>
      <c r="H892" s="14">
        <f t="shared" si="112"/>
        <v>1.6158960320546343</v>
      </c>
      <c r="I892" s="14">
        <f t="shared" si="131"/>
        <v>32.02995604286783</v>
      </c>
      <c r="J892" s="14">
        <f t="shared" si="132"/>
        <v>5.7653920877162097E-2</v>
      </c>
      <c r="K892" s="14"/>
      <c r="L892" s="14"/>
      <c r="M892" s="14">
        <f t="shared" si="133"/>
        <v>9.8722467255414545E-3</v>
      </c>
      <c r="N892" s="14"/>
      <c r="O892" s="14"/>
      <c r="P892" s="14"/>
    </row>
    <row r="893" spans="1:16" x14ac:dyDescent="0.25">
      <c r="A893" s="12">
        <v>41276.5625</v>
      </c>
      <c r="B893" s="13">
        <v>0.6</v>
      </c>
      <c r="C893" s="13">
        <f t="shared" si="128"/>
        <v>16.99010796</v>
      </c>
      <c r="D893" s="52">
        <f t="shared" si="129"/>
        <v>5.2366771109589039E-3</v>
      </c>
      <c r="E893" s="13">
        <f t="shared" si="130"/>
        <v>0.25136050132602739</v>
      </c>
      <c r="F893" s="13">
        <v>1.1499999999999999</v>
      </c>
      <c r="G893" s="13">
        <v>1.1499999999999999</v>
      </c>
      <c r="H893" s="14">
        <f t="shared" si="112"/>
        <v>1.7492781982719179</v>
      </c>
      <c r="I893" s="14">
        <f t="shared" si="131"/>
        <v>29.72042544071417</v>
      </c>
      <c r="J893" s="14">
        <f t="shared" si="132"/>
        <v>5.3496765793285501E-2</v>
      </c>
      <c r="K893" s="14"/>
      <c r="L893" s="14"/>
      <c r="M893" s="14">
        <f t="shared" si="133"/>
        <v>9.1604051015899829E-3</v>
      </c>
      <c r="N893" s="14"/>
      <c r="O893" s="14"/>
      <c r="P893" s="14"/>
    </row>
    <row r="894" spans="1:16" x14ac:dyDescent="0.25">
      <c r="A894" s="12">
        <v>41276.583333333336</v>
      </c>
      <c r="B894" s="13">
        <v>0.7</v>
      </c>
      <c r="C894" s="13">
        <f t="shared" si="128"/>
        <v>19.82179262</v>
      </c>
      <c r="D894" s="52">
        <f t="shared" si="129"/>
        <v>6.1094566294520548E-3</v>
      </c>
      <c r="E894" s="13">
        <f t="shared" si="130"/>
        <v>0.29325391821369862</v>
      </c>
      <c r="F894" s="13">
        <v>1.05</v>
      </c>
      <c r="G894" s="13">
        <v>1.05</v>
      </c>
      <c r="H894" s="14">
        <f t="shared" si="112"/>
        <v>1.5827032276626563</v>
      </c>
      <c r="I894" s="14">
        <f t="shared" si="131"/>
        <v>31.37201515773382</v>
      </c>
      <c r="J894" s="14">
        <f t="shared" si="132"/>
        <v>5.6469627283920874E-2</v>
      </c>
      <c r="K894" s="14"/>
      <c r="L894" s="14"/>
      <c r="M894" s="14">
        <f t="shared" si="133"/>
        <v>9.6694567266987809E-3</v>
      </c>
      <c r="N894" s="14"/>
      <c r="O894" s="14"/>
      <c r="P894" s="14"/>
    </row>
    <row r="895" spans="1:16" x14ac:dyDescent="0.25">
      <c r="A895" s="12">
        <v>41276.604166666664</v>
      </c>
      <c r="B895" s="13"/>
      <c r="C895" s="13"/>
      <c r="D895" s="52"/>
      <c r="E895" s="13"/>
      <c r="F895" s="13">
        <v>1.0900000000000001</v>
      </c>
      <c r="G895" s="13">
        <v>1.0900000000000001</v>
      </c>
      <c r="H895" s="14">
        <f t="shared" si="112"/>
        <v>1.6491509405304914</v>
      </c>
      <c r="I895" s="14"/>
      <c r="J895" s="14"/>
      <c r="K895" s="14"/>
      <c r="L895" s="14"/>
      <c r="M895" s="14"/>
      <c r="N895" s="14"/>
      <c r="O895" s="14"/>
      <c r="P895" s="14"/>
    </row>
    <row r="896" spans="1:16" x14ac:dyDescent="0.25">
      <c r="A896" s="12">
        <v>41276.625</v>
      </c>
      <c r="B896" s="13">
        <v>0.6</v>
      </c>
      <c r="C896" s="13">
        <f>B896*28.3168466</f>
        <v>16.99010796</v>
      </c>
      <c r="D896" s="52">
        <f>C896*1800*10^6/(5.84*10^12)</f>
        <v>5.2366771109589039E-3</v>
      </c>
      <c r="E896" s="13">
        <f>C896*86400*10^6/(5.84*10^12)</f>
        <v>0.25136050132602739</v>
      </c>
      <c r="F896" s="13">
        <v>1.07</v>
      </c>
      <c r="G896" s="13">
        <v>1.07</v>
      </c>
      <c r="H896" s="14">
        <f t="shared" si="112"/>
        <v>1.6158960320546343</v>
      </c>
      <c r="I896" s="14">
        <f>C896*H896</f>
        <v>27.454248036743856</v>
      </c>
      <c r="J896" s="14">
        <f>I896*1800*10^-6</f>
        <v>4.9417646466138936E-2</v>
      </c>
      <c r="K896" s="14"/>
      <c r="L896" s="14"/>
      <c r="M896" s="14">
        <f>J896/5.84</f>
        <v>8.4619257647498176E-3</v>
      </c>
      <c r="N896" s="14"/>
      <c r="O896" s="14"/>
      <c r="P896" s="14"/>
    </row>
    <row r="897" spans="1:16" x14ac:dyDescent="0.25">
      <c r="A897" s="12">
        <v>41276.645833333336</v>
      </c>
      <c r="B897" s="13"/>
      <c r="C897" s="13"/>
      <c r="D897" s="52"/>
      <c r="E897" s="13"/>
      <c r="F897" s="13">
        <v>1.0900000000000001</v>
      </c>
      <c r="G897" s="13">
        <v>1.0900000000000001</v>
      </c>
      <c r="H897" s="14">
        <f t="shared" si="112"/>
        <v>1.6491509405304914</v>
      </c>
      <c r="I897" s="14"/>
      <c r="J897" s="14"/>
      <c r="K897" s="14"/>
      <c r="L897" s="14"/>
      <c r="M897" s="14"/>
      <c r="N897" s="14"/>
      <c r="O897" s="14"/>
      <c r="P897" s="14"/>
    </row>
    <row r="898" spans="1:16" x14ac:dyDescent="0.25">
      <c r="A898" s="12">
        <v>41276.666666666664</v>
      </c>
      <c r="B898" s="13">
        <v>0.94</v>
      </c>
      <c r="C898" s="13">
        <f t="shared" ref="C898:C910" si="134">B898*28.3168466</f>
        <v>26.617835803999998</v>
      </c>
      <c r="D898" s="52">
        <f t="shared" ref="D898:D910" si="135">C898*1800*10^6/(5.84*10^12)</f>
        <v>8.2041274738356151E-3</v>
      </c>
      <c r="E898" s="13">
        <f t="shared" ref="E898:E910" si="136">C898*86400*10^6/(5.84*10^12)</f>
        <v>0.39379811874410958</v>
      </c>
      <c r="F898" s="13">
        <v>1.06</v>
      </c>
      <c r="G898" s="13">
        <v>1.06</v>
      </c>
      <c r="H898" s="14">
        <f t="shared" si="112"/>
        <v>1.5992918012573041</v>
      </c>
      <c r="I898" s="14">
        <f t="shared" ref="I898:I910" si="137">C898*H898</f>
        <v>42.569686568550317</v>
      </c>
      <c r="J898" s="14">
        <f t="shared" ref="J898:J910" si="138">I898*1800*10^-6</f>
        <v>7.6625435823390556E-2</v>
      </c>
      <c r="K898" s="14"/>
      <c r="L898" s="14"/>
      <c r="M898" s="14">
        <f t="shared" ref="M898:M910" si="139">J898/5.84</f>
        <v>1.3120793805375095E-2</v>
      </c>
      <c r="N898" s="14"/>
      <c r="O898" s="14"/>
      <c r="P898" s="14"/>
    </row>
    <row r="899" spans="1:16" x14ac:dyDescent="0.25">
      <c r="A899" s="12">
        <v>41276.6875</v>
      </c>
      <c r="B899" s="13">
        <v>0.7</v>
      </c>
      <c r="C899" s="13">
        <f t="shared" si="134"/>
        <v>19.82179262</v>
      </c>
      <c r="D899" s="52">
        <f t="shared" si="135"/>
        <v>6.1094566294520548E-3</v>
      </c>
      <c r="E899" s="13">
        <f t="shared" si="136"/>
        <v>0.29325391821369862</v>
      </c>
      <c r="F899" s="13">
        <v>1.05</v>
      </c>
      <c r="G899" s="13">
        <v>1.05</v>
      </c>
      <c r="H899" s="14">
        <f t="shared" si="112"/>
        <v>1.5827032276626563</v>
      </c>
      <c r="I899" s="14">
        <f t="shared" si="137"/>
        <v>31.37201515773382</v>
      </c>
      <c r="J899" s="14">
        <f t="shared" si="138"/>
        <v>5.6469627283920874E-2</v>
      </c>
      <c r="K899" s="14"/>
      <c r="L899" s="14"/>
      <c r="M899" s="14">
        <f t="shared" si="139"/>
        <v>9.6694567266987809E-3</v>
      </c>
      <c r="N899" s="14"/>
      <c r="O899" s="14"/>
      <c r="P899" s="14"/>
    </row>
    <row r="900" spans="1:16" x14ac:dyDescent="0.25">
      <c r="A900" s="12">
        <v>41276.708333333336</v>
      </c>
      <c r="B900" s="13">
        <v>0.82</v>
      </c>
      <c r="C900" s="13">
        <f t="shared" si="134"/>
        <v>23.219814211999999</v>
      </c>
      <c r="D900" s="52">
        <f t="shared" si="135"/>
        <v>7.1567920516438354E-3</v>
      </c>
      <c r="E900" s="13">
        <f t="shared" si="136"/>
        <v>0.34352601847890407</v>
      </c>
      <c r="F900" s="13">
        <v>1.04</v>
      </c>
      <c r="G900" s="13">
        <v>1.04</v>
      </c>
      <c r="H900" s="14">
        <f t="shared" si="112"/>
        <v>1.5661304454154332</v>
      </c>
      <c r="I900" s="14">
        <f t="shared" si="137"/>
        <v>36.365257974303162</v>
      </c>
      <c r="J900" s="14">
        <f t="shared" si="138"/>
        <v>6.5457464353745692E-2</v>
      </c>
      <c r="K900" s="14"/>
      <c r="L900" s="14"/>
      <c r="M900" s="14">
        <f t="shared" si="139"/>
        <v>1.1208469923586591E-2</v>
      </c>
      <c r="N900" s="14"/>
      <c r="O900" s="14"/>
      <c r="P900" s="14"/>
    </row>
    <row r="901" spans="1:16" x14ac:dyDescent="0.25">
      <c r="A901" s="12">
        <v>41276.729166666664</v>
      </c>
      <c r="B901" s="13">
        <v>1.3</v>
      </c>
      <c r="C901" s="13">
        <f t="shared" si="134"/>
        <v>36.811900580000007</v>
      </c>
      <c r="D901" s="52">
        <f t="shared" si="135"/>
        <v>1.1346133740410961E-2</v>
      </c>
      <c r="E901" s="13">
        <f t="shared" si="136"/>
        <v>0.54461441953972622</v>
      </c>
      <c r="F901" s="13">
        <v>1.06</v>
      </c>
      <c r="G901" s="13">
        <v>1.06</v>
      </c>
      <c r="H901" s="14">
        <f t="shared" ref="H901:H964" si="140">1.5*(G901^1.1)</f>
        <v>1.5992918012573041</v>
      </c>
      <c r="I901" s="14">
        <f t="shared" si="137"/>
        <v>58.87297078629301</v>
      </c>
      <c r="J901" s="14">
        <f t="shared" si="138"/>
        <v>0.1059713474153274</v>
      </c>
      <c r="K901" s="14"/>
      <c r="L901" s="14"/>
      <c r="M901" s="14">
        <f t="shared" si="139"/>
        <v>1.8145778667008117E-2</v>
      </c>
      <c r="N901" s="14"/>
      <c r="O901" s="14"/>
      <c r="P901" s="14"/>
    </row>
    <row r="902" spans="1:16" x14ac:dyDescent="0.25">
      <c r="A902" s="12">
        <v>41276.75</v>
      </c>
      <c r="B902" s="13">
        <v>0.94</v>
      </c>
      <c r="C902" s="13">
        <f t="shared" si="134"/>
        <v>26.617835803999998</v>
      </c>
      <c r="D902" s="52">
        <f t="shared" si="135"/>
        <v>8.2041274738356151E-3</v>
      </c>
      <c r="E902" s="13">
        <f t="shared" si="136"/>
        <v>0.39379811874410958</v>
      </c>
      <c r="F902" s="13">
        <v>1.0900000000000001</v>
      </c>
      <c r="G902" s="13">
        <v>1.0900000000000001</v>
      </c>
      <c r="H902" s="14">
        <f t="shared" si="140"/>
        <v>1.6491509405304914</v>
      </c>
      <c r="I902" s="14">
        <f t="shared" si="137"/>
        <v>43.896828951052782</v>
      </c>
      <c r="J902" s="14">
        <f t="shared" si="138"/>
        <v>7.9014292111894993E-2</v>
      </c>
      <c r="K902" s="14"/>
      <c r="L902" s="14"/>
      <c r="M902" s="14">
        <f t="shared" si="139"/>
        <v>1.3529844539708047E-2</v>
      </c>
      <c r="N902" s="14"/>
      <c r="O902" s="14"/>
      <c r="P902" s="14"/>
    </row>
    <row r="903" spans="1:16" x14ac:dyDescent="0.25">
      <c r="A903" s="12">
        <v>41276.770833333336</v>
      </c>
      <c r="B903" s="13">
        <v>0.7</v>
      </c>
      <c r="C903" s="13">
        <f t="shared" si="134"/>
        <v>19.82179262</v>
      </c>
      <c r="D903" s="52">
        <f t="shared" si="135"/>
        <v>6.1094566294520548E-3</v>
      </c>
      <c r="E903" s="13">
        <f t="shared" si="136"/>
        <v>0.29325391821369862</v>
      </c>
      <c r="F903" s="13">
        <v>1.02</v>
      </c>
      <c r="G903" s="13">
        <v>1.02</v>
      </c>
      <c r="H903" s="14">
        <f t="shared" si="140"/>
        <v>1.5330328038594603</v>
      </c>
      <c r="I903" s="14">
        <f t="shared" si="137"/>
        <v>30.387458317759357</v>
      </c>
      <c r="J903" s="14">
        <f t="shared" si="138"/>
        <v>5.4697424971966842E-2</v>
      </c>
      <c r="K903" s="14"/>
      <c r="L903" s="14"/>
      <c r="M903" s="14">
        <f t="shared" si="139"/>
        <v>9.3659974267066518E-3</v>
      </c>
      <c r="N903" s="14"/>
      <c r="O903" s="14"/>
      <c r="P903" s="14"/>
    </row>
    <row r="904" spans="1:16" x14ac:dyDescent="0.25">
      <c r="A904" s="12">
        <v>41276.791666666664</v>
      </c>
      <c r="B904" s="13">
        <v>0.82</v>
      </c>
      <c r="C904" s="13">
        <f t="shared" si="134"/>
        <v>23.219814211999999</v>
      </c>
      <c r="D904" s="52">
        <f t="shared" si="135"/>
        <v>7.1567920516438354E-3</v>
      </c>
      <c r="E904" s="13">
        <f t="shared" si="136"/>
        <v>0.34352601847890407</v>
      </c>
      <c r="F904" s="13">
        <v>1.05</v>
      </c>
      <c r="G904" s="13">
        <v>1.05</v>
      </c>
      <c r="H904" s="14">
        <f t="shared" si="140"/>
        <v>1.5827032276626563</v>
      </c>
      <c r="I904" s="14">
        <f t="shared" si="137"/>
        <v>36.750074899059619</v>
      </c>
      <c r="J904" s="14">
        <f t="shared" si="138"/>
        <v>6.615013481830731E-2</v>
      </c>
      <c r="K904" s="14"/>
      <c r="L904" s="14"/>
      <c r="M904" s="14">
        <f t="shared" si="139"/>
        <v>1.1327077879847143E-2</v>
      </c>
      <c r="N904" s="14"/>
      <c r="O904" s="14"/>
      <c r="P904" s="14"/>
    </row>
    <row r="905" spans="1:16" x14ac:dyDescent="0.25">
      <c r="A905" s="12">
        <v>41276.8125</v>
      </c>
      <c r="B905" s="13">
        <v>0.7</v>
      </c>
      <c r="C905" s="13">
        <f t="shared" si="134"/>
        <v>19.82179262</v>
      </c>
      <c r="D905" s="52">
        <f t="shared" si="135"/>
        <v>6.1094566294520548E-3</v>
      </c>
      <c r="E905" s="13">
        <f t="shared" si="136"/>
        <v>0.29325391821369862</v>
      </c>
      <c r="F905" s="13">
        <v>1.03</v>
      </c>
      <c r="G905" s="13">
        <v>1.03</v>
      </c>
      <c r="H905" s="14">
        <f t="shared" si="140"/>
        <v>1.5495735911100348</v>
      </c>
      <c r="I905" s="14">
        <f t="shared" si="137"/>
        <v>30.715326372411784</v>
      </c>
      <c r="J905" s="14">
        <f t="shared" si="138"/>
        <v>5.528758747034121E-2</v>
      </c>
      <c r="K905" s="14"/>
      <c r="L905" s="14"/>
      <c r="M905" s="14">
        <f t="shared" si="139"/>
        <v>9.4670526490310287E-3</v>
      </c>
      <c r="N905" s="14"/>
      <c r="O905" s="14"/>
      <c r="P905" s="14"/>
    </row>
    <row r="906" spans="1:16" x14ac:dyDescent="0.25">
      <c r="A906" s="12">
        <v>41276.833333333336</v>
      </c>
      <c r="B906" s="13">
        <v>0.7</v>
      </c>
      <c r="C906" s="13">
        <f t="shared" si="134"/>
        <v>19.82179262</v>
      </c>
      <c r="D906" s="52">
        <f t="shared" si="135"/>
        <v>6.1094566294520548E-3</v>
      </c>
      <c r="E906" s="13">
        <f t="shared" si="136"/>
        <v>0.29325391821369862</v>
      </c>
      <c r="F906" s="13">
        <v>1.07</v>
      </c>
      <c r="G906" s="13">
        <v>1.07</v>
      </c>
      <c r="H906" s="14">
        <f t="shared" si="140"/>
        <v>1.6158960320546343</v>
      </c>
      <c r="I906" s="14">
        <f t="shared" si="137"/>
        <v>32.02995604286783</v>
      </c>
      <c r="J906" s="14">
        <f t="shared" si="138"/>
        <v>5.7653920877162097E-2</v>
      </c>
      <c r="K906" s="14"/>
      <c r="L906" s="14"/>
      <c r="M906" s="14">
        <f t="shared" si="139"/>
        <v>9.8722467255414545E-3</v>
      </c>
      <c r="N906" s="14"/>
      <c r="O906" s="14"/>
      <c r="P906" s="14"/>
    </row>
    <row r="907" spans="1:16" x14ac:dyDescent="0.25">
      <c r="A907" s="12">
        <v>41276.854166666664</v>
      </c>
      <c r="B907" s="13">
        <v>0.6</v>
      </c>
      <c r="C907" s="13">
        <f t="shared" si="134"/>
        <v>16.99010796</v>
      </c>
      <c r="D907" s="52">
        <f t="shared" si="135"/>
        <v>5.2366771109589039E-3</v>
      </c>
      <c r="E907" s="13">
        <f t="shared" si="136"/>
        <v>0.25136050132602739</v>
      </c>
      <c r="F907" s="13">
        <v>1.03</v>
      </c>
      <c r="G907" s="13">
        <v>1.03</v>
      </c>
      <c r="H907" s="14">
        <f t="shared" si="140"/>
        <v>1.5495735911100348</v>
      </c>
      <c r="I907" s="14">
        <f t="shared" si="137"/>
        <v>26.327422604924386</v>
      </c>
      <c r="J907" s="14">
        <f t="shared" si="138"/>
        <v>4.7389360688863895E-2</v>
      </c>
      <c r="K907" s="14"/>
      <c r="L907" s="14"/>
      <c r="M907" s="14">
        <f t="shared" si="139"/>
        <v>8.1146165563123103E-3</v>
      </c>
      <c r="N907" s="14"/>
      <c r="O907" s="14"/>
      <c r="P907" s="14"/>
    </row>
    <row r="908" spans="1:16" x14ac:dyDescent="0.25">
      <c r="A908" s="12">
        <v>41276.875</v>
      </c>
      <c r="B908" s="13">
        <v>0.6</v>
      </c>
      <c r="C908" s="13">
        <f t="shared" si="134"/>
        <v>16.99010796</v>
      </c>
      <c r="D908" s="52">
        <f t="shared" si="135"/>
        <v>5.2366771109589039E-3</v>
      </c>
      <c r="E908" s="13">
        <f t="shared" si="136"/>
        <v>0.25136050132602739</v>
      </c>
      <c r="F908" s="13">
        <v>1.04</v>
      </c>
      <c r="G908" s="13">
        <v>1.04</v>
      </c>
      <c r="H908" s="14">
        <f t="shared" si="140"/>
        <v>1.5661304454154332</v>
      </c>
      <c r="I908" s="14">
        <f t="shared" si="137"/>
        <v>26.608725347051095</v>
      </c>
      <c r="J908" s="14">
        <f t="shared" si="138"/>
        <v>4.7895705624691975E-2</v>
      </c>
      <c r="K908" s="14"/>
      <c r="L908" s="14"/>
      <c r="M908" s="14">
        <f t="shared" si="139"/>
        <v>8.2013194562828729E-3</v>
      </c>
      <c r="N908" s="14"/>
      <c r="O908" s="14"/>
      <c r="P908" s="14"/>
    </row>
    <row r="909" spans="1:16" x14ac:dyDescent="0.25">
      <c r="A909" s="12">
        <v>41276.895833333336</v>
      </c>
      <c r="B909" s="13">
        <v>0.6</v>
      </c>
      <c r="C909" s="13">
        <f t="shared" si="134"/>
        <v>16.99010796</v>
      </c>
      <c r="D909" s="52">
        <f t="shared" si="135"/>
        <v>5.2366771109589039E-3</v>
      </c>
      <c r="E909" s="13">
        <f t="shared" si="136"/>
        <v>0.25136050132602739</v>
      </c>
      <c r="F909" s="13">
        <v>1.01</v>
      </c>
      <c r="G909" s="13">
        <v>1.01</v>
      </c>
      <c r="H909" s="14">
        <f t="shared" si="140"/>
        <v>1.5165082253668851</v>
      </c>
      <c r="I909" s="14">
        <f t="shared" si="137"/>
        <v>25.765638471211389</v>
      </c>
      <c r="J909" s="14">
        <f t="shared" si="138"/>
        <v>4.6378149248180504E-2</v>
      </c>
      <c r="K909" s="14"/>
      <c r="L909" s="14"/>
      <c r="M909" s="14">
        <f t="shared" si="139"/>
        <v>7.941463912359675E-3</v>
      </c>
      <c r="N909" s="14"/>
      <c r="O909" s="14"/>
      <c r="P909" s="14"/>
    </row>
    <row r="910" spans="1:16" x14ac:dyDescent="0.25">
      <c r="A910" s="12">
        <v>41276.916666666664</v>
      </c>
      <c r="B910" s="13">
        <v>0.7</v>
      </c>
      <c r="C910" s="13">
        <f t="shared" si="134"/>
        <v>19.82179262</v>
      </c>
      <c r="D910" s="52">
        <f t="shared" si="135"/>
        <v>6.1094566294520548E-3</v>
      </c>
      <c r="E910" s="13">
        <f t="shared" si="136"/>
        <v>0.29325391821369862</v>
      </c>
      <c r="F910" s="13">
        <v>0.98</v>
      </c>
      <c r="G910" s="13">
        <v>0.98</v>
      </c>
      <c r="H910" s="14">
        <f t="shared" si="140"/>
        <v>1.4670331999031072</v>
      </c>
      <c r="I910" s="14">
        <f t="shared" si="137"/>
        <v>29.079227855134395</v>
      </c>
      <c r="J910" s="14">
        <f t="shared" si="138"/>
        <v>5.2342610139241907E-2</v>
      </c>
      <c r="K910" s="14"/>
      <c r="L910" s="14"/>
      <c r="M910" s="14">
        <f t="shared" si="139"/>
        <v>8.9627757087742989E-3</v>
      </c>
      <c r="N910" s="14"/>
      <c r="O910" s="14"/>
      <c r="P910" s="14"/>
    </row>
    <row r="911" spans="1:16" x14ac:dyDescent="0.25">
      <c r="A911" s="12">
        <v>41276.9375</v>
      </c>
      <c r="B911" s="13"/>
      <c r="C911" s="13"/>
      <c r="D911" s="52"/>
      <c r="E911" s="13"/>
      <c r="F911" s="13">
        <v>1.25</v>
      </c>
      <c r="G911" s="13">
        <v>1.25</v>
      </c>
      <c r="H911" s="14">
        <f t="shared" si="140"/>
        <v>1.9173097173066993</v>
      </c>
      <c r="I911" s="14"/>
      <c r="J911" s="14"/>
      <c r="K911" s="14"/>
      <c r="L911" s="14"/>
      <c r="M911" s="14"/>
      <c r="N911" s="14"/>
      <c r="O911" s="14"/>
      <c r="P911" s="14"/>
    </row>
    <row r="912" spans="1:16" x14ac:dyDescent="0.25">
      <c r="A912" s="12">
        <v>41276.958333333336</v>
      </c>
      <c r="B912" s="13">
        <v>0.6</v>
      </c>
      <c r="C912" s="13">
        <f t="shared" ref="C912:C917" si="141">B912*28.3168466</f>
        <v>16.99010796</v>
      </c>
      <c r="D912" s="52">
        <f t="shared" ref="D912:D917" si="142">C912*1800*10^6/(5.84*10^12)</f>
        <v>5.2366771109589039E-3</v>
      </c>
      <c r="E912" s="13">
        <f t="shared" ref="E912:E917" si="143">C912*86400*10^6/(5.84*10^12)</f>
        <v>0.25136050132602739</v>
      </c>
      <c r="F912" s="13">
        <v>1.01</v>
      </c>
      <c r="G912" s="13">
        <v>1.01</v>
      </c>
      <c r="H912" s="14">
        <f t="shared" si="140"/>
        <v>1.5165082253668851</v>
      </c>
      <c r="I912" s="14">
        <f t="shared" ref="I912:I917" si="144">C912*H912</f>
        <v>25.765638471211389</v>
      </c>
      <c r="J912" s="14">
        <f t="shared" ref="J912:J917" si="145">I912*1800*10^-6</f>
        <v>4.6378149248180504E-2</v>
      </c>
      <c r="K912" s="14"/>
      <c r="L912" s="14"/>
      <c r="M912" s="14">
        <f t="shared" ref="M912:M917" si="146">J912/5.84</f>
        <v>7.941463912359675E-3</v>
      </c>
      <c r="N912" s="14"/>
      <c r="O912" s="14"/>
      <c r="P912" s="14"/>
    </row>
    <row r="913" spans="1:16" x14ac:dyDescent="0.25">
      <c r="A913" s="12">
        <v>41276.979166666664</v>
      </c>
      <c r="B913" s="13">
        <v>0.7</v>
      </c>
      <c r="C913" s="13">
        <f t="shared" si="141"/>
        <v>19.82179262</v>
      </c>
      <c r="D913" s="52">
        <f t="shared" si="142"/>
        <v>6.1094566294520548E-3</v>
      </c>
      <c r="E913" s="13">
        <f t="shared" si="143"/>
        <v>0.29325391821369862</v>
      </c>
      <c r="F913" s="13">
        <v>1.1000000000000001</v>
      </c>
      <c r="G913" s="13">
        <v>1.1000000000000001</v>
      </c>
      <c r="H913" s="14">
        <f t="shared" si="140"/>
        <v>1.6658013615818636</v>
      </c>
      <c r="I913" s="14">
        <f t="shared" si="144"/>
        <v>33.019169135389333</v>
      </c>
      <c r="J913" s="14">
        <f t="shared" si="145"/>
        <v>5.943450444370079E-2</v>
      </c>
      <c r="K913" s="14"/>
      <c r="L913" s="14"/>
      <c r="M913" s="14">
        <f t="shared" si="146"/>
        <v>1.0177141171866574E-2</v>
      </c>
      <c r="N913" s="14"/>
      <c r="O913" s="14"/>
      <c r="P913" s="14"/>
    </row>
    <row r="914" spans="1:16" x14ac:dyDescent="0.25">
      <c r="A914" s="12">
        <v>41277</v>
      </c>
      <c r="B914" s="13">
        <v>0.7</v>
      </c>
      <c r="C914" s="13">
        <f t="shared" si="141"/>
        <v>19.82179262</v>
      </c>
      <c r="D914" s="52">
        <f t="shared" si="142"/>
        <v>6.1094566294520548E-3</v>
      </c>
      <c r="E914" s="13">
        <f t="shared" si="143"/>
        <v>0.29325391821369862</v>
      </c>
      <c r="F914" s="13">
        <v>1.01</v>
      </c>
      <c r="G914" s="13">
        <v>1.01</v>
      </c>
      <c r="H914" s="14">
        <f t="shared" si="140"/>
        <v>1.5165082253668851</v>
      </c>
      <c r="I914" s="14">
        <f t="shared" si="144"/>
        <v>30.059911549746619</v>
      </c>
      <c r="J914" s="14">
        <f t="shared" si="145"/>
        <v>5.4107840789543914E-2</v>
      </c>
      <c r="K914" s="14">
        <f t="shared" ref="K914" si="147">SUM(J914:J961)</f>
        <v>2.8025226195741846</v>
      </c>
      <c r="L914" s="14"/>
      <c r="M914" s="14">
        <f t="shared" si="146"/>
        <v>9.2650412310862872E-3</v>
      </c>
      <c r="N914" s="14">
        <f t="shared" ref="N914" si="148">AVERAGE(H914:H961)</f>
        <v>1.8098774272307103</v>
      </c>
      <c r="O914" s="14">
        <f t="shared" ref="O914" si="149">AVERAGE(E914:E961)</f>
        <v>0.28868372728049824</v>
      </c>
      <c r="P914" s="14">
        <f>MAX(E914:E961)</f>
        <v>0.39379811874410958</v>
      </c>
    </row>
    <row r="915" spans="1:16" x14ac:dyDescent="0.25">
      <c r="A915" s="12">
        <v>41277.020833333336</v>
      </c>
      <c r="B915" s="13">
        <v>0.82</v>
      </c>
      <c r="C915" s="13">
        <f t="shared" si="141"/>
        <v>23.219814211999999</v>
      </c>
      <c r="D915" s="52">
        <f t="shared" si="142"/>
        <v>7.1567920516438354E-3</v>
      </c>
      <c r="E915" s="13">
        <f t="shared" si="143"/>
        <v>0.34352601847890407</v>
      </c>
      <c r="F915" s="13">
        <v>1.02</v>
      </c>
      <c r="G915" s="13">
        <v>1.02</v>
      </c>
      <c r="H915" s="14">
        <f t="shared" si="140"/>
        <v>1.5330328038594603</v>
      </c>
      <c r="I915" s="14">
        <f t="shared" si="144"/>
        <v>35.596736886518102</v>
      </c>
      <c r="J915" s="14">
        <f t="shared" si="145"/>
        <v>6.4074126395732581E-2</v>
      </c>
      <c r="K915" s="14"/>
      <c r="L915" s="14"/>
      <c r="M915" s="14">
        <f t="shared" si="146"/>
        <v>1.0971596985570648E-2</v>
      </c>
      <c r="N915" s="14"/>
      <c r="O915" s="14"/>
      <c r="P915" s="14"/>
    </row>
    <row r="916" spans="1:16" x14ac:dyDescent="0.25">
      <c r="A916" s="12">
        <v>41277.041666666664</v>
      </c>
      <c r="B916" s="13">
        <v>0.7</v>
      </c>
      <c r="C916" s="13">
        <f t="shared" si="141"/>
        <v>19.82179262</v>
      </c>
      <c r="D916" s="52">
        <f t="shared" si="142"/>
        <v>6.1094566294520548E-3</v>
      </c>
      <c r="E916" s="13">
        <f t="shared" si="143"/>
        <v>0.29325391821369862</v>
      </c>
      <c r="F916" s="13">
        <v>1.01</v>
      </c>
      <c r="G916" s="13">
        <v>1.01</v>
      </c>
      <c r="H916" s="14">
        <f t="shared" si="140"/>
        <v>1.5165082253668851</v>
      </c>
      <c r="I916" s="14">
        <f t="shared" si="144"/>
        <v>30.059911549746619</v>
      </c>
      <c r="J916" s="14">
        <f t="shared" si="145"/>
        <v>5.4107840789543914E-2</v>
      </c>
      <c r="K916" s="14"/>
      <c r="L916" s="14"/>
      <c r="M916" s="14">
        <f t="shared" si="146"/>
        <v>9.2650412310862872E-3</v>
      </c>
      <c r="N916" s="14"/>
      <c r="O916" s="14"/>
      <c r="P916" s="14"/>
    </row>
    <row r="917" spans="1:16" x14ac:dyDescent="0.25">
      <c r="A917" s="12">
        <v>41277.0625</v>
      </c>
      <c r="B917" s="13">
        <v>0.6</v>
      </c>
      <c r="C917" s="13">
        <f t="shared" si="141"/>
        <v>16.99010796</v>
      </c>
      <c r="D917" s="52">
        <f t="shared" si="142"/>
        <v>5.2366771109589039E-3</v>
      </c>
      <c r="E917" s="13">
        <f t="shared" si="143"/>
        <v>0.25136050132602739</v>
      </c>
      <c r="F917" s="13">
        <v>1.03</v>
      </c>
      <c r="G917" s="13">
        <v>1.03</v>
      </c>
      <c r="H917" s="14">
        <f t="shared" si="140"/>
        <v>1.5495735911100348</v>
      </c>
      <c r="I917" s="14">
        <f t="shared" si="144"/>
        <v>26.327422604924386</v>
      </c>
      <c r="J917" s="14">
        <f t="shared" si="145"/>
        <v>4.7389360688863895E-2</v>
      </c>
      <c r="K917" s="14"/>
      <c r="L917" s="14"/>
      <c r="M917" s="14">
        <f t="shared" si="146"/>
        <v>8.1146165563123103E-3</v>
      </c>
      <c r="N917" s="14"/>
      <c r="O917" s="14"/>
      <c r="P917" s="14"/>
    </row>
    <row r="918" spans="1:16" x14ac:dyDescent="0.25">
      <c r="A918" s="12">
        <v>41277.083333333336</v>
      </c>
      <c r="B918" s="13"/>
      <c r="C918" s="13"/>
      <c r="D918" s="52"/>
      <c r="E918" s="13"/>
      <c r="F918" s="13">
        <v>1.02</v>
      </c>
      <c r="G918" s="13">
        <v>1.02</v>
      </c>
      <c r="H918" s="14">
        <f t="shared" si="140"/>
        <v>1.5330328038594603</v>
      </c>
      <c r="I918" s="14"/>
      <c r="J918" s="14"/>
      <c r="K918" s="14"/>
      <c r="L918" s="14"/>
      <c r="M918" s="14"/>
      <c r="N918" s="14"/>
      <c r="O918" s="14"/>
      <c r="P918" s="14"/>
    </row>
    <row r="919" spans="1:16" x14ac:dyDescent="0.25">
      <c r="A919" s="12">
        <v>41277.104166666664</v>
      </c>
      <c r="B919" s="13">
        <v>0.82</v>
      </c>
      <c r="C919" s="13">
        <f>B919*28.3168466</f>
        <v>23.219814211999999</v>
      </c>
      <c r="D919" s="52">
        <f>C919*1800*10^6/(5.84*10^12)</f>
        <v>7.1567920516438354E-3</v>
      </c>
      <c r="E919" s="13">
        <f>C919*86400*10^6/(5.84*10^12)</f>
        <v>0.34352601847890407</v>
      </c>
      <c r="F919" s="13">
        <v>1.02</v>
      </c>
      <c r="G919" s="13">
        <v>1.02</v>
      </c>
      <c r="H919" s="14">
        <f t="shared" si="140"/>
        <v>1.5330328038594603</v>
      </c>
      <c r="I919" s="14">
        <f>C919*H919</f>
        <v>35.596736886518102</v>
      </c>
      <c r="J919" s="14">
        <f>I919*1800*10^-6</f>
        <v>6.4074126395732581E-2</v>
      </c>
      <c r="K919" s="14"/>
      <c r="L919" s="14"/>
      <c r="M919" s="14">
        <f>J919/5.84</f>
        <v>1.0971596985570648E-2</v>
      </c>
      <c r="N919" s="14"/>
      <c r="O919" s="14"/>
      <c r="P919" s="14"/>
    </row>
    <row r="920" spans="1:16" x14ac:dyDescent="0.25">
      <c r="A920" s="12">
        <v>41277.125</v>
      </c>
      <c r="B920" s="13"/>
      <c r="C920" s="13"/>
      <c r="D920" s="52"/>
      <c r="E920" s="13"/>
      <c r="F920" s="13">
        <v>1.18</v>
      </c>
      <c r="G920" s="13">
        <v>1.18</v>
      </c>
      <c r="H920" s="14">
        <f t="shared" si="140"/>
        <v>1.7995398447839537</v>
      </c>
      <c r="I920" s="14"/>
      <c r="J920" s="14"/>
      <c r="K920" s="14"/>
      <c r="L920" s="14"/>
      <c r="M920" s="14"/>
      <c r="N920" s="14"/>
      <c r="O920" s="14"/>
      <c r="P920" s="14"/>
    </row>
    <row r="921" spans="1:16" x14ac:dyDescent="0.25">
      <c r="A921" s="12">
        <v>41277.145833333336</v>
      </c>
      <c r="B921" s="13">
        <v>0.6</v>
      </c>
      <c r="C921" s="13">
        <f>B921*28.3168466</f>
        <v>16.99010796</v>
      </c>
      <c r="D921" s="52">
        <f>C921*1800*10^6/(5.84*10^12)</f>
        <v>5.2366771109589039E-3</v>
      </c>
      <c r="E921" s="13">
        <f>C921*86400*10^6/(5.84*10^12)</f>
        <v>0.25136050132602739</v>
      </c>
      <c r="F921" s="13">
        <v>1.49</v>
      </c>
      <c r="G921" s="13">
        <v>1.49</v>
      </c>
      <c r="H921" s="14">
        <f t="shared" si="140"/>
        <v>2.3259273972872339</v>
      </c>
      <c r="I921" s="14">
        <f>C921*H921</f>
        <v>39.517757587031916</v>
      </c>
      <c r="J921" s="14">
        <f>I921*1800*10^-6</f>
        <v>7.1131963656657443E-2</v>
      </c>
      <c r="K921" s="14"/>
      <c r="L921" s="14"/>
      <c r="M921" s="14">
        <f>J921/5.84</f>
        <v>1.2180130763126275E-2</v>
      </c>
      <c r="N921" s="14"/>
      <c r="O921" s="14"/>
      <c r="P921" s="14"/>
    </row>
    <row r="922" spans="1:16" x14ac:dyDescent="0.25">
      <c r="A922" s="12">
        <v>41277.166666666664</v>
      </c>
      <c r="B922" s="13">
        <v>0.6</v>
      </c>
      <c r="C922" s="13">
        <f>B922*28.3168466</f>
        <v>16.99010796</v>
      </c>
      <c r="D922" s="52">
        <f>C922*1800*10^6/(5.84*10^12)</f>
        <v>5.2366771109589039E-3</v>
      </c>
      <c r="E922" s="13">
        <f>C922*86400*10^6/(5.84*10^12)</f>
        <v>0.25136050132602739</v>
      </c>
      <c r="F922" s="13">
        <v>1.36</v>
      </c>
      <c r="G922" s="13">
        <v>1.36</v>
      </c>
      <c r="H922" s="14">
        <f t="shared" si="140"/>
        <v>2.1037012173548995</v>
      </c>
      <c r="I922" s="14">
        <f>C922*H922</f>
        <v>35.742110798443164</v>
      </c>
      <c r="J922" s="14">
        <f>I922*1800*10^-6</f>
        <v>6.4335799437197694E-2</v>
      </c>
      <c r="K922" s="14"/>
      <c r="L922" s="14"/>
      <c r="M922" s="14">
        <f>J922/5.84</f>
        <v>1.1016404013218784E-2</v>
      </c>
      <c r="N922" s="14"/>
      <c r="O922" s="14"/>
      <c r="P922" s="14"/>
    </row>
    <row r="923" spans="1:16" x14ac:dyDescent="0.25">
      <c r="A923" s="12">
        <v>41277.1875</v>
      </c>
      <c r="B923" s="13">
        <v>0.6</v>
      </c>
      <c r="C923" s="13">
        <f>B923*28.3168466</f>
        <v>16.99010796</v>
      </c>
      <c r="D923" s="52">
        <f>C923*1800*10^6/(5.84*10^12)</f>
        <v>5.2366771109589039E-3</v>
      </c>
      <c r="E923" s="13">
        <f>C923*86400*10^6/(5.84*10^12)</f>
        <v>0.25136050132602739</v>
      </c>
      <c r="F923" s="13">
        <v>1.23</v>
      </c>
      <c r="G923" s="13">
        <v>1.23</v>
      </c>
      <c r="H923" s="14">
        <f t="shared" si="140"/>
        <v>1.8835921925764201</v>
      </c>
      <c r="I923" s="14">
        <f>C923*H923</f>
        <v>32.00243470448649</v>
      </c>
      <c r="J923" s="14">
        <f>I923*1800*10^-6</f>
        <v>5.7604382468075678E-2</v>
      </c>
      <c r="K923" s="14"/>
      <c r="L923" s="14"/>
      <c r="M923" s="14">
        <f>J923/5.84</f>
        <v>9.8637641212458351E-3</v>
      </c>
      <c r="N923" s="14"/>
      <c r="O923" s="14"/>
      <c r="P923" s="14"/>
    </row>
    <row r="924" spans="1:16" x14ac:dyDescent="0.25">
      <c r="A924" s="12">
        <v>41277.208333333336</v>
      </c>
      <c r="B924" s="13">
        <v>0.6</v>
      </c>
      <c r="C924" s="13">
        <f>B924*28.3168466</f>
        <v>16.99010796</v>
      </c>
      <c r="D924" s="52">
        <f>C924*1800*10^6/(5.84*10^12)</f>
        <v>5.2366771109589039E-3</v>
      </c>
      <c r="E924" s="13">
        <f>C924*86400*10^6/(5.84*10^12)</f>
        <v>0.25136050132602739</v>
      </c>
      <c r="F924" s="13">
        <v>1.1599999999999999</v>
      </c>
      <c r="G924" s="13">
        <v>1.1599999999999999</v>
      </c>
      <c r="H924" s="14">
        <f t="shared" si="140"/>
        <v>1.7660176804972776</v>
      </c>
      <c r="I924" s="14">
        <f>C924*H924</f>
        <v>30.004831050917531</v>
      </c>
      <c r="J924" s="14">
        <f>I924*1800*10^-6</f>
        <v>5.4008695891651554E-2</v>
      </c>
      <c r="K924" s="14"/>
      <c r="L924" s="14"/>
      <c r="M924" s="14">
        <f>J924/5.84</f>
        <v>9.2480643650088273E-3</v>
      </c>
      <c r="N924" s="14"/>
      <c r="O924" s="14"/>
      <c r="P924" s="14"/>
    </row>
    <row r="925" spans="1:16" x14ac:dyDescent="0.25">
      <c r="A925" s="12">
        <v>41277.229166666664</v>
      </c>
      <c r="B925" s="13"/>
      <c r="C925" s="13"/>
      <c r="D925" s="52"/>
      <c r="E925" s="13"/>
      <c r="F925" s="13">
        <v>1.1100000000000001</v>
      </c>
      <c r="G925" s="13">
        <v>1.1100000000000001</v>
      </c>
      <c r="H925" s="14">
        <f t="shared" si="140"/>
        <v>1.6824669264603278</v>
      </c>
      <c r="I925" s="14"/>
      <c r="J925" s="14"/>
      <c r="K925" s="14"/>
      <c r="L925" s="14"/>
      <c r="M925" s="14"/>
      <c r="N925" s="14"/>
      <c r="O925" s="14"/>
      <c r="P925" s="14"/>
    </row>
    <row r="926" spans="1:16" x14ac:dyDescent="0.25">
      <c r="A926" s="12">
        <v>41277.25</v>
      </c>
      <c r="B926" s="13">
        <v>0.7</v>
      </c>
      <c r="C926" s="13">
        <f t="shared" ref="C926:C934" si="150">B926*28.3168466</f>
        <v>19.82179262</v>
      </c>
      <c r="D926" s="52">
        <f t="shared" ref="D926:D934" si="151">C926*1800*10^6/(5.84*10^12)</f>
        <v>6.1094566294520548E-3</v>
      </c>
      <c r="E926" s="13">
        <f t="shared" ref="E926:E934" si="152">C926*86400*10^6/(5.84*10^12)</f>
        <v>0.29325391821369862</v>
      </c>
      <c r="F926" s="13">
        <v>1.2</v>
      </c>
      <c r="G926" s="13">
        <v>1.2</v>
      </c>
      <c r="H926" s="14">
        <f t="shared" si="140"/>
        <v>1.8331188770646438</v>
      </c>
      <c r="I926" s="14">
        <f t="shared" ref="I926:I934" si="153">C926*H926</f>
        <v>36.335702228982647</v>
      </c>
      <c r="J926" s="14">
        <f t="shared" ref="J926:J934" si="154">I926*1800*10^-6</f>
        <v>6.5404264012168756E-2</v>
      </c>
      <c r="K926" s="14"/>
      <c r="L926" s="14"/>
      <c r="M926" s="14">
        <f t="shared" ref="M926:M934" si="155">J926/5.84</f>
        <v>1.1199360276056294E-2</v>
      </c>
      <c r="N926" s="14"/>
      <c r="O926" s="14"/>
      <c r="P926" s="14"/>
    </row>
    <row r="927" spans="1:16" x14ac:dyDescent="0.25">
      <c r="A927" s="12">
        <v>41277.270833333336</v>
      </c>
      <c r="B927" s="13">
        <v>0.94</v>
      </c>
      <c r="C927" s="13">
        <f t="shared" si="150"/>
        <v>26.617835803999998</v>
      </c>
      <c r="D927" s="52">
        <f t="shared" si="151"/>
        <v>8.2041274738356151E-3</v>
      </c>
      <c r="E927" s="13">
        <f t="shared" si="152"/>
        <v>0.39379811874410958</v>
      </c>
      <c r="F927" s="13">
        <v>1.1100000000000001</v>
      </c>
      <c r="G927" s="13">
        <v>1.1100000000000001</v>
      </c>
      <c r="H927" s="14">
        <f t="shared" si="140"/>
        <v>1.6824669264603278</v>
      </c>
      <c r="I927" s="14">
        <f t="shared" si="153"/>
        <v>44.783628394181548</v>
      </c>
      <c r="J927" s="14">
        <f t="shared" si="154"/>
        <v>8.0610531109526776E-2</v>
      </c>
      <c r="K927" s="14"/>
      <c r="L927" s="14"/>
      <c r="M927" s="14">
        <f t="shared" si="155"/>
        <v>1.3803173135192942E-2</v>
      </c>
      <c r="N927" s="14"/>
      <c r="O927" s="14"/>
      <c r="P927" s="14"/>
    </row>
    <row r="928" spans="1:16" x14ac:dyDescent="0.25">
      <c r="A928" s="12">
        <v>41277.291666666664</v>
      </c>
      <c r="B928" s="13">
        <v>0.6</v>
      </c>
      <c r="C928" s="13">
        <f t="shared" si="150"/>
        <v>16.99010796</v>
      </c>
      <c r="D928" s="52">
        <f t="shared" si="151"/>
        <v>5.2366771109589039E-3</v>
      </c>
      <c r="E928" s="13">
        <f t="shared" si="152"/>
        <v>0.25136050132602739</v>
      </c>
      <c r="F928" s="13">
        <v>1.0900000000000001</v>
      </c>
      <c r="G928" s="13">
        <v>1.0900000000000001</v>
      </c>
      <c r="H928" s="14">
        <f t="shared" si="140"/>
        <v>1.6491509405304914</v>
      </c>
      <c r="I928" s="14">
        <f t="shared" si="153"/>
        <v>28.019252521948587</v>
      </c>
      <c r="J928" s="14">
        <f t="shared" si="154"/>
        <v>5.0434654539507455E-2</v>
      </c>
      <c r="K928" s="14"/>
      <c r="L928" s="14"/>
      <c r="M928" s="14">
        <f t="shared" si="155"/>
        <v>8.6360709827923727E-3</v>
      </c>
      <c r="N928" s="14"/>
      <c r="O928" s="14"/>
      <c r="P928" s="14"/>
    </row>
    <row r="929" spans="1:16" x14ac:dyDescent="0.25">
      <c r="A929" s="12">
        <v>41277.3125</v>
      </c>
      <c r="B929" s="13">
        <v>0.94</v>
      </c>
      <c r="C929" s="13">
        <f t="shared" si="150"/>
        <v>26.617835803999998</v>
      </c>
      <c r="D929" s="52">
        <f t="shared" si="151"/>
        <v>8.2041274738356151E-3</v>
      </c>
      <c r="E929" s="13">
        <f t="shared" si="152"/>
        <v>0.39379811874410958</v>
      </c>
      <c r="F929" s="13">
        <v>1.07</v>
      </c>
      <c r="G929" s="13">
        <v>1.07</v>
      </c>
      <c r="H929" s="14">
        <f t="shared" si="140"/>
        <v>1.6158960320546343</v>
      </c>
      <c r="I929" s="14">
        <f t="shared" si="153"/>
        <v>43.011655257565373</v>
      </c>
      <c r="J929" s="14">
        <f t="shared" si="154"/>
        <v>7.7420979463617659E-2</v>
      </c>
      <c r="K929" s="14"/>
      <c r="L929" s="14"/>
      <c r="M929" s="14">
        <f t="shared" si="155"/>
        <v>1.325701703144138E-2</v>
      </c>
      <c r="N929" s="14"/>
      <c r="O929" s="14"/>
      <c r="P929" s="14"/>
    </row>
    <row r="930" spans="1:16" x14ac:dyDescent="0.25">
      <c r="A930" s="12">
        <v>41277.333333333336</v>
      </c>
      <c r="B930" s="13">
        <v>0.7</v>
      </c>
      <c r="C930" s="13">
        <f t="shared" si="150"/>
        <v>19.82179262</v>
      </c>
      <c r="D930" s="52">
        <f t="shared" si="151"/>
        <v>6.1094566294520548E-3</v>
      </c>
      <c r="E930" s="13">
        <f t="shared" si="152"/>
        <v>0.29325391821369862</v>
      </c>
      <c r="F930" s="13">
        <v>1.69</v>
      </c>
      <c r="G930" s="13">
        <v>1.69</v>
      </c>
      <c r="H930" s="14">
        <f t="shared" si="140"/>
        <v>2.6715704684766211</v>
      </c>
      <c r="I930" s="14">
        <f t="shared" si="153"/>
        <v>52.955315795859832</v>
      </c>
      <c r="J930" s="14">
        <f t="shared" si="154"/>
        <v>9.5319568432547686E-2</v>
      </c>
      <c r="K930" s="14"/>
      <c r="L930" s="14"/>
      <c r="M930" s="14">
        <f t="shared" si="155"/>
        <v>1.6321843909682825E-2</v>
      </c>
      <c r="N930" s="14"/>
      <c r="O930" s="14"/>
      <c r="P930" s="14"/>
    </row>
    <row r="931" spans="1:16" x14ac:dyDescent="0.25">
      <c r="A931" s="12">
        <v>41277.354166666664</v>
      </c>
      <c r="B931" s="13">
        <v>0.7</v>
      </c>
      <c r="C931" s="13">
        <f t="shared" si="150"/>
        <v>19.82179262</v>
      </c>
      <c r="D931" s="52">
        <f t="shared" si="151"/>
        <v>6.1094566294520548E-3</v>
      </c>
      <c r="E931" s="13">
        <f t="shared" si="152"/>
        <v>0.29325391821369862</v>
      </c>
      <c r="F931" s="13">
        <v>1.1299999999999999</v>
      </c>
      <c r="G931" s="13">
        <v>1.1299999999999999</v>
      </c>
      <c r="H931" s="14">
        <f t="shared" si="140"/>
        <v>1.715842998397735</v>
      </c>
      <c r="I931" s="14">
        <f t="shared" si="153"/>
        <v>34.011084082718895</v>
      </c>
      <c r="J931" s="14">
        <f t="shared" si="154"/>
        <v>6.1219951348894013E-2</v>
      </c>
      <c r="K931" s="14"/>
      <c r="L931" s="14"/>
      <c r="M931" s="14">
        <f t="shared" si="155"/>
        <v>1.0482868381659934E-2</v>
      </c>
      <c r="N931" s="14"/>
      <c r="O931" s="14"/>
      <c r="P931" s="14"/>
    </row>
    <row r="932" spans="1:16" x14ac:dyDescent="0.25">
      <c r="A932" s="12">
        <v>41277.375</v>
      </c>
      <c r="B932" s="13">
        <v>0.7</v>
      </c>
      <c r="C932" s="13">
        <f t="shared" si="150"/>
        <v>19.82179262</v>
      </c>
      <c r="D932" s="52">
        <f t="shared" si="151"/>
        <v>6.1094566294520548E-3</v>
      </c>
      <c r="E932" s="13">
        <f t="shared" si="152"/>
        <v>0.29325391821369862</v>
      </c>
      <c r="F932" s="13">
        <v>1.0900000000000001</v>
      </c>
      <c r="G932" s="13">
        <v>1.0900000000000001</v>
      </c>
      <c r="H932" s="14">
        <f t="shared" si="140"/>
        <v>1.6491509405304914</v>
      </c>
      <c r="I932" s="14">
        <f t="shared" si="153"/>
        <v>32.689127942273352</v>
      </c>
      <c r="J932" s="14">
        <f t="shared" si="154"/>
        <v>5.8840430296092032E-2</v>
      </c>
      <c r="K932" s="14"/>
      <c r="L932" s="14"/>
      <c r="M932" s="14">
        <f t="shared" si="155"/>
        <v>1.0075416146591102E-2</v>
      </c>
      <c r="N932" s="14"/>
      <c r="O932" s="14"/>
      <c r="P932" s="14"/>
    </row>
    <row r="933" spans="1:16" x14ac:dyDescent="0.25">
      <c r="A933" s="12">
        <v>41277.395833333336</v>
      </c>
      <c r="B933" s="13">
        <v>0.7</v>
      </c>
      <c r="C933" s="13">
        <f t="shared" si="150"/>
        <v>19.82179262</v>
      </c>
      <c r="D933" s="52">
        <f t="shared" si="151"/>
        <v>6.1094566294520548E-3</v>
      </c>
      <c r="E933" s="13">
        <f t="shared" si="152"/>
        <v>0.29325391821369862</v>
      </c>
      <c r="F933" s="13">
        <v>1.27</v>
      </c>
      <c r="G933" s="13">
        <v>1.27</v>
      </c>
      <c r="H933" s="14">
        <f t="shared" si="140"/>
        <v>1.9510812354484162</v>
      </c>
      <c r="I933" s="14">
        <f t="shared" si="153"/>
        <v>38.673927633831902</v>
      </c>
      <c r="J933" s="14">
        <f t="shared" si="154"/>
        <v>6.9613069740897426E-2</v>
      </c>
      <c r="K933" s="14"/>
      <c r="L933" s="14"/>
      <c r="M933" s="14">
        <f t="shared" si="155"/>
        <v>1.1920046188509833E-2</v>
      </c>
      <c r="N933" s="14"/>
      <c r="O933" s="14"/>
      <c r="P933" s="14"/>
    </row>
    <row r="934" spans="1:16" x14ac:dyDescent="0.25">
      <c r="A934" s="12">
        <v>41277.416666666664</v>
      </c>
      <c r="B934" s="13">
        <v>0.6</v>
      </c>
      <c r="C934" s="13">
        <f t="shared" si="150"/>
        <v>16.99010796</v>
      </c>
      <c r="D934" s="52">
        <f t="shared" si="151"/>
        <v>5.2366771109589039E-3</v>
      </c>
      <c r="E934" s="13">
        <f t="shared" si="152"/>
        <v>0.25136050132602739</v>
      </c>
      <c r="F934" s="13">
        <v>1.1499999999999999</v>
      </c>
      <c r="G934" s="13">
        <v>1.1499999999999999</v>
      </c>
      <c r="H934" s="14">
        <f t="shared" si="140"/>
        <v>1.7492781982719179</v>
      </c>
      <c r="I934" s="14">
        <f t="shared" si="153"/>
        <v>29.72042544071417</v>
      </c>
      <c r="J934" s="14">
        <f t="shared" si="154"/>
        <v>5.3496765793285501E-2</v>
      </c>
      <c r="K934" s="14"/>
      <c r="L934" s="14"/>
      <c r="M934" s="14">
        <f t="shared" si="155"/>
        <v>9.1604051015899829E-3</v>
      </c>
      <c r="N934" s="14"/>
      <c r="O934" s="14"/>
      <c r="P934" s="14"/>
    </row>
    <row r="935" spans="1:16" x14ac:dyDescent="0.25">
      <c r="A935" s="12">
        <v>41277.4375</v>
      </c>
      <c r="B935" s="13"/>
      <c r="C935" s="13"/>
      <c r="D935" s="52"/>
      <c r="E935" s="13"/>
      <c r="F935" s="13">
        <v>1.1499999999999999</v>
      </c>
      <c r="G935" s="13">
        <v>1.1499999999999999</v>
      </c>
      <c r="H935" s="14">
        <f t="shared" si="140"/>
        <v>1.7492781982719179</v>
      </c>
      <c r="I935" s="14"/>
      <c r="J935" s="14"/>
      <c r="K935" s="14"/>
      <c r="L935" s="14"/>
      <c r="M935" s="14"/>
      <c r="N935" s="14"/>
      <c r="O935" s="14"/>
      <c r="P935" s="14"/>
    </row>
    <row r="936" spans="1:16" x14ac:dyDescent="0.25">
      <c r="A936" s="12">
        <v>41277.458333333336</v>
      </c>
      <c r="B936" s="13">
        <v>0.6</v>
      </c>
      <c r="C936" s="13">
        <f t="shared" ref="C936:C999" si="156">B936*28.3168466</f>
        <v>16.99010796</v>
      </c>
      <c r="D936" s="52">
        <f t="shared" ref="D936:D999" si="157">C936*1800*10^6/(5.84*10^12)</f>
        <v>5.2366771109589039E-3</v>
      </c>
      <c r="E936" s="13">
        <f t="shared" ref="E936:E999" si="158">C936*86400*10^6/(5.84*10^12)</f>
        <v>0.25136050132602739</v>
      </c>
      <c r="F936" s="13">
        <v>1.2</v>
      </c>
      <c r="G936" s="13">
        <v>1.2</v>
      </c>
      <c r="H936" s="14">
        <f t="shared" si="140"/>
        <v>1.8331188770646438</v>
      </c>
      <c r="I936" s="14">
        <f t="shared" ref="I936:I999" si="159">C936*H936</f>
        <v>31.144887624842266</v>
      </c>
      <c r="J936" s="14">
        <f t="shared" ref="J936:J999" si="160">I936*1800*10^-6</f>
        <v>5.6060797724716081E-2</v>
      </c>
      <c r="K936" s="14"/>
      <c r="L936" s="14"/>
      <c r="M936" s="14">
        <f t="shared" ref="M936:M999" si="161">J936/5.84</f>
        <v>9.5994516651911107E-3</v>
      </c>
      <c r="N936" s="14"/>
      <c r="O936" s="14"/>
      <c r="P936" s="14"/>
    </row>
    <row r="937" spans="1:16" x14ac:dyDescent="0.25">
      <c r="A937" s="12">
        <v>41277.479166666664</v>
      </c>
      <c r="B937" s="13">
        <v>0.5</v>
      </c>
      <c r="C937" s="13">
        <f t="shared" si="156"/>
        <v>14.158423300000001</v>
      </c>
      <c r="D937" s="52">
        <f t="shared" si="157"/>
        <v>4.3638975924657538E-3</v>
      </c>
      <c r="E937" s="13">
        <f t="shared" si="158"/>
        <v>0.20946708443835615</v>
      </c>
      <c r="F937" s="13">
        <v>1.27</v>
      </c>
      <c r="G937" s="13">
        <v>1.27</v>
      </c>
      <c r="H937" s="14">
        <f t="shared" si="140"/>
        <v>1.9510812354484162</v>
      </c>
      <c r="I937" s="14">
        <f t="shared" si="159"/>
        <v>27.624234024165641</v>
      </c>
      <c r="J937" s="14">
        <f t="shared" si="160"/>
        <v>4.9723621243498155E-2</v>
      </c>
      <c r="K937" s="14"/>
      <c r="L937" s="14"/>
      <c r="M937" s="14">
        <f t="shared" si="161"/>
        <v>8.5143187060784508E-3</v>
      </c>
      <c r="N937" s="14"/>
      <c r="O937" s="14"/>
      <c r="P937" s="14"/>
    </row>
    <row r="938" spans="1:16" x14ac:dyDescent="0.25">
      <c r="A938" s="12">
        <v>41277.5</v>
      </c>
      <c r="B938" s="13">
        <v>0.6</v>
      </c>
      <c r="C938" s="13">
        <f t="shared" si="156"/>
        <v>16.99010796</v>
      </c>
      <c r="D938" s="52">
        <f t="shared" si="157"/>
        <v>5.2366771109589039E-3</v>
      </c>
      <c r="E938" s="13">
        <f t="shared" si="158"/>
        <v>0.25136050132602739</v>
      </c>
      <c r="F938" s="13">
        <v>1.25</v>
      </c>
      <c r="G938" s="13">
        <v>1.25</v>
      </c>
      <c r="H938" s="14">
        <f t="shared" si="140"/>
        <v>1.9173097173066993</v>
      </c>
      <c r="I938" s="14">
        <f t="shared" si="159"/>
        <v>32.575299089797902</v>
      </c>
      <c r="J938" s="14">
        <f t="shared" si="160"/>
        <v>5.8635538361636222E-2</v>
      </c>
      <c r="K938" s="14"/>
      <c r="L938" s="14"/>
      <c r="M938" s="14">
        <f t="shared" si="161"/>
        <v>1.0040331911239079E-2</v>
      </c>
      <c r="N938" s="14"/>
      <c r="O938" s="14"/>
      <c r="P938" s="14"/>
    </row>
    <row r="939" spans="1:16" x14ac:dyDescent="0.25">
      <c r="A939" s="12">
        <v>41277.520833333336</v>
      </c>
      <c r="B939" s="13">
        <v>0.6</v>
      </c>
      <c r="C939" s="13">
        <f t="shared" si="156"/>
        <v>16.99010796</v>
      </c>
      <c r="D939" s="52">
        <f t="shared" si="157"/>
        <v>5.2366771109589039E-3</v>
      </c>
      <c r="E939" s="13">
        <f t="shared" si="158"/>
        <v>0.25136050132602739</v>
      </c>
      <c r="F939" s="13">
        <v>1.21</v>
      </c>
      <c r="G939" s="13">
        <v>1.21</v>
      </c>
      <c r="H939" s="14">
        <f t="shared" si="140"/>
        <v>1.8499294508319939</v>
      </c>
      <c r="I939" s="14">
        <f t="shared" si="159"/>
        <v>31.430501088019088</v>
      </c>
      <c r="J939" s="14">
        <f t="shared" si="160"/>
        <v>5.6574901958434357E-2</v>
      </c>
      <c r="K939" s="14"/>
      <c r="L939" s="14"/>
      <c r="M939" s="14">
        <f t="shared" si="161"/>
        <v>9.6874832120606783E-3</v>
      </c>
      <c r="N939" s="14"/>
      <c r="O939" s="14"/>
      <c r="P939" s="14"/>
    </row>
    <row r="940" spans="1:16" x14ac:dyDescent="0.25">
      <c r="A940" s="12">
        <v>41277.541666666664</v>
      </c>
      <c r="B940" s="13">
        <v>0.7</v>
      </c>
      <c r="C940" s="13">
        <f t="shared" si="156"/>
        <v>19.82179262</v>
      </c>
      <c r="D940" s="52">
        <f t="shared" si="157"/>
        <v>6.1094566294520548E-3</v>
      </c>
      <c r="E940" s="13">
        <f t="shared" si="158"/>
        <v>0.29325391821369862</v>
      </c>
      <c r="F940" s="13">
        <v>1.29</v>
      </c>
      <c r="G940" s="13">
        <v>1.29</v>
      </c>
      <c r="H940" s="14">
        <f t="shared" si="140"/>
        <v>1.984905981073859</v>
      </c>
      <c r="I940" s="14">
        <f t="shared" si="159"/>
        <v>39.344394727043678</v>
      </c>
      <c r="J940" s="14">
        <f t="shared" si="160"/>
        <v>7.0819910508678613E-2</v>
      </c>
      <c r="K940" s="14"/>
      <c r="L940" s="14"/>
      <c r="M940" s="14">
        <f t="shared" si="161"/>
        <v>1.2126697004910722E-2</v>
      </c>
      <c r="N940" s="14"/>
      <c r="O940" s="14"/>
      <c r="P940" s="14"/>
    </row>
    <row r="941" spans="1:16" x14ac:dyDescent="0.25">
      <c r="A941" s="12">
        <v>41277.5625</v>
      </c>
      <c r="B941" s="13">
        <v>0.7</v>
      </c>
      <c r="C941" s="13">
        <f t="shared" si="156"/>
        <v>19.82179262</v>
      </c>
      <c r="D941" s="52">
        <f t="shared" si="157"/>
        <v>6.1094566294520548E-3</v>
      </c>
      <c r="E941" s="13">
        <f t="shared" si="158"/>
        <v>0.29325391821369862</v>
      </c>
      <c r="F941" s="13">
        <v>1.24</v>
      </c>
      <c r="G941" s="13">
        <v>1.24</v>
      </c>
      <c r="H941" s="14">
        <f t="shared" si="140"/>
        <v>1.900444156983875</v>
      </c>
      <c r="I941" s="14">
        <f t="shared" si="159"/>
        <v>37.670209965625098</v>
      </c>
      <c r="J941" s="14">
        <f t="shared" si="160"/>
        <v>6.7806377938125176E-2</v>
      </c>
      <c r="K941" s="14"/>
      <c r="L941" s="14"/>
      <c r="M941" s="14">
        <f t="shared" si="161"/>
        <v>1.1610681153788558E-2</v>
      </c>
      <c r="N941" s="14"/>
      <c r="O941" s="14"/>
      <c r="P941" s="14"/>
    </row>
    <row r="942" spans="1:16" x14ac:dyDescent="0.25">
      <c r="A942" s="12">
        <v>41277.583333333336</v>
      </c>
      <c r="B942" s="13">
        <v>0.7</v>
      </c>
      <c r="C942" s="13">
        <f t="shared" si="156"/>
        <v>19.82179262</v>
      </c>
      <c r="D942" s="52">
        <f t="shared" si="157"/>
        <v>6.1094566294520548E-3</v>
      </c>
      <c r="E942" s="13">
        <f t="shared" si="158"/>
        <v>0.29325391821369862</v>
      </c>
      <c r="F942" s="13">
        <v>1.21</v>
      </c>
      <c r="G942" s="13">
        <v>1.21</v>
      </c>
      <c r="H942" s="14">
        <f t="shared" si="140"/>
        <v>1.8499294508319939</v>
      </c>
      <c r="I942" s="14">
        <f t="shared" si="159"/>
        <v>36.668917936022268</v>
      </c>
      <c r="J942" s="14">
        <f t="shared" si="160"/>
        <v>6.600405228484009E-2</v>
      </c>
      <c r="K942" s="14"/>
      <c r="L942" s="14"/>
      <c r="M942" s="14">
        <f t="shared" si="161"/>
        <v>1.1302063747404126E-2</v>
      </c>
      <c r="N942" s="14"/>
      <c r="O942" s="14"/>
      <c r="P942" s="14"/>
    </row>
    <row r="943" spans="1:16" x14ac:dyDescent="0.25">
      <c r="A943" s="12">
        <v>41277.604166666664</v>
      </c>
      <c r="B943" s="13">
        <v>0.7</v>
      </c>
      <c r="C943" s="13">
        <f t="shared" si="156"/>
        <v>19.82179262</v>
      </c>
      <c r="D943" s="52">
        <f t="shared" si="157"/>
        <v>6.1094566294520548E-3</v>
      </c>
      <c r="E943" s="13">
        <f t="shared" si="158"/>
        <v>0.29325391821369862</v>
      </c>
      <c r="F943" s="13">
        <v>1.19</v>
      </c>
      <c r="G943" s="13">
        <v>1.19</v>
      </c>
      <c r="H943" s="14">
        <f t="shared" si="140"/>
        <v>1.8163223064272904</v>
      </c>
      <c r="I943" s="14">
        <f t="shared" si="159"/>
        <v>36.002764089081843</v>
      </c>
      <c r="J943" s="14">
        <f t="shared" si="160"/>
        <v>6.4804975360347308E-2</v>
      </c>
      <c r="K943" s="14"/>
      <c r="L943" s="14"/>
      <c r="M943" s="14">
        <f t="shared" si="161"/>
        <v>1.1096742356223854E-2</v>
      </c>
      <c r="N943" s="14"/>
      <c r="O943" s="14"/>
      <c r="P943" s="14"/>
    </row>
    <row r="944" spans="1:16" x14ac:dyDescent="0.25">
      <c r="A944" s="12">
        <v>41277.625</v>
      </c>
      <c r="B944" s="13">
        <v>0.7</v>
      </c>
      <c r="C944" s="13">
        <f t="shared" si="156"/>
        <v>19.82179262</v>
      </c>
      <c r="D944" s="52">
        <f t="shared" si="157"/>
        <v>6.1094566294520548E-3</v>
      </c>
      <c r="E944" s="13">
        <f t="shared" si="158"/>
        <v>0.29325391821369862</v>
      </c>
      <c r="F944" s="13">
        <v>1.23</v>
      </c>
      <c r="G944" s="13">
        <v>1.23</v>
      </c>
      <c r="H944" s="14">
        <f t="shared" si="140"/>
        <v>1.8835921925764201</v>
      </c>
      <c r="I944" s="14">
        <f t="shared" si="159"/>
        <v>37.3361738219009</v>
      </c>
      <c r="J944" s="14">
        <f t="shared" si="160"/>
        <v>6.7205112879421616E-2</v>
      </c>
      <c r="K944" s="14"/>
      <c r="L944" s="14"/>
      <c r="M944" s="14">
        <f t="shared" si="161"/>
        <v>1.1507724808120141E-2</v>
      </c>
      <c r="N944" s="14"/>
      <c r="O944" s="14"/>
      <c r="P944" s="14"/>
    </row>
    <row r="945" spans="1:16" x14ac:dyDescent="0.25">
      <c r="A945" s="12">
        <v>41277.645833333336</v>
      </c>
      <c r="B945" s="13">
        <v>0.7</v>
      </c>
      <c r="C945" s="13">
        <f t="shared" si="156"/>
        <v>19.82179262</v>
      </c>
      <c r="D945" s="52">
        <f t="shared" si="157"/>
        <v>6.1094566294520548E-3</v>
      </c>
      <c r="E945" s="13">
        <f t="shared" si="158"/>
        <v>0.29325391821369862</v>
      </c>
      <c r="F945" s="13">
        <v>1.17</v>
      </c>
      <c r="G945" s="13">
        <v>1.17</v>
      </c>
      <c r="H945" s="14">
        <f t="shared" si="140"/>
        <v>1.7827715997025837</v>
      </c>
      <c r="I945" s="14">
        <f t="shared" si="159"/>
        <v>35.337728938130269</v>
      </c>
      <c r="J945" s="14">
        <f t="shared" si="160"/>
        <v>6.3607912088634477E-2</v>
      </c>
      <c r="K945" s="14"/>
      <c r="L945" s="14"/>
      <c r="M945" s="14">
        <f t="shared" si="161"/>
        <v>1.0891765768601794E-2</v>
      </c>
      <c r="N945" s="14"/>
      <c r="O945" s="14"/>
      <c r="P945" s="14"/>
    </row>
    <row r="946" spans="1:16" x14ac:dyDescent="0.25">
      <c r="A946" s="12">
        <v>41277.666666666664</v>
      </c>
      <c r="B946" s="13">
        <v>0.7</v>
      </c>
      <c r="C946" s="13">
        <f t="shared" si="156"/>
        <v>19.82179262</v>
      </c>
      <c r="D946" s="52">
        <f t="shared" si="157"/>
        <v>6.1094566294520548E-3</v>
      </c>
      <c r="E946" s="13">
        <f t="shared" si="158"/>
        <v>0.29325391821369862</v>
      </c>
      <c r="F946" s="13">
        <v>1.2</v>
      </c>
      <c r="G946" s="13">
        <v>1.2</v>
      </c>
      <c r="H946" s="14">
        <f t="shared" si="140"/>
        <v>1.8331188770646438</v>
      </c>
      <c r="I946" s="14">
        <f t="shared" si="159"/>
        <v>36.335702228982647</v>
      </c>
      <c r="J946" s="14">
        <f t="shared" si="160"/>
        <v>6.5404264012168756E-2</v>
      </c>
      <c r="K946" s="14"/>
      <c r="L946" s="14"/>
      <c r="M946" s="14">
        <f t="shared" si="161"/>
        <v>1.1199360276056294E-2</v>
      </c>
      <c r="N946" s="14"/>
      <c r="O946" s="14"/>
      <c r="P946" s="14"/>
    </row>
    <row r="947" spans="1:16" x14ac:dyDescent="0.25">
      <c r="A947" s="12">
        <v>41277.6875</v>
      </c>
      <c r="B947" s="13">
        <v>0.7</v>
      </c>
      <c r="C947" s="13">
        <f t="shared" si="156"/>
        <v>19.82179262</v>
      </c>
      <c r="D947" s="52">
        <f t="shared" si="157"/>
        <v>6.1094566294520548E-3</v>
      </c>
      <c r="E947" s="13">
        <f t="shared" si="158"/>
        <v>0.29325391821369862</v>
      </c>
      <c r="F947" s="13">
        <v>1.24</v>
      </c>
      <c r="G947" s="13">
        <v>1.24</v>
      </c>
      <c r="H947" s="14">
        <f t="shared" si="140"/>
        <v>1.900444156983875</v>
      </c>
      <c r="I947" s="14">
        <f t="shared" si="159"/>
        <v>37.670209965625098</v>
      </c>
      <c r="J947" s="14">
        <f t="shared" si="160"/>
        <v>6.7806377938125176E-2</v>
      </c>
      <c r="K947" s="14"/>
      <c r="L947" s="14"/>
      <c r="M947" s="14">
        <f t="shared" si="161"/>
        <v>1.1610681153788558E-2</v>
      </c>
      <c r="N947" s="14"/>
      <c r="O947" s="14"/>
      <c r="P947" s="14"/>
    </row>
    <row r="948" spans="1:16" x14ac:dyDescent="0.25">
      <c r="A948" s="12">
        <v>41277.708333333336</v>
      </c>
      <c r="B948" s="13">
        <v>0.7</v>
      </c>
      <c r="C948" s="13">
        <f t="shared" si="156"/>
        <v>19.82179262</v>
      </c>
      <c r="D948" s="52">
        <f t="shared" si="157"/>
        <v>6.1094566294520548E-3</v>
      </c>
      <c r="E948" s="13">
        <f t="shared" si="158"/>
        <v>0.29325391821369862</v>
      </c>
      <c r="F948" s="13">
        <v>1.34</v>
      </c>
      <c r="G948" s="13">
        <v>1.34</v>
      </c>
      <c r="H948" s="14">
        <f t="shared" si="140"/>
        <v>2.0696958900543199</v>
      </c>
      <c r="I948" s="14">
        <f t="shared" si="159"/>
        <v>41.025082719123048</v>
      </c>
      <c r="J948" s="14">
        <f t="shared" si="160"/>
        <v>7.3845148894421495E-2</v>
      </c>
      <c r="K948" s="14"/>
      <c r="L948" s="14"/>
      <c r="M948" s="14">
        <f t="shared" si="161"/>
        <v>1.2644717276442037E-2</v>
      </c>
      <c r="N948" s="14"/>
      <c r="O948" s="14"/>
      <c r="P948" s="14"/>
    </row>
    <row r="949" spans="1:16" x14ac:dyDescent="0.25">
      <c r="A949" s="12">
        <v>41277.729166666664</v>
      </c>
      <c r="B949" s="13">
        <v>0.7</v>
      </c>
      <c r="C949" s="13">
        <f t="shared" si="156"/>
        <v>19.82179262</v>
      </c>
      <c r="D949" s="52">
        <f t="shared" si="157"/>
        <v>6.1094566294520548E-3</v>
      </c>
      <c r="E949" s="13">
        <f t="shared" si="158"/>
        <v>0.29325391821369862</v>
      </c>
      <c r="F949" s="13">
        <v>1.46</v>
      </c>
      <c r="G949" s="13">
        <v>1.46</v>
      </c>
      <c r="H949" s="14">
        <f t="shared" si="140"/>
        <v>2.2744657448607315</v>
      </c>
      <c r="I949" s="14">
        <f t="shared" si="159"/>
        <v>45.08398831592325</v>
      </c>
      <c r="J949" s="14">
        <f t="shared" si="160"/>
        <v>8.1151178968661836E-2</v>
      </c>
      <c r="K949" s="14"/>
      <c r="L949" s="14"/>
      <c r="M949" s="14">
        <f t="shared" si="161"/>
        <v>1.3895749823400999E-2</v>
      </c>
      <c r="N949" s="14"/>
      <c r="O949" s="14"/>
      <c r="P949" s="14"/>
    </row>
    <row r="950" spans="1:16" x14ac:dyDescent="0.25">
      <c r="A950" s="12">
        <v>41277.75</v>
      </c>
      <c r="B950" s="13">
        <v>0.7</v>
      </c>
      <c r="C950" s="13">
        <f t="shared" si="156"/>
        <v>19.82179262</v>
      </c>
      <c r="D950" s="52">
        <f t="shared" si="157"/>
        <v>6.1094566294520548E-3</v>
      </c>
      <c r="E950" s="13">
        <f t="shared" si="158"/>
        <v>0.29325391821369862</v>
      </c>
      <c r="F950" s="13">
        <v>1.41</v>
      </c>
      <c r="G950" s="13">
        <v>1.41</v>
      </c>
      <c r="H950" s="14">
        <f t="shared" si="140"/>
        <v>2.1889320641182097</v>
      </c>
      <c r="I950" s="14">
        <f t="shared" si="159"/>
        <v>43.388557434219699</v>
      </c>
      <c r="J950" s="14">
        <f t="shared" si="160"/>
        <v>7.8099403381595461E-2</v>
      </c>
      <c r="K950" s="14"/>
      <c r="L950" s="14"/>
      <c r="M950" s="14">
        <f t="shared" si="161"/>
        <v>1.3373185510547168E-2</v>
      </c>
      <c r="N950" s="14"/>
      <c r="O950" s="14"/>
      <c r="P950" s="14"/>
    </row>
    <row r="951" spans="1:16" x14ac:dyDescent="0.25">
      <c r="A951" s="12">
        <v>41277.770833333336</v>
      </c>
      <c r="B951" s="13">
        <v>0.7</v>
      </c>
      <c r="C951" s="13">
        <f t="shared" si="156"/>
        <v>19.82179262</v>
      </c>
      <c r="D951" s="52">
        <f t="shared" si="157"/>
        <v>6.1094566294520548E-3</v>
      </c>
      <c r="E951" s="13">
        <f t="shared" si="158"/>
        <v>0.29325391821369862</v>
      </c>
      <c r="F951" s="13">
        <v>1.27</v>
      </c>
      <c r="G951" s="13">
        <v>1.27</v>
      </c>
      <c r="H951" s="14">
        <f t="shared" si="140"/>
        <v>1.9510812354484162</v>
      </c>
      <c r="I951" s="14">
        <f t="shared" si="159"/>
        <v>38.673927633831902</v>
      </c>
      <c r="J951" s="14">
        <f t="shared" si="160"/>
        <v>6.9613069740897426E-2</v>
      </c>
      <c r="K951" s="14"/>
      <c r="L951" s="14"/>
      <c r="M951" s="14">
        <f t="shared" si="161"/>
        <v>1.1920046188509833E-2</v>
      </c>
      <c r="N951" s="14"/>
      <c r="O951" s="14"/>
      <c r="P951" s="14"/>
    </row>
    <row r="952" spans="1:16" x14ac:dyDescent="0.25">
      <c r="A952" s="12">
        <v>41277.791666666664</v>
      </c>
      <c r="B952" s="13">
        <v>0.7</v>
      </c>
      <c r="C952" s="13">
        <f t="shared" si="156"/>
        <v>19.82179262</v>
      </c>
      <c r="D952" s="52">
        <f t="shared" si="157"/>
        <v>6.1094566294520548E-3</v>
      </c>
      <c r="E952" s="13">
        <f t="shared" si="158"/>
        <v>0.29325391821369862</v>
      </c>
      <c r="F952" s="13">
        <v>1.25</v>
      </c>
      <c r="G952" s="13">
        <v>1.25</v>
      </c>
      <c r="H952" s="14">
        <f t="shared" si="140"/>
        <v>1.9173097173066993</v>
      </c>
      <c r="I952" s="14">
        <f t="shared" si="159"/>
        <v>38.004515604764215</v>
      </c>
      <c r="J952" s="14">
        <f t="shared" si="160"/>
        <v>6.8408128088575576E-2</v>
      </c>
      <c r="K952" s="14"/>
      <c r="L952" s="14"/>
      <c r="M952" s="14">
        <f t="shared" si="161"/>
        <v>1.1713720563112257E-2</v>
      </c>
      <c r="N952" s="14"/>
      <c r="O952" s="14"/>
      <c r="P952" s="14"/>
    </row>
    <row r="953" spans="1:16" x14ac:dyDescent="0.25">
      <c r="A953" s="12">
        <v>41277.8125</v>
      </c>
      <c r="B953" s="13">
        <v>0.7</v>
      </c>
      <c r="C953" s="13">
        <f t="shared" si="156"/>
        <v>19.82179262</v>
      </c>
      <c r="D953" s="52">
        <f t="shared" si="157"/>
        <v>6.1094566294520548E-3</v>
      </c>
      <c r="E953" s="13">
        <f t="shared" si="158"/>
        <v>0.29325391821369862</v>
      </c>
      <c r="F953" s="13">
        <v>1.1599999999999999</v>
      </c>
      <c r="G953" s="13">
        <v>1.1599999999999999</v>
      </c>
      <c r="H953" s="14">
        <f t="shared" si="140"/>
        <v>1.7660176804972776</v>
      </c>
      <c r="I953" s="14">
        <f t="shared" si="159"/>
        <v>35.005636226070457</v>
      </c>
      <c r="J953" s="14">
        <f t="shared" si="160"/>
        <v>6.3010145206926813E-2</v>
      </c>
      <c r="K953" s="14"/>
      <c r="L953" s="14"/>
      <c r="M953" s="14">
        <f t="shared" si="161"/>
        <v>1.0789408425843633E-2</v>
      </c>
      <c r="N953" s="14"/>
      <c r="O953" s="14"/>
      <c r="P953" s="14"/>
    </row>
    <row r="954" spans="1:16" x14ac:dyDescent="0.25">
      <c r="A954" s="12">
        <v>41277.833333333336</v>
      </c>
      <c r="B954" s="13">
        <v>0.7</v>
      </c>
      <c r="C954" s="13">
        <f t="shared" si="156"/>
        <v>19.82179262</v>
      </c>
      <c r="D954" s="52">
        <f t="shared" si="157"/>
        <v>6.1094566294520548E-3</v>
      </c>
      <c r="E954" s="13">
        <f t="shared" si="158"/>
        <v>0.29325391821369862</v>
      </c>
      <c r="F954" s="13">
        <v>1.1499999999999999</v>
      </c>
      <c r="G954" s="13">
        <v>1.1499999999999999</v>
      </c>
      <c r="H954" s="14">
        <f t="shared" si="140"/>
        <v>1.7492781982719179</v>
      </c>
      <c r="I954" s="14">
        <f t="shared" si="159"/>
        <v>34.673829680833201</v>
      </c>
      <c r="J954" s="14">
        <f t="shared" si="160"/>
        <v>6.2412893425499757E-2</v>
      </c>
      <c r="K954" s="14"/>
      <c r="L954" s="14"/>
      <c r="M954" s="14">
        <f t="shared" si="161"/>
        <v>1.0687139285188316E-2</v>
      </c>
      <c r="N954" s="14"/>
      <c r="O954" s="14"/>
      <c r="P954" s="14"/>
    </row>
    <row r="955" spans="1:16" x14ac:dyDescent="0.25">
      <c r="A955" s="12">
        <v>41277.854166666664</v>
      </c>
      <c r="B955" s="13">
        <v>0.7</v>
      </c>
      <c r="C955" s="13">
        <f t="shared" si="156"/>
        <v>19.82179262</v>
      </c>
      <c r="D955" s="52">
        <f t="shared" si="157"/>
        <v>6.1094566294520548E-3</v>
      </c>
      <c r="E955" s="13">
        <f t="shared" si="158"/>
        <v>0.29325391821369862</v>
      </c>
      <c r="F955" s="13">
        <v>1.1100000000000001</v>
      </c>
      <c r="G955" s="13">
        <v>1.1100000000000001</v>
      </c>
      <c r="H955" s="14">
        <f t="shared" si="140"/>
        <v>1.6824669264603278</v>
      </c>
      <c r="I955" s="14">
        <f t="shared" si="159"/>
        <v>33.349510506305407</v>
      </c>
      <c r="J955" s="14">
        <f t="shared" si="160"/>
        <v>6.0029118911349731E-2</v>
      </c>
      <c r="K955" s="14"/>
      <c r="L955" s="14"/>
      <c r="M955" s="14">
        <f t="shared" si="161"/>
        <v>1.0278958717696872E-2</v>
      </c>
      <c r="N955" s="14"/>
      <c r="O955" s="14"/>
      <c r="P955" s="14"/>
    </row>
    <row r="956" spans="1:16" x14ac:dyDescent="0.25">
      <c r="A956" s="12">
        <v>41277.875</v>
      </c>
      <c r="B956" s="13">
        <v>0.7</v>
      </c>
      <c r="C956" s="13">
        <f t="shared" si="156"/>
        <v>19.82179262</v>
      </c>
      <c r="D956" s="52">
        <f t="shared" si="157"/>
        <v>6.1094566294520548E-3</v>
      </c>
      <c r="E956" s="13">
        <f t="shared" si="158"/>
        <v>0.29325391821369862</v>
      </c>
      <c r="F956" s="13">
        <v>1.08</v>
      </c>
      <c r="G956" s="13">
        <v>1.08</v>
      </c>
      <c r="H956" s="14">
        <f t="shared" si="140"/>
        <v>1.6325157882931336</v>
      </c>
      <c r="I956" s="14">
        <f t="shared" si="159"/>
        <v>32.359389404422316</v>
      </c>
      <c r="J956" s="14">
        <f t="shared" si="160"/>
        <v>5.8246900927960164E-2</v>
      </c>
      <c r="K956" s="14"/>
      <c r="L956" s="14"/>
      <c r="M956" s="14">
        <f t="shared" si="161"/>
        <v>9.9737844054726306E-3</v>
      </c>
      <c r="N956" s="14"/>
      <c r="O956" s="14"/>
      <c r="P956" s="14"/>
    </row>
    <row r="957" spans="1:16" x14ac:dyDescent="0.25">
      <c r="A957" s="12">
        <v>41277.895833333336</v>
      </c>
      <c r="B957" s="13">
        <v>0.7</v>
      </c>
      <c r="C957" s="13">
        <f t="shared" si="156"/>
        <v>19.82179262</v>
      </c>
      <c r="D957" s="52">
        <f t="shared" si="157"/>
        <v>6.1094566294520548E-3</v>
      </c>
      <c r="E957" s="13">
        <f t="shared" si="158"/>
        <v>0.29325391821369862</v>
      </c>
      <c r="F957" s="13">
        <v>1.06</v>
      </c>
      <c r="G957" s="13">
        <v>1.06</v>
      </c>
      <c r="H957" s="14">
        <f t="shared" si="140"/>
        <v>1.5992918012573041</v>
      </c>
      <c r="I957" s="14">
        <f t="shared" si="159"/>
        <v>31.700830423388538</v>
      </c>
      <c r="J957" s="14">
        <f t="shared" si="160"/>
        <v>5.7061494762099367E-2</v>
      </c>
      <c r="K957" s="14"/>
      <c r="L957" s="14"/>
      <c r="M957" s="14">
        <f t="shared" si="161"/>
        <v>9.7708038976197543E-3</v>
      </c>
      <c r="N957" s="14"/>
      <c r="O957" s="14"/>
      <c r="P957" s="14"/>
    </row>
    <row r="958" spans="1:16" x14ac:dyDescent="0.25">
      <c r="A958" s="12">
        <v>41277.916666666664</v>
      </c>
      <c r="B958" s="13">
        <v>0.7</v>
      </c>
      <c r="C958" s="13">
        <f t="shared" si="156"/>
        <v>19.82179262</v>
      </c>
      <c r="D958" s="52">
        <f t="shared" si="157"/>
        <v>6.1094566294520548E-3</v>
      </c>
      <c r="E958" s="13">
        <f t="shared" si="158"/>
        <v>0.29325391821369862</v>
      </c>
      <c r="F958" s="13">
        <v>1.0900000000000001</v>
      </c>
      <c r="G958" s="13">
        <v>1.0900000000000001</v>
      </c>
      <c r="H958" s="14">
        <f t="shared" si="140"/>
        <v>1.6491509405304914</v>
      </c>
      <c r="I958" s="14">
        <f t="shared" si="159"/>
        <v>32.689127942273352</v>
      </c>
      <c r="J958" s="14">
        <f t="shared" si="160"/>
        <v>5.8840430296092032E-2</v>
      </c>
      <c r="K958" s="14"/>
      <c r="L958" s="14"/>
      <c r="M958" s="14">
        <f t="shared" si="161"/>
        <v>1.0075416146591102E-2</v>
      </c>
      <c r="N958" s="14"/>
      <c r="O958" s="14"/>
      <c r="P958" s="14"/>
    </row>
    <row r="959" spans="1:16" x14ac:dyDescent="0.25">
      <c r="A959" s="12">
        <v>41277.9375</v>
      </c>
      <c r="B959" s="13">
        <v>0.7</v>
      </c>
      <c r="C959" s="13">
        <f t="shared" si="156"/>
        <v>19.82179262</v>
      </c>
      <c r="D959" s="52">
        <f t="shared" si="157"/>
        <v>6.1094566294520548E-3</v>
      </c>
      <c r="E959" s="13">
        <f t="shared" si="158"/>
        <v>0.29325391821369862</v>
      </c>
      <c r="F959" s="13">
        <v>1.07</v>
      </c>
      <c r="G959" s="13">
        <v>1.07</v>
      </c>
      <c r="H959" s="14">
        <f t="shared" si="140"/>
        <v>1.6158960320546343</v>
      </c>
      <c r="I959" s="14">
        <f t="shared" si="159"/>
        <v>32.02995604286783</v>
      </c>
      <c r="J959" s="14">
        <f t="shared" si="160"/>
        <v>5.7653920877162097E-2</v>
      </c>
      <c r="K959" s="14"/>
      <c r="L959" s="14"/>
      <c r="M959" s="14">
        <f t="shared" si="161"/>
        <v>9.8722467255414545E-3</v>
      </c>
      <c r="N959" s="14"/>
      <c r="O959" s="14"/>
      <c r="P959" s="14"/>
    </row>
    <row r="960" spans="1:16" x14ac:dyDescent="0.25">
      <c r="A960" s="12">
        <v>41277.958333333336</v>
      </c>
      <c r="B960" s="13">
        <v>0.7</v>
      </c>
      <c r="C960" s="13">
        <f t="shared" si="156"/>
        <v>19.82179262</v>
      </c>
      <c r="D960" s="52">
        <f t="shared" si="157"/>
        <v>6.1094566294520548E-3</v>
      </c>
      <c r="E960" s="13">
        <f t="shared" si="158"/>
        <v>0.29325391821369862</v>
      </c>
      <c r="F960" s="13">
        <v>1.04</v>
      </c>
      <c r="G960" s="13">
        <v>1.04</v>
      </c>
      <c r="H960" s="14">
        <f t="shared" si="140"/>
        <v>1.5661304454154332</v>
      </c>
      <c r="I960" s="14">
        <f t="shared" si="159"/>
        <v>31.043512904892946</v>
      </c>
      <c r="J960" s="14">
        <f t="shared" si="160"/>
        <v>5.58783232288073E-2</v>
      </c>
      <c r="K960" s="14"/>
      <c r="L960" s="14"/>
      <c r="M960" s="14">
        <f t="shared" si="161"/>
        <v>9.5682060323300181E-3</v>
      </c>
      <c r="N960" s="14"/>
      <c r="O960" s="14"/>
      <c r="P960" s="14"/>
    </row>
    <row r="961" spans="1:16" x14ac:dyDescent="0.25">
      <c r="A961" s="12">
        <v>41277.979166666664</v>
      </c>
      <c r="B961" s="13">
        <v>0.7</v>
      </c>
      <c r="C961" s="13">
        <f t="shared" si="156"/>
        <v>19.82179262</v>
      </c>
      <c r="D961" s="52">
        <f t="shared" si="157"/>
        <v>6.1094566294520548E-3</v>
      </c>
      <c r="E961" s="13">
        <f t="shared" si="158"/>
        <v>0.29325391821369862</v>
      </c>
      <c r="F961" s="13">
        <v>1.1200000000000001</v>
      </c>
      <c r="G961" s="13">
        <v>1.1200000000000001</v>
      </c>
      <c r="H961" s="14">
        <f t="shared" si="140"/>
        <v>1.6991475123194302</v>
      </c>
      <c r="I961" s="14">
        <f t="shared" si="159"/>
        <v>33.68014961998464</v>
      </c>
      <c r="J961" s="14">
        <f t="shared" si="160"/>
        <v>6.0624269315972347E-2</v>
      </c>
      <c r="K961" s="14"/>
      <c r="L961" s="14"/>
      <c r="M961" s="14">
        <f t="shared" si="161"/>
        <v>1.0380868033556909E-2</v>
      </c>
      <c r="N961" s="14"/>
      <c r="O961" s="14"/>
      <c r="P961" s="14"/>
    </row>
    <row r="962" spans="1:16" x14ac:dyDescent="0.25">
      <c r="A962" s="12">
        <v>41278</v>
      </c>
      <c r="B962" s="13">
        <v>0.7</v>
      </c>
      <c r="C962" s="13">
        <f t="shared" si="156"/>
        <v>19.82179262</v>
      </c>
      <c r="D962" s="52">
        <f t="shared" si="157"/>
        <v>6.1094566294520548E-3</v>
      </c>
      <c r="E962" s="13">
        <f t="shared" si="158"/>
        <v>0.29325391821369862</v>
      </c>
      <c r="F962" s="13">
        <v>1.04</v>
      </c>
      <c r="G962" s="13">
        <v>1.04</v>
      </c>
      <c r="H962" s="14">
        <f t="shared" si="140"/>
        <v>1.5661304454154332</v>
      </c>
      <c r="I962" s="14">
        <f t="shared" si="159"/>
        <v>31.043512904892946</v>
      </c>
      <c r="J962" s="14">
        <f t="shared" si="160"/>
        <v>5.58783232288073E-2</v>
      </c>
      <c r="K962" s="14">
        <f t="shared" ref="K962" si="162">SUM(J962:J1009)</f>
        <v>3.05751901053701</v>
      </c>
      <c r="L962" s="14">
        <f>K962/5.84</f>
        <v>0.52354777577688527</v>
      </c>
      <c r="M962" s="14">
        <f t="shared" si="161"/>
        <v>9.5682060323300181E-3</v>
      </c>
      <c r="N962" s="14">
        <f t="shared" ref="N962" si="163">AVERAGE(H962:H1009)</f>
        <v>1.7146172580362748</v>
      </c>
      <c r="O962" s="14">
        <f t="shared" ref="O962" si="164">AVERAGE(E962:E1009)</f>
        <v>0.30477460785780841</v>
      </c>
      <c r="P962" s="14">
        <f>MAX(E962:E1009)</f>
        <v>0.34352601847890407</v>
      </c>
    </row>
    <row r="963" spans="1:16" x14ac:dyDescent="0.25">
      <c r="A963" s="12">
        <v>41278.020833333336</v>
      </c>
      <c r="B963" s="13">
        <v>0.7</v>
      </c>
      <c r="C963" s="13">
        <f t="shared" si="156"/>
        <v>19.82179262</v>
      </c>
      <c r="D963" s="52">
        <f t="shared" si="157"/>
        <v>6.1094566294520548E-3</v>
      </c>
      <c r="E963" s="13">
        <f t="shared" si="158"/>
        <v>0.29325391821369862</v>
      </c>
      <c r="F963" s="13">
        <v>1.05</v>
      </c>
      <c r="G963" s="13">
        <v>1.05</v>
      </c>
      <c r="H963" s="14">
        <f t="shared" si="140"/>
        <v>1.5827032276626563</v>
      </c>
      <c r="I963" s="14">
        <f t="shared" si="159"/>
        <v>31.37201515773382</v>
      </c>
      <c r="J963" s="14">
        <f t="shared" si="160"/>
        <v>5.6469627283920874E-2</v>
      </c>
      <c r="K963" s="14"/>
      <c r="L963" s="14"/>
      <c r="M963" s="14">
        <f t="shared" si="161"/>
        <v>9.6694567266987809E-3</v>
      </c>
      <c r="N963" s="14"/>
      <c r="O963" s="14"/>
      <c r="P963" s="14"/>
    </row>
    <row r="964" spans="1:16" x14ac:dyDescent="0.25">
      <c r="A964" s="12">
        <v>41278.041666666664</v>
      </c>
      <c r="B964" s="13">
        <v>0.7</v>
      </c>
      <c r="C964" s="13">
        <f t="shared" si="156"/>
        <v>19.82179262</v>
      </c>
      <c r="D964" s="52">
        <f t="shared" si="157"/>
        <v>6.1094566294520548E-3</v>
      </c>
      <c r="E964" s="13">
        <f t="shared" si="158"/>
        <v>0.29325391821369862</v>
      </c>
      <c r="F964" s="13">
        <v>1.04</v>
      </c>
      <c r="G964" s="13">
        <v>1.04</v>
      </c>
      <c r="H964" s="14">
        <f t="shared" si="140"/>
        <v>1.5661304454154332</v>
      </c>
      <c r="I964" s="14">
        <f t="shared" si="159"/>
        <v>31.043512904892946</v>
      </c>
      <c r="J964" s="14">
        <f t="shared" si="160"/>
        <v>5.58783232288073E-2</v>
      </c>
      <c r="K964" s="14"/>
      <c r="L964" s="14"/>
      <c r="M964" s="14">
        <f t="shared" si="161"/>
        <v>9.5682060323300181E-3</v>
      </c>
      <c r="N964" s="14"/>
      <c r="O964" s="14"/>
      <c r="P964" s="14"/>
    </row>
    <row r="965" spans="1:16" x14ac:dyDescent="0.25">
      <c r="A965" s="12">
        <v>41278.0625</v>
      </c>
      <c r="B965" s="13">
        <v>0.7</v>
      </c>
      <c r="C965" s="13">
        <f t="shared" si="156"/>
        <v>19.82179262</v>
      </c>
      <c r="D965" s="52">
        <f t="shared" si="157"/>
        <v>6.1094566294520548E-3</v>
      </c>
      <c r="E965" s="13">
        <f t="shared" si="158"/>
        <v>0.29325391821369862</v>
      </c>
      <c r="F965" s="13">
        <v>1.02</v>
      </c>
      <c r="G965" s="13">
        <v>1.02</v>
      </c>
      <c r="H965" s="14">
        <f t="shared" ref="H965:H1028" si="165">1.5*(G965^1.1)</f>
        <v>1.5330328038594603</v>
      </c>
      <c r="I965" s="14">
        <f t="shared" si="159"/>
        <v>30.387458317759357</v>
      </c>
      <c r="J965" s="14">
        <f t="shared" si="160"/>
        <v>5.4697424971966842E-2</v>
      </c>
      <c r="K965" s="14"/>
      <c r="L965" s="14"/>
      <c r="M965" s="14">
        <f t="shared" si="161"/>
        <v>9.3659974267066518E-3</v>
      </c>
      <c r="N965" s="14"/>
      <c r="O965" s="14"/>
      <c r="P965" s="14"/>
    </row>
    <row r="966" spans="1:16" x14ac:dyDescent="0.25">
      <c r="A966" s="12">
        <v>41278.083333333336</v>
      </c>
      <c r="B966" s="13">
        <v>0.7</v>
      </c>
      <c r="C966" s="13">
        <f t="shared" si="156"/>
        <v>19.82179262</v>
      </c>
      <c r="D966" s="52">
        <f t="shared" si="157"/>
        <v>6.1094566294520548E-3</v>
      </c>
      <c r="E966" s="13">
        <f t="shared" si="158"/>
        <v>0.29325391821369862</v>
      </c>
      <c r="F966" s="13">
        <v>1.03</v>
      </c>
      <c r="G966" s="13">
        <v>1.03</v>
      </c>
      <c r="H966" s="14">
        <f t="shared" si="165"/>
        <v>1.5495735911100348</v>
      </c>
      <c r="I966" s="14">
        <f t="shared" si="159"/>
        <v>30.715326372411784</v>
      </c>
      <c r="J966" s="14">
        <f t="shared" si="160"/>
        <v>5.528758747034121E-2</v>
      </c>
      <c r="K966" s="14"/>
      <c r="L966" s="14"/>
      <c r="M966" s="14">
        <f t="shared" si="161"/>
        <v>9.4670526490310287E-3</v>
      </c>
      <c r="N966" s="14"/>
      <c r="O966" s="14"/>
      <c r="P966" s="14"/>
    </row>
    <row r="967" spans="1:16" x14ac:dyDescent="0.25">
      <c r="A967" s="12">
        <v>41278.104166666664</v>
      </c>
      <c r="B967" s="13">
        <v>0.7</v>
      </c>
      <c r="C967" s="13">
        <f t="shared" si="156"/>
        <v>19.82179262</v>
      </c>
      <c r="D967" s="52">
        <f t="shared" si="157"/>
        <v>6.1094566294520548E-3</v>
      </c>
      <c r="E967" s="13">
        <f t="shared" si="158"/>
        <v>0.29325391821369862</v>
      </c>
      <c r="F967" s="13">
        <v>1.03</v>
      </c>
      <c r="G967" s="13">
        <v>1.03</v>
      </c>
      <c r="H967" s="14">
        <f t="shared" si="165"/>
        <v>1.5495735911100348</v>
      </c>
      <c r="I967" s="14">
        <f t="shared" si="159"/>
        <v>30.715326372411784</v>
      </c>
      <c r="J967" s="14">
        <f t="shared" si="160"/>
        <v>5.528758747034121E-2</v>
      </c>
      <c r="K967" s="14"/>
      <c r="L967" s="14"/>
      <c r="M967" s="14">
        <f t="shared" si="161"/>
        <v>9.4670526490310287E-3</v>
      </c>
      <c r="N967" s="14"/>
      <c r="O967" s="14"/>
      <c r="P967" s="14"/>
    </row>
    <row r="968" spans="1:16" x14ac:dyDescent="0.25">
      <c r="A968" s="12">
        <v>41278.125</v>
      </c>
      <c r="B968" s="13">
        <v>0.7</v>
      </c>
      <c r="C968" s="13">
        <f t="shared" si="156"/>
        <v>19.82179262</v>
      </c>
      <c r="D968" s="52">
        <f t="shared" si="157"/>
        <v>6.1094566294520548E-3</v>
      </c>
      <c r="E968" s="13">
        <f t="shared" si="158"/>
        <v>0.29325391821369862</v>
      </c>
      <c r="F968" s="13">
        <v>1</v>
      </c>
      <c r="G968" s="13">
        <v>1</v>
      </c>
      <c r="H968" s="14">
        <f t="shared" si="165"/>
        <v>1.5</v>
      </c>
      <c r="I968" s="14">
        <f t="shared" si="159"/>
        <v>29.732688930000002</v>
      </c>
      <c r="J968" s="14">
        <f t="shared" si="160"/>
        <v>5.3518840074000006E-2</v>
      </c>
      <c r="K968" s="14"/>
      <c r="L968" s="14"/>
      <c r="M968" s="14">
        <f t="shared" si="161"/>
        <v>9.1641849441780835E-3</v>
      </c>
      <c r="N968" s="14"/>
      <c r="O968" s="14"/>
      <c r="P968" s="14"/>
    </row>
    <row r="969" spans="1:16" x14ac:dyDescent="0.25">
      <c r="A969" s="12">
        <v>41278.145833333336</v>
      </c>
      <c r="B969" s="13">
        <v>0.7</v>
      </c>
      <c r="C969" s="13">
        <f t="shared" si="156"/>
        <v>19.82179262</v>
      </c>
      <c r="D969" s="52">
        <f t="shared" si="157"/>
        <v>6.1094566294520548E-3</v>
      </c>
      <c r="E969" s="13">
        <f t="shared" si="158"/>
        <v>0.29325391821369862</v>
      </c>
      <c r="F969" s="13">
        <v>1.04</v>
      </c>
      <c r="G969" s="13">
        <v>1.04</v>
      </c>
      <c r="H969" s="14">
        <f t="shared" si="165"/>
        <v>1.5661304454154332</v>
      </c>
      <c r="I969" s="14">
        <f t="shared" si="159"/>
        <v>31.043512904892946</v>
      </c>
      <c r="J969" s="14">
        <f t="shared" si="160"/>
        <v>5.58783232288073E-2</v>
      </c>
      <c r="K969" s="14"/>
      <c r="L969" s="14"/>
      <c r="M969" s="14">
        <f t="shared" si="161"/>
        <v>9.5682060323300181E-3</v>
      </c>
      <c r="N969" s="14"/>
      <c r="O969" s="14"/>
      <c r="P969" s="14"/>
    </row>
    <row r="970" spans="1:16" x14ac:dyDescent="0.25">
      <c r="A970" s="12">
        <v>41278.166666666664</v>
      </c>
      <c r="B970" s="13">
        <v>0.7</v>
      </c>
      <c r="C970" s="13">
        <f t="shared" si="156"/>
        <v>19.82179262</v>
      </c>
      <c r="D970" s="52">
        <f t="shared" si="157"/>
        <v>6.1094566294520548E-3</v>
      </c>
      <c r="E970" s="13">
        <f t="shared" si="158"/>
        <v>0.29325391821369862</v>
      </c>
      <c r="F970" s="13">
        <v>1.02</v>
      </c>
      <c r="G970" s="13">
        <v>1.02</v>
      </c>
      <c r="H970" s="14">
        <f t="shared" si="165"/>
        <v>1.5330328038594603</v>
      </c>
      <c r="I970" s="14">
        <f t="shared" si="159"/>
        <v>30.387458317759357</v>
      </c>
      <c r="J970" s="14">
        <f t="shared" si="160"/>
        <v>5.4697424971966842E-2</v>
      </c>
      <c r="K970" s="14"/>
      <c r="L970" s="14"/>
      <c r="M970" s="14">
        <f t="shared" si="161"/>
        <v>9.3659974267066518E-3</v>
      </c>
      <c r="N970" s="14"/>
      <c r="O970" s="14"/>
      <c r="P970" s="14"/>
    </row>
    <row r="971" spans="1:16" x14ac:dyDescent="0.25">
      <c r="A971" s="12">
        <v>41278.1875</v>
      </c>
      <c r="B971" s="13">
        <v>0.7</v>
      </c>
      <c r="C971" s="13">
        <f t="shared" si="156"/>
        <v>19.82179262</v>
      </c>
      <c r="D971" s="52">
        <f t="shared" si="157"/>
        <v>6.1094566294520548E-3</v>
      </c>
      <c r="E971" s="13">
        <f t="shared" si="158"/>
        <v>0.29325391821369862</v>
      </c>
      <c r="F971" s="13">
        <v>1.03</v>
      </c>
      <c r="G971" s="13">
        <v>1.03</v>
      </c>
      <c r="H971" s="14">
        <f t="shared" si="165"/>
        <v>1.5495735911100348</v>
      </c>
      <c r="I971" s="14">
        <f t="shared" si="159"/>
        <v>30.715326372411784</v>
      </c>
      <c r="J971" s="14">
        <f t="shared" si="160"/>
        <v>5.528758747034121E-2</v>
      </c>
      <c r="K971" s="14"/>
      <c r="L971" s="14"/>
      <c r="M971" s="14">
        <f t="shared" si="161"/>
        <v>9.4670526490310287E-3</v>
      </c>
      <c r="N971" s="14"/>
      <c r="O971" s="14"/>
      <c r="P971" s="14"/>
    </row>
    <row r="972" spans="1:16" x14ac:dyDescent="0.25">
      <c r="A972" s="12">
        <v>41278.208333333336</v>
      </c>
      <c r="B972" s="13">
        <v>0.7</v>
      </c>
      <c r="C972" s="13">
        <f t="shared" si="156"/>
        <v>19.82179262</v>
      </c>
      <c r="D972" s="52">
        <f t="shared" si="157"/>
        <v>6.1094566294520548E-3</v>
      </c>
      <c r="E972" s="13">
        <f t="shared" si="158"/>
        <v>0.29325391821369862</v>
      </c>
      <c r="F972" s="13">
        <v>1.1299999999999999</v>
      </c>
      <c r="G972" s="13">
        <v>1.1299999999999999</v>
      </c>
      <c r="H972" s="14">
        <f t="shared" si="165"/>
        <v>1.715842998397735</v>
      </c>
      <c r="I972" s="14">
        <f t="shared" si="159"/>
        <v>34.011084082718895</v>
      </c>
      <c r="J972" s="14">
        <f t="shared" si="160"/>
        <v>6.1219951348894013E-2</v>
      </c>
      <c r="K972" s="14"/>
      <c r="L972" s="14"/>
      <c r="M972" s="14">
        <f t="shared" si="161"/>
        <v>1.0482868381659934E-2</v>
      </c>
      <c r="N972" s="14"/>
      <c r="O972" s="14"/>
      <c r="P972" s="14"/>
    </row>
    <row r="973" spans="1:16" x14ac:dyDescent="0.25">
      <c r="A973" s="12">
        <v>41278.229166666664</v>
      </c>
      <c r="B973" s="13">
        <v>0.7</v>
      </c>
      <c r="C973" s="13">
        <f t="shared" si="156"/>
        <v>19.82179262</v>
      </c>
      <c r="D973" s="52">
        <f t="shared" si="157"/>
        <v>6.1094566294520548E-3</v>
      </c>
      <c r="E973" s="13">
        <f t="shared" si="158"/>
        <v>0.29325391821369862</v>
      </c>
      <c r="F973" s="13">
        <v>1.06</v>
      </c>
      <c r="G973" s="13">
        <v>1.06</v>
      </c>
      <c r="H973" s="14">
        <f t="shared" si="165"/>
        <v>1.5992918012573041</v>
      </c>
      <c r="I973" s="14">
        <f t="shared" si="159"/>
        <v>31.700830423388538</v>
      </c>
      <c r="J973" s="14">
        <f t="shared" si="160"/>
        <v>5.7061494762099367E-2</v>
      </c>
      <c r="K973" s="14"/>
      <c r="L973" s="14"/>
      <c r="M973" s="14">
        <f t="shared" si="161"/>
        <v>9.7708038976197543E-3</v>
      </c>
      <c r="N973" s="14"/>
      <c r="O973" s="14"/>
      <c r="P973" s="14"/>
    </row>
    <row r="974" spans="1:16" x14ac:dyDescent="0.25">
      <c r="A974" s="12">
        <v>41278.25</v>
      </c>
      <c r="B974" s="13">
        <v>0.7</v>
      </c>
      <c r="C974" s="13">
        <f t="shared" si="156"/>
        <v>19.82179262</v>
      </c>
      <c r="D974" s="52">
        <f t="shared" si="157"/>
        <v>6.1094566294520548E-3</v>
      </c>
      <c r="E974" s="13">
        <f t="shared" si="158"/>
        <v>0.29325391821369862</v>
      </c>
      <c r="F974" s="13">
        <v>1.01</v>
      </c>
      <c r="G974" s="13">
        <v>1.01</v>
      </c>
      <c r="H974" s="14">
        <f t="shared" si="165"/>
        <v>1.5165082253668851</v>
      </c>
      <c r="I974" s="14">
        <f t="shared" si="159"/>
        <v>30.059911549746619</v>
      </c>
      <c r="J974" s="14">
        <f t="shared" si="160"/>
        <v>5.4107840789543914E-2</v>
      </c>
      <c r="K974" s="14"/>
      <c r="L974" s="14"/>
      <c r="M974" s="14">
        <f t="shared" si="161"/>
        <v>9.2650412310862872E-3</v>
      </c>
      <c r="N974" s="14"/>
      <c r="O974" s="14"/>
      <c r="P974" s="14"/>
    </row>
    <row r="975" spans="1:16" x14ac:dyDescent="0.25">
      <c r="A975" s="12">
        <v>41278.270833333336</v>
      </c>
      <c r="B975" s="13">
        <v>0.7</v>
      </c>
      <c r="C975" s="13">
        <f t="shared" si="156"/>
        <v>19.82179262</v>
      </c>
      <c r="D975" s="52">
        <f t="shared" si="157"/>
        <v>6.1094566294520548E-3</v>
      </c>
      <c r="E975" s="13">
        <f t="shared" si="158"/>
        <v>0.29325391821369862</v>
      </c>
      <c r="F975" s="13">
        <v>1.01</v>
      </c>
      <c r="G975" s="13">
        <v>1.01</v>
      </c>
      <c r="H975" s="14">
        <f t="shared" si="165"/>
        <v>1.5165082253668851</v>
      </c>
      <c r="I975" s="14">
        <f t="shared" si="159"/>
        <v>30.059911549746619</v>
      </c>
      <c r="J975" s="14">
        <f t="shared" si="160"/>
        <v>5.4107840789543914E-2</v>
      </c>
      <c r="K975" s="14"/>
      <c r="L975" s="14"/>
      <c r="M975" s="14">
        <f t="shared" si="161"/>
        <v>9.2650412310862872E-3</v>
      </c>
      <c r="N975" s="14"/>
      <c r="O975" s="14"/>
      <c r="P975" s="14"/>
    </row>
    <row r="976" spans="1:16" x14ac:dyDescent="0.25">
      <c r="A976" s="12">
        <v>41278.291666666664</v>
      </c>
      <c r="B976" s="13">
        <v>0.7</v>
      </c>
      <c r="C976" s="13">
        <f t="shared" si="156"/>
        <v>19.82179262</v>
      </c>
      <c r="D976" s="52">
        <f t="shared" si="157"/>
        <v>6.1094566294520548E-3</v>
      </c>
      <c r="E976" s="13">
        <f t="shared" si="158"/>
        <v>0.29325391821369862</v>
      </c>
      <c r="F976" s="13">
        <v>1.1599999999999999</v>
      </c>
      <c r="G976" s="13">
        <v>1.1599999999999999</v>
      </c>
      <c r="H976" s="14">
        <f t="shared" si="165"/>
        <v>1.7660176804972776</v>
      </c>
      <c r="I976" s="14">
        <f t="shared" si="159"/>
        <v>35.005636226070457</v>
      </c>
      <c r="J976" s="14">
        <f t="shared" si="160"/>
        <v>6.3010145206926813E-2</v>
      </c>
      <c r="K976" s="14"/>
      <c r="L976" s="14"/>
      <c r="M976" s="14">
        <f t="shared" si="161"/>
        <v>1.0789408425843633E-2</v>
      </c>
      <c r="N976" s="14"/>
      <c r="O976" s="14"/>
      <c r="P976" s="14"/>
    </row>
    <row r="977" spans="1:16" x14ac:dyDescent="0.25">
      <c r="A977" s="12">
        <v>41278.3125</v>
      </c>
      <c r="B977" s="13">
        <v>0.7</v>
      </c>
      <c r="C977" s="13">
        <f t="shared" si="156"/>
        <v>19.82179262</v>
      </c>
      <c r="D977" s="52">
        <f t="shared" si="157"/>
        <v>6.1094566294520548E-3</v>
      </c>
      <c r="E977" s="13">
        <f t="shared" si="158"/>
        <v>0.29325391821369862</v>
      </c>
      <c r="F977" s="13">
        <v>1.1100000000000001</v>
      </c>
      <c r="G977" s="13">
        <v>1.1100000000000001</v>
      </c>
      <c r="H977" s="14">
        <f t="shared" si="165"/>
        <v>1.6824669264603278</v>
      </c>
      <c r="I977" s="14">
        <f t="shared" si="159"/>
        <v>33.349510506305407</v>
      </c>
      <c r="J977" s="14">
        <f t="shared" si="160"/>
        <v>6.0029118911349731E-2</v>
      </c>
      <c r="K977" s="14"/>
      <c r="L977" s="14"/>
      <c r="M977" s="14">
        <f t="shared" si="161"/>
        <v>1.0278958717696872E-2</v>
      </c>
      <c r="N977" s="14"/>
      <c r="O977" s="14"/>
      <c r="P977" s="14"/>
    </row>
    <row r="978" spans="1:16" x14ac:dyDescent="0.25">
      <c r="A978" s="12">
        <v>41278.333333333336</v>
      </c>
      <c r="B978" s="13">
        <v>0.7</v>
      </c>
      <c r="C978" s="13">
        <f t="shared" si="156"/>
        <v>19.82179262</v>
      </c>
      <c r="D978" s="52">
        <f t="shared" si="157"/>
        <v>6.1094566294520548E-3</v>
      </c>
      <c r="E978" s="13">
        <f t="shared" si="158"/>
        <v>0.29325391821369862</v>
      </c>
      <c r="F978" s="13">
        <v>1.1000000000000001</v>
      </c>
      <c r="G978" s="13">
        <v>1.1000000000000001</v>
      </c>
      <c r="H978" s="14">
        <f t="shared" si="165"/>
        <v>1.6658013615818636</v>
      </c>
      <c r="I978" s="14">
        <f t="shared" si="159"/>
        <v>33.019169135389333</v>
      </c>
      <c r="J978" s="14">
        <f t="shared" si="160"/>
        <v>5.943450444370079E-2</v>
      </c>
      <c r="K978" s="14"/>
      <c r="L978" s="14"/>
      <c r="M978" s="14">
        <f t="shared" si="161"/>
        <v>1.0177141171866574E-2</v>
      </c>
      <c r="N978" s="14"/>
      <c r="O978" s="14"/>
      <c r="P978" s="14"/>
    </row>
    <row r="979" spans="1:16" x14ac:dyDescent="0.25">
      <c r="A979" s="12">
        <v>41278.354166666664</v>
      </c>
      <c r="B979" s="13">
        <v>0.7</v>
      </c>
      <c r="C979" s="13">
        <f t="shared" si="156"/>
        <v>19.82179262</v>
      </c>
      <c r="D979" s="52">
        <f t="shared" si="157"/>
        <v>6.1094566294520548E-3</v>
      </c>
      <c r="E979" s="13">
        <f t="shared" si="158"/>
        <v>0.29325391821369862</v>
      </c>
      <c r="F979" s="13">
        <v>1.36</v>
      </c>
      <c r="G979" s="13">
        <v>1.36</v>
      </c>
      <c r="H979" s="14">
        <f t="shared" si="165"/>
        <v>2.1037012173548995</v>
      </c>
      <c r="I979" s="14">
        <f t="shared" si="159"/>
        <v>41.699129264850363</v>
      </c>
      <c r="J979" s="14">
        <f t="shared" si="160"/>
        <v>7.5058432676730638E-2</v>
      </c>
      <c r="K979" s="14"/>
      <c r="L979" s="14"/>
      <c r="M979" s="14">
        <f t="shared" si="161"/>
        <v>1.2852471348755246E-2</v>
      </c>
      <c r="N979" s="14"/>
      <c r="O979" s="14"/>
      <c r="P979" s="14"/>
    </row>
    <row r="980" spans="1:16" x14ac:dyDescent="0.25">
      <c r="A980" s="12">
        <v>41278.375</v>
      </c>
      <c r="B980" s="13">
        <v>0.7</v>
      </c>
      <c r="C980" s="13">
        <f t="shared" si="156"/>
        <v>19.82179262</v>
      </c>
      <c r="D980" s="52">
        <f t="shared" si="157"/>
        <v>6.1094566294520548E-3</v>
      </c>
      <c r="E980" s="13">
        <f t="shared" si="158"/>
        <v>0.29325391821369862</v>
      </c>
      <c r="F980" s="13">
        <v>1.08</v>
      </c>
      <c r="G980" s="13">
        <v>1.08</v>
      </c>
      <c r="H980" s="14">
        <f t="shared" si="165"/>
        <v>1.6325157882931336</v>
      </c>
      <c r="I980" s="14">
        <f t="shared" si="159"/>
        <v>32.359389404422316</v>
      </c>
      <c r="J980" s="14">
        <f t="shared" si="160"/>
        <v>5.8246900927960164E-2</v>
      </c>
      <c r="K980" s="14"/>
      <c r="L980" s="14"/>
      <c r="M980" s="14">
        <f t="shared" si="161"/>
        <v>9.9737844054726306E-3</v>
      </c>
      <c r="N980" s="14"/>
      <c r="O980" s="14"/>
      <c r="P980" s="14"/>
    </row>
    <row r="981" spans="1:16" x14ac:dyDescent="0.25">
      <c r="A981" s="12">
        <v>41278.395833333336</v>
      </c>
      <c r="B981" s="13">
        <v>0.7</v>
      </c>
      <c r="C981" s="13">
        <f t="shared" si="156"/>
        <v>19.82179262</v>
      </c>
      <c r="D981" s="52">
        <f t="shared" si="157"/>
        <v>6.1094566294520548E-3</v>
      </c>
      <c r="E981" s="13">
        <f t="shared" si="158"/>
        <v>0.29325391821369862</v>
      </c>
      <c r="F981" s="13">
        <v>1.17</v>
      </c>
      <c r="G981" s="13">
        <v>1.17</v>
      </c>
      <c r="H981" s="14">
        <f t="shared" si="165"/>
        <v>1.7827715997025837</v>
      </c>
      <c r="I981" s="14">
        <f t="shared" si="159"/>
        <v>35.337728938130269</v>
      </c>
      <c r="J981" s="14">
        <f t="shared" si="160"/>
        <v>6.3607912088634477E-2</v>
      </c>
      <c r="K981" s="14"/>
      <c r="L981" s="14"/>
      <c r="M981" s="14">
        <f t="shared" si="161"/>
        <v>1.0891765768601794E-2</v>
      </c>
      <c r="N981" s="14"/>
      <c r="O981" s="14"/>
      <c r="P981" s="14"/>
    </row>
    <row r="982" spans="1:16" x14ac:dyDescent="0.25">
      <c r="A982" s="12">
        <v>41278.416666666664</v>
      </c>
      <c r="B982" s="13">
        <v>0.7</v>
      </c>
      <c r="C982" s="13">
        <f t="shared" si="156"/>
        <v>19.82179262</v>
      </c>
      <c r="D982" s="52">
        <f t="shared" si="157"/>
        <v>6.1094566294520548E-3</v>
      </c>
      <c r="E982" s="13">
        <f t="shared" si="158"/>
        <v>0.29325391821369862</v>
      </c>
      <c r="F982" s="13">
        <v>1.07</v>
      </c>
      <c r="G982" s="13">
        <v>1.07</v>
      </c>
      <c r="H982" s="14">
        <f t="shared" si="165"/>
        <v>1.6158960320546343</v>
      </c>
      <c r="I982" s="14">
        <f t="shared" si="159"/>
        <v>32.02995604286783</v>
      </c>
      <c r="J982" s="14">
        <f t="shared" si="160"/>
        <v>5.7653920877162097E-2</v>
      </c>
      <c r="K982" s="14"/>
      <c r="L982" s="14"/>
      <c r="M982" s="14">
        <f t="shared" si="161"/>
        <v>9.8722467255414545E-3</v>
      </c>
      <c r="N982" s="14"/>
      <c r="O982" s="14"/>
      <c r="P982" s="14"/>
    </row>
    <row r="983" spans="1:16" x14ac:dyDescent="0.25">
      <c r="A983" s="12">
        <v>41278.4375</v>
      </c>
      <c r="B983" s="13">
        <v>0.7</v>
      </c>
      <c r="C983" s="13">
        <f t="shared" si="156"/>
        <v>19.82179262</v>
      </c>
      <c r="D983" s="52">
        <f t="shared" si="157"/>
        <v>6.1094566294520548E-3</v>
      </c>
      <c r="E983" s="13">
        <f t="shared" si="158"/>
        <v>0.29325391821369862</v>
      </c>
      <c r="F983" s="13">
        <v>1.1000000000000001</v>
      </c>
      <c r="G983" s="13">
        <v>1.1000000000000001</v>
      </c>
      <c r="H983" s="14">
        <f t="shared" si="165"/>
        <v>1.6658013615818636</v>
      </c>
      <c r="I983" s="14">
        <f t="shared" si="159"/>
        <v>33.019169135389333</v>
      </c>
      <c r="J983" s="14">
        <f t="shared" si="160"/>
        <v>5.943450444370079E-2</v>
      </c>
      <c r="K983" s="14"/>
      <c r="L983" s="14"/>
      <c r="M983" s="14">
        <f t="shared" si="161"/>
        <v>1.0177141171866574E-2</v>
      </c>
      <c r="N983" s="14"/>
      <c r="O983" s="14"/>
      <c r="P983" s="14"/>
    </row>
    <row r="984" spans="1:16" x14ac:dyDescent="0.25">
      <c r="A984" s="12">
        <v>41278.458333333336</v>
      </c>
      <c r="B984" s="13">
        <v>0.7</v>
      </c>
      <c r="C984" s="13">
        <f t="shared" si="156"/>
        <v>19.82179262</v>
      </c>
      <c r="D984" s="52">
        <f t="shared" si="157"/>
        <v>6.1094566294520548E-3</v>
      </c>
      <c r="E984" s="13">
        <f t="shared" si="158"/>
        <v>0.29325391821369862</v>
      </c>
      <c r="F984" s="13">
        <v>1.18</v>
      </c>
      <c r="G984" s="13">
        <v>1.18</v>
      </c>
      <c r="H984" s="14">
        <f t="shared" si="165"/>
        <v>1.7995398447839537</v>
      </c>
      <c r="I984" s="14">
        <f t="shared" si="159"/>
        <v>35.670105614734517</v>
      </c>
      <c r="J984" s="14">
        <f t="shared" si="160"/>
        <v>6.4206190106522135E-2</v>
      </c>
      <c r="K984" s="14"/>
      <c r="L984" s="14"/>
      <c r="M984" s="14">
        <f t="shared" si="161"/>
        <v>1.0994210634678448E-2</v>
      </c>
      <c r="N984" s="14"/>
      <c r="O984" s="14"/>
      <c r="P984" s="14"/>
    </row>
    <row r="985" spans="1:16" x14ac:dyDescent="0.25">
      <c r="A985" s="12">
        <v>41278.479166666664</v>
      </c>
      <c r="B985" s="13">
        <v>0.7</v>
      </c>
      <c r="C985" s="13">
        <f t="shared" si="156"/>
        <v>19.82179262</v>
      </c>
      <c r="D985" s="52">
        <f t="shared" si="157"/>
        <v>6.1094566294520548E-3</v>
      </c>
      <c r="E985" s="13">
        <f t="shared" si="158"/>
        <v>0.29325391821369862</v>
      </c>
      <c r="F985" s="13">
        <v>1.08</v>
      </c>
      <c r="G985" s="13">
        <v>1.08</v>
      </c>
      <c r="H985" s="14">
        <f t="shared" si="165"/>
        <v>1.6325157882931336</v>
      </c>
      <c r="I985" s="14">
        <f t="shared" si="159"/>
        <v>32.359389404422316</v>
      </c>
      <c r="J985" s="14">
        <f t="shared" si="160"/>
        <v>5.8246900927960164E-2</v>
      </c>
      <c r="K985" s="14"/>
      <c r="L985" s="14"/>
      <c r="M985" s="14">
        <f t="shared" si="161"/>
        <v>9.9737844054726306E-3</v>
      </c>
      <c r="N985" s="14"/>
      <c r="O985" s="14"/>
      <c r="P985" s="14"/>
    </row>
    <row r="986" spans="1:16" x14ac:dyDescent="0.25">
      <c r="A986" s="12">
        <v>41278.5</v>
      </c>
      <c r="B986" s="13">
        <v>0.7</v>
      </c>
      <c r="C986" s="13">
        <f t="shared" si="156"/>
        <v>19.82179262</v>
      </c>
      <c r="D986" s="52">
        <f t="shared" si="157"/>
        <v>6.1094566294520548E-3</v>
      </c>
      <c r="E986" s="13">
        <f t="shared" si="158"/>
        <v>0.29325391821369862</v>
      </c>
      <c r="F986" s="13">
        <v>1.32</v>
      </c>
      <c r="G986" s="13">
        <v>1.32</v>
      </c>
      <c r="H986" s="14">
        <f t="shared" si="165"/>
        <v>2.0357412809038005</v>
      </c>
      <c r="I986" s="14">
        <f t="shared" si="159"/>
        <v>40.352041498048301</v>
      </c>
      <c r="J986" s="14">
        <f t="shared" si="160"/>
        <v>7.2633674696486933E-2</v>
      </c>
      <c r="K986" s="14"/>
      <c r="L986" s="14"/>
      <c r="M986" s="14">
        <f t="shared" si="161"/>
        <v>1.2437273064466941E-2</v>
      </c>
      <c r="N986" s="14"/>
      <c r="O986" s="14"/>
      <c r="P986" s="14"/>
    </row>
    <row r="987" spans="1:16" x14ac:dyDescent="0.25">
      <c r="A987" s="12">
        <v>41278.520833333336</v>
      </c>
      <c r="B987" s="13">
        <v>0.7</v>
      </c>
      <c r="C987" s="13">
        <f t="shared" si="156"/>
        <v>19.82179262</v>
      </c>
      <c r="D987" s="52">
        <f t="shared" si="157"/>
        <v>6.1094566294520548E-3</v>
      </c>
      <c r="E987" s="13">
        <f t="shared" si="158"/>
        <v>0.29325391821369862</v>
      </c>
      <c r="F987" s="13">
        <v>1.26</v>
      </c>
      <c r="G987" s="13">
        <v>1.26</v>
      </c>
      <c r="H987" s="14">
        <f t="shared" si="165"/>
        <v>1.9341887756130369</v>
      </c>
      <c r="I987" s="14">
        <f t="shared" si="159"/>
        <v>38.339088798133332</v>
      </c>
      <c r="J987" s="14">
        <f t="shared" si="160"/>
        <v>6.9010359836639987E-2</v>
      </c>
      <c r="K987" s="14"/>
      <c r="L987" s="14"/>
      <c r="M987" s="14">
        <f t="shared" si="161"/>
        <v>1.181684243778082E-2</v>
      </c>
      <c r="N987" s="14"/>
      <c r="O987" s="14"/>
      <c r="P987" s="14"/>
    </row>
    <row r="988" spans="1:16" x14ac:dyDescent="0.25">
      <c r="A988" s="12">
        <v>41278.541666666664</v>
      </c>
      <c r="B988" s="13">
        <v>0.7</v>
      </c>
      <c r="C988" s="13">
        <f t="shared" si="156"/>
        <v>19.82179262</v>
      </c>
      <c r="D988" s="52">
        <f t="shared" si="157"/>
        <v>6.1094566294520548E-3</v>
      </c>
      <c r="E988" s="13">
        <f t="shared" si="158"/>
        <v>0.29325391821369862</v>
      </c>
      <c r="F988" s="13">
        <v>1.25</v>
      </c>
      <c r="G988" s="13">
        <v>1.25</v>
      </c>
      <c r="H988" s="14">
        <f t="shared" si="165"/>
        <v>1.9173097173066993</v>
      </c>
      <c r="I988" s="14">
        <f t="shared" si="159"/>
        <v>38.004515604764215</v>
      </c>
      <c r="J988" s="14">
        <f t="shared" si="160"/>
        <v>6.8408128088575576E-2</v>
      </c>
      <c r="K988" s="14"/>
      <c r="L988" s="14"/>
      <c r="M988" s="14">
        <f t="shared" si="161"/>
        <v>1.1713720563112257E-2</v>
      </c>
      <c r="N988" s="14"/>
      <c r="O988" s="14"/>
      <c r="P988" s="14"/>
    </row>
    <row r="989" spans="1:16" x14ac:dyDescent="0.25">
      <c r="A989" s="12">
        <v>41278.5625</v>
      </c>
      <c r="B989" s="13">
        <v>0.7</v>
      </c>
      <c r="C989" s="13">
        <f t="shared" si="156"/>
        <v>19.82179262</v>
      </c>
      <c r="D989" s="52">
        <f t="shared" si="157"/>
        <v>6.1094566294520548E-3</v>
      </c>
      <c r="E989" s="13">
        <f t="shared" si="158"/>
        <v>0.29325391821369862</v>
      </c>
      <c r="F989" s="13">
        <v>1.52</v>
      </c>
      <c r="G989" s="13">
        <v>1.52</v>
      </c>
      <c r="H989" s="14">
        <f t="shared" si="165"/>
        <v>2.3774927748235699</v>
      </c>
      <c r="I989" s="14">
        <f t="shared" si="159"/>
        <v>47.126168738101157</v>
      </c>
      <c r="J989" s="14">
        <f t="shared" si="160"/>
        <v>8.4827103728582071E-2</v>
      </c>
      <c r="K989" s="14"/>
      <c r="L989" s="14"/>
      <c r="M989" s="14">
        <f t="shared" si="161"/>
        <v>1.4525188994620217E-2</v>
      </c>
      <c r="N989" s="14"/>
      <c r="O989" s="14"/>
      <c r="P989" s="14"/>
    </row>
    <row r="990" spans="1:16" x14ac:dyDescent="0.25">
      <c r="A990" s="12">
        <v>41278.583333333336</v>
      </c>
      <c r="B990" s="13">
        <v>0.7</v>
      </c>
      <c r="C990" s="13">
        <f t="shared" si="156"/>
        <v>19.82179262</v>
      </c>
      <c r="D990" s="52">
        <f t="shared" si="157"/>
        <v>6.1094566294520548E-3</v>
      </c>
      <c r="E990" s="13">
        <f t="shared" si="158"/>
        <v>0.29325391821369862</v>
      </c>
      <c r="F990" s="13">
        <v>1.34</v>
      </c>
      <c r="G990" s="13">
        <v>1.34</v>
      </c>
      <c r="H990" s="14">
        <f t="shared" si="165"/>
        <v>2.0696958900543199</v>
      </c>
      <c r="I990" s="14">
        <f t="shared" si="159"/>
        <v>41.025082719123048</v>
      </c>
      <c r="J990" s="14">
        <f t="shared" si="160"/>
        <v>7.3845148894421495E-2</v>
      </c>
      <c r="K990" s="14"/>
      <c r="L990" s="14"/>
      <c r="M990" s="14">
        <f t="shared" si="161"/>
        <v>1.2644717276442037E-2</v>
      </c>
      <c r="N990" s="14"/>
      <c r="O990" s="14"/>
      <c r="P990" s="14"/>
    </row>
    <row r="991" spans="1:16" x14ac:dyDescent="0.25">
      <c r="A991" s="12">
        <v>41278.604166666664</v>
      </c>
      <c r="B991" s="13">
        <v>0.7</v>
      </c>
      <c r="C991" s="13">
        <f t="shared" si="156"/>
        <v>19.82179262</v>
      </c>
      <c r="D991" s="52">
        <f t="shared" si="157"/>
        <v>6.1094566294520548E-3</v>
      </c>
      <c r="E991" s="13">
        <f t="shared" si="158"/>
        <v>0.29325391821369862</v>
      </c>
      <c r="F991" s="13">
        <v>1.26</v>
      </c>
      <c r="G991" s="13">
        <v>1.26</v>
      </c>
      <c r="H991" s="14">
        <f t="shared" si="165"/>
        <v>1.9341887756130369</v>
      </c>
      <c r="I991" s="14">
        <f t="shared" si="159"/>
        <v>38.339088798133332</v>
      </c>
      <c r="J991" s="14">
        <f t="shared" si="160"/>
        <v>6.9010359836639987E-2</v>
      </c>
      <c r="K991" s="14"/>
      <c r="L991" s="14"/>
      <c r="M991" s="14">
        <f t="shared" si="161"/>
        <v>1.181684243778082E-2</v>
      </c>
      <c r="N991" s="14"/>
      <c r="O991" s="14"/>
      <c r="P991" s="14"/>
    </row>
    <row r="992" spans="1:16" x14ac:dyDescent="0.25">
      <c r="A992" s="12">
        <v>41278.625</v>
      </c>
      <c r="B992" s="13">
        <v>0.7</v>
      </c>
      <c r="C992" s="13">
        <f t="shared" si="156"/>
        <v>19.82179262</v>
      </c>
      <c r="D992" s="52">
        <f t="shared" si="157"/>
        <v>6.1094566294520548E-3</v>
      </c>
      <c r="E992" s="13">
        <f t="shared" si="158"/>
        <v>0.29325391821369862</v>
      </c>
      <c r="F992" s="13">
        <v>1.17</v>
      </c>
      <c r="G992" s="13">
        <v>1.17</v>
      </c>
      <c r="H992" s="14">
        <f t="shared" si="165"/>
        <v>1.7827715997025837</v>
      </c>
      <c r="I992" s="14">
        <f t="shared" si="159"/>
        <v>35.337728938130269</v>
      </c>
      <c r="J992" s="14">
        <f t="shared" si="160"/>
        <v>6.3607912088634477E-2</v>
      </c>
      <c r="K992" s="14"/>
      <c r="L992" s="14"/>
      <c r="M992" s="14">
        <f t="shared" si="161"/>
        <v>1.0891765768601794E-2</v>
      </c>
      <c r="N992" s="14"/>
      <c r="O992" s="14"/>
      <c r="P992" s="14"/>
    </row>
    <row r="993" spans="1:16" x14ac:dyDescent="0.25">
      <c r="A993" s="12">
        <v>41278.645833333336</v>
      </c>
      <c r="B993" s="13">
        <v>0.7</v>
      </c>
      <c r="C993" s="13">
        <f t="shared" si="156"/>
        <v>19.82179262</v>
      </c>
      <c r="D993" s="52">
        <f t="shared" si="157"/>
        <v>6.1094566294520548E-3</v>
      </c>
      <c r="E993" s="13">
        <f t="shared" si="158"/>
        <v>0.29325391821369862</v>
      </c>
      <c r="F993" s="13">
        <v>1.1100000000000001</v>
      </c>
      <c r="G993" s="13">
        <v>1.1100000000000001</v>
      </c>
      <c r="H993" s="14">
        <f t="shared" si="165"/>
        <v>1.6824669264603278</v>
      </c>
      <c r="I993" s="14">
        <f t="shared" si="159"/>
        <v>33.349510506305407</v>
      </c>
      <c r="J993" s="14">
        <f t="shared" si="160"/>
        <v>6.0029118911349731E-2</v>
      </c>
      <c r="K993" s="14"/>
      <c r="L993" s="14"/>
      <c r="M993" s="14">
        <f t="shared" si="161"/>
        <v>1.0278958717696872E-2</v>
      </c>
      <c r="N993" s="14"/>
      <c r="O993" s="14"/>
      <c r="P993" s="14"/>
    </row>
    <row r="994" spans="1:16" x14ac:dyDescent="0.25">
      <c r="A994" s="12">
        <v>41278.666666666664</v>
      </c>
      <c r="B994" s="13">
        <v>0.7</v>
      </c>
      <c r="C994" s="13">
        <f t="shared" si="156"/>
        <v>19.82179262</v>
      </c>
      <c r="D994" s="52">
        <f t="shared" si="157"/>
        <v>6.1094566294520548E-3</v>
      </c>
      <c r="E994" s="13">
        <f t="shared" si="158"/>
        <v>0.29325391821369862</v>
      </c>
      <c r="F994" s="13">
        <v>1.1299999999999999</v>
      </c>
      <c r="G994" s="13">
        <v>1.1299999999999999</v>
      </c>
      <c r="H994" s="14">
        <f t="shared" si="165"/>
        <v>1.715842998397735</v>
      </c>
      <c r="I994" s="14">
        <f t="shared" si="159"/>
        <v>34.011084082718895</v>
      </c>
      <c r="J994" s="14">
        <f t="shared" si="160"/>
        <v>6.1219951348894013E-2</v>
      </c>
      <c r="K994" s="14"/>
      <c r="L994" s="14"/>
      <c r="M994" s="14">
        <f t="shared" si="161"/>
        <v>1.0482868381659934E-2</v>
      </c>
      <c r="N994" s="14"/>
      <c r="O994" s="14"/>
      <c r="P994" s="14"/>
    </row>
    <row r="995" spans="1:16" x14ac:dyDescent="0.25">
      <c r="A995" s="12">
        <v>41278.6875</v>
      </c>
      <c r="B995" s="13">
        <v>0.82</v>
      </c>
      <c r="C995" s="13">
        <f t="shared" si="156"/>
        <v>23.219814211999999</v>
      </c>
      <c r="D995" s="52">
        <f t="shared" si="157"/>
        <v>7.1567920516438354E-3</v>
      </c>
      <c r="E995" s="13">
        <f t="shared" si="158"/>
        <v>0.34352601847890407</v>
      </c>
      <c r="F995" s="13">
        <v>1.41</v>
      </c>
      <c r="G995" s="13">
        <v>1.41</v>
      </c>
      <c r="H995" s="14">
        <f t="shared" si="165"/>
        <v>2.1889320641182097</v>
      </c>
      <c r="I995" s="14">
        <f t="shared" si="159"/>
        <v>50.826595851514497</v>
      </c>
      <c r="J995" s="14">
        <f t="shared" si="160"/>
        <v>9.1487872532726083E-2</v>
      </c>
      <c r="K995" s="14"/>
      <c r="L995" s="14"/>
      <c r="M995" s="14">
        <f t="shared" si="161"/>
        <v>1.5665731598069534E-2</v>
      </c>
      <c r="N995" s="14"/>
      <c r="O995" s="14"/>
      <c r="P995" s="14"/>
    </row>
    <row r="996" spans="1:16" x14ac:dyDescent="0.25">
      <c r="A996" s="12">
        <v>41278.708333333336</v>
      </c>
      <c r="B996" s="13">
        <v>0.82</v>
      </c>
      <c r="C996" s="13">
        <f t="shared" si="156"/>
        <v>23.219814211999999</v>
      </c>
      <c r="D996" s="52">
        <f t="shared" si="157"/>
        <v>7.1567920516438354E-3</v>
      </c>
      <c r="E996" s="13">
        <f t="shared" si="158"/>
        <v>0.34352601847890407</v>
      </c>
      <c r="F996" s="13">
        <v>1.38</v>
      </c>
      <c r="G996" s="13">
        <v>1.38</v>
      </c>
      <c r="H996" s="14">
        <f t="shared" si="165"/>
        <v>2.1377565909932543</v>
      </c>
      <c r="I996" s="14">
        <f t="shared" si="159"/>
        <v>49.638310873341837</v>
      </c>
      <c r="J996" s="14">
        <f t="shared" si="160"/>
        <v>8.9348959572015302E-2</v>
      </c>
      <c r="K996" s="14"/>
      <c r="L996" s="14"/>
      <c r="M996" s="14">
        <f t="shared" si="161"/>
        <v>1.5299479378769744E-2</v>
      </c>
      <c r="N996" s="14"/>
      <c r="O996" s="14"/>
      <c r="P996" s="14"/>
    </row>
    <row r="997" spans="1:16" x14ac:dyDescent="0.25">
      <c r="A997" s="12">
        <v>41278.729166666664</v>
      </c>
      <c r="B997" s="13">
        <v>0.82</v>
      </c>
      <c r="C997" s="13">
        <f t="shared" si="156"/>
        <v>23.219814211999999</v>
      </c>
      <c r="D997" s="52">
        <f t="shared" si="157"/>
        <v>7.1567920516438354E-3</v>
      </c>
      <c r="E997" s="13">
        <f t="shared" si="158"/>
        <v>0.34352601847890407</v>
      </c>
      <c r="F997" s="13">
        <v>1.24</v>
      </c>
      <c r="G997" s="13">
        <v>1.24</v>
      </c>
      <c r="H997" s="14">
        <f t="shared" si="165"/>
        <v>1.900444156983875</v>
      </c>
      <c r="I997" s="14">
        <f t="shared" si="159"/>
        <v>44.127960245446538</v>
      </c>
      <c r="J997" s="14">
        <f t="shared" si="160"/>
        <v>7.9430328441803769E-2</v>
      </c>
      <c r="K997" s="14"/>
      <c r="L997" s="14"/>
      <c r="M997" s="14">
        <f t="shared" si="161"/>
        <v>1.3601083637295166E-2</v>
      </c>
      <c r="N997" s="14"/>
      <c r="O997" s="14"/>
      <c r="P997" s="14"/>
    </row>
    <row r="998" spans="1:16" x14ac:dyDescent="0.25">
      <c r="A998" s="12">
        <v>41278.75</v>
      </c>
      <c r="B998" s="13">
        <v>0.82</v>
      </c>
      <c r="C998" s="13">
        <f t="shared" si="156"/>
        <v>23.219814211999999</v>
      </c>
      <c r="D998" s="52">
        <f t="shared" si="157"/>
        <v>7.1567920516438354E-3</v>
      </c>
      <c r="E998" s="13">
        <f t="shared" si="158"/>
        <v>0.34352601847890407</v>
      </c>
      <c r="F998" s="13">
        <v>1.27</v>
      </c>
      <c r="G998" s="13">
        <v>1.27</v>
      </c>
      <c r="H998" s="14">
        <f t="shared" si="165"/>
        <v>1.9510812354484162</v>
      </c>
      <c r="I998" s="14">
        <f t="shared" si="159"/>
        <v>45.303743799631647</v>
      </c>
      <c r="J998" s="14">
        <f t="shared" si="160"/>
        <v>8.1546738839336955E-2</v>
      </c>
      <c r="K998" s="14"/>
      <c r="L998" s="14"/>
      <c r="M998" s="14">
        <f t="shared" si="161"/>
        <v>1.3963482677968656E-2</v>
      </c>
      <c r="N998" s="14"/>
      <c r="O998" s="14"/>
      <c r="P998" s="14"/>
    </row>
    <row r="999" spans="1:16" x14ac:dyDescent="0.25">
      <c r="A999" s="12">
        <v>41278.770833333336</v>
      </c>
      <c r="B999" s="13">
        <v>0.82</v>
      </c>
      <c r="C999" s="13">
        <f t="shared" si="156"/>
        <v>23.219814211999999</v>
      </c>
      <c r="D999" s="52">
        <f t="shared" si="157"/>
        <v>7.1567920516438354E-3</v>
      </c>
      <c r="E999" s="13">
        <f t="shared" si="158"/>
        <v>0.34352601847890407</v>
      </c>
      <c r="F999" s="13">
        <v>1.22</v>
      </c>
      <c r="G999" s="13">
        <v>1.22</v>
      </c>
      <c r="H999" s="14">
        <f t="shared" si="165"/>
        <v>1.8667539235283941</v>
      </c>
      <c r="I999" s="14">
        <f t="shared" si="159"/>
        <v>43.345679283851368</v>
      </c>
      <c r="J999" s="14">
        <f t="shared" si="160"/>
        <v>7.8022222710932454E-2</v>
      </c>
      <c r="K999" s="14"/>
      <c r="L999" s="14"/>
      <c r="M999" s="14">
        <f t="shared" si="161"/>
        <v>1.3359969642282955E-2</v>
      </c>
      <c r="N999" s="14"/>
      <c r="O999" s="14"/>
      <c r="P999" s="14"/>
    </row>
    <row r="1000" spans="1:16" x14ac:dyDescent="0.25">
      <c r="A1000" s="12">
        <v>41278.791666666664</v>
      </c>
      <c r="B1000" s="13">
        <v>0.82</v>
      </c>
      <c r="C1000" s="13">
        <f t="shared" ref="C1000:C1063" si="166">B1000*28.3168466</f>
        <v>23.219814211999999</v>
      </c>
      <c r="D1000" s="52">
        <f t="shared" ref="D1000:D1063" si="167">C1000*1800*10^6/(5.84*10^12)</f>
        <v>7.1567920516438354E-3</v>
      </c>
      <c r="E1000" s="13">
        <f t="shared" ref="E1000:E1063" si="168">C1000*86400*10^6/(5.84*10^12)</f>
        <v>0.34352601847890407</v>
      </c>
      <c r="F1000" s="13">
        <v>1.18</v>
      </c>
      <c r="G1000" s="13">
        <v>1.18</v>
      </c>
      <c r="H1000" s="14">
        <f t="shared" si="165"/>
        <v>1.7995398447839537</v>
      </c>
      <c r="I1000" s="14">
        <f t="shared" ref="I1000:I1063" si="169">C1000*H1000</f>
        <v>41.78498086297472</v>
      </c>
      <c r="J1000" s="14">
        <f t="shared" ref="J1000:J1063" si="170">I1000*1800*10^-6</f>
        <v>7.5212965553354494E-2</v>
      </c>
      <c r="K1000" s="14"/>
      <c r="L1000" s="14"/>
      <c r="M1000" s="14">
        <f t="shared" ref="M1000:M1063" si="171">J1000/5.84</f>
        <v>1.287893245776618E-2</v>
      </c>
      <c r="N1000" s="14"/>
      <c r="O1000" s="14"/>
      <c r="P1000" s="14"/>
    </row>
    <row r="1001" spans="1:16" x14ac:dyDescent="0.25">
      <c r="A1001" s="12">
        <v>41278.8125</v>
      </c>
      <c r="B1001" s="13">
        <v>0.82</v>
      </c>
      <c r="C1001" s="13">
        <f t="shared" si="166"/>
        <v>23.219814211999999</v>
      </c>
      <c r="D1001" s="52">
        <f t="shared" si="167"/>
        <v>7.1567920516438354E-3</v>
      </c>
      <c r="E1001" s="13">
        <f t="shared" si="168"/>
        <v>0.34352601847890407</v>
      </c>
      <c r="F1001" s="13">
        <v>1.06</v>
      </c>
      <c r="G1001" s="13">
        <v>1.06</v>
      </c>
      <c r="H1001" s="14">
        <f t="shared" si="165"/>
        <v>1.5992918012573041</v>
      </c>
      <c r="I1001" s="14">
        <f t="shared" si="169"/>
        <v>37.135258495969424</v>
      </c>
      <c r="J1001" s="14">
        <f t="shared" si="170"/>
        <v>6.6843465292744958E-2</v>
      </c>
      <c r="K1001" s="14"/>
      <c r="L1001" s="14"/>
      <c r="M1001" s="14">
        <f t="shared" si="171"/>
        <v>1.1445798851497425E-2</v>
      </c>
      <c r="N1001" s="14"/>
      <c r="O1001" s="14"/>
      <c r="P1001" s="14"/>
    </row>
    <row r="1002" spans="1:16" x14ac:dyDescent="0.25">
      <c r="A1002" s="12">
        <v>41278.833333333336</v>
      </c>
      <c r="B1002" s="13">
        <v>0.82</v>
      </c>
      <c r="C1002" s="13">
        <f t="shared" si="166"/>
        <v>23.219814211999999</v>
      </c>
      <c r="D1002" s="52">
        <f t="shared" si="167"/>
        <v>7.1567920516438354E-3</v>
      </c>
      <c r="E1002" s="13">
        <f t="shared" si="168"/>
        <v>0.34352601847890407</v>
      </c>
      <c r="F1002" s="13">
        <v>1.17</v>
      </c>
      <c r="G1002" s="13">
        <v>1.17</v>
      </c>
      <c r="H1002" s="14">
        <f t="shared" si="165"/>
        <v>1.7827715997025837</v>
      </c>
      <c r="I1002" s="14">
        <f t="shared" si="169"/>
        <v>41.39562532752403</v>
      </c>
      <c r="J1002" s="14">
        <f t="shared" si="170"/>
        <v>7.4512125589543246E-2</v>
      </c>
      <c r="K1002" s="14"/>
      <c r="L1002" s="14"/>
      <c r="M1002" s="14">
        <f t="shared" si="171"/>
        <v>1.2758925614647816E-2</v>
      </c>
      <c r="N1002" s="14"/>
      <c r="O1002" s="14"/>
      <c r="P1002" s="14"/>
    </row>
    <row r="1003" spans="1:16" x14ac:dyDescent="0.25">
      <c r="A1003" s="12">
        <v>41278.854166666664</v>
      </c>
      <c r="B1003" s="13">
        <v>0.82</v>
      </c>
      <c r="C1003" s="13">
        <f t="shared" si="166"/>
        <v>23.219814211999999</v>
      </c>
      <c r="D1003" s="52">
        <f t="shared" si="167"/>
        <v>7.1567920516438354E-3</v>
      </c>
      <c r="E1003" s="13">
        <f t="shared" si="168"/>
        <v>0.34352601847890407</v>
      </c>
      <c r="F1003" s="13">
        <v>1.01</v>
      </c>
      <c r="G1003" s="13">
        <v>1.01</v>
      </c>
      <c r="H1003" s="14">
        <f t="shared" si="165"/>
        <v>1.5165082253668851</v>
      </c>
      <c r="I1003" s="14">
        <f t="shared" si="169"/>
        <v>35.213039243988895</v>
      </c>
      <c r="J1003" s="14">
        <f t="shared" si="170"/>
        <v>6.3383470639180012E-2</v>
      </c>
      <c r="K1003" s="14"/>
      <c r="L1003" s="14"/>
      <c r="M1003" s="14">
        <f t="shared" si="171"/>
        <v>1.0853334013558221E-2</v>
      </c>
      <c r="N1003" s="14"/>
      <c r="O1003" s="14"/>
      <c r="P1003" s="14"/>
    </row>
    <row r="1004" spans="1:16" x14ac:dyDescent="0.25">
      <c r="A1004" s="12">
        <v>41278.875</v>
      </c>
      <c r="B1004" s="13">
        <v>0.82</v>
      </c>
      <c r="C1004" s="13">
        <f t="shared" si="166"/>
        <v>23.219814211999999</v>
      </c>
      <c r="D1004" s="52">
        <f t="shared" si="167"/>
        <v>7.1567920516438354E-3</v>
      </c>
      <c r="E1004" s="13">
        <f t="shared" si="168"/>
        <v>0.34352601847890407</v>
      </c>
      <c r="F1004" s="13">
        <v>1</v>
      </c>
      <c r="G1004" s="13">
        <v>1</v>
      </c>
      <c r="H1004" s="14">
        <f t="shared" si="165"/>
        <v>1.5</v>
      </c>
      <c r="I1004" s="14">
        <f t="shared" si="169"/>
        <v>34.829721317999997</v>
      </c>
      <c r="J1004" s="14">
        <f t="shared" si="170"/>
        <v>6.26934983724E-2</v>
      </c>
      <c r="K1004" s="14"/>
      <c r="L1004" s="14"/>
      <c r="M1004" s="14">
        <f t="shared" si="171"/>
        <v>1.0735188077465754E-2</v>
      </c>
      <c r="N1004" s="14"/>
      <c r="O1004" s="14"/>
      <c r="P1004" s="14"/>
    </row>
    <row r="1005" spans="1:16" x14ac:dyDescent="0.25">
      <c r="A1005" s="12">
        <v>41278.895833333336</v>
      </c>
      <c r="B1005" s="13">
        <v>0.7</v>
      </c>
      <c r="C1005" s="13">
        <f t="shared" si="166"/>
        <v>19.82179262</v>
      </c>
      <c r="D1005" s="52">
        <f t="shared" si="167"/>
        <v>6.1094566294520548E-3</v>
      </c>
      <c r="E1005" s="13">
        <f t="shared" si="168"/>
        <v>0.29325391821369862</v>
      </c>
      <c r="F1005" s="13">
        <v>0.97</v>
      </c>
      <c r="G1005" s="13">
        <v>0.97</v>
      </c>
      <c r="H1005" s="14">
        <f t="shared" si="165"/>
        <v>1.4505749279415554</v>
      </c>
      <c r="I1005" s="14">
        <f t="shared" si="169"/>
        <v>28.752995401428954</v>
      </c>
      <c r="J1005" s="14">
        <f t="shared" si="170"/>
        <v>5.1755391722572111E-2</v>
      </c>
      <c r="K1005" s="14"/>
      <c r="L1005" s="14"/>
      <c r="M1005" s="14">
        <f t="shared" si="171"/>
        <v>8.8622246100294715E-3</v>
      </c>
      <c r="N1005" s="14"/>
      <c r="O1005" s="14"/>
      <c r="P1005" s="14"/>
    </row>
    <row r="1006" spans="1:16" x14ac:dyDescent="0.25">
      <c r="A1006" s="12">
        <v>41278.916666666664</v>
      </c>
      <c r="B1006" s="13">
        <v>0.82</v>
      </c>
      <c r="C1006" s="13">
        <f t="shared" si="166"/>
        <v>23.219814211999999</v>
      </c>
      <c r="D1006" s="52">
        <f t="shared" si="167"/>
        <v>7.1567920516438354E-3</v>
      </c>
      <c r="E1006" s="13">
        <f t="shared" si="168"/>
        <v>0.34352601847890407</v>
      </c>
      <c r="F1006" s="13">
        <v>1.03</v>
      </c>
      <c r="G1006" s="13">
        <v>1.03</v>
      </c>
      <c r="H1006" s="14">
        <f t="shared" si="165"/>
        <v>1.5495735911100348</v>
      </c>
      <c r="I1006" s="14">
        <f t="shared" si="169"/>
        <v>35.980810893396665</v>
      </c>
      <c r="J1006" s="14">
        <f t="shared" si="170"/>
        <v>6.4765459608114001E-2</v>
      </c>
      <c r="K1006" s="14"/>
      <c r="L1006" s="14"/>
      <c r="M1006" s="14">
        <f t="shared" si="171"/>
        <v>1.1089975960293494E-2</v>
      </c>
      <c r="N1006" s="14"/>
      <c r="O1006" s="14"/>
      <c r="P1006" s="14"/>
    </row>
    <row r="1007" spans="1:16" x14ac:dyDescent="0.25">
      <c r="A1007" s="12">
        <v>41278.9375</v>
      </c>
      <c r="B1007" s="13">
        <v>0.7</v>
      </c>
      <c r="C1007" s="13">
        <f t="shared" si="166"/>
        <v>19.82179262</v>
      </c>
      <c r="D1007" s="52">
        <f t="shared" si="167"/>
        <v>6.1094566294520548E-3</v>
      </c>
      <c r="E1007" s="13">
        <f t="shared" si="168"/>
        <v>0.29325391821369862</v>
      </c>
      <c r="F1007" s="13">
        <v>0.96</v>
      </c>
      <c r="G1007" s="13">
        <v>0.96</v>
      </c>
      <c r="H1007" s="14">
        <f t="shared" si="165"/>
        <v>1.4341336148129047</v>
      </c>
      <c r="I1007" s="14">
        <f t="shared" si="169"/>
        <v>28.427099102192358</v>
      </c>
      <c r="J1007" s="14">
        <f t="shared" si="170"/>
        <v>5.1168778383946241E-2</v>
      </c>
      <c r="K1007" s="14"/>
      <c r="L1007" s="14"/>
      <c r="M1007" s="14">
        <f t="shared" si="171"/>
        <v>8.7617771205387406E-3</v>
      </c>
      <c r="N1007" s="14"/>
      <c r="O1007" s="14"/>
      <c r="P1007" s="14"/>
    </row>
    <row r="1008" spans="1:16" x14ac:dyDescent="0.25">
      <c r="A1008" s="12">
        <v>41278.958333333336</v>
      </c>
      <c r="B1008" s="13">
        <v>0.7</v>
      </c>
      <c r="C1008" s="13">
        <f t="shared" si="166"/>
        <v>19.82179262</v>
      </c>
      <c r="D1008" s="52">
        <f t="shared" si="167"/>
        <v>6.1094566294520548E-3</v>
      </c>
      <c r="E1008" s="13">
        <f t="shared" si="168"/>
        <v>0.29325391821369862</v>
      </c>
      <c r="F1008" s="13">
        <v>0.99</v>
      </c>
      <c r="G1008" s="13">
        <v>0.99</v>
      </c>
      <c r="H1008" s="14">
        <f t="shared" si="165"/>
        <v>1.4835082748682487</v>
      </c>
      <c r="I1008" s="14">
        <f t="shared" si="169"/>
        <v>29.405793374492383</v>
      </c>
      <c r="J1008" s="14">
        <f t="shared" si="170"/>
        <v>5.2930428074086287E-2</v>
      </c>
      <c r="K1008" s="14"/>
      <c r="L1008" s="14"/>
      <c r="M1008" s="14">
        <f t="shared" si="171"/>
        <v>9.0634294647408027E-3</v>
      </c>
      <c r="N1008" s="14"/>
      <c r="O1008" s="14"/>
      <c r="P1008" s="14"/>
    </row>
    <row r="1009" spans="1:16" x14ac:dyDescent="0.25">
      <c r="A1009" s="12">
        <v>41278.979166666664</v>
      </c>
      <c r="B1009" s="13">
        <v>0.7</v>
      </c>
      <c r="C1009" s="13">
        <f t="shared" si="166"/>
        <v>19.82179262</v>
      </c>
      <c r="D1009" s="52">
        <f t="shared" si="167"/>
        <v>6.1094566294520548E-3</v>
      </c>
      <c r="E1009" s="13">
        <f t="shared" si="168"/>
        <v>0.29325391821369862</v>
      </c>
      <c r="F1009" s="13">
        <v>1</v>
      </c>
      <c r="G1009" s="13">
        <v>1</v>
      </c>
      <c r="H1009" s="14">
        <f t="shared" si="165"/>
        <v>1.5</v>
      </c>
      <c r="I1009" s="14">
        <f t="shared" si="169"/>
        <v>29.732688930000002</v>
      </c>
      <c r="J1009" s="14">
        <f t="shared" si="170"/>
        <v>5.3518840074000006E-2</v>
      </c>
      <c r="K1009" s="14"/>
      <c r="L1009" s="14"/>
      <c r="M1009" s="14">
        <f t="shared" si="171"/>
        <v>9.1641849441780835E-3</v>
      </c>
      <c r="N1009" s="14"/>
      <c r="O1009" s="14"/>
      <c r="P1009" s="14"/>
    </row>
    <row r="1010" spans="1:16" x14ac:dyDescent="0.25">
      <c r="A1010" s="12">
        <v>41279</v>
      </c>
      <c r="B1010" s="13">
        <v>0.7</v>
      </c>
      <c r="C1010" s="13">
        <f t="shared" si="166"/>
        <v>19.82179262</v>
      </c>
      <c r="D1010" s="52">
        <f t="shared" si="167"/>
        <v>6.1094566294520548E-3</v>
      </c>
      <c r="E1010" s="13">
        <f t="shared" si="168"/>
        <v>0.29325391821369862</v>
      </c>
      <c r="F1010" s="13">
        <v>0.95</v>
      </c>
      <c r="G1010" s="13">
        <v>0.95</v>
      </c>
      <c r="H1010" s="14">
        <f t="shared" si="165"/>
        <v>1.4177094194291511</v>
      </c>
      <c r="I1010" s="14">
        <f t="shared" si="169"/>
        <v>28.101542107345232</v>
      </c>
      <c r="J1010" s="14">
        <f t="shared" si="170"/>
        <v>5.0582775793221416E-2</v>
      </c>
      <c r="K1010" s="14">
        <f t="shared" ref="K1010" si="172">SUM(J1010:J1057)</f>
        <v>2.7681369691699844</v>
      </c>
      <c r="L1010" s="14">
        <f>K1010/5.84</f>
        <v>0.47399605636472336</v>
      </c>
      <c r="M1010" s="14">
        <f t="shared" si="171"/>
        <v>8.6614342111680509E-3</v>
      </c>
      <c r="N1010" s="14">
        <f t="shared" ref="N1010" si="173">AVERAGE(H1010:H1057)</f>
        <v>1.625016599554628</v>
      </c>
      <c r="O1010" s="14">
        <f t="shared" ref="O1010" si="174">AVERAGE(E1010:E1057)</f>
        <v>0.29150835917671253</v>
      </c>
      <c r="P1010" s="14">
        <f>MAX(E1010:E1057)</f>
        <v>0.29325391821369862</v>
      </c>
    </row>
    <row r="1011" spans="1:16" x14ac:dyDescent="0.25">
      <c r="A1011" s="12">
        <v>41279.020833333336</v>
      </c>
      <c r="B1011" s="13">
        <v>0.7</v>
      </c>
      <c r="C1011" s="13">
        <f t="shared" si="166"/>
        <v>19.82179262</v>
      </c>
      <c r="D1011" s="52">
        <f t="shared" si="167"/>
        <v>6.1094566294520548E-3</v>
      </c>
      <c r="E1011" s="13">
        <f t="shared" si="168"/>
        <v>0.29325391821369862</v>
      </c>
      <c r="F1011" s="13">
        <v>0.98</v>
      </c>
      <c r="G1011" s="13">
        <v>0.98</v>
      </c>
      <c r="H1011" s="14">
        <f t="shared" si="165"/>
        <v>1.4670331999031072</v>
      </c>
      <c r="I1011" s="14">
        <f t="shared" si="169"/>
        <v>29.079227855134395</v>
      </c>
      <c r="J1011" s="14">
        <f t="shared" si="170"/>
        <v>5.2342610139241907E-2</v>
      </c>
      <c r="K1011" s="14"/>
      <c r="L1011" s="14"/>
      <c r="M1011" s="14">
        <f t="shared" si="171"/>
        <v>8.9627757087742989E-3</v>
      </c>
      <c r="N1011" s="14"/>
      <c r="O1011" s="14"/>
      <c r="P1011" s="14"/>
    </row>
    <row r="1012" spans="1:16" x14ac:dyDescent="0.25">
      <c r="A1012" s="12">
        <v>41279.041666666664</v>
      </c>
      <c r="B1012" s="13">
        <v>0.7</v>
      </c>
      <c r="C1012" s="13">
        <f t="shared" si="166"/>
        <v>19.82179262</v>
      </c>
      <c r="D1012" s="52">
        <f t="shared" si="167"/>
        <v>6.1094566294520548E-3</v>
      </c>
      <c r="E1012" s="13">
        <f t="shared" si="168"/>
        <v>0.29325391821369862</v>
      </c>
      <c r="F1012" s="13">
        <v>1.01</v>
      </c>
      <c r="G1012" s="13">
        <v>1.01</v>
      </c>
      <c r="H1012" s="14">
        <f t="shared" si="165"/>
        <v>1.5165082253668851</v>
      </c>
      <c r="I1012" s="14">
        <f t="shared" si="169"/>
        <v>30.059911549746619</v>
      </c>
      <c r="J1012" s="14">
        <f t="shared" si="170"/>
        <v>5.4107840789543914E-2</v>
      </c>
      <c r="K1012" s="14"/>
      <c r="L1012" s="14"/>
      <c r="M1012" s="14">
        <f t="shared" si="171"/>
        <v>9.2650412310862872E-3</v>
      </c>
      <c r="N1012" s="14"/>
      <c r="O1012" s="14"/>
      <c r="P1012" s="14"/>
    </row>
    <row r="1013" spans="1:16" x14ac:dyDescent="0.25">
      <c r="A1013" s="12">
        <v>41279.0625</v>
      </c>
      <c r="B1013" s="13">
        <v>0.7</v>
      </c>
      <c r="C1013" s="13">
        <f t="shared" si="166"/>
        <v>19.82179262</v>
      </c>
      <c r="D1013" s="52">
        <f t="shared" si="167"/>
        <v>6.1094566294520548E-3</v>
      </c>
      <c r="E1013" s="13">
        <f t="shared" si="168"/>
        <v>0.29325391821369862</v>
      </c>
      <c r="F1013" s="13">
        <v>0.94</v>
      </c>
      <c r="G1013" s="13">
        <v>0.94</v>
      </c>
      <c r="H1013" s="14">
        <f t="shared" si="165"/>
        <v>1.4013025038790348</v>
      </c>
      <c r="I1013" s="14">
        <f t="shared" si="169"/>
        <v>27.776327629776972</v>
      </c>
      <c r="J1013" s="14">
        <f t="shared" si="170"/>
        <v>4.9997389733598553E-2</v>
      </c>
      <c r="K1013" s="14"/>
      <c r="L1013" s="14"/>
      <c r="M1013" s="14">
        <f t="shared" si="171"/>
        <v>8.5611968721915326E-3</v>
      </c>
      <c r="N1013" s="14"/>
      <c r="O1013" s="14"/>
      <c r="P1013" s="14"/>
    </row>
    <row r="1014" spans="1:16" x14ac:dyDescent="0.25">
      <c r="A1014" s="12">
        <v>41279.083333333336</v>
      </c>
      <c r="B1014" s="13">
        <v>0.7</v>
      </c>
      <c r="C1014" s="13">
        <f t="shared" si="166"/>
        <v>19.82179262</v>
      </c>
      <c r="D1014" s="52">
        <f t="shared" si="167"/>
        <v>6.1094566294520548E-3</v>
      </c>
      <c r="E1014" s="13">
        <f t="shared" si="168"/>
        <v>0.29325391821369862</v>
      </c>
      <c r="F1014" s="13">
        <v>0.96</v>
      </c>
      <c r="G1014" s="13">
        <v>0.96</v>
      </c>
      <c r="H1014" s="14">
        <f t="shared" si="165"/>
        <v>1.4341336148129047</v>
      </c>
      <c r="I1014" s="14">
        <f t="shared" si="169"/>
        <v>28.427099102192358</v>
      </c>
      <c r="J1014" s="14">
        <f t="shared" si="170"/>
        <v>5.1168778383946241E-2</v>
      </c>
      <c r="K1014" s="14"/>
      <c r="L1014" s="14"/>
      <c r="M1014" s="14">
        <f t="shared" si="171"/>
        <v>8.7617771205387406E-3</v>
      </c>
      <c r="N1014" s="14"/>
      <c r="O1014" s="14"/>
      <c r="P1014" s="14"/>
    </row>
    <row r="1015" spans="1:16" x14ac:dyDescent="0.25">
      <c r="A1015" s="12">
        <v>41279.104166666664</v>
      </c>
      <c r="B1015" s="13">
        <v>0.7</v>
      </c>
      <c r="C1015" s="13">
        <f t="shared" si="166"/>
        <v>19.82179262</v>
      </c>
      <c r="D1015" s="52">
        <f t="shared" si="167"/>
        <v>6.1094566294520548E-3</v>
      </c>
      <c r="E1015" s="13">
        <f t="shared" si="168"/>
        <v>0.29325391821369862</v>
      </c>
      <c r="F1015" s="13">
        <v>0.99</v>
      </c>
      <c r="G1015" s="13">
        <v>0.99</v>
      </c>
      <c r="H1015" s="14">
        <f t="shared" si="165"/>
        <v>1.4835082748682487</v>
      </c>
      <c r="I1015" s="14">
        <f t="shared" si="169"/>
        <v>29.405793374492383</v>
      </c>
      <c r="J1015" s="14">
        <f t="shared" si="170"/>
        <v>5.2930428074086287E-2</v>
      </c>
      <c r="K1015" s="14"/>
      <c r="L1015" s="14"/>
      <c r="M1015" s="14">
        <f t="shared" si="171"/>
        <v>9.0634294647408027E-3</v>
      </c>
      <c r="N1015" s="14"/>
      <c r="O1015" s="14"/>
      <c r="P1015" s="14"/>
    </row>
    <row r="1016" spans="1:16" x14ac:dyDescent="0.25">
      <c r="A1016" s="12">
        <v>41279.125</v>
      </c>
      <c r="B1016" s="13">
        <v>0.7</v>
      </c>
      <c r="C1016" s="13">
        <f t="shared" si="166"/>
        <v>19.82179262</v>
      </c>
      <c r="D1016" s="52">
        <f t="shared" si="167"/>
        <v>6.1094566294520548E-3</v>
      </c>
      <c r="E1016" s="13">
        <f t="shared" si="168"/>
        <v>0.29325391821369862</v>
      </c>
      <c r="F1016" s="13">
        <v>0.94</v>
      </c>
      <c r="G1016" s="13">
        <v>0.94</v>
      </c>
      <c r="H1016" s="14">
        <f t="shared" si="165"/>
        <v>1.4013025038790348</v>
      </c>
      <c r="I1016" s="14">
        <f t="shared" si="169"/>
        <v>27.776327629776972</v>
      </c>
      <c r="J1016" s="14">
        <f t="shared" si="170"/>
        <v>4.9997389733598553E-2</v>
      </c>
      <c r="K1016" s="14"/>
      <c r="L1016" s="14"/>
      <c r="M1016" s="14">
        <f t="shared" si="171"/>
        <v>8.5611968721915326E-3</v>
      </c>
      <c r="N1016" s="14"/>
      <c r="O1016" s="14"/>
      <c r="P1016" s="14"/>
    </row>
    <row r="1017" spans="1:16" x14ac:dyDescent="0.25">
      <c r="A1017" s="12">
        <v>41279.145833333336</v>
      </c>
      <c r="B1017" s="13">
        <v>0.7</v>
      </c>
      <c r="C1017" s="13">
        <f t="shared" si="166"/>
        <v>19.82179262</v>
      </c>
      <c r="D1017" s="52">
        <f t="shared" si="167"/>
        <v>6.1094566294520548E-3</v>
      </c>
      <c r="E1017" s="13">
        <f t="shared" si="168"/>
        <v>0.29325391821369862</v>
      </c>
      <c r="F1017" s="13">
        <v>0.91</v>
      </c>
      <c r="G1017" s="13">
        <v>0.91</v>
      </c>
      <c r="H1017" s="14">
        <f t="shared" si="165"/>
        <v>1.3521871068552358</v>
      </c>
      <c r="I1017" s="14">
        <f t="shared" si="169"/>
        <v>26.802772415522263</v>
      </c>
      <c r="J1017" s="14">
        <f t="shared" si="170"/>
        <v>4.8244990347940074E-2</v>
      </c>
      <c r="K1017" s="14"/>
      <c r="L1017" s="14"/>
      <c r="M1017" s="14">
        <f t="shared" si="171"/>
        <v>8.2611284842363138E-3</v>
      </c>
      <c r="N1017" s="14"/>
      <c r="O1017" s="14"/>
      <c r="P1017" s="14"/>
    </row>
    <row r="1018" spans="1:16" x14ac:dyDescent="0.25">
      <c r="A1018" s="12">
        <v>41279.166666666664</v>
      </c>
      <c r="B1018" s="13">
        <v>0.7</v>
      </c>
      <c r="C1018" s="13">
        <f t="shared" si="166"/>
        <v>19.82179262</v>
      </c>
      <c r="D1018" s="52">
        <f t="shared" si="167"/>
        <v>6.1094566294520548E-3</v>
      </c>
      <c r="E1018" s="13">
        <f t="shared" si="168"/>
        <v>0.29325391821369862</v>
      </c>
      <c r="F1018" s="13">
        <v>0.94</v>
      </c>
      <c r="G1018" s="13">
        <v>0.94</v>
      </c>
      <c r="H1018" s="14">
        <f t="shared" si="165"/>
        <v>1.4013025038790348</v>
      </c>
      <c r="I1018" s="14">
        <f t="shared" si="169"/>
        <v>27.776327629776972</v>
      </c>
      <c r="J1018" s="14">
        <f t="shared" si="170"/>
        <v>4.9997389733598553E-2</v>
      </c>
      <c r="K1018" s="14"/>
      <c r="L1018" s="14"/>
      <c r="M1018" s="14">
        <f t="shared" si="171"/>
        <v>8.5611968721915326E-3</v>
      </c>
      <c r="N1018" s="14"/>
      <c r="O1018" s="14"/>
      <c r="P1018" s="14"/>
    </row>
    <row r="1019" spans="1:16" x14ac:dyDescent="0.25">
      <c r="A1019" s="12">
        <v>41279.1875</v>
      </c>
      <c r="B1019" s="13">
        <v>0.7</v>
      </c>
      <c r="C1019" s="13">
        <f t="shared" si="166"/>
        <v>19.82179262</v>
      </c>
      <c r="D1019" s="52">
        <f t="shared" si="167"/>
        <v>6.1094566294520548E-3</v>
      </c>
      <c r="E1019" s="13">
        <f t="shared" si="168"/>
        <v>0.29325391821369862</v>
      </c>
      <c r="F1019" s="13">
        <v>1.03</v>
      </c>
      <c r="G1019" s="13">
        <v>1.03</v>
      </c>
      <c r="H1019" s="14">
        <f t="shared" si="165"/>
        <v>1.5495735911100348</v>
      </c>
      <c r="I1019" s="14">
        <f t="shared" si="169"/>
        <v>30.715326372411784</v>
      </c>
      <c r="J1019" s="14">
        <f t="shared" si="170"/>
        <v>5.528758747034121E-2</v>
      </c>
      <c r="K1019" s="14"/>
      <c r="L1019" s="14"/>
      <c r="M1019" s="14">
        <f t="shared" si="171"/>
        <v>9.4670526490310287E-3</v>
      </c>
      <c r="N1019" s="14"/>
      <c r="O1019" s="14"/>
      <c r="P1019" s="14"/>
    </row>
    <row r="1020" spans="1:16" x14ac:dyDescent="0.25">
      <c r="A1020" s="12">
        <v>41279.208333333336</v>
      </c>
      <c r="B1020" s="13">
        <v>0.7</v>
      </c>
      <c r="C1020" s="13">
        <f t="shared" si="166"/>
        <v>19.82179262</v>
      </c>
      <c r="D1020" s="52">
        <f t="shared" si="167"/>
        <v>6.1094566294520548E-3</v>
      </c>
      <c r="E1020" s="13">
        <f t="shared" si="168"/>
        <v>0.29325391821369862</v>
      </c>
      <c r="F1020" s="13">
        <v>0.93</v>
      </c>
      <c r="G1020" s="13">
        <v>0.93</v>
      </c>
      <c r="H1020" s="14">
        <f t="shared" si="165"/>
        <v>1.3849130335260027</v>
      </c>
      <c r="I1020" s="14">
        <f t="shared" si="169"/>
        <v>27.451458947287534</v>
      </c>
      <c r="J1020" s="14">
        <f t="shared" si="170"/>
        <v>4.9412626105117562E-2</v>
      </c>
      <c r="K1020" s="14"/>
      <c r="L1020" s="14"/>
      <c r="M1020" s="14">
        <f t="shared" si="171"/>
        <v>8.4610661138899944E-3</v>
      </c>
      <c r="N1020" s="14"/>
      <c r="O1020" s="14"/>
      <c r="P1020" s="14"/>
    </row>
    <row r="1021" spans="1:16" x14ac:dyDescent="0.25">
      <c r="A1021" s="12">
        <v>41279.229166666664</v>
      </c>
      <c r="B1021" s="13">
        <v>0.7</v>
      </c>
      <c r="C1021" s="13">
        <f t="shared" si="166"/>
        <v>19.82179262</v>
      </c>
      <c r="D1021" s="52">
        <f t="shared" si="167"/>
        <v>6.1094566294520548E-3</v>
      </c>
      <c r="E1021" s="13">
        <f t="shared" si="168"/>
        <v>0.29325391821369862</v>
      </c>
      <c r="F1021" s="13">
        <v>0.92</v>
      </c>
      <c r="G1021" s="13">
        <v>0.92</v>
      </c>
      <c r="H1021" s="14">
        <f t="shared" si="165"/>
        <v>1.3685411771102742</v>
      </c>
      <c r="I1021" s="14">
        <f t="shared" si="169"/>
        <v>27.126939404610546</v>
      </c>
      <c r="J1021" s="14">
        <f t="shared" si="170"/>
        <v>4.8828490928298982E-2</v>
      </c>
      <c r="K1021" s="14"/>
      <c r="L1021" s="14"/>
      <c r="M1021" s="14">
        <f t="shared" si="171"/>
        <v>8.3610429671744837E-3</v>
      </c>
      <c r="N1021" s="14"/>
      <c r="O1021" s="14"/>
      <c r="P1021" s="14"/>
    </row>
    <row r="1022" spans="1:16" x14ac:dyDescent="0.25">
      <c r="A1022" s="12">
        <v>41279.25</v>
      </c>
      <c r="B1022" s="13">
        <v>0.7</v>
      </c>
      <c r="C1022" s="13">
        <f t="shared" si="166"/>
        <v>19.82179262</v>
      </c>
      <c r="D1022" s="52">
        <f t="shared" si="167"/>
        <v>6.1094566294520548E-3</v>
      </c>
      <c r="E1022" s="13">
        <f t="shared" si="168"/>
        <v>0.29325391821369862</v>
      </c>
      <c r="F1022" s="13">
        <v>0.99</v>
      </c>
      <c r="G1022" s="13">
        <v>0.99</v>
      </c>
      <c r="H1022" s="14">
        <f t="shared" si="165"/>
        <v>1.4835082748682487</v>
      </c>
      <c r="I1022" s="14">
        <f t="shared" si="169"/>
        <v>29.405793374492383</v>
      </c>
      <c r="J1022" s="14">
        <f t="shared" si="170"/>
        <v>5.2930428074086287E-2</v>
      </c>
      <c r="K1022" s="14"/>
      <c r="L1022" s="14"/>
      <c r="M1022" s="14">
        <f t="shared" si="171"/>
        <v>9.0634294647408027E-3</v>
      </c>
      <c r="N1022" s="14"/>
      <c r="O1022" s="14"/>
      <c r="P1022" s="14"/>
    </row>
    <row r="1023" spans="1:16" x14ac:dyDescent="0.25">
      <c r="A1023" s="12">
        <v>41279.270833333336</v>
      </c>
      <c r="B1023" s="13">
        <v>0.7</v>
      </c>
      <c r="C1023" s="13">
        <f t="shared" si="166"/>
        <v>19.82179262</v>
      </c>
      <c r="D1023" s="52">
        <f t="shared" si="167"/>
        <v>6.1094566294520548E-3</v>
      </c>
      <c r="E1023" s="13">
        <f t="shared" si="168"/>
        <v>0.29325391821369862</v>
      </c>
      <c r="F1023" s="13">
        <v>1.1000000000000001</v>
      </c>
      <c r="G1023" s="13">
        <v>1.1000000000000001</v>
      </c>
      <c r="H1023" s="14">
        <f t="shared" si="165"/>
        <v>1.6658013615818636</v>
      </c>
      <c r="I1023" s="14">
        <f t="shared" si="169"/>
        <v>33.019169135389333</v>
      </c>
      <c r="J1023" s="14">
        <f t="shared" si="170"/>
        <v>5.943450444370079E-2</v>
      </c>
      <c r="K1023" s="14"/>
      <c r="L1023" s="14"/>
      <c r="M1023" s="14">
        <f t="shared" si="171"/>
        <v>1.0177141171866574E-2</v>
      </c>
      <c r="N1023" s="14"/>
      <c r="O1023" s="14"/>
      <c r="P1023" s="14"/>
    </row>
    <row r="1024" spans="1:16" x14ac:dyDescent="0.25">
      <c r="A1024" s="12">
        <v>41279.291666666664</v>
      </c>
      <c r="B1024" s="13">
        <v>0.7</v>
      </c>
      <c r="C1024" s="13">
        <f t="shared" si="166"/>
        <v>19.82179262</v>
      </c>
      <c r="D1024" s="52">
        <f t="shared" si="167"/>
        <v>6.1094566294520548E-3</v>
      </c>
      <c r="E1024" s="13">
        <f t="shared" si="168"/>
        <v>0.29325391821369862</v>
      </c>
      <c r="F1024" s="13">
        <v>0.99</v>
      </c>
      <c r="G1024" s="13">
        <v>0.99</v>
      </c>
      <c r="H1024" s="14">
        <f t="shared" si="165"/>
        <v>1.4835082748682487</v>
      </c>
      <c r="I1024" s="14">
        <f t="shared" si="169"/>
        <v>29.405793374492383</v>
      </c>
      <c r="J1024" s="14">
        <f t="shared" si="170"/>
        <v>5.2930428074086287E-2</v>
      </c>
      <c r="K1024" s="14"/>
      <c r="L1024" s="14"/>
      <c r="M1024" s="14">
        <f t="shared" si="171"/>
        <v>9.0634294647408027E-3</v>
      </c>
      <c r="N1024" s="14"/>
      <c r="O1024" s="14"/>
      <c r="P1024" s="14"/>
    </row>
    <row r="1025" spans="1:16" x14ac:dyDescent="0.25">
      <c r="A1025" s="12">
        <v>41279.3125</v>
      </c>
      <c r="B1025" s="13">
        <v>0.7</v>
      </c>
      <c r="C1025" s="13">
        <f t="shared" si="166"/>
        <v>19.82179262</v>
      </c>
      <c r="D1025" s="52">
        <f t="shared" si="167"/>
        <v>6.1094566294520548E-3</v>
      </c>
      <c r="E1025" s="13">
        <f t="shared" si="168"/>
        <v>0.29325391821369862</v>
      </c>
      <c r="F1025" s="13">
        <v>1.01</v>
      </c>
      <c r="G1025" s="13">
        <v>1.01</v>
      </c>
      <c r="H1025" s="14">
        <f t="shared" si="165"/>
        <v>1.5165082253668851</v>
      </c>
      <c r="I1025" s="14">
        <f t="shared" si="169"/>
        <v>30.059911549746619</v>
      </c>
      <c r="J1025" s="14">
        <f t="shared" si="170"/>
        <v>5.4107840789543914E-2</v>
      </c>
      <c r="K1025" s="14"/>
      <c r="L1025" s="14"/>
      <c r="M1025" s="14">
        <f t="shared" si="171"/>
        <v>9.2650412310862872E-3</v>
      </c>
      <c r="N1025" s="14"/>
      <c r="O1025" s="14"/>
      <c r="P1025" s="14"/>
    </row>
    <row r="1026" spans="1:16" x14ac:dyDescent="0.25">
      <c r="A1026" s="12">
        <v>41279.333333333336</v>
      </c>
      <c r="B1026" s="13">
        <v>0.7</v>
      </c>
      <c r="C1026" s="13">
        <f t="shared" si="166"/>
        <v>19.82179262</v>
      </c>
      <c r="D1026" s="52">
        <f t="shared" si="167"/>
        <v>6.1094566294520548E-3</v>
      </c>
      <c r="E1026" s="13">
        <f t="shared" si="168"/>
        <v>0.29325391821369862</v>
      </c>
      <c r="F1026" s="13">
        <v>0.96</v>
      </c>
      <c r="G1026" s="13">
        <v>0.96</v>
      </c>
      <c r="H1026" s="14">
        <f t="shared" si="165"/>
        <v>1.4341336148129047</v>
      </c>
      <c r="I1026" s="14">
        <f t="shared" si="169"/>
        <v>28.427099102192358</v>
      </c>
      <c r="J1026" s="14">
        <f t="shared" si="170"/>
        <v>5.1168778383946241E-2</v>
      </c>
      <c r="K1026" s="14"/>
      <c r="L1026" s="14"/>
      <c r="M1026" s="14">
        <f t="shared" si="171"/>
        <v>8.7617771205387406E-3</v>
      </c>
      <c r="N1026" s="14"/>
      <c r="O1026" s="14"/>
      <c r="P1026" s="14"/>
    </row>
    <row r="1027" spans="1:16" x14ac:dyDescent="0.25">
      <c r="A1027" s="12">
        <v>41279.354166666664</v>
      </c>
      <c r="B1027" s="13">
        <v>0.7</v>
      </c>
      <c r="C1027" s="13">
        <f t="shared" si="166"/>
        <v>19.82179262</v>
      </c>
      <c r="D1027" s="52">
        <f t="shared" si="167"/>
        <v>6.1094566294520548E-3</v>
      </c>
      <c r="E1027" s="13">
        <f t="shared" si="168"/>
        <v>0.29325391821369862</v>
      </c>
      <c r="F1027" s="13">
        <v>1.08</v>
      </c>
      <c r="G1027" s="13">
        <v>1.08</v>
      </c>
      <c r="H1027" s="14">
        <f t="shared" si="165"/>
        <v>1.6325157882931336</v>
      </c>
      <c r="I1027" s="14">
        <f t="shared" si="169"/>
        <v>32.359389404422316</v>
      </c>
      <c r="J1027" s="14">
        <f t="shared" si="170"/>
        <v>5.8246900927960164E-2</v>
      </c>
      <c r="K1027" s="14"/>
      <c r="L1027" s="14"/>
      <c r="M1027" s="14">
        <f t="shared" si="171"/>
        <v>9.9737844054726306E-3</v>
      </c>
      <c r="N1027" s="14"/>
      <c r="O1027" s="14"/>
      <c r="P1027" s="14"/>
    </row>
    <row r="1028" spans="1:16" x14ac:dyDescent="0.25">
      <c r="A1028" s="12">
        <v>41279.375</v>
      </c>
      <c r="B1028" s="13">
        <v>0.7</v>
      </c>
      <c r="C1028" s="13">
        <f t="shared" si="166"/>
        <v>19.82179262</v>
      </c>
      <c r="D1028" s="52">
        <f t="shared" si="167"/>
        <v>6.1094566294520548E-3</v>
      </c>
      <c r="E1028" s="13">
        <f t="shared" si="168"/>
        <v>0.29325391821369862</v>
      </c>
      <c r="F1028" s="13">
        <v>1.02</v>
      </c>
      <c r="G1028" s="13">
        <v>1.02</v>
      </c>
      <c r="H1028" s="14">
        <f t="shared" si="165"/>
        <v>1.5330328038594603</v>
      </c>
      <c r="I1028" s="14">
        <f t="shared" si="169"/>
        <v>30.387458317759357</v>
      </c>
      <c r="J1028" s="14">
        <f t="shared" si="170"/>
        <v>5.4697424971966842E-2</v>
      </c>
      <c r="K1028" s="14"/>
      <c r="L1028" s="14"/>
      <c r="M1028" s="14">
        <f t="shared" si="171"/>
        <v>9.3659974267066518E-3</v>
      </c>
      <c r="N1028" s="14"/>
      <c r="O1028" s="14"/>
      <c r="P1028" s="14"/>
    </row>
    <row r="1029" spans="1:16" x14ac:dyDescent="0.25">
      <c r="A1029" s="12">
        <v>41279.395833333336</v>
      </c>
      <c r="B1029" s="13">
        <v>0.7</v>
      </c>
      <c r="C1029" s="13">
        <f t="shared" si="166"/>
        <v>19.82179262</v>
      </c>
      <c r="D1029" s="52">
        <f t="shared" si="167"/>
        <v>6.1094566294520548E-3</v>
      </c>
      <c r="E1029" s="13">
        <f t="shared" si="168"/>
        <v>0.29325391821369862</v>
      </c>
      <c r="F1029" s="13">
        <v>3.16</v>
      </c>
      <c r="G1029" s="13">
        <v>3.16</v>
      </c>
      <c r="H1029" s="14">
        <f t="shared" ref="H1029:H1092" si="175">1.5*(G1029^1.1)</f>
        <v>5.3179842887688453</v>
      </c>
      <c r="I1029" s="14">
        <f t="shared" si="169"/>
        <v>105.41198172839425</v>
      </c>
      <c r="J1029" s="14">
        <f t="shared" si="170"/>
        <v>0.18974156711110965</v>
      </c>
      <c r="K1029" s="14"/>
      <c r="L1029" s="14"/>
      <c r="M1029" s="14">
        <f t="shared" si="171"/>
        <v>3.2489994368340692E-2</v>
      </c>
      <c r="N1029" s="14"/>
      <c r="O1029" s="14"/>
      <c r="P1029" s="14"/>
    </row>
    <row r="1030" spans="1:16" x14ac:dyDescent="0.25">
      <c r="A1030" s="12">
        <v>41279.416666666664</v>
      </c>
      <c r="B1030" s="13">
        <v>0.7</v>
      </c>
      <c r="C1030" s="13">
        <f t="shared" si="166"/>
        <v>19.82179262</v>
      </c>
      <c r="D1030" s="52">
        <f t="shared" si="167"/>
        <v>6.1094566294520548E-3</v>
      </c>
      <c r="E1030" s="13">
        <f t="shared" si="168"/>
        <v>0.29325391821369862</v>
      </c>
      <c r="F1030" s="13">
        <v>1.22</v>
      </c>
      <c r="G1030" s="13">
        <v>1.22</v>
      </c>
      <c r="H1030" s="14">
        <f t="shared" si="175"/>
        <v>1.8667539235283941</v>
      </c>
      <c r="I1030" s="14">
        <f t="shared" si="169"/>
        <v>37.002409144751169</v>
      </c>
      <c r="J1030" s="14">
        <f t="shared" si="170"/>
        <v>6.6604336460552097E-2</v>
      </c>
      <c r="K1030" s="14"/>
      <c r="L1030" s="14"/>
      <c r="M1030" s="14">
        <f t="shared" si="171"/>
        <v>1.1404852133656182E-2</v>
      </c>
      <c r="N1030" s="14"/>
      <c r="O1030" s="14"/>
      <c r="P1030" s="14"/>
    </row>
    <row r="1031" spans="1:16" x14ac:dyDescent="0.25">
      <c r="A1031" s="12">
        <v>41279.4375</v>
      </c>
      <c r="B1031" s="13">
        <v>0.7</v>
      </c>
      <c r="C1031" s="13">
        <f t="shared" si="166"/>
        <v>19.82179262</v>
      </c>
      <c r="D1031" s="52">
        <f t="shared" si="167"/>
        <v>6.1094566294520548E-3</v>
      </c>
      <c r="E1031" s="13">
        <f t="shared" si="168"/>
        <v>0.29325391821369862</v>
      </c>
      <c r="F1031" s="13">
        <v>1.17</v>
      </c>
      <c r="G1031" s="13">
        <v>1.17</v>
      </c>
      <c r="H1031" s="14">
        <f t="shared" si="175"/>
        <v>1.7827715997025837</v>
      </c>
      <c r="I1031" s="14">
        <f t="shared" si="169"/>
        <v>35.337728938130269</v>
      </c>
      <c r="J1031" s="14">
        <f t="shared" si="170"/>
        <v>6.3607912088634477E-2</v>
      </c>
      <c r="K1031" s="14"/>
      <c r="L1031" s="14"/>
      <c r="M1031" s="14">
        <f t="shared" si="171"/>
        <v>1.0891765768601794E-2</v>
      </c>
      <c r="N1031" s="14"/>
      <c r="O1031" s="14"/>
      <c r="P1031" s="14"/>
    </row>
    <row r="1032" spans="1:16" x14ac:dyDescent="0.25">
      <c r="A1032" s="12">
        <v>41279.458333333336</v>
      </c>
      <c r="B1032" s="13">
        <v>0.7</v>
      </c>
      <c r="C1032" s="13">
        <f t="shared" si="166"/>
        <v>19.82179262</v>
      </c>
      <c r="D1032" s="52">
        <f t="shared" si="167"/>
        <v>6.1094566294520548E-3</v>
      </c>
      <c r="E1032" s="13">
        <f t="shared" si="168"/>
        <v>0.29325391821369862</v>
      </c>
      <c r="F1032" s="13">
        <v>1.36</v>
      </c>
      <c r="G1032" s="13">
        <v>1.36</v>
      </c>
      <c r="H1032" s="14">
        <f t="shared" si="175"/>
        <v>2.1037012173548995</v>
      </c>
      <c r="I1032" s="14">
        <f t="shared" si="169"/>
        <v>41.699129264850363</v>
      </c>
      <c r="J1032" s="14">
        <f t="shared" si="170"/>
        <v>7.5058432676730638E-2</v>
      </c>
      <c r="K1032" s="14"/>
      <c r="L1032" s="14"/>
      <c r="M1032" s="14">
        <f t="shared" si="171"/>
        <v>1.2852471348755246E-2</v>
      </c>
      <c r="N1032" s="14"/>
      <c r="O1032" s="14"/>
      <c r="P1032" s="14"/>
    </row>
    <row r="1033" spans="1:16" x14ac:dyDescent="0.25">
      <c r="A1033" s="12">
        <v>41279.479166666664</v>
      </c>
      <c r="B1033" s="13">
        <v>0.7</v>
      </c>
      <c r="C1033" s="13">
        <f t="shared" si="166"/>
        <v>19.82179262</v>
      </c>
      <c r="D1033" s="52">
        <f t="shared" si="167"/>
        <v>6.1094566294520548E-3</v>
      </c>
      <c r="E1033" s="13">
        <f t="shared" si="168"/>
        <v>0.29325391821369862</v>
      </c>
      <c r="F1033" s="13">
        <v>1.25</v>
      </c>
      <c r="G1033" s="13">
        <v>1.25</v>
      </c>
      <c r="H1033" s="14">
        <f t="shared" si="175"/>
        <v>1.9173097173066993</v>
      </c>
      <c r="I1033" s="14">
        <f t="shared" si="169"/>
        <v>38.004515604764215</v>
      </c>
      <c r="J1033" s="14">
        <f t="shared" si="170"/>
        <v>6.8408128088575576E-2</v>
      </c>
      <c r="K1033" s="14"/>
      <c r="L1033" s="14"/>
      <c r="M1033" s="14">
        <f t="shared" si="171"/>
        <v>1.1713720563112257E-2</v>
      </c>
      <c r="N1033" s="14"/>
      <c r="O1033" s="14"/>
      <c r="P1033" s="14"/>
    </row>
    <row r="1034" spans="1:16" x14ac:dyDescent="0.25">
      <c r="A1034" s="12">
        <v>41279.5</v>
      </c>
      <c r="B1034" s="13">
        <v>0.7</v>
      </c>
      <c r="C1034" s="13">
        <f t="shared" si="166"/>
        <v>19.82179262</v>
      </c>
      <c r="D1034" s="52">
        <f t="shared" si="167"/>
        <v>6.1094566294520548E-3</v>
      </c>
      <c r="E1034" s="13">
        <f t="shared" si="168"/>
        <v>0.29325391821369862</v>
      </c>
      <c r="F1034" s="13">
        <v>1.2</v>
      </c>
      <c r="G1034" s="13">
        <v>1.2</v>
      </c>
      <c r="H1034" s="14">
        <f t="shared" si="175"/>
        <v>1.8331188770646438</v>
      </c>
      <c r="I1034" s="14">
        <f t="shared" si="169"/>
        <v>36.335702228982647</v>
      </c>
      <c r="J1034" s="14">
        <f t="shared" si="170"/>
        <v>6.5404264012168756E-2</v>
      </c>
      <c r="K1034" s="14"/>
      <c r="L1034" s="14"/>
      <c r="M1034" s="14">
        <f t="shared" si="171"/>
        <v>1.1199360276056294E-2</v>
      </c>
      <c r="N1034" s="14"/>
      <c r="O1034" s="14"/>
      <c r="P1034" s="14"/>
    </row>
    <row r="1035" spans="1:16" x14ac:dyDescent="0.25">
      <c r="A1035" s="12">
        <v>41279.520833333336</v>
      </c>
      <c r="B1035" s="13">
        <v>0.7</v>
      </c>
      <c r="C1035" s="13">
        <f t="shared" si="166"/>
        <v>19.82179262</v>
      </c>
      <c r="D1035" s="52">
        <f t="shared" si="167"/>
        <v>6.1094566294520548E-3</v>
      </c>
      <c r="E1035" s="13">
        <f t="shared" si="168"/>
        <v>0.29325391821369862</v>
      </c>
      <c r="F1035" s="13">
        <v>1.06</v>
      </c>
      <c r="G1035" s="13">
        <v>1.06</v>
      </c>
      <c r="H1035" s="14">
        <f t="shared" si="175"/>
        <v>1.5992918012573041</v>
      </c>
      <c r="I1035" s="14">
        <f t="shared" si="169"/>
        <v>31.700830423388538</v>
      </c>
      <c r="J1035" s="14">
        <f t="shared" si="170"/>
        <v>5.7061494762099367E-2</v>
      </c>
      <c r="K1035" s="14"/>
      <c r="L1035" s="14"/>
      <c r="M1035" s="14">
        <f t="shared" si="171"/>
        <v>9.7708038976197543E-3</v>
      </c>
      <c r="N1035" s="14"/>
      <c r="O1035" s="14"/>
      <c r="P1035" s="14"/>
    </row>
    <row r="1036" spans="1:16" x14ac:dyDescent="0.25">
      <c r="A1036" s="12">
        <v>41279.541666666664</v>
      </c>
      <c r="B1036" s="13">
        <v>0.7</v>
      </c>
      <c r="C1036" s="13">
        <f t="shared" si="166"/>
        <v>19.82179262</v>
      </c>
      <c r="D1036" s="52">
        <f t="shared" si="167"/>
        <v>6.1094566294520548E-3</v>
      </c>
      <c r="E1036" s="13">
        <f t="shared" si="168"/>
        <v>0.29325391821369862</v>
      </c>
      <c r="F1036" s="13">
        <v>1.2</v>
      </c>
      <c r="G1036" s="13">
        <v>1.2</v>
      </c>
      <c r="H1036" s="14">
        <f t="shared" si="175"/>
        <v>1.8331188770646438</v>
      </c>
      <c r="I1036" s="14">
        <f t="shared" si="169"/>
        <v>36.335702228982647</v>
      </c>
      <c r="J1036" s="14">
        <f t="shared" si="170"/>
        <v>6.5404264012168756E-2</v>
      </c>
      <c r="K1036" s="14"/>
      <c r="L1036" s="14"/>
      <c r="M1036" s="14">
        <f t="shared" si="171"/>
        <v>1.1199360276056294E-2</v>
      </c>
      <c r="N1036" s="14"/>
      <c r="O1036" s="14"/>
      <c r="P1036" s="14"/>
    </row>
    <row r="1037" spans="1:16" x14ac:dyDescent="0.25">
      <c r="A1037" s="12">
        <v>41279.5625</v>
      </c>
      <c r="B1037" s="13">
        <v>0.7</v>
      </c>
      <c r="C1037" s="13">
        <f t="shared" si="166"/>
        <v>19.82179262</v>
      </c>
      <c r="D1037" s="52">
        <f t="shared" si="167"/>
        <v>6.1094566294520548E-3</v>
      </c>
      <c r="E1037" s="13">
        <f t="shared" si="168"/>
        <v>0.29325391821369862</v>
      </c>
      <c r="F1037" s="13">
        <v>1.03</v>
      </c>
      <c r="G1037" s="13">
        <v>1.03</v>
      </c>
      <c r="H1037" s="14">
        <f t="shared" si="175"/>
        <v>1.5495735911100348</v>
      </c>
      <c r="I1037" s="14">
        <f t="shared" si="169"/>
        <v>30.715326372411784</v>
      </c>
      <c r="J1037" s="14">
        <f t="shared" si="170"/>
        <v>5.528758747034121E-2</v>
      </c>
      <c r="K1037" s="14"/>
      <c r="L1037" s="14"/>
      <c r="M1037" s="14">
        <f t="shared" si="171"/>
        <v>9.4670526490310287E-3</v>
      </c>
      <c r="N1037" s="14"/>
      <c r="O1037" s="14"/>
      <c r="P1037" s="14"/>
    </row>
    <row r="1038" spans="1:16" x14ac:dyDescent="0.25">
      <c r="A1038" s="12">
        <v>41279.583333333336</v>
      </c>
      <c r="B1038" s="13">
        <v>0.7</v>
      </c>
      <c r="C1038" s="13">
        <f t="shared" si="166"/>
        <v>19.82179262</v>
      </c>
      <c r="D1038" s="52">
        <f t="shared" si="167"/>
        <v>6.1094566294520548E-3</v>
      </c>
      <c r="E1038" s="13">
        <f t="shared" si="168"/>
        <v>0.29325391821369862</v>
      </c>
      <c r="F1038" s="13">
        <v>1.0900000000000001</v>
      </c>
      <c r="G1038" s="13">
        <v>1.0900000000000001</v>
      </c>
      <c r="H1038" s="14">
        <f t="shared" si="175"/>
        <v>1.6491509405304914</v>
      </c>
      <c r="I1038" s="14">
        <f t="shared" si="169"/>
        <v>32.689127942273352</v>
      </c>
      <c r="J1038" s="14">
        <f t="shared" si="170"/>
        <v>5.8840430296092032E-2</v>
      </c>
      <c r="K1038" s="14"/>
      <c r="L1038" s="14"/>
      <c r="M1038" s="14">
        <f t="shared" si="171"/>
        <v>1.0075416146591102E-2</v>
      </c>
      <c r="N1038" s="14"/>
      <c r="O1038" s="14"/>
      <c r="P1038" s="14"/>
    </row>
    <row r="1039" spans="1:16" x14ac:dyDescent="0.25">
      <c r="A1039" s="12">
        <v>41279.604166666664</v>
      </c>
      <c r="B1039" s="13">
        <v>0.7</v>
      </c>
      <c r="C1039" s="13">
        <f t="shared" si="166"/>
        <v>19.82179262</v>
      </c>
      <c r="D1039" s="52">
        <f t="shared" si="167"/>
        <v>6.1094566294520548E-3</v>
      </c>
      <c r="E1039" s="13">
        <f t="shared" si="168"/>
        <v>0.29325391821369862</v>
      </c>
      <c r="F1039" s="13">
        <v>1.07</v>
      </c>
      <c r="G1039" s="13">
        <v>1.07</v>
      </c>
      <c r="H1039" s="14">
        <f t="shared" si="175"/>
        <v>1.6158960320546343</v>
      </c>
      <c r="I1039" s="14">
        <f t="shared" si="169"/>
        <v>32.02995604286783</v>
      </c>
      <c r="J1039" s="14">
        <f t="shared" si="170"/>
        <v>5.7653920877162097E-2</v>
      </c>
      <c r="K1039" s="14"/>
      <c r="L1039" s="14"/>
      <c r="M1039" s="14">
        <f t="shared" si="171"/>
        <v>9.8722467255414545E-3</v>
      </c>
      <c r="N1039" s="14"/>
      <c r="O1039" s="14"/>
      <c r="P1039" s="14"/>
    </row>
    <row r="1040" spans="1:16" x14ac:dyDescent="0.25">
      <c r="A1040" s="12">
        <v>41279.625</v>
      </c>
      <c r="B1040" s="13">
        <v>0.6</v>
      </c>
      <c r="C1040" s="13">
        <f t="shared" si="166"/>
        <v>16.99010796</v>
      </c>
      <c r="D1040" s="52">
        <f t="shared" si="167"/>
        <v>5.2366771109589039E-3</v>
      </c>
      <c r="E1040" s="13">
        <f t="shared" si="168"/>
        <v>0.25136050132602739</v>
      </c>
      <c r="F1040" s="13">
        <v>0.97</v>
      </c>
      <c r="G1040" s="13">
        <v>0.97</v>
      </c>
      <c r="H1040" s="14">
        <f t="shared" si="175"/>
        <v>1.4505749279415554</v>
      </c>
      <c r="I1040" s="14">
        <f t="shared" si="169"/>
        <v>24.645424629796246</v>
      </c>
      <c r="J1040" s="14">
        <f t="shared" si="170"/>
        <v>4.4361764333633237E-2</v>
      </c>
      <c r="K1040" s="14"/>
      <c r="L1040" s="14"/>
      <c r="M1040" s="14">
        <f t="shared" si="171"/>
        <v>7.5961925228824039E-3</v>
      </c>
      <c r="N1040" s="14"/>
      <c r="O1040" s="14"/>
      <c r="P1040" s="14"/>
    </row>
    <row r="1041" spans="1:16" x14ac:dyDescent="0.25">
      <c r="A1041" s="12">
        <v>41279.645833333336</v>
      </c>
      <c r="B1041" s="13">
        <v>0.7</v>
      </c>
      <c r="C1041" s="13">
        <f t="shared" si="166"/>
        <v>19.82179262</v>
      </c>
      <c r="D1041" s="52">
        <f t="shared" si="167"/>
        <v>6.1094566294520548E-3</v>
      </c>
      <c r="E1041" s="13">
        <f t="shared" si="168"/>
        <v>0.29325391821369862</v>
      </c>
      <c r="F1041" s="13">
        <v>0.98</v>
      </c>
      <c r="G1041" s="13">
        <v>0.98</v>
      </c>
      <c r="H1041" s="14">
        <f t="shared" si="175"/>
        <v>1.4670331999031072</v>
      </c>
      <c r="I1041" s="14">
        <f t="shared" si="169"/>
        <v>29.079227855134395</v>
      </c>
      <c r="J1041" s="14">
        <f t="shared" si="170"/>
        <v>5.2342610139241907E-2</v>
      </c>
      <c r="K1041" s="14"/>
      <c r="L1041" s="14"/>
      <c r="M1041" s="14">
        <f t="shared" si="171"/>
        <v>8.9627757087742989E-3</v>
      </c>
      <c r="N1041" s="14"/>
      <c r="O1041" s="14"/>
      <c r="P1041" s="14"/>
    </row>
    <row r="1042" spans="1:16" x14ac:dyDescent="0.25">
      <c r="A1042" s="12">
        <v>41279.666666666664</v>
      </c>
      <c r="B1042" s="13">
        <v>0.7</v>
      </c>
      <c r="C1042" s="13">
        <f t="shared" si="166"/>
        <v>19.82179262</v>
      </c>
      <c r="D1042" s="52">
        <f t="shared" si="167"/>
        <v>6.1094566294520548E-3</v>
      </c>
      <c r="E1042" s="13">
        <f t="shared" si="168"/>
        <v>0.29325391821369862</v>
      </c>
      <c r="F1042" s="13">
        <v>0.95</v>
      </c>
      <c r="G1042" s="13">
        <v>0.95</v>
      </c>
      <c r="H1042" s="14">
        <f t="shared" si="175"/>
        <v>1.4177094194291511</v>
      </c>
      <c r="I1042" s="14">
        <f t="shared" si="169"/>
        <v>28.101542107345232</v>
      </c>
      <c r="J1042" s="14">
        <f t="shared" si="170"/>
        <v>5.0582775793221416E-2</v>
      </c>
      <c r="K1042" s="14"/>
      <c r="L1042" s="14"/>
      <c r="M1042" s="14">
        <f t="shared" si="171"/>
        <v>8.6614342111680509E-3</v>
      </c>
      <c r="N1042" s="14"/>
      <c r="O1042" s="14"/>
      <c r="P1042" s="14"/>
    </row>
    <row r="1043" spans="1:16" x14ac:dyDescent="0.25">
      <c r="A1043" s="12">
        <v>41279.6875</v>
      </c>
      <c r="B1043" s="13">
        <v>0.7</v>
      </c>
      <c r="C1043" s="13">
        <f t="shared" si="166"/>
        <v>19.82179262</v>
      </c>
      <c r="D1043" s="52">
        <f t="shared" si="167"/>
        <v>6.1094566294520548E-3</v>
      </c>
      <c r="E1043" s="13">
        <f t="shared" si="168"/>
        <v>0.29325391821369862</v>
      </c>
      <c r="F1043" s="13">
        <v>0.96</v>
      </c>
      <c r="G1043" s="13">
        <v>0.96</v>
      </c>
      <c r="H1043" s="14">
        <f t="shared" si="175"/>
        <v>1.4341336148129047</v>
      </c>
      <c r="I1043" s="14">
        <f t="shared" si="169"/>
        <v>28.427099102192358</v>
      </c>
      <c r="J1043" s="14">
        <f t="shared" si="170"/>
        <v>5.1168778383946241E-2</v>
      </c>
      <c r="K1043" s="14"/>
      <c r="L1043" s="14"/>
      <c r="M1043" s="14">
        <f t="shared" si="171"/>
        <v>8.7617771205387406E-3</v>
      </c>
      <c r="N1043" s="14"/>
      <c r="O1043" s="14"/>
      <c r="P1043" s="14"/>
    </row>
    <row r="1044" spans="1:16" x14ac:dyDescent="0.25">
      <c r="A1044" s="12">
        <v>41279.708333333336</v>
      </c>
      <c r="B1044" s="13">
        <v>0.7</v>
      </c>
      <c r="C1044" s="13">
        <f t="shared" si="166"/>
        <v>19.82179262</v>
      </c>
      <c r="D1044" s="52">
        <f t="shared" si="167"/>
        <v>6.1094566294520548E-3</v>
      </c>
      <c r="E1044" s="13">
        <f t="shared" si="168"/>
        <v>0.29325391821369862</v>
      </c>
      <c r="F1044" s="13">
        <v>0.96</v>
      </c>
      <c r="G1044" s="13">
        <v>0.96</v>
      </c>
      <c r="H1044" s="14">
        <f t="shared" si="175"/>
        <v>1.4341336148129047</v>
      </c>
      <c r="I1044" s="14">
        <f t="shared" si="169"/>
        <v>28.427099102192358</v>
      </c>
      <c r="J1044" s="14">
        <f t="shared" si="170"/>
        <v>5.1168778383946241E-2</v>
      </c>
      <c r="K1044" s="14"/>
      <c r="L1044" s="14"/>
      <c r="M1044" s="14">
        <f t="shared" si="171"/>
        <v>8.7617771205387406E-3</v>
      </c>
      <c r="N1044" s="14"/>
      <c r="O1044" s="14"/>
      <c r="P1044" s="14"/>
    </row>
    <row r="1045" spans="1:16" x14ac:dyDescent="0.25">
      <c r="A1045" s="12">
        <v>41279.729166666664</v>
      </c>
      <c r="B1045" s="13">
        <v>0.7</v>
      </c>
      <c r="C1045" s="13">
        <f t="shared" si="166"/>
        <v>19.82179262</v>
      </c>
      <c r="D1045" s="52">
        <f t="shared" si="167"/>
        <v>6.1094566294520548E-3</v>
      </c>
      <c r="E1045" s="13">
        <f t="shared" si="168"/>
        <v>0.29325391821369862</v>
      </c>
      <c r="F1045" s="13">
        <v>1.01</v>
      </c>
      <c r="G1045" s="13">
        <v>1.01</v>
      </c>
      <c r="H1045" s="14">
        <f t="shared" si="175"/>
        <v>1.5165082253668851</v>
      </c>
      <c r="I1045" s="14">
        <f t="shared" si="169"/>
        <v>30.059911549746619</v>
      </c>
      <c r="J1045" s="14">
        <f t="shared" si="170"/>
        <v>5.4107840789543914E-2</v>
      </c>
      <c r="K1045" s="14"/>
      <c r="L1045" s="14"/>
      <c r="M1045" s="14">
        <f t="shared" si="171"/>
        <v>9.2650412310862872E-3</v>
      </c>
      <c r="N1045" s="14"/>
      <c r="O1045" s="14"/>
      <c r="P1045" s="14"/>
    </row>
    <row r="1046" spans="1:16" x14ac:dyDescent="0.25">
      <c r="A1046" s="12">
        <v>41279.75</v>
      </c>
      <c r="B1046" s="13">
        <v>0.7</v>
      </c>
      <c r="C1046" s="13">
        <f t="shared" si="166"/>
        <v>19.82179262</v>
      </c>
      <c r="D1046" s="52">
        <f t="shared" si="167"/>
        <v>6.1094566294520548E-3</v>
      </c>
      <c r="E1046" s="13">
        <f t="shared" si="168"/>
        <v>0.29325391821369862</v>
      </c>
      <c r="F1046" s="13">
        <v>1.1599999999999999</v>
      </c>
      <c r="G1046" s="13">
        <v>1.1599999999999999</v>
      </c>
      <c r="H1046" s="14">
        <f t="shared" si="175"/>
        <v>1.7660176804972776</v>
      </c>
      <c r="I1046" s="14">
        <f t="shared" si="169"/>
        <v>35.005636226070457</v>
      </c>
      <c r="J1046" s="14">
        <f t="shared" si="170"/>
        <v>6.3010145206926813E-2</v>
      </c>
      <c r="K1046" s="14"/>
      <c r="L1046" s="14"/>
      <c r="M1046" s="14">
        <f t="shared" si="171"/>
        <v>1.0789408425843633E-2</v>
      </c>
      <c r="N1046" s="14"/>
      <c r="O1046" s="14"/>
      <c r="P1046" s="14"/>
    </row>
    <row r="1047" spans="1:16" x14ac:dyDescent="0.25">
      <c r="A1047" s="12">
        <v>41279.770833333336</v>
      </c>
      <c r="B1047" s="13">
        <v>0.7</v>
      </c>
      <c r="C1047" s="13">
        <f t="shared" si="166"/>
        <v>19.82179262</v>
      </c>
      <c r="D1047" s="52">
        <f t="shared" si="167"/>
        <v>6.1094566294520548E-3</v>
      </c>
      <c r="E1047" s="13">
        <f t="shared" si="168"/>
        <v>0.29325391821369862</v>
      </c>
      <c r="F1047" s="13">
        <v>0.96</v>
      </c>
      <c r="G1047" s="13">
        <v>0.96</v>
      </c>
      <c r="H1047" s="14">
        <f t="shared" si="175"/>
        <v>1.4341336148129047</v>
      </c>
      <c r="I1047" s="14">
        <f t="shared" si="169"/>
        <v>28.427099102192358</v>
      </c>
      <c r="J1047" s="14">
        <f t="shared" si="170"/>
        <v>5.1168778383946241E-2</v>
      </c>
      <c r="K1047" s="14"/>
      <c r="L1047" s="14"/>
      <c r="M1047" s="14">
        <f t="shared" si="171"/>
        <v>8.7617771205387406E-3</v>
      </c>
      <c r="N1047" s="14"/>
      <c r="O1047" s="14"/>
      <c r="P1047" s="14"/>
    </row>
    <row r="1048" spans="1:16" x14ac:dyDescent="0.25">
      <c r="A1048" s="12">
        <v>41279.791666666664</v>
      </c>
      <c r="B1048" s="13">
        <v>0.7</v>
      </c>
      <c r="C1048" s="13">
        <f t="shared" si="166"/>
        <v>19.82179262</v>
      </c>
      <c r="D1048" s="52">
        <f t="shared" si="167"/>
        <v>6.1094566294520548E-3</v>
      </c>
      <c r="E1048" s="13">
        <f t="shared" si="168"/>
        <v>0.29325391821369862</v>
      </c>
      <c r="F1048" s="13">
        <v>1.1299999999999999</v>
      </c>
      <c r="G1048" s="13">
        <v>1.1299999999999999</v>
      </c>
      <c r="H1048" s="14">
        <f t="shared" si="175"/>
        <v>1.715842998397735</v>
      </c>
      <c r="I1048" s="14">
        <f t="shared" si="169"/>
        <v>34.011084082718895</v>
      </c>
      <c r="J1048" s="14">
        <f t="shared" si="170"/>
        <v>6.1219951348894013E-2</v>
      </c>
      <c r="K1048" s="14"/>
      <c r="L1048" s="14"/>
      <c r="M1048" s="14">
        <f t="shared" si="171"/>
        <v>1.0482868381659934E-2</v>
      </c>
      <c r="N1048" s="14"/>
      <c r="O1048" s="14"/>
      <c r="P1048" s="14"/>
    </row>
    <row r="1049" spans="1:16" x14ac:dyDescent="0.25">
      <c r="A1049" s="12">
        <v>41279.8125</v>
      </c>
      <c r="B1049" s="13">
        <v>0.7</v>
      </c>
      <c r="C1049" s="13">
        <f t="shared" si="166"/>
        <v>19.82179262</v>
      </c>
      <c r="D1049" s="52">
        <f t="shared" si="167"/>
        <v>6.1094566294520548E-3</v>
      </c>
      <c r="E1049" s="13">
        <f t="shared" si="168"/>
        <v>0.29325391821369862</v>
      </c>
      <c r="F1049" s="13">
        <v>0.97</v>
      </c>
      <c r="G1049" s="13">
        <v>0.97</v>
      </c>
      <c r="H1049" s="14">
        <f t="shared" si="175"/>
        <v>1.4505749279415554</v>
      </c>
      <c r="I1049" s="14">
        <f t="shared" si="169"/>
        <v>28.752995401428954</v>
      </c>
      <c r="J1049" s="14">
        <f t="shared" si="170"/>
        <v>5.1755391722572111E-2</v>
      </c>
      <c r="K1049" s="14"/>
      <c r="L1049" s="14"/>
      <c r="M1049" s="14">
        <f t="shared" si="171"/>
        <v>8.8622246100294715E-3</v>
      </c>
      <c r="N1049" s="14"/>
      <c r="O1049" s="14"/>
      <c r="P1049" s="14"/>
    </row>
    <row r="1050" spans="1:16" x14ac:dyDescent="0.25">
      <c r="A1050" s="12">
        <v>41279.833333333336</v>
      </c>
      <c r="B1050" s="13">
        <v>0.7</v>
      </c>
      <c r="C1050" s="13">
        <f t="shared" si="166"/>
        <v>19.82179262</v>
      </c>
      <c r="D1050" s="52">
        <f t="shared" si="167"/>
        <v>6.1094566294520548E-3</v>
      </c>
      <c r="E1050" s="13">
        <f t="shared" si="168"/>
        <v>0.29325391821369862</v>
      </c>
      <c r="F1050" s="13">
        <v>1.08</v>
      </c>
      <c r="G1050" s="13">
        <v>1.08</v>
      </c>
      <c r="H1050" s="14">
        <f t="shared" si="175"/>
        <v>1.6325157882931336</v>
      </c>
      <c r="I1050" s="14">
        <f t="shared" si="169"/>
        <v>32.359389404422316</v>
      </c>
      <c r="J1050" s="14">
        <f t="shared" si="170"/>
        <v>5.8246900927960164E-2</v>
      </c>
      <c r="K1050" s="14"/>
      <c r="L1050" s="14"/>
      <c r="M1050" s="14">
        <f t="shared" si="171"/>
        <v>9.9737844054726306E-3</v>
      </c>
      <c r="N1050" s="14"/>
      <c r="O1050" s="14"/>
      <c r="P1050" s="14"/>
    </row>
    <row r="1051" spans="1:16" x14ac:dyDescent="0.25">
      <c r="A1051" s="12">
        <v>41279.854166666664</v>
      </c>
      <c r="B1051" s="13">
        <v>0.7</v>
      </c>
      <c r="C1051" s="13">
        <f t="shared" si="166"/>
        <v>19.82179262</v>
      </c>
      <c r="D1051" s="52">
        <f t="shared" si="167"/>
        <v>6.1094566294520548E-3</v>
      </c>
      <c r="E1051" s="13">
        <f t="shared" si="168"/>
        <v>0.29325391821369862</v>
      </c>
      <c r="F1051" s="13">
        <v>1</v>
      </c>
      <c r="G1051" s="13">
        <v>1</v>
      </c>
      <c r="H1051" s="14">
        <f t="shared" si="175"/>
        <v>1.5</v>
      </c>
      <c r="I1051" s="14">
        <f t="shared" si="169"/>
        <v>29.732688930000002</v>
      </c>
      <c r="J1051" s="14">
        <f t="shared" si="170"/>
        <v>5.3518840074000006E-2</v>
      </c>
      <c r="K1051" s="14"/>
      <c r="L1051" s="14"/>
      <c r="M1051" s="14">
        <f t="shared" si="171"/>
        <v>9.1641849441780835E-3</v>
      </c>
      <c r="N1051" s="14"/>
      <c r="O1051" s="14"/>
      <c r="P1051" s="14"/>
    </row>
    <row r="1052" spans="1:16" x14ac:dyDescent="0.25">
      <c r="A1052" s="12">
        <v>41279.875</v>
      </c>
      <c r="B1052" s="13">
        <v>0.7</v>
      </c>
      <c r="C1052" s="13">
        <f t="shared" si="166"/>
        <v>19.82179262</v>
      </c>
      <c r="D1052" s="52">
        <f t="shared" si="167"/>
        <v>6.1094566294520548E-3</v>
      </c>
      <c r="E1052" s="13">
        <f t="shared" si="168"/>
        <v>0.29325391821369862</v>
      </c>
      <c r="F1052" s="13">
        <v>1.02</v>
      </c>
      <c r="G1052" s="13">
        <v>1.02</v>
      </c>
      <c r="H1052" s="14">
        <f t="shared" si="175"/>
        <v>1.5330328038594603</v>
      </c>
      <c r="I1052" s="14">
        <f t="shared" si="169"/>
        <v>30.387458317759357</v>
      </c>
      <c r="J1052" s="14">
        <f t="shared" si="170"/>
        <v>5.4697424971966842E-2</v>
      </c>
      <c r="K1052" s="14"/>
      <c r="L1052" s="14"/>
      <c r="M1052" s="14">
        <f t="shared" si="171"/>
        <v>9.3659974267066518E-3</v>
      </c>
      <c r="N1052" s="14"/>
      <c r="O1052" s="14"/>
      <c r="P1052" s="14"/>
    </row>
    <row r="1053" spans="1:16" x14ac:dyDescent="0.25">
      <c r="A1053" s="12">
        <v>41279.895833333336</v>
      </c>
      <c r="B1053" s="13">
        <v>0.7</v>
      </c>
      <c r="C1053" s="13">
        <f t="shared" si="166"/>
        <v>19.82179262</v>
      </c>
      <c r="D1053" s="52">
        <f t="shared" si="167"/>
        <v>6.1094566294520548E-3</v>
      </c>
      <c r="E1053" s="13">
        <f t="shared" si="168"/>
        <v>0.29325391821369862</v>
      </c>
      <c r="F1053" s="13">
        <v>0.97</v>
      </c>
      <c r="G1053" s="13">
        <v>0.97</v>
      </c>
      <c r="H1053" s="14">
        <f t="shared" si="175"/>
        <v>1.4505749279415554</v>
      </c>
      <c r="I1053" s="14">
        <f t="shared" si="169"/>
        <v>28.752995401428954</v>
      </c>
      <c r="J1053" s="14">
        <f t="shared" si="170"/>
        <v>5.1755391722572111E-2</v>
      </c>
      <c r="K1053" s="14"/>
      <c r="L1053" s="14"/>
      <c r="M1053" s="14">
        <f t="shared" si="171"/>
        <v>8.8622246100294715E-3</v>
      </c>
      <c r="N1053" s="14"/>
      <c r="O1053" s="14"/>
      <c r="P1053" s="14"/>
    </row>
    <row r="1054" spans="1:16" x14ac:dyDescent="0.25">
      <c r="A1054" s="12">
        <v>41279.916666666664</v>
      </c>
      <c r="B1054" s="13">
        <v>0.7</v>
      </c>
      <c r="C1054" s="13">
        <f t="shared" si="166"/>
        <v>19.82179262</v>
      </c>
      <c r="D1054" s="52">
        <f t="shared" si="167"/>
        <v>6.1094566294520548E-3</v>
      </c>
      <c r="E1054" s="13">
        <f t="shared" si="168"/>
        <v>0.29325391821369862</v>
      </c>
      <c r="F1054" s="13">
        <v>0.96</v>
      </c>
      <c r="G1054" s="13">
        <v>0.96</v>
      </c>
      <c r="H1054" s="14">
        <f t="shared" si="175"/>
        <v>1.4341336148129047</v>
      </c>
      <c r="I1054" s="14">
        <f t="shared" si="169"/>
        <v>28.427099102192358</v>
      </c>
      <c r="J1054" s="14">
        <f t="shared" si="170"/>
        <v>5.1168778383946241E-2</v>
      </c>
      <c r="K1054" s="14"/>
      <c r="L1054" s="14"/>
      <c r="M1054" s="14">
        <f t="shared" si="171"/>
        <v>8.7617771205387406E-3</v>
      </c>
      <c r="N1054" s="14"/>
      <c r="O1054" s="14"/>
      <c r="P1054" s="14"/>
    </row>
    <row r="1055" spans="1:16" x14ac:dyDescent="0.25">
      <c r="A1055" s="12">
        <v>41279.9375</v>
      </c>
      <c r="B1055" s="13">
        <v>0.7</v>
      </c>
      <c r="C1055" s="13">
        <f t="shared" si="166"/>
        <v>19.82179262</v>
      </c>
      <c r="D1055" s="52">
        <f t="shared" si="167"/>
        <v>6.1094566294520548E-3</v>
      </c>
      <c r="E1055" s="13">
        <f t="shared" si="168"/>
        <v>0.29325391821369862</v>
      </c>
      <c r="F1055" s="13">
        <v>0.97</v>
      </c>
      <c r="G1055" s="13">
        <v>0.97</v>
      </c>
      <c r="H1055" s="14">
        <f t="shared" si="175"/>
        <v>1.4505749279415554</v>
      </c>
      <c r="I1055" s="14">
        <f t="shared" si="169"/>
        <v>28.752995401428954</v>
      </c>
      <c r="J1055" s="14">
        <f t="shared" si="170"/>
        <v>5.1755391722572111E-2</v>
      </c>
      <c r="K1055" s="14"/>
      <c r="L1055" s="14"/>
      <c r="M1055" s="14">
        <f t="shared" si="171"/>
        <v>8.8622246100294715E-3</v>
      </c>
      <c r="N1055" s="14"/>
      <c r="O1055" s="14"/>
      <c r="P1055" s="14"/>
    </row>
    <row r="1056" spans="1:16" x14ac:dyDescent="0.25">
      <c r="A1056" s="12">
        <v>41279.958333333336</v>
      </c>
      <c r="B1056" s="13">
        <v>0.7</v>
      </c>
      <c r="C1056" s="13">
        <f t="shared" si="166"/>
        <v>19.82179262</v>
      </c>
      <c r="D1056" s="52">
        <f t="shared" si="167"/>
        <v>6.1094566294520548E-3</v>
      </c>
      <c r="E1056" s="13">
        <f t="shared" si="168"/>
        <v>0.29325391821369862</v>
      </c>
      <c r="F1056" s="13">
        <v>0.97</v>
      </c>
      <c r="G1056" s="13">
        <v>0.97</v>
      </c>
      <c r="H1056" s="14">
        <f t="shared" si="175"/>
        <v>1.4505749279415554</v>
      </c>
      <c r="I1056" s="14">
        <f t="shared" si="169"/>
        <v>28.752995401428954</v>
      </c>
      <c r="J1056" s="14">
        <f t="shared" si="170"/>
        <v>5.1755391722572111E-2</v>
      </c>
      <c r="K1056" s="14"/>
      <c r="L1056" s="14"/>
      <c r="M1056" s="14">
        <f t="shared" si="171"/>
        <v>8.8622246100294715E-3</v>
      </c>
      <c r="N1056" s="14"/>
      <c r="O1056" s="14"/>
      <c r="P1056" s="14"/>
    </row>
    <row r="1057" spans="1:16" x14ac:dyDescent="0.25">
      <c r="A1057" s="12">
        <v>41279.979166666664</v>
      </c>
      <c r="B1057" s="13">
        <v>0.6</v>
      </c>
      <c r="C1057" s="13">
        <f t="shared" si="166"/>
        <v>16.99010796</v>
      </c>
      <c r="D1057" s="52">
        <f t="shared" si="167"/>
        <v>5.2366771109589039E-3</v>
      </c>
      <c r="E1057" s="13">
        <f t="shared" si="168"/>
        <v>0.25136050132602739</v>
      </c>
      <c r="F1057" s="13">
        <v>0.98</v>
      </c>
      <c r="G1057" s="13">
        <v>0.98</v>
      </c>
      <c r="H1057" s="14">
        <f t="shared" si="175"/>
        <v>1.4670331999031072</v>
      </c>
      <c r="I1057" s="14">
        <f t="shared" si="169"/>
        <v>24.925052447258054</v>
      </c>
      <c r="J1057" s="14">
        <f t="shared" si="170"/>
        <v>4.4865094405064497E-2</v>
      </c>
      <c r="K1057" s="14"/>
      <c r="L1057" s="14"/>
      <c r="M1057" s="14">
        <f t="shared" si="171"/>
        <v>7.6823791789494E-3</v>
      </c>
      <c r="N1057" s="14"/>
      <c r="O1057" s="14"/>
      <c r="P1057" s="14"/>
    </row>
    <row r="1058" spans="1:16" x14ac:dyDescent="0.25">
      <c r="A1058" s="12">
        <v>41280</v>
      </c>
      <c r="B1058" s="13">
        <v>0.7</v>
      </c>
      <c r="C1058" s="13">
        <f t="shared" si="166"/>
        <v>19.82179262</v>
      </c>
      <c r="D1058" s="52">
        <f t="shared" si="167"/>
        <v>6.1094566294520548E-3</v>
      </c>
      <c r="E1058" s="13">
        <f t="shared" si="168"/>
        <v>0.29325391821369862</v>
      </c>
      <c r="F1058" s="13">
        <v>0.98</v>
      </c>
      <c r="G1058" s="13">
        <v>0.98</v>
      </c>
      <c r="H1058" s="14">
        <f t="shared" si="175"/>
        <v>1.4670331999031072</v>
      </c>
      <c r="I1058" s="14">
        <f t="shared" si="169"/>
        <v>29.079227855134395</v>
      </c>
      <c r="J1058" s="14">
        <f t="shared" si="170"/>
        <v>5.2342610139241907E-2</v>
      </c>
      <c r="K1058" s="14">
        <f t="shared" ref="K1058" si="176">SUM(J1058:J1105)</f>
        <v>2.8124647146101371</v>
      </c>
      <c r="L1058" s="14">
        <f>K1058/5.84</f>
        <v>0.48158642373461252</v>
      </c>
      <c r="M1058" s="14">
        <f t="shared" si="171"/>
        <v>8.9627757087742989E-3</v>
      </c>
      <c r="N1058" s="14">
        <f t="shared" ref="N1058" si="177">AVERAGE(H1058:H1105)</f>
        <v>1.5291439025258786</v>
      </c>
      <c r="O1058" s="14">
        <f t="shared" ref="O1058" si="178">AVERAGE(E1058:E1105)</f>
        <v>0.31420062665753445</v>
      </c>
      <c r="P1058" s="14">
        <f>MAX(E1058:E1105)</f>
        <v>0.34352601847890407</v>
      </c>
    </row>
    <row r="1059" spans="1:16" x14ac:dyDescent="0.25">
      <c r="A1059" s="12">
        <v>41280.020833333336</v>
      </c>
      <c r="B1059" s="13">
        <v>0.7</v>
      </c>
      <c r="C1059" s="13">
        <f t="shared" si="166"/>
        <v>19.82179262</v>
      </c>
      <c r="D1059" s="52">
        <f t="shared" si="167"/>
        <v>6.1094566294520548E-3</v>
      </c>
      <c r="E1059" s="13">
        <f t="shared" si="168"/>
        <v>0.29325391821369862</v>
      </c>
      <c r="F1059" s="13">
        <v>0.99</v>
      </c>
      <c r="G1059" s="13">
        <v>0.99</v>
      </c>
      <c r="H1059" s="14">
        <f t="shared" si="175"/>
        <v>1.4835082748682487</v>
      </c>
      <c r="I1059" s="14">
        <f t="shared" si="169"/>
        <v>29.405793374492383</v>
      </c>
      <c r="J1059" s="14">
        <f t="shared" si="170"/>
        <v>5.2930428074086287E-2</v>
      </c>
      <c r="K1059" s="14"/>
      <c r="L1059" s="14"/>
      <c r="M1059" s="14">
        <f t="shared" si="171"/>
        <v>9.0634294647408027E-3</v>
      </c>
      <c r="N1059" s="14"/>
      <c r="O1059" s="14"/>
      <c r="P1059" s="14"/>
    </row>
    <row r="1060" spans="1:16" x14ac:dyDescent="0.25">
      <c r="A1060" s="12">
        <v>41280.041666666664</v>
      </c>
      <c r="B1060" s="13">
        <v>0.7</v>
      </c>
      <c r="C1060" s="13">
        <f t="shared" si="166"/>
        <v>19.82179262</v>
      </c>
      <c r="D1060" s="52">
        <f t="shared" si="167"/>
        <v>6.1094566294520548E-3</v>
      </c>
      <c r="E1060" s="13">
        <f t="shared" si="168"/>
        <v>0.29325391821369862</v>
      </c>
      <c r="F1060" s="13">
        <v>1.05</v>
      </c>
      <c r="G1060" s="13">
        <v>1.05</v>
      </c>
      <c r="H1060" s="14">
        <f t="shared" si="175"/>
        <v>1.5827032276626563</v>
      </c>
      <c r="I1060" s="14">
        <f t="shared" si="169"/>
        <v>31.37201515773382</v>
      </c>
      <c r="J1060" s="14">
        <f t="shared" si="170"/>
        <v>5.6469627283920874E-2</v>
      </c>
      <c r="K1060" s="14"/>
      <c r="L1060" s="14"/>
      <c r="M1060" s="14">
        <f t="shared" si="171"/>
        <v>9.6694567266987809E-3</v>
      </c>
      <c r="N1060" s="14"/>
      <c r="O1060" s="14"/>
      <c r="P1060" s="14"/>
    </row>
    <row r="1061" spans="1:16" x14ac:dyDescent="0.25">
      <c r="A1061" s="12">
        <v>41280.0625</v>
      </c>
      <c r="B1061" s="13">
        <v>0.7</v>
      </c>
      <c r="C1061" s="13">
        <f t="shared" si="166"/>
        <v>19.82179262</v>
      </c>
      <c r="D1061" s="52">
        <f t="shared" si="167"/>
        <v>6.1094566294520548E-3</v>
      </c>
      <c r="E1061" s="13">
        <f t="shared" si="168"/>
        <v>0.29325391821369862</v>
      </c>
      <c r="F1061" s="13">
        <v>0.98</v>
      </c>
      <c r="G1061" s="13">
        <v>0.98</v>
      </c>
      <c r="H1061" s="14">
        <f t="shared" si="175"/>
        <v>1.4670331999031072</v>
      </c>
      <c r="I1061" s="14">
        <f t="shared" si="169"/>
        <v>29.079227855134395</v>
      </c>
      <c r="J1061" s="14">
        <f t="shared" si="170"/>
        <v>5.2342610139241907E-2</v>
      </c>
      <c r="K1061" s="14"/>
      <c r="L1061" s="14"/>
      <c r="M1061" s="14">
        <f t="shared" si="171"/>
        <v>8.9627757087742989E-3</v>
      </c>
      <c r="N1061" s="14"/>
      <c r="O1061" s="14"/>
      <c r="P1061" s="14"/>
    </row>
    <row r="1062" spans="1:16" x14ac:dyDescent="0.25">
      <c r="A1062" s="12">
        <v>41280.083333333336</v>
      </c>
      <c r="B1062" s="13">
        <v>0.7</v>
      </c>
      <c r="C1062" s="13">
        <f t="shared" si="166"/>
        <v>19.82179262</v>
      </c>
      <c r="D1062" s="52">
        <f t="shared" si="167"/>
        <v>6.1094566294520548E-3</v>
      </c>
      <c r="E1062" s="13">
        <f t="shared" si="168"/>
        <v>0.29325391821369862</v>
      </c>
      <c r="F1062" s="13">
        <v>0.99</v>
      </c>
      <c r="G1062" s="13">
        <v>0.99</v>
      </c>
      <c r="H1062" s="14">
        <f t="shared" si="175"/>
        <v>1.4835082748682487</v>
      </c>
      <c r="I1062" s="14">
        <f t="shared" si="169"/>
        <v>29.405793374492383</v>
      </c>
      <c r="J1062" s="14">
        <f t="shared" si="170"/>
        <v>5.2930428074086287E-2</v>
      </c>
      <c r="K1062" s="14"/>
      <c r="L1062" s="14"/>
      <c r="M1062" s="14">
        <f t="shared" si="171"/>
        <v>9.0634294647408027E-3</v>
      </c>
      <c r="N1062" s="14"/>
      <c r="O1062" s="14"/>
      <c r="P1062" s="14"/>
    </row>
    <row r="1063" spans="1:16" x14ac:dyDescent="0.25">
      <c r="A1063" s="12">
        <v>41280.104166666664</v>
      </c>
      <c r="B1063" s="13">
        <v>0.7</v>
      </c>
      <c r="C1063" s="13">
        <f t="shared" si="166"/>
        <v>19.82179262</v>
      </c>
      <c r="D1063" s="52">
        <f t="shared" si="167"/>
        <v>6.1094566294520548E-3</v>
      </c>
      <c r="E1063" s="13">
        <f t="shared" si="168"/>
        <v>0.29325391821369862</v>
      </c>
      <c r="F1063" s="13">
        <v>1</v>
      </c>
      <c r="G1063" s="13">
        <v>1</v>
      </c>
      <c r="H1063" s="14">
        <f t="shared" si="175"/>
        <v>1.5</v>
      </c>
      <c r="I1063" s="14">
        <f t="shared" si="169"/>
        <v>29.732688930000002</v>
      </c>
      <c r="J1063" s="14">
        <f t="shared" si="170"/>
        <v>5.3518840074000006E-2</v>
      </c>
      <c r="K1063" s="14"/>
      <c r="L1063" s="14"/>
      <c r="M1063" s="14">
        <f t="shared" si="171"/>
        <v>9.1641849441780835E-3</v>
      </c>
      <c r="N1063" s="14"/>
      <c r="O1063" s="14"/>
      <c r="P1063" s="14"/>
    </row>
    <row r="1064" spans="1:16" x14ac:dyDescent="0.25">
      <c r="A1064" s="12">
        <v>41280.125</v>
      </c>
      <c r="B1064" s="13">
        <v>0.7</v>
      </c>
      <c r="C1064" s="13">
        <f t="shared" ref="C1064:C1127" si="179">B1064*28.3168466</f>
        <v>19.82179262</v>
      </c>
      <c r="D1064" s="52">
        <f t="shared" ref="D1064:D1127" si="180">C1064*1800*10^6/(5.84*10^12)</f>
        <v>6.1094566294520548E-3</v>
      </c>
      <c r="E1064" s="13">
        <f t="shared" ref="E1064:E1127" si="181">C1064*86400*10^6/(5.84*10^12)</f>
        <v>0.29325391821369862</v>
      </c>
      <c r="F1064" s="13">
        <v>0.94</v>
      </c>
      <c r="G1064" s="13">
        <v>0.94</v>
      </c>
      <c r="H1064" s="14">
        <f t="shared" si="175"/>
        <v>1.4013025038790348</v>
      </c>
      <c r="I1064" s="14">
        <f t="shared" ref="I1064:I1127" si="182">C1064*H1064</f>
        <v>27.776327629776972</v>
      </c>
      <c r="J1064" s="14">
        <f t="shared" ref="J1064:J1127" si="183">I1064*1800*10^-6</f>
        <v>4.9997389733598553E-2</v>
      </c>
      <c r="K1064" s="14"/>
      <c r="L1064" s="14"/>
      <c r="M1064" s="14">
        <f t="shared" ref="M1064:M1127" si="184">J1064/5.84</f>
        <v>8.5611968721915326E-3</v>
      </c>
      <c r="N1064" s="14"/>
      <c r="O1064" s="14"/>
      <c r="P1064" s="14"/>
    </row>
    <row r="1065" spans="1:16" x14ac:dyDescent="0.25">
      <c r="A1065" s="12">
        <v>41280.145833333336</v>
      </c>
      <c r="B1065" s="13">
        <v>0.7</v>
      </c>
      <c r="C1065" s="13">
        <f t="shared" si="179"/>
        <v>19.82179262</v>
      </c>
      <c r="D1065" s="52">
        <f t="shared" si="180"/>
        <v>6.1094566294520548E-3</v>
      </c>
      <c r="E1065" s="13">
        <f t="shared" si="181"/>
        <v>0.29325391821369862</v>
      </c>
      <c r="F1065" s="13">
        <v>0.96</v>
      </c>
      <c r="G1065" s="13">
        <v>0.96</v>
      </c>
      <c r="H1065" s="14">
        <f t="shared" si="175"/>
        <v>1.4341336148129047</v>
      </c>
      <c r="I1065" s="14">
        <f t="shared" si="182"/>
        <v>28.427099102192358</v>
      </c>
      <c r="J1065" s="14">
        <f t="shared" si="183"/>
        <v>5.1168778383946241E-2</v>
      </c>
      <c r="K1065" s="14"/>
      <c r="L1065" s="14"/>
      <c r="M1065" s="14">
        <f t="shared" si="184"/>
        <v>8.7617771205387406E-3</v>
      </c>
      <c r="N1065" s="14"/>
      <c r="O1065" s="14"/>
      <c r="P1065" s="14"/>
    </row>
    <row r="1066" spans="1:16" x14ac:dyDescent="0.25">
      <c r="A1066" s="12">
        <v>41280.166666666664</v>
      </c>
      <c r="B1066" s="13">
        <v>0.7</v>
      </c>
      <c r="C1066" s="13">
        <f t="shared" si="179"/>
        <v>19.82179262</v>
      </c>
      <c r="D1066" s="52">
        <f t="shared" si="180"/>
        <v>6.1094566294520548E-3</v>
      </c>
      <c r="E1066" s="13">
        <f t="shared" si="181"/>
        <v>0.29325391821369862</v>
      </c>
      <c r="F1066" s="13">
        <v>1</v>
      </c>
      <c r="G1066" s="13">
        <v>1</v>
      </c>
      <c r="H1066" s="14">
        <f t="shared" si="175"/>
        <v>1.5</v>
      </c>
      <c r="I1066" s="14">
        <f t="shared" si="182"/>
        <v>29.732688930000002</v>
      </c>
      <c r="J1066" s="14">
        <f t="shared" si="183"/>
        <v>5.3518840074000006E-2</v>
      </c>
      <c r="K1066" s="14"/>
      <c r="L1066" s="14"/>
      <c r="M1066" s="14">
        <f t="shared" si="184"/>
        <v>9.1641849441780835E-3</v>
      </c>
      <c r="N1066" s="14"/>
      <c r="O1066" s="14"/>
      <c r="P1066" s="14"/>
    </row>
    <row r="1067" spans="1:16" x14ac:dyDescent="0.25">
      <c r="A1067" s="12">
        <v>41280.1875</v>
      </c>
      <c r="B1067" s="13">
        <v>0.7</v>
      </c>
      <c r="C1067" s="13">
        <f t="shared" si="179"/>
        <v>19.82179262</v>
      </c>
      <c r="D1067" s="52">
        <f t="shared" si="180"/>
        <v>6.1094566294520548E-3</v>
      </c>
      <c r="E1067" s="13">
        <f t="shared" si="181"/>
        <v>0.29325391821369862</v>
      </c>
      <c r="F1067" s="13">
        <v>0.97</v>
      </c>
      <c r="G1067" s="13">
        <v>0.97</v>
      </c>
      <c r="H1067" s="14">
        <f t="shared" si="175"/>
        <v>1.4505749279415554</v>
      </c>
      <c r="I1067" s="14">
        <f t="shared" si="182"/>
        <v>28.752995401428954</v>
      </c>
      <c r="J1067" s="14">
        <f t="shared" si="183"/>
        <v>5.1755391722572111E-2</v>
      </c>
      <c r="K1067" s="14"/>
      <c r="L1067" s="14"/>
      <c r="M1067" s="14">
        <f t="shared" si="184"/>
        <v>8.8622246100294715E-3</v>
      </c>
      <c r="N1067" s="14"/>
      <c r="O1067" s="14"/>
      <c r="P1067" s="14"/>
    </row>
    <row r="1068" spans="1:16" x14ac:dyDescent="0.25">
      <c r="A1068" s="12">
        <v>41280.208333333336</v>
      </c>
      <c r="B1068" s="13">
        <v>0.7</v>
      </c>
      <c r="C1068" s="13">
        <f t="shared" si="179"/>
        <v>19.82179262</v>
      </c>
      <c r="D1068" s="52">
        <f t="shared" si="180"/>
        <v>6.1094566294520548E-3</v>
      </c>
      <c r="E1068" s="13">
        <f t="shared" si="181"/>
        <v>0.29325391821369862</v>
      </c>
      <c r="F1068" s="13">
        <v>0.96</v>
      </c>
      <c r="G1068" s="13">
        <v>0.96</v>
      </c>
      <c r="H1068" s="14">
        <f t="shared" si="175"/>
        <v>1.4341336148129047</v>
      </c>
      <c r="I1068" s="14">
        <f t="shared" si="182"/>
        <v>28.427099102192358</v>
      </c>
      <c r="J1068" s="14">
        <f t="shared" si="183"/>
        <v>5.1168778383946241E-2</v>
      </c>
      <c r="K1068" s="14"/>
      <c r="L1068" s="14"/>
      <c r="M1068" s="14">
        <f t="shared" si="184"/>
        <v>8.7617771205387406E-3</v>
      </c>
      <c r="N1068" s="14"/>
      <c r="O1068" s="14"/>
      <c r="P1068" s="14"/>
    </row>
    <row r="1069" spans="1:16" x14ac:dyDescent="0.25">
      <c r="A1069" s="12">
        <v>41280.229166666664</v>
      </c>
      <c r="B1069" s="13">
        <v>0.7</v>
      </c>
      <c r="C1069" s="13">
        <f t="shared" si="179"/>
        <v>19.82179262</v>
      </c>
      <c r="D1069" s="52">
        <f t="shared" si="180"/>
        <v>6.1094566294520548E-3</v>
      </c>
      <c r="E1069" s="13">
        <f t="shared" si="181"/>
        <v>0.29325391821369862</v>
      </c>
      <c r="F1069" s="13">
        <v>0.96</v>
      </c>
      <c r="G1069" s="13">
        <v>0.96</v>
      </c>
      <c r="H1069" s="14">
        <f t="shared" si="175"/>
        <v>1.4341336148129047</v>
      </c>
      <c r="I1069" s="14">
        <f t="shared" si="182"/>
        <v>28.427099102192358</v>
      </c>
      <c r="J1069" s="14">
        <f t="shared" si="183"/>
        <v>5.1168778383946241E-2</v>
      </c>
      <c r="K1069" s="14"/>
      <c r="L1069" s="14"/>
      <c r="M1069" s="14">
        <f t="shared" si="184"/>
        <v>8.7617771205387406E-3</v>
      </c>
      <c r="N1069" s="14"/>
      <c r="O1069" s="14"/>
      <c r="P1069" s="14"/>
    </row>
    <row r="1070" spans="1:16" x14ac:dyDescent="0.25">
      <c r="A1070" s="12">
        <v>41280.25</v>
      </c>
      <c r="B1070" s="13">
        <v>0.7</v>
      </c>
      <c r="C1070" s="13">
        <f t="shared" si="179"/>
        <v>19.82179262</v>
      </c>
      <c r="D1070" s="52">
        <f t="shared" si="180"/>
        <v>6.1094566294520548E-3</v>
      </c>
      <c r="E1070" s="13">
        <f t="shared" si="181"/>
        <v>0.29325391821369862</v>
      </c>
      <c r="F1070" s="13">
        <v>0.98</v>
      </c>
      <c r="G1070" s="13">
        <v>0.98</v>
      </c>
      <c r="H1070" s="14">
        <f t="shared" si="175"/>
        <v>1.4670331999031072</v>
      </c>
      <c r="I1070" s="14">
        <f t="shared" si="182"/>
        <v>29.079227855134395</v>
      </c>
      <c r="J1070" s="14">
        <f t="shared" si="183"/>
        <v>5.2342610139241907E-2</v>
      </c>
      <c r="K1070" s="14"/>
      <c r="L1070" s="14"/>
      <c r="M1070" s="14">
        <f t="shared" si="184"/>
        <v>8.9627757087742989E-3</v>
      </c>
      <c r="N1070" s="14"/>
      <c r="O1070" s="14"/>
      <c r="P1070" s="14"/>
    </row>
    <row r="1071" spans="1:16" x14ac:dyDescent="0.25">
      <c r="A1071" s="12">
        <v>41280.270833333336</v>
      </c>
      <c r="B1071" s="13">
        <v>0.7</v>
      </c>
      <c r="C1071" s="13">
        <f t="shared" si="179"/>
        <v>19.82179262</v>
      </c>
      <c r="D1071" s="52">
        <f t="shared" si="180"/>
        <v>6.1094566294520548E-3</v>
      </c>
      <c r="E1071" s="13">
        <f t="shared" si="181"/>
        <v>0.29325391821369862</v>
      </c>
      <c r="F1071" s="13">
        <v>1.05</v>
      </c>
      <c r="G1071" s="13">
        <v>1.05</v>
      </c>
      <c r="H1071" s="14">
        <f t="shared" si="175"/>
        <v>1.5827032276626563</v>
      </c>
      <c r="I1071" s="14">
        <f t="shared" si="182"/>
        <v>31.37201515773382</v>
      </c>
      <c r="J1071" s="14">
        <f t="shared" si="183"/>
        <v>5.6469627283920874E-2</v>
      </c>
      <c r="K1071" s="14"/>
      <c r="L1071" s="14"/>
      <c r="M1071" s="14">
        <f t="shared" si="184"/>
        <v>9.6694567266987809E-3</v>
      </c>
      <c r="N1071" s="14"/>
      <c r="O1071" s="14"/>
      <c r="P1071" s="14"/>
    </row>
    <row r="1072" spans="1:16" x14ac:dyDescent="0.25">
      <c r="A1072" s="12">
        <v>41280.291666666664</v>
      </c>
      <c r="B1072" s="13">
        <v>0.7</v>
      </c>
      <c r="C1072" s="13">
        <f t="shared" si="179"/>
        <v>19.82179262</v>
      </c>
      <c r="D1072" s="52">
        <f t="shared" si="180"/>
        <v>6.1094566294520548E-3</v>
      </c>
      <c r="E1072" s="13">
        <f t="shared" si="181"/>
        <v>0.29325391821369862</v>
      </c>
      <c r="F1072" s="13">
        <v>1.02</v>
      </c>
      <c r="G1072" s="13">
        <v>1.02</v>
      </c>
      <c r="H1072" s="14">
        <f t="shared" si="175"/>
        <v>1.5330328038594603</v>
      </c>
      <c r="I1072" s="14">
        <f t="shared" si="182"/>
        <v>30.387458317759357</v>
      </c>
      <c r="J1072" s="14">
        <f t="shared" si="183"/>
        <v>5.4697424971966842E-2</v>
      </c>
      <c r="K1072" s="14"/>
      <c r="L1072" s="14"/>
      <c r="M1072" s="14">
        <f t="shared" si="184"/>
        <v>9.3659974267066518E-3</v>
      </c>
      <c r="N1072" s="14"/>
      <c r="O1072" s="14"/>
      <c r="P1072" s="14"/>
    </row>
    <row r="1073" spans="1:16" x14ac:dyDescent="0.25">
      <c r="A1073" s="12">
        <v>41280.3125</v>
      </c>
      <c r="B1073" s="13">
        <v>0.7</v>
      </c>
      <c r="C1073" s="13">
        <f t="shared" si="179"/>
        <v>19.82179262</v>
      </c>
      <c r="D1073" s="52">
        <f t="shared" si="180"/>
        <v>6.1094566294520548E-3</v>
      </c>
      <c r="E1073" s="13">
        <f t="shared" si="181"/>
        <v>0.29325391821369862</v>
      </c>
      <c r="F1073" s="13">
        <v>0.98</v>
      </c>
      <c r="G1073" s="13">
        <v>0.98</v>
      </c>
      <c r="H1073" s="14">
        <f t="shared" si="175"/>
        <v>1.4670331999031072</v>
      </c>
      <c r="I1073" s="14">
        <f t="shared" si="182"/>
        <v>29.079227855134395</v>
      </c>
      <c r="J1073" s="14">
        <f t="shared" si="183"/>
        <v>5.2342610139241907E-2</v>
      </c>
      <c r="K1073" s="14"/>
      <c r="L1073" s="14"/>
      <c r="M1073" s="14">
        <f t="shared" si="184"/>
        <v>8.9627757087742989E-3</v>
      </c>
      <c r="N1073" s="14"/>
      <c r="O1073" s="14"/>
      <c r="P1073" s="14"/>
    </row>
    <row r="1074" spans="1:16" x14ac:dyDescent="0.25">
      <c r="A1074" s="12">
        <v>41280.333333333336</v>
      </c>
      <c r="B1074" s="13">
        <v>0.7</v>
      </c>
      <c r="C1074" s="13">
        <f t="shared" si="179"/>
        <v>19.82179262</v>
      </c>
      <c r="D1074" s="52">
        <f t="shared" si="180"/>
        <v>6.1094566294520548E-3</v>
      </c>
      <c r="E1074" s="13">
        <f t="shared" si="181"/>
        <v>0.29325391821369862</v>
      </c>
      <c r="F1074" s="13">
        <v>0.97</v>
      </c>
      <c r="G1074" s="13">
        <v>0.97</v>
      </c>
      <c r="H1074" s="14">
        <f t="shared" si="175"/>
        <v>1.4505749279415554</v>
      </c>
      <c r="I1074" s="14">
        <f t="shared" si="182"/>
        <v>28.752995401428954</v>
      </c>
      <c r="J1074" s="14">
        <f t="shared" si="183"/>
        <v>5.1755391722572111E-2</v>
      </c>
      <c r="K1074" s="14"/>
      <c r="L1074" s="14"/>
      <c r="M1074" s="14">
        <f t="shared" si="184"/>
        <v>8.8622246100294715E-3</v>
      </c>
      <c r="N1074" s="14"/>
      <c r="O1074" s="14"/>
      <c r="P1074" s="14"/>
    </row>
    <row r="1075" spans="1:16" x14ac:dyDescent="0.25">
      <c r="A1075" s="12">
        <v>41280.354166666664</v>
      </c>
      <c r="B1075" s="13">
        <v>0.7</v>
      </c>
      <c r="C1075" s="13">
        <f t="shared" si="179"/>
        <v>19.82179262</v>
      </c>
      <c r="D1075" s="52">
        <f t="shared" si="180"/>
        <v>6.1094566294520548E-3</v>
      </c>
      <c r="E1075" s="13">
        <f t="shared" si="181"/>
        <v>0.29325391821369862</v>
      </c>
      <c r="F1075" s="13">
        <v>1.01</v>
      </c>
      <c r="G1075" s="13">
        <v>1.01</v>
      </c>
      <c r="H1075" s="14">
        <f t="shared" si="175"/>
        <v>1.5165082253668851</v>
      </c>
      <c r="I1075" s="14">
        <f t="shared" si="182"/>
        <v>30.059911549746619</v>
      </c>
      <c r="J1075" s="14">
        <f t="shared" si="183"/>
        <v>5.4107840789543914E-2</v>
      </c>
      <c r="K1075" s="14"/>
      <c r="L1075" s="14"/>
      <c r="M1075" s="14">
        <f t="shared" si="184"/>
        <v>9.2650412310862872E-3</v>
      </c>
      <c r="N1075" s="14"/>
      <c r="O1075" s="14"/>
      <c r="P1075" s="14"/>
    </row>
    <row r="1076" spans="1:16" x14ac:dyDescent="0.25">
      <c r="A1076" s="12">
        <v>41280.375</v>
      </c>
      <c r="B1076" s="13">
        <v>0.7</v>
      </c>
      <c r="C1076" s="13">
        <f t="shared" si="179"/>
        <v>19.82179262</v>
      </c>
      <c r="D1076" s="52">
        <f t="shared" si="180"/>
        <v>6.1094566294520548E-3</v>
      </c>
      <c r="E1076" s="13">
        <f t="shared" si="181"/>
        <v>0.29325391821369862</v>
      </c>
      <c r="F1076" s="13">
        <v>0.99</v>
      </c>
      <c r="G1076" s="13">
        <v>0.99</v>
      </c>
      <c r="H1076" s="14">
        <f t="shared" si="175"/>
        <v>1.4835082748682487</v>
      </c>
      <c r="I1076" s="14">
        <f t="shared" si="182"/>
        <v>29.405793374492383</v>
      </c>
      <c r="J1076" s="14">
        <f t="shared" si="183"/>
        <v>5.2930428074086287E-2</v>
      </c>
      <c r="K1076" s="14"/>
      <c r="L1076" s="14"/>
      <c r="M1076" s="14">
        <f t="shared" si="184"/>
        <v>9.0634294647408027E-3</v>
      </c>
      <c r="N1076" s="14"/>
      <c r="O1076" s="14"/>
      <c r="P1076" s="14"/>
    </row>
    <row r="1077" spans="1:16" x14ac:dyDescent="0.25">
      <c r="A1077" s="12">
        <v>41280.395833333336</v>
      </c>
      <c r="B1077" s="13">
        <v>0.7</v>
      </c>
      <c r="C1077" s="13">
        <f t="shared" si="179"/>
        <v>19.82179262</v>
      </c>
      <c r="D1077" s="52">
        <f t="shared" si="180"/>
        <v>6.1094566294520548E-3</v>
      </c>
      <c r="E1077" s="13">
        <f t="shared" si="181"/>
        <v>0.29325391821369862</v>
      </c>
      <c r="F1077" s="13">
        <v>1.03</v>
      </c>
      <c r="G1077" s="13">
        <v>1.03</v>
      </c>
      <c r="H1077" s="14">
        <f t="shared" si="175"/>
        <v>1.5495735911100348</v>
      </c>
      <c r="I1077" s="14">
        <f t="shared" si="182"/>
        <v>30.715326372411784</v>
      </c>
      <c r="J1077" s="14">
        <f t="shared" si="183"/>
        <v>5.528758747034121E-2</v>
      </c>
      <c r="K1077" s="14"/>
      <c r="L1077" s="14"/>
      <c r="M1077" s="14">
        <f t="shared" si="184"/>
        <v>9.4670526490310287E-3</v>
      </c>
      <c r="N1077" s="14"/>
      <c r="O1077" s="14"/>
      <c r="P1077" s="14"/>
    </row>
    <row r="1078" spans="1:16" x14ac:dyDescent="0.25">
      <c r="A1078" s="12">
        <v>41280.416666666664</v>
      </c>
      <c r="B1078" s="13">
        <v>0.7</v>
      </c>
      <c r="C1078" s="13">
        <f t="shared" si="179"/>
        <v>19.82179262</v>
      </c>
      <c r="D1078" s="52">
        <f t="shared" si="180"/>
        <v>6.1094566294520548E-3</v>
      </c>
      <c r="E1078" s="13">
        <f t="shared" si="181"/>
        <v>0.29325391821369862</v>
      </c>
      <c r="F1078" s="13">
        <v>0.98</v>
      </c>
      <c r="G1078" s="13">
        <v>0.98</v>
      </c>
      <c r="H1078" s="14">
        <f t="shared" si="175"/>
        <v>1.4670331999031072</v>
      </c>
      <c r="I1078" s="14">
        <f t="shared" si="182"/>
        <v>29.079227855134395</v>
      </c>
      <c r="J1078" s="14">
        <f t="shared" si="183"/>
        <v>5.2342610139241907E-2</v>
      </c>
      <c r="K1078" s="14"/>
      <c r="L1078" s="14"/>
      <c r="M1078" s="14">
        <f t="shared" si="184"/>
        <v>8.9627757087742989E-3</v>
      </c>
      <c r="N1078" s="14"/>
      <c r="O1078" s="14"/>
      <c r="P1078" s="14"/>
    </row>
    <row r="1079" spans="1:16" x14ac:dyDescent="0.25">
      <c r="A1079" s="12">
        <v>41280.4375</v>
      </c>
      <c r="B1079" s="13">
        <v>0.7</v>
      </c>
      <c r="C1079" s="13">
        <f t="shared" si="179"/>
        <v>19.82179262</v>
      </c>
      <c r="D1079" s="52">
        <f t="shared" si="180"/>
        <v>6.1094566294520548E-3</v>
      </c>
      <c r="E1079" s="13">
        <f t="shared" si="181"/>
        <v>0.29325391821369862</v>
      </c>
      <c r="F1079" s="13">
        <v>1.0900000000000001</v>
      </c>
      <c r="G1079" s="13">
        <v>1.0900000000000001</v>
      </c>
      <c r="H1079" s="14">
        <f t="shared" si="175"/>
        <v>1.6491509405304914</v>
      </c>
      <c r="I1079" s="14">
        <f t="shared" si="182"/>
        <v>32.689127942273352</v>
      </c>
      <c r="J1079" s="14">
        <f t="shared" si="183"/>
        <v>5.8840430296092032E-2</v>
      </c>
      <c r="K1079" s="14"/>
      <c r="L1079" s="14"/>
      <c r="M1079" s="14">
        <f t="shared" si="184"/>
        <v>1.0075416146591102E-2</v>
      </c>
      <c r="N1079" s="14"/>
      <c r="O1079" s="14"/>
      <c r="P1079" s="14"/>
    </row>
    <row r="1080" spans="1:16" x14ac:dyDescent="0.25">
      <c r="A1080" s="12">
        <v>41280.458333333336</v>
      </c>
      <c r="B1080" s="13">
        <v>0.7</v>
      </c>
      <c r="C1080" s="13">
        <f t="shared" si="179"/>
        <v>19.82179262</v>
      </c>
      <c r="D1080" s="52">
        <f t="shared" si="180"/>
        <v>6.1094566294520548E-3</v>
      </c>
      <c r="E1080" s="13">
        <f t="shared" si="181"/>
        <v>0.29325391821369862</v>
      </c>
      <c r="F1080" s="13">
        <v>0.97</v>
      </c>
      <c r="G1080" s="13">
        <v>0.97</v>
      </c>
      <c r="H1080" s="14">
        <f t="shared" si="175"/>
        <v>1.4505749279415554</v>
      </c>
      <c r="I1080" s="14">
        <f t="shared" si="182"/>
        <v>28.752995401428954</v>
      </c>
      <c r="J1080" s="14">
        <f t="shared" si="183"/>
        <v>5.1755391722572111E-2</v>
      </c>
      <c r="K1080" s="14"/>
      <c r="L1080" s="14"/>
      <c r="M1080" s="14">
        <f t="shared" si="184"/>
        <v>8.8622246100294715E-3</v>
      </c>
      <c r="N1080" s="14"/>
      <c r="O1080" s="14"/>
      <c r="P1080" s="14"/>
    </row>
    <row r="1081" spans="1:16" x14ac:dyDescent="0.25">
      <c r="A1081" s="12">
        <v>41280.479166666664</v>
      </c>
      <c r="B1081" s="13">
        <v>0.7</v>
      </c>
      <c r="C1081" s="13">
        <f t="shared" si="179"/>
        <v>19.82179262</v>
      </c>
      <c r="D1081" s="52">
        <f t="shared" si="180"/>
        <v>6.1094566294520548E-3</v>
      </c>
      <c r="E1081" s="13">
        <f t="shared" si="181"/>
        <v>0.29325391821369862</v>
      </c>
      <c r="F1081" s="13">
        <v>0.97</v>
      </c>
      <c r="G1081" s="13">
        <v>0.97</v>
      </c>
      <c r="H1081" s="14">
        <f t="shared" si="175"/>
        <v>1.4505749279415554</v>
      </c>
      <c r="I1081" s="14">
        <f t="shared" si="182"/>
        <v>28.752995401428954</v>
      </c>
      <c r="J1081" s="14">
        <f t="shared" si="183"/>
        <v>5.1755391722572111E-2</v>
      </c>
      <c r="K1081" s="14"/>
      <c r="L1081" s="14"/>
      <c r="M1081" s="14">
        <f t="shared" si="184"/>
        <v>8.8622246100294715E-3</v>
      </c>
      <c r="N1081" s="14"/>
      <c r="O1081" s="14"/>
      <c r="P1081" s="14"/>
    </row>
    <row r="1082" spans="1:16" x14ac:dyDescent="0.25">
      <c r="A1082" s="12">
        <v>41280.5</v>
      </c>
      <c r="B1082" s="13">
        <v>0.7</v>
      </c>
      <c r="C1082" s="13">
        <f t="shared" si="179"/>
        <v>19.82179262</v>
      </c>
      <c r="D1082" s="52">
        <f t="shared" si="180"/>
        <v>6.1094566294520548E-3</v>
      </c>
      <c r="E1082" s="13">
        <f t="shared" si="181"/>
        <v>0.29325391821369862</v>
      </c>
      <c r="F1082" s="13">
        <v>0.97</v>
      </c>
      <c r="G1082" s="13">
        <v>0.97</v>
      </c>
      <c r="H1082" s="14">
        <f t="shared" si="175"/>
        <v>1.4505749279415554</v>
      </c>
      <c r="I1082" s="14">
        <f t="shared" si="182"/>
        <v>28.752995401428954</v>
      </c>
      <c r="J1082" s="14">
        <f t="shared" si="183"/>
        <v>5.1755391722572111E-2</v>
      </c>
      <c r="K1082" s="14"/>
      <c r="L1082" s="14"/>
      <c r="M1082" s="14">
        <f t="shared" si="184"/>
        <v>8.8622246100294715E-3</v>
      </c>
      <c r="N1082" s="14"/>
      <c r="O1082" s="14"/>
      <c r="P1082" s="14"/>
    </row>
    <row r="1083" spans="1:16" x14ac:dyDescent="0.25">
      <c r="A1083" s="12">
        <v>41280.520833333336</v>
      </c>
      <c r="B1083" s="13">
        <v>0.7</v>
      </c>
      <c r="C1083" s="13">
        <f t="shared" si="179"/>
        <v>19.82179262</v>
      </c>
      <c r="D1083" s="52">
        <f t="shared" si="180"/>
        <v>6.1094566294520548E-3</v>
      </c>
      <c r="E1083" s="13">
        <f t="shared" si="181"/>
        <v>0.29325391821369862</v>
      </c>
      <c r="F1083" s="13">
        <v>1</v>
      </c>
      <c r="G1083" s="13">
        <v>1</v>
      </c>
      <c r="H1083" s="14">
        <f t="shared" si="175"/>
        <v>1.5</v>
      </c>
      <c r="I1083" s="14">
        <f t="shared" si="182"/>
        <v>29.732688930000002</v>
      </c>
      <c r="J1083" s="14">
        <f t="shared" si="183"/>
        <v>5.3518840074000006E-2</v>
      </c>
      <c r="K1083" s="14"/>
      <c r="L1083" s="14"/>
      <c r="M1083" s="14">
        <f t="shared" si="184"/>
        <v>9.1641849441780835E-3</v>
      </c>
      <c r="N1083" s="14"/>
      <c r="O1083" s="14"/>
      <c r="P1083" s="14"/>
    </row>
    <row r="1084" spans="1:16" x14ac:dyDescent="0.25">
      <c r="A1084" s="12">
        <v>41280.541666666664</v>
      </c>
      <c r="B1084" s="13">
        <v>0.82</v>
      </c>
      <c r="C1084" s="13">
        <f t="shared" si="179"/>
        <v>23.219814211999999</v>
      </c>
      <c r="D1084" s="52">
        <f t="shared" si="180"/>
        <v>7.1567920516438354E-3</v>
      </c>
      <c r="E1084" s="13">
        <f t="shared" si="181"/>
        <v>0.34352601847890407</v>
      </c>
      <c r="F1084" s="13">
        <v>1.01</v>
      </c>
      <c r="G1084" s="13">
        <v>1.01</v>
      </c>
      <c r="H1084" s="14">
        <f t="shared" si="175"/>
        <v>1.5165082253668851</v>
      </c>
      <c r="I1084" s="14">
        <f t="shared" si="182"/>
        <v>35.213039243988895</v>
      </c>
      <c r="J1084" s="14">
        <f t="shared" si="183"/>
        <v>6.3383470639180012E-2</v>
      </c>
      <c r="K1084" s="14"/>
      <c r="L1084" s="14"/>
      <c r="M1084" s="14">
        <f t="shared" si="184"/>
        <v>1.0853334013558221E-2</v>
      </c>
      <c r="N1084" s="14"/>
      <c r="O1084" s="14"/>
      <c r="P1084" s="14"/>
    </row>
    <row r="1085" spans="1:16" x14ac:dyDescent="0.25">
      <c r="A1085" s="12">
        <v>41280.5625</v>
      </c>
      <c r="B1085" s="13">
        <v>0.7</v>
      </c>
      <c r="C1085" s="13">
        <f t="shared" si="179"/>
        <v>19.82179262</v>
      </c>
      <c r="D1085" s="52">
        <f t="shared" si="180"/>
        <v>6.1094566294520548E-3</v>
      </c>
      <c r="E1085" s="13">
        <f t="shared" si="181"/>
        <v>0.29325391821369862</v>
      </c>
      <c r="F1085" s="13">
        <v>1.01</v>
      </c>
      <c r="G1085" s="13">
        <v>1.01</v>
      </c>
      <c r="H1085" s="14">
        <f t="shared" si="175"/>
        <v>1.5165082253668851</v>
      </c>
      <c r="I1085" s="14">
        <f t="shared" si="182"/>
        <v>30.059911549746619</v>
      </c>
      <c r="J1085" s="14">
        <f t="shared" si="183"/>
        <v>5.4107840789543914E-2</v>
      </c>
      <c r="K1085" s="14"/>
      <c r="L1085" s="14"/>
      <c r="M1085" s="14">
        <f t="shared" si="184"/>
        <v>9.2650412310862872E-3</v>
      </c>
      <c r="N1085" s="14"/>
      <c r="O1085" s="14"/>
      <c r="P1085" s="14"/>
    </row>
    <row r="1086" spans="1:16" x14ac:dyDescent="0.25">
      <c r="A1086" s="12">
        <v>41280.583333333336</v>
      </c>
      <c r="B1086" s="13">
        <v>0.82</v>
      </c>
      <c r="C1086" s="13">
        <f t="shared" si="179"/>
        <v>23.219814211999999</v>
      </c>
      <c r="D1086" s="52">
        <f t="shared" si="180"/>
        <v>7.1567920516438354E-3</v>
      </c>
      <c r="E1086" s="13">
        <f t="shared" si="181"/>
        <v>0.34352601847890407</v>
      </c>
      <c r="F1086" s="13">
        <v>1.1100000000000001</v>
      </c>
      <c r="G1086" s="13">
        <v>1.1100000000000001</v>
      </c>
      <c r="H1086" s="14">
        <f t="shared" si="175"/>
        <v>1.6824669264603278</v>
      </c>
      <c r="I1086" s="14">
        <f t="shared" si="182"/>
        <v>39.066569450243477</v>
      </c>
      <c r="J1086" s="14">
        <f t="shared" si="183"/>
        <v>7.0319825010438264E-2</v>
      </c>
      <c r="K1086" s="14"/>
      <c r="L1086" s="14"/>
      <c r="M1086" s="14">
        <f t="shared" si="184"/>
        <v>1.2041065926444909E-2</v>
      </c>
      <c r="N1086" s="14"/>
      <c r="O1086" s="14"/>
      <c r="P1086" s="14"/>
    </row>
    <row r="1087" spans="1:16" x14ac:dyDescent="0.25">
      <c r="A1087" s="12">
        <v>41280.604166666664</v>
      </c>
      <c r="B1087" s="13">
        <v>0.82</v>
      </c>
      <c r="C1087" s="13">
        <f t="shared" si="179"/>
        <v>23.219814211999999</v>
      </c>
      <c r="D1087" s="52">
        <f t="shared" si="180"/>
        <v>7.1567920516438354E-3</v>
      </c>
      <c r="E1087" s="13">
        <f t="shared" si="181"/>
        <v>0.34352601847890407</v>
      </c>
      <c r="F1087" s="13">
        <v>1.1399999999999999</v>
      </c>
      <c r="G1087" s="13">
        <v>1.1399999999999999</v>
      </c>
      <c r="H1087" s="14">
        <f t="shared" si="175"/>
        <v>1.7325532659652889</v>
      </c>
      <c r="I1087" s="14">
        <f t="shared" si="182"/>
        <v>40.229564948107829</v>
      </c>
      <c r="J1087" s="14">
        <f t="shared" si="183"/>
        <v>7.2413216906594094E-2</v>
      </c>
      <c r="K1087" s="14"/>
      <c r="L1087" s="14"/>
      <c r="M1087" s="14">
        <f t="shared" si="184"/>
        <v>1.2399523442909947E-2</v>
      </c>
      <c r="N1087" s="14"/>
      <c r="O1087" s="14"/>
      <c r="P1087" s="14"/>
    </row>
    <row r="1088" spans="1:16" x14ac:dyDescent="0.25">
      <c r="A1088" s="12">
        <v>41280.625</v>
      </c>
      <c r="B1088" s="13">
        <v>0.7</v>
      </c>
      <c r="C1088" s="13">
        <f t="shared" si="179"/>
        <v>19.82179262</v>
      </c>
      <c r="D1088" s="52">
        <f t="shared" si="180"/>
        <v>6.1094566294520548E-3</v>
      </c>
      <c r="E1088" s="13">
        <f t="shared" si="181"/>
        <v>0.29325391821369862</v>
      </c>
      <c r="F1088" s="13">
        <v>1.04</v>
      </c>
      <c r="G1088" s="13">
        <v>1.04</v>
      </c>
      <c r="H1088" s="14">
        <f t="shared" si="175"/>
        <v>1.5661304454154332</v>
      </c>
      <c r="I1088" s="14">
        <f t="shared" si="182"/>
        <v>31.043512904892946</v>
      </c>
      <c r="J1088" s="14">
        <f t="shared" si="183"/>
        <v>5.58783232288073E-2</v>
      </c>
      <c r="K1088" s="14"/>
      <c r="L1088" s="14"/>
      <c r="M1088" s="14">
        <f t="shared" si="184"/>
        <v>9.5682060323300181E-3</v>
      </c>
      <c r="N1088" s="14"/>
      <c r="O1088" s="14"/>
      <c r="P1088" s="14"/>
    </row>
    <row r="1089" spans="1:16" x14ac:dyDescent="0.25">
      <c r="A1089" s="12">
        <v>41280.645833333336</v>
      </c>
      <c r="B1089" s="13">
        <v>0.82</v>
      </c>
      <c r="C1089" s="13">
        <f t="shared" si="179"/>
        <v>23.219814211999999</v>
      </c>
      <c r="D1089" s="52">
        <f t="shared" si="180"/>
        <v>7.1567920516438354E-3</v>
      </c>
      <c r="E1089" s="13">
        <f t="shared" si="181"/>
        <v>0.34352601847890407</v>
      </c>
      <c r="F1089" s="13">
        <v>1.1499999999999999</v>
      </c>
      <c r="G1089" s="13">
        <v>1.1499999999999999</v>
      </c>
      <c r="H1089" s="14">
        <f t="shared" si="175"/>
        <v>1.7492781982719179</v>
      </c>
      <c r="I1089" s="14">
        <f t="shared" si="182"/>
        <v>40.617914768976028</v>
      </c>
      <c r="J1089" s="14">
        <f t="shared" si="183"/>
        <v>7.311224658415684E-2</v>
      </c>
      <c r="K1089" s="14"/>
      <c r="L1089" s="14"/>
      <c r="M1089" s="14">
        <f t="shared" si="184"/>
        <v>1.2519220305506309E-2</v>
      </c>
      <c r="N1089" s="14"/>
      <c r="O1089" s="14"/>
      <c r="P1089" s="14"/>
    </row>
    <row r="1090" spans="1:16" x14ac:dyDescent="0.25">
      <c r="A1090" s="12">
        <v>41280.666666666664</v>
      </c>
      <c r="B1090" s="13">
        <v>0.82</v>
      </c>
      <c r="C1090" s="13">
        <f t="shared" si="179"/>
        <v>23.219814211999999</v>
      </c>
      <c r="D1090" s="52">
        <f t="shared" si="180"/>
        <v>7.1567920516438354E-3</v>
      </c>
      <c r="E1090" s="13">
        <f t="shared" si="181"/>
        <v>0.34352601847890407</v>
      </c>
      <c r="F1090" s="13">
        <v>1.05</v>
      </c>
      <c r="G1090" s="13">
        <v>1.05</v>
      </c>
      <c r="H1090" s="14">
        <f t="shared" si="175"/>
        <v>1.5827032276626563</v>
      </c>
      <c r="I1090" s="14">
        <f t="shared" si="182"/>
        <v>36.750074899059619</v>
      </c>
      <c r="J1090" s="14">
        <f t="shared" si="183"/>
        <v>6.615013481830731E-2</v>
      </c>
      <c r="K1090" s="14"/>
      <c r="L1090" s="14"/>
      <c r="M1090" s="14">
        <f t="shared" si="184"/>
        <v>1.1327077879847143E-2</v>
      </c>
      <c r="N1090" s="14"/>
      <c r="O1090" s="14"/>
      <c r="P1090" s="14"/>
    </row>
    <row r="1091" spans="1:16" x14ac:dyDescent="0.25">
      <c r="A1091" s="12">
        <v>41280.6875</v>
      </c>
      <c r="B1091" s="13">
        <v>0.82</v>
      </c>
      <c r="C1091" s="13">
        <f t="shared" si="179"/>
        <v>23.219814211999999</v>
      </c>
      <c r="D1091" s="52">
        <f t="shared" si="180"/>
        <v>7.1567920516438354E-3</v>
      </c>
      <c r="E1091" s="13">
        <f t="shared" si="181"/>
        <v>0.34352601847890407</v>
      </c>
      <c r="F1091" s="13">
        <v>0.97</v>
      </c>
      <c r="G1091" s="13">
        <v>0.97</v>
      </c>
      <c r="H1091" s="14">
        <f t="shared" si="175"/>
        <v>1.4505749279415554</v>
      </c>
      <c r="I1091" s="14">
        <f t="shared" si="182"/>
        <v>33.682080327388206</v>
      </c>
      <c r="J1091" s="14">
        <f t="shared" si="183"/>
        <v>6.0627744589298774E-2</v>
      </c>
      <c r="K1091" s="14"/>
      <c r="L1091" s="14"/>
      <c r="M1091" s="14">
        <f t="shared" si="184"/>
        <v>1.0381463114605955E-2</v>
      </c>
      <c r="N1091" s="14"/>
      <c r="O1091" s="14"/>
      <c r="P1091" s="14"/>
    </row>
    <row r="1092" spans="1:16" x14ac:dyDescent="0.25">
      <c r="A1092" s="12">
        <v>41280.708333333336</v>
      </c>
      <c r="B1092" s="13">
        <v>0.82</v>
      </c>
      <c r="C1092" s="13">
        <f t="shared" si="179"/>
        <v>23.219814211999999</v>
      </c>
      <c r="D1092" s="52">
        <f t="shared" si="180"/>
        <v>7.1567920516438354E-3</v>
      </c>
      <c r="E1092" s="13">
        <f t="shared" si="181"/>
        <v>0.34352601847890407</v>
      </c>
      <c r="F1092" s="13">
        <v>1.03</v>
      </c>
      <c r="G1092" s="13">
        <v>1.03</v>
      </c>
      <c r="H1092" s="14">
        <f t="shared" si="175"/>
        <v>1.5495735911100348</v>
      </c>
      <c r="I1092" s="14">
        <f t="shared" si="182"/>
        <v>35.980810893396665</v>
      </c>
      <c r="J1092" s="14">
        <f t="shared" si="183"/>
        <v>6.4765459608114001E-2</v>
      </c>
      <c r="K1092" s="14"/>
      <c r="L1092" s="14"/>
      <c r="M1092" s="14">
        <f t="shared" si="184"/>
        <v>1.1089975960293494E-2</v>
      </c>
      <c r="N1092" s="14"/>
      <c r="O1092" s="14"/>
      <c r="P1092" s="14"/>
    </row>
    <row r="1093" spans="1:16" x14ac:dyDescent="0.25">
      <c r="A1093" s="12">
        <v>41280.729166666664</v>
      </c>
      <c r="B1093" s="13">
        <v>0.82</v>
      </c>
      <c r="C1093" s="13">
        <f t="shared" si="179"/>
        <v>23.219814211999999</v>
      </c>
      <c r="D1093" s="52">
        <f t="shared" si="180"/>
        <v>7.1567920516438354E-3</v>
      </c>
      <c r="E1093" s="13">
        <f t="shared" si="181"/>
        <v>0.34352601847890407</v>
      </c>
      <c r="F1093" s="13">
        <v>1.1100000000000001</v>
      </c>
      <c r="G1093" s="13">
        <v>1.1100000000000001</v>
      </c>
      <c r="H1093" s="14">
        <f t="shared" ref="H1093:H1156" si="185">1.5*(G1093^1.1)</f>
        <v>1.6824669264603278</v>
      </c>
      <c r="I1093" s="14">
        <f t="shared" si="182"/>
        <v>39.066569450243477</v>
      </c>
      <c r="J1093" s="14">
        <f t="shared" si="183"/>
        <v>7.0319825010438264E-2</v>
      </c>
      <c r="K1093" s="14"/>
      <c r="L1093" s="14"/>
      <c r="M1093" s="14">
        <f t="shared" si="184"/>
        <v>1.2041065926444909E-2</v>
      </c>
      <c r="N1093" s="14"/>
      <c r="O1093" s="14"/>
      <c r="P1093" s="14"/>
    </row>
    <row r="1094" spans="1:16" x14ac:dyDescent="0.25">
      <c r="A1094" s="12">
        <v>41280.75</v>
      </c>
      <c r="B1094" s="13">
        <v>0.82</v>
      </c>
      <c r="C1094" s="13">
        <f t="shared" si="179"/>
        <v>23.219814211999999</v>
      </c>
      <c r="D1094" s="52">
        <f t="shared" si="180"/>
        <v>7.1567920516438354E-3</v>
      </c>
      <c r="E1094" s="13">
        <f t="shared" si="181"/>
        <v>0.34352601847890407</v>
      </c>
      <c r="F1094" s="13">
        <v>1.2</v>
      </c>
      <c r="G1094" s="13">
        <v>1.2</v>
      </c>
      <c r="H1094" s="14">
        <f t="shared" si="185"/>
        <v>1.8331188770646438</v>
      </c>
      <c r="I1094" s="14">
        <f t="shared" si="182"/>
        <v>42.564679753951097</v>
      </c>
      <c r="J1094" s="14">
        <f t="shared" si="183"/>
        <v>7.6616423557111971E-2</v>
      </c>
      <c r="K1094" s="14"/>
      <c r="L1094" s="14"/>
      <c r="M1094" s="14">
        <f t="shared" si="184"/>
        <v>1.3119250609094515E-2</v>
      </c>
      <c r="N1094" s="14"/>
      <c r="O1094" s="14"/>
      <c r="P1094" s="14"/>
    </row>
    <row r="1095" spans="1:16" x14ac:dyDescent="0.25">
      <c r="A1095" s="12">
        <v>41280.770833333336</v>
      </c>
      <c r="B1095" s="13">
        <v>0.82</v>
      </c>
      <c r="C1095" s="13">
        <f t="shared" si="179"/>
        <v>23.219814211999999</v>
      </c>
      <c r="D1095" s="52">
        <f t="shared" si="180"/>
        <v>7.1567920516438354E-3</v>
      </c>
      <c r="E1095" s="13">
        <f t="shared" si="181"/>
        <v>0.34352601847890407</v>
      </c>
      <c r="F1095" s="13">
        <v>1.07</v>
      </c>
      <c r="G1095" s="13">
        <v>1.07</v>
      </c>
      <c r="H1095" s="14">
        <f t="shared" si="185"/>
        <v>1.6158960320546343</v>
      </c>
      <c r="I1095" s="14">
        <f t="shared" si="182"/>
        <v>37.520805650216602</v>
      </c>
      <c r="J1095" s="14">
        <f t="shared" si="183"/>
        <v>6.7537450170389882E-2</v>
      </c>
      <c r="K1095" s="14"/>
      <c r="L1095" s="14"/>
      <c r="M1095" s="14">
        <f t="shared" si="184"/>
        <v>1.1564631878491419E-2</v>
      </c>
      <c r="N1095" s="14"/>
      <c r="O1095" s="14"/>
      <c r="P1095" s="14"/>
    </row>
    <row r="1096" spans="1:16" x14ac:dyDescent="0.25">
      <c r="A1096" s="12">
        <v>41280.791666666664</v>
      </c>
      <c r="B1096" s="13">
        <v>0.82</v>
      </c>
      <c r="C1096" s="13">
        <f t="shared" si="179"/>
        <v>23.219814211999999</v>
      </c>
      <c r="D1096" s="52">
        <f t="shared" si="180"/>
        <v>7.1567920516438354E-3</v>
      </c>
      <c r="E1096" s="13">
        <f t="shared" si="181"/>
        <v>0.34352601847890407</v>
      </c>
      <c r="F1096" s="13">
        <v>1.07</v>
      </c>
      <c r="G1096" s="13">
        <v>1.07</v>
      </c>
      <c r="H1096" s="14">
        <f t="shared" si="185"/>
        <v>1.6158960320546343</v>
      </c>
      <c r="I1096" s="14">
        <f t="shared" si="182"/>
        <v>37.520805650216602</v>
      </c>
      <c r="J1096" s="14">
        <f t="shared" si="183"/>
        <v>6.7537450170389882E-2</v>
      </c>
      <c r="K1096" s="14"/>
      <c r="L1096" s="14"/>
      <c r="M1096" s="14">
        <f t="shared" si="184"/>
        <v>1.1564631878491419E-2</v>
      </c>
      <c r="N1096" s="14"/>
      <c r="O1096" s="14"/>
      <c r="P1096" s="14"/>
    </row>
    <row r="1097" spans="1:16" x14ac:dyDescent="0.25">
      <c r="A1097" s="12">
        <v>41280.8125</v>
      </c>
      <c r="B1097" s="13">
        <v>0.82</v>
      </c>
      <c r="C1097" s="13">
        <f t="shared" si="179"/>
        <v>23.219814211999999</v>
      </c>
      <c r="D1097" s="52">
        <f t="shared" si="180"/>
        <v>7.1567920516438354E-3</v>
      </c>
      <c r="E1097" s="13">
        <f t="shared" si="181"/>
        <v>0.34352601847890407</v>
      </c>
      <c r="F1097" s="13">
        <v>0.97</v>
      </c>
      <c r="G1097" s="13">
        <v>0.97</v>
      </c>
      <c r="H1097" s="14">
        <f t="shared" si="185"/>
        <v>1.4505749279415554</v>
      </c>
      <c r="I1097" s="14">
        <f t="shared" si="182"/>
        <v>33.682080327388206</v>
      </c>
      <c r="J1097" s="14">
        <f t="shared" si="183"/>
        <v>6.0627744589298774E-2</v>
      </c>
      <c r="K1097" s="14"/>
      <c r="L1097" s="14"/>
      <c r="M1097" s="14">
        <f t="shared" si="184"/>
        <v>1.0381463114605955E-2</v>
      </c>
      <c r="N1097" s="14"/>
      <c r="O1097" s="14"/>
      <c r="P1097" s="14"/>
    </row>
    <row r="1098" spans="1:16" x14ac:dyDescent="0.25">
      <c r="A1098" s="12">
        <v>41280.833333333336</v>
      </c>
      <c r="B1098" s="13">
        <v>0.82</v>
      </c>
      <c r="C1098" s="13">
        <f t="shared" si="179"/>
        <v>23.219814211999999</v>
      </c>
      <c r="D1098" s="52">
        <f t="shared" si="180"/>
        <v>7.1567920516438354E-3</v>
      </c>
      <c r="E1098" s="13">
        <f t="shared" si="181"/>
        <v>0.34352601847890407</v>
      </c>
      <c r="F1098" s="13">
        <v>0.98</v>
      </c>
      <c r="G1098" s="13">
        <v>0.98</v>
      </c>
      <c r="H1098" s="14">
        <f t="shared" si="185"/>
        <v>1.4670331999031072</v>
      </c>
      <c r="I1098" s="14">
        <f t="shared" si="182"/>
        <v>34.064238344586002</v>
      </c>
      <c r="J1098" s="14">
        <f t="shared" si="183"/>
        <v>6.1315629020254801E-2</v>
      </c>
      <c r="K1098" s="14"/>
      <c r="L1098" s="14"/>
      <c r="M1098" s="14">
        <f t="shared" si="184"/>
        <v>1.0499251544564178E-2</v>
      </c>
      <c r="N1098" s="14"/>
      <c r="O1098" s="14"/>
      <c r="P1098" s="14"/>
    </row>
    <row r="1099" spans="1:16" x14ac:dyDescent="0.25">
      <c r="A1099" s="12">
        <v>41280.854166666664</v>
      </c>
      <c r="B1099" s="13">
        <v>0.82</v>
      </c>
      <c r="C1099" s="13">
        <f t="shared" si="179"/>
        <v>23.219814211999999</v>
      </c>
      <c r="D1099" s="52">
        <f t="shared" si="180"/>
        <v>7.1567920516438354E-3</v>
      </c>
      <c r="E1099" s="13">
        <f t="shared" si="181"/>
        <v>0.34352601847890407</v>
      </c>
      <c r="F1099" s="13">
        <v>1.01</v>
      </c>
      <c r="G1099" s="13">
        <v>1.01</v>
      </c>
      <c r="H1099" s="14">
        <f t="shared" si="185"/>
        <v>1.5165082253668851</v>
      </c>
      <c r="I1099" s="14">
        <f t="shared" si="182"/>
        <v>35.213039243988895</v>
      </c>
      <c r="J1099" s="14">
        <f t="shared" si="183"/>
        <v>6.3383470639180012E-2</v>
      </c>
      <c r="K1099" s="14"/>
      <c r="L1099" s="14"/>
      <c r="M1099" s="14">
        <f t="shared" si="184"/>
        <v>1.0853334013558221E-2</v>
      </c>
      <c r="N1099" s="14"/>
      <c r="O1099" s="14"/>
      <c r="P1099" s="14"/>
    </row>
    <row r="1100" spans="1:16" x14ac:dyDescent="0.25">
      <c r="A1100" s="12">
        <v>41280.875</v>
      </c>
      <c r="B1100" s="13">
        <v>0.82</v>
      </c>
      <c r="C1100" s="13">
        <f t="shared" si="179"/>
        <v>23.219814211999999</v>
      </c>
      <c r="D1100" s="52">
        <f t="shared" si="180"/>
        <v>7.1567920516438354E-3</v>
      </c>
      <c r="E1100" s="13">
        <f t="shared" si="181"/>
        <v>0.34352601847890407</v>
      </c>
      <c r="F1100" s="13">
        <v>1.07</v>
      </c>
      <c r="G1100" s="13">
        <v>1.07</v>
      </c>
      <c r="H1100" s="14">
        <f t="shared" si="185"/>
        <v>1.6158960320546343</v>
      </c>
      <c r="I1100" s="14">
        <f t="shared" si="182"/>
        <v>37.520805650216602</v>
      </c>
      <c r="J1100" s="14">
        <f t="shared" si="183"/>
        <v>6.7537450170389882E-2</v>
      </c>
      <c r="K1100" s="14"/>
      <c r="L1100" s="14"/>
      <c r="M1100" s="14">
        <f t="shared" si="184"/>
        <v>1.1564631878491419E-2</v>
      </c>
      <c r="N1100" s="14"/>
      <c r="O1100" s="14"/>
      <c r="P1100" s="14"/>
    </row>
    <row r="1101" spans="1:16" x14ac:dyDescent="0.25">
      <c r="A1101" s="12">
        <v>41280.895833333336</v>
      </c>
      <c r="B1101" s="13">
        <v>0.82</v>
      </c>
      <c r="C1101" s="13">
        <f t="shared" si="179"/>
        <v>23.219814211999999</v>
      </c>
      <c r="D1101" s="52">
        <f t="shared" si="180"/>
        <v>7.1567920516438354E-3</v>
      </c>
      <c r="E1101" s="13">
        <f t="shared" si="181"/>
        <v>0.34352601847890407</v>
      </c>
      <c r="F1101" s="13">
        <v>1.02</v>
      </c>
      <c r="G1101" s="13">
        <v>1.02</v>
      </c>
      <c r="H1101" s="14">
        <f t="shared" si="185"/>
        <v>1.5330328038594603</v>
      </c>
      <c r="I1101" s="14">
        <f t="shared" si="182"/>
        <v>35.596736886518102</v>
      </c>
      <c r="J1101" s="14">
        <f t="shared" si="183"/>
        <v>6.4074126395732581E-2</v>
      </c>
      <c r="K1101" s="14"/>
      <c r="L1101" s="14"/>
      <c r="M1101" s="14">
        <f t="shared" si="184"/>
        <v>1.0971596985570648E-2</v>
      </c>
      <c r="N1101" s="14"/>
      <c r="O1101" s="14"/>
      <c r="P1101" s="14"/>
    </row>
    <row r="1102" spans="1:16" x14ac:dyDescent="0.25">
      <c r="A1102" s="12">
        <v>41280.916666666664</v>
      </c>
      <c r="B1102" s="13">
        <v>0.82</v>
      </c>
      <c r="C1102" s="13">
        <f t="shared" si="179"/>
        <v>23.219814211999999</v>
      </c>
      <c r="D1102" s="52">
        <f t="shared" si="180"/>
        <v>7.1567920516438354E-3</v>
      </c>
      <c r="E1102" s="13">
        <f t="shared" si="181"/>
        <v>0.34352601847890407</v>
      </c>
      <c r="F1102" s="13">
        <v>1.04</v>
      </c>
      <c r="G1102" s="13">
        <v>1.04</v>
      </c>
      <c r="H1102" s="14">
        <f t="shared" si="185"/>
        <v>1.5661304454154332</v>
      </c>
      <c r="I1102" s="14">
        <f t="shared" si="182"/>
        <v>36.365257974303162</v>
      </c>
      <c r="J1102" s="14">
        <f t="shared" si="183"/>
        <v>6.5457464353745692E-2</v>
      </c>
      <c r="K1102" s="14"/>
      <c r="L1102" s="14"/>
      <c r="M1102" s="14">
        <f t="shared" si="184"/>
        <v>1.1208469923586591E-2</v>
      </c>
      <c r="N1102" s="14"/>
      <c r="O1102" s="14"/>
      <c r="P1102" s="14"/>
    </row>
    <row r="1103" spans="1:16" x14ac:dyDescent="0.25">
      <c r="A1103" s="12">
        <v>41280.9375</v>
      </c>
      <c r="B1103" s="13">
        <v>0.82</v>
      </c>
      <c r="C1103" s="13">
        <f t="shared" si="179"/>
        <v>23.219814211999999</v>
      </c>
      <c r="D1103" s="52">
        <f t="shared" si="180"/>
        <v>7.1567920516438354E-3</v>
      </c>
      <c r="E1103" s="13">
        <f t="shared" si="181"/>
        <v>0.34352601847890407</v>
      </c>
      <c r="F1103" s="13">
        <v>1.01</v>
      </c>
      <c r="G1103" s="13">
        <v>1.01</v>
      </c>
      <c r="H1103" s="14">
        <f t="shared" si="185"/>
        <v>1.5165082253668851</v>
      </c>
      <c r="I1103" s="14">
        <f t="shared" si="182"/>
        <v>35.213039243988895</v>
      </c>
      <c r="J1103" s="14">
        <f t="shared" si="183"/>
        <v>6.3383470639180012E-2</v>
      </c>
      <c r="K1103" s="14"/>
      <c r="L1103" s="14"/>
      <c r="M1103" s="14">
        <f t="shared" si="184"/>
        <v>1.0853334013558221E-2</v>
      </c>
      <c r="N1103" s="14"/>
      <c r="O1103" s="14"/>
      <c r="P1103" s="14"/>
    </row>
    <row r="1104" spans="1:16" x14ac:dyDescent="0.25">
      <c r="A1104" s="12">
        <v>41280.958333333336</v>
      </c>
      <c r="B1104" s="13">
        <v>0.82</v>
      </c>
      <c r="C1104" s="13">
        <f t="shared" si="179"/>
        <v>23.219814211999999</v>
      </c>
      <c r="D1104" s="52">
        <f t="shared" si="180"/>
        <v>7.1567920516438354E-3</v>
      </c>
      <c r="E1104" s="13">
        <f t="shared" si="181"/>
        <v>0.34352601847890407</v>
      </c>
      <c r="F1104" s="13">
        <v>0.97</v>
      </c>
      <c r="G1104" s="13">
        <v>0.97</v>
      </c>
      <c r="H1104" s="14">
        <f t="shared" si="185"/>
        <v>1.4505749279415554</v>
      </c>
      <c r="I1104" s="14">
        <f t="shared" si="182"/>
        <v>33.682080327388206</v>
      </c>
      <c r="J1104" s="14">
        <f t="shared" si="183"/>
        <v>6.0627744589298774E-2</v>
      </c>
      <c r="K1104" s="14"/>
      <c r="L1104" s="14"/>
      <c r="M1104" s="14">
        <f t="shared" si="184"/>
        <v>1.0381463114605955E-2</v>
      </c>
      <c r="N1104" s="14"/>
      <c r="O1104" s="14"/>
      <c r="P1104" s="14"/>
    </row>
    <row r="1105" spans="1:16" x14ac:dyDescent="0.25">
      <c r="A1105" s="12">
        <v>41280.979166666664</v>
      </c>
      <c r="B1105" s="13">
        <v>0.82</v>
      </c>
      <c r="C1105" s="13">
        <f t="shared" si="179"/>
        <v>23.219814211999999</v>
      </c>
      <c r="D1105" s="52">
        <f t="shared" si="180"/>
        <v>7.1567920516438354E-3</v>
      </c>
      <c r="E1105" s="13">
        <f t="shared" si="181"/>
        <v>0.34352601847890407</v>
      </c>
      <c r="F1105" s="13">
        <v>1.02</v>
      </c>
      <c r="G1105" s="13">
        <v>1.02</v>
      </c>
      <c r="H1105" s="14">
        <f t="shared" si="185"/>
        <v>1.5330328038594603</v>
      </c>
      <c r="I1105" s="14">
        <f t="shared" si="182"/>
        <v>35.596736886518102</v>
      </c>
      <c r="J1105" s="14">
        <f t="shared" si="183"/>
        <v>6.4074126395732581E-2</v>
      </c>
      <c r="K1105" s="14"/>
      <c r="L1105" s="14"/>
      <c r="M1105" s="14">
        <f t="shared" si="184"/>
        <v>1.0971596985570648E-2</v>
      </c>
      <c r="N1105" s="14"/>
      <c r="O1105" s="14"/>
      <c r="P1105" s="14"/>
    </row>
    <row r="1106" spans="1:16" x14ac:dyDescent="0.25">
      <c r="A1106" s="12">
        <v>41281</v>
      </c>
      <c r="B1106" s="13">
        <v>0.7</v>
      </c>
      <c r="C1106" s="13">
        <f t="shared" si="179"/>
        <v>19.82179262</v>
      </c>
      <c r="D1106" s="52">
        <f t="shared" si="180"/>
        <v>6.1094566294520548E-3</v>
      </c>
      <c r="E1106" s="13">
        <f t="shared" si="181"/>
        <v>0.29325391821369862</v>
      </c>
      <c r="F1106" s="13">
        <v>1.02</v>
      </c>
      <c r="G1106" s="13">
        <v>1.02</v>
      </c>
      <c r="H1106" s="14">
        <f t="shared" si="185"/>
        <v>1.5330328038594603</v>
      </c>
      <c r="I1106" s="14">
        <f t="shared" si="182"/>
        <v>30.387458317759357</v>
      </c>
      <c r="J1106" s="14">
        <f t="shared" si="183"/>
        <v>5.4697424971966842E-2</v>
      </c>
      <c r="K1106" s="14">
        <f t="shared" ref="K1106" si="186">SUM(J1106:J1153)</f>
        <v>2.5708898084123701</v>
      </c>
      <c r="L1106" s="14">
        <f>K1106/5.84</f>
        <v>0.44022085760485791</v>
      </c>
      <c r="M1106" s="14">
        <f t="shared" si="184"/>
        <v>9.3659974267066518E-3</v>
      </c>
      <c r="N1106" s="14">
        <f t="shared" ref="N1106" si="187">AVERAGE(H1106:H1153)</f>
        <v>1.5124877512297221</v>
      </c>
      <c r="O1106" s="14">
        <f t="shared" ref="O1106" si="188">AVERAGE(E1106:E1153)</f>
        <v>0.29150835917671253</v>
      </c>
      <c r="P1106" s="14">
        <f>MAX(E1106:E1153)</f>
        <v>0.29325391821369862</v>
      </c>
    </row>
    <row r="1107" spans="1:16" x14ac:dyDescent="0.25">
      <c r="A1107" s="12">
        <v>41281.020833333336</v>
      </c>
      <c r="B1107" s="13">
        <v>0.7</v>
      </c>
      <c r="C1107" s="13">
        <f t="shared" si="179"/>
        <v>19.82179262</v>
      </c>
      <c r="D1107" s="52">
        <f t="shared" si="180"/>
        <v>6.1094566294520548E-3</v>
      </c>
      <c r="E1107" s="13">
        <f t="shared" si="181"/>
        <v>0.29325391821369862</v>
      </c>
      <c r="F1107" s="13">
        <v>1.05</v>
      </c>
      <c r="G1107" s="13">
        <v>1.05</v>
      </c>
      <c r="H1107" s="14">
        <f t="shared" si="185"/>
        <v>1.5827032276626563</v>
      </c>
      <c r="I1107" s="14">
        <f t="shared" si="182"/>
        <v>31.37201515773382</v>
      </c>
      <c r="J1107" s="14">
        <f t="shared" si="183"/>
        <v>5.6469627283920874E-2</v>
      </c>
      <c r="K1107" s="14"/>
      <c r="L1107" s="14"/>
      <c r="M1107" s="14">
        <f t="shared" si="184"/>
        <v>9.6694567266987809E-3</v>
      </c>
      <c r="N1107" s="14"/>
      <c r="O1107" s="14"/>
      <c r="P1107" s="14"/>
    </row>
    <row r="1108" spans="1:16" x14ac:dyDescent="0.25">
      <c r="A1108" s="12">
        <v>41281.041666666664</v>
      </c>
      <c r="B1108" s="13">
        <v>0.7</v>
      </c>
      <c r="C1108" s="13">
        <f t="shared" si="179"/>
        <v>19.82179262</v>
      </c>
      <c r="D1108" s="52">
        <f t="shared" si="180"/>
        <v>6.1094566294520548E-3</v>
      </c>
      <c r="E1108" s="13">
        <f t="shared" si="181"/>
        <v>0.29325391821369862</v>
      </c>
      <c r="F1108" s="13">
        <v>0.96</v>
      </c>
      <c r="G1108" s="13">
        <v>0.96</v>
      </c>
      <c r="H1108" s="14">
        <f t="shared" si="185"/>
        <v>1.4341336148129047</v>
      </c>
      <c r="I1108" s="14">
        <f t="shared" si="182"/>
        <v>28.427099102192358</v>
      </c>
      <c r="J1108" s="14">
        <f t="shared" si="183"/>
        <v>5.1168778383946241E-2</v>
      </c>
      <c r="K1108" s="14"/>
      <c r="L1108" s="14"/>
      <c r="M1108" s="14">
        <f t="shared" si="184"/>
        <v>8.7617771205387406E-3</v>
      </c>
      <c r="N1108" s="14"/>
      <c r="O1108" s="14"/>
      <c r="P1108" s="14"/>
    </row>
    <row r="1109" spans="1:16" x14ac:dyDescent="0.25">
      <c r="A1109" s="12">
        <v>41281.0625</v>
      </c>
      <c r="B1109" s="13">
        <v>0.7</v>
      </c>
      <c r="C1109" s="13">
        <f t="shared" si="179"/>
        <v>19.82179262</v>
      </c>
      <c r="D1109" s="52">
        <f t="shared" si="180"/>
        <v>6.1094566294520548E-3</v>
      </c>
      <c r="E1109" s="13">
        <f t="shared" si="181"/>
        <v>0.29325391821369862</v>
      </c>
      <c r="F1109" s="13">
        <v>0.96</v>
      </c>
      <c r="G1109" s="13">
        <v>0.96</v>
      </c>
      <c r="H1109" s="14">
        <f t="shared" si="185"/>
        <v>1.4341336148129047</v>
      </c>
      <c r="I1109" s="14">
        <f t="shared" si="182"/>
        <v>28.427099102192358</v>
      </c>
      <c r="J1109" s="14">
        <f t="shared" si="183"/>
        <v>5.1168778383946241E-2</v>
      </c>
      <c r="K1109" s="14"/>
      <c r="L1109" s="14"/>
      <c r="M1109" s="14">
        <f t="shared" si="184"/>
        <v>8.7617771205387406E-3</v>
      </c>
      <c r="N1109" s="14"/>
      <c r="O1109" s="14"/>
      <c r="P1109" s="14"/>
    </row>
    <row r="1110" spans="1:16" x14ac:dyDescent="0.25">
      <c r="A1110" s="12">
        <v>41281.083333333336</v>
      </c>
      <c r="B1110" s="13">
        <v>0.7</v>
      </c>
      <c r="C1110" s="13">
        <f t="shared" si="179"/>
        <v>19.82179262</v>
      </c>
      <c r="D1110" s="52">
        <f t="shared" si="180"/>
        <v>6.1094566294520548E-3</v>
      </c>
      <c r="E1110" s="13">
        <f t="shared" si="181"/>
        <v>0.29325391821369862</v>
      </c>
      <c r="F1110" s="13">
        <v>0.97</v>
      </c>
      <c r="G1110" s="13">
        <v>0.97</v>
      </c>
      <c r="H1110" s="14">
        <f t="shared" si="185"/>
        <v>1.4505749279415554</v>
      </c>
      <c r="I1110" s="14">
        <f t="shared" si="182"/>
        <v>28.752995401428954</v>
      </c>
      <c r="J1110" s="14">
        <f t="shared" si="183"/>
        <v>5.1755391722572111E-2</v>
      </c>
      <c r="K1110" s="14"/>
      <c r="L1110" s="14"/>
      <c r="M1110" s="14">
        <f t="shared" si="184"/>
        <v>8.8622246100294715E-3</v>
      </c>
      <c r="N1110" s="14"/>
      <c r="O1110" s="14"/>
      <c r="P1110" s="14"/>
    </row>
    <row r="1111" spans="1:16" x14ac:dyDescent="0.25">
      <c r="A1111" s="12">
        <v>41281.104166666664</v>
      </c>
      <c r="B1111" s="13">
        <v>0.7</v>
      </c>
      <c r="C1111" s="13">
        <f t="shared" si="179"/>
        <v>19.82179262</v>
      </c>
      <c r="D1111" s="52">
        <f t="shared" si="180"/>
        <v>6.1094566294520548E-3</v>
      </c>
      <c r="E1111" s="13">
        <f t="shared" si="181"/>
        <v>0.29325391821369862</v>
      </c>
      <c r="F1111" s="13">
        <v>0.97</v>
      </c>
      <c r="G1111" s="13">
        <v>0.97</v>
      </c>
      <c r="H1111" s="14">
        <f t="shared" si="185"/>
        <v>1.4505749279415554</v>
      </c>
      <c r="I1111" s="14">
        <f t="shared" si="182"/>
        <v>28.752995401428954</v>
      </c>
      <c r="J1111" s="14">
        <f t="shared" si="183"/>
        <v>5.1755391722572111E-2</v>
      </c>
      <c r="K1111" s="14"/>
      <c r="L1111" s="14"/>
      <c r="M1111" s="14">
        <f t="shared" si="184"/>
        <v>8.8622246100294715E-3</v>
      </c>
      <c r="N1111" s="14"/>
      <c r="O1111" s="14"/>
      <c r="P1111" s="14"/>
    </row>
    <row r="1112" spans="1:16" x14ac:dyDescent="0.25">
      <c r="A1112" s="12">
        <v>41281.125</v>
      </c>
      <c r="B1112" s="13">
        <v>0.7</v>
      </c>
      <c r="C1112" s="13">
        <f t="shared" si="179"/>
        <v>19.82179262</v>
      </c>
      <c r="D1112" s="52">
        <f t="shared" si="180"/>
        <v>6.1094566294520548E-3</v>
      </c>
      <c r="E1112" s="13">
        <f t="shared" si="181"/>
        <v>0.29325391821369862</v>
      </c>
      <c r="F1112" s="13">
        <v>0.95</v>
      </c>
      <c r="G1112" s="13">
        <v>0.95</v>
      </c>
      <c r="H1112" s="14">
        <f t="shared" si="185"/>
        <v>1.4177094194291511</v>
      </c>
      <c r="I1112" s="14">
        <f t="shared" si="182"/>
        <v>28.101542107345232</v>
      </c>
      <c r="J1112" s="14">
        <f t="shared" si="183"/>
        <v>5.0582775793221416E-2</v>
      </c>
      <c r="K1112" s="14"/>
      <c r="L1112" s="14"/>
      <c r="M1112" s="14">
        <f t="shared" si="184"/>
        <v>8.6614342111680509E-3</v>
      </c>
      <c r="N1112" s="14"/>
      <c r="O1112" s="14"/>
      <c r="P1112" s="14"/>
    </row>
    <row r="1113" spans="1:16" x14ac:dyDescent="0.25">
      <c r="A1113" s="12">
        <v>41281.145833333336</v>
      </c>
      <c r="B1113" s="13">
        <v>0.7</v>
      </c>
      <c r="C1113" s="13">
        <f t="shared" si="179"/>
        <v>19.82179262</v>
      </c>
      <c r="D1113" s="52">
        <f t="shared" si="180"/>
        <v>6.1094566294520548E-3</v>
      </c>
      <c r="E1113" s="13">
        <f t="shared" si="181"/>
        <v>0.29325391821369862</v>
      </c>
      <c r="F1113" s="13">
        <v>0.99</v>
      </c>
      <c r="G1113" s="13">
        <v>0.99</v>
      </c>
      <c r="H1113" s="14">
        <f t="shared" si="185"/>
        <v>1.4835082748682487</v>
      </c>
      <c r="I1113" s="14">
        <f t="shared" si="182"/>
        <v>29.405793374492383</v>
      </c>
      <c r="J1113" s="14">
        <f t="shared" si="183"/>
        <v>5.2930428074086287E-2</v>
      </c>
      <c r="K1113" s="14"/>
      <c r="L1113" s="14"/>
      <c r="M1113" s="14">
        <f t="shared" si="184"/>
        <v>9.0634294647408027E-3</v>
      </c>
      <c r="N1113" s="14"/>
      <c r="O1113" s="14"/>
      <c r="P1113" s="14"/>
    </row>
    <row r="1114" spans="1:16" x14ac:dyDescent="0.25">
      <c r="A1114" s="12">
        <v>41281.166666666664</v>
      </c>
      <c r="B1114" s="13">
        <v>0.7</v>
      </c>
      <c r="C1114" s="13">
        <f t="shared" si="179"/>
        <v>19.82179262</v>
      </c>
      <c r="D1114" s="52">
        <f t="shared" si="180"/>
        <v>6.1094566294520548E-3</v>
      </c>
      <c r="E1114" s="13">
        <f t="shared" si="181"/>
        <v>0.29325391821369862</v>
      </c>
      <c r="F1114" s="13">
        <v>0.96</v>
      </c>
      <c r="G1114" s="13">
        <v>0.96</v>
      </c>
      <c r="H1114" s="14">
        <f t="shared" si="185"/>
        <v>1.4341336148129047</v>
      </c>
      <c r="I1114" s="14">
        <f t="shared" si="182"/>
        <v>28.427099102192358</v>
      </c>
      <c r="J1114" s="14">
        <f t="shared" si="183"/>
        <v>5.1168778383946241E-2</v>
      </c>
      <c r="K1114" s="14"/>
      <c r="L1114" s="14"/>
      <c r="M1114" s="14">
        <f t="shared" si="184"/>
        <v>8.7617771205387406E-3</v>
      </c>
      <c r="N1114" s="14"/>
      <c r="O1114" s="14"/>
      <c r="P1114" s="14"/>
    </row>
    <row r="1115" spans="1:16" x14ac:dyDescent="0.25">
      <c r="A1115" s="12">
        <v>41281.1875</v>
      </c>
      <c r="B1115" s="13">
        <v>0.7</v>
      </c>
      <c r="C1115" s="13">
        <f t="shared" si="179"/>
        <v>19.82179262</v>
      </c>
      <c r="D1115" s="52">
        <f t="shared" si="180"/>
        <v>6.1094566294520548E-3</v>
      </c>
      <c r="E1115" s="13">
        <f t="shared" si="181"/>
        <v>0.29325391821369862</v>
      </c>
      <c r="F1115" s="13">
        <v>0.98</v>
      </c>
      <c r="G1115" s="13">
        <v>0.98</v>
      </c>
      <c r="H1115" s="14">
        <f t="shared" si="185"/>
        <v>1.4670331999031072</v>
      </c>
      <c r="I1115" s="14">
        <f t="shared" si="182"/>
        <v>29.079227855134395</v>
      </c>
      <c r="J1115" s="14">
        <f t="shared" si="183"/>
        <v>5.2342610139241907E-2</v>
      </c>
      <c r="K1115" s="14"/>
      <c r="L1115" s="14"/>
      <c r="M1115" s="14">
        <f t="shared" si="184"/>
        <v>8.9627757087742989E-3</v>
      </c>
      <c r="N1115" s="14"/>
      <c r="O1115" s="14"/>
      <c r="P1115" s="14"/>
    </row>
    <row r="1116" spans="1:16" x14ac:dyDescent="0.25">
      <c r="A1116" s="12">
        <v>41281.208333333336</v>
      </c>
      <c r="B1116" s="13">
        <v>0.7</v>
      </c>
      <c r="C1116" s="13">
        <f t="shared" si="179"/>
        <v>19.82179262</v>
      </c>
      <c r="D1116" s="52">
        <f t="shared" si="180"/>
        <v>6.1094566294520548E-3</v>
      </c>
      <c r="E1116" s="13">
        <f t="shared" si="181"/>
        <v>0.29325391821369862</v>
      </c>
      <c r="F1116" s="13">
        <v>0.94</v>
      </c>
      <c r="G1116" s="13">
        <v>0.94</v>
      </c>
      <c r="H1116" s="14">
        <f t="shared" si="185"/>
        <v>1.4013025038790348</v>
      </c>
      <c r="I1116" s="14">
        <f t="shared" si="182"/>
        <v>27.776327629776972</v>
      </c>
      <c r="J1116" s="14">
        <f t="shared" si="183"/>
        <v>4.9997389733598553E-2</v>
      </c>
      <c r="K1116" s="14"/>
      <c r="L1116" s="14"/>
      <c r="M1116" s="14">
        <f t="shared" si="184"/>
        <v>8.5611968721915326E-3</v>
      </c>
      <c r="N1116" s="14"/>
      <c r="O1116" s="14"/>
      <c r="P1116" s="14"/>
    </row>
    <row r="1117" spans="1:16" x14ac:dyDescent="0.25">
      <c r="A1117" s="12">
        <v>41281.229166666664</v>
      </c>
      <c r="B1117" s="13">
        <v>0.7</v>
      </c>
      <c r="C1117" s="13">
        <f t="shared" si="179"/>
        <v>19.82179262</v>
      </c>
      <c r="D1117" s="52">
        <f t="shared" si="180"/>
        <v>6.1094566294520548E-3</v>
      </c>
      <c r="E1117" s="13">
        <f t="shared" si="181"/>
        <v>0.29325391821369862</v>
      </c>
      <c r="F1117" s="13">
        <v>0.99</v>
      </c>
      <c r="G1117" s="13">
        <v>0.99</v>
      </c>
      <c r="H1117" s="14">
        <f t="shared" si="185"/>
        <v>1.4835082748682487</v>
      </c>
      <c r="I1117" s="14">
        <f t="shared" si="182"/>
        <v>29.405793374492383</v>
      </c>
      <c r="J1117" s="14">
        <f t="shared" si="183"/>
        <v>5.2930428074086287E-2</v>
      </c>
      <c r="K1117" s="14"/>
      <c r="L1117" s="14"/>
      <c r="M1117" s="14">
        <f t="shared" si="184"/>
        <v>9.0634294647408027E-3</v>
      </c>
      <c r="N1117" s="14"/>
      <c r="O1117" s="14"/>
      <c r="P1117" s="14"/>
    </row>
    <row r="1118" spans="1:16" x14ac:dyDescent="0.25">
      <c r="A1118" s="12">
        <v>41281.25</v>
      </c>
      <c r="B1118" s="13">
        <v>0.7</v>
      </c>
      <c r="C1118" s="13">
        <f t="shared" si="179"/>
        <v>19.82179262</v>
      </c>
      <c r="D1118" s="52">
        <f t="shared" si="180"/>
        <v>6.1094566294520548E-3</v>
      </c>
      <c r="E1118" s="13">
        <f t="shared" si="181"/>
        <v>0.29325391821369862</v>
      </c>
      <c r="F1118" s="13">
        <v>0.98</v>
      </c>
      <c r="G1118" s="13">
        <v>0.98</v>
      </c>
      <c r="H1118" s="14">
        <f t="shared" si="185"/>
        <v>1.4670331999031072</v>
      </c>
      <c r="I1118" s="14">
        <f t="shared" si="182"/>
        <v>29.079227855134395</v>
      </c>
      <c r="J1118" s="14">
        <f t="shared" si="183"/>
        <v>5.2342610139241907E-2</v>
      </c>
      <c r="K1118" s="14"/>
      <c r="L1118" s="14"/>
      <c r="M1118" s="14">
        <f t="shared" si="184"/>
        <v>8.9627757087742989E-3</v>
      </c>
      <c r="N1118" s="14"/>
      <c r="O1118" s="14"/>
      <c r="P1118" s="14"/>
    </row>
    <row r="1119" spans="1:16" x14ac:dyDescent="0.25">
      <c r="A1119" s="12">
        <v>41281.270833333336</v>
      </c>
      <c r="B1119" s="13">
        <v>0.7</v>
      </c>
      <c r="C1119" s="13">
        <f t="shared" si="179"/>
        <v>19.82179262</v>
      </c>
      <c r="D1119" s="52">
        <f t="shared" si="180"/>
        <v>6.1094566294520548E-3</v>
      </c>
      <c r="E1119" s="13">
        <f t="shared" si="181"/>
        <v>0.29325391821369862</v>
      </c>
      <c r="F1119" s="13">
        <v>0.94</v>
      </c>
      <c r="G1119" s="13">
        <v>0.94</v>
      </c>
      <c r="H1119" s="14">
        <f t="shared" si="185"/>
        <v>1.4013025038790348</v>
      </c>
      <c r="I1119" s="14">
        <f t="shared" si="182"/>
        <v>27.776327629776972</v>
      </c>
      <c r="J1119" s="14">
        <f t="shared" si="183"/>
        <v>4.9997389733598553E-2</v>
      </c>
      <c r="K1119" s="14"/>
      <c r="L1119" s="14"/>
      <c r="M1119" s="14">
        <f t="shared" si="184"/>
        <v>8.5611968721915326E-3</v>
      </c>
      <c r="N1119" s="14"/>
      <c r="O1119" s="14"/>
      <c r="P1119" s="14"/>
    </row>
    <row r="1120" spans="1:16" x14ac:dyDescent="0.25">
      <c r="A1120" s="12">
        <v>41281.291666666664</v>
      </c>
      <c r="B1120" s="13">
        <v>0.7</v>
      </c>
      <c r="C1120" s="13">
        <f t="shared" si="179"/>
        <v>19.82179262</v>
      </c>
      <c r="D1120" s="52">
        <f t="shared" si="180"/>
        <v>6.1094566294520548E-3</v>
      </c>
      <c r="E1120" s="13">
        <f t="shared" si="181"/>
        <v>0.29325391821369862</v>
      </c>
      <c r="F1120" s="13">
        <v>0.95</v>
      </c>
      <c r="G1120" s="13">
        <v>0.95</v>
      </c>
      <c r="H1120" s="14">
        <f t="shared" si="185"/>
        <v>1.4177094194291511</v>
      </c>
      <c r="I1120" s="14">
        <f t="shared" si="182"/>
        <v>28.101542107345232</v>
      </c>
      <c r="J1120" s="14">
        <f t="shared" si="183"/>
        <v>5.0582775793221416E-2</v>
      </c>
      <c r="K1120" s="14"/>
      <c r="L1120" s="14"/>
      <c r="M1120" s="14">
        <f t="shared" si="184"/>
        <v>8.6614342111680509E-3</v>
      </c>
      <c r="N1120" s="14"/>
      <c r="O1120" s="14"/>
      <c r="P1120" s="14"/>
    </row>
    <row r="1121" spans="1:16" x14ac:dyDescent="0.25">
      <c r="A1121" s="12">
        <v>41281.3125</v>
      </c>
      <c r="B1121" s="13">
        <v>0.7</v>
      </c>
      <c r="C1121" s="13">
        <f t="shared" si="179"/>
        <v>19.82179262</v>
      </c>
      <c r="D1121" s="52">
        <f t="shared" si="180"/>
        <v>6.1094566294520548E-3</v>
      </c>
      <c r="E1121" s="13">
        <f t="shared" si="181"/>
        <v>0.29325391821369862</v>
      </c>
      <c r="F1121" s="13">
        <v>0.94</v>
      </c>
      <c r="G1121" s="13">
        <v>0.94</v>
      </c>
      <c r="H1121" s="14">
        <f t="shared" si="185"/>
        <v>1.4013025038790348</v>
      </c>
      <c r="I1121" s="14">
        <f t="shared" si="182"/>
        <v>27.776327629776972</v>
      </c>
      <c r="J1121" s="14">
        <f t="shared" si="183"/>
        <v>4.9997389733598553E-2</v>
      </c>
      <c r="K1121" s="14"/>
      <c r="L1121" s="14"/>
      <c r="M1121" s="14">
        <f t="shared" si="184"/>
        <v>8.5611968721915326E-3</v>
      </c>
      <c r="N1121" s="14"/>
      <c r="O1121" s="14"/>
      <c r="P1121" s="14"/>
    </row>
    <row r="1122" spans="1:16" x14ac:dyDescent="0.25">
      <c r="A1122" s="12">
        <v>41281.333333333336</v>
      </c>
      <c r="B1122" s="13">
        <v>0.7</v>
      </c>
      <c r="C1122" s="13">
        <f t="shared" si="179"/>
        <v>19.82179262</v>
      </c>
      <c r="D1122" s="52">
        <f t="shared" si="180"/>
        <v>6.1094566294520548E-3</v>
      </c>
      <c r="E1122" s="13">
        <f t="shared" si="181"/>
        <v>0.29325391821369862</v>
      </c>
      <c r="F1122" s="13">
        <v>0.96</v>
      </c>
      <c r="G1122" s="13">
        <v>0.96</v>
      </c>
      <c r="H1122" s="14">
        <f t="shared" si="185"/>
        <v>1.4341336148129047</v>
      </c>
      <c r="I1122" s="14">
        <f t="shared" si="182"/>
        <v>28.427099102192358</v>
      </c>
      <c r="J1122" s="14">
        <f t="shared" si="183"/>
        <v>5.1168778383946241E-2</v>
      </c>
      <c r="K1122" s="14"/>
      <c r="L1122" s="14"/>
      <c r="M1122" s="14">
        <f t="shared" si="184"/>
        <v>8.7617771205387406E-3</v>
      </c>
      <c r="N1122" s="14"/>
      <c r="O1122" s="14"/>
      <c r="P1122" s="14"/>
    </row>
    <row r="1123" spans="1:16" x14ac:dyDescent="0.25">
      <c r="A1123" s="12">
        <v>41281.354166666664</v>
      </c>
      <c r="B1123" s="13">
        <v>0.7</v>
      </c>
      <c r="C1123" s="13">
        <f t="shared" si="179"/>
        <v>19.82179262</v>
      </c>
      <c r="D1123" s="52">
        <f t="shared" si="180"/>
        <v>6.1094566294520548E-3</v>
      </c>
      <c r="E1123" s="13">
        <f t="shared" si="181"/>
        <v>0.29325391821369862</v>
      </c>
      <c r="F1123" s="13">
        <v>0.95</v>
      </c>
      <c r="G1123" s="13">
        <v>0.95</v>
      </c>
      <c r="H1123" s="14">
        <f t="shared" si="185"/>
        <v>1.4177094194291511</v>
      </c>
      <c r="I1123" s="14">
        <f t="shared" si="182"/>
        <v>28.101542107345232</v>
      </c>
      <c r="J1123" s="14">
        <f t="shared" si="183"/>
        <v>5.0582775793221416E-2</v>
      </c>
      <c r="K1123" s="14"/>
      <c r="L1123" s="14"/>
      <c r="M1123" s="14">
        <f t="shared" si="184"/>
        <v>8.6614342111680509E-3</v>
      </c>
      <c r="N1123" s="14"/>
      <c r="O1123" s="14"/>
      <c r="P1123" s="14"/>
    </row>
    <row r="1124" spans="1:16" x14ac:dyDescent="0.25">
      <c r="A1124" s="12">
        <v>41281.375</v>
      </c>
      <c r="B1124" s="13">
        <v>0.7</v>
      </c>
      <c r="C1124" s="13">
        <f t="shared" si="179"/>
        <v>19.82179262</v>
      </c>
      <c r="D1124" s="52">
        <f t="shared" si="180"/>
        <v>6.1094566294520548E-3</v>
      </c>
      <c r="E1124" s="13">
        <f t="shared" si="181"/>
        <v>0.29325391821369862</v>
      </c>
      <c r="F1124" s="13">
        <v>1.03</v>
      </c>
      <c r="G1124" s="13">
        <v>1.03</v>
      </c>
      <c r="H1124" s="14">
        <f t="shared" si="185"/>
        <v>1.5495735911100348</v>
      </c>
      <c r="I1124" s="14">
        <f t="shared" si="182"/>
        <v>30.715326372411784</v>
      </c>
      <c r="J1124" s="14">
        <f t="shared" si="183"/>
        <v>5.528758747034121E-2</v>
      </c>
      <c r="K1124" s="14"/>
      <c r="L1124" s="14"/>
      <c r="M1124" s="14">
        <f t="shared" si="184"/>
        <v>9.4670526490310287E-3</v>
      </c>
      <c r="N1124" s="14"/>
      <c r="O1124" s="14"/>
      <c r="P1124" s="14"/>
    </row>
    <row r="1125" spans="1:16" x14ac:dyDescent="0.25">
      <c r="A1125" s="12">
        <v>41281.395833333336</v>
      </c>
      <c r="B1125" s="13">
        <v>0.7</v>
      </c>
      <c r="C1125" s="13">
        <f t="shared" si="179"/>
        <v>19.82179262</v>
      </c>
      <c r="D1125" s="52">
        <f t="shared" si="180"/>
        <v>6.1094566294520548E-3</v>
      </c>
      <c r="E1125" s="13">
        <f t="shared" si="181"/>
        <v>0.29325391821369862</v>
      </c>
      <c r="F1125" s="13">
        <v>0.98</v>
      </c>
      <c r="G1125" s="13">
        <v>0.98</v>
      </c>
      <c r="H1125" s="14">
        <f t="shared" si="185"/>
        <v>1.4670331999031072</v>
      </c>
      <c r="I1125" s="14">
        <f t="shared" si="182"/>
        <v>29.079227855134395</v>
      </c>
      <c r="J1125" s="14">
        <f t="shared" si="183"/>
        <v>5.2342610139241907E-2</v>
      </c>
      <c r="K1125" s="14"/>
      <c r="L1125" s="14"/>
      <c r="M1125" s="14">
        <f t="shared" si="184"/>
        <v>8.9627757087742989E-3</v>
      </c>
      <c r="N1125" s="14"/>
      <c r="O1125" s="14"/>
      <c r="P1125" s="14"/>
    </row>
    <row r="1126" spans="1:16" x14ac:dyDescent="0.25">
      <c r="A1126" s="12">
        <v>41281.416666666664</v>
      </c>
      <c r="B1126" s="13">
        <v>0.7</v>
      </c>
      <c r="C1126" s="13">
        <f t="shared" si="179"/>
        <v>19.82179262</v>
      </c>
      <c r="D1126" s="52">
        <f t="shared" si="180"/>
        <v>6.1094566294520548E-3</v>
      </c>
      <c r="E1126" s="13">
        <f t="shared" si="181"/>
        <v>0.29325391821369862</v>
      </c>
      <c r="F1126" s="13">
        <v>0.98</v>
      </c>
      <c r="G1126" s="13">
        <v>0.98</v>
      </c>
      <c r="H1126" s="14">
        <f t="shared" si="185"/>
        <v>1.4670331999031072</v>
      </c>
      <c r="I1126" s="14">
        <f t="shared" si="182"/>
        <v>29.079227855134395</v>
      </c>
      <c r="J1126" s="14">
        <f t="shared" si="183"/>
        <v>5.2342610139241907E-2</v>
      </c>
      <c r="K1126" s="14"/>
      <c r="L1126" s="14"/>
      <c r="M1126" s="14">
        <f t="shared" si="184"/>
        <v>8.9627757087742989E-3</v>
      </c>
      <c r="N1126" s="14"/>
      <c r="O1126" s="14"/>
      <c r="P1126" s="14"/>
    </row>
    <row r="1127" spans="1:16" x14ac:dyDescent="0.25">
      <c r="A1127" s="12">
        <v>41281.4375</v>
      </c>
      <c r="B1127" s="13">
        <v>0.7</v>
      </c>
      <c r="C1127" s="13">
        <f t="shared" si="179"/>
        <v>19.82179262</v>
      </c>
      <c r="D1127" s="52">
        <f t="shared" si="180"/>
        <v>6.1094566294520548E-3</v>
      </c>
      <c r="E1127" s="13">
        <f t="shared" si="181"/>
        <v>0.29325391821369862</v>
      </c>
      <c r="F1127" s="13">
        <v>0.95</v>
      </c>
      <c r="G1127" s="13">
        <v>0.95</v>
      </c>
      <c r="H1127" s="14">
        <f t="shared" si="185"/>
        <v>1.4177094194291511</v>
      </c>
      <c r="I1127" s="14">
        <f t="shared" si="182"/>
        <v>28.101542107345232</v>
      </c>
      <c r="J1127" s="14">
        <f t="shared" si="183"/>
        <v>5.0582775793221416E-2</v>
      </c>
      <c r="K1127" s="14"/>
      <c r="L1127" s="14"/>
      <c r="M1127" s="14">
        <f t="shared" si="184"/>
        <v>8.6614342111680509E-3</v>
      </c>
      <c r="N1127" s="14"/>
      <c r="O1127" s="14"/>
      <c r="P1127" s="14"/>
    </row>
    <row r="1128" spans="1:16" x14ac:dyDescent="0.25">
      <c r="A1128" s="12">
        <v>41281.458333333336</v>
      </c>
      <c r="B1128" s="13">
        <v>0.7</v>
      </c>
      <c r="C1128" s="13">
        <f t="shared" ref="C1128:C1191" si="189">B1128*28.3168466</f>
        <v>19.82179262</v>
      </c>
      <c r="D1128" s="52">
        <f t="shared" ref="D1128:D1191" si="190">C1128*1800*10^6/(5.84*10^12)</f>
        <v>6.1094566294520548E-3</v>
      </c>
      <c r="E1128" s="13">
        <f t="shared" ref="E1128:E1191" si="191">C1128*86400*10^6/(5.84*10^12)</f>
        <v>0.29325391821369862</v>
      </c>
      <c r="F1128" s="13">
        <v>0.99</v>
      </c>
      <c r="G1128" s="13">
        <v>0.99</v>
      </c>
      <c r="H1128" s="14">
        <f t="shared" si="185"/>
        <v>1.4835082748682487</v>
      </c>
      <c r="I1128" s="14">
        <f t="shared" ref="I1128:I1191" si="192">C1128*H1128</f>
        <v>29.405793374492383</v>
      </c>
      <c r="J1128" s="14">
        <f t="shared" ref="J1128:J1191" si="193">I1128*1800*10^-6</f>
        <v>5.2930428074086287E-2</v>
      </c>
      <c r="K1128" s="14"/>
      <c r="L1128" s="14"/>
      <c r="M1128" s="14">
        <f t="shared" ref="M1128:M1191" si="194">J1128/5.84</f>
        <v>9.0634294647408027E-3</v>
      </c>
      <c r="N1128" s="14"/>
      <c r="O1128" s="14"/>
      <c r="P1128" s="14"/>
    </row>
    <row r="1129" spans="1:16" x14ac:dyDescent="0.25">
      <c r="A1129" s="12">
        <v>41281.479166666664</v>
      </c>
      <c r="B1129" s="13">
        <v>0.7</v>
      </c>
      <c r="C1129" s="13">
        <f t="shared" si="189"/>
        <v>19.82179262</v>
      </c>
      <c r="D1129" s="52">
        <f t="shared" si="190"/>
        <v>6.1094566294520548E-3</v>
      </c>
      <c r="E1129" s="13">
        <f t="shared" si="191"/>
        <v>0.29325391821369862</v>
      </c>
      <c r="F1129" s="13">
        <v>1.02</v>
      </c>
      <c r="G1129" s="13">
        <v>1.02</v>
      </c>
      <c r="H1129" s="14">
        <f t="shared" si="185"/>
        <v>1.5330328038594603</v>
      </c>
      <c r="I1129" s="14">
        <f t="shared" si="192"/>
        <v>30.387458317759357</v>
      </c>
      <c r="J1129" s="14">
        <f t="shared" si="193"/>
        <v>5.4697424971966842E-2</v>
      </c>
      <c r="K1129" s="14"/>
      <c r="L1129" s="14"/>
      <c r="M1129" s="14">
        <f t="shared" si="194"/>
        <v>9.3659974267066518E-3</v>
      </c>
      <c r="N1129" s="14"/>
      <c r="O1129" s="14"/>
      <c r="P1129" s="14"/>
    </row>
    <row r="1130" spans="1:16" x14ac:dyDescent="0.25">
      <c r="A1130" s="12">
        <v>41281.5</v>
      </c>
      <c r="B1130" s="13">
        <v>0.7</v>
      </c>
      <c r="C1130" s="13">
        <f t="shared" si="189"/>
        <v>19.82179262</v>
      </c>
      <c r="D1130" s="52">
        <f t="shared" si="190"/>
        <v>6.1094566294520548E-3</v>
      </c>
      <c r="E1130" s="13">
        <f t="shared" si="191"/>
        <v>0.29325391821369862</v>
      </c>
      <c r="F1130" s="13">
        <v>1.1000000000000001</v>
      </c>
      <c r="G1130" s="13">
        <v>1.1000000000000001</v>
      </c>
      <c r="H1130" s="14">
        <f t="shared" si="185"/>
        <v>1.6658013615818636</v>
      </c>
      <c r="I1130" s="14">
        <f t="shared" si="192"/>
        <v>33.019169135389333</v>
      </c>
      <c r="J1130" s="14">
        <f t="shared" si="193"/>
        <v>5.943450444370079E-2</v>
      </c>
      <c r="K1130" s="14"/>
      <c r="L1130" s="14"/>
      <c r="M1130" s="14">
        <f t="shared" si="194"/>
        <v>1.0177141171866574E-2</v>
      </c>
      <c r="N1130" s="14"/>
      <c r="O1130" s="14"/>
      <c r="P1130" s="14"/>
    </row>
    <row r="1131" spans="1:16" x14ac:dyDescent="0.25">
      <c r="A1131" s="12">
        <v>41281.520833333336</v>
      </c>
      <c r="B1131" s="13">
        <v>0.7</v>
      </c>
      <c r="C1131" s="13">
        <f t="shared" si="189"/>
        <v>19.82179262</v>
      </c>
      <c r="D1131" s="52">
        <f t="shared" si="190"/>
        <v>6.1094566294520548E-3</v>
      </c>
      <c r="E1131" s="13">
        <f t="shared" si="191"/>
        <v>0.29325391821369862</v>
      </c>
      <c r="F1131" s="13">
        <v>1.04</v>
      </c>
      <c r="G1131" s="13">
        <v>1.04</v>
      </c>
      <c r="H1131" s="14">
        <f t="shared" si="185"/>
        <v>1.5661304454154332</v>
      </c>
      <c r="I1131" s="14">
        <f t="shared" si="192"/>
        <v>31.043512904892946</v>
      </c>
      <c r="J1131" s="14">
        <f t="shared" si="193"/>
        <v>5.58783232288073E-2</v>
      </c>
      <c r="K1131" s="14"/>
      <c r="L1131" s="14"/>
      <c r="M1131" s="14">
        <f t="shared" si="194"/>
        <v>9.5682060323300181E-3</v>
      </c>
      <c r="N1131" s="14"/>
      <c r="O1131" s="14"/>
      <c r="P1131" s="14"/>
    </row>
    <row r="1132" spans="1:16" x14ac:dyDescent="0.25">
      <c r="A1132" s="12">
        <v>41281.541666666664</v>
      </c>
      <c r="B1132" s="13">
        <v>0.7</v>
      </c>
      <c r="C1132" s="13">
        <f t="shared" si="189"/>
        <v>19.82179262</v>
      </c>
      <c r="D1132" s="52">
        <f t="shared" si="190"/>
        <v>6.1094566294520548E-3</v>
      </c>
      <c r="E1132" s="13">
        <f t="shared" si="191"/>
        <v>0.29325391821369862</v>
      </c>
      <c r="F1132" s="13">
        <v>1</v>
      </c>
      <c r="G1132" s="13">
        <v>1</v>
      </c>
      <c r="H1132" s="14">
        <f t="shared" si="185"/>
        <v>1.5</v>
      </c>
      <c r="I1132" s="14">
        <f t="shared" si="192"/>
        <v>29.732688930000002</v>
      </c>
      <c r="J1132" s="14">
        <f t="shared" si="193"/>
        <v>5.3518840074000006E-2</v>
      </c>
      <c r="K1132" s="14"/>
      <c r="L1132" s="14"/>
      <c r="M1132" s="14">
        <f t="shared" si="194"/>
        <v>9.1641849441780835E-3</v>
      </c>
      <c r="N1132" s="14"/>
      <c r="O1132" s="14"/>
      <c r="P1132" s="14"/>
    </row>
    <row r="1133" spans="1:16" x14ac:dyDescent="0.25">
      <c r="A1133" s="12">
        <v>41281.5625</v>
      </c>
      <c r="B1133" s="13">
        <v>0.7</v>
      </c>
      <c r="C1133" s="13">
        <f t="shared" si="189"/>
        <v>19.82179262</v>
      </c>
      <c r="D1133" s="52">
        <f t="shared" si="190"/>
        <v>6.1094566294520548E-3</v>
      </c>
      <c r="E1133" s="13">
        <f t="shared" si="191"/>
        <v>0.29325391821369862</v>
      </c>
      <c r="F1133" s="13">
        <v>0.95</v>
      </c>
      <c r="G1133" s="13">
        <v>0.95</v>
      </c>
      <c r="H1133" s="14">
        <f t="shared" si="185"/>
        <v>1.4177094194291511</v>
      </c>
      <c r="I1133" s="14">
        <f t="shared" si="192"/>
        <v>28.101542107345232</v>
      </c>
      <c r="J1133" s="14">
        <f t="shared" si="193"/>
        <v>5.0582775793221416E-2</v>
      </c>
      <c r="K1133" s="14"/>
      <c r="L1133" s="14"/>
      <c r="M1133" s="14">
        <f t="shared" si="194"/>
        <v>8.6614342111680509E-3</v>
      </c>
      <c r="N1133" s="14"/>
      <c r="O1133" s="14"/>
      <c r="P1133" s="14"/>
    </row>
    <row r="1134" spans="1:16" x14ac:dyDescent="0.25">
      <c r="A1134" s="12">
        <v>41281.583333333336</v>
      </c>
      <c r="B1134" s="13">
        <v>0.7</v>
      </c>
      <c r="C1134" s="13">
        <f t="shared" si="189"/>
        <v>19.82179262</v>
      </c>
      <c r="D1134" s="52">
        <f t="shared" si="190"/>
        <v>6.1094566294520548E-3</v>
      </c>
      <c r="E1134" s="13">
        <f t="shared" si="191"/>
        <v>0.29325391821369862</v>
      </c>
      <c r="F1134" s="13">
        <v>0.98</v>
      </c>
      <c r="G1134" s="13">
        <v>0.98</v>
      </c>
      <c r="H1134" s="14">
        <f t="shared" si="185"/>
        <v>1.4670331999031072</v>
      </c>
      <c r="I1134" s="14">
        <f t="shared" si="192"/>
        <v>29.079227855134395</v>
      </c>
      <c r="J1134" s="14">
        <f t="shared" si="193"/>
        <v>5.2342610139241907E-2</v>
      </c>
      <c r="K1134" s="14"/>
      <c r="L1134" s="14"/>
      <c r="M1134" s="14">
        <f t="shared" si="194"/>
        <v>8.9627757087742989E-3</v>
      </c>
      <c r="N1134" s="14"/>
      <c r="O1134" s="14"/>
      <c r="P1134" s="14"/>
    </row>
    <row r="1135" spans="1:16" x14ac:dyDescent="0.25">
      <c r="A1135" s="12">
        <v>41281.604166666664</v>
      </c>
      <c r="B1135" s="13">
        <v>0.7</v>
      </c>
      <c r="C1135" s="13">
        <f t="shared" si="189"/>
        <v>19.82179262</v>
      </c>
      <c r="D1135" s="52">
        <f t="shared" si="190"/>
        <v>6.1094566294520548E-3</v>
      </c>
      <c r="E1135" s="13">
        <f t="shared" si="191"/>
        <v>0.29325391821369862</v>
      </c>
      <c r="F1135" s="13">
        <v>1.07</v>
      </c>
      <c r="G1135" s="13">
        <v>1.07</v>
      </c>
      <c r="H1135" s="14">
        <f t="shared" si="185"/>
        <v>1.6158960320546343</v>
      </c>
      <c r="I1135" s="14">
        <f t="shared" si="192"/>
        <v>32.02995604286783</v>
      </c>
      <c r="J1135" s="14">
        <f t="shared" si="193"/>
        <v>5.7653920877162097E-2</v>
      </c>
      <c r="K1135" s="14"/>
      <c r="L1135" s="14"/>
      <c r="M1135" s="14">
        <f t="shared" si="194"/>
        <v>9.8722467255414545E-3</v>
      </c>
      <c r="N1135" s="14"/>
      <c r="O1135" s="14"/>
      <c r="P1135" s="14"/>
    </row>
    <row r="1136" spans="1:16" x14ac:dyDescent="0.25">
      <c r="A1136" s="12">
        <v>41281.625</v>
      </c>
      <c r="B1136" s="13">
        <v>0.7</v>
      </c>
      <c r="C1136" s="13">
        <f t="shared" si="189"/>
        <v>19.82179262</v>
      </c>
      <c r="D1136" s="52">
        <f t="shared" si="190"/>
        <v>6.1094566294520548E-3</v>
      </c>
      <c r="E1136" s="13">
        <f t="shared" si="191"/>
        <v>0.29325391821369862</v>
      </c>
      <c r="F1136" s="13">
        <v>0.98</v>
      </c>
      <c r="G1136" s="13">
        <v>0.98</v>
      </c>
      <c r="H1136" s="14">
        <f t="shared" si="185"/>
        <v>1.4670331999031072</v>
      </c>
      <c r="I1136" s="14">
        <f t="shared" si="192"/>
        <v>29.079227855134395</v>
      </c>
      <c r="J1136" s="14">
        <f t="shared" si="193"/>
        <v>5.2342610139241907E-2</v>
      </c>
      <c r="K1136" s="14"/>
      <c r="L1136" s="14"/>
      <c r="M1136" s="14">
        <f t="shared" si="194"/>
        <v>8.9627757087742989E-3</v>
      </c>
      <c r="N1136" s="14"/>
      <c r="O1136" s="14"/>
      <c r="P1136" s="14"/>
    </row>
    <row r="1137" spans="1:16" x14ac:dyDescent="0.25">
      <c r="A1137" s="12">
        <v>41281.645833333336</v>
      </c>
      <c r="B1137" s="13">
        <v>0.7</v>
      </c>
      <c r="C1137" s="13">
        <f t="shared" si="189"/>
        <v>19.82179262</v>
      </c>
      <c r="D1137" s="52">
        <f t="shared" si="190"/>
        <v>6.1094566294520548E-3</v>
      </c>
      <c r="E1137" s="13">
        <f t="shared" si="191"/>
        <v>0.29325391821369862</v>
      </c>
      <c r="F1137" s="13">
        <v>1</v>
      </c>
      <c r="G1137" s="13">
        <v>1</v>
      </c>
      <c r="H1137" s="14">
        <f t="shared" si="185"/>
        <v>1.5</v>
      </c>
      <c r="I1137" s="14">
        <f t="shared" si="192"/>
        <v>29.732688930000002</v>
      </c>
      <c r="J1137" s="14">
        <f t="shared" si="193"/>
        <v>5.3518840074000006E-2</v>
      </c>
      <c r="K1137" s="14"/>
      <c r="L1137" s="14"/>
      <c r="M1137" s="14">
        <f t="shared" si="194"/>
        <v>9.1641849441780835E-3</v>
      </c>
      <c r="N1137" s="14"/>
      <c r="O1137" s="14"/>
      <c r="P1137" s="14"/>
    </row>
    <row r="1138" spans="1:16" x14ac:dyDescent="0.25">
      <c r="A1138" s="12">
        <v>41281.666666666664</v>
      </c>
      <c r="B1138" s="13">
        <v>0.7</v>
      </c>
      <c r="C1138" s="13">
        <f t="shared" si="189"/>
        <v>19.82179262</v>
      </c>
      <c r="D1138" s="52">
        <f t="shared" si="190"/>
        <v>6.1094566294520548E-3</v>
      </c>
      <c r="E1138" s="13">
        <f t="shared" si="191"/>
        <v>0.29325391821369862</v>
      </c>
      <c r="F1138" s="13">
        <v>1</v>
      </c>
      <c r="G1138" s="13">
        <v>1</v>
      </c>
      <c r="H1138" s="14">
        <f t="shared" si="185"/>
        <v>1.5</v>
      </c>
      <c r="I1138" s="14">
        <f t="shared" si="192"/>
        <v>29.732688930000002</v>
      </c>
      <c r="J1138" s="14">
        <f t="shared" si="193"/>
        <v>5.3518840074000006E-2</v>
      </c>
      <c r="K1138" s="14"/>
      <c r="L1138" s="14"/>
      <c r="M1138" s="14">
        <f t="shared" si="194"/>
        <v>9.1641849441780835E-3</v>
      </c>
      <c r="N1138" s="14"/>
      <c r="O1138" s="14"/>
      <c r="P1138" s="14"/>
    </row>
    <row r="1139" spans="1:16" x14ac:dyDescent="0.25">
      <c r="A1139" s="12">
        <v>41281.6875</v>
      </c>
      <c r="B1139" s="13">
        <v>0.7</v>
      </c>
      <c r="C1139" s="13">
        <f t="shared" si="189"/>
        <v>19.82179262</v>
      </c>
      <c r="D1139" s="52">
        <f t="shared" si="190"/>
        <v>6.1094566294520548E-3</v>
      </c>
      <c r="E1139" s="13">
        <f t="shared" si="191"/>
        <v>0.29325391821369862</v>
      </c>
      <c r="F1139" s="13">
        <v>0.95</v>
      </c>
      <c r="G1139" s="13">
        <v>0.95</v>
      </c>
      <c r="H1139" s="14">
        <f t="shared" si="185"/>
        <v>1.4177094194291511</v>
      </c>
      <c r="I1139" s="14">
        <f t="shared" si="192"/>
        <v>28.101542107345232</v>
      </c>
      <c r="J1139" s="14">
        <f t="shared" si="193"/>
        <v>5.0582775793221416E-2</v>
      </c>
      <c r="K1139" s="14"/>
      <c r="L1139" s="14"/>
      <c r="M1139" s="14">
        <f t="shared" si="194"/>
        <v>8.6614342111680509E-3</v>
      </c>
      <c r="N1139" s="14"/>
      <c r="O1139" s="14"/>
      <c r="P1139" s="14"/>
    </row>
    <row r="1140" spans="1:16" x14ac:dyDescent="0.25">
      <c r="A1140" s="12">
        <v>41281.708333333336</v>
      </c>
      <c r="B1140" s="13">
        <v>0.7</v>
      </c>
      <c r="C1140" s="13">
        <f t="shared" si="189"/>
        <v>19.82179262</v>
      </c>
      <c r="D1140" s="52">
        <f t="shared" si="190"/>
        <v>6.1094566294520548E-3</v>
      </c>
      <c r="E1140" s="13">
        <f t="shared" si="191"/>
        <v>0.29325391821369862</v>
      </c>
      <c r="F1140" s="13">
        <v>1.05</v>
      </c>
      <c r="G1140" s="13">
        <v>1.05</v>
      </c>
      <c r="H1140" s="14">
        <f t="shared" si="185"/>
        <v>1.5827032276626563</v>
      </c>
      <c r="I1140" s="14">
        <f t="shared" si="192"/>
        <v>31.37201515773382</v>
      </c>
      <c r="J1140" s="14">
        <f t="shared" si="193"/>
        <v>5.6469627283920874E-2</v>
      </c>
      <c r="K1140" s="14"/>
      <c r="L1140" s="14"/>
      <c r="M1140" s="14">
        <f t="shared" si="194"/>
        <v>9.6694567266987809E-3</v>
      </c>
      <c r="N1140" s="14"/>
      <c r="O1140" s="14"/>
      <c r="P1140" s="14"/>
    </row>
    <row r="1141" spans="1:16" x14ac:dyDescent="0.25">
      <c r="A1141" s="12">
        <v>41281.729166666664</v>
      </c>
      <c r="B1141" s="13">
        <v>0.7</v>
      </c>
      <c r="C1141" s="13">
        <f t="shared" si="189"/>
        <v>19.82179262</v>
      </c>
      <c r="D1141" s="52">
        <f t="shared" si="190"/>
        <v>6.1094566294520548E-3</v>
      </c>
      <c r="E1141" s="13">
        <f t="shared" si="191"/>
        <v>0.29325391821369862</v>
      </c>
      <c r="F1141" s="13">
        <v>0.96</v>
      </c>
      <c r="G1141" s="13">
        <v>0.96</v>
      </c>
      <c r="H1141" s="14">
        <f t="shared" si="185"/>
        <v>1.4341336148129047</v>
      </c>
      <c r="I1141" s="14">
        <f t="shared" si="192"/>
        <v>28.427099102192358</v>
      </c>
      <c r="J1141" s="14">
        <f t="shared" si="193"/>
        <v>5.1168778383946241E-2</v>
      </c>
      <c r="K1141" s="14"/>
      <c r="L1141" s="14"/>
      <c r="M1141" s="14">
        <f t="shared" si="194"/>
        <v>8.7617771205387406E-3</v>
      </c>
      <c r="N1141" s="14"/>
      <c r="O1141" s="14"/>
      <c r="P1141" s="14"/>
    </row>
    <row r="1142" spans="1:16" x14ac:dyDescent="0.25">
      <c r="A1142" s="12">
        <v>41281.75</v>
      </c>
      <c r="B1142" s="13">
        <v>0.7</v>
      </c>
      <c r="C1142" s="13">
        <f t="shared" si="189"/>
        <v>19.82179262</v>
      </c>
      <c r="D1142" s="52">
        <f t="shared" si="190"/>
        <v>6.1094566294520548E-3</v>
      </c>
      <c r="E1142" s="13">
        <f t="shared" si="191"/>
        <v>0.29325391821369862</v>
      </c>
      <c r="F1142" s="13">
        <v>0.99</v>
      </c>
      <c r="G1142" s="13">
        <v>0.99</v>
      </c>
      <c r="H1142" s="14">
        <f t="shared" si="185"/>
        <v>1.4835082748682487</v>
      </c>
      <c r="I1142" s="14">
        <f t="shared" si="192"/>
        <v>29.405793374492383</v>
      </c>
      <c r="J1142" s="14">
        <f t="shared" si="193"/>
        <v>5.2930428074086287E-2</v>
      </c>
      <c r="K1142" s="14"/>
      <c r="L1142" s="14"/>
      <c r="M1142" s="14">
        <f t="shared" si="194"/>
        <v>9.0634294647408027E-3</v>
      </c>
      <c r="N1142" s="14"/>
      <c r="O1142" s="14"/>
      <c r="P1142" s="14"/>
    </row>
    <row r="1143" spans="1:16" x14ac:dyDescent="0.25">
      <c r="A1143" s="12">
        <v>41281.770833333336</v>
      </c>
      <c r="B1143" s="13">
        <v>0.7</v>
      </c>
      <c r="C1143" s="13">
        <f t="shared" si="189"/>
        <v>19.82179262</v>
      </c>
      <c r="D1143" s="52">
        <f t="shared" si="190"/>
        <v>6.1094566294520548E-3</v>
      </c>
      <c r="E1143" s="13">
        <f t="shared" si="191"/>
        <v>0.29325391821369862</v>
      </c>
      <c r="F1143" s="13">
        <v>1.01</v>
      </c>
      <c r="G1143" s="13">
        <v>1.01</v>
      </c>
      <c r="H1143" s="14">
        <f t="shared" si="185"/>
        <v>1.5165082253668851</v>
      </c>
      <c r="I1143" s="14">
        <f t="shared" si="192"/>
        <v>30.059911549746619</v>
      </c>
      <c r="J1143" s="14">
        <f t="shared" si="193"/>
        <v>5.4107840789543914E-2</v>
      </c>
      <c r="K1143" s="14"/>
      <c r="L1143" s="14"/>
      <c r="M1143" s="14">
        <f t="shared" si="194"/>
        <v>9.2650412310862872E-3</v>
      </c>
      <c r="N1143" s="14"/>
      <c r="O1143" s="14"/>
      <c r="P1143" s="14"/>
    </row>
    <row r="1144" spans="1:16" x14ac:dyDescent="0.25">
      <c r="A1144" s="12">
        <v>41281.791666666664</v>
      </c>
      <c r="B1144" s="13">
        <v>0.7</v>
      </c>
      <c r="C1144" s="13">
        <f t="shared" si="189"/>
        <v>19.82179262</v>
      </c>
      <c r="D1144" s="52">
        <f t="shared" si="190"/>
        <v>6.1094566294520548E-3</v>
      </c>
      <c r="E1144" s="13">
        <f t="shared" si="191"/>
        <v>0.29325391821369862</v>
      </c>
      <c r="F1144" s="13">
        <v>0.99</v>
      </c>
      <c r="G1144" s="13">
        <v>0.99</v>
      </c>
      <c r="H1144" s="14">
        <f t="shared" si="185"/>
        <v>1.4835082748682487</v>
      </c>
      <c r="I1144" s="14">
        <f t="shared" si="192"/>
        <v>29.405793374492383</v>
      </c>
      <c r="J1144" s="14">
        <f t="shared" si="193"/>
        <v>5.2930428074086287E-2</v>
      </c>
      <c r="K1144" s="14"/>
      <c r="L1144" s="14"/>
      <c r="M1144" s="14">
        <f t="shared" si="194"/>
        <v>9.0634294647408027E-3</v>
      </c>
      <c r="N1144" s="14"/>
      <c r="O1144" s="14"/>
      <c r="P1144" s="14"/>
    </row>
    <row r="1145" spans="1:16" x14ac:dyDescent="0.25">
      <c r="A1145" s="12">
        <v>41281.8125</v>
      </c>
      <c r="B1145" s="13">
        <v>0.7</v>
      </c>
      <c r="C1145" s="13">
        <f t="shared" si="189"/>
        <v>19.82179262</v>
      </c>
      <c r="D1145" s="52">
        <f t="shared" si="190"/>
        <v>6.1094566294520548E-3</v>
      </c>
      <c r="E1145" s="13">
        <f t="shared" si="191"/>
        <v>0.29325391821369862</v>
      </c>
      <c r="F1145" s="13">
        <v>0.98</v>
      </c>
      <c r="G1145" s="13">
        <v>0.98</v>
      </c>
      <c r="H1145" s="14">
        <f t="shared" si="185"/>
        <v>1.4670331999031072</v>
      </c>
      <c r="I1145" s="14">
        <f t="shared" si="192"/>
        <v>29.079227855134395</v>
      </c>
      <c r="J1145" s="14">
        <f t="shared" si="193"/>
        <v>5.2342610139241907E-2</v>
      </c>
      <c r="K1145" s="14"/>
      <c r="L1145" s="14"/>
      <c r="M1145" s="14">
        <f t="shared" si="194"/>
        <v>8.9627757087742989E-3</v>
      </c>
      <c r="N1145" s="14"/>
      <c r="O1145" s="14"/>
      <c r="P1145" s="14"/>
    </row>
    <row r="1146" spans="1:16" x14ac:dyDescent="0.25">
      <c r="A1146" s="12">
        <v>41281.833333333336</v>
      </c>
      <c r="B1146" s="13">
        <v>0.6</v>
      </c>
      <c r="C1146" s="13">
        <f t="shared" si="189"/>
        <v>16.99010796</v>
      </c>
      <c r="D1146" s="52">
        <f t="shared" si="190"/>
        <v>5.2366771109589039E-3</v>
      </c>
      <c r="E1146" s="13">
        <f t="shared" si="191"/>
        <v>0.25136050132602739</v>
      </c>
      <c r="F1146" s="13">
        <v>1.44</v>
      </c>
      <c r="G1146" s="13">
        <v>1.44</v>
      </c>
      <c r="H1146" s="14">
        <f t="shared" si="185"/>
        <v>2.2402165449671601</v>
      </c>
      <c r="I1146" s="14">
        <f t="shared" si="192"/>
        <v>38.061520952770245</v>
      </c>
      <c r="J1146" s="14">
        <f t="shared" si="193"/>
        <v>6.8510737714986433E-2</v>
      </c>
      <c r="K1146" s="14"/>
      <c r="L1146" s="14"/>
      <c r="M1146" s="14">
        <f t="shared" si="194"/>
        <v>1.1731290704620964E-2</v>
      </c>
      <c r="N1146" s="14"/>
      <c r="O1146" s="14"/>
      <c r="P1146" s="14"/>
    </row>
    <row r="1147" spans="1:16" x14ac:dyDescent="0.25">
      <c r="A1147" s="12">
        <v>41281.854166666664</v>
      </c>
      <c r="B1147" s="13">
        <v>0.7</v>
      </c>
      <c r="C1147" s="13">
        <f t="shared" si="189"/>
        <v>19.82179262</v>
      </c>
      <c r="D1147" s="52">
        <f t="shared" si="190"/>
        <v>6.1094566294520548E-3</v>
      </c>
      <c r="E1147" s="13">
        <f t="shared" si="191"/>
        <v>0.29325391821369862</v>
      </c>
      <c r="F1147" s="13">
        <v>1.04</v>
      </c>
      <c r="G1147" s="13">
        <v>1.04</v>
      </c>
      <c r="H1147" s="14">
        <f t="shared" si="185"/>
        <v>1.5661304454154332</v>
      </c>
      <c r="I1147" s="14">
        <f t="shared" si="192"/>
        <v>31.043512904892946</v>
      </c>
      <c r="J1147" s="14">
        <f t="shared" si="193"/>
        <v>5.58783232288073E-2</v>
      </c>
      <c r="K1147" s="14"/>
      <c r="L1147" s="14"/>
      <c r="M1147" s="14">
        <f t="shared" si="194"/>
        <v>9.5682060323300181E-3</v>
      </c>
      <c r="N1147" s="14"/>
      <c r="O1147" s="14"/>
      <c r="P1147" s="14"/>
    </row>
    <row r="1148" spans="1:16" x14ac:dyDescent="0.25">
      <c r="A1148" s="12">
        <v>41281.875</v>
      </c>
      <c r="B1148" s="13">
        <v>0.6</v>
      </c>
      <c r="C1148" s="13">
        <f t="shared" si="189"/>
        <v>16.99010796</v>
      </c>
      <c r="D1148" s="52">
        <f t="shared" si="190"/>
        <v>5.2366771109589039E-3</v>
      </c>
      <c r="E1148" s="13">
        <f t="shared" si="191"/>
        <v>0.25136050132602739</v>
      </c>
      <c r="F1148" s="13">
        <v>1.04</v>
      </c>
      <c r="G1148" s="13">
        <v>1.04</v>
      </c>
      <c r="H1148" s="14">
        <f t="shared" si="185"/>
        <v>1.5661304454154332</v>
      </c>
      <c r="I1148" s="14">
        <f t="shared" si="192"/>
        <v>26.608725347051095</v>
      </c>
      <c r="J1148" s="14">
        <f t="shared" si="193"/>
        <v>4.7895705624691975E-2</v>
      </c>
      <c r="K1148" s="14"/>
      <c r="L1148" s="14"/>
      <c r="M1148" s="14">
        <f t="shared" si="194"/>
        <v>8.2013194562828729E-3</v>
      </c>
      <c r="N1148" s="14"/>
      <c r="O1148" s="14"/>
      <c r="P1148" s="14"/>
    </row>
    <row r="1149" spans="1:16" x14ac:dyDescent="0.25">
      <c r="A1149" s="12">
        <v>41281.895833333336</v>
      </c>
      <c r="B1149" s="13">
        <v>0.7</v>
      </c>
      <c r="C1149" s="13">
        <f t="shared" si="189"/>
        <v>19.82179262</v>
      </c>
      <c r="D1149" s="52">
        <f t="shared" si="190"/>
        <v>6.1094566294520548E-3</v>
      </c>
      <c r="E1149" s="13">
        <f t="shared" si="191"/>
        <v>0.29325391821369862</v>
      </c>
      <c r="F1149" s="13">
        <v>1.07</v>
      </c>
      <c r="G1149" s="13">
        <v>1.07</v>
      </c>
      <c r="H1149" s="14">
        <f t="shared" si="185"/>
        <v>1.6158960320546343</v>
      </c>
      <c r="I1149" s="14">
        <f t="shared" si="192"/>
        <v>32.02995604286783</v>
      </c>
      <c r="J1149" s="14">
        <f t="shared" si="193"/>
        <v>5.7653920877162097E-2</v>
      </c>
      <c r="K1149" s="14"/>
      <c r="L1149" s="14"/>
      <c r="M1149" s="14">
        <f t="shared" si="194"/>
        <v>9.8722467255414545E-3</v>
      </c>
      <c r="N1149" s="14"/>
      <c r="O1149" s="14"/>
      <c r="P1149" s="14"/>
    </row>
    <row r="1150" spans="1:16" x14ac:dyDescent="0.25">
      <c r="A1150" s="12">
        <v>41281.916666666664</v>
      </c>
      <c r="B1150" s="13">
        <v>0.7</v>
      </c>
      <c r="C1150" s="13">
        <f t="shared" si="189"/>
        <v>19.82179262</v>
      </c>
      <c r="D1150" s="52">
        <f t="shared" si="190"/>
        <v>6.1094566294520548E-3</v>
      </c>
      <c r="E1150" s="13">
        <f t="shared" si="191"/>
        <v>0.29325391821369862</v>
      </c>
      <c r="F1150" s="13">
        <v>1.0900000000000001</v>
      </c>
      <c r="G1150" s="13">
        <v>1.0900000000000001</v>
      </c>
      <c r="H1150" s="14">
        <f t="shared" si="185"/>
        <v>1.6491509405304914</v>
      </c>
      <c r="I1150" s="14">
        <f t="shared" si="192"/>
        <v>32.689127942273352</v>
      </c>
      <c r="J1150" s="14">
        <f t="shared" si="193"/>
        <v>5.8840430296092032E-2</v>
      </c>
      <c r="K1150" s="14"/>
      <c r="L1150" s="14"/>
      <c r="M1150" s="14">
        <f t="shared" si="194"/>
        <v>1.0075416146591102E-2</v>
      </c>
      <c r="N1150" s="14"/>
      <c r="O1150" s="14"/>
      <c r="P1150" s="14"/>
    </row>
    <row r="1151" spans="1:16" x14ac:dyDescent="0.25">
      <c r="A1151" s="12">
        <v>41281.9375</v>
      </c>
      <c r="B1151" s="13">
        <v>0.7</v>
      </c>
      <c r="C1151" s="13">
        <f t="shared" si="189"/>
        <v>19.82179262</v>
      </c>
      <c r="D1151" s="52">
        <f t="shared" si="190"/>
        <v>6.1094566294520548E-3</v>
      </c>
      <c r="E1151" s="13">
        <f t="shared" si="191"/>
        <v>0.29325391821369862</v>
      </c>
      <c r="F1151" s="13">
        <v>1.05</v>
      </c>
      <c r="G1151" s="13">
        <v>1.05</v>
      </c>
      <c r="H1151" s="14">
        <f t="shared" si="185"/>
        <v>1.5827032276626563</v>
      </c>
      <c r="I1151" s="14">
        <f t="shared" si="192"/>
        <v>31.37201515773382</v>
      </c>
      <c r="J1151" s="14">
        <f t="shared" si="193"/>
        <v>5.6469627283920874E-2</v>
      </c>
      <c r="K1151" s="14"/>
      <c r="L1151" s="14"/>
      <c r="M1151" s="14">
        <f t="shared" si="194"/>
        <v>9.6694567266987809E-3</v>
      </c>
      <c r="N1151" s="14"/>
      <c r="O1151" s="14"/>
      <c r="P1151" s="14"/>
    </row>
    <row r="1152" spans="1:16" x14ac:dyDescent="0.25">
      <c r="A1152" s="12">
        <v>41281.958333333336</v>
      </c>
      <c r="B1152" s="13">
        <v>0.7</v>
      </c>
      <c r="C1152" s="13">
        <f t="shared" si="189"/>
        <v>19.82179262</v>
      </c>
      <c r="D1152" s="52">
        <f t="shared" si="190"/>
        <v>6.1094566294520548E-3</v>
      </c>
      <c r="E1152" s="13">
        <f t="shared" si="191"/>
        <v>0.29325391821369862</v>
      </c>
      <c r="F1152" s="13">
        <v>1.0900000000000001</v>
      </c>
      <c r="G1152" s="13">
        <v>1.0900000000000001</v>
      </c>
      <c r="H1152" s="14">
        <f t="shared" si="185"/>
        <v>1.6491509405304914</v>
      </c>
      <c r="I1152" s="14">
        <f t="shared" si="192"/>
        <v>32.689127942273352</v>
      </c>
      <c r="J1152" s="14">
        <f t="shared" si="193"/>
        <v>5.8840430296092032E-2</v>
      </c>
      <c r="K1152" s="14"/>
      <c r="L1152" s="14"/>
      <c r="M1152" s="14">
        <f t="shared" si="194"/>
        <v>1.0075416146591102E-2</v>
      </c>
      <c r="N1152" s="14"/>
      <c r="O1152" s="14"/>
      <c r="P1152" s="14"/>
    </row>
    <row r="1153" spans="1:16" x14ac:dyDescent="0.25">
      <c r="A1153" s="12">
        <v>41281.979166666664</v>
      </c>
      <c r="B1153" s="13">
        <v>0.7</v>
      </c>
      <c r="C1153" s="13">
        <f t="shared" si="189"/>
        <v>19.82179262</v>
      </c>
      <c r="D1153" s="52">
        <f t="shared" si="190"/>
        <v>6.1094566294520548E-3</v>
      </c>
      <c r="E1153" s="13">
        <f t="shared" si="191"/>
        <v>0.29325391821369862</v>
      </c>
      <c r="F1153" s="13">
        <v>1.07</v>
      </c>
      <c r="G1153" s="13">
        <v>1.07</v>
      </c>
      <c r="H1153" s="14">
        <f t="shared" si="185"/>
        <v>1.6158960320546343</v>
      </c>
      <c r="I1153" s="14">
        <f t="shared" si="192"/>
        <v>32.02995604286783</v>
      </c>
      <c r="J1153" s="14">
        <f t="shared" si="193"/>
        <v>5.7653920877162097E-2</v>
      </c>
      <c r="K1153" s="14"/>
      <c r="L1153" s="14"/>
      <c r="M1153" s="14">
        <f t="shared" si="194"/>
        <v>9.8722467255414545E-3</v>
      </c>
      <c r="N1153" s="14"/>
      <c r="O1153" s="14"/>
      <c r="P1153" s="14"/>
    </row>
    <row r="1154" spans="1:16" x14ac:dyDescent="0.25">
      <c r="A1154" s="12">
        <v>41282</v>
      </c>
      <c r="B1154" s="13">
        <v>0.7</v>
      </c>
      <c r="C1154" s="13">
        <f t="shared" si="189"/>
        <v>19.82179262</v>
      </c>
      <c r="D1154" s="52">
        <f t="shared" si="190"/>
        <v>6.1094566294520548E-3</v>
      </c>
      <c r="E1154" s="13">
        <f t="shared" si="191"/>
        <v>0.29325391821369862</v>
      </c>
      <c r="F1154" s="13">
        <v>1.1200000000000001</v>
      </c>
      <c r="G1154" s="13">
        <v>1.1200000000000001</v>
      </c>
      <c r="H1154" s="14">
        <f t="shared" si="185"/>
        <v>1.6991475123194302</v>
      </c>
      <c r="I1154" s="14">
        <f t="shared" si="192"/>
        <v>33.68014961998464</v>
      </c>
      <c r="J1154" s="14">
        <f t="shared" si="193"/>
        <v>6.0624269315972347E-2</v>
      </c>
      <c r="K1154" s="14">
        <f t="shared" ref="K1154" si="195">SUM(J1154:J1201)</f>
        <v>2.7507460143896707</v>
      </c>
      <c r="L1154" s="14">
        <f>K1154/5.84</f>
        <v>0.47101815314891621</v>
      </c>
      <c r="M1154" s="14">
        <f t="shared" si="194"/>
        <v>1.0380868033556909E-2</v>
      </c>
      <c r="N1154" s="14">
        <f t="shared" ref="N1154" si="196">AVERAGE(H1154:H1201)</f>
        <v>1.6704160491198889</v>
      </c>
      <c r="O1154" s="14">
        <f t="shared" ref="O1154" si="197">AVERAGE(E1154:E1201)</f>
        <v>0.28103500495479466</v>
      </c>
      <c r="P1154" s="14">
        <f>MAX(E1154:E1201)</f>
        <v>0.29325391821369862</v>
      </c>
    </row>
    <row r="1155" spans="1:16" x14ac:dyDescent="0.25">
      <c r="A1155" s="12">
        <v>41282.020833333336</v>
      </c>
      <c r="B1155" s="13">
        <v>0.7</v>
      </c>
      <c r="C1155" s="13">
        <f t="shared" si="189"/>
        <v>19.82179262</v>
      </c>
      <c r="D1155" s="52">
        <f t="shared" si="190"/>
        <v>6.1094566294520548E-3</v>
      </c>
      <c r="E1155" s="13">
        <f t="shared" si="191"/>
        <v>0.29325391821369862</v>
      </c>
      <c r="F1155" s="13">
        <v>1.07</v>
      </c>
      <c r="G1155" s="13">
        <v>1.07</v>
      </c>
      <c r="H1155" s="14">
        <f t="shared" si="185"/>
        <v>1.6158960320546343</v>
      </c>
      <c r="I1155" s="14">
        <f t="shared" si="192"/>
        <v>32.02995604286783</v>
      </c>
      <c r="J1155" s="14">
        <f t="shared" si="193"/>
        <v>5.7653920877162097E-2</v>
      </c>
      <c r="K1155" s="14"/>
      <c r="L1155" s="14"/>
      <c r="M1155" s="14">
        <f t="shared" si="194"/>
        <v>9.8722467255414545E-3</v>
      </c>
      <c r="N1155" s="14"/>
      <c r="O1155" s="14"/>
      <c r="P1155" s="14"/>
    </row>
    <row r="1156" spans="1:16" x14ac:dyDescent="0.25">
      <c r="A1156" s="12">
        <v>41282.041666666664</v>
      </c>
      <c r="B1156" s="13">
        <v>0.7</v>
      </c>
      <c r="C1156" s="13">
        <f t="shared" si="189"/>
        <v>19.82179262</v>
      </c>
      <c r="D1156" s="52">
        <f t="shared" si="190"/>
        <v>6.1094566294520548E-3</v>
      </c>
      <c r="E1156" s="13">
        <f t="shared" si="191"/>
        <v>0.29325391821369862</v>
      </c>
      <c r="F1156" s="13">
        <v>1.1000000000000001</v>
      </c>
      <c r="G1156" s="13">
        <v>1.1000000000000001</v>
      </c>
      <c r="H1156" s="14">
        <f t="shared" si="185"/>
        <v>1.6658013615818636</v>
      </c>
      <c r="I1156" s="14">
        <f t="shared" si="192"/>
        <v>33.019169135389333</v>
      </c>
      <c r="J1156" s="14">
        <f t="shared" si="193"/>
        <v>5.943450444370079E-2</v>
      </c>
      <c r="K1156" s="14"/>
      <c r="L1156" s="14"/>
      <c r="M1156" s="14">
        <f t="shared" si="194"/>
        <v>1.0177141171866574E-2</v>
      </c>
      <c r="N1156" s="14"/>
      <c r="O1156" s="14"/>
      <c r="P1156" s="14"/>
    </row>
    <row r="1157" spans="1:16" x14ac:dyDescent="0.25">
      <c r="A1157" s="12">
        <v>41282.0625</v>
      </c>
      <c r="B1157" s="13">
        <v>0.7</v>
      </c>
      <c r="C1157" s="13">
        <f t="shared" si="189"/>
        <v>19.82179262</v>
      </c>
      <c r="D1157" s="52">
        <f t="shared" si="190"/>
        <v>6.1094566294520548E-3</v>
      </c>
      <c r="E1157" s="13">
        <f t="shared" si="191"/>
        <v>0.29325391821369862</v>
      </c>
      <c r="F1157" s="13">
        <v>1.01</v>
      </c>
      <c r="G1157" s="13">
        <v>1.01</v>
      </c>
      <c r="H1157" s="14">
        <f t="shared" ref="H1157:H1220" si="198">1.5*(G1157^1.1)</f>
        <v>1.5165082253668851</v>
      </c>
      <c r="I1157" s="14">
        <f t="shared" si="192"/>
        <v>30.059911549746619</v>
      </c>
      <c r="J1157" s="14">
        <f t="shared" si="193"/>
        <v>5.4107840789543914E-2</v>
      </c>
      <c r="K1157" s="14"/>
      <c r="L1157" s="14"/>
      <c r="M1157" s="14">
        <f t="shared" si="194"/>
        <v>9.2650412310862872E-3</v>
      </c>
      <c r="N1157" s="14"/>
      <c r="O1157" s="14"/>
      <c r="P1157" s="14"/>
    </row>
    <row r="1158" spans="1:16" x14ac:dyDescent="0.25">
      <c r="A1158" s="12">
        <v>41282.083333333336</v>
      </c>
      <c r="B1158" s="13">
        <v>0.7</v>
      </c>
      <c r="C1158" s="13">
        <f t="shared" si="189"/>
        <v>19.82179262</v>
      </c>
      <c r="D1158" s="52">
        <f t="shared" si="190"/>
        <v>6.1094566294520548E-3</v>
      </c>
      <c r="E1158" s="13">
        <f t="shared" si="191"/>
        <v>0.29325391821369862</v>
      </c>
      <c r="F1158" s="13">
        <v>0.99</v>
      </c>
      <c r="G1158" s="13">
        <v>0.99</v>
      </c>
      <c r="H1158" s="14">
        <f t="shared" si="198"/>
        <v>1.4835082748682487</v>
      </c>
      <c r="I1158" s="14">
        <f t="shared" si="192"/>
        <v>29.405793374492383</v>
      </c>
      <c r="J1158" s="14">
        <f t="shared" si="193"/>
        <v>5.2930428074086287E-2</v>
      </c>
      <c r="K1158" s="14"/>
      <c r="L1158" s="14"/>
      <c r="M1158" s="14">
        <f t="shared" si="194"/>
        <v>9.0634294647408027E-3</v>
      </c>
      <c r="N1158" s="14"/>
      <c r="O1158" s="14"/>
      <c r="P1158" s="14"/>
    </row>
    <row r="1159" spans="1:16" x14ac:dyDescent="0.25">
      <c r="A1159" s="12">
        <v>41282.104166666664</v>
      </c>
      <c r="B1159" s="13">
        <v>0.7</v>
      </c>
      <c r="C1159" s="13">
        <f t="shared" si="189"/>
        <v>19.82179262</v>
      </c>
      <c r="D1159" s="52">
        <f t="shared" si="190"/>
        <v>6.1094566294520548E-3</v>
      </c>
      <c r="E1159" s="13">
        <f t="shared" si="191"/>
        <v>0.29325391821369862</v>
      </c>
      <c r="F1159" s="13">
        <v>1.1299999999999999</v>
      </c>
      <c r="G1159" s="13">
        <v>1.1299999999999999</v>
      </c>
      <c r="H1159" s="14">
        <f t="shared" si="198"/>
        <v>1.715842998397735</v>
      </c>
      <c r="I1159" s="14">
        <f t="shared" si="192"/>
        <v>34.011084082718895</v>
      </c>
      <c r="J1159" s="14">
        <f t="shared" si="193"/>
        <v>6.1219951348894013E-2</v>
      </c>
      <c r="K1159" s="14"/>
      <c r="L1159" s="14"/>
      <c r="M1159" s="14">
        <f t="shared" si="194"/>
        <v>1.0482868381659934E-2</v>
      </c>
      <c r="N1159" s="14"/>
      <c r="O1159" s="14"/>
      <c r="P1159" s="14"/>
    </row>
    <row r="1160" spans="1:16" x14ac:dyDescent="0.25">
      <c r="A1160" s="12">
        <v>41282.125</v>
      </c>
      <c r="B1160" s="13">
        <v>0.6</v>
      </c>
      <c r="C1160" s="13">
        <f t="shared" si="189"/>
        <v>16.99010796</v>
      </c>
      <c r="D1160" s="52">
        <f t="shared" si="190"/>
        <v>5.2366771109589039E-3</v>
      </c>
      <c r="E1160" s="13">
        <f t="shared" si="191"/>
        <v>0.25136050132602739</v>
      </c>
      <c r="F1160" s="13">
        <v>0.99</v>
      </c>
      <c r="G1160" s="13">
        <v>0.99</v>
      </c>
      <c r="H1160" s="14">
        <f t="shared" si="198"/>
        <v>1.4835082748682487</v>
      </c>
      <c r="I1160" s="14">
        <f t="shared" si="192"/>
        <v>25.204965749564899</v>
      </c>
      <c r="J1160" s="14">
        <f t="shared" si="193"/>
        <v>4.536893834921682E-2</v>
      </c>
      <c r="K1160" s="14"/>
      <c r="L1160" s="14"/>
      <c r="M1160" s="14">
        <f t="shared" si="194"/>
        <v>7.7686538269206885E-3</v>
      </c>
      <c r="N1160" s="14"/>
      <c r="O1160" s="14"/>
      <c r="P1160" s="14"/>
    </row>
    <row r="1161" spans="1:16" x14ac:dyDescent="0.25">
      <c r="A1161" s="12">
        <v>41282.145833333336</v>
      </c>
      <c r="B1161" s="13">
        <v>0.7</v>
      </c>
      <c r="C1161" s="13">
        <f t="shared" si="189"/>
        <v>19.82179262</v>
      </c>
      <c r="D1161" s="52">
        <f t="shared" si="190"/>
        <v>6.1094566294520548E-3</v>
      </c>
      <c r="E1161" s="13">
        <f t="shared" si="191"/>
        <v>0.29325391821369862</v>
      </c>
      <c r="F1161" s="13">
        <v>0.99</v>
      </c>
      <c r="G1161" s="13">
        <v>0.99</v>
      </c>
      <c r="H1161" s="14">
        <f t="shared" si="198"/>
        <v>1.4835082748682487</v>
      </c>
      <c r="I1161" s="14">
        <f t="shared" si="192"/>
        <v>29.405793374492383</v>
      </c>
      <c r="J1161" s="14">
        <f t="shared" si="193"/>
        <v>5.2930428074086287E-2</v>
      </c>
      <c r="K1161" s="14"/>
      <c r="L1161" s="14"/>
      <c r="M1161" s="14">
        <f t="shared" si="194"/>
        <v>9.0634294647408027E-3</v>
      </c>
      <c r="N1161" s="14"/>
      <c r="O1161" s="14"/>
      <c r="P1161" s="14"/>
    </row>
    <row r="1162" spans="1:16" x14ac:dyDescent="0.25">
      <c r="A1162" s="12">
        <v>41282.166666666664</v>
      </c>
      <c r="B1162" s="13">
        <v>0.7</v>
      </c>
      <c r="C1162" s="13">
        <f t="shared" si="189"/>
        <v>19.82179262</v>
      </c>
      <c r="D1162" s="52">
        <f t="shared" si="190"/>
        <v>6.1094566294520548E-3</v>
      </c>
      <c r="E1162" s="13">
        <f t="shared" si="191"/>
        <v>0.29325391821369862</v>
      </c>
      <c r="F1162" s="13">
        <v>1</v>
      </c>
      <c r="G1162" s="13">
        <v>1</v>
      </c>
      <c r="H1162" s="14">
        <f t="shared" si="198"/>
        <v>1.5</v>
      </c>
      <c r="I1162" s="14">
        <f t="shared" si="192"/>
        <v>29.732688930000002</v>
      </c>
      <c r="J1162" s="14">
        <f t="shared" si="193"/>
        <v>5.3518840074000006E-2</v>
      </c>
      <c r="K1162" s="14"/>
      <c r="L1162" s="14"/>
      <c r="M1162" s="14">
        <f t="shared" si="194"/>
        <v>9.1641849441780835E-3</v>
      </c>
      <c r="N1162" s="14"/>
      <c r="O1162" s="14"/>
      <c r="P1162" s="14"/>
    </row>
    <row r="1163" spans="1:16" x14ac:dyDescent="0.25">
      <c r="A1163" s="12">
        <v>41282.1875</v>
      </c>
      <c r="B1163" s="13">
        <v>0.6</v>
      </c>
      <c r="C1163" s="13">
        <f t="shared" si="189"/>
        <v>16.99010796</v>
      </c>
      <c r="D1163" s="52">
        <f t="shared" si="190"/>
        <v>5.2366771109589039E-3</v>
      </c>
      <c r="E1163" s="13">
        <f t="shared" si="191"/>
        <v>0.25136050132602739</v>
      </c>
      <c r="F1163" s="13">
        <v>0.97</v>
      </c>
      <c r="G1163" s="13">
        <v>0.97</v>
      </c>
      <c r="H1163" s="14">
        <f t="shared" si="198"/>
        <v>1.4505749279415554</v>
      </c>
      <c r="I1163" s="14">
        <f t="shared" si="192"/>
        <v>24.645424629796246</v>
      </c>
      <c r="J1163" s="14">
        <f t="shared" si="193"/>
        <v>4.4361764333633237E-2</v>
      </c>
      <c r="K1163" s="14"/>
      <c r="L1163" s="14"/>
      <c r="M1163" s="14">
        <f t="shared" si="194"/>
        <v>7.5961925228824039E-3</v>
      </c>
      <c r="N1163" s="14"/>
      <c r="O1163" s="14"/>
      <c r="P1163" s="14"/>
    </row>
    <row r="1164" spans="1:16" x14ac:dyDescent="0.25">
      <c r="A1164" s="12">
        <v>41282.208333333336</v>
      </c>
      <c r="B1164" s="13">
        <v>0.6</v>
      </c>
      <c r="C1164" s="13">
        <f t="shared" si="189"/>
        <v>16.99010796</v>
      </c>
      <c r="D1164" s="52">
        <f t="shared" si="190"/>
        <v>5.2366771109589039E-3</v>
      </c>
      <c r="E1164" s="13">
        <f t="shared" si="191"/>
        <v>0.25136050132602739</v>
      </c>
      <c r="F1164" s="13">
        <v>0.98</v>
      </c>
      <c r="G1164" s="13">
        <v>0.98</v>
      </c>
      <c r="H1164" s="14">
        <f t="shared" si="198"/>
        <v>1.4670331999031072</v>
      </c>
      <c r="I1164" s="14">
        <f t="shared" si="192"/>
        <v>24.925052447258054</v>
      </c>
      <c r="J1164" s="14">
        <f t="shared" si="193"/>
        <v>4.4865094405064497E-2</v>
      </c>
      <c r="K1164" s="14"/>
      <c r="L1164" s="14"/>
      <c r="M1164" s="14">
        <f t="shared" si="194"/>
        <v>7.6823791789494E-3</v>
      </c>
      <c r="N1164" s="14"/>
      <c r="O1164" s="14"/>
      <c r="P1164" s="14"/>
    </row>
    <row r="1165" spans="1:16" x14ac:dyDescent="0.25">
      <c r="A1165" s="12">
        <v>41282.229166666664</v>
      </c>
      <c r="B1165" s="13">
        <v>0.6</v>
      </c>
      <c r="C1165" s="13">
        <f t="shared" si="189"/>
        <v>16.99010796</v>
      </c>
      <c r="D1165" s="52">
        <f t="shared" si="190"/>
        <v>5.2366771109589039E-3</v>
      </c>
      <c r="E1165" s="13">
        <f t="shared" si="191"/>
        <v>0.25136050132602739</v>
      </c>
      <c r="F1165" s="13">
        <v>0.98</v>
      </c>
      <c r="G1165" s="13">
        <v>0.98</v>
      </c>
      <c r="H1165" s="14">
        <f t="shared" si="198"/>
        <v>1.4670331999031072</v>
      </c>
      <c r="I1165" s="14">
        <f t="shared" si="192"/>
        <v>24.925052447258054</v>
      </c>
      <c r="J1165" s="14">
        <f t="shared" si="193"/>
        <v>4.4865094405064497E-2</v>
      </c>
      <c r="K1165" s="14"/>
      <c r="L1165" s="14"/>
      <c r="M1165" s="14">
        <f t="shared" si="194"/>
        <v>7.6823791789494E-3</v>
      </c>
      <c r="N1165" s="14"/>
      <c r="O1165" s="14"/>
      <c r="P1165" s="14"/>
    </row>
    <row r="1166" spans="1:16" x14ac:dyDescent="0.25">
      <c r="A1166" s="12">
        <v>41282.25</v>
      </c>
      <c r="B1166" s="13">
        <v>0.6</v>
      </c>
      <c r="C1166" s="13">
        <f t="shared" si="189"/>
        <v>16.99010796</v>
      </c>
      <c r="D1166" s="52">
        <f t="shared" si="190"/>
        <v>5.2366771109589039E-3</v>
      </c>
      <c r="E1166" s="13">
        <f t="shared" si="191"/>
        <v>0.25136050132602739</v>
      </c>
      <c r="F1166" s="13">
        <v>1.01</v>
      </c>
      <c r="G1166" s="13">
        <v>1.01</v>
      </c>
      <c r="H1166" s="14">
        <f t="shared" si="198"/>
        <v>1.5165082253668851</v>
      </c>
      <c r="I1166" s="14">
        <f t="shared" si="192"/>
        <v>25.765638471211389</v>
      </c>
      <c r="J1166" s="14">
        <f t="shared" si="193"/>
        <v>4.6378149248180504E-2</v>
      </c>
      <c r="K1166" s="14"/>
      <c r="L1166" s="14"/>
      <c r="M1166" s="14">
        <f t="shared" si="194"/>
        <v>7.941463912359675E-3</v>
      </c>
      <c r="N1166" s="14"/>
      <c r="O1166" s="14"/>
      <c r="P1166" s="14"/>
    </row>
    <row r="1167" spans="1:16" x14ac:dyDescent="0.25">
      <c r="A1167" s="12">
        <v>41282.270833333336</v>
      </c>
      <c r="B1167" s="13">
        <v>0.6</v>
      </c>
      <c r="C1167" s="13">
        <f t="shared" si="189"/>
        <v>16.99010796</v>
      </c>
      <c r="D1167" s="52">
        <f t="shared" si="190"/>
        <v>5.2366771109589039E-3</v>
      </c>
      <c r="E1167" s="13">
        <f t="shared" si="191"/>
        <v>0.25136050132602739</v>
      </c>
      <c r="F1167" s="13">
        <v>1</v>
      </c>
      <c r="G1167" s="13">
        <v>1</v>
      </c>
      <c r="H1167" s="14">
        <f t="shared" si="198"/>
        <v>1.5</v>
      </c>
      <c r="I1167" s="14">
        <f t="shared" si="192"/>
        <v>25.485161939999998</v>
      </c>
      <c r="J1167" s="14">
        <f t="shared" si="193"/>
        <v>4.5873291491999993E-2</v>
      </c>
      <c r="K1167" s="14"/>
      <c r="L1167" s="14"/>
      <c r="M1167" s="14">
        <f t="shared" si="194"/>
        <v>7.8550156664383558E-3</v>
      </c>
      <c r="N1167" s="14"/>
      <c r="O1167" s="14"/>
      <c r="P1167" s="14"/>
    </row>
    <row r="1168" spans="1:16" x14ac:dyDescent="0.25">
      <c r="A1168" s="12">
        <v>41282.291666666664</v>
      </c>
      <c r="B1168" s="13">
        <v>0.6</v>
      </c>
      <c r="C1168" s="13">
        <f t="shared" si="189"/>
        <v>16.99010796</v>
      </c>
      <c r="D1168" s="52">
        <f t="shared" si="190"/>
        <v>5.2366771109589039E-3</v>
      </c>
      <c r="E1168" s="13">
        <f t="shared" si="191"/>
        <v>0.25136050132602739</v>
      </c>
      <c r="F1168" s="13">
        <v>1.01</v>
      </c>
      <c r="G1168" s="13">
        <v>1.01</v>
      </c>
      <c r="H1168" s="14">
        <f t="shared" si="198"/>
        <v>1.5165082253668851</v>
      </c>
      <c r="I1168" s="14">
        <f t="shared" si="192"/>
        <v>25.765638471211389</v>
      </c>
      <c r="J1168" s="14">
        <f t="shared" si="193"/>
        <v>4.6378149248180504E-2</v>
      </c>
      <c r="K1168" s="14"/>
      <c r="L1168" s="14"/>
      <c r="M1168" s="14">
        <f t="shared" si="194"/>
        <v>7.941463912359675E-3</v>
      </c>
      <c r="N1168" s="14"/>
      <c r="O1168" s="14"/>
      <c r="P1168" s="14"/>
    </row>
    <row r="1169" spans="1:16" x14ac:dyDescent="0.25">
      <c r="A1169" s="12">
        <v>41282.3125</v>
      </c>
      <c r="B1169" s="13">
        <v>0.6</v>
      </c>
      <c r="C1169" s="13">
        <f t="shared" si="189"/>
        <v>16.99010796</v>
      </c>
      <c r="D1169" s="52">
        <f t="shared" si="190"/>
        <v>5.2366771109589039E-3</v>
      </c>
      <c r="E1169" s="13">
        <f t="shared" si="191"/>
        <v>0.25136050132602739</v>
      </c>
      <c r="F1169" s="13">
        <v>0.99</v>
      </c>
      <c r="G1169" s="13">
        <v>0.99</v>
      </c>
      <c r="H1169" s="14">
        <f t="shared" si="198"/>
        <v>1.4835082748682487</v>
      </c>
      <c r="I1169" s="14">
        <f t="shared" si="192"/>
        <v>25.204965749564899</v>
      </c>
      <c r="J1169" s="14">
        <f t="shared" si="193"/>
        <v>4.536893834921682E-2</v>
      </c>
      <c r="K1169" s="14"/>
      <c r="L1169" s="14"/>
      <c r="M1169" s="14">
        <f t="shared" si="194"/>
        <v>7.7686538269206885E-3</v>
      </c>
      <c r="N1169" s="14"/>
      <c r="O1169" s="14"/>
      <c r="P1169" s="14"/>
    </row>
    <row r="1170" spans="1:16" x14ac:dyDescent="0.25">
      <c r="A1170" s="12">
        <v>41282.333333333336</v>
      </c>
      <c r="B1170" s="13">
        <v>0.6</v>
      </c>
      <c r="C1170" s="13">
        <f t="shared" si="189"/>
        <v>16.99010796</v>
      </c>
      <c r="D1170" s="52">
        <f t="shared" si="190"/>
        <v>5.2366771109589039E-3</v>
      </c>
      <c r="E1170" s="13">
        <f t="shared" si="191"/>
        <v>0.25136050132602739</v>
      </c>
      <c r="F1170" s="13">
        <v>0.98</v>
      </c>
      <c r="G1170" s="13">
        <v>0.98</v>
      </c>
      <c r="H1170" s="14">
        <f t="shared" si="198"/>
        <v>1.4670331999031072</v>
      </c>
      <c r="I1170" s="14">
        <f t="shared" si="192"/>
        <v>24.925052447258054</v>
      </c>
      <c r="J1170" s="14">
        <f t="shared" si="193"/>
        <v>4.4865094405064497E-2</v>
      </c>
      <c r="K1170" s="14"/>
      <c r="L1170" s="14"/>
      <c r="M1170" s="14">
        <f t="shared" si="194"/>
        <v>7.6823791789494E-3</v>
      </c>
      <c r="N1170" s="14"/>
      <c r="O1170" s="14"/>
      <c r="P1170" s="14"/>
    </row>
    <row r="1171" spans="1:16" x14ac:dyDescent="0.25">
      <c r="A1171" s="12">
        <v>41282.354166666664</v>
      </c>
      <c r="B1171" s="13">
        <v>0.6</v>
      </c>
      <c r="C1171" s="13">
        <f t="shared" si="189"/>
        <v>16.99010796</v>
      </c>
      <c r="D1171" s="52">
        <f t="shared" si="190"/>
        <v>5.2366771109589039E-3</v>
      </c>
      <c r="E1171" s="13">
        <f t="shared" si="191"/>
        <v>0.25136050132602739</v>
      </c>
      <c r="F1171" s="13">
        <v>0.97</v>
      </c>
      <c r="G1171" s="13">
        <v>0.97</v>
      </c>
      <c r="H1171" s="14">
        <f t="shared" si="198"/>
        <v>1.4505749279415554</v>
      </c>
      <c r="I1171" s="14">
        <f t="shared" si="192"/>
        <v>24.645424629796246</v>
      </c>
      <c r="J1171" s="14">
        <f t="shared" si="193"/>
        <v>4.4361764333633237E-2</v>
      </c>
      <c r="K1171" s="14"/>
      <c r="L1171" s="14"/>
      <c r="M1171" s="14">
        <f t="shared" si="194"/>
        <v>7.5961925228824039E-3</v>
      </c>
      <c r="N1171" s="14"/>
      <c r="O1171" s="14"/>
      <c r="P1171" s="14"/>
    </row>
    <row r="1172" spans="1:16" x14ac:dyDescent="0.25">
      <c r="A1172" s="12">
        <v>41282.375</v>
      </c>
      <c r="B1172" s="13">
        <v>0.6</v>
      </c>
      <c r="C1172" s="13">
        <f t="shared" si="189"/>
        <v>16.99010796</v>
      </c>
      <c r="D1172" s="52">
        <f t="shared" si="190"/>
        <v>5.2366771109589039E-3</v>
      </c>
      <c r="E1172" s="13">
        <f t="shared" si="191"/>
        <v>0.25136050132602739</v>
      </c>
      <c r="F1172" s="13">
        <v>1.01</v>
      </c>
      <c r="G1172" s="13">
        <v>1.01</v>
      </c>
      <c r="H1172" s="14">
        <f t="shared" si="198"/>
        <v>1.5165082253668851</v>
      </c>
      <c r="I1172" s="14">
        <f t="shared" si="192"/>
        <v>25.765638471211389</v>
      </c>
      <c r="J1172" s="14">
        <f t="shared" si="193"/>
        <v>4.6378149248180504E-2</v>
      </c>
      <c r="K1172" s="14"/>
      <c r="L1172" s="14"/>
      <c r="M1172" s="14">
        <f t="shared" si="194"/>
        <v>7.941463912359675E-3</v>
      </c>
      <c r="N1172" s="14"/>
      <c r="O1172" s="14"/>
      <c r="P1172" s="14"/>
    </row>
    <row r="1173" spans="1:16" x14ac:dyDescent="0.25">
      <c r="A1173" s="12">
        <v>41282.395833333336</v>
      </c>
      <c r="B1173" s="13">
        <v>0.6</v>
      </c>
      <c r="C1173" s="13">
        <f t="shared" si="189"/>
        <v>16.99010796</v>
      </c>
      <c r="D1173" s="52">
        <f t="shared" si="190"/>
        <v>5.2366771109589039E-3</v>
      </c>
      <c r="E1173" s="13">
        <f t="shared" si="191"/>
        <v>0.25136050132602739</v>
      </c>
      <c r="F1173" s="13">
        <v>1.1000000000000001</v>
      </c>
      <c r="G1173" s="13">
        <v>1.1000000000000001</v>
      </c>
      <c r="H1173" s="14">
        <f t="shared" si="198"/>
        <v>1.6658013615818636</v>
      </c>
      <c r="I1173" s="14">
        <f t="shared" si="192"/>
        <v>28.30214497319086</v>
      </c>
      <c r="J1173" s="14">
        <f t="shared" si="193"/>
        <v>5.0943860951743546E-2</v>
      </c>
      <c r="K1173" s="14"/>
      <c r="L1173" s="14"/>
      <c r="M1173" s="14">
        <f t="shared" si="194"/>
        <v>8.7232638615999218E-3</v>
      </c>
      <c r="N1173" s="14"/>
      <c r="O1173" s="14"/>
      <c r="P1173" s="14"/>
    </row>
    <row r="1174" spans="1:16" x14ac:dyDescent="0.25">
      <c r="A1174" s="12">
        <v>41282.416666666664</v>
      </c>
      <c r="B1174" s="13">
        <v>0.6</v>
      </c>
      <c r="C1174" s="13">
        <f t="shared" si="189"/>
        <v>16.99010796</v>
      </c>
      <c r="D1174" s="52">
        <f t="shared" si="190"/>
        <v>5.2366771109589039E-3</v>
      </c>
      <c r="E1174" s="13">
        <f t="shared" si="191"/>
        <v>0.25136050132602739</v>
      </c>
      <c r="F1174" s="13">
        <v>1.1499999999999999</v>
      </c>
      <c r="G1174" s="13">
        <v>1.1499999999999999</v>
      </c>
      <c r="H1174" s="14">
        <f t="shared" si="198"/>
        <v>1.7492781982719179</v>
      </c>
      <c r="I1174" s="14">
        <f t="shared" si="192"/>
        <v>29.72042544071417</v>
      </c>
      <c r="J1174" s="14">
        <f t="shared" si="193"/>
        <v>5.3496765793285501E-2</v>
      </c>
      <c r="K1174" s="14"/>
      <c r="L1174" s="14"/>
      <c r="M1174" s="14">
        <f t="shared" si="194"/>
        <v>9.1604051015899829E-3</v>
      </c>
      <c r="N1174" s="14"/>
      <c r="O1174" s="14"/>
      <c r="P1174" s="14"/>
    </row>
    <row r="1175" spans="1:16" x14ac:dyDescent="0.25">
      <c r="A1175" s="12">
        <v>41282.4375</v>
      </c>
      <c r="B1175" s="13">
        <v>0.6</v>
      </c>
      <c r="C1175" s="13">
        <f t="shared" si="189"/>
        <v>16.99010796</v>
      </c>
      <c r="D1175" s="52">
        <f t="shared" si="190"/>
        <v>5.2366771109589039E-3</v>
      </c>
      <c r="E1175" s="13">
        <f t="shared" si="191"/>
        <v>0.25136050132602739</v>
      </c>
      <c r="F1175" s="13">
        <v>1.21</v>
      </c>
      <c r="G1175" s="13">
        <v>1.21</v>
      </c>
      <c r="H1175" s="14">
        <f t="shared" si="198"/>
        <v>1.8499294508319939</v>
      </c>
      <c r="I1175" s="14">
        <f t="shared" si="192"/>
        <v>31.430501088019088</v>
      </c>
      <c r="J1175" s="14">
        <f t="shared" si="193"/>
        <v>5.6574901958434357E-2</v>
      </c>
      <c r="K1175" s="14"/>
      <c r="L1175" s="14"/>
      <c r="M1175" s="14">
        <f t="shared" si="194"/>
        <v>9.6874832120606783E-3</v>
      </c>
      <c r="N1175" s="14"/>
      <c r="O1175" s="14"/>
      <c r="P1175" s="14"/>
    </row>
    <row r="1176" spans="1:16" x14ac:dyDescent="0.25">
      <c r="A1176" s="12">
        <v>41282.458333333336</v>
      </c>
      <c r="B1176" s="13">
        <v>0.7</v>
      </c>
      <c r="C1176" s="13">
        <f t="shared" si="189"/>
        <v>19.82179262</v>
      </c>
      <c r="D1176" s="52">
        <f t="shared" si="190"/>
        <v>6.1094566294520548E-3</v>
      </c>
      <c r="E1176" s="13">
        <f t="shared" si="191"/>
        <v>0.29325391821369862</v>
      </c>
      <c r="F1176" s="13">
        <v>1.53</v>
      </c>
      <c r="G1176" s="13">
        <v>1.53</v>
      </c>
      <c r="H1176" s="14">
        <f t="shared" si="198"/>
        <v>2.3947039632226979</v>
      </c>
      <c r="I1176" s="14">
        <f t="shared" si="192"/>
        <v>47.467325345292423</v>
      </c>
      <c r="J1176" s="14">
        <f t="shared" si="193"/>
        <v>8.5441185621526347E-2</v>
      </c>
      <c r="K1176" s="14"/>
      <c r="L1176" s="14"/>
      <c r="M1176" s="14">
        <f t="shared" si="194"/>
        <v>1.4630340003686019E-2</v>
      </c>
      <c r="N1176" s="14"/>
      <c r="O1176" s="14"/>
      <c r="P1176" s="14"/>
    </row>
    <row r="1177" spans="1:16" x14ac:dyDescent="0.25">
      <c r="A1177" s="12">
        <v>41282.479166666664</v>
      </c>
      <c r="B1177" s="13">
        <v>0.7</v>
      </c>
      <c r="C1177" s="13">
        <f t="shared" si="189"/>
        <v>19.82179262</v>
      </c>
      <c r="D1177" s="52">
        <f t="shared" si="190"/>
        <v>6.1094566294520548E-3</v>
      </c>
      <c r="E1177" s="13">
        <f t="shared" si="191"/>
        <v>0.29325391821369862</v>
      </c>
      <c r="F1177" s="13">
        <v>1.22</v>
      </c>
      <c r="G1177" s="13">
        <v>1.22</v>
      </c>
      <c r="H1177" s="14">
        <f t="shared" si="198"/>
        <v>1.8667539235283941</v>
      </c>
      <c r="I1177" s="14">
        <f t="shared" si="192"/>
        <v>37.002409144751169</v>
      </c>
      <c r="J1177" s="14">
        <f t="shared" si="193"/>
        <v>6.6604336460552097E-2</v>
      </c>
      <c r="K1177" s="14"/>
      <c r="L1177" s="14"/>
      <c r="M1177" s="14">
        <f t="shared" si="194"/>
        <v>1.1404852133656182E-2</v>
      </c>
      <c r="N1177" s="14"/>
      <c r="O1177" s="14"/>
      <c r="P1177" s="14"/>
    </row>
    <row r="1178" spans="1:16" x14ac:dyDescent="0.25">
      <c r="A1178" s="12">
        <v>41282.5</v>
      </c>
      <c r="B1178" s="13">
        <v>0.7</v>
      </c>
      <c r="C1178" s="13">
        <f t="shared" si="189"/>
        <v>19.82179262</v>
      </c>
      <c r="D1178" s="52">
        <f t="shared" si="190"/>
        <v>6.1094566294520548E-3</v>
      </c>
      <c r="E1178" s="13">
        <f t="shared" si="191"/>
        <v>0.29325391821369862</v>
      </c>
      <c r="F1178" s="13">
        <v>1.19</v>
      </c>
      <c r="G1178" s="13">
        <v>1.19</v>
      </c>
      <c r="H1178" s="14">
        <f t="shared" si="198"/>
        <v>1.8163223064272904</v>
      </c>
      <c r="I1178" s="14">
        <f t="shared" si="192"/>
        <v>36.002764089081843</v>
      </c>
      <c r="J1178" s="14">
        <f t="shared" si="193"/>
        <v>6.4804975360347308E-2</v>
      </c>
      <c r="K1178" s="14"/>
      <c r="L1178" s="14"/>
      <c r="M1178" s="14">
        <f t="shared" si="194"/>
        <v>1.1096742356223854E-2</v>
      </c>
      <c r="N1178" s="14"/>
      <c r="O1178" s="14"/>
      <c r="P1178" s="14"/>
    </row>
    <row r="1179" spans="1:16" x14ac:dyDescent="0.25">
      <c r="A1179" s="12">
        <v>41282.520833333336</v>
      </c>
      <c r="B1179" s="13">
        <v>0.7</v>
      </c>
      <c r="C1179" s="13">
        <f t="shared" si="189"/>
        <v>19.82179262</v>
      </c>
      <c r="D1179" s="52">
        <f t="shared" si="190"/>
        <v>6.1094566294520548E-3</v>
      </c>
      <c r="E1179" s="13">
        <f t="shared" si="191"/>
        <v>0.29325391821369862</v>
      </c>
      <c r="F1179" s="13">
        <v>1.18</v>
      </c>
      <c r="G1179" s="13">
        <v>1.18</v>
      </c>
      <c r="H1179" s="14">
        <f t="shared" si="198"/>
        <v>1.7995398447839537</v>
      </c>
      <c r="I1179" s="14">
        <f t="shared" si="192"/>
        <v>35.670105614734517</v>
      </c>
      <c r="J1179" s="14">
        <f t="shared" si="193"/>
        <v>6.4206190106522135E-2</v>
      </c>
      <c r="K1179" s="14"/>
      <c r="L1179" s="14"/>
      <c r="M1179" s="14">
        <f t="shared" si="194"/>
        <v>1.0994210634678448E-2</v>
      </c>
      <c r="N1179" s="14"/>
      <c r="O1179" s="14"/>
      <c r="P1179" s="14"/>
    </row>
    <row r="1180" spans="1:16" x14ac:dyDescent="0.25">
      <c r="A1180" s="12">
        <v>41282.541666666664</v>
      </c>
      <c r="B1180" s="13">
        <v>0.7</v>
      </c>
      <c r="C1180" s="13">
        <f t="shared" si="189"/>
        <v>19.82179262</v>
      </c>
      <c r="D1180" s="52">
        <f t="shared" si="190"/>
        <v>6.1094566294520548E-3</v>
      </c>
      <c r="E1180" s="13">
        <f t="shared" si="191"/>
        <v>0.29325391821369862</v>
      </c>
      <c r="F1180" s="13">
        <v>1.18</v>
      </c>
      <c r="G1180" s="13">
        <v>1.18</v>
      </c>
      <c r="H1180" s="14">
        <f t="shared" si="198"/>
        <v>1.7995398447839537</v>
      </c>
      <c r="I1180" s="14">
        <f t="shared" si="192"/>
        <v>35.670105614734517</v>
      </c>
      <c r="J1180" s="14">
        <f t="shared" si="193"/>
        <v>6.4206190106522135E-2</v>
      </c>
      <c r="K1180" s="14"/>
      <c r="L1180" s="14"/>
      <c r="M1180" s="14">
        <f t="shared" si="194"/>
        <v>1.0994210634678448E-2</v>
      </c>
      <c r="N1180" s="14"/>
      <c r="O1180" s="14"/>
      <c r="P1180" s="14"/>
    </row>
    <row r="1181" spans="1:16" x14ac:dyDescent="0.25">
      <c r="A1181" s="12">
        <v>41282.5625</v>
      </c>
      <c r="B1181" s="13">
        <v>0.7</v>
      </c>
      <c r="C1181" s="13">
        <f t="shared" si="189"/>
        <v>19.82179262</v>
      </c>
      <c r="D1181" s="52">
        <f t="shared" si="190"/>
        <v>6.1094566294520548E-3</v>
      </c>
      <c r="E1181" s="13">
        <f t="shared" si="191"/>
        <v>0.29325391821369862</v>
      </c>
      <c r="F1181" s="13">
        <v>1.26</v>
      </c>
      <c r="G1181" s="13">
        <v>1.26</v>
      </c>
      <c r="H1181" s="14">
        <f t="shared" si="198"/>
        <v>1.9341887756130369</v>
      </c>
      <c r="I1181" s="14">
        <f t="shared" si="192"/>
        <v>38.339088798133332</v>
      </c>
      <c r="J1181" s="14">
        <f t="shared" si="193"/>
        <v>6.9010359836639987E-2</v>
      </c>
      <c r="K1181" s="14"/>
      <c r="L1181" s="14"/>
      <c r="M1181" s="14">
        <f t="shared" si="194"/>
        <v>1.181684243778082E-2</v>
      </c>
      <c r="N1181" s="14"/>
      <c r="O1181" s="14"/>
      <c r="P1181" s="14"/>
    </row>
    <row r="1182" spans="1:16" x14ac:dyDescent="0.25">
      <c r="A1182" s="12">
        <v>41282.583333333336</v>
      </c>
      <c r="B1182" s="13">
        <v>0.7</v>
      </c>
      <c r="C1182" s="13">
        <f t="shared" si="189"/>
        <v>19.82179262</v>
      </c>
      <c r="D1182" s="52">
        <f t="shared" si="190"/>
        <v>6.1094566294520548E-3</v>
      </c>
      <c r="E1182" s="13">
        <f t="shared" si="191"/>
        <v>0.29325391821369862</v>
      </c>
      <c r="F1182" s="13">
        <v>1.1299999999999999</v>
      </c>
      <c r="G1182" s="13">
        <v>1.1299999999999999</v>
      </c>
      <c r="H1182" s="14">
        <f t="shared" si="198"/>
        <v>1.715842998397735</v>
      </c>
      <c r="I1182" s="14">
        <f t="shared" si="192"/>
        <v>34.011084082718895</v>
      </c>
      <c r="J1182" s="14">
        <f t="shared" si="193"/>
        <v>6.1219951348894013E-2</v>
      </c>
      <c r="K1182" s="14"/>
      <c r="L1182" s="14"/>
      <c r="M1182" s="14">
        <f t="shared" si="194"/>
        <v>1.0482868381659934E-2</v>
      </c>
      <c r="N1182" s="14"/>
      <c r="O1182" s="14"/>
      <c r="P1182" s="14"/>
    </row>
    <row r="1183" spans="1:16" x14ac:dyDescent="0.25">
      <c r="A1183" s="12">
        <v>41282.604166666664</v>
      </c>
      <c r="B1183" s="13">
        <v>0.7</v>
      </c>
      <c r="C1183" s="13">
        <f t="shared" si="189"/>
        <v>19.82179262</v>
      </c>
      <c r="D1183" s="52">
        <f t="shared" si="190"/>
        <v>6.1094566294520548E-3</v>
      </c>
      <c r="E1183" s="13">
        <f t="shared" si="191"/>
        <v>0.29325391821369862</v>
      </c>
      <c r="F1183" s="13">
        <v>1.28</v>
      </c>
      <c r="G1183" s="13">
        <v>1.28</v>
      </c>
      <c r="H1183" s="14">
        <f t="shared" si="198"/>
        <v>1.9679870018019985</v>
      </c>
      <c r="I1183" s="14">
        <f t="shared" si="192"/>
        <v>39.00903022857478</v>
      </c>
      <c r="J1183" s="14">
        <f t="shared" si="193"/>
        <v>7.02162544114346E-2</v>
      </c>
      <c r="K1183" s="14"/>
      <c r="L1183" s="14"/>
      <c r="M1183" s="14">
        <f t="shared" si="194"/>
        <v>1.2023331234834692E-2</v>
      </c>
      <c r="N1183" s="14"/>
      <c r="O1183" s="14"/>
      <c r="P1183" s="14"/>
    </row>
    <row r="1184" spans="1:16" x14ac:dyDescent="0.25">
      <c r="A1184" s="12">
        <v>41282.625</v>
      </c>
      <c r="B1184" s="13">
        <v>0.7</v>
      </c>
      <c r="C1184" s="13">
        <f t="shared" si="189"/>
        <v>19.82179262</v>
      </c>
      <c r="D1184" s="52">
        <f t="shared" si="190"/>
        <v>6.1094566294520548E-3</v>
      </c>
      <c r="E1184" s="13">
        <f t="shared" si="191"/>
        <v>0.29325391821369862</v>
      </c>
      <c r="F1184" s="13">
        <v>1.19</v>
      </c>
      <c r="G1184" s="13">
        <v>1.19</v>
      </c>
      <c r="H1184" s="14">
        <f t="shared" si="198"/>
        <v>1.8163223064272904</v>
      </c>
      <c r="I1184" s="14">
        <f t="shared" si="192"/>
        <v>36.002764089081843</v>
      </c>
      <c r="J1184" s="14">
        <f t="shared" si="193"/>
        <v>6.4804975360347308E-2</v>
      </c>
      <c r="K1184" s="14"/>
      <c r="L1184" s="14"/>
      <c r="M1184" s="14">
        <f t="shared" si="194"/>
        <v>1.1096742356223854E-2</v>
      </c>
      <c r="N1184" s="14"/>
      <c r="O1184" s="14"/>
      <c r="P1184" s="14"/>
    </row>
    <row r="1185" spans="1:16" x14ac:dyDescent="0.25">
      <c r="A1185" s="12">
        <v>41282.645833333336</v>
      </c>
      <c r="B1185" s="13">
        <v>0.7</v>
      </c>
      <c r="C1185" s="13">
        <f t="shared" si="189"/>
        <v>19.82179262</v>
      </c>
      <c r="D1185" s="52">
        <f t="shared" si="190"/>
        <v>6.1094566294520548E-3</v>
      </c>
      <c r="E1185" s="13">
        <f t="shared" si="191"/>
        <v>0.29325391821369862</v>
      </c>
      <c r="F1185" s="13">
        <v>1.1499999999999999</v>
      </c>
      <c r="G1185" s="13">
        <v>1.1499999999999999</v>
      </c>
      <c r="H1185" s="14">
        <f t="shared" si="198"/>
        <v>1.7492781982719179</v>
      </c>
      <c r="I1185" s="14">
        <f t="shared" si="192"/>
        <v>34.673829680833201</v>
      </c>
      <c r="J1185" s="14">
        <f t="shared" si="193"/>
        <v>6.2412893425499757E-2</v>
      </c>
      <c r="K1185" s="14"/>
      <c r="L1185" s="14"/>
      <c r="M1185" s="14">
        <f t="shared" si="194"/>
        <v>1.0687139285188316E-2</v>
      </c>
      <c r="N1185" s="14"/>
      <c r="O1185" s="14"/>
      <c r="P1185" s="14"/>
    </row>
    <row r="1186" spans="1:16" x14ac:dyDescent="0.25">
      <c r="A1186" s="12">
        <v>41282.666666666664</v>
      </c>
      <c r="B1186" s="13">
        <v>0.7</v>
      </c>
      <c r="C1186" s="13">
        <f t="shared" si="189"/>
        <v>19.82179262</v>
      </c>
      <c r="D1186" s="52">
        <f t="shared" si="190"/>
        <v>6.1094566294520548E-3</v>
      </c>
      <c r="E1186" s="13">
        <f t="shared" si="191"/>
        <v>0.29325391821369862</v>
      </c>
      <c r="F1186" s="13">
        <v>1.1100000000000001</v>
      </c>
      <c r="G1186" s="13">
        <v>1.1100000000000001</v>
      </c>
      <c r="H1186" s="14">
        <f t="shared" si="198"/>
        <v>1.6824669264603278</v>
      </c>
      <c r="I1186" s="14">
        <f t="shared" si="192"/>
        <v>33.349510506305407</v>
      </c>
      <c r="J1186" s="14">
        <f t="shared" si="193"/>
        <v>6.0029118911349731E-2</v>
      </c>
      <c r="K1186" s="14"/>
      <c r="L1186" s="14"/>
      <c r="M1186" s="14">
        <f t="shared" si="194"/>
        <v>1.0278958717696872E-2</v>
      </c>
      <c r="N1186" s="14"/>
      <c r="O1186" s="14"/>
      <c r="P1186" s="14"/>
    </row>
    <row r="1187" spans="1:16" x14ac:dyDescent="0.25">
      <c r="A1187" s="12">
        <v>41282.6875</v>
      </c>
      <c r="B1187" s="13">
        <v>0.7</v>
      </c>
      <c r="C1187" s="13">
        <f t="shared" si="189"/>
        <v>19.82179262</v>
      </c>
      <c r="D1187" s="52">
        <f t="shared" si="190"/>
        <v>6.1094566294520548E-3</v>
      </c>
      <c r="E1187" s="13">
        <f t="shared" si="191"/>
        <v>0.29325391821369862</v>
      </c>
      <c r="F1187" s="13">
        <v>1.1599999999999999</v>
      </c>
      <c r="G1187" s="13">
        <v>1.1599999999999999</v>
      </c>
      <c r="H1187" s="14">
        <f t="shared" si="198"/>
        <v>1.7660176804972776</v>
      </c>
      <c r="I1187" s="14">
        <f t="shared" si="192"/>
        <v>35.005636226070457</v>
      </c>
      <c r="J1187" s="14">
        <f t="shared" si="193"/>
        <v>6.3010145206926813E-2</v>
      </c>
      <c r="K1187" s="14"/>
      <c r="L1187" s="14"/>
      <c r="M1187" s="14">
        <f t="shared" si="194"/>
        <v>1.0789408425843633E-2</v>
      </c>
      <c r="N1187" s="14"/>
      <c r="O1187" s="14"/>
      <c r="P1187" s="14"/>
    </row>
    <row r="1188" spans="1:16" x14ac:dyDescent="0.25">
      <c r="A1188" s="12">
        <v>41282.708333333336</v>
      </c>
      <c r="B1188" s="13">
        <v>0.7</v>
      </c>
      <c r="C1188" s="13">
        <f t="shared" si="189"/>
        <v>19.82179262</v>
      </c>
      <c r="D1188" s="52">
        <f t="shared" si="190"/>
        <v>6.1094566294520548E-3</v>
      </c>
      <c r="E1188" s="13">
        <f t="shared" si="191"/>
        <v>0.29325391821369862</v>
      </c>
      <c r="F1188" s="13">
        <v>1.1499999999999999</v>
      </c>
      <c r="G1188" s="13">
        <v>1.1499999999999999</v>
      </c>
      <c r="H1188" s="14">
        <f t="shared" si="198"/>
        <v>1.7492781982719179</v>
      </c>
      <c r="I1188" s="14">
        <f t="shared" si="192"/>
        <v>34.673829680833201</v>
      </c>
      <c r="J1188" s="14">
        <f t="shared" si="193"/>
        <v>6.2412893425499757E-2</v>
      </c>
      <c r="K1188" s="14"/>
      <c r="L1188" s="14"/>
      <c r="M1188" s="14">
        <f t="shared" si="194"/>
        <v>1.0687139285188316E-2</v>
      </c>
      <c r="N1188" s="14"/>
      <c r="O1188" s="14"/>
      <c r="P1188" s="14"/>
    </row>
    <row r="1189" spans="1:16" x14ac:dyDescent="0.25">
      <c r="A1189" s="12">
        <v>41282.729166666664</v>
      </c>
      <c r="B1189" s="13">
        <v>0.7</v>
      </c>
      <c r="C1189" s="13">
        <f t="shared" si="189"/>
        <v>19.82179262</v>
      </c>
      <c r="D1189" s="52">
        <f t="shared" si="190"/>
        <v>6.1094566294520548E-3</v>
      </c>
      <c r="E1189" s="13">
        <f t="shared" si="191"/>
        <v>0.29325391821369862</v>
      </c>
      <c r="F1189" s="13">
        <v>1.18</v>
      </c>
      <c r="G1189" s="13">
        <v>1.18</v>
      </c>
      <c r="H1189" s="14">
        <f t="shared" si="198"/>
        <v>1.7995398447839537</v>
      </c>
      <c r="I1189" s="14">
        <f t="shared" si="192"/>
        <v>35.670105614734517</v>
      </c>
      <c r="J1189" s="14">
        <f t="shared" si="193"/>
        <v>6.4206190106522135E-2</v>
      </c>
      <c r="K1189" s="14"/>
      <c r="L1189" s="14"/>
      <c r="M1189" s="14">
        <f t="shared" si="194"/>
        <v>1.0994210634678448E-2</v>
      </c>
      <c r="N1189" s="14"/>
      <c r="O1189" s="14"/>
      <c r="P1189" s="14"/>
    </row>
    <row r="1190" spans="1:16" x14ac:dyDescent="0.25">
      <c r="A1190" s="12">
        <v>41282.75</v>
      </c>
      <c r="B1190" s="13">
        <v>0.7</v>
      </c>
      <c r="C1190" s="13">
        <f t="shared" si="189"/>
        <v>19.82179262</v>
      </c>
      <c r="D1190" s="52">
        <f t="shared" si="190"/>
        <v>6.1094566294520548E-3</v>
      </c>
      <c r="E1190" s="13">
        <f t="shared" si="191"/>
        <v>0.29325391821369862</v>
      </c>
      <c r="F1190" s="13">
        <v>1.1399999999999999</v>
      </c>
      <c r="G1190" s="13">
        <v>1.1399999999999999</v>
      </c>
      <c r="H1190" s="14">
        <f t="shared" si="198"/>
        <v>1.7325532659652889</v>
      </c>
      <c r="I1190" s="14">
        <f t="shared" si="192"/>
        <v>34.342311541067659</v>
      </c>
      <c r="J1190" s="14">
        <f t="shared" si="193"/>
        <v>6.1816160773921783E-2</v>
      </c>
      <c r="K1190" s="14"/>
      <c r="L1190" s="14"/>
      <c r="M1190" s="14">
        <f t="shared" si="194"/>
        <v>1.0584959036630443E-2</v>
      </c>
      <c r="N1190" s="14"/>
      <c r="O1190" s="14"/>
      <c r="P1190" s="14"/>
    </row>
    <row r="1191" spans="1:16" x14ac:dyDescent="0.25">
      <c r="A1191" s="12">
        <v>41282.770833333336</v>
      </c>
      <c r="B1191" s="13">
        <v>0.7</v>
      </c>
      <c r="C1191" s="13">
        <f t="shared" si="189"/>
        <v>19.82179262</v>
      </c>
      <c r="D1191" s="52">
        <f t="shared" si="190"/>
        <v>6.1094566294520548E-3</v>
      </c>
      <c r="E1191" s="13">
        <f t="shared" si="191"/>
        <v>0.29325391821369862</v>
      </c>
      <c r="F1191" s="13">
        <v>1.1499999999999999</v>
      </c>
      <c r="G1191" s="13">
        <v>1.1499999999999999</v>
      </c>
      <c r="H1191" s="14">
        <f t="shared" si="198"/>
        <v>1.7492781982719179</v>
      </c>
      <c r="I1191" s="14">
        <f t="shared" si="192"/>
        <v>34.673829680833201</v>
      </c>
      <c r="J1191" s="14">
        <f t="shared" si="193"/>
        <v>6.2412893425499757E-2</v>
      </c>
      <c r="K1191" s="14"/>
      <c r="L1191" s="14"/>
      <c r="M1191" s="14">
        <f t="shared" si="194"/>
        <v>1.0687139285188316E-2</v>
      </c>
      <c r="N1191" s="14"/>
      <c r="O1191" s="14"/>
      <c r="P1191" s="14"/>
    </row>
    <row r="1192" spans="1:16" x14ac:dyDescent="0.25">
      <c r="A1192" s="12">
        <v>41282.791666666664</v>
      </c>
      <c r="B1192" s="13">
        <v>0.7</v>
      </c>
      <c r="C1192" s="13">
        <f t="shared" ref="C1192:C1255" si="199">B1192*28.3168466</f>
        <v>19.82179262</v>
      </c>
      <c r="D1192" s="52">
        <f t="shared" ref="D1192:D1255" si="200">C1192*1800*10^6/(5.84*10^12)</f>
        <v>6.1094566294520548E-3</v>
      </c>
      <c r="E1192" s="13">
        <f t="shared" ref="E1192:E1255" si="201">C1192*86400*10^6/(5.84*10^12)</f>
        <v>0.29325391821369862</v>
      </c>
      <c r="F1192" s="13">
        <v>1.1399999999999999</v>
      </c>
      <c r="G1192" s="13">
        <v>1.1399999999999999</v>
      </c>
      <c r="H1192" s="14">
        <f t="shared" si="198"/>
        <v>1.7325532659652889</v>
      </c>
      <c r="I1192" s="14">
        <f t="shared" ref="I1192:I1255" si="202">C1192*H1192</f>
        <v>34.342311541067659</v>
      </c>
      <c r="J1192" s="14">
        <f t="shared" ref="J1192:J1255" si="203">I1192*1800*10^-6</f>
        <v>6.1816160773921783E-2</v>
      </c>
      <c r="K1192" s="14"/>
      <c r="L1192" s="14"/>
      <c r="M1192" s="14">
        <f t="shared" ref="M1192:M1255" si="204">J1192/5.84</f>
        <v>1.0584959036630443E-2</v>
      </c>
      <c r="N1192" s="14"/>
      <c r="O1192" s="14"/>
      <c r="P1192" s="14"/>
    </row>
    <row r="1193" spans="1:16" x14ac:dyDescent="0.25">
      <c r="A1193" s="12">
        <v>41282.8125</v>
      </c>
      <c r="B1193" s="13">
        <v>0.7</v>
      </c>
      <c r="C1193" s="13">
        <f t="shared" si="199"/>
        <v>19.82179262</v>
      </c>
      <c r="D1193" s="52">
        <f t="shared" si="200"/>
        <v>6.1094566294520548E-3</v>
      </c>
      <c r="E1193" s="13">
        <f t="shared" si="201"/>
        <v>0.29325391821369862</v>
      </c>
      <c r="F1193" s="13">
        <v>1.1399999999999999</v>
      </c>
      <c r="G1193" s="13">
        <v>1.1399999999999999</v>
      </c>
      <c r="H1193" s="14">
        <f t="shared" si="198"/>
        <v>1.7325532659652889</v>
      </c>
      <c r="I1193" s="14">
        <f t="shared" si="202"/>
        <v>34.342311541067659</v>
      </c>
      <c r="J1193" s="14">
        <f t="shared" si="203"/>
        <v>6.1816160773921783E-2</v>
      </c>
      <c r="K1193" s="14"/>
      <c r="L1193" s="14"/>
      <c r="M1193" s="14">
        <f t="shared" si="204"/>
        <v>1.0584959036630443E-2</v>
      </c>
      <c r="N1193" s="14"/>
      <c r="O1193" s="14"/>
      <c r="P1193" s="14"/>
    </row>
    <row r="1194" spans="1:16" x14ac:dyDescent="0.25">
      <c r="A1194" s="12">
        <v>41282.833333333336</v>
      </c>
      <c r="B1194" s="13">
        <v>0.7</v>
      </c>
      <c r="C1194" s="13">
        <f t="shared" si="199"/>
        <v>19.82179262</v>
      </c>
      <c r="D1194" s="52">
        <f t="shared" si="200"/>
        <v>6.1094566294520548E-3</v>
      </c>
      <c r="E1194" s="13">
        <f t="shared" si="201"/>
        <v>0.29325391821369862</v>
      </c>
      <c r="F1194" s="13">
        <v>1.1499999999999999</v>
      </c>
      <c r="G1194" s="13">
        <v>1.1499999999999999</v>
      </c>
      <c r="H1194" s="14">
        <f t="shared" si="198"/>
        <v>1.7492781982719179</v>
      </c>
      <c r="I1194" s="14">
        <f t="shared" si="202"/>
        <v>34.673829680833201</v>
      </c>
      <c r="J1194" s="14">
        <f t="shared" si="203"/>
        <v>6.2412893425499757E-2</v>
      </c>
      <c r="K1194" s="14"/>
      <c r="L1194" s="14"/>
      <c r="M1194" s="14">
        <f t="shared" si="204"/>
        <v>1.0687139285188316E-2</v>
      </c>
      <c r="N1194" s="14"/>
      <c r="O1194" s="14"/>
      <c r="P1194" s="14"/>
    </row>
    <row r="1195" spans="1:16" x14ac:dyDescent="0.25">
      <c r="A1195" s="12">
        <v>41282.854166666664</v>
      </c>
      <c r="B1195" s="13">
        <v>0.7</v>
      </c>
      <c r="C1195" s="13">
        <f t="shared" si="199"/>
        <v>19.82179262</v>
      </c>
      <c r="D1195" s="52">
        <f t="shared" si="200"/>
        <v>6.1094566294520548E-3</v>
      </c>
      <c r="E1195" s="13">
        <f t="shared" si="201"/>
        <v>0.29325391821369862</v>
      </c>
      <c r="F1195" s="13">
        <v>1.1100000000000001</v>
      </c>
      <c r="G1195" s="13">
        <v>1.1100000000000001</v>
      </c>
      <c r="H1195" s="14">
        <f t="shared" si="198"/>
        <v>1.6824669264603278</v>
      </c>
      <c r="I1195" s="14">
        <f t="shared" si="202"/>
        <v>33.349510506305407</v>
      </c>
      <c r="J1195" s="14">
        <f t="shared" si="203"/>
        <v>6.0029118911349731E-2</v>
      </c>
      <c r="K1195" s="14"/>
      <c r="L1195" s="14"/>
      <c r="M1195" s="14">
        <f t="shared" si="204"/>
        <v>1.0278958717696872E-2</v>
      </c>
      <c r="N1195" s="14"/>
      <c r="O1195" s="14"/>
      <c r="P1195" s="14"/>
    </row>
    <row r="1196" spans="1:16" x14ac:dyDescent="0.25">
      <c r="A1196" s="12">
        <v>41282.875</v>
      </c>
      <c r="B1196" s="13">
        <v>0.7</v>
      </c>
      <c r="C1196" s="13">
        <f t="shared" si="199"/>
        <v>19.82179262</v>
      </c>
      <c r="D1196" s="52">
        <f t="shared" si="200"/>
        <v>6.1094566294520548E-3</v>
      </c>
      <c r="E1196" s="13">
        <f t="shared" si="201"/>
        <v>0.29325391821369862</v>
      </c>
      <c r="F1196" s="13">
        <v>1.08</v>
      </c>
      <c r="G1196" s="13">
        <v>1.08</v>
      </c>
      <c r="H1196" s="14">
        <f t="shared" si="198"/>
        <v>1.6325157882931336</v>
      </c>
      <c r="I1196" s="14">
        <f t="shared" si="202"/>
        <v>32.359389404422316</v>
      </c>
      <c r="J1196" s="14">
        <f t="shared" si="203"/>
        <v>5.8246900927960164E-2</v>
      </c>
      <c r="K1196" s="14"/>
      <c r="L1196" s="14"/>
      <c r="M1196" s="14">
        <f t="shared" si="204"/>
        <v>9.9737844054726306E-3</v>
      </c>
      <c r="N1196" s="14"/>
      <c r="O1196" s="14"/>
      <c r="P1196" s="14"/>
    </row>
    <row r="1197" spans="1:16" x14ac:dyDescent="0.25">
      <c r="A1197" s="12">
        <v>41282.895833333336</v>
      </c>
      <c r="B1197" s="13">
        <v>0.7</v>
      </c>
      <c r="C1197" s="13">
        <f t="shared" si="199"/>
        <v>19.82179262</v>
      </c>
      <c r="D1197" s="52">
        <f t="shared" si="200"/>
        <v>6.1094566294520548E-3</v>
      </c>
      <c r="E1197" s="13">
        <f t="shared" si="201"/>
        <v>0.29325391821369862</v>
      </c>
      <c r="F1197" s="13">
        <v>1.1499999999999999</v>
      </c>
      <c r="G1197" s="13">
        <v>1.1499999999999999</v>
      </c>
      <c r="H1197" s="14">
        <f t="shared" si="198"/>
        <v>1.7492781982719179</v>
      </c>
      <c r="I1197" s="14">
        <f t="shared" si="202"/>
        <v>34.673829680833201</v>
      </c>
      <c r="J1197" s="14">
        <f t="shared" si="203"/>
        <v>6.2412893425499757E-2</v>
      </c>
      <c r="K1197" s="14"/>
      <c r="L1197" s="14"/>
      <c r="M1197" s="14">
        <f t="shared" si="204"/>
        <v>1.0687139285188316E-2</v>
      </c>
      <c r="N1197" s="14"/>
      <c r="O1197" s="14"/>
      <c r="P1197" s="14"/>
    </row>
    <row r="1198" spans="1:16" x14ac:dyDescent="0.25">
      <c r="A1198" s="12">
        <v>41282.916666666664</v>
      </c>
      <c r="B1198" s="13">
        <v>0.7</v>
      </c>
      <c r="C1198" s="13">
        <f t="shared" si="199"/>
        <v>19.82179262</v>
      </c>
      <c r="D1198" s="52">
        <f t="shared" si="200"/>
        <v>6.1094566294520548E-3</v>
      </c>
      <c r="E1198" s="13">
        <f t="shared" si="201"/>
        <v>0.29325391821369862</v>
      </c>
      <c r="F1198" s="13">
        <v>1.06</v>
      </c>
      <c r="G1198" s="13">
        <v>1.06</v>
      </c>
      <c r="H1198" s="14">
        <f t="shared" si="198"/>
        <v>1.5992918012573041</v>
      </c>
      <c r="I1198" s="14">
        <f t="shared" si="202"/>
        <v>31.700830423388538</v>
      </c>
      <c r="J1198" s="14">
        <f t="shared" si="203"/>
        <v>5.7061494762099367E-2</v>
      </c>
      <c r="K1198" s="14"/>
      <c r="L1198" s="14"/>
      <c r="M1198" s="14">
        <f t="shared" si="204"/>
        <v>9.7708038976197543E-3</v>
      </c>
      <c r="N1198" s="14"/>
      <c r="O1198" s="14"/>
      <c r="P1198" s="14"/>
    </row>
    <row r="1199" spans="1:16" x14ac:dyDescent="0.25">
      <c r="A1199" s="12">
        <v>41282.9375</v>
      </c>
      <c r="B1199" s="13">
        <v>0.7</v>
      </c>
      <c r="C1199" s="13">
        <f t="shared" si="199"/>
        <v>19.82179262</v>
      </c>
      <c r="D1199" s="52">
        <f t="shared" si="200"/>
        <v>6.1094566294520548E-3</v>
      </c>
      <c r="E1199" s="13">
        <f t="shared" si="201"/>
        <v>0.29325391821369862</v>
      </c>
      <c r="F1199" s="13">
        <v>1.04</v>
      </c>
      <c r="G1199" s="13">
        <v>1.04</v>
      </c>
      <c r="H1199" s="14">
        <f t="shared" si="198"/>
        <v>1.5661304454154332</v>
      </c>
      <c r="I1199" s="14">
        <f t="shared" si="202"/>
        <v>31.043512904892946</v>
      </c>
      <c r="J1199" s="14">
        <f t="shared" si="203"/>
        <v>5.58783232288073E-2</v>
      </c>
      <c r="K1199" s="14"/>
      <c r="L1199" s="14"/>
      <c r="M1199" s="14">
        <f t="shared" si="204"/>
        <v>9.5682060323300181E-3</v>
      </c>
      <c r="N1199" s="14"/>
      <c r="O1199" s="14"/>
      <c r="P1199" s="14"/>
    </row>
    <row r="1200" spans="1:16" x14ac:dyDescent="0.25">
      <c r="A1200" s="12">
        <v>41282.958333333336</v>
      </c>
      <c r="B1200" s="13">
        <v>0.7</v>
      </c>
      <c r="C1200" s="13">
        <f t="shared" si="199"/>
        <v>19.82179262</v>
      </c>
      <c r="D1200" s="52">
        <f t="shared" si="200"/>
        <v>6.1094566294520548E-3</v>
      </c>
      <c r="E1200" s="13">
        <f t="shared" si="201"/>
        <v>0.29325391821369862</v>
      </c>
      <c r="F1200" s="13">
        <v>1.05</v>
      </c>
      <c r="G1200" s="13">
        <v>1.05</v>
      </c>
      <c r="H1200" s="14">
        <f t="shared" si="198"/>
        <v>1.5827032276626563</v>
      </c>
      <c r="I1200" s="14">
        <f t="shared" si="202"/>
        <v>31.37201515773382</v>
      </c>
      <c r="J1200" s="14">
        <f t="shared" si="203"/>
        <v>5.6469627283920874E-2</v>
      </c>
      <c r="K1200" s="14"/>
      <c r="L1200" s="14"/>
      <c r="M1200" s="14">
        <f t="shared" si="204"/>
        <v>9.6694567266987809E-3</v>
      </c>
      <c r="N1200" s="14"/>
      <c r="O1200" s="14"/>
      <c r="P1200" s="14"/>
    </row>
    <row r="1201" spans="1:16" x14ac:dyDescent="0.25">
      <c r="A1201" s="12">
        <v>41282.979166666664</v>
      </c>
      <c r="B1201" s="13">
        <v>0.7</v>
      </c>
      <c r="C1201" s="13">
        <f t="shared" si="199"/>
        <v>19.82179262</v>
      </c>
      <c r="D1201" s="52">
        <f t="shared" si="200"/>
        <v>6.1094566294520548E-3</v>
      </c>
      <c r="E1201" s="13">
        <f t="shared" si="201"/>
        <v>0.29325391821369862</v>
      </c>
      <c r="F1201" s="13">
        <v>1.03</v>
      </c>
      <c r="G1201" s="13">
        <v>1.03</v>
      </c>
      <c r="H1201" s="14">
        <f t="shared" si="198"/>
        <v>1.5495735911100348</v>
      </c>
      <c r="I1201" s="14">
        <f t="shared" si="202"/>
        <v>30.715326372411784</v>
      </c>
      <c r="J1201" s="14">
        <f t="shared" si="203"/>
        <v>5.528758747034121E-2</v>
      </c>
      <c r="K1201" s="14"/>
      <c r="L1201" s="14"/>
      <c r="M1201" s="14">
        <f t="shared" si="204"/>
        <v>9.4670526490310287E-3</v>
      </c>
      <c r="N1201" s="14"/>
      <c r="O1201" s="14"/>
      <c r="P1201" s="14"/>
    </row>
    <row r="1202" spans="1:16" x14ac:dyDescent="0.25">
      <c r="A1202" s="12">
        <v>41283</v>
      </c>
      <c r="B1202" s="13">
        <v>0.7</v>
      </c>
      <c r="C1202" s="13">
        <f t="shared" si="199"/>
        <v>19.82179262</v>
      </c>
      <c r="D1202" s="52">
        <f t="shared" si="200"/>
        <v>6.1094566294520548E-3</v>
      </c>
      <c r="E1202" s="13">
        <f t="shared" si="201"/>
        <v>0.29325391821369862</v>
      </c>
      <c r="F1202" s="13">
        <v>1.01</v>
      </c>
      <c r="G1202" s="13">
        <v>1.01</v>
      </c>
      <c r="H1202" s="14">
        <f t="shared" si="198"/>
        <v>1.5165082253668851</v>
      </c>
      <c r="I1202" s="14">
        <f t="shared" si="202"/>
        <v>30.059911549746619</v>
      </c>
      <c r="J1202" s="14">
        <f t="shared" si="203"/>
        <v>5.4107840789543914E-2</v>
      </c>
      <c r="K1202" s="14">
        <f t="shared" ref="K1202" si="205">SUM(J1202:J1249)</f>
        <v>2.8749255745189481</v>
      </c>
      <c r="L1202" s="14">
        <f>K1202/5.84</f>
        <v>0.49228177645872401</v>
      </c>
      <c r="M1202" s="14">
        <f t="shared" si="204"/>
        <v>9.2650412310862872E-3</v>
      </c>
      <c r="N1202" s="14">
        <f t="shared" ref="N1202" si="206">AVERAGE(H1202:H1249)</f>
        <v>1.6786878056305821</v>
      </c>
      <c r="O1202" s="14">
        <f t="shared" ref="O1202" si="207">AVERAGE(E1202:E1249)</f>
        <v>0.29325391821369878</v>
      </c>
      <c r="P1202" s="14">
        <f>MAX(E1202:E1249)</f>
        <v>0.29325391821369862</v>
      </c>
    </row>
    <row r="1203" spans="1:16" x14ac:dyDescent="0.25">
      <c r="A1203" s="12">
        <v>41283.020833333336</v>
      </c>
      <c r="B1203" s="13">
        <v>0.7</v>
      </c>
      <c r="C1203" s="13">
        <f t="shared" si="199"/>
        <v>19.82179262</v>
      </c>
      <c r="D1203" s="52">
        <f t="shared" si="200"/>
        <v>6.1094566294520548E-3</v>
      </c>
      <c r="E1203" s="13">
        <f t="shared" si="201"/>
        <v>0.29325391821369862</v>
      </c>
      <c r="F1203" s="13">
        <v>1.05</v>
      </c>
      <c r="G1203" s="13">
        <v>1.05</v>
      </c>
      <c r="H1203" s="14">
        <f t="shared" si="198"/>
        <v>1.5827032276626563</v>
      </c>
      <c r="I1203" s="14">
        <f t="shared" si="202"/>
        <v>31.37201515773382</v>
      </c>
      <c r="J1203" s="14">
        <f t="shared" si="203"/>
        <v>5.6469627283920874E-2</v>
      </c>
      <c r="K1203" s="14"/>
      <c r="L1203" s="14"/>
      <c r="M1203" s="14">
        <f t="shared" si="204"/>
        <v>9.6694567266987809E-3</v>
      </c>
      <c r="N1203" s="14"/>
      <c r="O1203" s="14"/>
      <c r="P1203" s="14"/>
    </row>
    <row r="1204" spans="1:16" x14ac:dyDescent="0.25">
      <c r="A1204" s="12">
        <v>41283.041666666664</v>
      </c>
      <c r="B1204" s="13">
        <v>0.7</v>
      </c>
      <c r="C1204" s="13">
        <f t="shared" si="199"/>
        <v>19.82179262</v>
      </c>
      <c r="D1204" s="52">
        <f t="shared" si="200"/>
        <v>6.1094566294520548E-3</v>
      </c>
      <c r="E1204" s="13">
        <f t="shared" si="201"/>
        <v>0.29325391821369862</v>
      </c>
      <c r="F1204" s="13">
        <v>1.01</v>
      </c>
      <c r="G1204" s="13">
        <v>1.01</v>
      </c>
      <c r="H1204" s="14">
        <f t="shared" si="198"/>
        <v>1.5165082253668851</v>
      </c>
      <c r="I1204" s="14">
        <f t="shared" si="202"/>
        <v>30.059911549746619</v>
      </c>
      <c r="J1204" s="14">
        <f t="shared" si="203"/>
        <v>5.4107840789543914E-2</v>
      </c>
      <c r="K1204" s="14"/>
      <c r="L1204" s="14"/>
      <c r="M1204" s="14">
        <f t="shared" si="204"/>
        <v>9.2650412310862872E-3</v>
      </c>
      <c r="N1204" s="14"/>
      <c r="O1204" s="14"/>
      <c r="P1204" s="14"/>
    </row>
    <row r="1205" spans="1:16" x14ac:dyDescent="0.25">
      <c r="A1205" s="12">
        <v>41283.0625</v>
      </c>
      <c r="B1205" s="13">
        <v>0.7</v>
      </c>
      <c r="C1205" s="13">
        <f t="shared" si="199"/>
        <v>19.82179262</v>
      </c>
      <c r="D1205" s="52">
        <f t="shared" si="200"/>
        <v>6.1094566294520548E-3</v>
      </c>
      <c r="E1205" s="13">
        <f t="shared" si="201"/>
        <v>0.29325391821369862</v>
      </c>
      <c r="F1205" s="13">
        <v>1.01</v>
      </c>
      <c r="G1205" s="13">
        <v>1.01</v>
      </c>
      <c r="H1205" s="14">
        <f t="shared" si="198"/>
        <v>1.5165082253668851</v>
      </c>
      <c r="I1205" s="14">
        <f t="shared" si="202"/>
        <v>30.059911549746619</v>
      </c>
      <c r="J1205" s="14">
        <f t="shared" si="203"/>
        <v>5.4107840789543914E-2</v>
      </c>
      <c r="K1205" s="14"/>
      <c r="L1205" s="14"/>
      <c r="M1205" s="14">
        <f t="shared" si="204"/>
        <v>9.2650412310862872E-3</v>
      </c>
      <c r="N1205" s="14"/>
      <c r="O1205" s="14"/>
      <c r="P1205" s="14"/>
    </row>
    <row r="1206" spans="1:16" x14ac:dyDescent="0.25">
      <c r="A1206" s="12">
        <v>41283.083333333336</v>
      </c>
      <c r="B1206" s="13">
        <v>0.7</v>
      </c>
      <c r="C1206" s="13">
        <f t="shared" si="199"/>
        <v>19.82179262</v>
      </c>
      <c r="D1206" s="52">
        <f t="shared" si="200"/>
        <v>6.1094566294520548E-3</v>
      </c>
      <c r="E1206" s="13">
        <f t="shared" si="201"/>
        <v>0.29325391821369862</v>
      </c>
      <c r="F1206" s="13">
        <v>1.01</v>
      </c>
      <c r="G1206" s="13">
        <v>1.01</v>
      </c>
      <c r="H1206" s="14">
        <f t="shared" si="198"/>
        <v>1.5165082253668851</v>
      </c>
      <c r="I1206" s="14">
        <f t="shared" si="202"/>
        <v>30.059911549746619</v>
      </c>
      <c r="J1206" s="14">
        <f t="shared" si="203"/>
        <v>5.4107840789543914E-2</v>
      </c>
      <c r="K1206" s="14"/>
      <c r="L1206" s="14"/>
      <c r="M1206" s="14">
        <f t="shared" si="204"/>
        <v>9.2650412310862872E-3</v>
      </c>
      <c r="N1206" s="14"/>
      <c r="O1206" s="14"/>
      <c r="P1206" s="14"/>
    </row>
    <row r="1207" spans="1:16" x14ac:dyDescent="0.25">
      <c r="A1207" s="12">
        <v>41283.104166666664</v>
      </c>
      <c r="B1207" s="13">
        <v>0.7</v>
      </c>
      <c r="C1207" s="13">
        <f t="shared" si="199"/>
        <v>19.82179262</v>
      </c>
      <c r="D1207" s="52">
        <f t="shared" si="200"/>
        <v>6.1094566294520548E-3</v>
      </c>
      <c r="E1207" s="13">
        <f t="shared" si="201"/>
        <v>0.29325391821369862</v>
      </c>
      <c r="F1207" s="13">
        <v>0.92</v>
      </c>
      <c r="G1207" s="13">
        <v>0.92</v>
      </c>
      <c r="H1207" s="14">
        <f t="shared" si="198"/>
        <v>1.3685411771102742</v>
      </c>
      <c r="I1207" s="14">
        <f t="shared" si="202"/>
        <v>27.126939404610546</v>
      </c>
      <c r="J1207" s="14">
        <f t="shared" si="203"/>
        <v>4.8828490928298982E-2</v>
      </c>
      <c r="K1207" s="14"/>
      <c r="L1207" s="14"/>
      <c r="M1207" s="14">
        <f t="shared" si="204"/>
        <v>8.3610429671744837E-3</v>
      </c>
      <c r="N1207" s="14"/>
      <c r="O1207" s="14"/>
      <c r="P1207" s="14"/>
    </row>
    <row r="1208" spans="1:16" x14ac:dyDescent="0.25">
      <c r="A1208" s="12">
        <v>41283.125</v>
      </c>
      <c r="B1208" s="13">
        <v>0.7</v>
      </c>
      <c r="C1208" s="13">
        <f t="shared" si="199"/>
        <v>19.82179262</v>
      </c>
      <c r="D1208" s="52">
        <f t="shared" si="200"/>
        <v>6.1094566294520548E-3</v>
      </c>
      <c r="E1208" s="13">
        <f t="shared" si="201"/>
        <v>0.29325391821369862</v>
      </c>
      <c r="F1208" s="13">
        <v>0.97</v>
      </c>
      <c r="G1208" s="13">
        <v>0.97</v>
      </c>
      <c r="H1208" s="14">
        <f t="shared" si="198"/>
        <v>1.4505749279415554</v>
      </c>
      <c r="I1208" s="14">
        <f t="shared" si="202"/>
        <v>28.752995401428954</v>
      </c>
      <c r="J1208" s="14">
        <f t="shared" si="203"/>
        <v>5.1755391722572111E-2</v>
      </c>
      <c r="K1208" s="14"/>
      <c r="L1208" s="14"/>
      <c r="M1208" s="14">
        <f t="shared" si="204"/>
        <v>8.8622246100294715E-3</v>
      </c>
      <c r="N1208" s="14"/>
      <c r="O1208" s="14"/>
      <c r="P1208" s="14"/>
    </row>
    <row r="1209" spans="1:16" x14ac:dyDescent="0.25">
      <c r="A1209" s="12">
        <v>41283.145833333336</v>
      </c>
      <c r="B1209" s="13">
        <v>0.7</v>
      </c>
      <c r="C1209" s="13">
        <f t="shared" si="199"/>
        <v>19.82179262</v>
      </c>
      <c r="D1209" s="52">
        <f t="shared" si="200"/>
        <v>6.1094566294520548E-3</v>
      </c>
      <c r="E1209" s="13">
        <f t="shared" si="201"/>
        <v>0.29325391821369862</v>
      </c>
      <c r="F1209" s="13">
        <v>0.91</v>
      </c>
      <c r="G1209" s="13">
        <v>0.91</v>
      </c>
      <c r="H1209" s="14">
        <f t="shared" si="198"/>
        <v>1.3521871068552358</v>
      </c>
      <c r="I1209" s="14">
        <f t="shared" si="202"/>
        <v>26.802772415522263</v>
      </c>
      <c r="J1209" s="14">
        <f t="shared" si="203"/>
        <v>4.8244990347940074E-2</v>
      </c>
      <c r="K1209" s="14"/>
      <c r="L1209" s="14"/>
      <c r="M1209" s="14">
        <f t="shared" si="204"/>
        <v>8.2611284842363138E-3</v>
      </c>
      <c r="N1209" s="14"/>
      <c r="O1209" s="14"/>
      <c r="P1209" s="14"/>
    </row>
    <row r="1210" spans="1:16" x14ac:dyDescent="0.25">
      <c r="A1210" s="12">
        <v>41283.166666666664</v>
      </c>
      <c r="B1210" s="13">
        <v>0.7</v>
      </c>
      <c r="C1210" s="13">
        <f t="shared" si="199"/>
        <v>19.82179262</v>
      </c>
      <c r="D1210" s="52">
        <f t="shared" si="200"/>
        <v>6.1094566294520548E-3</v>
      </c>
      <c r="E1210" s="13">
        <f t="shared" si="201"/>
        <v>0.29325391821369862</v>
      </c>
      <c r="F1210" s="13">
        <v>0.9</v>
      </c>
      <c r="G1210" s="13">
        <v>0.9</v>
      </c>
      <c r="H1210" s="14">
        <f t="shared" si="198"/>
        <v>1.3358509985783895</v>
      </c>
      <c r="I1210" s="14">
        <f t="shared" si="202"/>
        <v>26.478961465040751</v>
      </c>
      <c r="J1210" s="14">
        <f t="shared" si="203"/>
        <v>4.7662130637073349E-2</v>
      </c>
      <c r="K1210" s="14"/>
      <c r="L1210" s="14"/>
      <c r="M1210" s="14">
        <f t="shared" si="204"/>
        <v>8.1613237392248895E-3</v>
      </c>
      <c r="N1210" s="14"/>
      <c r="O1210" s="14"/>
      <c r="P1210" s="14"/>
    </row>
    <row r="1211" spans="1:16" x14ac:dyDescent="0.25">
      <c r="A1211" s="12">
        <v>41283.1875</v>
      </c>
      <c r="B1211" s="13">
        <v>0.7</v>
      </c>
      <c r="C1211" s="13">
        <f t="shared" si="199"/>
        <v>19.82179262</v>
      </c>
      <c r="D1211" s="52">
        <f t="shared" si="200"/>
        <v>6.1094566294520548E-3</v>
      </c>
      <c r="E1211" s="13">
        <f t="shared" si="201"/>
        <v>0.29325391821369862</v>
      </c>
      <c r="F1211" s="13">
        <v>0.91</v>
      </c>
      <c r="G1211" s="13">
        <v>0.91</v>
      </c>
      <c r="H1211" s="14">
        <f t="shared" si="198"/>
        <v>1.3521871068552358</v>
      </c>
      <c r="I1211" s="14">
        <f t="shared" si="202"/>
        <v>26.802772415522263</v>
      </c>
      <c r="J1211" s="14">
        <f t="shared" si="203"/>
        <v>4.8244990347940074E-2</v>
      </c>
      <c r="K1211" s="14"/>
      <c r="L1211" s="14"/>
      <c r="M1211" s="14">
        <f t="shared" si="204"/>
        <v>8.2611284842363138E-3</v>
      </c>
      <c r="N1211" s="14"/>
      <c r="O1211" s="14"/>
      <c r="P1211" s="14"/>
    </row>
    <row r="1212" spans="1:16" x14ac:dyDescent="0.25">
      <c r="A1212" s="12">
        <v>41283.208333333336</v>
      </c>
      <c r="B1212" s="13">
        <v>0.7</v>
      </c>
      <c r="C1212" s="13">
        <f t="shared" si="199"/>
        <v>19.82179262</v>
      </c>
      <c r="D1212" s="52">
        <f t="shared" si="200"/>
        <v>6.1094566294520548E-3</v>
      </c>
      <c r="E1212" s="13">
        <f t="shared" si="201"/>
        <v>0.29325391821369862</v>
      </c>
      <c r="F1212" s="13">
        <v>0.91</v>
      </c>
      <c r="G1212" s="13">
        <v>0.91</v>
      </c>
      <c r="H1212" s="14">
        <f t="shared" si="198"/>
        <v>1.3521871068552358</v>
      </c>
      <c r="I1212" s="14">
        <f t="shared" si="202"/>
        <v>26.802772415522263</v>
      </c>
      <c r="J1212" s="14">
        <f t="shared" si="203"/>
        <v>4.8244990347940074E-2</v>
      </c>
      <c r="K1212" s="14"/>
      <c r="L1212" s="14"/>
      <c r="M1212" s="14">
        <f t="shared" si="204"/>
        <v>8.2611284842363138E-3</v>
      </c>
      <c r="N1212" s="14"/>
      <c r="O1212" s="14"/>
      <c r="P1212" s="14"/>
    </row>
    <row r="1213" spans="1:16" x14ac:dyDescent="0.25">
      <c r="A1213" s="12">
        <v>41283.229166666664</v>
      </c>
      <c r="B1213" s="13">
        <v>0.7</v>
      </c>
      <c r="C1213" s="13">
        <f t="shared" si="199"/>
        <v>19.82179262</v>
      </c>
      <c r="D1213" s="52">
        <f t="shared" si="200"/>
        <v>6.1094566294520548E-3</v>
      </c>
      <c r="E1213" s="13">
        <f t="shared" si="201"/>
        <v>0.29325391821369862</v>
      </c>
      <c r="F1213" s="13">
        <v>0.97</v>
      </c>
      <c r="G1213" s="13">
        <v>0.97</v>
      </c>
      <c r="H1213" s="14">
        <f t="shared" si="198"/>
        <v>1.4505749279415554</v>
      </c>
      <c r="I1213" s="14">
        <f t="shared" si="202"/>
        <v>28.752995401428954</v>
      </c>
      <c r="J1213" s="14">
        <f t="shared" si="203"/>
        <v>5.1755391722572111E-2</v>
      </c>
      <c r="K1213" s="14"/>
      <c r="L1213" s="14"/>
      <c r="M1213" s="14">
        <f t="shared" si="204"/>
        <v>8.8622246100294715E-3</v>
      </c>
      <c r="N1213" s="14"/>
      <c r="O1213" s="14"/>
      <c r="P1213" s="14"/>
    </row>
    <row r="1214" spans="1:16" x14ac:dyDescent="0.25">
      <c r="A1214" s="12">
        <v>41283.25</v>
      </c>
      <c r="B1214" s="13">
        <v>0.7</v>
      </c>
      <c r="C1214" s="13">
        <f t="shared" si="199"/>
        <v>19.82179262</v>
      </c>
      <c r="D1214" s="52">
        <f t="shared" si="200"/>
        <v>6.1094566294520548E-3</v>
      </c>
      <c r="E1214" s="13">
        <f t="shared" si="201"/>
        <v>0.29325391821369862</v>
      </c>
      <c r="F1214" s="13">
        <v>0.96</v>
      </c>
      <c r="G1214" s="13">
        <v>0.96</v>
      </c>
      <c r="H1214" s="14">
        <f t="shared" si="198"/>
        <v>1.4341336148129047</v>
      </c>
      <c r="I1214" s="14">
        <f t="shared" si="202"/>
        <v>28.427099102192358</v>
      </c>
      <c r="J1214" s="14">
        <f t="shared" si="203"/>
        <v>5.1168778383946241E-2</v>
      </c>
      <c r="K1214" s="14"/>
      <c r="L1214" s="14"/>
      <c r="M1214" s="14">
        <f t="shared" si="204"/>
        <v>8.7617771205387406E-3</v>
      </c>
      <c r="N1214" s="14"/>
      <c r="O1214" s="14"/>
      <c r="P1214" s="14"/>
    </row>
    <row r="1215" spans="1:16" x14ac:dyDescent="0.25">
      <c r="A1215" s="12">
        <v>41283.270833333336</v>
      </c>
      <c r="B1215" s="13">
        <v>0.7</v>
      </c>
      <c r="C1215" s="13">
        <f t="shared" si="199"/>
        <v>19.82179262</v>
      </c>
      <c r="D1215" s="52">
        <f t="shared" si="200"/>
        <v>6.1094566294520548E-3</v>
      </c>
      <c r="E1215" s="13">
        <f t="shared" si="201"/>
        <v>0.29325391821369862</v>
      </c>
      <c r="F1215" s="13">
        <v>0.96</v>
      </c>
      <c r="G1215" s="13">
        <v>0.96</v>
      </c>
      <c r="H1215" s="14">
        <f t="shared" si="198"/>
        <v>1.4341336148129047</v>
      </c>
      <c r="I1215" s="14">
        <f t="shared" si="202"/>
        <v>28.427099102192358</v>
      </c>
      <c r="J1215" s="14">
        <f t="shared" si="203"/>
        <v>5.1168778383946241E-2</v>
      </c>
      <c r="K1215" s="14"/>
      <c r="L1215" s="14"/>
      <c r="M1215" s="14">
        <f t="shared" si="204"/>
        <v>8.7617771205387406E-3</v>
      </c>
      <c r="N1215" s="14"/>
      <c r="O1215" s="14"/>
      <c r="P1215" s="14"/>
    </row>
    <row r="1216" spans="1:16" x14ac:dyDescent="0.25">
      <c r="A1216" s="12">
        <v>41283.291666666664</v>
      </c>
      <c r="B1216" s="13">
        <v>0.7</v>
      </c>
      <c r="C1216" s="13">
        <f t="shared" si="199"/>
        <v>19.82179262</v>
      </c>
      <c r="D1216" s="52">
        <f t="shared" si="200"/>
        <v>6.1094566294520548E-3</v>
      </c>
      <c r="E1216" s="13">
        <f t="shared" si="201"/>
        <v>0.29325391821369862</v>
      </c>
      <c r="F1216" s="13">
        <v>1.04</v>
      </c>
      <c r="G1216" s="13">
        <v>1.04</v>
      </c>
      <c r="H1216" s="14">
        <f t="shared" si="198"/>
        <v>1.5661304454154332</v>
      </c>
      <c r="I1216" s="14">
        <f t="shared" si="202"/>
        <v>31.043512904892946</v>
      </c>
      <c r="J1216" s="14">
        <f t="shared" si="203"/>
        <v>5.58783232288073E-2</v>
      </c>
      <c r="K1216" s="14"/>
      <c r="L1216" s="14"/>
      <c r="M1216" s="14">
        <f t="shared" si="204"/>
        <v>9.5682060323300181E-3</v>
      </c>
      <c r="N1216" s="14"/>
      <c r="O1216" s="14"/>
      <c r="P1216" s="14"/>
    </row>
    <row r="1217" spans="1:16" x14ac:dyDescent="0.25">
      <c r="A1217" s="12">
        <v>41283.3125</v>
      </c>
      <c r="B1217" s="13">
        <v>0.7</v>
      </c>
      <c r="C1217" s="13">
        <f t="shared" si="199"/>
        <v>19.82179262</v>
      </c>
      <c r="D1217" s="52">
        <f t="shared" si="200"/>
        <v>6.1094566294520548E-3</v>
      </c>
      <c r="E1217" s="13">
        <f t="shared" si="201"/>
        <v>0.29325391821369862</v>
      </c>
      <c r="F1217" s="13">
        <v>0.96</v>
      </c>
      <c r="G1217" s="13">
        <v>0.96</v>
      </c>
      <c r="H1217" s="14">
        <f t="shared" si="198"/>
        <v>1.4341336148129047</v>
      </c>
      <c r="I1217" s="14">
        <f t="shared" si="202"/>
        <v>28.427099102192358</v>
      </c>
      <c r="J1217" s="14">
        <f t="shared" si="203"/>
        <v>5.1168778383946241E-2</v>
      </c>
      <c r="K1217" s="14"/>
      <c r="L1217" s="14"/>
      <c r="M1217" s="14">
        <f t="shared" si="204"/>
        <v>8.7617771205387406E-3</v>
      </c>
      <c r="N1217" s="14"/>
      <c r="O1217" s="14"/>
      <c r="P1217" s="14"/>
    </row>
    <row r="1218" spans="1:16" x14ac:dyDescent="0.25">
      <c r="A1218" s="12">
        <v>41283.333333333336</v>
      </c>
      <c r="B1218" s="13">
        <v>0.7</v>
      </c>
      <c r="C1218" s="13">
        <f t="shared" si="199"/>
        <v>19.82179262</v>
      </c>
      <c r="D1218" s="52">
        <f t="shared" si="200"/>
        <v>6.1094566294520548E-3</v>
      </c>
      <c r="E1218" s="13">
        <f t="shared" si="201"/>
        <v>0.29325391821369862</v>
      </c>
      <c r="F1218" s="13">
        <v>0.96</v>
      </c>
      <c r="G1218" s="13">
        <v>0.96</v>
      </c>
      <c r="H1218" s="14">
        <f t="shared" si="198"/>
        <v>1.4341336148129047</v>
      </c>
      <c r="I1218" s="14">
        <f t="shared" si="202"/>
        <v>28.427099102192358</v>
      </c>
      <c r="J1218" s="14">
        <f t="shared" si="203"/>
        <v>5.1168778383946241E-2</v>
      </c>
      <c r="K1218" s="14"/>
      <c r="L1218" s="14"/>
      <c r="M1218" s="14">
        <f t="shared" si="204"/>
        <v>8.7617771205387406E-3</v>
      </c>
      <c r="N1218" s="14"/>
      <c r="O1218" s="14"/>
      <c r="P1218" s="14"/>
    </row>
    <row r="1219" spans="1:16" x14ac:dyDescent="0.25">
      <c r="A1219" s="12">
        <v>41283.354166666664</v>
      </c>
      <c r="B1219" s="13">
        <v>0.7</v>
      </c>
      <c r="C1219" s="13">
        <f t="shared" si="199"/>
        <v>19.82179262</v>
      </c>
      <c r="D1219" s="52">
        <f t="shared" si="200"/>
        <v>6.1094566294520548E-3</v>
      </c>
      <c r="E1219" s="13">
        <f t="shared" si="201"/>
        <v>0.29325391821369862</v>
      </c>
      <c r="F1219" s="13">
        <v>0.99</v>
      </c>
      <c r="G1219" s="13">
        <v>0.99</v>
      </c>
      <c r="H1219" s="14">
        <f t="shared" si="198"/>
        <v>1.4835082748682487</v>
      </c>
      <c r="I1219" s="14">
        <f t="shared" si="202"/>
        <v>29.405793374492383</v>
      </c>
      <c r="J1219" s="14">
        <f t="shared" si="203"/>
        <v>5.2930428074086287E-2</v>
      </c>
      <c r="K1219" s="14"/>
      <c r="L1219" s="14"/>
      <c r="M1219" s="14">
        <f t="shared" si="204"/>
        <v>9.0634294647408027E-3</v>
      </c>
      <c r="N1219" s="14"/>
      <c r="O1219" s="14"/>
      <c r="P1219" s="14"/>
    </row>
    <row r="1220" spans="1:16" x14ac:dyDescent="0.25">
      <c r="A1220" s="12">
        <v>41283.375</v>
      </c>
      <c r="B1220" s="13">
        <v>0.7</v>
      </c>
      <c r="C1220" s="13">
        <f t="shared" si="199"/>
        <v>19.82179262</v>
      </c>
      <c r="D1220" s="52">
        <f t="shared" si="200"/>
        <v>6.1094566294520548E-3</v>
      </c>
      <c r="E1220" s="13">
        <f t="shared" si="201"/>
        <v>0.29325391821369862</v>
      </c>
      <c r="F1220" s="13">
        <v>2.2599999999999998</v>
      </c>
      <c r="G1220" s="13">
        <v>2.2599999999999998</v>
      </c>
      <c r="H1220" s="14">
        <f t="shared" si="198"/>
        <v>3.6779899831227909</v>
      </c>
      <c r="I1220" s="14">
        <f t="shared" si="202"/>
        <v>72.904354703897255</v>
      </c>
      <c r="J1220" s="14">
        <f t="shared" si="203"/>
        <v>0.13122783846701505</v>
      </c>
      <c r="K1220" s="14"/>
      <c r="L1220" s="14"/>
      <c r="M1220" s="14">
        <f t="shared" si="204"/>
        <v>2.2470520285447784E-2</v>
      </c>
      <c r="N1220" s="14"/>
      <c r="O1220" s="14"/>
      <c r="P1220" s="14"/>
    </row>
    <row r="1221" spans="1:16" x14ac:dyDescent="0.25">
      <c r="A1221" s="12">
        <v>41283.395833333336</v>
      </c>
      <c r="B1221" s="13">
        <v>0.7</v>
      </c>
      <c r="C1221" s="13">
        <f t="shared" si="199"/>
        <v>19.82179262</v>
      </c>
      <c r="D1221" s="52">
        <f t="shared" si="200"/>
        <v>6.1094566294520548E-3</v>
      </c>
      <c r="E1221" s="13">
        <f t="shared" si="201"/>
        <v>0.29325391821369862</v>
      </c>
      <c r="F1221" s="13">
        <v>2.0699999999999998</v>
      </c>
      <c r="G1221" s="13">
        <v>2.0699999999999998</v>
      </c>
      <c r="H1221" s="14">
        <f t="shared" ref="H1221:H1284" si="208">1.5*(G1221^1.1)</f>
        <v>3.3393246171699658</v>
      </c>
      <c r="I1221" s="14">
        <f t="shared" si="202"/>
        <v>66.191400052403949</v>
      </c>
      <c r="J1221" s="14">
        <f t="shared" si="203"/>
        <v>0.11914452009432711</v>
      </c>
      <c r="K1221" s="14"/>
      <c r="L1221" s="14"/>
      <c r="M1221" s="14">
        <f t="shared" si="204"/>
        <v>2.0401458920261493E-2</v>
      </c>
      <c r="N1221" s="14"/>
      <c r="O1221" s="14"/>
      <c r="P1221" s="14"/>
    </row>
    <row r="1222" spans="1:16" x14ac:dyDescent="0.25">
      <c r="A1222" s="12">
        <v>41283.416666666664</v>
      </c>
      <c r="B1222" s="13">
        <v>0.7</v>
      </c>
      <c r="C1222" s="13">
        <f t="shared" si="199"/>
        <v>19.82179262</v>
      </c>
      <c r="D1222" s="52">
        <f t="shared" si="200"/>
        <v>6.1094566294520548E-3</v>
      </c>
      <c r="E1222" s="13">
        <f t="shared" si="201"/>
        <v>0.29325391821369862</v>
      </c>
      <c r="F1222" s="13">
        <v>1.17</v>
      </c>
      <c r="G1222" s="13">
        <v>1.17</v>
      </c>
      <c r="H1222" s="14">
        <f t="shared" si="208"/>
        <v>1.7827715997025837</v>
      </c>
      <c r="I1222" s="14">
        <f t="shared" si="202"/>
        <v>35.337728938130269</v>
      </c>
      <c r="J1222" s="14">
        <f t="shared" si="203"/>
        <v>6.3607912088634477E-2</v>
      </c>
      <c r="K1222" s="14"/>
      <c r="L1222" s="14"/>
      <c r="M1222" s="14">
        <f t="shared" si="204"/>
        <v>1.0891765768601794E-2</v>
      </c>
      <c r="N1222" s="14"/>
      <c r="O1222" s="14"/>
      <c r="P1222" s="14"/>
    </row>
    <row r="1223" spans="1:16" x14ac:dyDescent="0.25">
      <c r="A1223" s="12">
        <v>41283.4375</v>
      </c>
      <c r="B1223" s="13">
        <v>0.7</v>
      </c>
      <c r="C1223" s="13">
        <f t="shared" si="199"/>
        <v>19.82179262</v>
      </c>
      <c r="D1223" s="52">
        <f t="shared" si="200"/>
        <v>6.1094566294520548E-3</v>
      </c>
      <c r="E1223" s="13">
        <f t="shared" si="201"/>
        <v>0.29325391821369862</v>
      </c>
      <c r="F1223" s="13">
        <v>1.06</v>
      </c>
      <c r="G1223" s="13">
        <v>1.06</v>
      </c>
      <c r="H1223" s="14">
        <f t="shared" si="208"/>
        <v>1.5992918012573041</v>
      </c>
      <c r="I1223" s="14">
        <f t="shared" si="202"/>
        <v>31.700830423388538</v>
      </c>
      <c r="J1223" s="14">
        <f t="shared" si="203"/>
        <v>5.7061494762099367E-2</v>
      </c>
      <c r="K1223" s="14"/>
      <c r="L1223" s="14"/>
      <c r="M1223" s="14">
        <f t="shared" si="204"/>
        <v>9.7708038976197543E-3</v>
      </c>
      <c r="N1223" s="14"/>
      <c r="O1223" s="14"/>
      <c r="P1223" s="14"/>
    </row>
    <row r="1224" spans="1:16" x14ac:dyDescent="0.25">
      <c r="A1224" s="12">
        <v>41283.458333333336</v>
      </c>
      <c r="B1224" s="13">
        <v>0.7</v>
      </c>
      <c r="C1224" s="13">
        <f t="shared" si="199"/>
        <v>19.82179262</v>
      </c>
      <c r="D1224" s="52">
        <f t="shared" si="200"/>
        <v>6.1094566294520548E-3</v>
      </c>
      <c r="E1224" s="13">
        <f t="shared" si="201"/>
        <v>0.29325391821369862</v>
      </c>
      <c r="F1224" s="13">
        <v>1.1499999999999999</v>
      </c>
      <c r="G1224" s="13">
        <v>1.1499999999999999</v>
      </c>
      <c r="H1224" s="14">
        <f t="shared" si="208"/>
        <v>1.7492781982719179</v>
      </c>
      <c r="I1224" s="14">
        <f t="shared" si="202"/>
        <v>34.673829680833201</v>
      </c>
      <c r="J1224" s="14">
        <f t="shared" si="203"/>
        <v>6.2412893425499757E-2</v>
      </c>
      <c r="K1224" s="14"/>
      <c r="L1224" s="14"/>
      <c r="M1224" s="14">
        <f t="shared" si="204"/>
        <v>1.0687139285188316E-2</v>
      </c>
      <c r="N1224" s="14"/>
      <c r="O1224" s="14"/>
      <c r="P1224" s="14"/>
    </row>
    <row r="1225" spans="1:16" x14ac:dyDescent="0.25">
      <c r="A1225" s="12">
        <v>41283.479166666664</v>
      </c>
      <c r="B1225" s="13">
        <v>0.7</v>
      </c>
      <c r="C1225" s="13">
        <f t="shared" si="199"/>
        <v>19.82179262</v>
      </c>
      <c r="D1225" s="52">
        <f t="shared" si="200"/>
        <v>6.1094566294520548E-3</v>
      </c>
      <c r="E1225" s="13">
        <f t="shared" si="201"/>
        <v>0.29325391821369862</v>
      </c>
      <c r="F1225" s="13">
        <v>1.28</v>
      </c>
      <c r="G1225" s="13">
        <v>1.28</v>
      </c>
      <c r="H1225" s="14">
        <f t="shared" si="208"/>
        <v>1.9679870018019985</v>
      </c>
      <c r="I1225" s="14">
        <f t="shared" si="202"/>
        <v>39.00903022857478</v>
      </c>
      <c r="J1225" s="14">
        <f t="shared" si="203"/>
        <v>7.02162544114346E-2</v>
      </c>
      <c r="K1225" s="14"/>
      <c r="L1225" s="14"/>
      <c r="M1225" s="14">
        <f t="shared" si="204"/>
        <v>1.2023331234834692E-2</v>
      </c>
      <c r="N1225" s="14"/>
      <c r="O1225" s="14"/>
      <c r="P1225" s="14"/>
    </row>
    <row r="1226" spans="1:16" x14ac:dyDescent="0.25">
      <c r="A1226" s="12">
        <v>41283.5</v>
      </c>
      <c r="B1226" s="13">
        <v>0.7</v>
      </c>
      <c r="C1226" s="13">
        <f t="shared" si="199"/>
        <v>19.82179262</v>
      </c>
      <c r="D1226" s="52">
        <f t="shared" si="200"/>
        <v>6.1094566294520548E-3</v>
      </c>
      <c r="E1226" s="13">
        <f t="shared" si="201"/>
        <v>0.29325391821369862</v>
      </c>
      <c r="F1226" s="13">
        <v>1.1599999999999999</v>
      </c>
      <c r="G1226" s="13">
        <v>1.1599999999999999</v>
      </c>
      <c r="H1226" s="14">
        <f t="shared" si="208"/>
        <v>1.7660176804972776</v>
      </c>
      <c r="I1226" s="14">
        <f t="shared" si="202"/>
        <v>35.005636226070457</v>
      </c>
      <c r="J1226" s="14">
        <f t="shared" si="203"/>
        <v>6.3010145206926813E-2</v>
      </c>
      <c r="K1226" s="14"/>
      <c r="L1226" s="14"/>
      <c r="M1226" s="14">
        <f t="shared" si="204"/>
        <v>1.0789408425843633E-2</v>
      </c>
      <c r="N1226" s="14"/>
      <c r="O1226" s="14"/>
      <c r="P1226" s="14"/>
    </row>
    <row r="1227" spans="1:16" x14ac:dyDescent="0.25">
      <c r="A1227" s="12">
        <v>41283.520833333336</v>
      </c>
      <c r="B1227" s="13">
        <v>0.7</v>
      </c>
      <c r="C1227" s="13">
        <f t="shared" si="199"/>
        <v>19.82179262</v>
      </c>
      <c r="D1227" s="52">
        <f t="shared" si="200"/>
        <v>6.1094566294520548E-3</v>
      </c>
      <c r="E1227" s="13">
        <f t="shared" si="201"/>
        <v>0.29325391821369862</v>
      </c>
      <c r="F1227" s="13">
        <v>1.1399999999999999</v>
      </c>
      <c r="G1227" s="13">
        <v>1.1399999999999999</v>
      </c>
      <c r="H1227" s="14">
        <f t="shared" si="208"/>
        <v>1.7325532659652889</v>
      </c>
      <c r="I1227" s="14">
        <f t="shared" si="202"/>
        <v>34.342311541067659</v>
      </c>
      <c r="J1227" s="14">
        <f t="shared" si="203"/>
        <v>6.1816160773921783E-2</v>
      </c>
      <c r="K1227" s="14"/>
      <c r="L1227" s="14"/>
      <c r="M1227" s="14">
        <f t="shared" si="204"/>
        <v>1.0584959036630443E-2</v>
      </c>
      <c r="N1227" s="14"/>
      <c r="O1227" s="14"/>
      <c r="P1227" s="14"/>
    </row>
    <row r="1228" spans="1:16" x14ac:dyDescent="0.25">
      <c r="A1228" s="12">
        <v>41283.541666666664</v>
      </c>
      <c r="B1228" s="13">
        <v>0.7</v>
      </c>
      <c r="C1228" s="13">
        <f t="shared" si="199"/>
        <v>19.82179262</v>
      </c>
      <c r="D1228" s="52">
        <f t="shared" si="200"/>
        <v>6.1094566294520548E-3</v>
      </c>
      <c r="E1228" s="13">
        <f t="shared" si="201"/>
        <v>0.29325391821369862</v>
      </c>
      <c r="F1228" s="13">
        <v>1.2</v>
      </c>
      <c r="G1228" s="13">
        <v>1.2</v>
      </c>
      <c r="H1228" s="14">
        <f t="shared" si="208"/>
        <v>1.8331188770646438</v>
      </c>
      <c r="I1228" s="14">
        <f t="shared" si="202"/>
        <v>36.335702228982647</v>
      </c>
      <c r="J1228" s="14">
        <f t="shared" si="203"/>
        <v>6.5404264012168756E-2</v>
      </c>
      <c r="K1228" s="14"/>
      <c r="L1228" s="14"/>
      <c r="M1228" s="14">
        <f t="shared" si="204"/>
        <v>1.1199360276056294E-2</v>
      </c>
      <c r="N1228" s="14"/>
      <c r="O1228" s="14"/>
      <c r="P1228" s="14"/>
    </row>
    <row r="1229" spans="1:16" x14ac:dyDescent="0.25">
      <c r="A1229" s="12">
        <v>41283.5625</v>
      </c>
      <c r="B1229" s="13">
        <v>0.7</v>
      </c>
      <c r="C1229" s="13">
        <f t="shared" si="199"/>
        <v>19.82179262</v>
      </c>
      <c r="D1229" s="52">
        <f t="shared" si="200"/>
        <v>6.1094566294520548E-3</v>
      </c>
      <c r="E1229" s="13">
        <f t="shared" si="201"/>
        <v>0.29325391821369862</v>
      </c>
      <c r="F1229" s="13">
        <v>1.25</v>
      </c>
      <c r="G1229" s="13">
        <v>1.25</v>
      </c>
      <c r="H1229" s="14">
        <f t="shared" si="208"/>
        <v>1.9173097173066993</v>
      </c>
      <c r="I1229" s="14">
        <f t="shared" si="202"/>
        <v>38.004515604764215</v>
      </c>
      <c r="J1229" s="14">
        <f t="shared" si="203"/>
        <v>6.8408128088575576E-2</v>
      </c>
      <c r="K1229" s="14"/>
      <c r="L1229" s="14"/>
      <c r="M1229" s="14">
        <f t="shared" si="204"/>
        <v>1.1713720563112257E-2</v>
      </c>
      <c r="N1229" s="14"/>
      <c r="O1229" s="14"/>
      <c r="P1229" s="14"/>
    </row>
    <row r="1230" spans="1:16" x14ac:dyDescent="0.25">
      <c r="A1230" s="12">
        <v>41283.583333333336</v>
      </c>
      <c r="B1230" s="13">
        <v>0.7</v>
      </c>
      <c r="C1230" s="13">
        <f t="shared" si="199"/>
        <v>19.82179262</v>
      </c>
      <c r="D1230" s="52">
        <f t="shared" si="200"/>
        <v>6.1094566294520548E-3</v>
      </c>
      <c r="E1230" s="13">
        <f t="shared" si="201"/>
        <v>0.29325391821369862</v>
      </c>
      <c r="F1230" s="13">
        <v>1.21</v>
      </c>
      <c r="G1230" s="13">
        <v>1.21</v>
      </c>
      <c r="H1230" s="14">
        <f t="shared" si="208"/>
        <v>1.8499294508319939</v>
      </c>
      <c r="I1230" s="14">
        <f t="shared" si="202"/>
        <v>36.668917936022268</v>
      </c>
      <c r="J1230" s="14">
        <f t="shared" si="203"/>
        <v>6.600405228484009E-2</v>
      </c>
      <c r="K1230" s="14"/>
      <c r="L1230" s="14"/>
      <c r="M1230" s="14">
        <f t="shared" si="204"/>
        <v>1.1302063747404126E-2</v>
      </c>
      <c r="N1230" s="14"/>
      <c r="O1230" s="14"/>
      <c r="P1230" s="14"/>
    </row>
    <row r="1231" spans="1:16" x14ac:dyDescent="0.25">
      <c r="A1231" s="12">
        <v>41283.604166666664</v>
      </c>
      <c r="B1231" s="13">
        <v>0.7</v>
      </c>
      <c r="C1231" s="13">
        <f t="shared" si="199"/>
        <v>19.82179262</v>
      </c>
      <c r="D1231" s="52">
        <f t="shared" si="200"/>
        <v>6.1094566294520548E-3</v>
      </c>
      <c r="E1231" s="13">
        <f t="shared" si="201"/>
        <v>0.29325391821369862</v>
      </c>
      <c r="F1231" s="13">
        <v>1.26</v>
      </c>
      <c r="G1231" s="13">
        <v>1.26</v>
      </c>
      <c r="H1231" s="14">
        <f t="shared" si="208"/>
        <v>1.9341887756130369</v>
      </c>
      <c r="I1231" s="14">
        <f t="shared" si="202"/>
        <v>38.339088798133332</v>
      </c>
      <c r="J1231" s="14">
        <f t="shared" si="203"/>
        <v>6.9010359836639987E-2</v>
      </c>
      <c r="K1231" s="14"/>
      <c r="L1231" s="14"/>
      <c r="M1231" s="14">
        <f t="shared" si="204"/>
        <v>1.181684243778082E-2</v>
      </c>
      <c r="N1231" s="14"/>
      <c r="O1231" s="14"/>
      <c r="P1231" s="14"/>
    </row>
    <row r="1232" spans="1:16" x14ac:dyDescent="0.25">
      <c r="A1232" s="12">
        <v>41283.625</v>
      </c>
      <c r="B1232" s="13">
        <v>0.7</v>
      </c>
      <c r="C1232" s="13">
        <f t="shared" si="199"/>
        <v>19.82179262</v>
      </c>
      <c r="D1232" s="52">
        <f t="shared" si="200"/>
        <v>6.1094566294520548E-3</v>
      </c>
      <c r="E1232" s="13">
        <f t="shared" si="201"/>
        <v>0.29325391821369862</v>
      </c>
      <c r="F1232" s="13">
        <v>1.19</v>
      </c>
      <c r="G1232" s="13">
        <v>1.19</v>
      </c>
      <c r="H1232" s="14">
        <f t="shared" si="208"/>
        <v>1.8163223064272904</v>
      </c>
      <c r="I1232" s="14">
        <f t="shared" si="202"/>
        <v>36.002764089081843</v>
      </c>
      <c r="J1232" s="14">
        <f t="shared" si="203"/>
        <v>6.4804975360347308E-2</v>
      </c>
      <c r="K1232" s="14"/>
      <c r="L1232" s="14"/>
      <c r="M1232" s="14">
        <f t="shared" si="204"/>
        <v>1.1096742356223854E-2</v>
      </c>
      <c r="N1232" s="14"/>
      <c r="O1232" s="14"/>
      <c r="P1232" s="14"/>
    </row>
    <row r="1233" spans="1:16" x14ac:dyDescent="0.25">
      <c r="A1233" s="12">
        <v>41283.645833333336</v>
      </c>
      <c r="B1233" s="13">
        <v>0.7</v>
      </c>
      <c r="C1233" s="13">
        <f t="shared" si="199"/>
        <v>19.82179262</v>
      </c>
      <c r="D1233" s="52">
        <f t="shared" si="200"/>
        <v>6.1094566294520548E-3</v>
      </c>
      <c r="E1233" s="13">
        <f t="shared" si="201"/>
        <v>0.29325391821369862</v>
      </c>
      <c r="F1233" s="13">
        <v>1.19</v>
      </c>
      <c r="G1233" s="13">
        <v>1.19</v>
      </c>
      <c r="H1233" s="14">
        <f t="shared" si="208"/>
        <v>1.8163223064272904</v>
      </c>
      <c r="I1233" s="14">
        <f t="shared" si="202"/>
        <v>36.002764089081843</v>
      </c>
      <c r="J1233" s="14">
        <f t="shared" si="203"/>
        <v>6.4804975360347308E-2</v>
      </c>
      <c r="K1233" s="14"/>
      <c r="L1233" s="14"/>
      <c r="M1233" s="14">
        <f t="shared" si="204"/>
        <v>1.1096742356223854E-2</v>
      </c>
      <c r="N1233" s="14"/>
      <c r="O1233" s="14"/>
      <c r="P1233" s="14"/>
    </row>
    <row r="1234" spans="1:16" x14ac:dyDescent="0.25">
      <c r="A1234" s="12">
        <v>41283.666666666664</v>
      </c>
      <c r="B1234" s="13">
        <v>0.7</v>
      </c>
      <c r="C1234" s="13">
        <f t="shared" si="199"/>
        <v>19.82179262</v>
      </c>
      <c r="D1234" s="52">
        <f t="shared" si="200"/>
        <v>6.1094566294520548E-3</v>
      </c>
      <c r="E1234" s="13">
        <f t="shared" si="201"/>
        <v>0.29325391821369862</v>
      </c>
      <c r="F1234" s="13">
        <v>1.1200000000000001</v>
      </c>
      <c r="G1234" s="13">
        <v>1.1200000000000001</v>
      </c>
      <c r="H1234" s="14">
        <f t="shared" si="208"/>
        <v>1.6991475123194302</v>
      </c>
      <c r="I1234" s="14">
        <f t="shared" si="202"/>
        <v>33.68014961998464</v>
      </c>
      <c r="J1234" s="14">
        <f t="shared" si="203"/>
        <v>6.0624269315972347E-2</v>
      </c>
      <c r="K1234" s="14"/>
      <c r="L1234" s="14"/>
      <c r="M1234" s="14">
        <f t="shared" si="204"/>
        <v>1.0380868033556909E-2</v>
      </c>
      <c r="N1234" s="14"/>
      <c r="O1234" s="14"/>
      <c r="P1234" s="14"/>
    </row>
    <row r="1235" spans="1:16" x14ac:dyDescent="0.25">
      <c r="A1235" s="12">
        <v>41283.6875</v>
      </c>
      <c r="B1235" s="13">
        <v>0.7</v>
      </c>
      <c r="C1235" s="13">
        <f t="shared" si="199"/>
        <v>19.82179262</v>
      </c>
      <c r="D1235" s="52">
        <f t="shared" si="200"/>
        <v>6.1094566294520548E-3</v>
      </c>
      <c r="E1235" s="13">
        <f t="shared" si="201"/>
        <v>0.29325391821369862</v>
      </c>
      <c r="F1235" s="13">
        <v>1.2</v>
      </c>
      <c r="G1235" s="13">
        <v>1.2</v>
      </c>
      <c r="H1235" s="14">
        <f t="shared" si="208"/>
        <v>1.8331188770646438</v>
      </c>
      <c r="I1235" s="14">
        <f t="shared" si="202"/>
        <v>36.335702228982647</v>
      </c>
      <c r="J1235" s="14">
        <f t="shared" si="203"/>
        <v>6.5404264012168756E-2</v>
      </c>
      <c r="K1235" s="14"/>
      <c r="L1235" s="14"/>
      <c r="M1235" s="14">
        <f t="shared" si="204"/>
        <v>1.1199360276056294E-2</v>
      </c>
      <c r="N1235" s="14"/>
      <c r="O1235" s="14"/>
      <c r="P1235" s="14"/>
    </row>
    <row r="1236" spans="1:16" x14ac:dyDescent="0.25">
      <c r="A1236" s="12">
        <v>41283.708333333336</v>
      </c>
      <c r="B1236" s="13">
        <v>0.7</v>
      </c>
      <c r="C1236" s="13">
        <f t="shared" si="199"/>
        <v>19.82179262</v>
      </c>
      <c r="D1236" s="52">
        <f t="shared" si="200"/>
        <v>6.1094566294520548E-3</v>
      </c>
      <c r="E1236" s="13">
        <f t="shared" si="201"/>
        <v>0.29325391821369862</v>
      </c>
      <c r="F1236" s="13">
        <v>1.19</v>
      </c>
      <c r="G1236" s="13">
        <v>1.19</v>
      </c>
      <c r="H1236" s="14">
        <f t="shared" si="208"/>
        <v>1.8163223064272904</v>
      </c>
      <c r="I1236" s="14">
        <f t="shared" si="202"/>
        <v>36.002764089081843</v>
      </c>
      <c r="J1236" s="14">
        <f t="shared" si="203"/>
        <v>6.4804975360347308E-2</v>
      </c>
      <c r="K1236" s="14"/>
      <c r="L1236" s="14"/>
      <c r="M1236" s="14">
        <f t="shared" si="204"/>
        <v>1.1096742356223854E-2</v>
      </c>
      <c r="N1236" s="14"/>
      <c r="O1236" s="14"/>
      <c r="P1236" s="14"/>
    </row>
    <row r="1237" spans="1:16" x14ac:dyDescent="0.25">
      <c r="A1237" s="12">
        <v>41283.729166666664</v>
      </c>
      <c r="B1237" s="13">
        <v>0.7</v>
      </c>
      <c r="C1237" s="13">
        <f t="shared" si="199"/>
        <v>19.82179262</v>
      </c>
      <c r="D1237" s="52">
        <f t="shared" si="200"/>
        <v>6.1094566294520548E-3</v>
      </c>
      <c r="E1237" s="13">
        <f t="shared" si="201"/>
        <v>0.29325391821369862</v>
      </c>
      <c r="F1237" s="13">
        <v>1.17</v>
      </c>
      <c r="G1237" s="13">
        <v>1.17</v>
      </c>
      <c r="H1237" s="14">
        <f t="shared" si="208"/>
        <v>1.7827715997025837</v>
      </c>
      <c r="I1237" s="14">
        <f t="shared" si="202"/>
        <v>35.337728938130269</v>
      </c>
      <c r="J1237" s="14">
        <f t="shared" si="203"/>
        <v>6.3607912088634477E-2</v>
      </c>
      <c r="K1237" s="14"/>
      <c r="L1237" s="14"/>
      <c r="M1237" s="14">
        <f t="shared" si="204"/>
        <v>1.0891765768601794E-2</v>
      </c>
      <c r="N1237" s="14"/>
      <c r="O1237" s="14"/>
      <c r="P1237" s="14"/>
    </row>
    <row r="1238" spans="1:16" x14ac:dyDescent="0.25">
      <c r="A1238" s="12">
        <v>41283.75</v>
      </c>
      <c r="B1238" s="13">
        <v>0.7</v>
      </c>
      <c r="C1238" s="13">
        <f t="shared" si="199"/>
        <v>19.82179262</v>
      </c>
      <c r="D1238" s="52">
        <f t="shared" si="200"/>
        <v>6.1094566294520548E-3</v>
      </c>
      <c r="E1238" s="13">
        <f t="shared" si="201"/>
        <v>0.29325391821369862</v>
      </c>
      <c r="F1238" s="13">
        <v>1.18</v>
      </c>
      <c r="G1238" s="13">
        <v>1.18</v>
      </c>
      <c r="H1238" s="14">
        <f t="shared" si="208"/>
        <v>1.7995398447839537</v>
      </c>
      <c r="I1238" s="14">
        <f t="shared" si="202"/>
        <v>35.670105614734517</v>
      </c>
      <c r="J1238" s="14">
        <f t="shared" si="203"/>
        <v>6.4206190106522135E-2</v>
      </c>
      <c r="K1238" s="14"/>
      <c r="L1238" s="14"/>
      <c r="M1238" s="14">
        <f t="shared" si="204"/>
        <v>1.0994210634678448E-2</v>
      </c>
      <c r="N1238" s="14"/>
      <c r="O1238" s="14"/>
      <c r="P1238" s="14"/>
    </row>
    <row r="1239" spans="1:16" x14ac:dyDescent="0.25">
      <c r="A1239" s="12">
        <v>41283.770833333336</v>
      </c>
      <c r="B1239" s="13">
        <v>0.7</v>
      </c>
      <c r="C1239" s="13">
        <f t="shared" si="199"/>
        <v>19.82179262</v>
      </c>
      <c r="D1239" s="52">
        <f t="shared" si="200"/>
        <v>6.1094566294520548E-3</v>
      </c>
      <c r="E1239" s="13">
        <f t="shared" si="201"/>
        <v>0.29325391821369862</v>
      </c>
      <c r="F1239" s="13">
        <v>1.1100000000000001</v>
      </c>
      <c r="G1239" s="13">
        <v>1.1100000000000001</v>
      </c>
      <c r="H1239" s="14">
        <f t="shared" si="208"/>
        <v>1.6824669264603278</v>
      </c>
      <c r="I1239" s="14">
        <f t="shared" si="202"/>
        <v>33.349510506305407</v>
      </c>
      <c r="J1239" s="14">
        <f t="shared" si="203"/>
        <v>6.0029118911349731E-2</v>
      </c>
      <c r="K1239" s="14"/>
      <c r="L1239" s="14"/>
      <c r="M1239" s="14">
        <f t="shared" si="204"/>
        <v>1.0278958717696872E-2</v>
      </c>
      <c r="N1239" s="14"/>
      <c r="O1239" s="14"/>
      <c r="P1239" s="14"/>
    </row>
    <row r="1240" spans="1:16" x14ac:dyDescent="0.25">
      <c r="A1240" s="12">
        <v>41283.791666666664</v>
      </c>
      <c r="B1240" s="13">
        <v>0.7</v>
      </c>
      <c r="C1240" s="13">
        <f t="shared" si="199"/>
        <v>19.82179262</v>
      </c>
      <c r="D1240" s="52">
        <f t="shared" si="200"/>
        <v>6.1094566294520548E-3</v>
      </c>
      <c r="E1240" s="13">
        <f t="shared" si="201"/>
        <v>0.29325391821369862</v>
      </c>
      <c r="F1240" s="13">
        <v>1.06</v>
      </c>
      <c r="G1240" s="13">
        <v>1.06</v>
      </c>
      <c r="H1240" s="14">
        <f t="shared" si="208"/>
        <v>1.5992918012573041</v>
      </c>
      <c r="I1240" s="14">
        <f t="shared" si="202"/>
        <v>31.700830423388538</v>
      </c>
      <c r="J1240" s="14">
        <f t="shared" si="203"/>
        <v>5.7061494762099367E-2</v>
      </c>
      <c r="K1240" s="14"/>
      <c r="L1240" s="14"/>
      <c r="M1240" s="14">
        <f t="shared" si="204"/>
        <v>9.7708038976197543E-3</v>
      </c>
      <c r="N1240" s="14"/>
      <c r="O1240" s="14"/>
      <c r="P1240" s="14"/>
    </row>
    <row r="1241" spans="1:16" x14ac:dyDescent="0.25">
      <c r="A1241" s="12">
        <v>41283.8125</v>
      </c>
      <c r="B1241" s="13">
        <v>0.7</v>
      </c>
      <c r="C1241" s="13">
        <f t="shared" si="199"/>
        <v>19.82179262</v>
      </c>
      <c r="D1241" s="52">
        <f t="shared" si="200"/>
        <v>6.1094566294520548E-3</v>
      </c>
      <c r="E1241" s="13">
        <f t="shared" si="201"/>
        <v>0.29325391821369862</v>
      </c>
      <c r="F1241" s="13">
        <v>1.05</v>
      </c>
      <c r="G1241" s="13">
        <v>1.05</v>
      </c>
      <c r="H1241" s="14">
        <f t="shared" si="208"/>
        <v>1.5827032276626563</v>
      </c>
      <c r="I1241" s="14">
        <f t="shared" si="202"/>
        <v>31.37201515773382</v>
      </c>
      <c r="J1241" s="14">
        <f t="shared" si="203"/>
        <v>5.6469627283920874E-2</v>
      </c>
      <c r="K1241" s="14"/>
      <c r="L1241" s="14"/>
      <c r="M1241" s="14">
        <f t="shared" si="204"/>
        <v>9.6694567266987809E-3</v>
      </c>
      <c r="N1241" s="14"/>
      <c r="O1241" s="14"/>
      <c r="P1241" s="14"/>
    </row>
    <row r="1242" spans="1:16" x14ac:dyDescent="0.25">
      <c r="A1242" s="12">
        <v>41283.833333333336</v>
      </c>
      <c r="B1242" s="13">
        <v>0.7</v>
      </c>
      <c r="C1242" s="13">
        <f t="shared" si="199"/>
        <v>19.82179262</v>
      </c>
      <c r="D1242" s="52">
        <f t="shared" si="200"/>
        <v>6.1094566294520548E-3</v>
      </c>
      <c r="E1242" s="13">
        <f t="shared" si="201"/>
        <v>0.29325391821369862</v>
      </c>
      <c r="F1242" s="13">
        <v>1.08</v>
      </c>
      <c r="G1242" s="13">
        <v>1.08</v>
      </c>
      <c r="H1242" s="14">
        <f t="shared" si="208"/>
        <v>1.6325157882931336</v>
      </c>
      <c r="I1242" s="14">
        <f t="shared" si="202"/>
        <v>32.359389404422316</v>
      </c>
      <c r="J1242" s="14">
        <f t="shared" si="203"/>
        <v>5.8246900927960164E-2</v>
      </c>
      <c r="K1242" s="14"/>
      <c r="L1242" s="14"/>
      <c r="M1242" s="14">
        <f t="shared" si="204"/>
        <v>9.9737844054726306E-3</v>
      </c>
      <c r="N1242" s="14"/>
      <c r="O1242" s="14"/>
      <c r="P1242" s="14"/>
    </row>
    <row r="1243" spans="1:16" x14ac:dyDescent="0.25">
      <c r="A1243" s="12">
        <v>41283.854166666664</v>
      </c>
      <c r="B1243" s="13">
        <v>0.7</v>
      </c>
      <c r="C1243" s="13">
        <f t="shared" si="199"/>
        <v>19.82179262</v>
      </c>
      <c r="D1243" s="52">
        <f t="shared" si="200"/>
        <v>6.1094566294520548E-3</v>
      </c>
      <c r="E1243" s="13">
        <f t="shared" si="201"/>
        <v>0.29325391821369862</v>
      </c>
      <c r="F1243" s="13">
        <v>1.02</v>
      </c>
      <c r="G1243" s="13">
        <v>1.02</v>
      </c>
      <c r="H1243" s="14">
        <f t="shared" si="208"/>
        <v>1.5330328038594603</v>
      </c>
      <c r="I1243" s="14">
        <f t="shared" si="202"/>
        <v>30.387458317759357</v>
      </c>
      <c r="J1243" s="14">
        <f t="shared" si="203"/>
        <v>5.4697424971966842E-2</v>
      </c>
      <c r="K1243" s="14"/>
      <c r="L1243" s="14"/>
      <c r="M1243" s="14">
        <f t="shared" si="204"/>
        <v>9.3659974267066518E-3</v>
      </c>
      <c r="N1243" s="14"/>
      <c r="O1243" s="14"/>
      <c r="P1243" s="14"/>
    </row>
    <row r="1244" spans="1:16" x14ac:dyDescent="0.25">
      <c r="A1244" s="12">
        <v>41283.875</v>
      </c>
      <c r="B1244" s="13">
        <v>0.7</v>
      </c>
      <c r="C1244" s="13">
        <f t="shared" si="199"/>
        <v>19.82179262</v>
      </c>
      <c r="D1244" s="52">
        <f t="shared" si="200"/>
        <v>6.1094566294520548E-3</v>
      </c>
      <c r="E1244" s="13">
        <f t="shared" si="201"/>
        <v>0.29325391821369862</v>
      </c>
      <c r="F1244" s="13">
        <v>0.99</v>
      </c>
      <c r="G1244" s="13">
        <v>0.99</v>
      </c>
      <c r="H1244" s="14">
        <f t="shared" si="208"/>
        <v>1.4835082748682487</v>
      </c>
      <c r="I1244" s="14">
        <f t="shared" si="202"/>
        <v>29.405793374492383</v>
      </c>
      <c r="J1244" s="14">
        <f t="shared" si="203"/>
        <v>5.2930428074086287E-2</v>
      </c>
      <c r="K1244" s="14"/>
      <c r="L1244" s="14"/>
      <c r="M1244" s="14">
        <f t="shared" si="204"/>
        <v>9.0634294647408027E-3</v>
      </c>
      <c r="N1244" s="14"/>
      <c r="O1244" s="14"/>
      <c r="P1244" s="14"/>
    </row>
    <row r="1245" spans="1:16" x14ac:dyDescent="0.25">
      <c r="A1245" s="12">
        <v>41283.895833333336</v>
      </c>
      <c r="B1245" s="13">
        <v>0.7</v>
      </c>
      <c r="C1245" s="13">
        <f t="shared" si="199"/>
        <v>19.82179262</v>
      </c>
      <c r="D1245" s="52">
        <f t="shared" si="200"/>
        <v>6.1094566294520548E-3</v>
      </c>
      <c r="E1245" s="13">
        <f t="shared" si="201"/>
        <v>0.29325391821369862</v>
      </c>
      <c r="F1245" s="13">
        <v>1.02</v>
      </c>
      <c r="G1245" s="13">
        <v>1.02</v>
      </c>
      <c r="H1245" s="14">
        <f t="shared" si="208"/>
        <v>1.5330328038594603</v>
      </c>
      <c r="I1245" s="14">
        <f t="shared" si="202"/>
        <v>30.387458317759357</v>
      </c>
      <c r="J1245" s="14">
        <f t="shared" si="203"/>
        <v>5.4697424971966842E-2</v>
      </c>
      <c r="K1245" s="14"/>
      <c r="L1245" s="14"/>
      <c r="M1245" s="14">
        <f t="shared" si="204"/>
        <v>9.3659974267066518E-3</v>
      </c>
      <c r="N1245" s="14"/>
      <c r="O1245" s="14"/>
      <c r="P1245" s="14"/>
    </row>
    <row r="1246" spans="1:16" x14ac:dyDescent="0.25">
      <c r="A1246" s="12">
        <v>41283.916666666664</v>
      </c>
      <c r="B1246" s="13">
        <v>0.7</v>
      </c>
      <c r="C1246" s="13">
        <f t="shared" si="199"/>
        <v>19.82179262</v>
      </c>
      <c r="D1246" s="52">
        <f t="shared" si="200"/>
        <v>6.1094566294520548E-3</v>
      </c>
      <c r="E1246" s="13">
        <f t="shared" si="201"/>
        <v>0.29325391821369862</v>
      </c>
      <c r="F1246" s="13">
        <v>0.96</v>
      </c>
      <c r="G1246" s="13">
        <v>0.96</v>
      </c>
      <c r="H1246" s="14">
        <f t="shared" si="208"/>
        <v>1.4341336148129047</v>
      </c>
      <c r="I1246" s="14">
        <f t="shared" si="202"/>
        <v>28.427099102192358</v>
      </c>
      <c r="J1246" s="14">
        <f t="shared" si="203"/>
        <v>5.1168778383946241E-2</v>
      </c>
      <c r="K1246" s="14"/>
      <c r="L1246" s="14"/>
      <c r="M1246" s="14">
        <f t="shared" si="204"/>
        <v>8.7617771205387406E-3</v>
      </c>
      <c r="N1246" s="14"/>
      <c r="O1246" s="14"/>
      <c r="P1246" s="14"/>
    </row>
    <row r="1247" spans="1:16" x14ac:dyDescent="0.25">
      <c r="A1247" s="12">
        <v>41283.9375</v>
      </c>
      <c r="B1247" s="13">
        <v>0.7</v>
      </c>
      <c r="C1247" s="13">
        <f t="shared" si="199"/>
        <v>19.82179262</v>
      </c>
      <c r="D1247" s="52">
        <f t="shared" si="200"/>
        <v>6.1094566294520548E-3</v>
      </c>
      <c r="E1247" s="13">
        <f t="shared" si="201"/>
        <v>0.29325391821369862</v>
      </c>
      <c r="F1247" s="13">
        <v>0.97</v>
      </c>
      <c r="G1247" s="13">
        <v>0.97</v>
      </c>
      <c r="H1247" s="14">
        <f t="shared" si="208"/>
        <v>1.4505749279415554</v>
      </c>
      <c r="I1247" s="14">
        <f t="shared" si="202"/>
        <v>28.752995401428954</v>
      </c>
      <c r="J1247" s="14">
        <f t="shared" si="203"/>
        <v>5.1755391722572111E-2</v>
      </c>
      <c r="K1247" s="14"/>
      <c r="L1247" s="14"/>
      <c r="M1247" s="14">
        <f t="shared" si="204"/>
        <v>8.8622246100294715E-3</v>
      </c>
      <c r="N1247" s="14"/>
      <c r="O1247" s="14"/>
      <c r="P1247" s="14"/>
    </row>
    <row r="1248" spans="1:16" x14ac:dyDescent="0.25">
      <c r="A1248" s="12">
        <v>41283.958333333336</v>
      </c>
      <c r="B1248" s="13">
        <v>0.7</v>
      </c>
      <c r="C1248" s="13">
        <f t="shared" si="199"/>
        <v>19.82179262</v>
      </c>
      <c r="D1248" s="52">
        <f t="shared" si="200"/>
        <v>6.1094566294520548E-3</v>
      </c>
      <c r="E1248" s="13">
        <f t="shared" si="201"/>
        <v>0.29325391821369862</v>
      </c>
      <c r="F1248" s="13">
        <v>0.94</v>
      </c>
      <c r="G1248" s="13">
        <v>0.94</v>
      </c>
      <c r="H1248" s="14">
        <f t="shared" si="208"/>
        <v>1.4013025038790348</v>
      </c>
      <c r="I1248" s="14">
        <f t="shared" si="202"/>
        <v>27.776327629776972</v>
      </c>
      <c r="J1248" s="14">
        <f t="shared" si="203"/>
        <v>4.9997389733598553E-2</v>
      </c>
      <c r="K1248" s="14"/>
      <c r="L1248" s="14"/>
      <c r="M1248" s="14">
        <f t="shared" si="204"/>
        <v>8.5611968721915326E-3</v>
      </c>
      <c r="N1248" s="14"/>
      <c r="O1248" s="14"/>
      <c r="P1248" s="14"/>
    </row>
    <row r="1249" spans="1:16" x14ac:dyDescent="0.25">
      <c r="A1249" s="12">
        <v>41283.979166666664</v>
      </c>
      <c r="B1249" s="13">
        <v>0.7</v>
      </c>
      <c r="C1249" s="13">
        <f t="shared" si="199"/>
        <v>19.82179262</v>
      </c>
      <c r="D1249" s="52">
        <f t="shared" si="200"/>
        <v>6.1094566294520548E-3</v>
      </c>
      <c r="E1249" s="13">
        <f t="shared" si="201"/>
        <v>0.29325391821369862</v>
      </c>
      <c r="F1249" s="13">
        <v>0.96</v>
      </c>
      <c r="G1249" s="13">
        <v>0.96</v>
      </c>
      <c r="H1249" s="14">
        <f t="shared" si="208"/>
        <v>1.4341336148129047</v>
      </c>
      <c r="I1249" s="14">
        <f t="shared" si="202"/>
        <v>28.427099102192358</v>
      </c>
      <c r="J1249" s="14">
        <f t="shared" si="203"/>
        <v>5.1168778383946241E-2</v>
      </c>
      <c r="K1249" s="14"/>
      <c r="L1249" s="14"/>
      <c r="M1249" s="14">
        <f t="shared" si="204"/>
        <v>8.7617771205387406E-3</v>
      </c>
      <c r="N1249" s="14"/>
      <c r="O1249" s="14"/>
      <c r="P1249" s="14"/>
    </row>
    <row r="1250" spans="1:16" x14ac:dyDescent="0.25">
      <c r="A1250" s="12">
        <v>41284</v>
      </c>
      <c r="B1250" s="13">
        <v>0.7</v>
      </c>
      <c r="C1250" s="13">
        <f t="shared" si="199"/>
        <v>19.82179262</v>
      </c>
      <c r="D1250" s="52">
        <f t="shared" si="200"/>
        <v>6.1094566294520548E-3</v>
      </c>
      <c r="E1250" s="13">
        <f t="shared" si="201"/>
        <v>0.29325391821369862</v>
      </c>
      <c r="F1250" s="13">
        <v>0.9</v>
      </c>
      <c r="G1250" s="13">
        <v>0.9</v>
      </c>
      <c r="H1250" s="14">
        <f t="shared" si="208"/>
        <v>1.3358509985783895</v>
      </c>
      <c r="I1250" s="14">
        <f t="shared" si="202"/>
        <v>26.478961465040751</v>
      </c>
      <c r="J1250" s="14">
        <f t="shared" si="203"/>
        <v>4.7662130637073349E-2</v>
      </c>
      <c r="K1250" s="14">
        <f t="shared" ref="K1250" si="209">SUM(J1250:J1297)</f>
        <v>2.3402032747045425</v>
      </c>
      <c r="L1250" s="14">
        <f>K1250/5.84</f>
        <v>0.40071973881927098</v>
      </c>
      <c r="M1250" s="14">
        <f t="shared" si="204"/>
        <v>8.1613237392248895E-3</v>
      </c>
      <c r="N1250" s="14">
        <f t="shared" ref="N1250" si="210">AVERAGE(H1250:H1297)</f>
        <v>1.3469266675308924</v>
      </c>
      <c r="O1250" s="14">
        <f t="shared" ref="O1250" si="211">AVERAGE(E1250:E1297)</f>
        <v>0.29447580953958924</v>
      </c>
      <c r="P1250" s="14">
        <f>MAX(E1250:E1297)</f>
        <v>0.46082758576438365</v>
      </c>
    </row>
    <row r="1251" spans="1:16" x14ac:dyDescent="0.25">
      <c r="A1251" s="12">
        <v>41284.020833333336</v>
      </c>
      <c r="B1251" s="13">
        <v>0.7</v>
      </c>
      <c r="C1251" s="13">
        <f t="shared" si="199"/>
        <v>19.82179262</v>
      </c>
      <c r="D1251" s="52">
        <f t="shared" si="200"/>
        <v>6.1094566294520548E-3</v>
      </c>
      <c r="E1251" s="13">
        <f t="shared" si="201"/>
        <v>0.29325391821369862</v>
      </c>
      <c r="F1251" s="13">
        <v>0.89</v>
      </c>
      <c r="G1251" s="13">
        <v>0.89</v>
      </c>
      <c r="H1251" s="14">
        <f t="shared" si="208"/>
        <v>1.319533031807109</v>
      </c>
      <c r="I1251" s="14">
        <f t="shared" si="202"/>
        <v>26.155510111720378</v>
      </c>
      <c r="J1251" s="14">
        <f t="shared" si="203"/>
        <v>4.7079918201096679E-2</v>
      </c>
      <c r="K1251" s="14"/>
      <c r="L1251" s="14"/>
      <c r="M1251" s="14">
        <f t="shared" si="204"/>
        <v>8.0616298289549106E-3</v>
      </c>
      <c r="N1251" s="14"/>
      <c r="O1251" s="14"/>
      <c r="P1251" s="14"/>
    </row>
    <row r="1252" spans="1:16" x14ac:dyDescent="0.25">
      <c r="A1252" s="12">
        <v>41284.041666666664</v>
      </c>
      <c r="B1252" s="13">
        <v>0.7</v>
      </c>
      <c r="C1252" s="13">
        <f t="shared" si="199"/>
        <v>19.82179262</v>
      </c>
      <c r="D1252" s="52">
        <f t="shared" si="200"/>
        <v>6.1094566294520548E-3</v>
      </c>
      <c r="E1252" s="13">
        <f t="shared" si="201"/>
        <v>0.29325391821369862</v>
      </c>
      <c r="F1252" s="13">
        <v>0.88</v>
      </c>
      <c r="G1252" s="13">
        <v>0.88</v>
      </c>
      <c r="H1252" s="14">
        <f t="shared" si="208"/>
        <v>1.3032333898994652</v>
      </c>
      <c r="I1252" s="14">
        <f t="shared" si="202"/>
        <v>25.832421990046804</v>
      </c>
      <c r="J1252" s="14">
        <f t="shared" si="203"/>
        <v>4.6498359582084245E-2</v>
      </c>
      <c r="K1252" s="14"/>
      <c r="L1252" s="14"/>
      <c r="M1252" s="14">
        <f t="shared" si="204"/>
        <v>7.9620478736445628E-3</v>
      </c>
      <c r="N1252" s="14"/>
      <c r="O1252" s="14"/>
      <c r="P1252" s="14"/>
    </row>
    <row r="1253" spans="1:16" x14ac:dyDescent="0.25">
      <c r="A1253" s="12">
        <v>41284.0625</v>
      </c>
      <c r="B1253" s="13">
        <v>0.7</v>
      </c>
      <c r="C1253" s="13">
        <f t="shared" si="199"/>
        <v>19.82179262</v>
      </c>
      <c r="D1253" s="52">
        <f t="shared" si="200"/>
        <v>6.1094566294520548E-3</v>
      </c>
      <c r="E1253" s="13">
        <f t="shared" si="201"/>
        <v>0.29325391821369862</v>
      </c>
      <c r="F1253" s="13">
        <v>0.86</v>
      </c>
      <c r="G1253" s="13">
        <v>0.86</v>
      </c>
      <c r="H1253" s="14">
        <f t="shared" si="208"/>
        <v>1.2706898340235848</v>
      </c>
      <c r="I1253" s="14">
        <f t="shared" si="202"/>
        <v>25.18735037435772</v>
      </c>
      <c r="J1253" s="14">
        <f t="shared" si="203"/>
        <v>4.533723067384389E-2</v>
      </c>
      <c r="K1253" s="14"/>
      <c r="L1253" s="14"/>
      <c r="M1253" s="14">
        <f t="shared" si="204"/>
        <v>7.7632244304527212E-3</v>
      </c>
      <c r="N1253" s="14"/>
      <c r="O1253" s="14"/>
      <c r="P1253" s="14"/>
    </row>
    <row r="1254" spans="1:16" x14ac:dyDescent="0.25">
      <c r="A1254" s="12">
        <v>41284.083333333336</v>
      </c>
      <c r="B1254" s="13">
        <v>0.7</v>
      </c>
      <c r="C1254" s="13">
        <f t="shared" si="199"/>
        <v>19.82179262</v>
      </c>
      <c r="D1254" s="52">
        <f t="shared" si="200"/>
        <v>6.1094566294520548E-3</v>
      </c>
      <c r="E1254" s="13">
        <f t="shared" si="201"/>
        <v>0.29325391821369862</v>
      </c>
      <c r="F1254" s="13">
        <v>0.88</v>
      </c>
      <c r="G1254" s="13">
        <v>0.88</v>
      </c>
      <c r="H1254" s="14">
        <f t="shared" si="208"/>
        <v>1.3032333898994652</v>
      </c>
      <c r="I1254" s="14">
        <f t="shared" si="202"/>
        <v>25.832421990046804</v>
      </c>
      <c r="J1254" s="14">
        <f t="shared" si="203"/>
        <v>4.6498359582084245E-2</v>
      </c>
      <c r="K1254" s="14"/>
      <c r="L1254" s="14"/>
      <c r="M1254" s="14">
        <f t="shared" si="204"/>
        <v>7.9620478736445628E-3</v>
      </c>
      <c r="N1254" s="14"/>
      <c r="O1254" s="14"/>
      <c r="P1254" s="14"/>
    </row>
    <row r="1255" spans="1:16" x14ac:dyDescent="0.25">
      <c r="A1255" s="12">
        <v>41284.104166666664</v>
      </c>
      <c r="B1255" s="13">
        <v>0.7</v>
      </c>
      <c r="C1255" s="13">
        <f t="shared" si="199"/>
        <v>19.82179262</v>
      </c>
      <c r="D1255" s="52">
        <f t="shared" si="200"/>
        <v>6.1094566294520548E-3</v>
      </c>
      <c r="E1255" s="13">
        <f t="shared" si="201"/>
        <v>0.29325391821369862</v>
      </c>
      <c r="F1255" s="13">
        <v>0.88</v>
      </c>
      <c r="G1255" s="13">
        <v>0.88</v>
      </c>
      <c r="H1255" s="14">
        <f t="shared" si="208"/>
        <v>1.3032333898994652</v>
      </c>
      <c r="I1255" s="14">
        <f t="shared" si="202"/>
        <v>25.832421990046804</v>
      </c>
      <c r="J1255" s="14">
        <f t="shared" si="203"/>
        <v>4.6498359582084245E-2</v>
      </c>
      <c r="K1255" s="14"/>
      <c r="L1255" s="14"/>
      <c r="M1255" s="14">
        <f t="shared" si="204"/>
        <v>7.9620478736445628E-3</v>
      </c>
      <c r="N1255" s="14"/>
      <c r="O1255" s="14"/>
      <c r="P1255" s="14"/>
    </row>
    <row r="1256" spans="1:16" x14ac:dyDescent="0.25">
      <c r="A1256" s="12">
        <v>41284.125</v>
      </c>
      <c r="B1256" s="13">
        <v>0.7</v>
      </c>
      <c r="C1256" s="13">
        <f t="shared" ref="C1256:C1319" si="212">B1256*28.3168466</f>
        <v>19.82179262</v>
      </c>
      <c r="D1256" s="52">
        <f t="shared" ref="D1256:D1319" si="213">C1256*1800*10^6/(5.84*10^12)</f>
        <v>6.1094566294520548E-3</v>
      </c>
      <c r="E1256" s="13">
        <f t="shared" ref="E1256:E1319" si="214">C1256*86400*10^6/(5.84*10^12)</f>
        <v>0.29325391821369862</v>
      </c>
      <c r="F1256" s="13">
        <v>0.9</v>
      </c>
      <c r="G1256" s="13">
        <v>0.9</v>
      </c>
      <c r="H1256" s="14">
        <f t="shared" si="208"/>
        <v>1.3358509985783895</v>
      </c>
      <c r="I1256" s="14">
        <f t="shared" ref="I1256:I1319" si="215">C1256*H1256</f>
        <v>26.478961465040751</v>
      </c>
      <c r="J1256" s="14">
        <f t="shared" ref="J1256:J1319" si="216">I1256*1800*10^-6</f>
        <v>4.7662130637073349E-2</v>
      </c>
      <c r="K1256" s="14"/>
      <c r="L1256" s="14"/>
      <c r="M1256" s="14">
        <f t="shared" ref="M1256:M1319" si="217">J1256/5.84</f>
        <v>8.1613237392248895E-3</v>
      </c>
      <c r="N1256" s="14"/>
      <c r="O1256" s="14"/>
      <c r="P1256" s="14"/>
    </row>
    <row r="1257" spans="1:16" x14ac:dyDescent="0.25">
      <c r="A1257" s="12">
        <v>41284.145833333336</v>
      </c>
      <c r="B1257" s="13">
        <v>0.7</v>
      </c>
      <c r="C1257" s="13">
        <f t="shared" si="212"/>
        <v>19.82179262</v>
      </c>
      <c r="D1257" s="52">
        <f t="shared" si="213"/>
        <v>6.1094566294520548E-3</v>
      </c>
      <c r="E1257" s="13">
        <f t="shared" si="214"/>
        <v>0.29325391821369862</v>
      </c>
      <c r="F1257" s="13">
        <v>0.85</v>
      </c>
      <c r="G1257" s="13">
        <v>0.85</v>
      </c>
      <c r="H1257" s="14">
        <f t="shared" si="208"/>
        <v>1.2544463070891709</v>
      </c>
      <c r="I1257" s="14">
        <f t="shared" si="215"/>
        <v>24.865374552046383</v>
      </c>
      <c r="J1257" s="14">
        <f t="shared" si="216"/>
        <v>4.4757674193683483E-2</v>
      </c>
      <c r="K1257" s="14"/>
      <c r="L1257" s="14"/>
      <c r="M1257" s="14">
        <f t="shared" si="217"/>
        <v>7.6639853071375826E-3</v>
      </c>
      <c r="N1257" s="14"/>
      <c r="O1257" s="14"/>
      <c r="P1257" s="14"/>
    </row>
    <row r="1258" spans="1:16" x14ac:dyDescent="0.25">
      <c r="A1258" s="12">
        <v>41284.166666666664</v>
      </c>
      <c r="B1258" s="13">
        <v>0.7</v>
      </c>
      <c r="C1258" s="13">
        <f t="shared" si="212"/>
        <v>19.82179262</v>
      </c>
      <c r="D1258" s="52">
        <f t="shared" si="213"/>
        <v>6.1094566294520548E-3</v>
      </c>
      <c r="E1258" s="13">
        <f t="shared" si="214"/>
        <v>0.29325391821369862</v>
      </c>
      <c r="F1258" s="13">
        <v>0.88</v>
      </c>
      <c r="G1258" s="13">
        <v>0.88</v>
      </c>
      <c r="H1258" s="14">
        <f t="shared" si="208"/>
        <v>1.3032333898994652</v>
      </c>
      <c r="I1258" s="14">
        <f t="shared" si="215"/>
        <v>25.832421990046804</v>
      </c>
      <c r="J1258" s="14">
        <f t="shared" si="216"/>
        <v>4.6498359582084245E-2</v>
      </c>
      <c r="K1258" s="14"/>
      <c r="L1258" s="14"/>
      <c r="M1258" s="14">
        <f t="shared" si="217"/>
        <v>7.9620478736445628E-3</v>
      </c>
      <c r="N1258" s="14"/>
      <c r="O1258" s="14"/>
      <c r="P1258" s="14"/>
    </row>
    <row r="1259" spans="1:16" x14ac:dyDescent="0.25">
      <c r="A1259" s="12">
        <v>41284.1875</v>
      </c>
      <c r="B1259" s="13">
        <v>0.7</v>
      </c>
      <c r="C1259" s="13">
        <f t="shared" si="212"/>
        <v>19.82179262</v>
      </c>
      <c r="D1259" s="52">
        <f t="shared" si="213"/>
        <v>6.1094566294520548E-3</v>
      </c>
      <c r="E1259" s="13">
        <f t="shared" si="214"/>
        <v>0.29325391821369862</v>
      </c>
      <c r="F1259" s="13">
        <v>0.92</v>
      </c>
      <c r="G1259" s="13">
        <v>0.92</v>
      </c>
      <c r="H1259" s="14">
        <f t="shared" si="208"/>
        <v>1.3685411771102742</v>
      </c>
      <c r="I1259" s="14">
        <f t="shared" si="215"/>
        <v>27.126939404610546</v>
      </c>
      <c r="J1259" s="14">
        <f t="shared" si="216"/>
        <v>4.8828490928298982E-2</v>
      </c>
      <c r="K1259" s="14"/>
      <c r="L1259" s="14"/>
      <c r="M1259" s="14">
        <f t="shared" si="217"/>
        <v>8.3610429671744837E-3</v>
      </c>
      <c r="N1259" s="14"/>
      <c r="O1259" s="14"/>
      <c r="P1259" s="14"/>
    </row>
    <row r="1260" spans="1:16" x14ac:dyDescent="0.25">
      <c r="A1260" s="12">
        <v>41284.208333333336</v>
      </c>
      <c r="B1260" s="13">
        <v>0.7</v>
      </c>
      <c r="C1260" s="13">
        <f t="shared" si="212"/>
        <v>19.82179262</v>
      </c>
      <c r="D1260" s="52">
        <f t="shared" si="213"/>
        <v>6.1094566294520548E-3</v>
      </c>
      <c r="E1260" s="13">
        <f t="shared" si="214"/>
        <v>0.29325391821369862</v>
      </c>
      <c r="F1260" s="13">
        <v>0.87</v>
      </c>
      <c r="G1260" s="13">
        <v>0.87</v>
      </c>
      <c r="H1260" s="14">
        <f t="shared" si="208"/>
        <v>1.286952260170406</v>
      </c>
      <c r="I1260" s="14">
        <f t="shared" si="215"/>
        <v>25.509700812938075</v>
      </c>
      <c r="J1260" s="14">
        <f t="shared" si="216"/>
        <v>4.5917461463288532E-2</v>
      </c>
      <c r="K1260" s="14"/>
      <c r="L1260" s="14"/>
      <c r="M1260" s="14">
        <f t="shared" si="217"/>
        <v>7.862579017686392E-3</v>
      </c>
      <c r="N1260" s="14"/>
      <c r="O1260" s="14"/>
      <c r="P1260" s="14"/>
    </row>
    <row r="1261" spans="1:16" x14ac:dyDescent="0.25">
      <c r="A1261" s="12">
        <v>41284.229166666664</v>
      </c>
      <c r="B1261" s="13">
        <v>0.6</v>
      </c>
      <c r="C1261" s="13">
        <f t="shared" si="212"/>
        <v>16.99010796</v>
      </c>
      <c r="D1261" s="52">
        <f t="shared" si="213"/>
        <v>5.2366771109589039E-3</v>
      </c>
      <c r="E1261" s="13">
        <f t="shared" si="214"/>
        <v>0.25136050132602739</v>
      </c>
      <c r="F1261" s="13">
        <v>0.89</v>
      </c>
      <c r="G1261" s="13">
        <v>0.89</v>
      </c>
      <c r="H1261" s="14">
        <f t="shared" si="208"/>
        <v>1.319533031807109</v>
      </c>
      <c r="I1261" s="14">
        <f t="shared" si="215"/>
        <v>22.419008667188894</v>
      </c>
      <c r="J1261" s="14">
        <f t="shared" si="216"/>
        <v>4.0354215600940005E-2</v>
      </c>
      <c r="K1261" s="14"/>
      <c r="L1261" s="14"/>
      <c r="M1261" s="14">
        <f t="shared" si="217"/>
        <v>6.9099684248184945E-3</v>
      </c>
      <c r="N1261" s="14"/>
      <c r="O1261" s="14"/>
      <c r="P1261" s="14"/>
    </row>
    <row r="1262" spans="1:16" x14ac:dyDescent="0.25">
      <c r="A1262" s="12">
        <v>41284.25</v>
      </c>
      <c r="B1262" s="13">
        <v>0.6</v>
      </c>
      <c r="C1262" s="13">
        <f t="shared" si="212"/>
        <v>16.99010796</v>
      </c>
      <c r="D1262" s="52">
        <f t="shared" si="213"/>
        <v>5.2366771109589039E-3</v>
      </c>
      <c r="E1262" s="13">
        <f t="shared" si="214"/>
        <v>0.25136050132602739</v>
      </c>
      <c r="F1262" s="13">
        <v>0.88</v>
      </c>
      <c r="G1262" s="13">
        <v>0.88</v>
      </c>
      <c r="H1262" s="14">
        <f t="shared" si="208"/>
        <v>1.3032333898994652</v>
      </c>
      <c r="I1262" s="14">
        <f t="shared" si="215"/>
        <v>22.142075991468687</v>
      </c>
      <c r="J1262" s="14">
        <f t="shared" si="216"/>
        <v>3.9855736784643638E-2</v>
      </c>
      <c r="K1262" s="14"/>
      <c r="L1262" s="14"/>
      <c r="M1262" s="14">
        <f t="shared" si="217"/>
        <v>6.8246124631239106E-3</v>
      </c>
      <c r="N1262" s="14"/>
      <c r="O1262" s="14"/>
      <c r="P1262" s="14"/>
    </row>
    <row r="1263" spans="1:16" x14ac:dyDescent="0.25">
      <c r="A1263" s="12">
        <v>41284.270833333336</v>
      </c>
      <c r="B1263" s="13">
        <v>0.7</v>
      </c>
      <c r="C1263" s="13">
        <f t="shared" si="212"/>
        <v>19.82179262</v>
      </c>
      <c r="D1263" s="52">
        <f t="shared" si="213"/>
        <v>6.1094566294520548E-3</v>
      </c>
      <c r="E1263" s="13">
        <f t="shared" si="214"/>
        <v>0.29325391821369862</v>
      </c>
      <c r="F1263" s="13">
        <v>0.88</v>
      </c>
      <c r="G1263" s="13">
        <v>0.88</v>
      </c>
      <c r="H1263" s="14">
        <f t="shared" si="208"/>
        <v>1.3032333898994652</v>
      </c>
      <c r="I1263" s="14">
        <f t="shared" si="215"/>
        <v>25.832421990046804</v>
      </c>
      <c r="J1263" s="14">
        <f t="shared" si="216"/>
        <v>4.6498359582084245E-2</v>
      </c>
      <c r="K1263" s="14"/>
      <c r="L1263" s="14"/>
      <c r="M1263" s="14">
        <f t="shared" si="217"/>
        <v>7.9620478736445628E-3</v>
      </c>
      <c r="N1263" s="14"/>
      <c r="O1263" s="14"/>
      <c r="P1263" s="14"/>
    </row>
    <row r="1264" spans="1:16" x14ac:dyDescent="0.25">
      <c r="A1264" s="12">
        <v>41284.291666666664</v>
      </c>
      <c r="B1264" s="13">
        <v>0.6</v>
      </c>
      <c r="C1264" s="13">
        <f t="shared" si="212"/>
        <v>16.99010796</v>
      </c>
      <c r="D1264" s="52">
        <f t="shared" si="213"/>
        <v>5.2366771109589039E-3</v>
      </c>
      <c r="E1264" s="13">
        <f t="shared" si="214"/>
        <v>0.25136050132602739</v>
      </c>
      <c r="F1264" s="13">
        <v>0.87</v>
      </c>
      <c r="G1264" s="13">
        <v>0.87</v>
      </c>
      <c r="H1264" s="14">
        <f t="shared" si="208"/>
        <v>1.286952260170406</v>
      </c>
      <c r="I1264" s="14">
        <f t="shared" si="215"/>
        <v>21.865457839661204</v>
      </c>
      <c r="J1264" s="14">
        <f t="shared" si="216"/>
        <v>3.9357824111390168E-2</v>
      </c>
      <c r="K1264" s="14"/>
      <c r="L1264" s="14"/>
      <c r="M1264" s="14">
        <f t="shared" si="217"/>
        <v>6.7393534437311933E-3</v>
      </c>
      <c r="N1264" s="14"/>
      <c r="O1264" s="14"/>
      <c r="P1264" s="14"/>
    </row>
    <row r="1265" spans="1:16" x14ac:dyDescent="0.25">
      <c r="A1265" s="12">
        <v>41284.3125</v>
      </c>
      <c r="B1265" s="13">
        <v>0.6</v>
      </c>
      <c r="C1265" s="13">
        <f t="shared" si="212"/>
        <v>16.99010796</v>
      </c>
      <c r="D1265" s="52">
        <f t="shared" si="213"/>
        <v>5.2366771109589039E-3</v>
      </c>
      <c r="E1265" s="13">
        <f t="shared" si="214"/>
        <v>0.25136050132602739</v>
      </c>
      <c r="F1265" s="13">
        <v>0.87</v>
      </c>
      <c r="G1265" s="13">
        <v>0.87</v>
      </c>
      <c r="H1265" s="14">
        <f t="shared" si="208"/>
        <v>1.286952260170406</v>
      </c>
      <c r="I1265" s="14">
        <f t="shared" si="215"/>
        <v>21.865457839661204</v>
      </c>
      <c r="J1265" s="14">
        <f t="shared" si="216"/>
        <v>3.9357824111390168E-2</v>
      </c>
      <c r="K1265" s="14"/>
      <c r="L1265" s="14"/>
      <c r="M1265" s="14">
        <f t="shared" si="217"/>
        <v>6.7393534437311933E-3</v>
      </c>
      <c r="N1265" s="14"/>
      <c r="O1265" s="14"/>
      <c r="P1265" s="14"/>
    </row>
    <row r="1266" spans="1:16" x14ac:dyDescent="0.25">
      <c r="A1266" s="12">
        <v>41284.333333333336</v>
      </c>
      <c r="B1266" s="13">
        <v>0.6</v>
      </c>
      <c r="C1266" s="13">
        <f t="shared" si="212"/>
        <v>16.99010796</v>
      </c>
      <c r="D1266" s="52">
        <f t="shared" si="213"/>
        <v>5.2366771109589039E-3</v>
      </c>
      <c r="E1266" s="13">
        <f t="shared" si="214"/>
        <v>0.25136050132602739</v>
      </c>
      <c r="F1266" s="13">
        <v>0.88</v>
      </c>
      <c r="G1266" s="13">
        <v>0.88</v>
      </c>
      <c r="H1266" s="14">
        <f t="shared" si="208"/>
        <v>1.3032333898994652</v>
      </c>
      <c r="I1266" s="14">
        <f t="shared" si="215"/>
        <v>22.142075991468687</v>
      </c>
      <c r="J1266" s="14">
        <f t="shared" si="216"/>
        <v>3.9855736784643638E-2</v>
      </c>
      <c r="K1266" s="14"/>
      <c r="L1266" s="14"/>
      <c r="M1266" s="14">
        <f t="shared" si="217"/>
        <v>6.8246124631239106E-3</v>
      </c>
      <c r="N1266" s="14"/>
      <c r="O1266" s="14"/>
      <c r="P1266" s="14"/>
    </row>
    <row r="1267" spans="1:16" x14ac:dyDescent="0.25">
      <c r="A1267" s="12">
        <v>41284.354166666664</v>
      </c>
      <c r="B1267" s="13">
        <v>0.7</v>
      </c>
      <c r="C1267" s="13">
        <f t="shared" si="212"/>
        <v>19.82179262</v>
      </c>
      <c r="D1267" s="52">
        <f t="shared" si="213"/>
        <v>6.1094566294520548E-3</v>
      </c>
      <c r="E1267" s="13">
        <f t="shared" si="214"/>
        <v>0.29325391821369862</v>
      </c>
      <c r="F1267" s="13">
        <v>0.87</v>
      </c>
      <c r="G1267" s="13">
        <v>0.87</v>
      </c>
      <c r="H1267" s="14">
        <f t="shared" si="208"/>
        <v>1.286952260170406</v>
      </c>
      <c r="I1267" s="14">
        <f t="shared" si="215"/>
        <v>25.509700812938075</v>
      </c>
      <c r="J1267" s="14">
        <f t="shared" si="216"/>
        <v>4.5917461463288532E-2</v>
      </c>
      <c r="K1267" s="14"/>
      <c r="L1267" s="14"/>
      <c r="M1267" s="14">
        <f t="shared" si="217"/>
        <v>7.862579017686392E-3</v>
      </c>
      <c r="N1267" s="14"/>
      <c r="O1267" s="14"/>
      <c r="P1267" s="14"/>
    </row>
    <row r="1268" spans="1:16" x14ac:dyDescent="0.25">
      <c r="A1268" s="12">
        <v>41284.375</v>
      </c>
      <c r="B1268" s="13">
        <v>0.7</v>
      </c>
      <c r="C1268" s="13">
        <f t="shared" si="212"/>
        <v>19.82179262</v>
      </c>
      <c r="D1268" s="52">
        <f t="shared" si="213"/>
        <v>6.1094566294520548E-3</v>
      </c>
      <c r="E1268" s="13">
        <f t="shared" si="214"/>
        <v>0.29325391821369862</v>
      </c>
      <c r="F1268" s="13">
        <v>0.89</v>
      </c>
      <c r="G1268" s="13">
        <v>0.89</v>
      </c>
      <c r="H1268" s="14">
        <f t="shared" si="208"/>
        <v>1.319533031807109</v>
      </c>
      <c r="I1268" s="14">
        <f t="shared" si="215"/>
        <v>26.155510111720378</v>
      </c>
      <c r="J1268" s="14">
        <f t="shared" si="216"/>
        <v>4.7079918201096679E-2</v>
      </c>
      <c r="K1268" s="14"/>
      <c r="L1268" s="14"/>
      <c r="M1268" s="14">
        <f t="shared" si="217"/>
        <v>8.0616298289549106E-3</v>
      </c>
      <c r="N1268" s="14"/>
      <c r="O1268" s="14"/>
      <c r="P1268" s="14"/>
    </row>
    <row r="1269" spans="1:16" x14ac:dyDescent="0.25">
      <c r="A1269" s="12">
        <v>41284.395833333336</v>
      </c>
      <c r="B1269" s="13">
        <v>0.6</v>
      </c>
      <c r="C1269" s="13">
        <f t="shared" si="212"/>
        <v>16.99010796</v>
      </c>
      <c r="D1269" s="52">
        <f t="shared" si="213"/>
        <v>5.2366771109589039E-3</v>
      </c>
      <c r="E1269" s="13">
        <f t="shared" si="214"/>
        <v>0.25136050132602739</v>
      </c>
      <c r="F1269" s="13">
        <v>0.89</v>
      </c>
      <c r="G1269" s="13">
        <v>0.89</v>
      </c>
      <c r="H1269" s="14">
        <f t="shared" si="208"/>
        <v>1.319533031807109</v>
      </c>
      <c r="I1269" s="14">
        <f t="shared" si="215"/>
        <v>22.419008667188894</v>
      </c>
      <c r="J1269" s="14">
        <f t="shared" si="216"/>
        <v>4.0354215600940005E-2</v>
      </c>
      <c r="K1269" s="14"/>
      <c r="L1269" s="14"/>
      <c r="M1269" s="14">
        <f t="shared" si="217"/>
        <v>6.9099684248184945E-3</v>
      </c>
      <c r="N1269" s="14"/>
      <c r="O1269" s="14"/>
      <c r="P1269" s="14"/>
    </row>
    <row r="1270" spans="1:16" x14ac:dyDescent="0.25">
      <c r="A1270" s="12">
        <v>41284.416666666664</v>
      </c>
      <c r="B1270" s="13">
        <v>0.6</v>
      </c>
      <c r="C1270" s="13">
        <f t="shared" si="212"/>
        <v>16.99010796</v>
      </c>
      <c r="D1270" s="52">
        <f t="shared" si="213"/>
        <v>5.2366771109589039E-3</v>
      </c>
      <c r="E1270" s="13">
        <f t="shared" si="214"/>
        <v>0.25136050132602739</v>
      </c>
      <c r="F1270" s="13">
        <v>0.87</v>
      </c>
      <c r="G1270" s="13">
        <v>0.87</v>
      </c>
      <c r="H1270" s="14">
        <f t="shared" si="208"/>
        <v>1.286952260170406</v>
      </c>
      <c r="I1270" s="14">
        <f t="shared" si="215"/>
        <v>21.865457839661204</v>
      </c>
      <c r="J1270" s="14">
        <f t="shared" si="216"/>
        <v>3.9357824111390168E-2</v>
      </c>
      <c r="K1270" s="14"/>
      <c r="L1270" s="14"/>
      <c r="M1270" s="14">
        <f t="shared" si="217"/>
        <v>6.7393534437311933E-3</v>
      </c>
      <c r="N1270" s="14"/>
      <c r="O1270" s="14"/>
      <c r="P1270" s="14"/>
    </row>
    <row r="1271" spans="1:16" x14ac:dyDescent="0.25">
      <c r="A1271" s="12">
        <v>41284.4375</v>
      </c>
      <c r="B1271" s="13">
        <v>0.6</v>
      </c>
      <c r="C1271" s="13">
        <f t="shared" si="212"/>
        <v>16.99010796</v>
      </c>
      <c r="D1271" s="52">
        <f t="shared" si="213"/>
        <v>5.2366771109589039E-3</v>
      </c>
      <c r="E1271" s="13">
        <f t="shared" si="214"/>
        <v>0.25136050132602739</v>
      </c>
      <c r="F1271" s="13">
        <v>0.9</v>
      </c>
      <c r="G1271" s="13">
        <v>0.9</v>
      </c>
      <c r="H1271" s="14">
        <f t="shared" si="208"/>
        <v>1.3358509985783895</v>
      </c>
      <c r="I1271" s="14">
        <f t="shared" si="215"/>
        <v>22.696252684320644</v>
      </c>
      <c r="J1271" s="14">
        <f t="shared" si="216"/>
        <v>4.0853254831777153E-2</v>
      </c>
      <c r="K1271" s="14"/>
      <c r="L1271" s="14"/>
      <c r="M1271" s="14">
        <f t="shared" si="217"/>
        <v>6.9954203479070465E-3</v>
      </c>
      <c r="N1271" s="14"/>
      <c r="O1271" s="14"/>
      <c r="P1271" s="14"/>
    </row>
    <row r="1272" spans="1:16" x14ac:dyDescent="0.25">
      <c r="A1272" s="12">
        <v>41284.458333333336</v>
      </c>
      <c r="B1272" s="13">
        <v>0.6</v>
      </c>
      <c r="C1272" s="13">
        <f t="shared" si="212"/>
        <v>16.99010796</v>
      </c>
      <c r="D1272" s="52">
        <f t="shared" si="213"/>
        <v>5.2366771109589039E-3</v>
      </c>
      <c r="E1272" s="13">
        <f t="shared" si="214"/>
        <v>0.25136050132602739</v>
      </c>
      <c r="F1272" s="13">
        <v>0.88</v>
      </c>
      <c r="G1272" s="13">
        <v>0.88</v>
      </c>
      <c r="H1272" s="14">
        <f t="shared" si="208"/>
        <v>1.3032333898994652</v>
      </c>
      <c r="I1272" s="14">
        <f t="shared" si="215"/>
        <v>22.142075991468687</v>
      </c>
      <c r="J1272" s="14">
        <f t="shared" si="216"/>
        <v>3.9855736784643638E-2</v>
      </c>
      <c r="K1272" s="14"/>
      <c r="L1272" s="14"/>
      <c r="M1272" s="14">
        <f t="shared" si="217"/>
        <v>6.8246124631239106E-3</v>
      </c>
      <c r="N1272" s="14"/>
      <c r="O1272" s="14"/>
      <c r="P1272" s="14"/>
    </row>
    <row r="1273" spans="1:16" x14ac:dyDescent="0.25">
      <c r="A1273" s="12">
        <v>41284.479166666664</v>
      </c>
      <c r="B1273" s="13">
        <v>0.7</v>
      </c>
      <c r="C1273" s="13">
        <f t="shared" si="212"/>
        <v>19.82179262</v>
      </c>
      <c r="D1273" s="52">
        <f t="shared" si="213"/>
        <v>6.1094566294520548E-3</v>
      </c>
      <c r="E1273" s="13">
        <f t="shared" si="214"/>
        <v>0.29325391821369862</v>
      </c>
      <c r="F1273" s="13">
        <v>0.9</v>
      </c>
      <c r="G1273" s="13">
        <v>0.9</v>
      </c>
      <c r="H1273" s="14">
        <f t="shared" si="208"/>
        <v>1.3358509985783895</v>
      </c>
      <c r="I1273" s="14">
        <f t="shared" si="215"/>
        <v>26.478961465040751</v>
      </c>
      <c r="J1273" s="14">
        <f t="shared" si="216"/>
        <v>4.7662130637073349E-2</v>
      </c>
      <c r="K1273" s="14"/>
      <c r="L1273" s="14"/>
      <c r="M1273" s="14">
        <f t="shared" si="217"/>
        <v>8.1613237392248895E-3</v>
      </c>
      <c r="N1273" s="14"/>
      <c r="O1273" s="14"/>
      <c r="P1273" s="14"/>
    </row>
    <row r="1274" spans="1:16" x14ac:dyDescent="0.25">
      <c r="A1274" s="12">
        <v>41284.5</v>
      </c>
      <c r="B1274" s="13">
        <v>0.7</v>
      </c>
      <c r="C1274" s="13">
        <f t="shared" si="212"/>
        <v>19.82179262</v>
      </c>
      <c r="D1274" s="52">
        <f t="shared" si="213"/>
        <v>6.1094566294520548E-3</v>
      </c>
      <c r="E1274" s="13">
        <f t="shared" si="214"/>
        <v>0.29325391821369862</v>
      </c>
      <c r="F1274" s="13">
        <v>0.9</v>
      </c>
      <c r="G1274" s="13">
        <v>0.9</v>
      </c>
      <c r="H1274" s="14">
        <f t="shared" si="208"/>
        <v>1.3358509985783895</v>
      </c>
      <c r="I1274" s="14">
        <f t="shared" si="215"/>
        <v>26.478961465040751</v>
      </c>
      <c r="J1274" s="14">
        <f t="shared" si="216"/>
        <v>4.7662130637073349E-2</v>
      </c>
      <c r="K1274" s="14"/>
      <c r="L1274" s="14"/>
      <c r="M1274" s="14">
        <f t="shared" si="217"/>
        <v>8.1613237392248895E-3</v>
      </c>
      <c r="N1274" s="14"/>
      <c r="O1274" s="14"/>
      <c r="P1274" s="14"/>
    </row>
    <row r="1275" spans="1:16" x14ac:dyDescent="0.25">
      <c r="A1275" s="12">
        <v>41284.520833333336</v>
      </c>
      <c r="B1275" s="13">
        <v>0.82</v>
      </c>
      <c r="C1275" s="13">
        <f t="shared" si="212"/>
        <v>23.219814211999999</v>
      </c>
      <c r="D1275" s="52">
        <f t="shared" si="213"/>
        <v>7.1567920516438354E-3</v>
      </c>
      <c r="E1275" s="13">
        <f t="shared" si="214"/>
        <v>0.34352601847890407</v>
      </c>
      <c r="F1275" s="13">
        <v>0.99</v>
      </c>
      <c r="G1275" s="13">
        <v>0.99</v>
      </c>
      <c r="H1275" s="14">
        <f t="shared" si="208"/>
        <v>1.4835082748682487</v>
      </c>
      <c r="I1275" s="14">
        <f t="shared" si="215"/>
        <v>34.446786524405361</v>
      </c>
      <c r="J1275" s="14">
        <f t="shared" si="216"/>
        <v>6.2004215743929648E-2</v>
      </c>
      <c r="K1275" s="14"/>
      <c r="L1275" s="14"/>
      <c r="M1275" s="14">
        <f t="shared" si="217"/>
        <v>1.061716023012494E-2</v>
      </c>
      <c r="N1275" s="14"/>
      <c r="O1275" s="14"/>
      <c r="P1275" s="14"/>
    </row>
    <row r="1276" spans="1:16" x14ac:dyDescent="0.25">
      <c r="A1276" s="12">
        <v>41284.541666666664</v>
      </c>
      <c r="B1276" s="13">
        <v>0.94</v>
      </c>
      <c r="C1276" s="13">
        <f t="shared" si="212"/>
        <v>26.617835803999998</v>
      </c>
      <c r="D1276" s="52">
        <f t="shared" si="213"/>
        <v>8.2041274738356151E-3</v>
      </c>
      <c r="E1276" s="13">
        <f t="shared" si="214"/>
        <v>0.39379811874410958</v>
      </c>
      <c r="F1276" s="13">
        <v>1.07</v>
      </c>
      <c r="G1276" s="13">
        <v>1.07</v>
      </c>
      <c r="H1276" s="14">
        <f t="shared" si="208"/>
        <v>1.6158960320546343</v>
      </c>
      <c r="I1276" s="14">
        <f t="shared" si="215"/>
        <v>43.011655257565373</v>
      </c>
      <c r="J1276" s="14">
        <f t="shared" si="216"/>
        <v>7.7420979463617659E-2</v>
      </c>
      <c r="K1276" s="14"/>
      <c r="L1276" s="14"/>
      <c r="M1276" s="14">
        <f t="shared" si="217"/>
        <v>1.325701703144138E-2</v>
      </c>
      <c r="N1276" s="14"/>
      <c r="O1276" s="14"/>
      <c r="P1276" s="14"/>
    </row>
    <row r="1277" spans="1:16" x14ac:dyDescent="0.25">
      <c r="A1277" s="12">
        <v>41284.5625</v>
      </c>
      <c r="B1277" s="13">
        <v>1.1000000000000001</v>
      </c>
      <c r="C1277" s="13">
        <f t="shared" si="212"/>
        <v>31.148531260000006</v>
      </c>
      <c r="D1277" s="52">
        <f t="shared" si="213"/>
        <v>9.6005747034246594E-3</v>
      </c>
      <c r="E1277" s="13">
        <f t="shared" si="214"/>
        <v>0.46082758576438365</v>
      </c>
      <c r="F1277" s="13">
        <v>1.08</v>
      </c>
      <c r="G1277" s="13">
        <v>1.08</v>
      </c>
      <c r="H1277" s="14">
        <f t="shared" si="208"/>
        <v>1.6325157882931336</v>
      </c>
      <c r="I1277" s="14">
        <f t="shared" si="215"/>
        <v>50.850469064092223</v>
      </c>
      <c r="J1277" s="14">
        <f t="shared" si="216"/>
        <v>9.1530844315365997E-2</v>
      </c>
      <c r="K1277" s="14"/>
      <c r="L1277" s="14"/>
      <c r="M1277" s="14">
        <f t="shared" si="217"/>
        <v>1.5673089780028425E-2</v>
      </c>
      <c r="N1277" s="14"/>
      <c r="O1277" s="14"/>
      <c r="P1277" s="14"/>
    </row>
    <row r="1278" spans="1:16" x14ac:dyDescent="0.25">
      <c r="A1278" s="12">
        <v>41284.583333333336</v>
      </c>
      <c r="B1278" s="13">
        <v>1.1000000000000001</v>
      </c>
      <c r="C1278" s="13">
        <f t="shared" si="212"/>
        <v>31.148531260000006</v>
      </c>
      <c r="D1278" s="52">
        <f t="shared" si="213"/>
        <v>9.6005747034246594E-3</v>
      </c>
      <c r="E1278" s="13">
        <f t="shared" si="214"/>
        <v>0.46082758576438365</v>
      </c>
      <c r="F1278" s="13">
        <v>0.97</v>
      </c>
      <c r="G1278" s="13">
        <v>0.97</v>
      </c>
      <c r="H1278" s="14">
        <f t="shared" si="208"/>
        <v>1.4505749279415554</v>
      </c>
      <c r="I1278" s="14">
        <f t="shared" si="215"/>
        <v>45.183278487959797</v>
      </c>
      <c r="J1278" s="14">
        <f t="shared" si="216"/>
        <v>8.1329901278327621E-2</v>
      </c>
      <c r="K1278" s="14"/>
      <c r="L1278" s="14"/>
      <c r="M1278" s="14">
        <f t="shared" si="217"/>
        <v>1.3926352958617744E-2</v>
      </c>
      <c r="N1278" s="14"/>
      <c r="O1278" s="14"/>
      <c r="P1278" s="14"/>
    </row>
    <row r="1279" spans="1:16" x14ac:dyDescent="0.25">
      <c r="A1279" s="12">
        <v>41284.604166666664</v>
      </c>
      <c r="B1279" s="13">
        <v>0.94</v>
      </c>
      <c r="C1279" s="13">
        <f t="shared" si="212"/>
        <v>26.617835803999998</v>
      </c>
      <c r="D1279" s="52">
        <f t="shared" si="213"/>
        <v>8.2041274738356151E-3</v>
      </c>
      <c r="E1279" s="13">
        <f t="shared" si="214"/>
        <v>0.39379811874410958</v>
      </c>
      <c r="F1279" s="13">
        <v>1.17</v>
      </c>
      <c r="G1279" s="13">
        <v>1.17</v>
      </c>
      <c r="H1279" s="14">
        <f t="shared" si="208"/>
        <v>1.7827715997025837</v>
      </c>
      <c r="I1279" s="14">
        <f t="shared" si="215"/>
        <v>47.453521716917784</v>
      </c>
      <c r="J1279" s="14">
        <f t="shared" si="216"/>
        <v>8.5416339090452001E-2</v>
      </c>
      <c r="K1279" s="14"/>
      <c r="L1279" s="14"/>
      <c r="M1279" s="14">
        <f t="shared" si="217"/>
        <v>1.4626085460693836E-2</v>
      </c>
      <c r="N1279" s="14"/>
      <c r="O1279" s="14"/>
      <c r="P1279" s="14"/>
    </row>
    <row r="1280" spans="1:16" x14ac:dyDescent="0.25">
      <c r="A1280" s="12">
        <v>41284.625</v>
      </c>
      <c r="B1280" s="13">
        <v>0.82</v>
      </c>
      <c r="C1280" s="13">
        <f t="shared" si="212"/>
        <v>23.219814211999999</v>
      </c>
      <c r="D1280" s="52">
        <f t="shared" si="213"/>
        <v>7.1567920516438354E-3</v>
      </c>
      <c r="E1280" s="13">
        <f t="shared" si="214"/>
        <v>0.34352601847890407</v>
      </c>
      <c r="F1280" s="13">
        <v>1.08</v>
      </c>
      <c r="G1280" s="13">
        <v>1.08</v>
      </c>
      <c r="H1280" s="14">
        <f t="shared" si="208"/>
        <v>1.6325157882931336</v>
      </c>
      <c r="I1280" s="14">
        <f t="shared" si="215"/>
        <v>37.906713302323283</v>
      </c>
      <c r="J1280" s="14">
        <f t="shared" si="216"/>
        <v>6.8232083944181912E-2</v>
      </c>
      <c r="K1280" s="14"/>
      <c r="L1280" s="14"/>
      <c r="M1280" s="14">
        <f t="shared" si="217"/>
        <v>1.1683576017839368E-2</v>
      </c>
      <c r="N1280" s="14"/>
      <c r="O1280" s="14"/>
      <c r="P1280" s="14"/>
    </row>
    <row r="1281" spans="1:16" x14ac:dyDescent="0.25">
      <c r="A1281" s="12">
        <v>41284.645833333336</v>
      </c>
      <c r="B1281" s="13">
        <v>0.82</v>
      </c>
      <c r="C1281" s="13">
        <f t="shared" si="212"/>
        <v>23.219814211999999</v>
      </c>
      <c r="D1281" s="52">
        <f t="shared" si="213"/>
        <v>7.1567920516438354E-3</v>
      </c>
      <c r="E1281" s="13">
        <f t="shared" si="214"/>
        <v>0.34352601847890407</v>
      </c>
      <c r="F1281" s="13">
        <v>1.06</v>
      </c>
      <c r="G1281" s="13">
        <v>1.06</v>
      </c>
      <c r="H1281" s="14">
        <f t="shared" si="208"/>
        <v>1.5992918012573041</v>
      </c>
      <c r="I1281" s="14">
        <f t="shared" si="215"/>
        <v>37.135258495969424</v>
      </c>
      <c r="J1281" s="14">
        <f t="shared" si="216"/>
        <v>6.6843465292744958E-2</v>
      </c>
      <c r="K1281" s="14"/>
      <c r="L1281" s="14"/>
      <c r="M1281" s="14">
        <f t="shared" si="217"/>
        <v>1.1445798851497425E-2</v>
      </c>
      <c r="N1281" s="14"/>
      <c r="O1281" s="14"/>
      <c r="P1281" s="14"/>
    </row>
    <row r="1282" spans="1:16" x14ac:dyDescent="0.25">
      <c r="A1282" s="12">
        <v>41284.666666666664</v>
      </c>
      <c r="B1282" s="13">
        <v>0.7</v>
      </c>
      <c r="C1282" s="13">
        <f t="shared" si="212"/>
        <v>19.82179262</v>
      </c>
      <c r="D1282" s="52">
        <f t="shared" si="213"/>
        <v>6.1094566294520548E-3</v>
      </c>
      <c r="E1282" s="13">
        <f t="shared" si="214"/>
        <v>0.29325391821369862</v>
      </c>
      <c r="F1282" s="13">
        <v>0.99</v>
      </c>
      <c r="G1282" s="13">
        <v>0.99</v>
      </c>
      <c r="H1282" s="14">
        <f t="shared" si="208"/>
        <v>1.4835082748682487</v>
      </c>
      <c r="I1282" s="14">
        <f t="shared" si="215"/>
        <v>29.405793374492383</v>
      </c>
      <c r="J1282" s="14">
        <f t="shared" si="216"/>
        <v>5.2930428074086287E-2</v>
      </c>
      <c r="K1282" s="14"/>
      <c r="L1282" s="14"/>
      <c r="M1282" s="14">
        <f t="shared" si="217"/>
        <v>9.0634294647408027E-3</v>
      </c>
      <c r="N1282" s="14"/>
      <c r="O1282" s="14"/>
      <c r="P1282" s="14"/>
    </row>
    <row r="1283" spans="1:16" x14ac:dyDescent="0.25">
      <c r="A1283" s="12">
        <v>41284.6875</v>
      </c>
      <c r="B1283" s="13">
        <v>0.7</v>
      </c>
      <c r="C1283" s="13">
        <f t="shared" si="212"/>
        <v>19.82179262</v>
      </c>
      <c r="D1283" s="52">
        <f t="shared" si="213"/>
        <v>6.1094566294520548E-3</v>
      </c>
      <c r="E1283" s="13">
        <f t="shared" si="214"/>
        <v>0.29325391821369862</v>
      </c>
      <c r="F1283" s="13">
        <v>0.93</v>
      </c>
      <c r="G1283" s="13">
        <v>0.93</v>
      </c>
      <c r="H1283" s="14">
        <f t="shared" si="208"/>
        <v>1.3849130335260027</v>
      </c>
      <c r="I1283" s="14">
        <f t="shared" si="215"/>
        <v>27.451458947287534</v>
      </c>
      <c r="J1283" s="14">
        <f t="shared" si="216"/>
        <v>4.9412626105117562E-2</v>
      </c>
      <c r="K1283" s="14"/>
      <c r="L1283" s="14"/>
      <c r="M1283" s="14">
        <f t="shared" si="217"/>
        <v>8.4610661138899944E-3</v>
      </c>
      <c r="N1283" s="14"/>
      <c r="O1283" s="14"/>
      <c r="P1283" s="14"/>
    </row>
    <row r="1284" spans="1:16" x14ac:dyDescent="0.25">
      <c r="A1284" s="12">
        <v>41284.708333333336</v>
      </c>
      <c r="B1284" s="13">
        <v>0.7</v>
      </c>
      <c r="C1284" s="13">
        <f t="shared" si="212"/>
        <v>19.82179262</v>
      </c>
      <c r="D1284" s="52">
        <f t="shared" si="213"/>
        <v>6.1094566294520548E-3</v>
      </c>
      <c r="E1284" s="13">
        <f t="shared" si="214"/>
        <v>0.29325391821369862</v>
      </c>
      <c r="F1284" s="13">
        <v>0.88</v>
      </c>
      <c r="G1284" s="13">
        <v>0.88</v>
      </c>
      <c r="H1284" s="14">
        <f t="shared" si="208"/>
        <v>1.3032333898994652</v>
      </c>
      <c r="I1284" s="14">
        <f t="shared" si="215"/>
        <v>25.832421990046804</v>
      </c>
      <c r="J1284" s="14">
        <f t="shared" si="216"/>
        <v>4.6498359582084245E-2</v>
      </c>
      <c r="K1284" s="14"/>
      <c r="L1284" s="14"/>
      <c r="M1284" s="14">
        <f t="shared" si="217"/>
        <v>7.9620478736445628E-3</v>
      </c>
      <c r="N1284" s="14"/>
      <c r="O1284" s="14"/>
      <c r="P1284" s="14"/>
    </row>
    <row r="1285" spans="1:16" x14ac:dyDescent="0.25">
      <c r="A1285" s="12">
        <v>41284.729166666664</v>
      </c>
      <c r="B1285" s="13">
        <v>0.7</v>
      </c>
      <c r="C1285" s="13">
        <f t="shared" si="212"/>
        <v>19.82179262</v>
      </c>
      <c r="D1285" s="52">
        <f t="shared" si="213"/>
        <v>6.1094566294520548E-3</v>
      </c>
      <c r="E1285" s="13">
        <f t="shared" si="214"/>
        <v>0.29325391821369862</v>
      </c>
      <c r="F1285" s="13">
        <v>0.86</v>
      </c>
      <c r="G1285" s="13">
        <v>0.86</v>
      </c>
      <c r="H1285" s="14">
        <f t="shared" ref="H1285:H1348" si="218">1.5*(G1285^1.1)</f>
        <v>1.2706898340235848</v>
      </c>
      <c r="I1285" s="14">
        <f t="shared" si="215"/>
        <v>25.18735037435772</v>
      </c>
      <c r="J1285" s="14">
        <f t="shared" si="216"/>
        <v>4.533723067384389E-2</v>
      </c>
      <c r="K1285" s="14"/>
      <c r="L1285" s="14"/>
      <c r="M1285" s="14">
        <f t="shared" si="217"/>
        <v>7.7632244304527212E-3</v>
      </c>
      <c r="N1285" s="14"/>
      <c r="O1285" s="14"/>
      <c r="P1285" s="14"/>
    </row>
    <row r="1286" spans="1:16" x14ac:dyDescent="0.25">
      <c r="A1286" s="12">
        <v>41284.75</v>
      </c>
      <c r="B1286" s="13">
        <v>0.7</v>
      </c>
      <c r="C1286" s="13">
        <f t="shared" si="212"/>
        <v>19.82179262</v>
      </c>
      <c r="D1286" s="52">
        <f t="shared" si="213"/>
        <v>6.1094566294520548E-3</v>
      </c>
      <c r="E1286" s="13">
        <f t="shared" si="214"/>
        <v>0.29325391821369862</v>
      </c>
      <c r="F1286" s="13">
        <v>0.85</v>
      </c>
      <c r="G1286" s="13">
        <v>0.85</v>
      </c>
      <c r="H1286" s="14">
        <f t="shared" si="218"/>
        <v>1.2544463070891709</v>
      </c>
      <c r="I1286" s="14">
        <f t="shared" si="215"/>
        <v>24.865374552046383</v>
      </c>
      <c r="J1286" s="14">
        <f t="shared" si="216"/>
        <v>4.4757674193683483E-2</v>
      </c>
      <c r="K1286" s="14"/>
      <c r="L1286" s="14"/>
      <c r="M1286" s="14">
        <f t="shared" si="217"/>
        <v>7.6639853071375826E-3</v>
      </c>
      <c r="N1286" s="14"/>
      <c r="O1286" s="14"/>
      <c r="P1286" s="14"/>
    </row>
    <row r="1287" spans="1:16" x14ac:dyDescent="0.25">
      <c r="A1287" s="12">
        <v>41284.770833333336</v>
      </c>
      <c r="B1287" s="13">
        <v>0.6</v>
      </c>
      <c r="C1287" s="13">
        <f t="shared" si="212"/>
        <v>16.99010796</v>
      </c>
      <c r="D1287" s="52">
        <f t="shared" si="213"/>
        <v>5.2366771109589039E-3</v>
      </c>
      <c r="E1287" s="13">
        <f t="shared" si="214"/>
        <v>0.25136050132602739</v>
      </c>
      <c r="F1287" s="13">
        <v>0.85</v>
      </c>
      <c r="G1287" s="13">
        <v>0.85</v>
      </c>
      <c r="H1287" s="14">
        <f t="shared" si="218"/>
        <v>1.2544463070891709</v>
      </c>
      <c r="I1287" s="14">
        <f t="shared" si="215"/>
        <v>21.313178187468328</v>
      </c>
      <c r="J1287" s="14">
        <f t="shared" si="216"/>
        <v>3.8363720737442993E-2</v>
      </c>
      <c r="K1287" s="14"/>
      <c r="L1287" s="14"/>
      <c r="M1287" s="14">
        <f t="shared" si="217"/>
        <v>6.5691302632607867E-3</v>
      </c>
      <c r="N1287" s="14"/>
      <c r="O1287" s="14"/>
      <c r="P1287" s="14"/>
    </row>
    <row r="1288" spans="1:16" x14ac:dyDescent="0.25">
      <c r="A1288" s="12">
        <v>41284.791666666664</v>
      </c>
      <c r="B1288" s="13">
        <v>0.7</v>
      </c>
      <c r="C1288" s="13">
        <f t="shared" si="212"/>
        <v>19.82179262</v>
      </c>
      <c r="D1288" s="52">
        <f t="shared" si="213"/>
        <v>6.1094566294520548E-3</v>
      </c>
      <c r="E1288" s="13">
        <f t="shared" si="214"/>
        <v>0.29325391821369862</v>
      </c>
      <c r="F1288" s="13">
        <v>0.81</v>
      </c>
      <c r="G1288" s="13">
        <v>0.81</v>
      </c>
      <c r="H1288" s="14">
        <f t="shared" si="218"/>
        <v>1.1896652602685869</v>
      </c>
      <c r="I1288" s="14">
        <f t="shared" si="215"/>
        <v>23.581298076262254</v>
      </c>
      <c r="J1288" s="14">
        <f t="shared" si="216"/>
        <v>4.2446336537272054E-2</v>
      </c>
      <c r="K1288" s="14"/>
      <c r="L1288" s="14"/>
      <c r="M1288" s="14">
        <f t="shared" si="217"/>
        <v>7.2682083111767215E-3</v>
      </c>
      <c r="N1288" s="14"/>
      <c r="O1288" s="14"/>
      <c r="P1288" s="14"/>
    </row>
    <row r="1289" spans="1:16" x14ac:dyDescent="0.25">
      <c r="A1289" s="12">
        <v>41284.8125</v>
      </c>
      <c r="B1289" s="13">
        <v>0.7</v>
      </c>
      <c r="C1289" s="13">
        <f t="shared" si="212"/>
        <v>19.82179262</v>
      </c>
      <c r="D1289" s="52">
        <f t="shared" si="213"/>
        <v>6.1094566294520548E-3</v>
      </c>
      <c r="E1289" s="13">
        <f t="shared" si="214"/>
        <v>0.29325391821369862</v>
      </c>
      <c r="F1289" s="13">
        <v>0.8</v>
      </c>
      <c r="G1289" s="13">
        <v>0.8</v>
      </c>
      <c r="H1289" s="14">
        <f t="shared" si="218"/>
        <v>1.1735193222515143</v>
      </c>
      <c r="I1289" s="14">
        <f t="shared" si="215"/>
        <v>23.261256641232468</v>
      </c>
      <c r="J1289" s="14">
        <f t="shared" si="216"/>
        <v>4.1870261954218439E-2</v>
      </c>
      <c r="K1289" s="14"/>
      <c r="L1289" s="14"/>
      <c r="M1289" s="14">
        <f t="shared" si="217"/>
        <v>7.169565403119596E-3</v>
      </c>
      <c r="N1289" s="14"/>
      <c r="O1289" s="14"/>
      <c r="P1289" s="14"/>
    </row>
    <row r="1290" spans="1:16" x14ac:dyDescent="0.25">
      <c r="A1290" s="12">
        <v>41284.833333333336</v>
      </c>
      <c r="B1290" s="13">
        <v>0.6</v>
      </c>
      <c r="C1290" s="13">
        <f t="shared" si="212"/>
        <v>16.99010796</v>
      </c>
      <c r="D1290" s="52">
        <f t="shared" si="213"/>
        <v>5.2366771109589039E-3</v>
      </c>
      <c r="E1290" s="13">
        <f t="shared" si="214"/>
        <v>0.25136050132602739</v>
      </c>
      <c r="F1290" s="13">
        <v>0.82</v>
      </c>
      <c r="G1290" s="13">
        <v>0.82</v>
      </c>
      <c r="H1290" s="14">
        <f t="shared" si="218"/>
        <v>1.2058311443336769</v>
      </c>
      <c r="I1290" s="14">
        <f t="shared" si="215"/>
        <v>20.487201323759511</v>
      </c>
      <c r="J1290" s="14">
        <f t="shared" si="216"/>
        <v>3.6876962382767116E-2</v>
      </c>
      <c r="K1290" s="14"/>
      <c r="L1290" s="14"/>
      <c r="M1290" s="14">
        <f t="shared" si="217"/>
        <v>6.3145483532135475E-3</v>
      </c>
      <c r="N1290" s="14"/>
      <c r="O1290" s="14"/>
      <c r="P1290" s="14"/>
    </row>
    <row r="1291" spans="1:16" x14ac:dyDescent="0.25">
      <c r="A1291" s="12">
        <v>41284.854166666664</v>
      </c>
      <c r="B1291" s="13">
        <v>0.6</v>
      </c>
      <c r="C1291" s="13">
        <f t="shared" si="212"/>
        <v>16.99010796</v>
      </c>
      <c r="D1291" s="52">
        <f t="shared" si="213"/>
        <v>5.2366771109589039E-3</v>
      </c>
      <c r="E1291" s="13">
        <f t="shared" si="214"/>
        <v>0.25136050132602739</v>
      </c>
      <c r="F1291" s="13">
        <v>0.84</v>
      </c>
      <c r="G1291" s="13">
        <v>0.84</v>
      </c>
      <c r="H1291" s="14">
        <f t="shared" si="218"/>
        <v>1.238221879367976</v>
      </c>
      <c r="I1291" s="14">
        <f t="shared" si="215"/>
        <v>21.037523408896007</v>
      </c>
      <c r="J1291" s="14">
        <f t="shared" si="216"/>
        <v>3.7867542136012809E-2</v>
      </c>
      <c r="K1291" s="14"/>
      <c r="L1291" s="14"/>
      <c r="M1291" s="14">
        <f t="shared" si="217"/>
        <v>6.4841681739747966E-3</v>
      </c>
      <c r="N1291" s="14"/>
      <c r="O1291" s="14"/>
      <c r="P1291" s="14"/>
    </row>
    <row r="1292" spans="1:16" x14ac:dyDescent="0.25">
      <c r="A1292" s="12">
        <v>41284.875</v>
      </c>
      <c r="B1292" s="13">
        <v>0.7</v>
      </c>
      <c r="C1292" s="13">
        <f t="shared" si="212"/>
        <v>19.82179262</v>
      </c>
      <c r="D1292" s="52">
        <f t="shared" si="213"/>
        <v>6.1094566294520548E-3</v>
      </c>
      <c r="E1292" s="13">
        <f t="shared" si="214"/>
        <v>0.29325391821369862</v>
      </c>
      <c r="F1292" s="13">
        <v>0.84</v>
      </c>
      <c r="G1292" s="13">
        <v>0.84</v>
      </c>
      <c r="H1292" s="14">
        <f t="shared" si="218"/>
        <v>1.238221879367976</v>
      </c>
      <c r="I1292" s="14">
        <f t="shared" si="215"/>
        <v>24.543777310378676</v>
      </c>
      <c r="J1292" s="14">
        <f t="shared" si="216"/>
        <v>4.4178799158681614E-2</v>
      </c>
      <c r="K1292" s="14"/>
      <c r="L1292" s="14"/>
      <c r="M1292" s="14">
        <f t="shared" si="217"/>
        <v>7.5648628696372627E-3</v>
      </c>
      <c r="N1292" s="14"/>
      <c r="O1292" s="14"/>
      <c r="P1292" s="14"/>
    </row>
    <row r="1293" spans="1:16" x14ac:dyDescent="0.25">
      <c r="A1293" s="12">
        <v>41284.895833333336</v>
      </c>
      <c r="B1293" s="13">
        <v>0.6</v>
      </c>
      <c r="C1293" s="13">
        <f t="shared" si="212"/>
        <v>16.99010796</v>
      </c>
      <c r="D1293" s="52">
        <f t="shared" si="213"/>
        <v>5.2366771109589039E-3</v>
      </c>
      <c r="E1293" s="13">
        <f t="shared" si="214"/>
        <v>0.25136050132602739</v>
      </c>
      <c r="F1293" s="13">
        <v>0.88</v>
      </c>
      <c r="G1293" s="13">
        <v>0.88</v>
      </c>
      <c r="H1293" s="14">
        <f t="shared" si="218"/>
        <v>1.3032333898994652</v>
      </c>
      <c r="I1293" s="14">
        <f t="shared" si="215"/>
        <v>22.142075991468687</v>
      </c>
      <c r="J1293" s="14">
        <f t="shared" si="216"/>
        <v>3.9855736784643638E-2</v>
      </c>
      <c r="K1293" s="14"/>
      <c r="L1293" s="14"/>
      <c r="M1293" s="14">
        <f t="shared" si="217"/>
        <v>6.8246124631239106E-3</v>
      </c>
      <c r="N1293" s="14"/>
      <c r="O1293" s="14"/>
      <c r="P1293" s="14"/>
    </row>
    <row r="1294" spans="1:16" x14ac:dyDescent="0.25">
      <c r="A1294" s="12">
        <v>41284.916666666664</v>
      </c>
      <c r="B1294" s="13">
        <v>0.7</v>
      </c>
      <c r="C1294" s="13">
        <f t="shared" si="212"/>
        <v>19.82179262</v>
      </c>
      <c r="D1294" s="52">
        <f t="shared" si="213"/>
        <v>6.1094566294520548E-3</v>
      </c>
      <c r="E1294" s="13">
        <f t="shared" si="214"/>
        <v>0.29325391821369862</v>
      </c>
      <c r="F1294" s="13">
        <v>0.91</v>
      </c>
      <c r="G1294" s="13">
        <v>0.91</v>
      </c>
      <c r="H1294" s="14">
        <f t="shared" si="218"/>
        <v>1.3521871068552358</v>
      </c>
      <c r="I1294" s="14">
        <f t="shared" si="215"/>
        <v>26.802772415522263</v>
      </c>
      <c r="J1294" s="14">
        <f t="shared" si="216"/>
        <v>4.8244990347940074E-2</v>
      </c>
      <c r="K1294" s="14"/>
      <c r="L1294" s="14"/>
      <c r="M1294" s="14">
        <f t="shared" si="217"/>
        <v>8.2611284842363138E-3</v>
      </c>
      <c r="N1294" s="14"/>
      <c r="O1294" s="14"/>
      <c r="P1294" s="14"/>
    </row>
    <row r="1295" spans="1:16" x14ac:dyDescent="0.25">
      <c r="A1295" s="12">
        <v>41284.9375</v>
      </c>
      <c r="B1295" s="13">
        <v>0.6</v>
      </c>
      <c r="C1295" s="13">
        <f t="shared" si="212"/>
        <v>16.99010796</v>
      </c>
      <c r="D1295" s="52">
        <f t="shared" si="213"/>
        <v>5.2366771109589039E-3</v>
      </c>
      <c r="E1295" s="13">
        <f t="shared" si="214"/>
        <v>0.25136050132602739</v>
      </c>
      <c r="F1295" s="13">
        <v>0.85</v>
      </c>
      <c r="G1295" s="13">
        <v>0.85</v>
      </c>
      <c r="H1295" s="14">
        <f t="shared" si="218"/>
        <v>1.2544463070891709</v>
      </c>
      <c r="I1295" s="14">
        <f t="shared" si="215"/>
        <v>21.313178187468328</v>
      </c>
      <c r="J1295" s="14">
        <f t="shared" si="216"/>
        <v>3.8363720737442993E-2</v>
      </c>
      <c r="K1295" s="14"/>
      <c r="L1295" s="14"/>
      <c r="M1295" s="14">
        <f t="shared" si="217"/>
        <v>6.5691302632607867E-3</v>
      </c>
      <c r="N1295" s="14"/>
      <c r="O1295" s="14"/>
      <c r="P1295" s="14"/>
    </row>
    <row r="1296" spans="1:16" x14ac:dyDescent="0.25">
      <c r="A1296" s="12">
        <v>41284.958333333336</v>
      </c>
      <c r="B1296" s="13">
        <v>0.7</v>
      </c>
      <c r="C1296" s="13">
        <f t="shared" si="212"/>
        <v>19.82179262</v>
      </c>
      <c r="D1296" s="52">
        <f t="shared" si="213"/>
        <v>6.1094566294520548E-3</v>
      </c>
      <c r="E1296" s="13">
        <f t="shared" si="214"/>
        <v>0.29325391821369862</v>
      </c>
      <c r="F1296" s="13">
        <v>0.85</v>
      </c>
      <c r="G1296" s="13">
        <v>0.85</v>
      </c>
      <c r="H1296" s="14">
        <f t="shared" si="218"/>
        <v>1.2544463070891709</v>
      </c>
      <c r="I1296" s="14">
        <f t="shared" si="215"/>
        <v>24.865374552046383</v>
      </c>
      <c r="J1296" s="14">
        <f t="shared" si="216"/>
        <v>4.4757674193683483E-2</v>
      </c>
      <c r="K1296" s="14"/>
      <c r="L1296" s="14"/>
      <c r="M1296" s="14">
        <f t="shared" si="217"/>
        <v>7.6639853071375826E-3</v>
      </c>
      <c r="N1296" s="14"/>
      <c r="O1296" s="14"/>
      <c r="P1296" s="14"/>
    </row>
    <row r="1297" spans="1:16" x14ac:dyDescent="0.25">
      <c r="A1297" s="12">
        <v>41284.979166666664</v>
      </c>
      <c r="B1297" s="13">
        <v>0.6</v>
      </c>
      <c r="C1297" s="13">
        <f t="shared" si="212"/>
        <v>16.99010796</v>
      </c>
      <c r="D1297" s="52">
        <f t="shared" si="213"/>
        <v>5.2366771109589039E-3</v>
      </c>
      <c r="E1297" s="13">
        <f t="shared" si="214"/>
        <v>0.25136050132602739</v>
      </c>
      <c r="F1297" s="13">
        <v>1.05</v>
      </c>
      <c r="G1297" s="13">
        <v>1.05</v>
      </c>
      <c r="H1297" s="14">
        <f t="shared" si="218"/>
        <v>1.5827032276626563</v>
      </c>
      <c r="I1297" s="14">
        <f t="shared" si="215"/>
        <v>26.890298706628986</v>
      </c>
      <c r="J1297" s="14">
        <f t="shared" si="216"/>
        <v>4.8402537671932172E-2</v>
      </c>
      <c r="K1297" s="14"/>
      <c r="L1297" s="14"/>
      <c r="M1297" s="14">
        <f t="shared" si="217"/>
        <v>8.2881057657418107E-3</v>
      </c>
      <c r="N1297" s="14"/>
      <c r="O1297" s="14"/>
      <c r="P1297" s="14"/>
    </row>
    <row r="1298" spans="1:16" x14ac:dyDescent="0.25">
      <c r="A1298" s="12">
        <v>41285</v>
      </c>
      <c r="B1298" s="13">
        <v>0.6</v>
      </c>
      <c r="C1298" s="13">
        <f t="shared" si="212"/>
        <v>16.99010796</v>
      </c>
      <c r="D1298" s="52">
        <f t="shared" si="213"/>
        <v>5.2366771109589039E-3</v>
      </c>
      <c r="E1298" s="13">
        <f t="shared" si="214"/>
        <v>0.25136050132602739</v>
      </c>
      <c r="F1298" s="13">
        <v>0.86</v>
      </c>
      <c r="G1298" s="13">
        <v>0.86</v>
      </c>
      <c r="H1298" s="14">
        <f t="shared" si="218"/>
        <v>1.2706898340235848</v>
      </c>
      <c r="I1298" s="14">
        <f t="shared" si="215"/>
        <v>21.589157463735187</v>
      </c>
      <c r="J1298" s="14">
        <f t="shared" si="216"/>
        <v>3.8860483434723335E-2</v>
      </c>
      <c r="K1298" s="14">
        <f t="shared" ref="K1298" si="219">SUM(J1298:J1345)</f>
        <v>373.71874070307808</v>
      </c>
      <c r="L1298" s="14">
        <f>K1298/5.84</f>
        <v>63.992935051896936</v>
      </c>
      <c r="M1298" s="14">
        <f t="shared" si="217"/>
        <v>6.6541923689594756E-3</v>
      </c>
      <c r="N1298" s="14">
        <f t="shared" ref="N1298" si="220">AVERAGE(H1298:H1345)</f>
        <v>17.402666393321702</v>
      </c>
      <c r="O1298" s="14">
        <f t="shared" ref="O1298" si="221">AVERAGE(E1298:E1345)</f>
        <v>1.3868466548856169</v>
      </c>
      <c r="P1298" s="14">
        <f>MAX(E1298:E1345)</f>
        <v>7.9597492086575352</v>
      </c>
    </row>
    <row r="1299" spans="1:16" x14ac:dyDescent="0.25">
      <c r="A1299" s="12">
        <v>41285.020833333336</v>
      </c>
      <c r="B1299" s="13">
        <v>0.6</v>
      </c>
      <c r="C1299" s="13">
        <f t="shared" si="212"/>
        <v>16.99010796</v>
      </c>
      <c r="D1299" s="52">
        <f t="shared" si="213"/>
        <v>5.2366771109589039E-3</v>
      </c>
      <c r="E1299" s="13">
        <f t="shared" si="214"/>
        <v>0.25136050132602739</v>
      </c>
      <c r="F1299" s="13">
        <v>0.9</v>
      </c>
      <c r="G1299" s="13">
        <v>0.9</v>
      </c>
      <c r="H1299" s="14">
        <f t="shared" si="218"/>
        <v>1.3358509985783895</v>
      </c>
      <c r="I1299" s="14">
        <f t="shared" si="215"/>
        <v>22.696252684320644</v>
      </c>
      <c r="J1299" s="14">
        <f t="shared" si="216"/>
        <v>4.0853254831777153E-2</v>
      </c>
      <c r="K1299" s="14"/>
      <c r="L1299" s="14"/>
      <c r="M1299" s="14">
        <f t="shared" si="217"/>
        <v>6.9954203479070465E-3</v>
      </c>
      <c r="N1299" s="14"/>
      <c r="O1299" s="14"/>
      <c r="P1299" s="14"/>
    </row>
    <row r="1300" spans="1:16" x14ac:dyDescent="0.25">
      <c r="A1300" s="12">
        <v>41285.041666666664</v>
      </c>
      <c r="B1300" s="13">
        <v>0.6</v>
      </c>
      <c r="C1300" s="13">
        <f t="shared" si="212"/>
        <v>16.99010796</v>
      </c>
      <c r="D1300" s="52">
        <f t="shared" si="213"/>
        <v>5.2366771109589039E-3</v>
      </c>
      <c r="E1300" s="13">
        <f t="shared" si="214"/>
        <v>0.25136050132602739</v>
      </c>
      <c r="F1300" s="13">
        <v>0.93</v>
      </c>
      <c r="G1300" s="13">
        <v>0.93</v>
      </c>
      <c r="H1300" s="14">
        <f t="shared" si="218"/>
        <v>1.3849130335260027</v>
      </c>
      <c r="I1300" s="14">
        <f t="shared" si="215"/>
        <v>23.529821954817884</v>
      </c>
      <c r="J1300" s="14">
        <f t="shared" si="216"/>
        <v>4.2353679518672194E-2</v>
      </c>
      <c r="K1300" s="14"/>
      <c r="L1300" s="14"/>
      <c r="M1300" s="14">
        <f t="shared" si="217"/>
        <v>7.2523423833342803E-3</v>
      </c>
      <c r="N1300" s="14"/>
      <c r="O1300" s="14"/>
      <c r="P1300" s="14"/>
    </row>
    <row r="1301" spans="1:16" x14ac:dyDescent="0.25">
      <c r="A1301" s="12">
        <v>41285.0625</v>
      </c>
      <c r="B1301" s="13">
        <v>0.6</v>
      </c>
      <c r="C1301" s="13">
        <f t="shared" si="212"/>
        <v>16.99010796</v>
      </c>
      <c r="D1301" s="52">
        <f t="shared" si="213"/>
        <v>5.2366771109589039E-3</v>
      </c>
      <c r="E1301" s="13">
        <f t="shared" si="214"/>
        <v>0.25136050132602739</v>
      </c>
      <c r="F1301" s="13">
        <v>1.23</v>
      </c>
      <c r="G1301" s="13">
        <v>1.23</v>
      </c>
      <c r="H1301" s="14">
        <f t="shared" si="218"/>
        <v>1.8835921925764201</v>
      </c>
      <c r="I1301" s="14">
        <f t="shared" si="215"/>
        <v>32.00243470448649</v>
      </c>
      <c r="J1301" s="14">
        <f t="shared" si="216"/>
        <v>5.7604382468075678E-2</v>
      </c>
      <c r="K1301" s="14"/>
      <c r="L1301" s="14"/>
      <c r="M1301" s="14">
        <f t="shared" si="217"/>
        <v>9.8637641212458351E-3</v>
      </c>
      <c r="N1301" s="14"/>
      <c r="O1301" s="14"/>
      <c r="P1301" s="14"/>
    </row>
    <row r="1302" spans="1:16" x14ac:dyDescent="0.25">
      <c r="A1302" s="12">
        <v>41285.083333333336</v>
      </c>
      <c r="B1302" s="13">
        <v>0.6</v>
      </c>
      <c r="C1302" s="13">
        <f t="shared" si="212"/>
        <v>16.99010796</v>
      </c>
      <c r="D1302" s="52">
        <f t="shared" si="213"/>
        <v>5.2366771109589039E-3</v>
      </c>
      <c r="E1302" s="13">
        <f t="shared" si="214"/>
        <v>0.25136050132602739</v>
      </c>
      <c r="F1302" s="13">
        <v>1.03</v>
      </c>
      <c r="G1302" s="13">
        <v>1.03</v>
      </c>
      <c r="H1302" s="14">
        <f t="shared" si="218"/>
        <v>1.5495735911100348</v>
      </c>
      <c r="I1302" s="14">
        <f t="shared" si="215"/>
        <v>26.327422604924386</v>
      </c>
      <c r="J1302" s="14">
        <f t="shared" si="216"/>
        <v>4.7389360688863895E-2</v>
      </c>
      <c r="K1302" s="14"/>
      <c r="L1302" s="14"/>
      <c r="M1302" s="14">
        <f t="shared" si="217"/>
        <v>8.1146165563123103E-3</v>
      </c>
      <c r="N1302" s="14"/>
      <c r="O1302" s="14"/>
      <c r="P1302" s="14"/>
    </row>
    <row r="1303" spans="1:16" x14ac:dyDescent="0.25">
      <c r="A1303" s="12">
        <v>41285.104166666664</v>
      </c>
      <c r="B1303" s="13">
        <v>0.6</v>
      </c>
      <c r="C1303" s="13">
        <f t="shared" si="212"/>
        <v>16.99010796</v>
      </c>
      <c r="D1303" s="52">
        <f t="shared" si="213"/>
        <v>5.2366771109589039E-3</v>
      </c>
      <c r="E1303" s="13">
        <f t="shared" si="214"/>
        <v>0.25136050132602739</v>
      </c>
      <c r="F1303" s="13">
        <v>1.0900000000000001</v>
      </c>
      <c r="G1303" s="13">
        <v>1.0900000000000001</v>
      </c>
      <c r="H1303" s="14">
        <f t="shared" si="218"/>
        <v>1.6491509405304914</v>
      </c>
      <c r="I1303" s="14">
        <f t="shared" si="215"/>
        <v>28.019252521948587</v>
      </c>
      <c r="J1303" s="14">
        <f t="shared" si="216"/>
        <v>5.0434654539507455E-2</v>
      </c>
      <c r="K1303" s="14"/>
      <c r="L1303" s="14"/>
      <c r="M1303" s="14">
        <f t="shared" si="217"/>
        <v>8.6360709827923727E-3</v>
      </c>
      <c r="N1303" s="14"/>
      <c r="O1303" s="14"/>
      <c r="P1303" s="14"/>
    </row>
    <row r="1304" spans="1:16" x14ac:dyDescent="0.25">
      <c r="A1304" s="12">
        <v>41285.125</v>
      </c>
      <c r="B1304" s="13">
        <v>0.6</v>
      </c>
      <c r="C1304" s="13">
        <f t="shared" si="212"/>
        <v>16.99010796</v>
      </c>
      <c r="D1304" s="52">
        <f t="shared" si="213"/>
        <v>5.2366771109589039E-3</v>
      </c>
      <c r="E1304" s="13">
        <f t="shared" si="214"/>
        <v>0.25136050132602739</v>
      </c>
      <c r="F1304" s="13">
        <v>1.25</v>
      </c>
      <c r="G1304" s="13">
        <v>1.25</v>
      </c>
      <c r="H1304" s="14">
        <f t="shared" si="218"/>
        <v>1.9173097173066993</v>
      </c>
      <c r="I1304" s="14">
        <f t="shared" si="215"/>
        <v>32.575299089797902</v>
      </c>
      <c r="J1304" s="14">
        <f t="shared" si="216"/>
        <v>5.8635538361636222E-2</v>
      </c>
      <c r="K1304" s="14"/>
      <c r="L1304" s="14"/>
      <c r="M1304" s="14">
        <f t="shared" si="217"/>
        <v>1.0040331911239079E-2</v>
      </c>
      <c r="N1304" s="14"/>
      <c r="O1304" s="14"/>
      <c r="P1304" s="14"/>
    </row>
    <row r="1305" spans="1:16" x14ac:dyDescent="0.25">
      <c r="A1305" s="12">
        <v>41285.145833333336</v>
      </c>
      <c r="B1305" s="13">
        <v>0.6</v>
      </c>
      <c r="C1305" s="13">
        <f t="shared" si="212"/>
        <v>16.99010796</v>
      </c>
      <c r="D1305" s="52">
        <f t="shared" si="213"/>
        <v>5.2366771109589039E-3</v>
      </c>
      <c r="E1305" s="13">
        <f t="shared" si="214"/>
        <v>0.25136050132602739</v>
      </c>
      <c r="F1305" s="13">
        <v>1.37</v>
      </c>
      <c r="G1305" s="13">
        <v>1.37</v>
      </c>
      <c r="H1305" s="14">
        <f t="shared" si="218"/>
        <v>2.1207226896376867</v>
      </c>
      <c r="I1305" s="14">
        <f t="shared" si="215"/>
        <v>36.031307450165869</v>
      </c>
      <c r="J1305" s="14">
        <f t="shared" si="216"/>
        <v>6.4856353410298564E-2</v>
      </c>
      <c r="K1305" s="14"/>
      <c r="L1305" s="14"/>
      <c r="M1305" s="14">
        <f t="shared" si="217"/>
        <v>1.1105539967516878E-2</v>
      </c>
      <c r="N1305" s="14"/>
      <c r="O1305" s="14"/>
      <c r="P1305" s="14"/>
    </row>
    <row r="1306" spans="1:16" x14ac:dyDescent="0.25">
      <c r="A1306" s="12">
        <v>41285.166666666664</v>
      </c>
      <c r="B1306" s="13">
        <v>0.6</v>
      </c>
      <c r="C1306" s="13">
        <f t="shared" si="212"/>
        <v>16.99010796</v>
      </c>
      <c r="D1306" s="52">
        <f t="shared" si="213"/>
        <v>5.2366771109589039E-3</v>
      </c>
      <c r="E1306" s="13">
        <f t="shared" si="214"/>
        <v>0.25136050132602739</v>
      </c>
      <c r="F1306" s="13">
        <v>1.49</v>
      </c>
      <c r="G1306" s="13">
        <v>1.49</v>
      </c>
      <c r="H1306" s="14">
        <f t="shared" si="218"/>
        <v>2.3259273972872339</v>
      </c>
      <c r="I1306" s="14">
        <f t="shared" si="215"/>
        <v>39.517757587031916</v>
      </c>
      <c r="J1306" s="14">
        <f t="shared" si="216"/>
        <v>7.1131963656657443E-2</v>
      </c>
      <c r="K1306" s="14"/>
      <c r="L1306" s="14"/>
      <c r="M1306" s="14">
        <f t="shared" si="217"/>
        <v>1.2180130763126275E-2</v>
      </c>
      <c r="N1306" s="14"/>
      <c r="O1306" s="14"/>
      <c r="P1306" s="14"/>
    </row>
    <row r="1307" spans="1:16" x14ac:dyDescent="0.25">
      <c r="A1307" s="12">
        <v>41285.1875</v>
      </c>
      <c r="B1307" s="13">
        <v>0.6</v>
      </c>
      <c r="C1307" s="13">
        <f t="shared" si="212"/>
        <v>16.99010796</v>
      </c>
      <c r="D1307" s="52">
        <f t="shared" si="213"/>
        <v>5.2366771109589039E-3</v>
      </c>
      <c r="E1307" s="13">
        <f t="shared" si="214"/>
        <v>0.25136050132602739</v>
      </c>
      <c r="F1307" s="13">
        <v>1.64</v>
      </c>
      <c r="G1307" s="13">
        <v>1.64</v>
      </c>
      <c r="H1307" s="14">
        <f t="shared" si="218"/>
        <v>2.5847556415932109</v>
      </c>
      <c r="I1307" s="14">
        <f t="shared" si="215"/>
        <v>43.915277400887717</v>
      </c>
      <c r="J1307" s="14">
        <f t="shared" si="216"/>
        <v>7.9047499321597881E-2</v>
      </c>
      <c r="K1307" s="14"/>
      <c r="L1307" s="14"/>
      <c r="M1307" s="14">
        <f t="shared" si="217"/>
        <v>1.3535530705753062E-2</v>
      </c>
      <c r="N1307" s="14"/>
      <c r="O1307" s="14"/>
      <c r="P1307" s="14"/>
    </row>
    <row r="1308" spans="1:16" x14ac:dyDescent="0.25">
      <c r="A1308" s="12">
        <v>41285.208333333336</v>
      </c>
      <c r="B1308" s="13">
        <v>0.6</v>
      </c>
      <c r="C1308" s="13">
        <f t="shared" si="212"/>
        <v>16.99010796</v>
      </c>
      <c r="D1308" s="52">
        <f t="shared" si="213"/>
        <v>5.2366771109589039E-3</v>
      </c>
      <c r="E1308" s="13">
        <f t="shared" si="214"/>
        <v>0.25136050132602739</v>
      </c>
      <c r="F1308" s="13">
        <v>1.88</v>
      </c>
      <c r="G1308" s="13">
        <v>1.88</v>
      </c>
      <c r="H1308" s="14">
        <f t="shared" si="218"/>
        <v>3.0037576732864215</v>
      </c>
      <c r="I1308" s="14">
        <f t="shared" si="215"/>
        <v>51.03416715481471</v>
      </c>
      <c r="J1308" s="14">
        <f t="shared" si="216"/>
        <v>9.1861500878666486E-2</v>
      </c>
      <c r="K1308" s="14"/>
      <c r="L1308" s="14"/>
      <c r="M1308" s="14">
        <f t="shared" si="217"/>
        <v>1.5729709054566179E-2</v>
      </c>
      <c r="N1308" s="14"/>
      <c r="O1308" s="14"/>
      <c r="P1308" s="14"/>
    </row>
    <row r="1309" spans="1:16" x14ac:dyDescent="0.25">
      <c r="A1309" s="12">
        <v>41285.229166666664</v>
      </c>
      <c r="B1309" s="13">
        <v>0.6</v>
      </c>
      <c r="C1309" s="13">
        <f t="shared" si="212"/>
        <v>16.99010796</v>
      </c>
      <c r="D1309" s="52">
        <f t="shared" si="213"/>
        <v>5.2366771109589039E-3</v>
      </c>
      <c r="E1309" s="13">
        <f t="shared" si="214"/>
        <v>0.25136050132602739</v>
      </c>
      <c r="F1309" s="13">
        <v>1.99</v>
      </c>
      <c r="G1309" s="13">
        <v>1.99</v>
      </c>
      <c r="H1309" s="14">
        <f t="shared" si="218"/>
        <v>3.1976405531899585</v>
      </c>
      <c r="I1309" s="14">
        <f t="shared" si="215"/>
        <v>54.328258215971516</v>
      </c>
      <c r="J1309" s="14">
        <f t="shared" si="216"/>
        <v>9.7790864788748724E-2</v>
      </c>
      <c r="K1309" s="14"/>
      <c r="L1309" s="14"/>
      <c r="M1309" s="14">
        <f t="shared" si="217"/>
        <v>1.6745011093963823E-2</v>
      </c>
      <c r="N1309" s="14"/>
      <c r="O1309" s="14"/>
      <c r="P1309" s="14"/>
    </row>
    <row r="1310" spans="1:16" x14ac:dyDescent="0.25">
      <c r="A1310" s="12">
        <v>41285.25</v>
      </c>
      <c r="B1310" s="13">
        <v>0.6</v>
      </c>
      <c r="C1310" s="13">
        <f t="shared" si="212"/>
        <v>16.99010796</v>
      </c>
      <c r="D1310" s="52">
        <f t="shared" si="213"/>
        <v>5.2366771109589039E-3</v>
      </c>
      <c r="E1310" s="13">
        <f t="shared" si="214"/>
        <v>0.25136050132602739</v>
      </c>
      <c r="F1310" s="13">
        <v>2.2000000000000002</v>
      </c>
      <c r="G1310" s="13">
        <v>2.2000000000000002</v>
      </c>
      <c r="H1310" s="14">
        <f t="shared" si="218"/>
        <v>3.5707233864005321</v>
      </c>
      <c r="I1310" s="14">
        <f t="shared" si="215"/>
        <v>60.666975830241832</v>
      </c>
      <c r="J1310" s="14">
        <f t="shared" si="216"/>
        <v>0.10920055649443529</v>
      </c>
      <c r="K1310" s="14"/>
      <c r="L1310" s="14"/>
      <c r="M1310" s="14">
        <f t="shared" si="217"/>
        <v>1.8698725427129331E-2</v>
      </c>
      <c r="N1310" s="14"/>
      <c r="O1310" s="14"/>
      <c r="P1310" s="14"/>
    </row>
    <row r="1311" spans="1:16" x14ac:dyDescent="0.25">
      <c r="A1311" s="12">
        <v>41285.270833333336</v>
      </c>
      <c r="B1311" s="13">
        <v>0.6</v>
      </c>
      <c r="C1311" s="13">
        <f t="shared" si="212"/>
        <v>16.99010796</v>
      </c>
      <c r="D1311" s="52">
        <f t="shared" si="213"/>
        <v>5.2366771109589039E-3</v>
      </c>
      <c r="E1311" s="13">
        <f t="shared" si="214"/>
        <v>0.25136050132602739</v>
      </c>
      <c r="F1311" s="13">
        <v>2.36</v>
      </c>
      <c r="G1311" s="13">
        <v>2.36</v>
      </c>
      <c r="H1311" s="14">
        <f t="shared" si="218"/>
        <v>3.8573981008322438</v>
      </c>
      <c r="I1311" s="14">
        <f t="shared" si="215"/>
        <v>65.537610177838786</v>
      </c>
      <c r="J1311" s="14">
        <f t="shared" si="216"/>
        <v>0.11796769832010981</v>
      </c>
      <c r="K1311" s="14"/>
      <c r="L1311" s="14"/>
      <c r="M1311" s="14">
        <f t="shared" si="217"/>
        <v>2.0199948342484557E-2</v>
      </c>
      <c r="N1311" s="14"/>
      <c r="O1311" s="14"/>
      <c r="P1311" s="14"/>
    </row>
    <row r="1312" spans="1:16" x14ac:dyDescent="0.25">
      <c r="A1312" s="12">
        <v>41285.291666666664</v>
      </c>
      <c r="B1312" s="13">
        <v>0.6</v>
      </c>
      <c r="C1312" s="13">
        <f t="shared" si="212"/>
        <v>16.99010796</v>
      </c>
      <c r="D1312" s="52">
        <f t="shared" si="213"/>
        <v>5.2366771109589039E-3</v>
      </c>
      <c r="E1312" s="13">
        <f t="shared" si="214"/>
        <v>0.25136050132602739</v>
      </c>
      <c r="F1312" s="13">
        <v>2.57</v>
      </c>
      <c r="G1312" s="13">
        <v>2.57</v>
      </c>
      <c r="H1312" s="14">
        <f t="shared" si="218"/>
        <v>4.2366022714019564</v>
      </c>
      <c r="I1312" s="14">
        <f t="shared" si="215"/>
        <v>71.980329974700453</v>
      </c>
      <c r="J1312" s="14">
        <f t="shared" si="216"/>
        <v>0.12956459395446079</v>
      </c>
      <c r="K1312" s="14"/>
      <c r="L1312" s="14"/>
      <c r="M1312" s="14">
        <f t="shared" si="217"/>
        <v>2.2185718142887122E-2</v>
      </c>
      <c r="N1312" s="14"/>
      <c r="O1312" s="14"/>
      <c r="P1312" s="14"/>
    </row>
    <row r="1313" spans="1:16" x14ac:dyDescent="0.25">
      <c r="A1313" s="12">
        <v>41285.3125</v>
      </c>
      <c r="B1313" s="13">
        <v>0.6</v>
      </c>
      <c r="C1313" s="13">
        <f t="shared" si="212"/>
        <v>16.99010796</v>
      </c>
      <c r="D1313" s="52">
        <f t="shared" si="213"/>
        <v>5.2366771109589039E-3</v>
      </c>
      <c r="E1313" s="13">
        <f t="shared" si="214"/>
        <v>0.25136050132602739</v>
      </c>
      <c r="F1313" s="13">
        <v>2.68</v>
      </c>
      <c r="G1313" s="13">
        <v>2.68</v>
      </c>
      <c r="H1313" s="14">
        <f t="shared" si="218"/>
        <v>4.4364902609613077</v>
      </c>
      <c r="I1313" s="14">
        <f t="shared" si="215"/>
        <v>75.37644849722119</v>
      </c>
      <c r="J1313" s="14">
        <f t="shared" si="216"/>
        <v>0.13567760729499811</v>
      </c>
      <c r="K1313" s="14"/>
      <c r="L1313" s="14"/>
      <c r="M1313" s="14">
        <f t="shared" si="217"/>
        <v>2.3232467002568171E-2</v>
      </c>
      <c r="N1313" s="14"/>
      <c r="O1313" s="14"/>
      <c r="P1313" s="14"/>
    </row>
    <row r="1314" spans="1:16" x14ac:dyDescent="0.25">
      <c r="A1314" s="12">
        <v>41285.333333333336</v>
      </c>
      <c r="B1314" s="13">
        <v>0.6</v>
      </c>
      <c r="C1314" s="13">
        <f t="shared" si="212"/>
        <v>16.99010796</v>
      </c>
      <c r="D1314" s="52">
        <f t="shared" si="213"/>
        <v>5.2366771109589039E-3</v>
      </c>
      <c r="E1314" s="13">
        <f t="shared" si="214"/>
        <v>0.25136050132602739</v>
      </c>
      <c r="F1314" s="13">
        <v>2.7</v>
      </c>
      <c r="G1314" s="13">
        <v>2.7</v>
      </c>
      <c r="H1314" s="14">
        <f t="shared" si="218"/>
        <v>4.4729227697090188</v>
      </c>
      <c r="I1314" s="14">
        <f t="shared" si="215"/>
        <v>75.995440754098439</v>
      </c>
      <c r="J1314" s="14">
        <f t="shared" si="216"/>
        <v>0.13679179335737721</v>
      </c>
      <c r="K1314" s="14"/>
      <c r="L1314" s="14"/>
      <c r="M1314" s="14">
        <f t="shared" si="217"/>
        <v>2.3423252287222127E-2</v>
      </c>
      <c r="N1314" s="14"/>
      <c r="O1314" s="14"/>
      <c r="P1314" s="14"/>
    </row>
    <row r="1315" spans="1:16" x14ac:dyDescent="0.25">
      <c r="A1315" s="12">
        <v>41285.354166666664</v>
      </c>
      <c r="B1315" s="13">
        <v>0.6</v>
      </c>
      <c r="C1315" s="13">
        <f t="shared" si="212"/>
        <v>16.99010796</v>
      </c>
      <c r="D1315" s="52">
        <f t="shared" si="213"/>
        <v>5.2366771109589039E-3</v>
      </c>
      <c r="E1315" s="13">
        <f t="shared" si="214"/>
        <v>0.25136050132602739</v>
      </c>
      <c r="F1315" s="13">
        <v>2.83</v>
      </c>
      <c r="G1315" s="13">
        <v>2.83</v>
      </c>
      <c r="H1315" s="14">
        <f t="shared" si="218"/>
        <v>4.7103842711361148</v>
      </c>
      <c r="I1315" s="14">
        <f t="shared" si="215"/>
        <v>80.029937299688498</v>
      </c>
      <c r="J1315" s="14">
        <f t="shared" si="216"/>
        <v>0.14405388713943929</v>
      </c>
      <c r="K1315" s="14"/>
      <c r="L1315" s="14"/>
      <c r="M1315" s="14">
        <f t="shared" si="217"/>
        <v>2.4666761496479329E-2</v>
      </c>
      <c r="N1315" s="14"/>
      <c r="O1315" s="14"/>
      <c r="P1315" s="14"/>
    </row>
    <row r="1316" spans="1:16" x14ac:dyDescent="0.25">
      <c r="A1316" s="12">
        <v>41285.375</v>
      </c>
      <c r="B1316" s="13">
        <v>0.6</v>
      </c>
      <c r="C1316" s="13">
        <f t="shared" si="212"/>
        <v>16.99010796</v>
      </c>
      <c r="D1316" s="52">
        <f t="shared" si="213"/>
        <v>5.2366771109589039E-3</v>
      </c>
      <c r="E1316" s="13">
        <f t="shared" si="214"/>
        <v>0.25136050132602739</v>
      </c>
      <c r="F1316" s="13">
        <v>3.31</v>
      </c>
      <c r="G1316" s="13">
        <v>3.31</v>
      </c>
      <c r="H1316" s="14">
        <f t="shared" si="218"/>
        <v>5.5963137184985303</v>
      </c>
      <c r="I1316" s="14">
        <f t="shared" si="215"/>
        <v>95.081974255319082</v>
      </c>
      <c r="J1316" s="14">
        <f t="shared" si="216"/>
        <v>0.17114755365957435</v>
      </c>
      <c r="K1316" s="14"/>
      <c r="L1316" s="14"/>
      <c r="M1316" s="14">
        <f t="shared" si="217"/>
        <v>2.9306087955406568E-2</v>
      </c>
      <c r="N1316" s="14"/>
      <c r="O1316" s="14"/>
      <c r="P1316" s="14"/>
    </row>
    <row r="1317" spans="1:16" x14ac:dyDescent="0.25">
      <c r="A1317" s="12">
        <v>41285.395833333336</v>
      </c>
      <c r="B1317" s="13">
        <v>0.6</v>
      </c>
      <c r="C1317" s="13">
        <f t="shared" si="212"/>
        <v>16.99010796</v>
      </c>
      <c r="D1317" s="52">
        <f t="shared" si="213"/>
        <v>5.2366771109589039E-3</v>
      </c>
      <c r="E1317" s="13">
        <f t="shared" si="214"/>
        <v>0.25136050132602739</v>
      </c>
      <c r="F1317" s="13">
        <v>3.12</v>
      </c>
      <c r="G1317" s="13">
        <v>3.12</v>
      </c>
      <c r="H1317" s="14">
        <f t="shared" si="218"/>
        <v>5.2439834510646168</v>
      </c>
      <c r="I1317" s="14">
        <f t="shared" si="215"/>
        <v>89.095844974041214</v>
      </c>
      <c r="J1317" s="14">
        <f t="shared" si="216"/>
        <v>0.16037252095327417</v>
      </c>
      <c r="K1317" s="14"/>
      <c r="L1317" s="14"/>
      <c r="M1317" s="14">
        <f t="shared" si="217"/>
        <v>2.7461048108437358E-2</v>
      </c>
      <c r="N1317" s="14"/>
      <c r="O1317" s="14"/>
      <c r="P1317" s="14"/>
    </row>
    <row r="1318" spans="1:16" x14ac:dyDescent="0.25">
      <c r="A1318" s="12">
        <v>41285.416666666664</v>
      </c>
      <c r="B1318" s="13">
        <v>0.6</v>
      </c>
      <c r="C1318" s="13">
        <f t="shared" si="212"/>
        <v>16.99010796</v>
      </c>
      <c r="D1318" s="52">
        <f t="shared" si="213"/>
        <v>5.2366771109589039E-3</v>
      </c>
      <c r="E1318" s="13">
        <f t="shared" si="214"/>
        <v>0.25136050132602739</v>
      </c>
      <c r="F1318" s="13">
        <v>5.05</v>
      </c>
      <c r="G1318" s="13">
        <v>5.05</v>
      </c>
      <c r="H1318" s="14">
        <f t="shared" si="218"/>
        <v>8.9065964443236894</v>
      </c>
      <c r="I1318" s="14">
        <f t="shared" si="215"/>
        <v>151.32403514521161</v>
      </c>
      <c r="J1318" s="14">
        <f t="shared" si="216"/>
        <v>0.2723832632613809</v>
      </c>
      <c r="K1318" s="14"/>
      <c r="L1318" s="14"/>
      <c r="M1318" s="14">
        <f t="shared" si="217"/>
        <v>4.6640969736537828E-2</v>
      </c>
      <c r="N1318" s="14"/>
      <c r="O1318" s="14"/>
      <c r="P1318" s="14"/>
    </row>
    <row r="1319" spans="1:16" x14ac:dyDescent="0.25">
      <c r="A1319" s="12">
        <v>41285.4375</v>
      </c>
      <c r="B1319" s="13">
        <v>0.7</v>
      </c>
      <c r="C1319" s="13">
        <f t="shared" si="212"/>
        <v>19.82179262</v>
      </c>
      <c r="D1319" s="52">
        <f t="shared" si="213"/>
        <v>6.1094566294520548E-3</v>
      </c>
      <c r="E1319" s="13">
        <f t="shared" si="214"/>
        <v>0.29325391821369862</v>
      </c>
      <c r="F1319" s="13">
        <v>5.2</v>
      </c>
      <c r="G1319" s="13">
        <v>5.2</v>
      </c>
      <c r="H1319" s="14">
        <f t="shared" si="218"/>
        <v>9.1980324426592208</v>
      </c>
      <c r="I1319" s="14">
        <f t="shared" si="215"/>
        <v>182.32149159042311</v>
      </c>
      <c r="J1319" s="14">
        <f t="shared" si="216"/>
        <v>0.32817868486276158</v>
      </c>
      <c r="K1319" s="14"/>
      <c r="L1319" s="14"/>
      <c r="M1319" s="14">
        <f t="shared" si="217"/>
        <v>5.6194980284719448E-2</v>
      </c>
      <c r="N1319" s="14"/>
      <c r="O1319" s="14"/>
      <c r="P1319" s="14"/>
    </row>
    <row r="1320" spans="1:16" x14ac:dyDescent="0.25">
      <c r="A1320" s="12">
        <v>41285.458333333336</v>
      </c>
      <c r="B1320" s="13">
        <v>0.6</v>
      </c>
      <c r="C1320" s="13">
        <f t="shared" ref="C1320:C1383" si="222">B1320*28.3168466</f>
        <v>16.99010796</v>
      </c>
      <c r="D1320" s="52">
        <f t="shared" ref="D1320:D1383" si="223">C1320*1800*10^6/(5.84*10^12)</f>
        <v>5.2366771109589039E-3</v>
      </c>
      <c r="E1320" s="13">
        <f t="shared" ref="E1320:E1383" si="224">C1320*86400*10^6/(5.84*10^12)</f>
        <v>0.25136050132602739</v>
      </c>
      <c r="F1320" s="13">
        <v>3.74</v>
      </c>
      <c r="G1320" s="13">
        <v>3.74</v>
      </c>
      <c r="H1320" s="14">
        <f t="shared" si="218"/>
        <v>6.4010323412454708</v>
      </c>
      <c r="I1320" s="14">
        <f t="shared" ref="I1320:I1383" si="225">C1320*H1320</f>
        <v>108.75423053321211</v>
      </c>
      <c r="J1320" s="14">
        <f t="shared" ref="J1320:J1383" si="226">I1320*1800*10^-6</f>
        <v>0.19575761495978178</v>
      </c>
      <c r="K1320" s="14"/>
      <c r="L1320" s="14"/>
      <c r="M1320" s="14">
        <f t="shared" ref="M1320:M1383" si="227">J1320/5.84</f>
        <v>3.3520139547907842E-2</v>
      </c>
      <c r="N1320" s="14"/>
      <c r="O1320" s="14"/>
      <c r="P1320" s="14"/>
    </row>
    <row r="1321" spans="1:16" x14ac:dyDescent="0.25">
      <c r="A1321" s="12">
        <v>41285.479166666664</v>
      </c>
      <c r="B1321" s="13">
        <v>0.6</v>
      </c>
      <c r="C1321" s="13">
        <f t="shared" si="222"/>
        <v>16.99010796</v>
      </c>
      <c r="D1321" s="52">
        <f t="shared" si="223"/>
        <v>5.2366771109589039E-3</v>
      </c>
      <c r="E1321" s="13">
        <f t="shared" si="224"/>
        <v>0.25136050132602739</v>
      </c>
      <c r="F1321" s="13">
        <v>3.9</v>
      </c>
      <c r="G1321" s="13">
        <v>3.9</v>
      </c>
      <c r="H1321" s="14">
        <f t="shared" si="218"/>
        <v>6.7028936187478063</v>
      </c>
      <c r="I1321" s="14">
        <f t="shared" si="225"/>
        <v>113.88288622692031</v>
      </c>
      <c r="J1321" s="14">
        <f t="shared" si="226"/>
        <v>0.20498919520845654</v>
      </c>
      <c r="K1321" s="14"/>
      <c r="L1321" s="14"/>
      <c r="M1321" s="14">
        <f t="shared" si="227"/>
        <v>3.5100889590489133E-2</v>
      </c>
      <c r="N1321" s="14"/>
      <c r="O1321" s="14"/>
      <c r="P1321" s="14"/>
    </row>
    <row r="1322" spans="1:16" x14ac:dyDescent="0.25">
      <c r="A1322" s="12">
        <v>41285.5</v>
      </c>
      <c r="B1322" s="13">
        <v>0.6</v>
      </c>
      <c r="C1322" s="13">
        <f t="shared" si="222"/>
        <v>16.99010796</v>
      </c>
      <c r="D1322" s="52">
        <f t="shared" si="223"/>
        <v>5.2366771109589039E-3</v>
      </c>
      <c r="E1322" s="13">
        <f t="shared" si="224"/>
        <v>0.25136050132602739</v>
      </c>
      <c r="F1322" s="13">
        <v>3.38</v>
      </c>
      <c r="G1322" s="13">
        <v>3.38</v>
      </c>
      <c r="H1322" s="14">
        <f t="shared" si="218"/>
        <v>5.72663666281779</v>
      </c>
      <c r="I1322" s="14">
        <f t="shared" si="225"/>
        <v>97.296175148968373</v>
      </c>
      <c r="J1322" s="14">
        <f t="shared" si="226"/>
        <v>0.17513311526814307</v>
      </c>
      <c r="K1322" s="14"/>
      <c r="L1322" s="14"/>
      <c r="M1322" s="14">
        <f t="shared" si="227"/>
        <v>2.9988547134956006E-2</v>
      </c>
      <c r="N1322" s="14"/>
      <c r="O1322" s="14"/>
      <c r="P1322" s="14"/>
    </row>
    <row r="1323" spans="1:16" x14ac:dyDescent="0.25">
      <c r="A1323" s="12">
        <v>41285.520833333336</v>
      </c>
      <c r="B1323" s="13">
        <v>0.7</v>
      </c>
      <c r="C1323" s="13">
        <f t="shared" si="222"/>
        <v>19.82179262</v>
      </c>
      <c r="D1323" s="52">
        <f t="shared" si="223"/>
        <v>6.1094566294520548E-3</v>
      </c>
      <c r="E1323" s="13">
        <f t="shared" si="224"/>
        <v>0.29325391821369862</v>
      </c>
      <c r="F1323" s="13">
        <v>3.39</v>
      </c>
      <c r="G1323" s="13">
        <v>3.39</v>
      </c>
      <c r="H1323" s="14">
        <f t="shared" si="218"/>
        <v>5.7452764005465955</v>
      </c>
      <c r="I1323" s="14">
        <f t="shared" si="225"/>
        <v>113.88167735621467</v>
      </c>
      <c r="J1323" s="14">
        <f t="shared" si="226"/>
        <v>0.2049870192411864</v>
      </c>
      <c r="K1323" s="14"/>
      <c r="L1323" s="14"/>
      <c r="M1323" s="14">
        <f t="shared" si="227"/>
        <v>3.5100516993353835E-2</v>
      </c>
      <c r="N1323" s="14"/>
      <c r="O1323" s="14"/>
      <c r="P1323" s="14"/>
    </row>
    <row r="1324" spans="1:16" x14ac:dyDescent="0.25">
      <c r="A1324" s="12">
        <v>41285.541666666664</v>
      </c>
      <c r="B1324" s="13">
        <v>0.7</v>
      </c>
      <c r="C1324" s="13">
        <f t="shared" si="222"/>
        <v>19.82179262</v>
      </c>
      <c r="D1324" s="52">
        <f t="shared" si="223"/>
        <v>6.1094566294520548E-3</v>
      </c>
      <c r="E1324" s="13">
        <f t="shared" si="224"/>
        <v>0.29325391821369862</v>
      </c>
      <c r="F1324" s="13">
        <v>3.03</v>
      </c>
      <c r="G1324" s="13">
        <v>3.03</v>
      </c>
      <c r="H1324" s="14">
        <f t="shared" si="218"/>
        <v>5.0778299218350345</v>
      </c>
      <c r="I1324" s="14">
        <f t="shared" si="225"/>
        <v>100.65169167024486</v>
      </c>
      <c r="J1324" s="14">
        <f t="shared" si="226"/>
        <v>0.18117304500644074</v>
      </c>
      <c r="K1324" s="14"/>
      <c r="L1324" s="14"/>
      <c r="M1324" s="14">
        <f t="shared" si="227"/>
        <v>3.1022781679185058E-2</v>
      </c>
      <c r="N1324" s="14"/>
      <c r="O1324" s="14"/>
      <c r="P1324" s="14"/>
    </row>
    <row r="1325" spans="1:16" x14ac:dyDescent="0.25">
      <c r="A1325" s="12">
        <v>41285.5625</v>
      </c>
      <c r="B1325" s="13">
        <v>0.6</v>
      </c>
      <c r="C1325" s="13">
        <f t="shared" si="222"/>
        <v>16.99010796</v>
      </c>
      <c r="D1325" s="52">
        <f t="shared" si="223"/>
        <v>5.2366771109589039E-3</v>
      </c>
      <c r="E1325" s="13">
        <f t="shared" si="224"/>
        <v>0.25136050132602739</v>
      </c>
      <c r="F1325" s="13">
        <v>3.38</v>
      </c>
      <c r="G1325" s="13">
        <v>3.38</v>
      </c>
      <c r="H1325" s="14">
        <f t="shared" si="218"/>
        <v>5.72663666281779</v>
      </c>
      <c r="I1325" s="14">
        <f t="shared" si="225"/>
        <v>97.296175148968373</v>
      </c>
      <c r="J1325" s="14">
        <f t="shared" si="226"/>
        <v>0.17513311526814307</v>
      </c>
      <c r="K1325" s="14"/>
      <c r="L1325" s="14"/>
      <c r="M1325" s="14">
        <f t="shared" si="227"/>
        <v>2.9988547134956006E-2</v>
      </c>
      <c r="N1325" s="14"/>
      <c r="O1325" s="14"/>
      <c r="P1325" s="14"/>
    </row>
    <row r="1326" spans="1:16" x14ac:dyDescent="0.25">
      <c r="A1326" s="12">
        <v>41285.583333333336</v>
      </c>
      <c r="B1326" s="13">
        <v>0.7</v>
      </c>
      <c r="C1326" s="13">
        <f t="shared" si="222"/>
        <v>19.82179262</v>
      </c>
      <c r="D1326" s="52">
        <f t="shared" si="223"/>
        <v>6.1094566294520548E-3</v>
      </c>
      <c r="E1326" s="13">
        <f t="shared" si="224"/>
        <v>0.29325391821369862</v>
      </c>
      <c r="F1326" s="13">
        <v>3.04</v>
      </c>
      <c r="G1326" s="13">
        <v>3.04</v>
      </c>
      <c r="H1326" s="14">
        <f t="shared" si="218"/>
        <v>5.0962673268553527</v>
      </c>
      <c r="I1326" s="14">
        <f t="shared" si="225"/>
        <v>101.01715408900856</v>
      </c>
      <c r="J1326" s="14">
        <f t="shared" si="226"/>
        <v>0.18183087736021541</v>
      </c>
      <c r="K1326" s="14"/>
      <c r="L1326" s="14"/>
      <c r="M1326" s="14">
        <f t="shared" si="227"/>
        <v>3.1135424205516338E-2</v>
      </c>
      <c r="N1326" s="14"/>
      <c r="O1326" s="14"/>
      <c r="P1326" s="14"/>
    </row>
    <row r="1327" spans="1:16" x14ac:dyDescent="0.25">
      <c r="A1327" s="12">
        <v>41285.604166666664</v>
      </c>
      <c r="B1327" s="13">
        <v>0.7</v>
      </c>
      <c r="C1327" s="13">
        <f t="shared" si="222"/>
        <v>19.82179262</v>
      </c>
      <c r="D1327" s="52">
        <f t="shared" si="223"/>
        <v>6.1094566294520548E-3</v>
      </c>
      <c r="E1327" s="13">
        <f t="shared" si="224"/>
        <v>0.29325391821369862</v>
      </c>
      <c r="F1327" s="13">
        <v>3.04</v>
      </c>
      <c r="G1327" s="13">
        <v>3.04</v>
      </c>
      <c r="H1327" s="14">
        <f t="shared" si="218"/>
        <v>5.0962673268553527</v>
      </c>
      <c r="I1327" s="14">
        <f t="shared" si="225"/>
        <v>101.01715408900856</v>
      </c>
      <c r="J1327" s="14">
        <f t="shared" si="226"/>
        <v>0.18183087736021541</v>
      </c>
      <c r="K1327" s="14"/>
      <c r="L1327" s="14"/>
      <c r="M1327" s="14">
        <f t="shared" si="227"/>
        <v>3.1135424205516338E-2</v>
      </c>
      <c r="N1327" s="14"/>
      <c r="O1327" s="14"/>
      <c r="P1327" s="14"/>
    </row>
    <row r="1328" spans="1:16" x14ac:dyDescent="0.25">
      <c r="A1328" s="12">
        <v>41285.625</v>
      </c>
      <c r="B1328" s="13">
        <v>0.7</v>
      </c>
      <c r="C1328" s="13">
        <f t="shared" si="222"/>
        <v>19.82179262</v>
      </c>
      <c r="D1328" s="52">
        <f t="shared" si="223"/>
        <v>6.1094566294520548E-3</v>
      </c>
      <c r="E1328" s="13">
        <f t="shared" si="224"/>
        <v>0.29325391821369862</v>
      </c>
      <c r="F1328" s="13">
        <v>2.92</v>
      </c>
      <c r="G1328" s="13">
        <v>2.92</v>
      </c>
      <c r="H1328" s="14">
        <f t="shared" si="218"/>
        <v>4.8754240535791515</v>
      </c>
      <c r="I1328" s="14">
        <f t="shared" si="225"/>
        <v>96.639644524605714</v>
      </c>
      <c r="J1328" s="14">
        <f t="shared" si="226"/>
        <v>0.17395136014429027</v>
      </c>
      <c r="K1328" s="14"/>
      <c r="L1328" s="14"/>
      <c r="M1328" s="14">
        <f t="shared" si="227"/>
        <v>2.9786191805529157E-2</v>
      </c>
      <c r="N1328" s="14"/>
      <c r="O1328" s="14"/>
      <c r="P1328" s="14"/>
    </row>
    <row r="1329" spans="1:16" x14ac:dyDescent="0.25">
      <c r="A1329" s="12">
        <v>41285.645833333336</v>
      </c>
      <c r="B1329" s="13">
        <v>0.7</v>
      </c>
      <c r="C1329" s="13">
        <f t="shared" si="222"/>
        <v>19.82179262</v>
      </c>
      <c r="D1329" s="52">
        <f t="shared" si="223"/>
        <v>6.1094566294520548E-3</v>
      </c>
      <c r="E1329" s="13">
        <f t="shared" si="224"/>
        <v>0.29325391821369862</v>
      </c>
      <c r="F1329" s="13">
        <v>2.93</v>
      </c>
      <c r="G1329" s="13">
        <v>2.93</v>
      </c>
      <c r="H1329" s="14">
        <f t="shared" si="218"/>
        <v>4.8937935187612336</v>
      </c>
      <c r="I1329" s="14">
        <f t="shared" si="225"/>
        <v>97.003760253985249</v>
      </c>
      <c r="J1329" s="14">
        <f t="shared" si="226"/>
        <v>0.17460676845717346</v>
      </c>
      <c r="K1329" s="14"/>
      <c r="L1329" s="14"/>
      <c r="M1329" s="14">
        <f t="shared" si="227"/>
        <v>2.989841925636532E-2</v>
      </c>
      <c r="N1329" s="14"/>
      <c r="O1329" s="14"/>
      <c r="P1329" s="14"/>
    </row>
    <row r="1330" spans="1:16" x14ac:dyDescent="0.25">
      <c r="A1330" s="12">
        <v>41285.666666666664</v>
      </c>
      <c r="B1330" s="13">
        <v>0.7</v>
      </c>
      <c r="C1330" s="13">
        <f t="shared" si="222"/>
        <v>19.82179262</v>
      </c>
      <c r="D1330" s="52">
        <f t="shared" si="223"/>
        <v>6.1094566294520548E-3</v>
      </c>
      <c r="E1330" s="13">
        <f t="shared" si="224"/>
        <v>0.29325391821369862</v>
      </c>
      <c r="F1330" s="13">
        <v>2.82</v>
      </c>
      <c r="G1330" s="13">
        <v>2.82</v>
      </c>
      <c r="H1330" s="14">
        <f t="shared" si="218"/>
        <v>4.6920785952333794</v>
      </c>
      <c r="I1330" s="14">
        <f t="shared" si="225"/>
        <v>93.005408871456964</v>
      </c>
      <c r="J1330" s="14">
        <f t="shared" si="226"/>
        <v>0.16740973596862252</v>
      </c>
      <c r="K1330" s="14"/>
      <c r="L1330" s="14"/>
      <c r="M1330" s="14">
        <f t="shared" si="227"/>
        <v>2.8666050679558651E-2</v>
      </c>
      <c r="N1330" s="14"/>
      <c r="O1330" s="14"/>
      <c r="P1330" s="14"/>
    </row>
    <row r="1331" spans="1:16" x14ac:dyDescent="0.25">
      <c r="A1331" s="12">
        <v>41285.6875</v>
      </c>
      <c r="B1331" s="13">
        <v>1.3</v>
      </c>
      <c r="C1331" s="13">
        <f t="shared" si="222"/>
        <v>36.811900580000007</v>
      </c>
      <c r="D1331" s="52">
        <f t="shared" si="223"/>
        <v>1.1346133740410961E-2</v>
      </c>
      <c r="E1331" s="13">
        <f t="shared" si="224"/>
        <v>0.54461441953972622</v>
      </c>
      <c r="F1331" s="13">
        <v>2.67</v>
      </c>
      <c r="G1331" s="13">
        <v>2.67</v>
      </c>
      <c r="H1331" s="14">
        <f t="shared" si="218"/>
        <v>4.4182841871093945</v>
      </c>
      <c r="I1331" s="14">
        <f t="shared" si="225"/>
        <v>162.64543823005718</v>
      </c>
      <c r="J1331" s="14">
        <f t="shared" si="226"/>
        <v>0.29276178881410292</v>
      </c>
      <c r="K1331" s="14"/>
      <c r="L1331" s="14"/>
      <c r="M1331" s="14">
        <f t="shared" si="227"/>
        <v>5.0130443290086119E-2</v>
      </c>
      <c r="N1331" s="14"/>
      <c r="O1331" s="14"/>
      <c r="P1331" s="14"/>
    </row>
    <row r="1332" spans="1:16" x14ac:dyDescent="0.25">
      <c r="A1332" s="12">
        <v>41285.708333333336</v>
      </c>
      <c r="B1332" s="13">
        <v>7.9</v>
      </c>
      <c r="C1332" s="13">
        <f t="shared" si="222"/>
        <v>223.70308814000003</v>
      </c>
      <c r="D1332" s="52">
        <f t="shared" si="223"/>
        <v>6.8949581960958919E-2</v>
      </c>
      <c r="E1332" s="13">
        <f t="shared" si="224"/>
        <v>3.3095799341260275</v>
      </c>
      <c r="F1332" s="13">
        <v>50.63</v>
      </c>
      <c r="G1332" s="13">
        <v>50.63</v>
      </c>
      <c r="H1332" s="14">
        <f t="shared" si="218"/>
        <v>112.44495608773026</v>
      </c>
      <c r="I1332" s="14">
        <f t="shared" si="225"/>
        <v>25154.283922591956</v>
      </c>
      <c r="J1332" s="14">
        <f t="shared" si="226"/>
        <v>45.277711060665517</v>
      </c>
      <c r="K1332" s="14"/>
      <c r="L1332" s="14"/>
      <c r="M1332" s="14">
        <f t="shared" si="227"/>
        <v>7.7530327158673833</v>
      </c>
      <c r="N1332" s="14"/>
      <c r="O1332" s="14"/>
      <c r="P1332" s="14"/>
    </row>
    <row r="1333" spans="1:16" x14ac:dyDescent="0.25">
      <c r="A1333" s="12">
        <v>41285.729166666664</v>
      </c>
      <c r="B1333" s="13">
        <v>6.8</v>
      </c>
      <c r="C1333" s="13">
        <f t="shared" si="222"/>
        <v>192.55455688000001</v>
      </c>
      <c r="D1333" s="52">
        <f t="shared" si="223"/>
        <v>5.9349007257534246E-2</v>
      </c>
      <c r="E1333" s="13">
        <f t="shared" si="224"/>
        <v>2.8487523483616441</v>
      </c>
      <c r="F1333" s="13">
        <v>45.58</v>
      </c>
      <c r="G1333" s="13">
        <v>45.58</v>
      </c>
      <c r="H1333" s="14">
        <f t="shared" si="218"/>
        <v>100.17123126553177</v>
      </c>
      <c r="I1333" s="14">
        <f t="shared" si="225"/>
        <v>19288.427048458474</v>
      </c>
      <c r="J1333" s="14">
        <f t="shared" si="226"/>
        <v>34.719168687225249</v>
      </c>
      <c r="K1333" s="14"/>
      <c r="L1333" s="14"/>
      <c r="M1333" s="14">
        <f t="shared" si="227"/>
        <v>5.9450631313741864</v>
      </c>
      <c r="N1333" s="14"/>
      <c r="O1333" s="14"/>
      <c r="P1333" s="14"/>
    </row>
    <row r="1334" spans="1:16" x14ac:dyDescent="0.25">
      <c r="A1334" s="12">
        <v>41285.75</v>
      </c>
      <c r="B1334" s="13">
        <v>16</v>
      </c>
      <c r="C1334" s="13">
        <f t="shared" si="222"/>
        <v>453.06954560000003</v>
      </c>
      <c r="D1334" s="52">
        <f t="shared" si="223"/>
        <v>0.13964472295890412</v>
      </c>
      <c r="E1334" s="13">
        <f t="shared" si="224"/>
        <v>6.702946702027397</v>
      </c>
      <c r="F1334" s="13">
        <v>40.44</v>
      </c>
      <c r="G1334" s="13">
        <v>40.44</v>
      </c>
      <c r="H1334" s="14">
        <f t="shared" si="218"/>
        <v>87.817995666799433</v>
      </c>
      <c r="I1334" s="14">
        <f t="shared" si="225"/>
        <v>39787.659392259593</v>
      </c>
      <c r="J1334" s="14">
        <f t="shared" si="226"/>
        <v>71.617786906067266</v>
      </c>
      <c r="K1334" s="14"/>
      <c r="L1334" s="14"/>
      <c r="M1334" s="14">
        <f t="shared" si="227"/>
        <v>12.263319675696451</v>
      </c>
      <c r="N1334" s="14"/>
      <c r="O1334" s="14"/>
      <c r="P1334" s="14"/>
    </row>
    <row r="1335" spans="1:16" x14ac:dyDescent="0.25">
      <c r="A1335" s="12">
        <v>41285.770833333336</v>
      </c>
      <c r="B1335" s="13">
        <v>15</v>
      </c>
      <c r="C1335" s="13">
        <f t="shared" si="222"/>
        <v>424.75269900000001</v>
      </c>
      <c r="D1335" s="52">
        <f t="shared" si="223"/>
        <v>0.1309169277739726</v>
      </c>
      <c r="E1335" s="13">
        <f t="shared" si="224"/>
        <v>6.2840125331506851</v>
      </c>
      <c r="F1335" s="13">
        <v>22.88</v>
      </c>
      <c r="G1335" s="13">
        <v>22.88</v>
      </c>
      <c r="H1335" s="14">
        <f t="shared" si="218"/>
        <v>46.934574089428573</v>
      </c>
      <c r="I1335" s="14">
        <f t="shared" si="225"/>
        <v>19935.587020900253</v>
      </c>
      <c r="J1335" s="14">
        <f t="shared" si="226"/>
        <v>35.884056637620454</v>
      </c>
      <c r="K1335" s="14"/>
      <c r="L1335" s="14"/>
      <c r="M1335" s="14">
        <f t="shared" si="227"/>
        <v>6.1445302461678857</v>
      </c>
      <c r="N1335" s="14"/>
      <c r="O1335" s="14"/>
      <c r="P1335" s="14"/>
    </row>
    <row r="1336" spans="1:16" x14ac:dyDescent="0.25">
      <c r="A1336" s="12">
        <v>41285.791666666664</v>
      </c>
      <c r="B1336" s="13">
        <v>19</v>
      </c>
      <c r="C1336" s="13">
        <f t="shared" si="222"/>
        <v>538.02008540000008</v>
      </c>
      <c r="D1336" s="52">
        <f t="shared" si="223"/>
        <v>0.16582810851369864</v>
      </c>
      <c r="E1336" s="13">
        <f t="shared" si="224"/>
        <v>7.9597492086575352</v>
      </c>
      <c r="F1336" s="13">
        <v>26.48</v>
      </c>
      <c r="G1336" s="13">
        <v>26.48</v>
      </c>
      <c r="H1336" s="14">
        <f t="shared" si="218"/>
        <v>55.118962958839838</v>
      </c>
      <c r="I1336" s="14">
        <f t="shared" si="225"/>
        <v>29655.109158274452</v>
      </c>
      <c r="J1336" s="14">
        <f t="shared" si="226"/>
        <v>53.37919648489401</v>
      </c>
      <c r="K1336" s="14"/>
      <c r="L1336" s="14"/>
      <c r="M1336" s="14">
        <f t="shared" si="227"/>
        <v>9.1402733707010295</v>
      </c>
      <c r="N1336" s="14"/>
      <c r="O1336" s="14"/>
      <c r="P1336" s="14"/>
    </row>
    <row r="1337" spans="1:16" x14ac:dyDescent="0.25">
      <c r="A1337" s="12">
        <v>41285.8125</v>
      </c>
      <c r="B1337" s="13">
        <v>18</v>
      </c>
      <c r="C1337" s="13">
        <f t="shared" si="222"/>
        <v>509.70323880000001</v>
      </c>
      <c r="D1337" s="52">
        <f t="shared" si="223"/>
        <v>0.15710031332876712</v>
      </c>
      <c r="E1337" s="13">
        <f t="shared" si="224"/>
        <v>7.5408150397808216</v>
      </c>
      <c r="F1337" s="13">
        <v>19.600000000000001</v>
      </c>
      <c r="G1337" s="13">
        <v>19.600000000000001</v>
      </c>
      <c r="H1337" s="14">
        <f t="shared" si="218"/>
        <v>39.588854671938513</v>
      </c>
      <c r="I1337" s="14">
        <f t="shared" si="225"/>
        <v>20178.567446669571</v>
      </c>
      <c r="J1337" s="14">
        <f t="shared" si="226"/>
        <v>36.321421404005228</v>
      </c>
      <c r="K1337" s="14"/>
      <c r="L1337" s="14"/>
      <c r="M1337" s="14">
        <f t="shared" si="227"/>
        <v>6.2194214732885662</v>
      </c>
      <c r="N1337" s="14"/>
      <c r="O1337" s="14"/>
      <c r="P1337" s="14"/>
    </row>
    <row r="1338" spans="1:16" x14ac:dyDescent="0.25">
      <c r="A1338" s="12">
        <v>41285.833333333336</v>
      </c>
      <c r="B1338" s="13">
        <v>15</v>
      </c>
      <c r="C1338" s="13">
        <f t="shared" si="222"/>
        <v>424.75269900000001</v>
      </c>
      <c r="D1338" s="52">
        <f t="shared" si="223"/>
        <v>0.1309169277739726</v>
      </c>
      <c r="E1338" s="13">
        <f t="shared" si="224"/>
        <v>6.2840125331506851</v>
      </c>
      <c r="F1338" s="13">
        <v>18.03</v>
      </c>
      <c r="G1338" s="13">
        <v>18.03</v>
      </c>
      <c r="H1338" s="14">
        <f t="shared" si="218"/>
        <v>36.11491179074077</v>
      </c>
      <c r="I1338" s="14">
        <f t="shared" si="225"/>
        <v>15339.906257264065</v>
      </c>
      <c r="J1338" s="14">
        <f t="shared" si="226"/>
        <v>27.611831263075317</v>
      </c>
      <c r="K1338" s="14"/>
      <c r="L1338" s="14"/>
      <c r="M1338" s="14">
        <f t="shared" si="227"/>
        <v>4.7280532984718011</v>
      </c>
      <c r="N1338" s="14"/>
      <c r="O1338" s="14"/>
      <c r="P1338" s="14"/>
    </row>
    <row r="1339" spans="1:16" x14ac:dyDescent="0.25">
      <c r="A1339" s="12">
        <v>41285.854166666664</v>
      </c>
      <c r="B1339" s="13">
        <v>11</v>
      </c>
      <c r="C1339" s="13">
        <f t="shared" si="222"/>
        <v>311.48531260000004</v>
      </c>
      <c r="D1339" s="52">
        <f t="shared" si="223"/>
        <v>9.6005747034246594E-2</v>
      </c>
      <c r="E1339" s="13">
        <f t="shared" si="224"/>
        <v>4.6082758576438358</v>
      </c>
      <c r="F1339" s="13">
        <v>16.350000000000001</v>
      </c>
      <c r="G1339" s="13">
        <v>16.350000000000001</v>
      </c>
      <c r="H1339" s="14">
        <f t="shared" si="218"/>
        <v>32.431033718396201</v>
      </c>
      <c r="I1339" s="14">
        <f t="shared" si="225"/>
        <v>10101.790675715782</v>
      </c>
      <c r="J1339" s="14">
        <f t="shared" si="226"/>
        <v>18.183223216288404</v>
      </c>
      <c r="K1339" s="14"/>
      <c r="L1339" s="14"/>
      <c r="M1339" s="14">
        <f t="shared" si="227"/>
        <v>3.1135656192274666</v>
      </c>
      <c r="N1339" s="14"/>
      <c r="O1339" s="14"/>
      <c r="P1339" s="14"/>
    </row>
    <row r="1340" spans="1:16" x14ac:dyDescent="0.25">
      <c r="A1340" s="12">
        <v>41285.875</v>
      </c>
      <c r="B1340" s="13">
        <v>7.9</v>
      </c>
      <c r="C1340" s="13">
        <f t="shared" si="222"/>
        <v>223.70308814000003</v>
      </c>
      <c r="D1340" s="52">
        <f t="shared" si="223"/>
        <v>6.8949581960958919E-2</v>
      </c>
      <c r="E1340" s="13">
        <f t="shared" si="224"/>
        <v>3.3095799341260275</v>
      </c>
      <c r="F1340" s="13">
        <v>19.78</v>
      </c>
      <c r="G1340" s="13">
        <v>19.78</v>
      </c>
      <c r="H1340" s="14">
        <f t="shared" si="218"/>
        <v>39.988966034464909</v>
      </c>
      <c r="I1340" s="14">
        <f t="shared" si="225"/>
        <v>8945.655193435372</v>
      </c>
      <c r="J1340" s="14">
        <f t="shared" si="226"/>
        <v>16.102179348183668</v>
      </c>
      <c r="K1340" s="14"/>
      <c r="L1340" s="14"/>
      <c r="M1340" s="14">
        <f t="shared" si="227"/>
        <v>2.7572224911273406</v>
      </c>
      <c r="N1340" s="14"/>
      <c r="O1340" s="14"/>
      <c r="P1340" s="14"/>
    </row>
    <row r="1341" spans="1:16" x14ac:dyDescent="0.25">
      <c r="A1341" s="12">
        <v>41285.895833333336</v>
      </c>
      <c r="B1341" s="13">
        <v>6</v>
      </c>
      <c r="C1341" s="13">
        <f t="shared" si="222"/>
        <v>169.9010796</v>
      </c>
      <c r="D1341" s="52">
        <f t="shared" si="223"/>
        <v>5.2366771109589039E-2</v>
      </c>
      <c r="E1341" s="13">
        <f t="shared" si="224"/>
        <v>2.5136050132602739</v>
      </c>
      <c r="F1341" s="13">
        <v>15.06</v>
      </c>
      <c r="G1341" s="13">
        <v>15.06</v>
      </c>
      <c r="H1341" s="14">
        <f t="shared" si="218"/>
        <v>29.627753868369112</v>
      </c>
      <c r="I1341" s="14">
        <f t="shared" si="225"/>
        <v>5033.7873683589887</v>
      </c>
      <c r="J1341" s="14">
        <f t="shared" si="226"/>
        <v>9.0608172630461787</v>
      </c>
      <c r="K1341" s="14"/>
      <c r="L1341" s="14"/>
      <c r="M1341" s="14">
        <f t="shared" si="227"/>
        <v>1.5515098053161265</v>
      </c>
      <c r="N1341" s="14"/>
      <c r="O1341" s="14"/>
      <c r="P1341" s="14"/>
    </row>
    <row r="1342" spans="1:16" x14ac:dyDescent="0.25">
      <c r="A1342" s="12">
        <v>41285.916666666664</v>
      </c>
      <c r="B1342" s="13">
        <v>4.9000000000000004</v>
      </c>
      <c r="C1342" s="13">
        <f t="shared" si="222"/>
        <v>138.75254834</v>
      </c>
      <c r="D1342" s="52">
        <f t="shared" si="223"/>
        <v>4.2766196406164386E-2</v>
      </c>
      <c r="E1342" s="13">
        <f t="shared" si="224"/>
        <v>2.0527774274958905</v>
      </c>
      <c r="F1342" s="13">
        <v>15.16</v>
      </c>
      <c r="G1342" s="13">
        <v>15.16</v>
      </c>
      <c r="H1342" s="14">
        <f t="shared" si="218"/>
        <v>29.844230149893182</v>
      </c>
      <c r="I1342" s="14">
        <f t="shared" si="225"/>
        <v>4140.9629865431389</v>
      </c>
      <c r="J1342" s="14">
        <f t="shared" si="226"/>
        <v>7.4537333757776496</v>
      </c>
      <c r="K1342" s="14"/>
      <c r="L1342" s="14"/>
      <c r="M1342" s="14">
        <f t="shared" si="227"/>
        <v>1.2763242081811044</v>
      </c>
      <c r="N1342" s="14"/>
      <c r="O1342" s="14"/>
      <c r="P1342" s="14"/>
    </row>
    <row r="1343" spans="1:16" x14ac:dyDescent="0.25">
      <c r="A1343" s="12">
        <v>41285.9375</v>
      </c>
      <c r="B1343" s="13">
        <v>3.5</v>
      </c>
      <c r="C1343" s="13">
        <f t="shared" si="222"/>
        <v>99.108963100000011</v>
      </c>
      <c r="D1343" s="52">
        <f t="shared" si="223"/>
        <v>3.0547283147260278E-2</v>
      </c>
      <c r="E1343" s="13">
        <f t="shared" si="224"/>
        <v>1.4662695910684933</v>
      </c>
      <c r="F1343" s="13">
        <v>15.05</v>
      </c>
      <c r="G1343" s="13">
        <v>15.05</v>
      </c>
      <c r="H1343" s="14">
        <f t="shared" si="218"/>
        <v>29.606114129314207</v>
      </c>
      <c r="I1343" s="14">
        <f t="shared" si="225"/>
        <v>2934.2312727765907</v>
      </c>
      <c r="J1343" s="14">
        <f t="shared" si="226"/>
        <v>5.2816162909978628</v>
      </c>
      <c r="K1343" s="14"/>
      <c r="L1343" s="14"/>
      <c r="M1343" s="14">
        <f t="shared" si="227"/>
        <v>0.90438635119826416</v>
      </c>
      <c r="N1343" s="14"/>
      <c r="O1343" s="14"/>
      <c r="P1343" s="14"/>
    </row>
    <row r="1344" spans="1:16" x14ac:dyDescent="0.25">
      <c r="A1344" s="12">
        <v>41285.958333333336</v>
      </c>
      <c r="B1344" s="13">
        <v>3.3</v>
      </c>
      <c r="C1344" s="13">
        <f t="shared" si="222"/>
        <v>93.445593779999996</v>
      </c>
      <c r="D1344" s="52">
        <f t="shared" si="223"/>
        <v>2.8801724110273968E-2</v>
      </c>
      <c r="E1344" s="13">
        <f t="shared" si="224"/>
        <v>1.3824827572931506</v>
      </c>
      <c r="F1344" s="13">
        <v>13.65</v>
      </c>
      <c r="G1344" s="13">
        <v>13.65</v>
      </c>
      <c r="H1344" s="14">
        <f t="shared" si="218"/>
        <v>26.591153410067108</v>
      </c>
      <c r="I1344" s="14">
        <f t="shared" si="225"/>
        <v>2484.8261196987928</v>
      </c>
      <c r="J1344" s="14">
        <f t="shared" si="226"/>
        <v>4.4726870154578267</v>
      </c>
      <c r="K1344" s="14"/>
      <c r="L1344" s="14"/>
      <c r="M1344" s="14">
        <f t="shared" si="227"/>
        <v>0.76587106429072371</v>
      </c>
      <c r="N1344" s="14"/>
      <c r="O1344" s="14"/>
      <c r="P1344" s="14"/>
    </row>
    <row r="1345" spans="1:16" x14ac:dyDescent="0.25">
      <c r="A1345" s="12">
        <v>41285.979166666664</v>
      </c>
      <c r="B1345" s="13">
        <v>2.7</v>
      </c>
      <c r="C1345" s="13">
        <f t="shared" si="222"/>
        <v>76.455485820000007</v>
      </c>
      <c r="D1345" s="52">
        <f t="shared" si="223"/>
        <v>2.3565046999315074E-2</v>
      </c>
      <c r="E1345" s="13">
        <f t="shared" si="224"/>
        <v>1.1311222559671232</v>
      </c>
      <c r="F1345" s="13">
        <v>13.44</v>
      </c>
      <c r="G1345" s="13">
        <v>13.44</v>
      </c>
      <c r="H1345" s="14">
        <f t="shared" si="218"/>
        <v>26.141497041890005</v>
      </c>
      <c r="I1345" s="14">
        <f t="shared" si="225"/>
        <v>1998.6608563997934</v>
      </c>
      <c r="J1345" s="14">
        <f t="shared" si="226"/>
        <v>3.597589541519628</v>
      </c>
      <c r="K1345" s="14"/>
      <c r="L1345" s="14"/>
      <c r="M1345" s="14">
        <f t="shared" si="227"/>
        <v>0.61602560642459381</v>
      </c>
      <c r="N1345" s="14"/>
      <c r="O1345" s="14"/>
      <c r="P1345" s="14"/>
    </row>
    <row r="1346" spans="1:16" x14ac:dyDescent="0.25">
      <c r="A1346" s="12">
        <v>41286</v>
      </c>
      <c r="B1346" s="13">
        <v>2.2999999999999998</v>
      </c>
      <c r="C1346" s="13">
        <f t="shared" si="222"/>
        <v>65.128747180000005</v>
      </c>
      <c r="D1346" s="52">
        <f t="shared" si="223"/>
        <v>2.0073928925342467E-2</v>
      </c>
      <c r="E1346" s="13">
        <f t="shared" si="224"/>
        <v>0.96354858841643853</v>
      </c>
      <c r="F1346" s="13">
        <v>12.64</v>
      </c>
      <c r="G1346" s="13">
        <v>12.64</v>
      </c>
      <c r="H1346" s="14">
        <f t="shared" si="218"/>
        <v>24.435039217635399</v>
      </c>
      <c r="I1346" s="14">
        <f t="shared" si="225"/>
        <v>1591.423491538761</v>
      </c>
      <c r="J1346" s="14">
        <f t="shared" si="226"/>
        <v>2.8645622847697698</v>
      </c>
      <c r="K1346" s="14">
        <f t="shared" ref="K1346" si="228">SUM(J1346:J1393)</f>
        <v>32.809567808106173</v>
      </c>
      <c r="L1346" s="14">
        <f>K1346/5.84</f>
        <v>5.618076679470235</v>
      </c>
      <c r="M1346" s="14">
        <f t="shared" si="227"/>
        <v>0.49050724054276884</v>
      </c>
      <c r="N1346" s="14">
        <f t="shared" ref="N1346" si="229">AVERAGE(H1346:H1393)</f>
        <v>12.793893557357103</v>
      </c>
      <c r="O1346" s="14">
        <f t="shared" ref="O1346" si="230">AVERAGE(E1346:E1393)</f>
        <v>0.3822774290999999</v>
      </c>
      <c r="P1346" s="14">
        <f>MAX(E1346:E1393)</f>
        <v>0.96354858841643853</v>
      </c>
    </row>
    <row r="1347" spans="1:16" x14ac:dyDescent="0.25">
      <c r="A1347" s="12">
        <v>41286.020833333336</v>
      </c>
      <c r="B1347" s="13">
        <v>1.9</v>
      </c>
      <c r="C1347" s="13">
        <f t="shared" si="222"/>
        <v>53.802008540000003</v>
      </c>
      <c r="D1347" s="52">
        <f t="shared" si="223"/>
        <v>1.6582810851369863E-2</v>
      </c>
      <c r="E1347" s="13">
        <f t="shared" si="224"/>
        <v>0.79597492086575339</v>
      </c>
      <c r="F1347" s="13">
        <v>12.31</v>
      </c>
      <c r="G1347" s="13">
        <v>12.31</v>
      </c>
      <c r="H1347" s="14">
        <f t="shared" si="218"/>
        <v>23.734228395308506</v>
      </c>
      <c r="I1347" s="14">
        <f t="shared" si="225"/>
        <v>1276.9491588146989</v>
      </c>
      <c r="J1347" s="14">
        <f t="shared" si="226"/>
        <v>2.2985084858664582</v>
      </c>
      <c r="K1347" s="14"/>
      <c r="L1347" s="14"/>
      <c r="M1347" s="14">
        <f t="shared" si="227"/>
        <v>0.39358022018261268</v>
      </c>
      <c r="N1347" s="14"/>
      <c r="O1347" s="14"/>
      <c r="P1347" s="14"/>
    </row>
    <row r="1348" spans="1:16" x14ac:dyDescent="0.25">
      <c r="A1348" s="12">
        <v>41286.041666666664</v>
      </c>
      <c r="B1348" s="13">
        <v>1.6</v>
      </c>
      <c r="C1348" s="13">
        <f t="shared" si="222"/>
        <v>45.306954560000008</v>
      </c>
      <c r="D1348" s="52">
        <f t="shared" si="223"/>
        <v>1.3964472295890413E-2</v>
      </c>
      <c r="E1348" s="13">
        <f t="shared" si="224"/>
        <v>0.67029467020273981</v>
      </c>
      <c r="F1348" s="13">
        <v>11.46</v>
      </c>
      <c r="G1348" s="13">
        <v>11.46</v>
      </c>
      <c r="H1348" s="14">
        <f t="shared" si="218"/>
        <v>21.937863930728906</v>
      </c>
      <c r="I1348" s="14">
        <f t="shared" si="225"/>
        <v>993.93780425299769</v>
      </c>
      <c r="J1348" s="14">
        <f t="shared" si="226"/>
        <v>1.7890880476553959</v>
      </c>
      <c r="K1348" s="14"/>
      <c r="L1348" s="14"/>
      <c r="M1348" s="14">
        <f t="shared" si="227"/>
        <v>0.3063506930916774</v>
      </c>
      <c r="N1348" s="14"/>
      <c r="O1348" s="14"/>
      <c r="P1348" s="14"/>
    </row>
    <row r="1349" spans="1:16" x14ac:dyDescent="0.25">
      <c r="A1349" s="12">
        <v>41286.0625</v>
      </c>
      <c r="B1349" s="13">
        <v>1.6</v>
      </c>
      <c r="C1349" s="13">
        <f t="shared" si="222"/>
        <v>45.306954560000008</v>
      </c>
      <c r="D1349" s="52">
        <f t="shared" si="223"/>
        <v>1.3964472295890413E-2</v>
      </c>
      <c r="E1349" s="13">
        <f t="shared" si="224"/>
        <v>0.67029467020273981</v>
      </c>
      <c r="F1349" s="13">
        <v>11.33</v>
      </c>
      <c r="G1349" s="13">
        <v>11.33</v>
      </c>
      <c r="H1349" s="14">
        <f t="shared" ref="H1349:H1412" si="231">1.5*(G1349^1.1)</f>
        <v>21.664275002876117</v>
      </c>
      <c r="I1349" s="14">
        <f t="shared" si="225"/>
        <v>981.54232313065233</v>
      </c>
      <c r="J1349" s="14">
        <f t="shared" si="226"/>
        <v>1.7667761816351741</v>
      </c>
      <c r="K1349" s="14"/>
      <c r="L1349" s="14"/>
      <c r="M1349" s="14">
        <f t="shared" si="227"/>
        <v>0.30253016808821476</v>
      </c>
      <c r="N1349" s="14"/>
      <c r="O1349" s="14"/>
      <c r="P1349" s="14"/>
    </row>
    <row r="1350" spans="1:16" x14ac:dyDescent="0.25">
      <c r="A1350" s="12">
        <v>41286.083333333336</v>
      </c>
      <c r="B1350" s="13">
        <v>1.6</v>
      </c>
      <c r="C1350" s="13">
        <f t="shared" si="222"/>
        <v>45.306954560000008</v>
      </c>
      <c r="D1350" s="52">
        <f t="shared" si="223"/>
        <v>1.3964472295890413E-2</v>
      </c>
      <c r="E1350" s="13">
        <f t="shared" si="224"/>
        <v>0.67029467020273981</v>
      </c>
      <c r="F1350" s="13">
        <v>10.92</v>
      </c>
      <c r="G1350" s="13">
        <v>10.92</v>
      </c>
      <c r="H1350" s="14">
        <f t="shared" si="231"/>
        <v>20.803488218445331</v>
      </c>
      <c r="I1350" s="14">
        <f t="shared" si="225"/>
        <v>942.54269540259816</v>
      </c>
      <c r="J1350" s="14">
        <f t="shared" si="226"/>
        <v>1.6965768517246766</v>
      </c>
      <c r="K1350" s="14"/>
      <c r="L1350" s="14"/>
      <c r="M1350" s="14">
        <f t="shared" si="227"/>
        <v>0.29050973488436244</v>
      </c>
      <c r="N1350" s="14"/>
      <c r="O1350" s="14"/>
      <c r="P1350" s="14"/>
    </row>
    <row r="1351" spans="1:16" x14ac:dyDescent="0.25">
      <c r="A1351" s="12">
        <v>41286.104166666664</v>
      </c>
      <c r="B1351" s="13">
        <v>1.4</v>
      </c>
      <c r="C1351" s="13">
        <f t="shared" si="222"/>
        <v>39.64358524</v>
      </c>
      <c r="D1351" s="52">
        <f t="shared" si="223"/>
        <v>1.221891325890411E-2</v>
      </c>
      <c r="E1351" s="13">
        <f t="shared" si="224"/>
        <v>0.58650783642739723</v>
      </c>
      <c r="F1351" s="13">
        <v>10.55</v>
      </c>
      <c r="G1351" s="13">
        <v>10.55</v>
      </c>
      <c r="H1351" s="14">
        <f t="shared" si="231"/>
        <v>20.02944726665131</v>
      </c>
      <c r="I1351" s="14">
        <f t="shared" si="225"/>
        <v>794.0391000255762</v>
      </c>
      <c r="J1351" s="14">
        <f t="shared" si="226"/>
        <v>1.4292703800460371</v>
      </c>
      <c r="K1351" s="14"/>
      <c r="L1351" s="14"/>
      <c r="M1351" s="14">
        <f t="shared" si="227"/>
        <v>0.24473807877500636</v>
      </c>
      <c r="N1351" s="14"/>
      <c r="O1351" s="14"/>
      <c r="P1351" s="14"/>
    </row>
    <row r="1352" spans="1:16" x14ac:dyDescent="0.25">
      <c r="A1352" s="12">
        <v>41286.125</v>
      </c>
      <c r="B1352" s="13">
        <v>1.1000000000000001</v>
      </c>
      <c r="C1352" s="13">
        <f t="shared" si="222"/>
        <v>31.148531260000006</v>
      </c>
      <c r="D1352" s="52">
        <f t="shared" si="223"/>
        <v>9.6005747034246594E-3</v>
      </c>
      <c r="E1352" s="13">
        <f t="shared" si="224"/>
        <v>0.46082758576438365</v>
      </c>
      <c r="F1352" s="13">
        <v>10.28</v>
      </c>
      <c r="G1352" s="13">
        <v>10.28</v>
      </c>
      <c r="H1352" s="14">
        <f t="shared" si="231"/>
        <v>19.466312239744514</v>
      </c>
      <c r="I1352" s="14">
        <f t="shared" si="225"/>
        <v>606.34703531660273</v>
      </c>
      <c r="J1352" s="14">
        <f t="shared" si="226"/>
        <v>1.0914246635698848</v>
      </c>
      <c r="K1352" s="14"/>
      <c r="L1352" s="14"/>
      <c r="M1352" s="14">
        <f t="shared" si="227"/>
        <v>0.18688778485785698</v>
      </c>
      <c r="N1352" s="14"/>
      <c r="O1352" s="14"/>
      <c r="P1352" s="14"/>
    </row>
    <row r="1353" spans="1:16" x14ac:dyDescent="0.25">
      <c r="A1353" s="12">
        <v>41286.145833333336</v>
      </c>
      <c r="B1353" s="13">
        <v>1.3</v>
      </c>
      <c r="C1353" s="13">
        <f t="shared" si="222"/>
        <v>36.811900580000007</v>
      </c>
      <c r="D1353" s="52">
        <f t="shared" si="223"/>
        <v>1.1346133740410961E-2</v>
      </c>
      <c r="E1353" s="13">
        <f t="shared" si="224"/>
        <v>0.54461441953972622</v>
      </c>
      <c r="F1353" s="13">
        <v>9.93</v>
      </c>
      <c r="G1353" s="13">
        <v>9.93</v>
      </c>
      <c r="H1353" s="14">
        <f t="shared" si="231"/>
        <v>18.738526291140182</v>
      </c>
      <c r="I1353" s="14">
        <f t="shared" si="225"/>
        <v>689.80076684516871</v>
      </c>
      <c r="J1353" s="14">
        <f t="shared" si="226"/>
        <v>1.2416413803213036</v>
      </c>
      <c r="K1353" s="14"/>
      <c r="L1353" s="14"/>
      <c r="M1353" s="14">
        <f t="shared" si="227"/>
        <v>0.21260982539748349</v>
      </c>
      <c r="N1353" s="14"/>
      <c r="O1353" s="14"/>
      <c r="P1353" s="14"/>
    </row>
    <row r="1354" spans="1:16" x14ac:dyDescent="0.25">
      <c r="A1354" s="12">
        <v>41286.166666666664</v>
      </c>
      <c r="B1354" s="13">
        <v>1.1000000000000001</v>
      </c>
      <c r="C1354" s="13">
        <f t="shared" si="222"/>
        <v>31.148531260000006</v>
      </c>
      <c r="D1354" s="52">
        <f t="shared" si="223"/>
        <v>9.6005747034246594E-3</v>
      </c>
      <c r="E1354" s="13">
        <f t="shared" si="224"/>
        <v>0.46082758576438365</v>
      </c>
      <c r="F1354" s="13">
        <v>10.88</v>
      </c>
      <c r="G1354" s="13">
        <v>10.88</v>
      </c>
      <c r="H1354" s="14">
        <f t="shared" si="231"/>
        <v>20.71968000874708</v>
      </c>
      <c r="I1354" s="14">
        <f t="shared" si="225"/>
        <v>645.38760044965557</v>
      </c>
      <c r="J1354" s="14">
        <f t="shared" si="226"/>
        <v>1.16169768080938</v>
      </c>
      <c r="K1354" s="14"/>
      <c r="L1354" s="14"/>
      <c r="M1354" s="14">
        <f t="shared" si="227"/>
        <v>0.19892083575503083</v>
      </c>
      <c r="N1354" s="14"/>
      <c r="O1354" s="14"/>
      <c r="P1354" s="14"/>
    </row>
    <row r="1355" spans="1:16" x14ac:dyDescent="0.25">
      <c r="A1355" s="12">
        <v>41286.1875</v>
      </c>
      <c r="B1355" s="13">
        <v>1.1000000000000001</v>
      </c>
      <c r="C1355" s="13">
        <f t="shared" si="222"/>
        <v>31.148531260000006</v>
      </c>
      <c r="D1355" s="52">
        <f t="shared" si="223"/>
        <v>9.6005747034246594E-3</v>
      </c>
      <c r="E1355" s="13">
        <f t="shared" si="224"/>
        <v>0.46082758576438365</v>
      </c>
      <c r="F1355" s="13">
        <v>10.72</v>
      </c>
      <c r="G1355" s="13">
        <v>10.72</v>
      </c>
      <c r="H1355" s="14">
        <f t="shared" si="231"/>
        <v>20.384756258906485</v>
      </c>
      <c r="I1355" s="14">
        <f t="shared" si="225"/>
        <v>634.9552175580294</v>
      </c>
      <c r="J1355" s="14">
        <f t="shared" si="226"/>
        <v>1.1429193916044529</v>
      </c>
      <c r="K1355" s="14"/>
      <c r="L1355" s="14"/>
      <c r="M1355" s="14">
        <f t="shared" si="227"/>
        <v>0.19570537527473508</v>
      </c>
      <c r="N1355" s="14"/>
      <c r="O1355" s="14"/>
      <c r="P1355" s="14"/>
    </row>
    <row r="1356" spans="1:16" x14ac:dyDescent="0.25">
      <c r="A1356" s="12">
        <v>41286.208333333336</v>
      </c>
      <c r="B1356" s="13">
        <v>1.1000000000000001</v>
      </c>
      <c r="C1356" s="13">
        <f t="shared" si="222"/>
        <v>31.148531260000006</v>
      </c>
      <c r="D1356" s="52">
        <f t="shared" si="223"/>
        <v>9.6005747034246594E-3</v>
      </c>
      <c r="E1356" s="13">
        <f t="shared" si="224"/>
        <v>0.46082758576438365</v>
      </c>
      <c r="F1356" s="13">
        <v>10.62</v>
      </c>
      <c r="G1356" s="13">
        <v>10.62</v>
      </c>
      <c r="H1356" s="14">
        <f t="shared" si="231"/>
        <v>20.1756821554645</v>
      </c>
      <c r="I1356" s="14">
        <f t="shared" si="225"/>
        <v>628.44286631131024</v>
      </c>
      <c r="J1356" s="14">
        <f t="shared" si="226"/>
        <v>1.1311971593603585</v>
      </c>
      <c r="K1356" s="14"/>
      <c r="L1356" s="14"/>
      <c r="M1356" s="14">
        <f t="shared" si="227"/>
        <v>0.19369814372608879</v>
      </c>
      <c r="N1356" s="14"/>
      <c r="O1356" s="14"/>
      <c r="P1356" s="14"/>
    </row>
    <row r="1357" spans="1:16" x14ac:dyDescent="0.25">
      <c r="A1357" s="12">
        <v>41286.229166666664</v>
      </c>
      <c r="B1357" s="13">
        <v>0.94</v>
      </c>
      <c r="C1357" s="13">
        <f t="shared" si="222"/>
        <v>26.617835803999998</v>
      </c>
      <c r="D1357" s="52">
        <f t="shared" si="223"/>
        <v>8.2041274738356151E-3</v>
      </c>
      <c r="E1357" s="13">
        <f t="shared" si="224"/>
        <v>0.39379811874410958</v>
      </c>
      <c r="F1357" s="13">
        <v>9.9700000000000006</v>
      </c>
      <c r="G1357" s="13">
        <v>9.9700000000000006</v>
      </c>
      <c r="H1357" s="14">
        <f t="shared" si="231"/>
        <v>18.821573724974659</v>
      </c>
      <c r="I1357" s="14">
        <f t="shared" si="225"/>
        <v>500.98955898425612</v>
      </c>
      <c r="J1357" s="14">
        <f t="shared" si="226"/>
        <v>0.90178120617166102</v>
      </c>
      <c r="K1357" s="14"/>
      <c r="L1357" s="14"/>
      <c r="M1357" s="14">
        <f t="shared" si="227"/>
        <v>0.15441459009788716</v>
      </c>
      <c r="N1357" s="14"/>
      <c r="O1357" s="14"/>
      <c r="P1357" s="14"/>
    </row>
    <row r="1358" spans="1:16" x14ac:dyDescent="0.25">
      <c r="A1358" s="12">
        <v>41286.25</v>
      </c>
      <c r="B1358" s="13">
        <v>0.94</v>
      </c>
      <c r="C1358" s="13">
        <f t="shared" si="222"/>
        <v>26.617835803999998</v>
      </c>
      <c r="D1358" s="52">
        <f t="shared" si="223"/>
        <v>8.2041274738356151E-3</v>
      </c>
      <c r="E1358" s="13">
        <f t="shared" si="224"/>
        <v>0.39379811874410958</v>
      </c>
      <c r="F1358" s="13">
        <v>9.7200000000000006</v>
      </c>
      <c r="G1358" s="13">
        <v>9.7200000000000006</v>
      </c>
      <c r="H1358" s="14">
        <f t="shared" si="231"/>
        <v>18.303078841988153</v>
      </c>
      <c r="I1358" s="14">
        <f t="shared" si="225"/>
        <v>487.18834732370709</v>
      </c>
      <c r="J1358" s="14">
        <f t="shared" si="226"/>
        <v>0.87693902518267275</v>
      </c>
      <c r="K1358" s="14"/>
      <c r="L1358" s="14"/>
      <c r="M1358" s="14">
        <f t="shared" si="227"/>
        <v>0.15016079198333437</v>
      </c>
      <c r="N1358" s="14"/>
      <c r="O1358" s="14"/>
      <c r="P1358" s="14"/>
    </row>
    <row r="1359" spans="1:16" x14ac:dyDescent="0.25">
      <c r="A1359" s="12">
        <v>41286.270833333336</v>
      </c>
      <c r="B1359" s="13">
        <v>0.94</v>
      </c>
      <c r="C1359" s="13">
        <f t="shared" si="222"/>
        <v>26.617835803999998</v>
      </c>
      <c r="D1359" s="52">
        <f t="shared" si="223"/>
        <v>8.2041274738356151E-3</v>
      </c>
      <c r="E1359" s="13">
        <f t="shared" si="224"/>
        <v>0.39379811874410958</v>
      </c>
      <c r="F1359" s="13">
        <v>9.66</v>
      </c>
      <c r="G1359" s="13">
        <v>9.66</v>
      </c>
      <c r="H1359" s="14">
        <f t="shared" si="231"/>
        <v>18.178837106329798</v>
      </c>
      <c r="I1359" s="14">
        <f t="shared" si="225"/>
        <v>483.88130120394902</v>
      </c>
      <c r="J1359" s="14">
        <f t="shared" si="226"/>
        <v>0.87098634216710813</v>
      </c>
      <c r="K1359" s="14"/>
      <c r="L1359" s="14"/>
      <c r="M1359" s="14">
        <f t="shared" si="227"/>
        <v>0.14914149694642262</v>
      </c>
      <c r="N1359" s="14"/>
      <c r="O1359" s="14"/>
      <c r="P1359" s="14"/>
    </row>
    <row r="1360" spans="1:16" x14ac:dyDescent="0.25">
      <c r="A1360" s="12">
        <v>41286.291666666664</v>
      </c>
      <c r="B1360" s="13">
        <v>0.94</v>
      </c>
      <c r="C1360" s="13">
        <f t="shared" si="222"/>
        <v>26.617835803999998</v>
      </c>
      <c r="D1360" s="52">
        <f t="shared" si="223"/>
        <v>8.2041274738356151E-3</v>
      </c>
      <c r="E1360" s="13">
        <f t="shared" si="224"/>
        <v>0.39379811874410958</v>
      </c>
      <c r="F1360" s="13">
        <v>9.41</v>
      </c>
      <c r="G1360" s="13">
        <v>9.41</v>
      </c>
      <c r="H1360" s="14">
        <f t="shared" si="231"/>
        <v>17.661998552044068</v>
      </c>
      <c r="I1360" s="14">
        <f t="shared" si="225"/>
        <v>470.12417742879472</v>
      </c>
      <c r="J1360" s="14">
        <f t="shared" si="226"/>
        <v>0.84622351937183049</v>
      </c>
      <c r="K1360" s="14"/>
      <c r="L1360" s="14"/>
      <c r="M1360" s="14">
        <f t="shared" si="227"/>
        <v>0.1449012875636696</v>
      </c>
      <c r="N1360" s="14"/>
      <c r="O1360" s="14"/>
      <c r="P1360" s="14"/>
    </row>
    <row r="1361" spans="1:16" x14ac:dyDescent="0.25">
      <c r="A1361" s="12">
        <v>41286.3125</v>
      </c>
      <c r="B1361" s="13">
        <v>0.94</v>
      </c>
      <c r="C1361" s="13">
        <f t="shared" si="222"/>
        <v>26.617835803999998</v>
      </c>
      <c r="D1361" s="52">
        <f t="shared" si="223"/>
        <v>8.2041274738356151E-3</v>
      </c>
      <c r="E1361" s="13">
        <f t="shared" si="224"/>
        <v>0.39379811874410958</v>
      </c>
      <c r="F1361" s="13">
        <v>9.19</v>
      </c>
      <c r="G1361" s="13">
        <v>9.19</v>
      </c>
      <c r="H1361" s="14">
        <f t="shared" si="231"/>
        <v>17.208313982563617</v>
      </c>
      <c r="I1361" s="14">
        <f t="shared" si="225"/>
        <v>458.04807605155565</v>
      </c>
      <c r="J1361" s="14">
        <f t="shared" si="226"/>
        <v>0.82448653689280005</v>
      </c>
      <c r="K1361" s="14"/>
      <c r="L1361" s="14"/>
      <c r="M1361" s="14">
        <f t="shared" si="227"/>
        <v>0.14117920152273974</v>
      </c>
      <c r="N1361" s="14"/>
      <c r="O1361" s="14"/>
      <c r="P1361" s="14"/>
    </row>
    <row r="1362" spans="1:16" x14ac:dyDescent="0.25">
      <c r="A1362" s="12">
        <v>41286.333333333336</v>
      </c>
      <c r="B1362" s="13">
        <v>0.82</v>
      </c>
      <c r="C1362" s="13">
        <f t="shared" si="222"/>
        <v>23.219814211999999</v>
      </c>
      <c r="D1362" s="52">
        <f t="shared" si="223"/>
        <v>7.1567920516438354E-3</v>
      </c>
      <c r="E1362" s="13">
        <f t="shared" si="224"/>
        <v>0.34352601847890407</v>
      </c>
      <c r="F1362" s="13">
        <v>8.7799999999999994</v>
      </c>
      <c r="G1362" s="13">
        <v>8.7799999999999994</v>
      </c>
      <c r="H1362" s="14">
        <f t="shared" si="231"/>
        <v>16.365724143815878</v>
      </c>
      <c r="I1362" s="14">
        <f t="shared" si="225"/>
        <v>380.00907406424744</v>
      </c>
      <c r="J1362" s="14">
        <f t="shared" si="226"/>
        <v>0.68401633331564526</v>
      </c>
      <c r="K1362" s="14"/>
      <c r="L1362" s="14"/>
      <c r="M1362" s="14">
        <f t="shared" si="227"/>
        <v>0.11712608447185707</v>
      </c>
      <c r="N1362" s="14"/>
      <c r="O1362" s="14"/>
      <c r="P1362" s="14"/>
    </row>
    <row r="1363" spans="1:16" x14ac:dyDescent="0.25">
      <c r="A1363" s="12">
        <v>41286.354166666664</v>
      </c>
      <c r="B1363" s="13">
        <v>0.82</v>
      </c>
      <c r="C1363" s="13">
        <f t="shared" si="222"/>
        <v>23.219814211999999</v>
      </c>
      <c r="D1363" s="52">
        <f t="shared" si="223"/>
        <v>7.1567920516438354E-3</v>
      </c>
      <c r="E1363" s="13">
        <f t="shared" si="224"/>
        <v>0.34352601847890407</v>
      </c>
      <c r="F1363" s="13">
        <v>8.3800000000000008</v>
      </c>
      <c r="G1363" s="13">
        <v>8.3800000000000008</v>
      </c>
      <c r="H1363" s="14">
        <f t="shared" si="231"/>
        <v>15.547468283997544</v>
      </c>
      <c r="I1363" s="14">
        <f t="shared" si="225"/>
        <v>361.00932502138539</v>
      </c>
      <c r="J1363" s="14">
        <f t="shared" si="226"/>
        <v>0.64981678503849372</v>
      </c>
      <c r="K1363" s="14"/>
      <c r="L1363" s="14"/>
      <c r="M1363" s="14">
        <f t="shared" si="227"/>
        <v>0.11126999743809825</v>
      </c>
      <c r="N1363" s="14"/>
      <c r="O1363" s="14"/>
      <c r="P1363" s="14"/>
    </row>
    <row r="1364" spans="1:16" x14ac:dyDescent="0.25">
      <c r="A1364" s="12">
        <v>41286.375</v>
      </c>
      <c r="B1364" s="13">
        <v>0.82</v>
      </c>
      <c r="C1364" s="13">
        <f t="shared" si="222"/>
        <v>23.219814211999999</v>
      </c>
      <c r="D1364" s="52">
        <f t="shared" si="223"/>
        <v>7.1567920516438354E-3</v>
      </c>
      <c r="E1364" s="13">
        <f t="shared" si="224"/>
        <v>0.34352601847890407</v>
      </c>
      <c r="F1364" s="13">
        <v>8.49</v>
      </c>
      <c r="G1364" s="13">
        <v>8.49</v>
      </c>
      <c r="H1364" s="14">
        <f t="shared" si="231"/>
        <v>15.772107130859458</v>
      </c>
      <c r="I1364" s="14">
        <f t="shared" si="225"/>
        <v>366.22539731031696</v>
      </c>
      <c r="J1364" s="14">
        <f t="shared" si="226"/>
        <v>0.65920571515857052</v>
      </c>
      <c r="K1364" s="14"/>
      <c r="L1364" s="14"/>
      <c r="M1364" s="14">
        <f t="shared" si="227"/>
        <v>0.11287769095181002</v>
      </c>
      <c r="N1364" s="14"/>
      <c r="O1364" s="14"/>
      <c r="P1364" s="14"/>
    </row>
    <row r="1365" spans="1:16" x14ac:dyDescent="0.25">
      <c r="A1365" s="12">
        <v>41286.395833333336</v>
      </c>
      <c r="B1365" s="13">
        <v>0.82</v>
      </c>
      <c r="C1365" s="13">
        <f t="shared" si="222"/>
        <v>23.219814211999999</v>
      </c>
      <c r="D1365" s="52">
        <f t="shared" si="223"/>
        <v>7.1567920516438354E-3</v>
      </c>
      <c r="E1365" s="13">
        <f t="shared" si="224"/>
        <v>0.34352601847890407</v>
      </c>
      <c r="F1365" s="13">
        <v>7.8</v>
      </c>
      <c r="G1365" s="13">
        <v>7.8</v>
      </c>
      <c r="H1365" s="14">
        <f t="shared" si="231"/>
        <v>14.367967005555524</v>
      </c>
      <c r="I1365" s="14">
        <f t="shared" si="225"/>
        <v>333.62152447314526</v>
      </c>
      <c r="J1365" s="14">
        <f t="shared" si="226"/>
        <v>0.60051874405166139</v>
      </c>
      <c r="K1365" s="14"/>
      <c r="L1365" s="14"/>
      <c r="M1365" s="14">
        <f t="shared" si="227"/>
        <v>0.10282855206364065</v>
      </c>
      <c r="N1365" s="14"/>
      <c r="O1365" s="14"/>
      <c r="P1365" s="14"/>
    </row>
    <row r="1366" spans="1:16" x14ac:dyDescent="0.25">
      <c r="A1366" s="12">
        <v>41286.416666666664</v>
      </c>
      <c r="B1366" s="13">
        <v>0.82</v>
      </c>
      <c r="C1366" s="13">
        <f t="shared" si="222"/>
        <v>23.219814211999999</v>
      </c>
      <c r="D1366" s="52">
        <f t="shared" si="223"/>
        <v>7.1567920516438354E-3</v>
      </c>
      <c r="E1366" s="13">
        <f t="shared" si="224"/>
        <v>0.34352601847890407</v>
      </c>
      <c r="F1366" s="13">
        <v>7.42</v>
      </c>
      <c r="G1366" s="13">
        <v>7.42</v>
      </c>
      <c r="H1366" s="14">
        <f t="shared" si="231"/>
        <v>13.599894984787365</v>
      </c>
      <c r="I1366" s="14">
        <f t="shared" si="225"/>
        <v>315.78703484947317</v>
      </c>
      <c r="J1366" s="14">
        <f t="shared" si="226"/>
        <v>0.56841666272905167</v>
      </c>
      <c r="K1366" s="14"/>
      <c r="L1366" s="14"/>
      <c r="M1366" s="14">
        <f t="shared" si="227"/>
        <v>9.7331620330317073E-2</v>
      </c>
      <c r="N1366" s="14"/>
      <c r="O1366" s="14"/>
      <c r="P1366" s="14"/>
    </row>
    <row r="1367" spans="1:16" x14ac:dyDescent="0.25">
      <c r="A1367" s="12">
        <v>41286.4375</v>
      </c>
      <c r="B1367" s="13">
        <v>0.7</v>
      </c>
      <c r="C1367" s="13">
        <f t="shared" si="222"/>
        <v>19.82179262</v>
      </c>
      <c r="D1367" s="52">
        <f t="shared" si="223"/>
        <v>6.1094566294520548E-3</v>
      </c>
      <c r="E1367" s="13">
        <f t="shared" si="224"/>
        <v>0.29325391821369862</v>
      </c>
      <c r="F1367" s="13">
        <v>7.25</v>
      </c>
      <c r="G1367" s="13">
        <v>7.25</v>
      </c>
      <c r="H1367" s="14">
        <f t="shared" si="231"/>
        <v>13.257543668053081</v>
      </c>
      <c r="I1367" s="14">
        <f t="shared" si="225"/>
        <v>262.78828123874229</v>
      </c>
      <c r="J1367" s="14">
        <f t="shared" si="226"/>
        <v>0.47301890622973608</v>
      </c>
      <c r="K1367" s="14"/>
      <c r="L1367" s="14"/>
      <c r="M1367" s="14">
        <f t="shared" si="227"/>
        <v>8.0996388053037008E-2</v>
      </c>
      <c r="N1367" s="14"/>
      <c r="O1367" s="14"/>
      <c r="P1367" s="14"/>
    </row>
    <row r="1368" spans="1:16" x14ac:dyDescent="0.25">
      <c r="A1368" s="12">
        <v>41286.458333333336</v>
      </c>
      <c r="B1368" s="13">
        <v>0.7</v>
      </c>
      <c r="C1368" s="13">
        <f t="shared" si="222"/>
        <v>19.82179262</v>
      </c>
      <c r="D1368" s="52">
        <f t="shared" si="223"/>
        <v>6.1094566294520548E-3</v>
      </c>
      <c r="E1368" s="13">
        <f t="shared" si="224"/>
        <v>0.29325391821369862</v>
      </c>
      <c r="F1368" s="13">
        <v>7.29</v>
      </c>
      <c r="G1368" s="13">
        <v>7.29</v>
      </c>
      <c r="H1368" s="14">
        <f t="shared" si="231"/>
        <v>13.338025402520934</v>
      </c>
      <c r="I1368" s="14">
        <f t="shared" si="225"/>
        <v>264.38357348906197</v>
      </c>
      <c r="J1368" s="14">
        <f t="shared" si="226"/>
        <v>0.47589043228031153</v>
      </c>
      <c r="K1368" s="14"/>
      <c r="L1368" s="14"/>
      <c r="M1368" s="14">
        <f t="shared" si="227"/>
        <v>8.1488087719231425E-2</v>
      </c>
      <c r="N1368" s="14"/>
      <c r="O1368" s="14"/>
      <c r="P1368" s="14"/>
    </row>
    <row r="1369" spans="1:16" x14ac:dyDescent="0.25">
      <c r="A1369" s="12">
        <v>41286.479166666664</v>
      </c>
      <c r="B1369" s="13">
        <v>0.7</v>
      </c>
      <c r="C1369" s="13">
        <f t="shared" si="222"/>
        <v>19.82179262</v>
      </c>
      <c r="D1369" s="52">
        <f t="shared" si="223"/>
        <v>6.1094566294520548E-3</v>
      </c>
      <c r="E1369" s="13">
        <f t="shared" si="224"/>
        <v>0.29325391821369862</v>
      </c>
      <c r="F1369" s="13">
        <v>6.92</v>
      </c>
      <c r="G1369" s="13">
        <v>6.92</v>
      </c>
      <c r="H1369" s="14">
        <f t="shared" si="231"/>
        <v>12.59528395616759</v>
      </c>
      <c r="I1369" s="14">
        <f t="shared" si="225"/>
        <v>249.66110656916715</v>
      </c>
      <c r="J1369" s="14">
        <f t="shared" si="226"/>
        <v>0.44938999182450085</v>
      </c>
      <c r="K1369" s="14"/>
      <c r="L1369" s="14"/>
      <c r="M1369" s="14">
        <f t="shared" si="227"/>
        <v>7.6950341065839187E-2</v>
      </c>
      <c r="N1369" s="14"/>
      <c r="O1369" s="14"/>
      <c r="P1369" s="14"/>
    </row>
    <row r="1370" spans="1:16" x14ac:dyDescent="0.25">
      <c r="A1370" s="12">
        <v>41286.5</v>
      </c>
      <c r="B1370" s="13">
        <v>0.7</v>
      </c>
      <c r="C1370" s="13">
        <f t="shared" si="222"/>
        <v>19.82179262</v>
      </c>
      <c r="D1370" s="52">
        <f t="shared" si="223"/>
        <v>6.1094566294520548E-3</v>
      </c>
      <c r="E1370" s="13">
        <f t="shared" si="224"/>
        <v>0.29325391821369862</v>
      </c>
      <c r="F1370" s="13">
        <v>6.52</v>
      </c>
      <c r="G1370" s="13">
        <v>6.52</v>
      </c>
      <c r="H1370" s="14">
        <f t="shared" si="231"/>
        <v>11.796783642419033</v>
      </c>
      <c r="I1370" s="14">
        <f t="shared" si="225"/>
        <v>233.8333989430383</v>
      </c>
      <c r="J1370" s="14">
        <f t="shared" si="226"/>
        <v>0.42090011809746891</v>
      </c>
      <c r="K1370" s="14"/>
      <c r="L1370" s="14"/>
      <c r="M1370" s="14">
        <f t="shared" si="227"/>
        <v>7.2071938030388513E-2</v>
      </c>
      <c r="N1370" s="14"/>
      <c r="O1370" s="14"/>
      <c r="P1370" s="14"/>
    </row>
    <row r="1371" spans="1:16" x14ac:dyDescent="0.25">
      <c r="A1371" s="12">
        <v>41286.520833333336</v>
      </c>
      <c r="B1371" s="13">
        <v>0.7</v>
      </c>
      <c r="C1371" s="13">
        <f t="shared" si="222"/>
        <v>19.82179262</v>
      </c>
      <c r="D1371" s="52">
        <f t="shared" si="223"/>
        <v>6.1094566294520548E-3</v>
      </c>
      <c r="E1371" s="13">
        <f t="shared" si="224"/>
        <v>0.29325391821369862</v>
      </c>
      <c r="F1371" s="13">
        <v>6.54</v>
      </c>
      <c r="G1371" s="13">
        <v>6.54</v>
      </c>
      <c r="H1371" s="14">
        <f t="shared" si="231"/>
        <v>11.836594840065386</v>
      </c>
      <c r="I1371" s="14">
        <f t="shared" si="225"/>
        <v>234.62252824673814</v>
      </c>
      <c r="J1371" s="14">
        <f t="shared" si="226"/>
        <v>0.42232055084412862</v>
      </c>
      <c r="K1371" s="14"/>
      <c r="L1371" s="14"/>
      <c r="M1371" s="14">
        <f t="shared" si="227"/>
        <v>7.2315162815775449E-2</v>
      </c>
      <c r="N1371" s="14"/>
      <c r="O1371" s="14"/>
      <c r="P1371" s="14"/>
    </row>
    <row r="1372" spans="1:16" x14ac:dyDescent="0.25">
      <c r="A1372" s="12">
        <v>41286.541666666664</v>
      </c>
      <c r="B1372" s="13">
        <v>0.7</v>
      </c>
      <c r="C1372" s="13">
        <f t="shared" si="222"/>
        <v>19.82179262</v>
      </c>
      <c r="D1372" s="52">
        <f t="shared" si="223"/>
        <v>6.1094566294520548E-3</v>
      </c>
      <c r="E1372" s="13">
        <f t="shared" si="224"/>
        <v>0.29325391821369862</v>
      </c>
      <c r="F1372" s="13">
        <v>6.14</v>
      </c>
      <c r="G1372" s="13">
        <v>6.14</v>
      </c>
      <c r="H1372" s="14">
        <f t="shared" si="231"/>
        <v>11.04273034889264</v>
      </c>
      <c r="I1372" s="14">
        <f t="shared" si="225"/>
        <v>218.88671093433015</v>
      </c>
      <c r="J1372" s="14">
        <f t="shared" si="226"/>
        <v>0.39399607968179423</v>
      </c>
      <c r="K1372" s="14"/>
      <c r="L1372" s="14"/>
      <c r="M1372" s="14">
        <f t="shared" si="227"/>
        <v>6.7465082137293533E-2</v>
      </c>
      <c r="N1372" s="14"/>
      <c r="O1372" s="14"/>
      <c r="P1372" s="14"/>
    </row>
    <row r="1373" spans="1:16" x14ac:dyDescent="0.25">
      <c r="A1373" s="12">
        <v>41286.5625</v>
      </c>
      <c r="B1373" s="13">
        <v>0.7</v>
      </c>
      <c r="C1373" s="13">
        <f t="shared" si="222"/>
        <v>19.82179262</v>
      </c>
      <c r="D1373" s="52">
        <f t="shared" si="223"/>
        <v>6.1094566294520548E-3</v>
      </c>
      <c r="E1373" s="13">
        <f t="shared" si="224"/>
        <v>0.29325391821369862</v>
      </c>
      <c r="F1373" s="13">
        <v>5.92</v>
      </c>
      <c r="G1373" s="13">
        <v>5.92</v>
      </c>
      <c r="H1373" s="14">
        <f t="shared" si="231"/>
        <v>10.608283963519952</v>
      </c>
      <c r="I1373" s="14">
        <f t="shared" si="225"/>
        <v>210.27520477896414</v>
      </c>
      <c r="J1373" s="14">
        <f t="shared" si="226"/>
        <v>0.37849536860213545</v>
      </c>
      <c r="K1373" s="14"/>
      <c r="L1373" s="14"/>
      <c r="M1373" s="14">
        <f t="shared" si="227"/>
        <v>6.4810850788036889E-2</v>
      </c>
      <c r="N1373" s="14"/>
      <c r="O1373" s="14"/>
      <c r="P1373" s="14"/>
    </row>
    <row r="1374" spans="1:16" x14ac:dyDescent="0.25">
      <c r="A1374" s="12">
        <v>41286.583333333336</v>
      </c>
      <c r="B1374" s="13">
        <v>0.7</v>
      </c>
      <c r="C1374" s="13">
        <f t="shared" si="222"/>
        <v>19.82179262</v>
      </c>
      <c r="D1374" s="52">
        <f t="shared" si="223"/>
        <v>6.1094566294520548E-3</v>
      </c>
      <c r="E1374" s="13">
        <f t="shared" si="224"/>
        <v>0.29325391821369862</v>
      </c>
      <c r="F1374" s="13">
        <v>5.71</v>
      </c>
      <c r="G1374" s="13">
        <v>5.71</v>
      </c>
      <c r="H1374" s="14">
        <f t="shared" si="231"/>
        <v>10.195087984416936</v>
      </c>
      <c r="I1374" s="14">
        <f t="shared" si="225"/>
        <v>202.08491976976632</v>
      </c>
      <c r="J1374" s="14">
        <f t="shared" si="226"/>
        <v>0.36375285558557935</v>
      </c>
      <c r="K1374" s="14"/>
      <c r="L1374" s="14"/>
      <c r="M1374" s="14">
        <f t="shared" si="227"/>
        <v>6.2286447874243041E-2</v>
      </c>
      <c r="N1374" s="14"/>
      <c r="O1374" s="14"/>
      <c r="P1374" s="14"/>
    </row>
    <row r="1375" spans="1:16" x14ac:dyDescent="0.25">
      <c r="A1375" s="12">
        <v>41286.604166666664</v>
      </c>
      <c r="B1375" s="13">
        <v>0.7</v>
      </c>
      <c r="C1375" s="13">
        <f t="shared" si="222"/>
        <v>19.82179262</v>
      </c>
      <c r="D1375" s="52">
        <f t="shared" si="223"/>
        <v>6.1094566294520548E-3</v>
      </c>
      <c r="E1375" s="13">
        <f t="shared" si="224"/>
        <v>0.29325391821369862</v>
      </c>
      <c r="F1375" s="13">
        <v>5.33</v>
      </c>
      <c r="G1375" s="13">
        <v>5.33</v>
      </c>
      <c r="H1375" s="14">
        <f t="shared" si="231"/>
        <v>9.4512921735880209</v>
      </c>
      <c r="I1375" s="14">
        <f t="shared" si="225"/>
        <v>187.34155345589079</v>
      </c>
      <c r="J1375" s="14">
        <f t="shared" si="226"/>
        <v>0.33721479622060341</v>
      </c>
      <c r="K1375" s="14"/>
      <c r="L1375" s="14"/>
      <c r="M1375" s="14">
        <f t="shared" si="227"/>
        <v>5.7742259626815652E-2</v>
      </c>
      <c r="N1375" s="14"/>
      <c r="O1375" s="14"/>
      <c r="P1375" s="14"/>
    </row>
    <row r="1376" spans="1:16" x14ac:dyDescent="0.25">
      <c r="A1376" s="12">
        <v>41286.625</v>
      </c>
      <c r="B1376" s="13">
        <v>0.7</v>
      </c>
      <c r="C1376" s="13">
        <f t="shared" si="222"/>
        <v>19.82179262</v>
      </c>
      <c r="D1376" s="52">
        <f t="shared" si="223"/>
        <v>6.1094566294520548E-3</v>
      </c>
      <c r="E1376" s="13">
        <f t="shared" si="224"/>
        <v>0.29325391821369862</v>
      </c>
      <c r="F1376" s="13">
        <v>5.36</v>
      </c>
      <c r="G1376" s="13">
        <v>5.36</v>
      </c>
      <c r="H1376" s="14">
        <f t="shared" si="231"/>
        <v>9.5098250569980891</v>
      </c>
      <c r="I1376" s="14">
        <f t="shared" si="225"/>
        <v>188.50178013229581</v>
      </c>
      <c r="J1376" s="14">
        <f t="shared" si="226"/>
        <v>0.33930320423813243</v>
      </c>
      <c r="K1376" s="14"/>
      <c r="L1376" s="14"/>
      <c r="M1376" s="14">
        <f t="shared" si="227"/>
        <v>5.8099863739406239E-2</v>
      </c>
      <c r="N1376" s="14"/>
      <c r="O1376" s="14"/>
      <c r="P1376" s="14"/>
    </row>
    <row r="1377" spans="1:16" x14ac:dyDescent="0.25">
      <c r="A1377" s="12">
        <v>41286.645833333336</v>
      </c>
      <c r="B1377" s="13">
        <v>0.7</v>
      </c>
      <c r="C1377" s="13">
        <f t="shared" si="222"/>
        <v>19.82179262</v>
      </c>
      <c r="D1377" s="52">
        <f t="shared" si="223"/>
        <v>6.1094566294520548E-3</v>
      </c>
      <c r="E1377" s="13">
        <f t="shared" si="224"/>
        <v>0.29325391821369862</v>
      </c>
      <c r="F1377" s="13">
        <v>4.84</v>
      </c>
      <c r="G1377" s="13">
        <v>4.84</v>
      </c>
      <c r="H1377" s="14">
        <f t="shared" si="231"/>
        <v>8.5000436681251195</v>
      </c>
      <c r="I1377" s="14">
        <f t="shared" si="225"/>
        <v>168.48610285052021</v>
      </c>
      <c r="J1377" s="14">
        <f t="shared" si="226"/>
        <v>0.30327498513093637</v>
      </c>
      <c r="K1377" s="14"/>
      <c r="L1377" s="14"/>
      <c r="M1377" s="14">
        <f t="shared" si="227"/>
        <v>5.1930648138858969E-2</v>
      </c>
      <c r="N1377" s="14"/>
      <c r="O1377" s="14"/>
      <c r="P1377" s="14"/>
    </row>
    <row r="1378" spans="1:16" x14ac:dyDescent="0.25">
      <c r="A1378" s="12">
        <v>41286.666666666664</v>
      </c>
      <c r="B1378" s="13">
        <v>0.7</v>
      </c>
      <c r="C1378" s="13">
        <f t="shared" si="222"/>
        <v>19.82179262</v>
      </c>
      <c r="D1378" s="52">
        <f t="shared" si="223"/>
        <v>6.1094566294520548E-3</v>
      </c>
      <c r="E1378" s="13">
        <f t="shared" si="224"/>
        <v>0.29325391821369862</v>
      </c>
      <c r="F1378" s="13">
        <v>4.62</v>
      </c>
      <c r="G1378" s="13">
        <v>4.62</v>
      </c>
      <c r="H1378" s="14">
        <f t="shared" si="231"/>
        <v>8.0760208624394387</v>
      </c>
      <c r="I1378" s="14">
        <f t="shared" si="225"/>
        <v>160.08121073006811</v>
      </c>
      <c r="J1378" s="14">
        <f t="shared" si="226"/>
        <v>0.28814617931412256</v>
      </c>
      <c r="K1378" s="14"/>
      <c r="L1378" s="14"/>
      <c r="M1378" s="14">
        <f t="shared" si="227"/>
        <v>4.9340099197623728E-2</v>
      </c>
      <c r="N1378" s="14"/>
      <c r="O1378" s="14"/>
      <c r="P1378" s="14"/>
    </row>
    <row r="1379" spans="1:16" x14ac:dyDescent="0.25">
      <c r="A1379" s="12">
        <v>41286.6875</v>
      </c>
      <c r="B1379" s="13">
        <v>0.7</v>
      </c>
      <c r="C1379" s="13">
        <f t="shared" si="222"/>
        <v>19.82179262</v>
      </c>
      <c r="D1379" s="52">
        <f t="shared" si="223"/>
        <v>6.1094566294520548E-3</v>
      </c>
      <c r="E1379" s="13">
        <f t="shared" si="224"/>
        <v>0.29325391821369862</v>
      </c>
      <c r="F1379" s="13">
        <v>4.4400000000000004</v>
      </c>
      <c r="G1379" s="13">
        <v>4.4400000000000004</v>
      </c>
      <c r="H1379" s="14">
        <f t="shared" si="231"/>
        <v>7.7305879630475864</v>
      </c>
      <c r="I1379" s="14">
        <f t="shared" si="225"/>
        <v>153.23411143419747</v>
      </c>
      <c r="J1379" s="14">
        <f t="shared" si="226"/>
        <v>0.27582140058155541</v>
      </c>
      <c r="K1379" s="14"/>
      <c r="L1379" s="14"/>
      <c r="M1379" s="14">
        <f t="shared" si="227"/>
        <v>4.7229691880403324E-2</v>
      </c>
      <c r="N1379" s="14"/>
      <c r="O1379" s="14"/>
      <c r="P1379" s="14"/>
    </row>
    <row r="1380" spans="1:16" x14ac:dyDescent="0.25">
      <c r="A1380" s="12">
        <v>41286.708333333336</v>
      </c>
      <c r="B1380" s="13">
        <v>0.7</v>
      </c>
      <c r="C1380" s="13">
        <f t="shared" si="222"/>
        <v>19.82179262</v>
      </c>
      <c r="D1380" s="52">
        <f t="shared" si="223"/>
        <v>6.1094566294520548E-3</v>
      </c>
      <c r="E1380" s="13">
        <f t="shared" si="224"/>
        <v>0.29325391821369862</v>
      </c>
      <c r="F1380" s="13">
        <v>4.29</v>
      </c>
      <c r="G1380" s="13">
        <v>4.29</v>
      </c>
      <c r="H1380" s="14">
        <f t="shared" si="231"/>
        <v>7.4437928777656541</v>
      </c>
      <c r="I1380" s="14">
        <f t="shared" si="225"/>
        <v>147.54931872930379</v>
      </c>
      <c r="J1380" s="14">
        <f t="shared" si="226"/>
        <v>0.26558877371274681</v>
      </c>
      <c r="K1380" s="14"/>
      <c r="L1380" s="14"/>
      <c r="M1380" s="14">
        <f t="shared" si="227"/>
        <v>4.547752974533336E-2</v>
      </c>
      <c r="N1380" s="14"/>
      <c r="O1380" s="14"/>
      <c r="P1380" s="14"/>
    </row>
    <row r="1381" spans="1:16" x14ac:dyDescent="0.25">
      <c r="A1381" s="12">
        <v>41286.729166666664</v>
      </c>
      <c r="B1381" s="13">
        <v>0.7</v>
      </c>
      <c r="C1381" s="13">
        <f t="shared" si="222"/>
        <v>19.82179262</v>
      </c>
      <c r="D1381" s="52">
        <f t="shared" si="223"/>
        <v>6.1094566294520548E-3</v>
      </c>
      <c r="E1381" s="13">
        <f t="shared" si="224"/>
        <v>0.29325391821369862</v>
      </c>
      <c r="F1381" s="13">
        <v>4.3600000000000003</v>
      </c>
      <c r="G1381" s="13">
        <v>4.3600000000000003</v>
      </c>
      <c r="H1381" s="14">
        <f t="shared" si="231"/>
        <v>7.5775078901167561</v>
      </c>
      <c r="I1381" s="14">
        <f t="shared" si="225"/>
        <v>150.19978997430809</v>
      </c>
      <c r="J1381" s="14">
        <f t="shared" si="226"/>
        <v>0.27035962195375457</v>
      </c>
      <c r="K1381" s="14"/>
      <c r="L1381" s="14"/>
      <c r="M1381" s="14">
        <f t="shared" si="227"/>
        <v>4.6294455813999075E-2</v>
      </c>
      <c r="N1381" s="14"/>
      <c r="O1381" s="14"/>
      <c r="P1381" s="14"/>
    </row>
    <row r="1382" spans="1:16" x14ac:dyDescent="0.25">
      <c r="A1382" s="12">
        <v>41286.75</v>
      </c>
      <c r="B1382" s="13">
        <v>0.7</v>
      </c>
      <c r="C1382" s="13">
        <f t="shared" si="222"/>
        <v>19.82179262</v>
      </c>
      <c r="D1382" s="52">
        <f t="shared" si="223"/>
        <v>6.1094566294520548E-3</v>
      </c>
      <c r="E1382" s="13">
        <f t="shared" si="224"/>
        <v>0.29325391821369862</v>
      </c>
      <c r="F1382" s="13">
        <v>3.99</v>
      </c>
      <c r="G1382" s="13">
        <v>3.99</v>
      </c>
      <c r="H1382" s="14">
        <f t="shared" si="231"/>
        <v>6.8732389780941237</v>
      </c>
      <c r="I1382" s="14">
        <f t="shared" si="225"/>
        <v>136.23991765148244</v>
      </c>
      <c r="J1382" s="14">
        <f t="shared" si="226"/>
        <v>0.24523185177266837</v>
      </c>
      <c r="K1382" s="14"/>
      <c r="L1382" s="14"/>
      <c r="M1382" s="14">
        <f t="shared" si="227"/>
        <v>4.1991755440525406E-2</v>
      </c>
      <c r="N1382" s="14"/>
      <c r="O1382" s="14"/>
      <c r="P1382" s="14"/>
    </row>
    <row r="1383" spans="1:16" x14ac:dyDescent="0.25">
      <c r="A1383" s="12">
        <v>41286.770833333336</v>
      </c>
      <c r="B1383" s="13">
        <v>0.7</v>
      </c>
      <c r="C1383" s="13">
        <f t="shared" si="222"/>
        <v>19.82179262</v>
      </c>
      <c r="D1383" s="52">
        <f t="shared" si="223"/>
        <v>6.1094566294520548E-3</v>
      </c>
      <c r="E1383" s="13">
        <f t="shared" si="224"/>
        <v>0.29325391821369862</v>
      </c>
      <c r="F1383" s="13">
        <v>3.82</v>
      </c>
      <c r="G1383" s="13">
        <v>3.82</v>
      </c>
      <c r="H1383" s="14">
        <f t="shared" si="231"/>
        <v>6.5518049265240261</v>
      </c>
      <c r="I1383" s="14">
        <f t="shared" si="225"/>
        <v>129.86851854025358</v>
      </c>
      <c r="J1383" s="14">
        <f t="shared" si="226"/>
        <v>0.23376333337245642</v>
      </c>
      <c r="K1383" s="14"/>
      <c r="L1383" s="14"/>
      <c r="M1383" s="14">
        <f t="shared" si="227"/>
        <v>4.0027968043228841E-2</v>
      </c>
      <c r="N1383" s="14"/>
      <c r="O1383" s="14"/>
      <c r="P1383" s="14"/>
    </row>
    <row r="1384" spans="1:16" x14ac:dyDescent="0.25">
      <c r="A1384" s="12">
        <v>41286.791666666664</v>
      </c>
      <c r="B1384" s="13">
        <v>0.7</v>
      </c>
      <c r="C1384" s="13">
        <f t="shared" ref="C1384:C1447" si="232">B1384*28.3168466</f>
        <v>19.82179262</v>
      </c>
      <c r="D1384" s="52">
        <f t="shared" ref="D1384:D1447" si="233">C1384*1800*10^6/(5.84*10^12)</f>
        <v>6.1094566294520548E-3</v>
      </c>
      <c r="E1384" s="13">
        <f t="shared" ref="E1384:E1447" si="234">C1384*86400*10^6/(5.84*10^12)</f>
        <v>0.29325391821369862</v>
      </c>
      <c r="F1384" s="13">
        <v>3.62</v>
      </c>
      <c r="G1384" s="13">
        <v>3.62</v>
      </c>
      <c r="H1384" s="14">
        <f t="shared" si="231"/>
        <v>6.1754795321647107</v>
      </c>
      <c r="I1384" s="14">
        <f t="shared" ref="I1384:I1447" si="235">C1384*H1384</f>
        <v>122.40907461562351</v>
      </c>
      <c r="J1384" s="14">
        <f t="shared" ref="J1384:J1447" si="236">I1384*1800*10^-6</f>
        <v>0.2203363343081223</v>
      </c>
      <c r="K1384" s="14"/>
      <c r="L1384" s="14"/>
      <c r="M1384" s="14">
        <f t="shared" ref="M1384:M1447" si="237">J1384/5.84</f>
        <v>3.7728824367829164E-2</v>
      </c>
      <c r="N1384" s="14"/>
      <c r="O1384" s="14"/>
      <c r="P1384" s="14"/>
    </row>
    <row r="1385" spans="1:16" x14ac:dyDescent="0.25">
      <c r="A1385" s="12">
        <v>41286.8125</v>
      </c>
      <c r="B1385" s="13">
        <v>0.7</v>
      </c>
      <c r="C1385" s="13">
        <f t="shared" si="232"/>
        <v>19.82179262</v>
      </c>
      <c r="D1385" s="52">
        <f t="shared" si="233"/>
        <v>6.1094566294520548E-3</v>
      </c>
      <c r="E1385" s="13">
        <f t="shared" si="234"/>
        <v>0.29325391821369862</v>
      </c>
      <c r="F1385" s="13">
        <v>3.48</v>
      </c>
      <c r="G1385" s="13">
        <v>3.48</v>
      </c>
      <c r="H1385" s="14">
        <f t="shared" si="231"/>
        <v>5.913279776869846</v>
      </c>
      <c r="I1385" s="14">
        <f t="shared" si="235"/>
        <v>117.21180544115396</v>
      </c>
      <c r="J1385" s="14">
        <f t="shared" si="236"/>
        <v>0.21098124979407712</v>
      </c>
      <c r="K1385" s="14"/>
      <c r="L1385" s="14"/>
      <c r="M1385" s="14">
        <f t="shared" si="237"/>
        <v>3.6126926334602245E-2</v>
      </c>
      <c r="N1385" s="14"/>
      <c r="O1385" s="14"/>
      <c r="P1385" s="14"/>
    </row>
    <row r="1386" spans="1:16" x14ac:dyDescent="0.25">
      <c r="A1386" s="12">
        <v>41286.833333333336</v>
      </c>
      <c r="B1386" s="13">
        <v>0.7</v>
      </c>
      <c r="C1386" s="13">
        <f t="shared" si="232"/>
        <v>19.82179262</v>
      </c>
      <c r="D1386" s="52">
        <f t="shared" si="233"/>
        <v>6.1094566294520548E-3</v>
      </c>
      <c r="E1386" s="13">
        <f t="shared" si="234"/>
        <v>0.29325391821369862</v>
      </c>
      <c r="F1386" s="13">
        <v>3.27</v>
      </c>
      <c r="G1386" s="13">
        <v>3.27</v>
      </c>
      <c r="H1386" s="14">
        <f t="shared" si="231"/>
        <v>5.5219667466176725</v>
      </c>
      <c r="I1386" s="14">
        <f t="shared" si="235"/>
        <v>109.45527970599159</v>
      </c>
      <c r="J1386" s="14">
        <f t="shared" si="236"/>
        <v>0.19701950347078487</v>
      </c>
      <c r="K1386" s="14"/>
      <c r="L1386" s="14"/>
      <c r="M1386" s="14">
        <f t="shared" si="237"/>
        <v>3.3736216347737137E-2</v>
      </c>
      <c r="N1386" s="14"/>
      <c r="O1386" s="14"/>
      <c r="P1386" s="14"/>
    </row>
    <row r="1387" spans="1:16" x14ac:dyDescent="0.25">
      <c r="A1387" s="12">
        <v>41286.854166666664</v>
      </c>
      <c r="B1387" s="13">
        <v>0.7</v>
      </c>
      <c r="C1387" s="13">
        <f t="shared" si="232"/>
        <v>19.82179262</v>
      </c>
      <c r="D1387" s="52">
        <f t="shared" si="233"/>
        <v>6.1094566294520548E-3</v>
      </c>
      <c r="E1387" s="13">
        <f t="shared" si="234"/>
        <v>0.29325391821369862</v>
      </c>
      <c r="F1387" s="13">
        <v>3.09</v>
      </c>
      <c r="G1387" s="13">
        <v>3.09</v>
      </c>
      <c r="H1387" s="14">
        <f t="shared" si="231"/>
        <v>5.1885449847265424</v>
      </c>
      <c r="I1387" s="14">
        <f t="shared" si="235"/>
        <v>102.8462626867906</v>
      </c>
      <c r="J1387" s="14">
        <f t="shared" si="236"/>
        <v>0.18512327283622307</v>
      </c>
      <c r="K1387" s="14"/>
      <c r="L1387" s="14"/>
      <c r="M1387" s="14">
        <f t="shared" si="237"/>
        <v>3.1699190554147785E-2</v>
      </c>
      <c r="N1387" s="14"/>
      <c r="O1387" s="14"/>
      <c r="P1387" s="14"/>
    </row>
    <row r="1388" spans="1:16" x14ac:dyDescent="0.25">
      <c r="A1388" s="12">
        <v>41286.875</v>
      </c>
      <c r="B1388" s="13">
        <v>0.7</v>
      </c>
      <c r="C1388" s="13">
        <f t="shared" si="232"/>
        <v>19.82179262</v>
      </c>
      <c r="D1388" s="52">
        <f t="shared" si="233"/>
        <v>6.1094566294520548E-3</v>
      </c>
      <c r="E1388" s="13">
        <f t="shared" si="234"/>
        <v>0.29325391821369862</v>
      </c>
      <c r="F1388" s="13">
        <v>2.96</v>
      </c>
      <c r="G1388" s="13">
        <v>2.96</v>
      </c>
      <c r="H1388" s="14">
        <f t="shared" si="231"/>
        <v>4.9489394607774795</v>
      </c>
      <c r="I1388" s="14">
        <f t="shared" si="235"/>
        <v>98.096851680465818</v>
      </c>
      <c r="J1388" s="14">
        <f t="shared" si="236"/>
        <v>0.17657433302483846</v>
      </c>
      <c r="K1388" s="14"/>
      <c r="L1388" s="14"/>
      <c r="M1388" s="14">
        <f t="shared" si="237"/>
        <v>3.0235330997403848E-2</v>
      </c>
      <c r="N1388" s="14"/>
      <c r="O1388" s="14"/>
      <c r="P1388" s="14"/>
    </row>
    <row r="1389" spans="1:16" x14ac:dyDescent="0.25">
      <c r="A1389" s="12">
        <v>41286.895833333336</v>
      </c>
      <c r="B1389" s="13">
        <v>0.7</v>
      </c>
      <c r="C1389" s="13">
        <f t="shared" si="232"/>
        <v>19.82179262</v>
      </c>
      <c r="D1389" s="52">
        <f t="shared" si="233"/>
        <v>6.1094566294520548E-3</v>
      </c>
      <c r="E1389" s="13">
        <f t="shared" si="234"/>
        <v>0.29325391821369862</v>
      </c>
      <c r="F1389" s="13">
        <v>2.84</v>
      </c>
      <c r="G1389" s="13">
        <v>2.84</v>
      </c>
      <c r="H1389" s="14">
        <f t="shared" si="231"/>
        <v>4.7286964166313243</v>
      </c>
      <c r="I1389" s="14">
        <f t="shared" si="235"/>
        <v>93.731239733403228</v>
      </c>
      <c r="J1389" s="14">
        <f t="shared" si="236"/>
        <v>0.1687162315201258</v>
      </c>
      <c r="K1389" s="14"/>
      <c r="L1389" s="14"/>
      <c r="M1389" s="14">
        <f t="shared" si="237"/>
        <v>2.8889765671254418E-2</v>
      </c>
      <c r="N1389" s="14"/>
      <c r="O1389" s="14"/>
      <c r="P1389" s="14"/>
    </row>
    <row r="1390" spans="1:16" x14ac:dyDescent="0.25">
      <c r="A1390" s="12">
        <v>41286.916666666664</v>
      </c>
      <c r="B1390" s="13">
        <v>0.7</v>
      </c>
      <c r="C1390" s="13">
        <f t="shared" si="232"/>
        <v>19.82179262</v>
      </c>
      <c r="D1390" s="52">
        <f t="shared" si="233"/>
        <v>6.1094566294520548E-3</v>
      </c>
      <c r="E1390" s="13">
        <f t="shared" si="234"/>
        <v>0.29325391821369862</v>
      </c>
      <c r="F1390" s="13">
        <v>2.75</v>
      </c>
      <c r="G1390" s="13">
        <v>2.75</v>
      </c>
      <c r="H1390" s="14">
        <f t="shared" si="231"/>
        <v>4.5641217643733487</v>
      </c>
      <c r="I1390" s="14">
        <f t="shared" si="235"/>
        <v>90.469075105837021</v>
      </c>
      <c r="J1390" s="14">
        <f t="shared" si="236"/>
        <v>0.16284433519050664</v>
      </c>
      <c r="K1390" s="14"/>
      <c r="L1390" s="14"/>
      <c r="M1390" s="14">
        <f t="shared" si="237"/>
        <v>2.7884303970977166E-2</v>
      </c>
      <c r="N1390" s="14"/>
      <c r="O1390" s="14"/>
      <c r="P1390" s="14"/>
    </row>
    <row r="1391" spans="1:16" x14ac:dyDescent="0.25">
      <c r="A1391" s="12">
        <v>41286.9375</v>
      </c>
      <c r="B1391" s="13">
        <v>0.7</v>
      </c>
      <c r="C1391" s="13">
        <f t="shared" si="232"/>
        <v>19.82179262</v>
      </c>
      <c r="D1391" s="52">
        <f t="shared" si="233"/>
        <v>6.1094566294520548E-3</v>
      </c>
      <c r="E1391" s="13">
        <f t="shared" si="234"/>
        <v>0.29325391821369862</v>
      </c>
      <c r="F1391" s="13">
        <v>2.7</v>
      </c>
      <c r="G1391" s="13">
        <v>2.7</v>
      </c>
      <c r="H1391" s="14">
        <f t="shared" si="231"/>
        <v>4.4729227697090188</v>
      </c>
      <c r="I1391" s="14">
        <f t="shared" si="235"/>
        <v>88.661347546448184</v>
      </c>
      <c r="J1391" s="14">
        <f t="shared" si="236"/>
        <v>0.15959042558360673</v>
      </c>
      <c r="K1391" s="14"/>
      <c r="L1391" s="14"/>
      <c r="M1391" s="14">
        <f t="shared" si="237"/>
        <v>2.7327127668425811E-2</v>
      </c>
      <c r="N1391" s="14"/>
      <c r="O1391" s="14"/>
      <c r="P1391" s="14"/>
    </row>
    <row r="1392" spans="1:16" x14ac:dyDescent="0.25">
      <c r="A1392" s="12">
        <v>41286.958333333336</v>
      </c>
      <c r="B1392" s="13">
        <v>0.7</v>
      </c>
      <c r="C1392" s="13">
        <f t="shared" si="232"/>
        <v>19.82179262</v>
      </c>
      <c r="D1392" s="52">
        <f t="shared" si="233"/>
        <v>6.1094566294520548E-3</v>
      </c>
      <c r="E1392" s="13">
        <f t="shared" si="234"/>
        <v>0.29325391821369862</v>
      </c>
      <c r="F1392" s="13">
        <v>2.57</v>
      </c>
      <c r="G1392" s="13">
        <v>2.57</v>
      </c>
      <c r="H1392" s="14">
        <f t="shared" si="231"/>
        <v>4.2366022714019564</v>
      </c>
      <c r="I1392" s="14">
        <f t="shared" si="235"/>
        <v>83.977051637150538</v>
      </c>
      <c r="J1392" s="14">
        <f t="shared" si="236"/>
        <v>0.15115869294687095</v>
      </c>
      <c r="K1392" s="14"/>
      <c r="L1392" s="14"/>
      <c r="M1392" s="14">
        <f t="shared" si="237"/>
        <v>2.5883337833368315E-2</v>
      </c>
      <c r="N1392" s="14"/>
      <c r="O1392" s="14"/>
      <c r="P1392" s="14"/>
    </row>
    <row r="1393" spans="1:16" x14ac:dyDescent="0.25">
      <c r="A1393" s="12">
        <v>41286.979166666664</v>
      </c>
      <c r="B1393" s="13">
        <v>0.7</v>
      </c>
      <c r="C1393" s="13">
        <f t="shared" si="232"/>
        <v>19.82179262</v>
      </c>
      <c r="D1393" s="52">
        <f t="shared" si="233"/>
        <v>6.1094566294520548E-3</v>
      </c>
      <c r="E1393" s="13">
        <f t="shared" si="234"/>
        <v>0.29325391821369862</v>
      </c>
      <c r="F1393" s="13">
        <v>2.4700000000000002</v>
      </c>
      <c r="G1393" s="13">
        <v>2.4700000000000002</v>
      </c>
      <c r="H1393" s="14">
        <f t="shared" si="231"/>
        <v>4.0556260845502852</v>
      </c>
      <c r="I1393" s="14">
        <f t="shared" si="235"/>
        <v>80.389779192218342</v>
      </c>
      <c r="J1393" s="14">
        <f t="shared" si="236"/>
        <v>0.14470160254599301</v>
      </c>
      <c r="K1393" s="14"/>
      <c r="L1393" s="14"/>
      <c r="M1393" s="14">
        <f t="shared" si="237"/>
        <v>2.477767166883442E-2</v>
      </c>
      <c r="N1393" s="14"/>
      <c r="O1393" s="14"/>
      <c r="P1393" s="14"/>
    </row>
    <row r="1394" spans="1:16" x14ac:dyDescent="0.25">
      <c r="A1394" s="12">
        <v>41287</v>
      </c>
      <c r="B1394" s="13">
        <v>0.7</v>
      </c>
      <c r="C1394" s="13">
        <f t="shared" si="232"/>
        <v>19.82179262</v>
      </c>
      <c r="D1394" s="52">
        <f t="shared" si="233"/>
        <v>6.1094566294520548E-3</v>
      </c>
      <c r="E1394" s="13">
        <f t="shared" si="234"/>
        <v>0.29325391821369862</v>
      </c>
      <c r="F1394" s="13">
        <v>2.3199999999999998</v>
      </c>
      <c r="G1394" s="13">
        <v>2.3199999999999998</v>
      </c>
      <c r="H1394" s="14">
        <f t="shared" si="231"/>
        <v>3.7855417686537614</v>
      </c>
      <c r="I1394" s="14">
        <f t="shared" si="235"/>
        <v>75.036223892602877</v>
      </c>
      <c r="J1394" s="14">
        <f t="shared" si="236"/>
        <v>0.13506520300668517</v>
      </c>
      <c r="K1394" s="14">
        <f t="shared" ref="K1394" si="238">SUM(J1394:J1441)</f>
        <v>4.053812182469871</v>
      </c>
      <c r="L1394" s="14">
        <f>K1394/5.84</f>
        <v>0.6941459216557998</v>
      </c>
      <c r="M1394" s="14">
        <f t="shared" si="237"/>
        <v>2.312760325456938E-2</v>
      </c>
      <c r="N1394" s="14">
        <f t="shared" ref="N1394" si="239">AVERAGE(H1394:H1441)</f>
        <v>2.5109254927233708</v>
      </c>
      <c r="O1394" s="14">
        <f t="shared" ref="O1394" si="240">AVERAGE(E1394:E1441)</f>
        <v>0.27492554832534266</v>
      </c>
      <c r="P1394" s="14">
        <f>MAX(E1394:E1441)</f>
        <v>0.29325391821369862</v>
      </c>
    </row>
    <row r="1395" spans="1:16" x14ac:dyDescent="0.25">
      <c r="A1395" s="12">
        <v>41287.020833333336</v>
      </c>
      <c r="B1395" s="13">
        <v>0.7</v>
      </c>
      <c r="C1395" s="13">
        <f t="shared" si="232"/>
        <v>19.82179262</v>
      </c>
      <c r="D1395" s="52">
        <f t="shared" si="233"/>
        <v>6.1094566294520548E-3</v>
      </c>
      <c r="E1395" s="13">
        <f t="shared" si="234"/>
        <v>0.29325391821369862</v>
      </c>
      <c r="F1395" s="13">
        <v>2.21</v>
      </c>
      <c r="G1395" s="13">
        <v>2.21</v>
      </c>
      <c r="H1395" s="14">
        <f t="shared" si="231"/>
        <v>3.588581055451515</v>
      </c>
      <c r="I1395" s="14">
        <f t="shared" si="235"/>
        <v>71.132109481220652</v>
      </c>
      <c r="J1395" s="14">
        <f t="shared" si="236"/>
        <v>0.12803779706619717</v>
      </c>
      <c r="K1395" s="14"/>
      <c r="L1395" s="14"/>
      <c r="M1395" s="14">
        <f t="shared" si="237"/>
        <v>2.1924280319554311E-2</v>
      </c>
      <c r="N1395" s="14"/>
      <c r="O1395" s="14"/>
      <c r="P1395" s="14"/>
    </row>
    <row r="1396" spans="1:16" x14ac:dyDescent="0.25">
      <c r="A1396" s="12">
        <v>41287.041666666664</v>
      </c>
      <c r="B1396" s="13">
        <v>0.7</v>
      </c>
      <c r="C1396" s="13">
        <f t="shared" si="232"/>
        <v>19.82179262</v>
      </c>
      <c r="D1396" s="52">
        <f t="shared" si="233"/>
        <v>6.1094566294520548E-3</v>
      </c>
      <c r="E1396" s="13">
        <f t="shared" si="234"/>
        <v>0.29325391821369862</v>
      </c>
      <c r="F1396" s="13">
        <v>2.16</v>
      </c>
      <c r="G1396" s="13">
        <v>2.16</v>
      </c>
      <c r="H1396" s="14">
        <f t="shared" si="231"/>
        <v>3.4993741981281961</v>
      </c>
      <c r="I1396" s="14">
        <f t="shared" si="235"/>
        <v>69.363869655075888</v>
      </c>
      <c r="J1396" s="14">
        <f t="shared" si="236"/>
        <v>0.1248549653791366</v>
      </c>
      <c r="K1396" s="14"/>
      <c r="L1396" s="14"/>
      <c r="M1396" s="14">
        <f t="shared" si="237"/>
        <v>2.1379274893687773E-2</v>
      </c>
      <c r="N1396" s="14"/>
      <c r="O1396" s="14"/>
      <c r="P1396" s="14"/>
    </row>
    <row r="1397" spans="1:16" x14ac:dyDescent="0.25">
      <c r="A1397" s="12">
        <v>41287.0625</v>
      </c>
      <c r="B1397" s="13">
        <v>0.6</v>
      </c>
      <c r="C1397" s="13">
        <f t="shared" si="232"/>
        <v>16.99010796</v>
      </c>
      <c r="D1397" s="52">
        <f t="shared" si="233"/>
        <v>5.2366771109589039E-3</v>
      </c>
      <c r="E1397" s="13">
        <f t="shared" si="234"/>
        <v>0.25136050132602739</v>
      </c>
      <c r="F1397" s="13">
        <v>2.06</v>
      </c>
      <c r="G1397" s="13">
        <v>2.06</v>
      </c>
      <c r="H1397" s="14">
        <f t="shared" si="231"/>
        <v>3.3215837063975999</v>
      </c>
      <c r="I1397" s="14">
        <f t="shared" si="235"/>
        <v>56.434065769872163</v>
      </c>
      <c r="J1397" s="14">
        <f t="shared" si="236"/>
        <v>0.10158131838576988</v>
      </c>
      <c r="K1397" s="14"/>
      <c r="L1397" s="14"/>
      <c r="M1397" s="14">
        <f t="shared" si="237"/>
        <v>1.7394061367426349E-2</v>
      </c>
      <c r="N1397" s="14"/>
      <c r="O1397" s="14"/>
      <c r="P1397" s="14"/>
    </row>
    <row r="1398" spans="1:16" x14ac:dyDescent="0.25">
      <c r="A1398" s="12">
        <v>41287.083333333336</v>
      </c>
      <c r="B1398" s="13">
        <v>0.7</v>
      </c>
      <c r="C1398" s="13">
        <f t="shared" si="232"/>
        <v>19.82179262</v>
      </c>
      <c r="D1398" s="52">
        <f t="shared" si="233"/>
        <v>6.1094566294520548E-3</v>
      </c>
      <c r="E1398" s="13">
        <f t="shared" si="234"/>
        <v>0.29325391821369862</v>
      </c>
      <c r="F1398" s="13">
        <v>2</v>
      </c>
      <c r="G1398" s="13">
        <v>2</v>
      </c>
      <c r="H1398" s="14">
        <f t="shared" si="231"/>
        <v>3.2153203876088794</v>
      </c>
      <c r="I1398" s="14">
        <f t="shared" si="235"/>
        <v>63.733413930041223</v>
      </c>
      <c r="J1398" s="14">
        <f t="shared" si="236"/>
        <v>0.1147201450740742</v>
      </c>
      <c r="K1398" s="14"/>
      <c r="L1398" s="14"/>
      <c r="M1398" s="14">
        <f t="shared" si="237"/>
        <v>1.964386045788942E-2</v>
      </c>
      <c r="N1398" s="14"/>
      <c r="O1398" s="14"/>
      <c r="P1398" s="14"/>
    </row>
    <row r="1399" spans="1:16" x14ac:dyDescent="0.25">
      <c r="A1399" s="12">
        <v>41287.104166666664</v>
      </c>
      <c r="B1399" s="13">
        <v>0.6</v>
      </c>
      <c r="C1399" s="13">
        <f t="shared" si="232"/>
        <v>16.99010796</v>
      </c>
      <c r="D1399" s="52">
        <f t="shared" si="233"/>
        <v>5.2366771109589039E-3</v>
      </c>
      <c r="E1399" s="13">
        <f t="shared" si="234"/>
        <v>0.25136050132602739</v>
      </c>
      <c r="F1399" s="13">
        <v>1.98</v>
      </c>
      <c r="G1399" s="13">
        <v>1.98</v>
      </c>
      <c r="H1399" s="14">
        <f t="shared" si="231"/>
        <v>3.1799696009135721</v>
      </c>
      <c r="I1399" s="14">
        <f t="shared" si="235"/>
        <v>54.028026829039703</v>
      </c>
      <c r="J1399" s="14">
        <f t="shared" si="236"/>
        <v>9.725044829227146E-2</v>
      </c>
      <c r="K1399" s="14"/>
      <c r="L1399" s="14"/>
      <c r="M1399" s="14">
        <f t="shared" si="237"/>
        <v>1.6652474022649223E-2</v>
      </c>
      <c r="N1399" s="14"/>
      <c r="O1399" s="14"/>
      <c r="P1399" s="14"/>
    </row>
    <row r="1400" spans="1:16" x14ac:dyDescent="0.25">
      <c r="A1400" s="12">
        <v>41287.125</v>
      </c>
      <c r="B1400" s="13">
        <v>0.7</v>
      </c>
      <c r="C1400" s="13">
        <f t="shared" si="232"/>
        <v>19.82179262</v>
      </c>
      <c r="D1400" s="52">
        <f t="shared" si="233"/>
        <v>6.1094566294520548E-3</v>
      </c>
      <c r="E1400" s="13">
        <f t="shared" si="234"/>
        <v>0.29325391821369862</v>
      </c>
      <c r="F1400" s="13">
        <v>1.99</v>
      </c>
      <c r="G1400" s="13">
        <v>1.99</v>
      </c>
      <c r="H1400" s="14">
        <f t="shared" si="231"/>
        <v>3.1976405531899585</v>
      </c>
      <c r="I1400" s="14">
        <f t="shared" si="235"/>
        <v>63.38296791863344</v>
      </c>
      <c r="J1400" s="14">
        <f t="shared" si="236"/>
        <v>0.11408934225354019</v>
      </c>
      <c r="K1400" s="14"/>
      <c r="L1400" s="14"/>
      <c r="M1400" s="14">
        <f t="shared" si="237"/>
        <v>1.9535846276291128E-2</v>
      </c>
      <c r="N1400" s="14"/>
      <c r="O1400" s="14"/>
      <c r="P1400" s="14"/>
    </row>
    <row r="1401" spans="1:16" x14ac:dyDescent="0.25">
      <c r="A1401" s="12">
        <v>41287.145833333336</v>
      </c>
      <c r="B1401" s="13">
        <v>0.6</v>
      </c>
      <c r="C1401" s="13">
        <f t="shared" si="232"/>
        <v>16.99010796</v>
      </c>
      <c r="D1401" s="52">
        <f t="shared" si="233"/>
        <v>5.2366771109589039E-3</v>
      </c>
      <c r="E1401" s="13">
        <f t="shared" si="234"/>
        <v>0.25136050132602739</v>
      </c>
      <c r="F1401" s="13">
        <v>1.88</v>
      </c>
      <c r="G1401" s="13">
        <v>1.88</v>
      </c>
      <c r="H1401" s="14">
        <f t="shared" si="231"/>
        <v>3.0037576732864215</v>
      </c>
      <c r="I1401" s="14">
        <f t="shared" si="235"/>
        <v>51.03416715481471</v>
      </c>
      <c r="J1401" s="14">
        <f t="shared" si="236"/>
        <v>9.1861500878666486E-2</v>
      </c>
      <c r="K1401" s="14"/>
      <c r="L1401" s="14"/>
      <c r="M1401" s="14">
        <f t="shared" si="237"/>
        <v>1.5729709054566179E-2</v>
      </c>
      <c r="N1401" s="14"/>
      <c r="O1401" s="14"/>
      <c r="P1401" s="14"/>
    </row>
    <row r="1402" spans="1:16" x14ac:dyDescent="0.25">
      <c r="A1402" s="12">
        <v>41287.166666666664</v>
      </c>
      <c r="B1402" s="13">
        <v>0.6</v>
      </c>
      <c r="C1402" s="13">
        <f t="shared" si="232"/>
        <v>16.99010796</v>
      </c>
      <c r="D1402" s="52">
        <f t="shared" si="233"/>
        <v>5.2366771109589039E-3</v>
      </c>
      <c r="E1402" s="13">
        <f t="shared" si="234"/>
        <v>0.25136050132602739</v>
      </c>
      <c r="F1402" s="13">
        <v>1.84</v>
      </c>
      <c r="G1402" s="13">
        <v>1.84</v>
      </c>
      <c r="H1402" s="14">
        <f t="shared" si="231"/>
        <v>2.9335322320299464</v>
      </c>
      <c r="I1402" s="14">
        <f t="shared" si="235"/>
        <v>49.84102932632856</v>
      </c>
      <c r="J1402" s="14">
        <f t="shared" si="236"/>
        <v>8.9713852787391413E-2</v>
      </c>
      <c r="K1402" s="14"/>
      <c r="L1402" s="14"/>
      <c r="M1402" s="14">
        <f t="shared" si="237"/>
        <v>1.5361961093731407E-2</v>
      </c>
      <c r="N1402" s="14"/>
      <c r="O1402" s="14"/>
      <c r="P1402" s="14"/>
    </row>
    <row r="1403" spans="1:16" x14ac:dyDescent="0.25">
      <c r="A1403" s="12">
        <v>41287.1875</v>
      </c>
      <c r="B1403" s="13">
        <v>0.7</v>
      </c>
      <c r="C1403" s="13">
        <f t="shared" si="232"/>
        <v>19.82179262</v>
      </c>
      <c r="D1403" s="52">
        <f t="shared" si="233"/>
        <v>6.1094566294520548E-3</v>
      </c>
      <c r="E1403" s="13">
        <f t="shared" si="234"/>
        <v>0.29325391821369862</v>
      </c>
      <c r="F1403" s="13">
        <v>1.79</v>
      </c>
      <c r="G1403" s="13">
        <v>1.79</v>
      </c>
      <c r="H1403" s="14">
        <f t="shared" si="231"/>
        <v>2.845965251344559</v>
      </c>
      <c r="I1403" s="14">
        <f t="shared" si="235"/>
        <v>56.412133015878027</v>
      </c>
      <c r="J1403" s="14">
        <f t="shared" si="236"/>
        <v>0.10154183942858044</v>
      </c>
      <c r="K1403" s="14"/>
      <c r="L1403" s="14"/>
      <c r="M1403" s="14">
        <f t="shared" si="237"/>
        <v>1.7387301272017201E-2</v>
      </c>
      <c r="N1403" s="14"/>
      <c r="O1403" s="14"/>
      <c r="P1403" s="14"/>
    </row>
    <row r="1404" spans="1:16" x14ac:dyDescent="0.25">
      <c r="A1404" s="12">
        <v>41287.208333333336</v>
      </c>
      <c r="B1404" s="13">
        <v>0.7</v>
      </c>
      <c r="C1404" s="13">
        <f t="shared" si="232"/>
        <v>19.82179262</v>
      </c>
      <c r="D1404" s="52">
        <f t="shared" si="233"/>
        <v>6.1094566294520548E-3</v>
      </c>
      <c r="E1404" s="13">
        <f t="shared" si="234"/>
        <v>0.29325391821369862</v>
      </c>
      <c r="F1404" s="13">
        <v>1.78</v>
      </c>
      <c r="G1404" s="13">
        <v>1.78</v>
      </c>
      <c r="H1404" s="14">
        <f t="shared" si="231"/>
        <v>2.8284809728618354</v>
      </c>
      <c r="I1404" s="14">
        <f t="shared" si="235"/>
        <v>56.065563273683146</v>
      </c>
      <c r="J1404" s="14">
        <f t="shared" si="236"/>
        <v>0.10091801389262967</v>
      </c>
      <c r="K1404" s="14"/>
      <c r="L1404" s="14"/>
      <c r="M1404" s="14">
        <f t="shared" si="237"/>
        <v>1.7280481830929739E-2</v>
      </c>
      <c r="N1404" s="14"/>
      <c r="O1404" s="14"/>
      <c r="P1404" s="14"/>
    </row>
    <row r="1405" spans="1:16" x14ac:dyDescent="0.25">
      <c r="A1405" s="12">
        <v>41287.229166666664</v>
      </c>
      <c r="B1405" s="13">
        <v>0.7</v>
      </c>
      <c r="C1405" s="13">
        <f t="shared" si="232"/>
        <v>19.82179262</v>
      </c>
      <c r="D1405" s="52">
        <f t="shared" si="233"/>
        <v>6.1094566294520548E-3</v>
      </c>
      <c r="E1405" s="13">
        <f t="shared" si="234"/>
        <v>0.29325391821369862</v>
      </c>
      <c r="F1405" s="13">
        <v>1.72</v>
      </c>
      <c r="G1405" s="13">
        <v>1.72</v>
      </c>
      <c r="H1405" s="14">
        <f t="shared" si="231"/>
        <v>2.7237832864422504</v>
      </c>
      <c r="I1405" s="14">
        <f t="shared" si="235"/>
        <v>53.990267445680345</v>
      </c>
      <c r="J1405" s="14">
        <f t="shared" si="236"/>
        <v>9.718248140222463E-2</v>
      </c>
      <c r="K1405" s="14"/>
      <c r="L1405" s="14"/>
      <c r="M1405" s="14">
        <f t="shared" si="237"/>
        <v>1.6640835856545313E-2</v>
      </c>
      <c r="N1405" s="14"/>
      <c r="O1405" s="14"/>
      <c r="P1405" s="14"/>
    </row>
    <row r="1406" spans="1:16" x14ac:dyDescent="0.25">
      <c r="A1406" s="12">
        <v>41287.25</v>
      </c>
      <c r="B1406" s="13">
        <v>0.7</v>
      </c>
      <c r="C1406" s="13">
        <f t="shared" si="232"/>
        <v>19.82179262</v>
      </c>
      <c r="D1406" s="52">
        <f t="shared" si="233"/>
        <v>6.1094566294520548E-3</v>
      </c>
      <c r="E1406" s="13">
        <f t="shared" si="234"/>
        <v>0.29325391821369862</v>
      </c>
      <c r="F1406" s="13">
        <v>1.71</v>
      </c>
      <c r="G1406" s="13">
        <v>1.71</v>
      </c>
      <c r="H1406" s="14">
        <f t="shared" si="231"/>
        <v>2.7063688148462215</v>
      </c>
      <c r="I1406" s="14">
        <f t="shared" si="235"/>
        <v>53.645081401116983</v>
      </c>
      <c r="J1406" s="14">
        <f t="shared" si="236"/>
        <v>9.6561146522010574E-2</v>
      </c>
      <c r="K1406" s="14"/>
      <c r="L1406" s="14"/>
      <c r="M1406" s="14">
        <f t="shared" si="237"/>
        <v>1.653444289760455E-2</v>
      </c>
      <c r="N1406" s="14"/>
      <c r="O1406" s="14"/>
      <c r="P1406" s="14"/>
    </row>
    <row r="1407" spans="1:16" x14ac:dyDescent="0.25">
      <c r="A1407" s="12">
        <v>41287.270833333336</v>
      </c>
      <c r="B1407" s="13">
        <v>0.6</v>
      </c>
      <c r="C1407" s="13">
        <f t="shared" si="232"/>
        <v>16.99010796</v>
      </c>
      <c r="D1407" s="52">
        <f t="shared" si="233"/>
        <v>5.2366771109589039E-3</v>
      </c>
      <c r="E1407" s="13">
        <f t="shared" si="234"/>
        <v>0.25136050132602739</v>
      </c>
      <c r="F1407" s="13">
        <v>1.64</v>
      </c>
      <c r="G1407" s="13">
        <v>1.64</v>
      </c>
      <c r="H1407" s="14">
        <f t="shared" si="231"/>
        <v>2.5847556415932109</v>
      </c>
      <c r="I1407" s="14">
        <f t="shared" si="235"/>
        <v>43.915277400887717</v>
      </c>
      <c r="J1407" s="14">
        <f t="shared" si="236"/>
        <v>7.9047499321597881E-2</v>
      </c>
      <c r="K1407" s="14"/>
      <c r="L1407" s="14"/>
      <c r="M1407" s="14">
        <f t="shared" si="237"/>
        <v>1.3535530705753062E-2</v>
      </c>
      <c r="N1407" s="14"/>
      <c r="O1407" s="14"/>
      <c r="P1407" s="14"/>
    </row>
    <row r="1408" spans="1:16" x14ac:dyDescent="0.25">
      <c r="A1408" s="12">
        <v>41287.291666666664</v>
      </c>
      <c r="B1408" s="13">
        <v>0.7</v>
      </c>
      <c r="C1408" s="13">
        <f t="shared" si="232"/>
        <v>19.82179262</v>
      </c>
      <c r="D1408" s="52">
        <f t="shared" si="233"/>
        <v>6.1094566294520548E-3</v>
      </c>
      <c r="E1408" s="13">
        <f t="shared" si="234"/>
        <v>0.29325391821369862</v>
      </c>
      <c r="F1408" s="13">
        <v>1.62</v>
      </c>
      <c r="G1408" s="13">
        <v>1.62</v>
      </c>
      <c r="H1408" s="14">
        <f t="shared" si="231"/>
        <v>2.5501033105144075</v>
      </c>
      <c r="I1408" s="14">
        <f t="shared" si="235"/>
        <v>50.547618980592048</v>
      </c>
      <c r="J1408" s="14">
        <f t="shared" si="236"/>
        <v>9.0985714165065679E-2</v>
      </c>
      <c r="K1408" s="14"/>
      <c r="L1408" s="14"/>
      <c r="M1408" s="14">
        <f t="shared" si="237"/>
        <v>1.5579745576209877E-2</v>
      </c>
      <c r="N1408" s="14"/>
      <c r="O1408" s="14"/>
      <c r="P1408" s="14"/>
    </row>
    <row r="1409" spans="1:16" x14ac:dyDescent="0.25">
      <c r="A1409" s="12">
        <v>41287.3125</v>
      </c>
      <c r="B1409" s="13">
        <v>0.6</v>
      </c>
      <c r="C1409" s="13">
        <f t="shared" si="232"/>
        <v>16.99010796</v>
      </c>
      <c r="D1409" s="52">
        <f t="shared" si="233"/>
        <v>5.2366771109589039E-3</v>
      </c>
      <c r="E1409" s="13">
        <f t="shared" si="234"/>
        <v>0.25136050132602739</v>
      </c>
      <c r="F1409" s="13">
        <v>1.56</v>
      </c>
      <c r="G1409" s="13">
        <v>1.56</v>
      </c>
      <c r="H1409" s="14">
        <f t="shared" si="231"/>
        <v>2.4464047834581657</v>
      </c>
      <c r="I1409" s="14">
        <f t="shared" si="235"/>
        <v>41.564681384814655</v>
      </c>
      <c r="J1409" s="14">
        <f t="shared" si="236"/>
        <v>7.4816426492666371E-2</v>
      </c>
      <c r="K1409" s="14"/>
      <c r="L1409" s="14"/>
      <c r="M1409" s="14">
        <f t="shared" si="237"/>
        <v>1.2811031933675748E-2</v>
      </c>
      <c r="N1409" s="14"/>
      <c r="O1409" s="14"/>
      <c r="P1409" s="14"/>
    </row>
    <row r="1410" spans="1:16" x14ac:dyDescent="0.25">
      <c r="A1410" s="12">
        <v>41287.333333333336</v>
      </c>
      <c r="B1410" s="13">
        <v>0.6</v>
      </c>
      <c r="C1410" s="13">
        <f t="shared" si="232"/>
        <v>16.99010796</v>
      </c>
      <c r="D1410" s="52">
        <f t="shared" si="233"/>
        <v>5.2366771109589039E-3</v>
      </c>
      <c r="E1410" s="13">
        <f t="shared" si="234"/>
        <v>0.25136050132602739</v>
      </c>
      <c r="F1410" s="13">
        <v>1.54</v>
      </c>
      <c r="G1410" s="13">
        <v>1.54</v>
      </c>
      <c r="H1410" s="14">
        <f t="shared" si="231"/>
        <v>2.4119264045177005</v>
      </c>
      <c r="I1410" s="14">
        <f t="shared" si="235"/>
        <v>40.97889000433036</v>
      </c>
      <c r="J1410" s="14">
        <f t="shared" si="236"/>
        <v>7.3762002007794647E-2</v>
      </c>
      <c r="K1410" s="14"/>
      <c r="L1410" s="14"/>
      <c r="M1410" s="14">
        <f t="shared" si="237"/>
        <v>1.2630479795855248E-2</v>
      </c>
      <c r="N1410" s="14"/>
      <c r="O1410" s="14"/>
      <c r="P1410" s="14"/>
    </row>
    <row r="1411" spans="1:16" x14ac:dyDescent="0.25">
      <c r="A1411" s="12">
        <v>41287.354166666664</v>
      </c>
      <c r="B1411" s="13">
        <v>0.6</v>
      </c>
      <c r="C1411" s="13">
        <f t="shared" si="232"/>
        <v>16.99010796</v>
      </c>
      <c r="D1411" s="52">
        <f t="shared" si="233"/>
        <v>5.2366771109589039E-3</v>
      </c>
      <c r="E1411" s="13">
        <f t="shared" si="234"/>
        <v>0.25136050132602739</v>
      </c>
      <c r="F1411" s="13">
        <v>1.49</v>
      </c>
      <c r="G1411" s="13">
        <v>1.49</v>
      </c>
      <c r="H1411" s="14">
        <f t="shared" si="231"/>
        <v>2.3259273972872339</v>
      </c>
      <c r="I1411" s="14">
        <f t="shared" si="235"/>
        <v>39.517757587031916</v>
      </c>
      <c r="J1411" s="14">
        <f t="shared" si="236"/>
        <v>7.1131963656657443E-2</v>
      </c>
      <c r="K1411" s="14"/>
      <c r="L1411" s="14"/>
      <c r="M1411" s="14">
        <f t="shared" si="237"/>
        <v>1.2180130763126275E-2</v>
      </c>
      <c r="N1411" s="14"/>
      <c r="O1411" s="14"/>
      <c r="P1411" s="14"/>
    </row>
    <row r="1412" spans="1:16" x14ac:dyDescent="0.25">
      <c r="A1412" s="12">
        <v>41287.375</v>
      </c>
      <c r="B1412" s="13">
        <v>0.6</v>
      </c>
      <c r="C1412" s="13">
        <f t="shared" si="232"/>
        <v>16.99010796</v>
      </c>
      <c r="D1412" s="52">
        <f t="shared" si="233"/>
        <v>5.2366771109589039E-3</v>
      </c>
      <c r="E1412" s="13">
        <f t="shared" si="234"/>
        <v>0.25136050132602739</v>
      </c>
      <c r="F1412" s="13">
        <v>1.43</v>
      </c>
      <c r="G1412" s="13">
        <v>1.43</v>
      </c>
      <c r="H1412" s="14">
        <f t="shared" si="231"/>
        <v>2.2231097340455168</v>
      </c>
      <c r="I1412" s="14">
        <f t="shared" si="235"/>
        <v>37.77087438836022</v>
      </c>
      <c r="J1412" s="14">
        <f t="shared" si="236"/>
        <v>6.7987573899048387E-2</v>
      </c>
      <c r="K1412" s="14"/>
      <c r="L1412" s="14"/>
      <c r="M1412" s="14">
        <f t="shared" si="237"/>
        <v>1.1641707859426094E-2</v>
      </c>
      <c r="N1412" s="14"/>
      <c r="O1412" s="14"/>
      <c r="P1412" s="14"/>
    </row>
    <row r="1413" spans="1:16" x14ac:dyDescent="0.25">
      <c r="A1413" s="12">
        <v>41287.395833333336</v>
      </c>
      <c r="B1413" s="13">
        <v>0.6</v>
      </c>
      <c r="C1413" s="13">
        <f t="shared" si="232"/>
        <v>16.99010796</v>
      </c>
      <c r="D1413" s="52">
        <f t="shared" si="233"/>
        <v>5.2366771109589039E-3</v>
      </c>
      <c r="E1413" s="13">
        <f t="shared" si="234"/>
        <v>0.25136050132602739</v>
      </c>
      <c r="F1413" s="13">
        <v>1.39</v>
      </c>
      <c r="G1413" s="13">
        <v>1.39</v>
      </c>
      <c r="H1413" s="14">
        <f t="shared" ref="H1413:H1476" si="241">1.5*(G1413^1.1)</f>
        <v>2.1548028403316315</v>
      </c>
      <c r="I1413" s="14">
        <f t="shared" si="235"/>
        <v>36.61033288974906</v>
      </c>
      <c r="J1413" s="14">
        <f t="shared" si="236"/>
        <v>6.5898599201548308E-2</v>
      </c>
      <c r="K1413" s="14"/>
      <c r="L1413" s="14"/>
      <c r="M1413" s="14">
        <f t="shared" si="237"/>
        <v>1.1284006712593889E-2</v>
      </c>
      <c r="N1413" s="14"/>
      <c r="O1413" s="14"/>
      <c r="P1413" s="14"/>
    </row>
    <row r="1414" spans="1:16" x14ac:dyDescent="0.25">
      <c r="A1414" s="12">
        <v>41287.416666666664</v>
      </c>
      <c r="B1414" s="13">
        <v>0.6</v>
      </c>
      <c r="C1414" s="13">
        <f t="shared" si="232"/>
        <v>16.99010796</v>
      </c>
      <c r="D1414" s="52">
        <f t="shared" si="233"/>
        <v>5.2366771109589039E-3</v>
      </c>
      <c r="E1414" s="13">
        <f t="shared" si="234"/>
        <v>0.25136050132602739</v>
      </c>
      <c r="F1414" s="13">
        <v>1.37</v>
      </c>
      <c r="G1414" s="13">
        <v>1.37</v>
      </c>
      <c r="H1414" s="14">
        <f t="shared" si="241"/>
        <v>2.1207226896376867</v>
      </c>
      <c r="I1414" s="14">
        <f t="shared" si="235"/>
        <v>36.031307450165869</v>
      </c>
      <c r="J1414" s="14">
        <f t="shared" si="236"/>
        <v>6.4856353410298564E-2</v>
      </c>
      <c r="K1414" s="14"/>
      <c r="L1414" s="14"/>
      <c r="M1414" s="14">
        <f t="shared" si="237"/>
        <v>1.1105539967516878E-2</v>
      </c>
      <c r="N1414" s="14"/>
      <c r="O1414" s="14"/>
      <c r="P1414" s="14"/>
    </row>
    <row r="1415" spans="1:16" x14ac:dyDescent="0.25">
      <c r="A1415" s="12">
        <v>41287.4375</v>
      </c>
      <c r="B1415" s="13">
        <v>0.6</v>
      </c>
      <c r="C1415" s="13">
        <f t="shared" si="232"/>
        <v>16.99010796</v>
      </c>
      <c r="D1415" s="52">
        <f t="shared" si="233"/>
        <v>5.2366771109589039E-3</v>
      </c>
      <c r="E1415" s="13">
        <f t="shared" si="234"/>
        <v>0.25136050132602739</v>
      </c>
      <c r="F1415" s="13">
        <v>1.34</v>
      </c>
      <c r="G1415" s="13">
        <v>1.34</v>
      </c>
      <c r="H1415" s="14">
        <f t="shared" si="241"/>
        <v>2.0696958900543199</v>
      </c>
      <c r="I1415" s="14">
        <f t="shared" si="235"/>
        <v>35.164356616391181</v>
      </c>
      <c r="J1415" s="14">
        <f t="shared" si="236"/>
        <v>6.3295841909504116E-2</v>
      </c>
      <c r="K1415" s="14"/>
      <c r="L1415" s="14"/>
      <c r="M1415" s="14">
        <f t="shared" si="237"/>
        <v>1.0838329094093171E-2</v>
      </c>
      <c r="N1415" s="14"/>
      <c r="O1415" s="14"/>
      <c r="P1415" s="14"/>
    </row>
    <row r="1416" spans="1:16" x14ac:dyDescent="0.25">
      <c r="A1416" s="12">
        <v>41287.458333333336</v>
      </c>
      <c r="B1416" s="13">
        <v>0.7</v>
      </c>
      <c r="C1416" s="13">
        <f t="shared" si="232"/>
        <v>19.82179262</v>
      </c>
      <c r="D1416" s="52">
        <f t="shared" si="233"/>
        <v>6.1094566294520548E-3</v>
      </c>
      <c r="E1416" s="13">
        <f t="shared" si="234"/>
        <v>0.29325391821369862</v>
      </c>
      <c r="F1416" s="13">
        <v>1.34</v>
      </c>
      <c r="G1416" s="13">
        <v>1.34</v>
      </c>
      <c r="H1416" s="14">
        <f t="shared" si="241"/>
        <v>2.0696958900543199</v>
      </c>
      <c r="I1416" s="14">
        <f t="shared" si="235"/>
        <v>41.025082719123048</v>
      </c>
      <c r="J1416" s="14">
        <f t="shared" si="236"/>
        <v>7.3845148894421495E-2</v>
      </c>
      <c r="K1416" s="14"/>
      <c r="L1416" s="14"/>
      <c r="M1416" s="14">
        <f t="shared" si="237"/>
        <v>1.2644717276442037E-2</v>
      </c>
      <c r="N1416" s="14"/>
      <c r="O1416" s="14"/>
      <c r="P1416" s="14"/>
    </row>
    <row r="1417" spans="1:16" x14ac:dyDescent="0.25">
      <c r="A1417" s="12">
        <v>41287.479166666664</v>
      </c>
      <c r="B1417" s="13">
        <v>0.6</v>
      </c>
      <c r="C1417" s="13">
        <f t="shared" si="232"/>
        <v>16.99010796</v>
      </c>
      <c r="D1417" s="52">
        <f t="shared" si="233"/>
        <v>5.2366771109589039E-3</v>
      </c>
      <c r="E1417" s="13">
        <f t="shared" si="234"/>
        <v>0.25136050132602739</v>
      </c>
      <c r="F1417" s="13">
        <v>1.28</v>
      </c>
      <c r="G1417" s="13">
        <v>1.28</v>
      </c>
      <c r="H1417" s="14">
        <f t="shared" si="241"/>
        <v>1.9679870018019985</v>
      </c>
      <c r="I1417" s="14">
        <f t="shared" si="235"/>
        <v>33.436311624492667</v>
      </c>
      <c r="J1417" s="14">
        <f t="shared" si="236"/>
        <v>6.01853609240868E-2</v>
      </c>
      <c r="K1417" s="14"/>
      <c r="L1417" s="14"/>
      <c r="M1417" s="14">
        <f t="shared" si="237"/>
        <v>1.0305712487001165E-2</v>
      </c>
      <c r="N1417" s="14"/>
      <c r="O1417" s="14"/>
      <c r="P1417" s="14"/>
    </row>
    <row r="1418" spans="1:16" x14ac:dyDescent="0.25">
      <c r="A1418" s="12">
        <v>41287.5</v>
      </c>
      <c r="B1418" s="13">
        <v>0.6</v>
      </c>
      <c r="C1418" s="13">
        <f t="shared" si="232"/>
        <v>16.99010796</v>
      </c>
      <c r="D1418" s="52">
        <f t="shared" si="233"/>
        <v>5.2366771109589039E-3</v>
      </c>
      <c r="E1418" s="13">
        <f t="shared" si="234"/>
        <v>0.25136050132602739</v>
      </c>
      <c r="F1418" s="13">
        <v>1.21</v>
      </c>
      <c r="G1418" s="13">
        <v>1.21</v>
      </c>
      <c r="H1418" s="14">
        <f t="shared" si="241"/>
        <v>1.8499294508319939</v>
      </c>
      <c r="I1418" s="14">
        <f t="shared" si="235"/>
        <v>31.430501088019088</v>
      </c>
      <c r="J1418" s="14">
        <f t="shared" si="236"/>
        <v>5.6574901958434357E-2</v>
      </c>
      <c r="K1418" s="14"/>
      <c r="L1418" s="14"/>
      <c r="M1418" s="14">
        <f t="shared" si="237"/>
        <v>9.6874832120606783E-3</v>
      </c>
      <c r="N1418" s="14"/>
      <c r="O1418" s="14"/>
      <c r="P1418" s="14"/>
    </row>
    <row r="1419" spans="1:16" x14ac:dyDescent="0.25">
      <c r="A1419" s="12">
        <v>41287.520833333336</v>
      </c>
      <c r="B1419" s="13">
        <v>0.6</v>
      </c>
      <c r="C1419" s="13">
        <f t="shared" si="232"/>
        <v>16.99010796</v>
      </c>
      <c r="D1419" s="52">
        <f t="shared" si="233"/>
        <v>5.2366771109589039E-3</v>
      </c>
      <c r="E1419" s="13">
        <f t="shared" si="234"/>
        <v>0.25136050132602739</v>
      </c>
      <c r="F1419" s="13">
        <v>1.31</v>
      </c>
      <c r="G1419" s="13">
        <v>1.31</v>
      </c>
      <c r="H1419" s="14">
        <f t="shared" si="241"/>
        <v>2.0187832108378347</v>
      </c>
      <c r="I1419" s="14">
        <f t="shared" si="235"/>
        <v>34.299344699970256</v>
      </c>
      <c r="J1419" s="14">
        <f t="shared" si="236"/>
        <v>6.1738820459946456E-2</v>
      </c>
      <c r="K1419" s="14"/>
      <c r="L1419" s="14"/>
      <c r="M1419" s="14">
        <f t="shared" si="237"/>
        <v>1.0571715832182613E-2</v>
      </c>
      <c r="N1419" s="14"/>
      <c r="O1419" s="14"/>
      <c r="P1419" s="14"/>
    </row>
    <row r="1420" spans="1:16" x14ac:dyDescent="0.25">
      <c r="A1420" s="12">
        <v>41287.541666666664</v>
      </c>
      <c r="B1420" s="13">
        <v>0.6</v>
      </c>
      <c r="C1420" s="13">
        <f t="shared" si="232"/>
        <v>16.99010796</v>
      </c>
      <c r="D1420" s="52">
        <f t="shared" si="233"/>
        <v>5.2366771109589039E-3</v>
      </c>
      <c r="E1420" s="13">
        <f t="shared" si="234"/>
        <v>0.25136050132602739</v>
      </c>
      <c r="F1420" s="13">
        <v>1.54</v>
      </c>
      <c r="G1420" s="13">
        <v>1.54</v>
      </c>
      <c r="H1420" s="14">
        <f t="shared" si="241"/>
        <v>2.4119264045177005</v>
      </c>
      <c r="I1420" s="14">
        <f t="shared" si="235"/>
        <v>40.97889000433036</v>
      </c>
      <c r="J1420" s="14">
        <f t="shared" si="236"/>
        <v>7.3762002007794647E-2</v>
      </c>
      <c r="K1420" s="14"/>
      <c r="L1420" s="14"/>
      <c r="M1420" s="14">
        <f t="shared" si="237"/>
        <v>1.2630479795855248E-2</v>
      </c>
      <c r="N1420" s="14"/>
      <c r="O1420" s="14"/>
      <c r="P1420" s="14"/>
    </row>
    <row r="1421" spans="1:16" x14ac:dyDescent="0.25">
      <c r="A1421" s="12">
        <v>41287.5625</v>
      </c>
      <c r="B1421" s="13">
        <v>0.6</v>
      </c>
      <c r="C1421" s="13">
        <f t="shared" si="232"/>
        <v>16.99010796</v>
      </c>
      <c r="D1421" s="52">
        <f t="shared" si="233"/>
        <v>5.2366771109589039E-3</v>
      </c>
      <c r="E1421" s="13">
        <f t="shared" si="234"/>
        <v>0.25136050132602739</v>
      </c>
      <c r="F1421" s="13">
        <v>1.31</v>
      </c>
      <c r="G1421" s="13">
        <v>1.31</v>
      </c>
      <c r="H1421" s="14">
        <f t="shared" si="241"/>
        <v>2.0187832108378347</v>
      </c>
      <c r="I1421" s="14">
        <f t="shared" si="235"/>
        <v>34.299344699970256</v>
      </c>
      <c r="J1421" s="14">
        <f t="shared" si="236"/>
        <v>6.1738820459946456E-2</v>
      </c>
      <c r="K1421" s="14"/>
      <c r="L1421" s="14"/>
      <c r="M1421" s="14">
        <f t="shared" si="237"/>
        <v>1.0571715832182613E-2</v>
      </c>
      <c r="N1421" s="14"/>
      <c r="O1421" s="14"/>
      <c r="P1421" s="14"/>
    </row>
    <row r="1422" spans="1:16" x14ac:dyDescent="0.25">
      <c r="A1422" s="12">
        <v>41287.583333333336</v>
      </c>
      <c r="B1422" s="13">
        <v>0.6</v>
      </c>
      <c r="C1422" s="13">
        <f t="shared" si="232"/>
        <v>16.99010796</v>
      </c>
      <c r="D1422" s="52">
        <f t="shared" si="233"/>
        <v>5.2366771109589039E-3</v>
      </c>
      <c r="E1422" s="13">
        <f t="shared" si="234"/>
        <v>0.25136050132602739</v>
      </c>
      <c r="F1422" s="13">
        <v>1.24</v>
      </c>
      <c r="G1422" s="13">
        <v>1.24</v>
      </c>
      <c r="H1422" s="14">
        <f t="shared" si="241"/>
        <v>1.900444156983875</v>
      </c>
      <c r="I1422" s="14">
        <f t="shared" si="235"/>
        <v>32.288751399107227</v>
      </c>
      <c r="J1422" s="14">
        <f t="shared" si="236"/>
        <v>5.8119752518392999E-2</v>
      </c>
      <c r="K1422" s="14"/>
      <c r="L1422" s="14"/>
      <c r="M1422" s="14">
        <f t="shared" si="237"/>
        <v>9.9520124175330477E-3</v>
      </c>
      <c r="N1422" s="14"/>
      <c r="O1422" s="14"/>
      <c r="P1422" s="14"/>
    </row>
    <row r="1423" spans="1:16" x14ac:dyDescent="0.25">
      <c r="A1423" s="12">
        <v>41287.604166666664</v>
      </c>
      <c r="B1423" s="13">
        <v>0.6</v>
      </c>
      <c r="C1423" s="13">
        <f t="shared" si="232"/>
        <v>16.99010796</v>
      </c>
      <c r="D1423" s="52">
        <f t="shared" si="233"/>
        <v>5.2366771109589039E-3</v>
      </c>
      <c r="E1423" s="13">
        <f t="shared" si="234"/>
        <v>0.25136050132602739</v>
      </c>
      <c r="F1423" s="13">
        <v>1.1499999999999999</v>
      </c>
      <c r="G1423" s="13">
        <v>1.1499999999999999</v>
      </c>
      <c r="H1423" s="14">
        <f t="shared" si="241"/>
        <v>1.7492781982719179</v>
      </c>
      <c r="I1423" s="14">
        <f t="shared" si="235"/>
        <v>29.72042544071417</v>
      </c>
      <c r="J1423" s="14">
        <f t="shared" si="236"/>
        <v>5.3496765793285501E-2</v>
      </c>
      <c r="K1423" s="14"/>
      <c r="L1423" s="14"/>
      <c r="M1423" s="14">
        <f t="shared" si="237"/>
        <v>9.1604051015899829E-3</v>
      </c>
      <c r="N1423" s="14"/>
      <c r="O1423" s="14"/>
      <c r="P1423" s="14"/>
    </row>
    <row r="1424" spans="1:16" x14ac:dyDescent="0.25">
      <c r="A1424" s="12">
        <v>41287.625</v>
      </c>
      <c r="B1424" s="13">
        <v>0.6</v>
      </c>
      <c r="C1424" s="13">
        <f t="shared" si="232"/>
        <v>16.99010796</v>
      </c>
      <c r="D1424" s="52">
        <f t="shared" si="233"/>
        <v>5.2366771109589039E-3</v>
      </c>
      <c r="E1424" s="13">
        <f t="shared" si="234"/>
        <v>0.25136050132602739</v>
      </c>
      <c r="F1424" s="13">
        <v>1.1499999999999999</v>
      </c>
      <c r="G1424" s="13">
        <v>1.1499999999999999</v>
      </c>
      <c r="H1424" s="14">
        <f t="shared" si="241"/>
        <v>1.7492781982719179</v>
      </c>
      <c r="I1424" s="14">
        <f t="shared" si="235"/>
        <v>29.72042544071417</v>
      </c>
      <c r="J1424" s="14">
        <f t="shared" si="236"/>
        <v>5.3496765793285501E-2</v>
      </c>
      <c r="K1424" s="14"/>
      <c r="L1424" s="14"/>
      <c r="M1424" s="14">
        <f t="shared" si="237"/>
        <v>9.1604051015899829E-3</v>
      </c>
      <c r="N1424" s="14"/>
      <c r="O1424" s="14"/>
      <c r="P1424" s="14"/>
    </row>
    <row r="1425" spans="1:16" x14ac:dyDescent="0.25">
      <c r="A1425" s="12">
        <v>41287.645833333336</v>
      </c>
      <c r="B1425" s="13">
        <v>0.7</v>
      </c>
      <c r="C1425" s="13">
        <f t="shared" si="232"/>
        <v>19.82179262</v>
      </c>
      <c r="D1425" s="52">
        <f t="shared" si="233"/>
        <v>6.1094566294520548E-3</v>
      </c>
      <c r="E1425" s="13">
        <f t="shared" si="234"/>
        <v>0.29325391821369862</v>
      </c>
      <c r="F1425" s="13">
        <v>1.26</v>
      </c>
      <c r="G1425" s="13">
        <v>1.26</v>
      </c>
      <c r="H1425" s="14">
        <f t="shared" si="241"/>
        <v>1.9341887756130369</v>
      </c>
      <c r="I1425" s="14">
        <f t="shared" si="235"/>
        <v>38.339088798133332</v>
      </c>
      <c r="J1425" s="14">
        <f t="shared" si="236"/>
        <v>6.9010359836639987E-2</v>
      </c>
      <c r="K1425" s="14"/>
      <c r="L1425" s="14"/>
      <c r="M1425" s="14">
        <f t="shared" si="237"/>
        <v>1.181684243778082E-2</v>
      </c>
      <c r="N1425" s="14"/>
      <c r="O1425" s="14"/>
      <c r="P1425" s="14"/>
    </row>
    <row r="1426" spans="1:16" x14ac:dyDescent="0.25">
      <c r="A1426" s="12">
        <v>41287.666666666664</v>
      </c>
      <c r="B1426" s="13">
        <v>0.7</v>
      </c>
      <c r="C1426" s="13">
        <f t="shared" si="232"/>
        <v>19.82179262</v>
      </c>
      <c r="D1426" s="52">
        <f t="shared" si="233"/>
        <v>6.1094566294520548E-3</v>
      </c>
      <c r="E1426" s="13">
        <f t="shared" si="234"/>
        <v>0.29325391821369862</v>
      </c>
      <c r="F1426" s="13">
        <v>1.27</v>
      </c>
      <c r="G1426" s="13">
        <v>1.27</v>
      </c>
      <c r="H1426" s="14">
        <f t="shared" si="241"/>
        <v>1.9510812354484162</v>
      </c>
      <c r="I1426" s="14">
        <f t="shared" si="235"/>
        <v>38.673927633831902</v>
      </c>
      <c r="J1426" s="14">
        <f t="shared" si="236"/>
        <v>6.9613069740897426E-2</v>
      </c>
      <c r="K1426" s="14"/>
      <c r="L1426" s="14"/>
      <c r="M1426" s="14">
        <f t="shared" si="237"/>
        <v>1.1920046188509833E-2</v>
      </c>
      <c r="N1426" s="14"/>
      <c r="O1426" s="14"/>
      <c r="P1426" s="14"/>
    </row>
    <row r="1427" spans="1:16" x14ac:dyDescent="0.25">
      <c r="A1427" s="12">
        <v>41287.6875</v>
      </c>
      <c r="B1427" s="13">
        <v>0.7</v>
      </c>
      <c r="C1427" s="13">
        <f t="shared" si="232"/>
        <v>19.82179262</v>
      </c>
      <c r="D1427" s="52">
        <f t="shared" si="233"/>
        <v>6.1094566294520548E-3</v>
      </c>
      <c r="E1427" s="13">
        <f t="shared" si="234"/>
        <v>0.29325391821369862</v>
      </c>
      <c r="F1427" s="13">
        <v>1.26</v>
      </c>
      <c r="G1427" s="13">
        <v>1.26</v>
      </c>
      <c r="H1427" s="14">
        <f t="shared" si="241"/>
        <v>1.9341887756130369</v>
      </c>
      <c r="I1427" s="14">
        <f t="shared" si="235"/>
        <v>38.339088798133332</v>
      </c>
      <c r="J1427" s="14">
        <f t="shared" si="236"/>
        <v>6.9010359836639987E-2</v>
      </c>
      <c r="K1427" s="14"/>
      <c r="L1427" s="14"/>
      <c r="M1427" s="14">
        <f t="shared" si="237"/>
        <v>1.181684243778082E-2</v>
      </c>
      <c r="N1427" s="14"/>
      <c r="O1427" s="14"/>
      <c r="P1427" s="14"/>
    </row>
    <row r="1428" spans="1:16" x14ac:dyDescent="0.25">
      <c r="A1428" s="12">
        <v>41287.708333333336</v>
      </c>
      <c r="B1428" s="13">
        <v>0.7</v>
      </c>
      <c r="C1428" s="13">
        <f t="shared" si="232"/>
        <v>19.82179262</v>
      </c>
      <c r="D1428" s="52">
        <f t="shared" si="233"/>
        <v>6.1094566294520548E-3</v>
      </c>
      <c r="E1428" s="13">
        <f t="shared" si="234"/>
        <v>0.29325391821369862</v>
      </c>
      <c r="F1428" s="13">
        <v>1.1399999999999999</v>
      </c>
      <c r="G1428" s="13">
        <v>1.1399999999999999</v>
      </c>
      <c r="H1428" s="14">
        <f t="shared" si="241"/>
        <v>1.7325532659652889</v>
      </c>
      <c r="I1428" s="14">
        <f t="shared" si="235"/>
        <v>34.342311541067659</v>
      </c>
      <c r="J1428" s="14">
        <f t="shared" si="236"/>
        <v>6.1816160773921783E-2</v>
      </c>
      <c r="K1428" s="14"/>
      <c r="L1428" s="14"/>
      <c r="M1428" s="14">
        <f t="shared" si="237"/>
        <v>1.0584959036630443E-2</v>
      </c>
      <c r="N1428" s="14"/>
      <c r="O1428" s="14"/>
      <c r="P1428" s="14"/>
    </row>
    <row r="1429" spans="1:16" x14ac:dyDescent="0.25">
      <c r="A1429" s="12">
        <v>41287.729166666664</v>
      </c>
      <c r="B1429" s="13">
        <v>0.7</v>
      </c>
      <c r="C1429" s="13">
        <f t="shared" si="232"/>
        <v>19.82179262</v>
      </c>
      <c r="D1429" s="52">
        <f t="shared" si="233"/>
        <v>6.1094566294520548E-3</v>
      </c>
      <c r="E1429" s="13">
        <f t="shared" si="234"/>
        <v>0.29325391821369862</v>
      </c>
      <c r="F1429" s="13">
        <v>1.08</v>
      </c>
      <c r="G1429" s="13">
        <v>1.08</v>
      </c>
      <c r="H1429" s="14">
        <f t="shared" si="241"/>
        <v>1.6325157882931336</v>
      </c>
      <c r="I1429" s="14">
        <f t="shared" si="235"/>
        <v>32.359389404422316</v>
      </c>
      <c r="J1429" s="14">
        <f t="shared" si="236"/>
        <v>5.8246900927960164E-2</v>
      </c>
      <c r="K1429" s="14"/>
      <c r="L1429" s="14"/>
      <c r="M1429" s="14">
        <f t="shared" si="237"/>
        <v>9.9737844054726306E-3</v>
      </c>
      <c r="N1429" s="14"/>
      <c r="O1429" s="14"/>
      <c r="P1429" s="14"/>
    </row>
    <row r="1430" spans="1:16" x14ac:dyDescent="0.25">
      <c r="A1430" s="12">
        <v>41287.75</v>
      </c>
      <c r="B1430" s="13">
        <v>0.7</v>
      </c>
      <c r="C1430" s="13">
        <f t="shared" si="232"/>
        <v>19.82179262</v>
      </c>
      <c r="D1430" s="52">
        <f t="shared" si="233"/>
        <v>6.1094566294520548E-3</v>
      </c>
      <c r="E1430" s="13">
        <f t="shared" si="234"/>
        <v>0.29325391821369862</v>
      </c>
      <c r="F1430" s="13">
        <v>1.05</v>
      </c>
      <c r="G1430" s="13">
        <v>1.05</v>
      </c>
      <c r="H1430" s="14">
        <f t="shared" si="241"/>
        <v>1.5827032276626563</v>
      </c>
      <c r="I1430" s="14">
        <f t="shared" si="235"/>
        <v>31.37201515773382</v>
      </c>
      <c r="J1430" s="14">
        <f t="shared" si="236"/>
        <v>5.6469627283920874E-2</v>
      </c>
      <c r="K1430" s="14"/>
      <c r="L1430" s="14"/>
      <c r="M1430" s="14">
        <f t="shared" si="237"/>
        <v>9.6694567266987809E-3</v>
      </c>
      <c r="N1430" s="14"/>
      <c r="O1430" s="14"/>
      <c r="P1430" s="14"/>
    </row>
    <row r="1431" spans="1:16" x14ac:dyDescent="0.25">
      <c r="A1431" s="12">
        <v>41287.770833333336</v>
      </c>
      <c r="B1431" s="13">
        <v>0.7</v>
      </c>
      <c r="C1431" s="13">
        <f t="shared" si="232"/>
        <v>19.82179262</v>
      </c>
      <c r="D1431" s="52">
        <f t="shared" si="233"/>
        <v>6.1094566294520548E-3</v>
      </c>
      <c r="E1431" s="13">
        <f t="shared" si="234"/>
        <v>0.29325391821369862</v>
      </c>
      <c r="F1431" s="13">
        <v>1.01</v>
      </c>
      <c r="G1431" s="13">
        <v>1.01</v>
      </c>
      <c r="H1431" s="14">
        <f t="shared" si="241"/>
        <v>1.5165082253668851</v>
      </c>
      <c r="I1431" s="14">
        <f t="shared" si="235"/>
        <v>30.059911549746619</v>
      </c>
      <c r="J1431" s="14">
        <f t="shared" si="236"/>
        <v>5.4107840789543914E-2</v>
      </c>
      <c r="K1431" s="14"/>
      <c r="L1431" s="14"/>
      <c r="M1431" s="14">
        <f t="shared" si="237"/>
        <v>9.2650412310862872E-3</v>
      </c>
      <c r="N1431" s="14"/>
      <c r="O1431" s="14"/>
      <c r="P1431" s="14"/>
    </row>
    <row r="1432" spans="1:16" x14ac:dyDescent="0.25">
      <c r="A1432" s="12">
        <v>41287.791666666664</v>
      </c>
      <c r="B1432" s="13">
        <v>0.7</v>
      </c>
      <c r="C1432" s="13">
        <f t="shared" si="232"/>
        <v>19.82179262</v>
      </c>
      <c r="D1432" s="52">
        <f t="shared" si="233"/>
        <v>6.1094566294520548E-3</v>
      </c>
      <c r="E1432" s="13">
        <f t="shared" si="234"/>
        <v>0.29325391821369862</v>
      </c>
      <c r="F1432" s="13">
        <v>1.07</v>
      </c>
      <c r="G1432" s="13">
        <v>1.07</v>
      </c>
      <c r="H1432" s="14">
        <f t="shared" si="241"/>
        <v>1.6158960320546343</v>
      </c>
      <c r="I1432" s="14">
        <f t="shared" si="235"/>
        <v>32.02995604286783</v>
      </c>
      <c r="J1432" s="14">
        <f t="shared" si="236"/>
        <v>5.7653920877162097E-2</v>
      </c>
      <c r="K1432" s="14"/>
      <c r="L1432" s="14"/>
      <c r="M1432" s="14">
        <f t="shared" si="237"/>
        <v>9.8722467255414545E-3</v>
      </c>
      <c r="N1432" s="14"/>
      <c r="O1432" s="14"/>
      <c r="P1432" s="14"/>
    </row>
    <row r="1433" spans="1:16" x14ac:dyDescent="0.25">
      <c r="A1433" s="12">
        <v>41287.8125</v>
      </c>
      <c r="B1433" s="13">
        <v>0.7</v>
      </c>
      <c r="C1433" s="13">
        <f t="shared" si="232"/>
        <v>19.82179262</v>
      </c>
      <c r="D1433" s="52">
        <f t="shared" si="233"/>
        <v>6.1094566294520548E-3</v>
      </c>
      <c r="E1433" s="13">
        <f t="shared" si="234"/>
        <v>0.29325391821369862</v>
      </c>
      <c r="F1433" s="13">
        <v>0.98</v>
      </c>
      <c r="G1433" s="13">
        <v>0.98</v>
      </c>
      <c r="H1433" s="14">
        <f t="shared" si="241"/>
        <v>1.4670331999031072</v>
      </c>
      <c r="I1433" s="14">
        <f t="shared" si="235"/>
        <v>29.079227855134395</v>
      </c>
      <c r="J1433" s="14">
        <f t="shared" si="236"/>
        <v>5.2342610139241907E-2</v>
      </c>
      <c r="K1433" s="14"/>
      <c r="L1433" s="14"/>
      <c r="M1433" s="14">
        <f t="shared" si="237"/>
        <v>8.9627757087742989E-3</v>
      </c>
      <c r="N1433" s="14"/>
      <c r="O1433" s="14"/>
      <c r="P1433" s="14"/>
    </row>
    <row r="1434" spans="1:16" x14ac:dyDescent="0.25">
      <c r="A1434" s="12">
        <v>41287.833333333336</v>
      </c>
      <c r="B1434" s="13">
        <v>0.7</v>
      </c>
      <c r="C1434" s="13">
        <f t="shared" si="232"/>
        <v>19.82179262</v>
      </c>
      <c r="D1434" s="52">
        <f t="shared" si="233"/>
        <v>6.1094566294520548E-3</v>
      </c>
      <c r="E1434" s="13">
        <f t="shared" si="234"/>
        <v>0.29325391821369862</v>
      </c>
      <c r="F1434" s="13">
        <v>1.0900000000000001</v>
      </c>
      <c r="G1434" s="13">
        <v>1.0900000000000001</v>
      </c>
      <c r="H1434" s="14">
        <f t="shared" si="241"/>
        <v>1.6491509405304914</v>
      </c>
      <c r="I1434" s="14">
        <f t="shared" si="235"/>
        <v>32.689127942273352</v>
      </c>
      <c r="J1434" s="14">
        <f t="shared" si="236"/>
        <v>5.8840430296092032E-2</v>
      </c>
      <c r="K1434" s="14"/>
      <c r="L1434" s="14"/>
      <c r="M1434" s="14">
        <f t="shared" si="237"/>
        <v>1.0075416146591102E-2</v>
      </c>
      <c r="N1434" s="14"/>
      <c r="O1434" s="14"/>
      <c r="P1434" s="14"/>
    </row>
    <row r="1435" spans="1:16" x14ac:dyDescent="0.25">
      <c r="A1435" s="12">
        <v>41287.854166666664</v>
      </c>
      <c r="B1435" s="13">
        <v>0.6</v>
      </c>
      <c r="C1435" s="13">
        <f t="shared" si="232"/>
        <v>16.99010796</v>
      </c>
      <c r="D1435" s="52">
        <f t="shared" si="233"/>
        <v>5.2366771109589039E-3</v>
      </c>
      <c r="E1435" s="13">
        <f t="shared" si="234"/>
        <v>0.25136050132602739</v>
      </c>
      <c r="F1435" s="13">
        <v>1.24</v>
      </c>
      <c r="G1435" s="13">
        <v>1.24</v>
      </c>
      <c r="H1435" s="14">
        <f t="shared" si="241"/>
        <v>1.900444156983875</v>
      </c>
      <c r="I1435" s="14">
        <f t="shared" si="235"/>
        <v>32.288751399107227</v>
      </c>
      <c r="J1435" s="14">
        <f t="shared" si="236"/>
        <v>5.8119752518392999E-2</v>
      </c>
      <c r="K1435" s="14"/>
      <c r="L1435" s="14"/>
      <c r="M1435" s="14">
        <f t="shared" si="237"/>
        <v>9.9520124175330477E-3</v>
      </c>
      <c r="N1435" s="14"/>
      <c r="O1435" s="14"/>
      <c r="P1435" s="14"/>
    </row>
    <row r="1436" spans="1:16" x14ac:dyDescent="0.25">
      <c r="A1436" s="12">
        <v>41287.875</v>
      </c>
      <c r="B1436" s="13">
        <v>0.7</v>
      </c>
      <c r="C1436" s="13">
        <f t="shared" si="232"/>
        <v>19.82179262</v>
      </c>
      <c r="D1436" s="52">
        <f t="shared" si="233"/>
        <v>6.1094566294520548E-3</v>
      </c>
      <c r="E1436" s="13">
        <f t="shared" si="234"/>
        <v>0.29325391821369862</v>
      </c>
      <c r="F1436" s="13">
        <v>1.55</v>
      </c>
      <c r="G1436" s="13">
        <v>1.55</v>
      </c>
      <c r="H1436" s="14">
        <f t="shared" si="241"/>
        <v>2.4291600329226144</v>
      </c>
      <c r="I1436" s="14">
        <f t="shared" si="235"/>
        <v>48.150306413384435</v>
      </c>
      <c r="J1436" s="14">
        <f t="shared" si="236"/>
        <v>8.6670551544091978E-2</v>
      </c>
      <c r="K1436" s="14"/>
      <c r="L1436" s="14"/>
      <c r="M1436" s="14">
        <f t="shared" si="237"/>
        <v>1.4840847867139038E-2</v>
      </c>
      <c r="N1436" s="14"/>
      <c r="O1436" s="14"/>
      <c r="P1436" s="14"/>
    </row>
    <row r="1437" spans="1:16" x14ac:dyDescent="0.25">
      <c r="A1437" s="12">
        <v>41287.895833333336</v>
      </c>
      <c r="B1437" s="13">
        <v>0.7</v>
      </c>
      <c r="C1437" s="13">
        <f t="shared" si="232"/>
        <v>19.82179262</v>
      </c>
      <c r="D1437" s="52">
        <f t="shared" si="233"/>
        <v>6.1094566294520548E-3</v>
      </c>
      <c r="E1437" s="13">
        <f t="shared" si="234"/>
        <v>0.29325391821369862</v>
      </c>
      <c r="F1437" s="13">
        <v>1.84</v>
      </c>
      <c r="G1437" s="13">
        <v>1.84</v>
      </c>
      <c r="H1437" s="14">
        <f t="shared" si="241"/>
        <v>2.9335322320299464</v>
      </c>
      <c r="I1437" s="14">
        <f t="shared" si="235"/>
        <v>58.147867547383321</v>
      </c>
      <c r="J1437" s="14">
        <f t="shared" si="236"/>
        <v>0.10466616158528996</v>
      </c>
      <c r="K1437" s="14"/>
      <c r="L1437" s="14"/>
      <c r="M1437" s="14">
        <f t="shared" si="237"/>
        <v>1.7922287942686639E-2</v>
      </c>
      <c r="N1437" s="14"/>
      <c r="O1437" s="14"/>
      <c r="P1437" s="14"/>
    </row>
    <row r="1438" spans="1:16" x14ac:dyDescent="0.25">
      <c r="A1438" s="12">
        <v>41287.916666666664</v>
      </c>
      <c r="B1438" s="13">
        <v>0.7</v>
      </c>
      <c r="C1438" s="13">
        <f t="shared" si="232"/>
        <v>19.82179262</v>
      </c>
      <c r="D1438" s="52">
        <f t="shared" si="233"/>
        <v>6.1094566294520548E-3</v>
      </c>
      <c r="E1438" s="13">
        <f t="shared" si="234"/>
        <v>0.29325391821369862</v>
      </c>
      <c r="F1438" s="13">
        <v>2.1800000000000002</v>
      </c>
      <c r="G1438" s="13">
        <v>2.1800000000000002</v>
      </c>
      <c r="H1438" s="14">
        <f t="shared" si="241"/>
        <v>3.5350324275546985</v>
      </c>
      <c r="I1438" s="14">
        <f t="shared" si="235"/>
        <v>70.070679683964414</v>
      </c>
      <c r="J1438" s="14">
        <f t="shared" si="236"/>
        <v>0.12612722343113594</v>
      </c>
      <c r="K1438" s="14"/>
      <c r="L1438" s="14"/>
      <c r="M1438" s="14">
        <f t="shared" si="237"/>
        <v>2.1597127299852047E-2</v>
      </c>
      <c r="N1438" s="14"/>
      <c r="O1438" s="14"/>
      <c r="P1438" s="14"/>
    </row>
    <row r="1439" spans="1:16" x14ac:dyDescent="0.25">
      <c r="A1439" s="12">
        <v>41287.9375</v>
      </c>
      <c r="B1439" s="13">
        <v>0.7</v>
      </c>
      <c r="C1439" s="13">
        <f t="shared" si="232"/>
        <v>19.82179262</v>
      </c>
      <c r="D1439" s="52">
        <f t="shared" si="233"/>
        <v>6.1094566294520548E-3</v>
      </c>
      <c r="E1439" s="13">
        <f t="shared" si="234"/>
        <v>0.29325391821369862</v>
      </c>
      <c r="F1439" s="13">
        <v>2.4700000000000002</v>
      </c>
      <c r="G1439" s="13">
        <v>2.4700000000000002</v>
      </c>
      <c r="H1439" s="14">
        <f t="shared" si="241"/>
        <v>4.0556260845502852</v>
      </c>
      <c r="I1439" s="14">
        <f t="shared" si="235"/>
        <v>80.389779192218342</v>
      </c>
      <c r="J1439" s="14">
        <f t="shared" si="236"/>
        <v>0.14470160254599301</v>
      </c>
      <c r="K1439" s="14"/>
      <c r="L1439" s="14"/>
      <c r="M1439" s="14">
        <f t="shared" si="237"/>
        <v>2.477767166883442E-2</v>
      </c>
      <c r="N1439" s="14"/>
      <c r="O1439" s="14"/>
      <c r="P1439" s="14"/>
    </row>
    <row r="1440" spans="1:16" x14ac:dyDescent="0.25">
      <c r="A1440" s="12">
        <v>41287.958333333336</v>
      </c>
      <c r="B1440" s="13">
        <v>0.7</v>
      </c>
      <c r="C1440" s="13">
        <f t="shared" si="232"/>
        <v>19.82179262</v>
      </c>
      <c r="D1440" s="52">
        <f t="shared" si="233"/>
        <v>6.1094566294520548E-3</v>
      </c>
      <c r="E1440" s="13">
        <f t="shared" si="234"/>
        <v>0.29325391821369862</v>
      </c>
      <c r="F1440" s="13">
        <v>2.74</v>
      </c>
      <c r="G1440" s="13">
        <v>2.74</v>
      </c>
      <c r="H1440" s="14">
        <f t="shared" si="241"/>
        <v>4.5458686003045283</v>
      </c>
      <c r="I1440" s="14">
        <f t="shared" si="235"/>
        <v>90.107264673006028</v>
      </c>
      <c r="J1440" s="14">
        <f t="shared" si="236"/>
        <v>0.16219307641141084</v>
      </c>
      <c r="K1440" s="14"/>
      <c r="L1440" s="14"/>
      <c r="M1440" s="14">
        <f t="shared" si="237"/>
        <v>2.7772787056748433E-2</v>
      </c>
      <c r="N1440" s="14"/>
      <c r="O1440" s="14"/>
      <c r="P1440" s="14"/>
    </row>
    <row r="1441" spans="1:16" x14ac:dyDescent="0.25">
      <c r="A1441" s="12">
        <v>41287.979166666664</v>
      </c>
      <c r="B1441" s="13">
        <v>0.7</v>
      </c>
      <c r="C1441" s="13">
        <f t="shared" si="232"/>
        <v>19.82179262</v>
      </c>
      <c r="D1441" s="52">
        <f t="shared" si="233"/>
        <v>6.1094566294520548E-3</v>
      </c>
      <c r="E1441" s="13">
        <f t="shared" si="234"/>
        <v>0.29325391821369862</v>
      </c>
      <c r="F1441" s="13">
        <v>2.8</v>
      </c>
      <c r="G1441" s="13">
        <v>2.8</v>
      </c>
      <c r="H1441" s="14">
        <f t="shared" si="241"/>
        <v>4.6554867349211424</v>
      </c>
      <c r="I1441" s="14">
        <f t="shared" si="235"/>
        <v>92.280092604767802</v>
      </c>
      <c r="J1441" s="14">
        <f t="shared" si="236"/>
        <v>0.16610416668858205</v>
      </c>
      <c r="K1441" s="14"/>
      <c r="L1441" s="14"/>
      <c r="M1441" s="14">
        <f t="shared" si="237"/>
        <v>2.8442494295990078E-2</v>
      </c>
      <c r="N1441" s="14"/>
      <c r="O1441" s="14"/>
      <c r="P1441" s="14"/>
    </row>
    <row r="1442" spans="1:16" x14ac:dyDescent="0.25">
      <c r="A1442" s="12">
        <v>41288</v>
      </c>
      <c r="B1442" s="13">
        <v>0.7</v>
      </c>
      <c r="C1442" s="13">
        <f t="shared" si="232"/>
        <v>19.82179262</v>
      </c>
      <c r="D1442" s="52">
        <f t="shared" si="233"/>
        <v>6.1094566294520548E-3</v>
      </c>
      <c r="E1442" s="13">
        <f t="shared" si="234"/>
        <v>0.29325391821369862</v>
      </c>
      <c r="F1442" s="13">
        <v>2.83</v>
      </c>
      <c r="G1442" s="13">
        <v>2.83</v>
      </c>
      <c r="H1442" s="14">
        <f t="shared" si="241"/>
        <v>4.7103842711361148</v>
      </c>
      <c r="I1442" s="14">
        <f t="shared" si="235"/>
        <v>93.368260182969919</v>
      </c>
      <c r="J1442" s="14">
        <f t="shared" si="236"/>
        <v>0.16806286832934586</v>
      </c>
      <c r="K1442" s="14">
        <f t="shared" ref="K1442" si="242">SUM(J1442:J1489)</f>
        <v>56.714432644585834</v>
      </c>
      <c r="L1442" s="14">
        <f>K1442/5.84</f>
        <v>9.7113754528400396</v>
      </c>
      <c r="M1442" s="14">
        <f t="shared" si="237"/>
        <v>2.8777888412559224E-2</v>
      </c>
      <c r="N1442" s="14">
        <f t="shared" ref="N1442" si="243">AVERAGE(H1442:H1489)</f>
        <v>4.153374092727403</v>
      </c>
      <c r="O1442" s="14">
        <f t="shared" ref="O1442" si="244">AVERAGE(E1442:E1489)</f>
        <v>0.68094258032835631</v>
      </c>
      <c r="P1442" s="14">
        <f>MAX(E1442:E1489)</f>
        <v>9.2165517152876717</v>
      </c>
    </row>
    <row r="1443" spans="1:16" x14ac:dyDescent="0.25">
      <c r="A1443" s="12">
        <v>41288.020833333336</v>
      </c>
      <c r="B1443" s="13">
        <v>0.7</v>
      </c>
      <c r="C1443" s="13">
        <f t="shared" si="232"/>
        <v>19.82179262</v>
      </c>
      <c r="D1443" s="52">
        <f t="shared" si="233"/>
        <v>6.1094566294520548E-3</v>
      </c>
      <c r="E1443" s="13">
        <f t="shared" si="234"/>
        <v>0.29325391821369862</v>
      </c>
      <c r="F1443" s="13">
        <v>2.83</v>
      </c>
      <c r="G1443" s="13">
        <v>2.83</v>
      </c>
      <c r="H1443" s="14">
        <f t="shared" si="241"/>
        <v>4.7103842711361148</v>
      </c>
      <c r="I1443" s="14">
        <f t="shared" si="235"/>
        <v>93.368260182969919</v>
      </c>
      <c r="J1443" s="14">
        <f t="shared" si="236"/>
        <v>0.16806286832934586</v>
      </c>
      <c r="K1443" s="14"/>
      <c r="L1443" s="14"/>
      <c r="M1443" s="14">
        <f t="shared" si="237"/>
        <v>2.8777888412559224E-2</v>
      </c>
      <c r="N1443" s="14"/>
      <c r="O1443" s="14"/>
      <c r="P1443" s="14"/>
    </row>
    <row r="1444" spans="1:16" x14ac:dyDescent="0.25">
      <c r="A1444" s="12">
        <v>41288.041666666664</v>
      </c>
      <c r="B1444" s="13">
        <v>0.82</v>
      </c>
      <c r="C1444" s="13">
        <f t="shared" si="232"/>
        <v>23.219814211999999</v>
      </c>
      <c r="D1444" s="52">
        <f t="shared" si="233"/>
        <v>7.1567920516438354E-3</v>
      </c>
      <c r="E1444" s="13">
        <f t="shared" si="234"/>
        <v>0.34352601847890407</v>
      </c>
      <c r="F1444" s="13">
        <v>2.82</v>
      </c>
      <c r="G1444" s="13">
        <v>2.82</v>
      </c>
      <c r="H1444" s="14">
        <f t="shared" si="241"/>
        <v>4.6920785952333794</v>
      </c>
      <c r="I1444" s="14">
        <f t="shared" si="235"/>
        <v>108.94919324942101</v>
      </c>
      <c r="J1444" s="14">
        <f t="shared" si="236"/>
        <v>0.19610854784895781</v>
      </c>
      <c r="K1444" s="14"/>
      <c r="L1444" s="14"/>
      <c r="M1444" s="14">
        <f t="shared" si="237"/>
        <v>3.3580230796054419E-2</v>
      </c>
      <c r="N1444" s="14"/>
      <c r="O1444" s="14"/>
      <c r="P1444" s="14"/>
    </row>
    <row r="1445" spans="1:16" x14ac:dyDescent="0.25">
      <c r="A1445" s="12">
        <v>41288.0625</v>
      </c>
      <c r="B1445" s="13">
        <v>0.82</v>
      </c>
      <c r="C1445" s="13">
        <f t="shared" si="232"/>
        <v>23.219814211999999</v>
      </c>
      <c r="D1445" s="52">
        <f t="shared" si="233"/>
        <v>7.1567920516438354E-3</v>
      </c>
      <c r="E1445" s="13">
        <f t="shared" si="234"/>
        <v>0.34352601847890407</v>
      </c>
      <c r="F1445" s="13">
        <v>2.72</v>
      </c>
      <c r="G1445" s="13">
        <v>2.72</v>
      </c>
      <c r="H1445" s="14">
        <f t="shared" si="241"/>
        <v>4.509382275732551</v>
      </c>
      <c r="I1445" s="14">
        <f t="shared" si="235"/>
        <v>104.70701865339559</v>
      </c>
      <c r="J1445" s="14">
        <f t="shared" si="236"/>
        <v>0.18847263357611208</v>
      </c>
      <c r="K1445" s="14"/>
      <c r="L1445" s="14"/>
      <c r="M1445" s="14">
        <f t="shared" si="237"/>
        <v>3.2272711228786312E-2</v>
      </c>
      <c r="N1445" s="14"/>
      <c r="O1445" s="14"/>
      <c r="P1445" s="14"/>
    </row>
    <row r="1446" spans="1:16" x14ac:dyDescent="0.25">
      <c r="A1446" s="12">
        <v>41288.083333333336</v>
      </c>
      <c r="B1446" s="13">
        <v>0.82</v>
      </c>
      <c r="C1446" s="13">
        <f t="shared" si="232"/>
        <v>23.219814211999999</v>
      </c>
      <c r="D1446" s="52">
        <f t="shared" si="233"/>
        <v>7.1567920516438354E-3</v>
      </c>
      <c r="E1446" s="13">
        <f t="shared" si="234"/>
        <v>0.34352601847890407</v>
      </c>
      <c r="F1446" s="13">
        <v>2.56</v>
      </c>
      <c r="G1446" s="13">
        <v>2.56</v>
      </c>
      <c r="H1446" s="14">
        <f t="shared" si="241"/>
        <v>4.2184724862954921</v>
      </c>
      <c r="I1446" s="14">
        <f t="shared" si="235"/>
        <v>97.952147390215046</v>
      </c>
      <c r="J1446" s="14">
        <f t="shared" si="236"/>
        <v>0.17631386530238707</v>
      </c>
      <c r="K1446" s="14"/>
      <c r="L1446" s="14"/>
      <c r="M1446" s="14">
        <f t="shared" si="237"/>
        <v>3.0190730359997787E-2</v>
      </c>
      <c r="N1446" s="14"/>
      <c r="O1446" s="14"/>
      <c r="P1446" s="14"/>
    </row>
    <row r="1447" spans="1:16" x14ac:dyDescent="0.25">
      <c r="A1447" s="12">
        <v>41288.104166666664</v>
      </c>
      <c r="B1447" s="13">
        <v>0.82</v>
      </c>
      <c r="C1447" s="13">
        <f t="shared" si="232"/>
        <v>23.219814211999999</v>
      </c>
      <c r="D1447" s="52">
        <f t="shared" si="233"/>
        <v>7.1567920516438354E-3</v>
      </c>
      <c r="E1447" s="13">
        <f t="shared" si="234"/>
        <v>0.34352601847890407</v>
      </c>
      <c r="F1447" s="13">
        <v>2.37</v>
      </c>
      <c r="G1447" s="13">
        <v>2.37</v>
      </c>
      <c r="H1447" s="14">
        <f t="shared" si="241"/>
        <v>3.8753813031218538</v>
      </c>
      <c r="I1447" s="14">
        <f t="shared" si="235"/>
        <v>89.985633859147896</v>
      </c>
      <c r="J1447" s="14">
        <f t="shared" si="236"/>
        <v>0.1619741409464662</v>
      </c>
      <c r="K1447" s="14"/>
      <c r="L1447" s="14"/>
      <c r="M1447" s="14">
        <f t="shared" si="237"/>
        <v>2.773529810727161E-2</v>
      </c>
      <c r="N1447" s="14"/>
      <c r="O1447" s="14"/>
      <c r="P1447" s="14"/>
    </row>
    <row r="1448" spans="1:16" x14ac:dyDescent="0.25">
      <c r="A1448" s="12">
        <v>41288.125</v>
      </c>
      <c r="B1448" s="13">
        <v>0.82</v>
      </c>
      <c r="C1448" s="13">
        <f t="shared" ref="C1448:C1511" si="245">B1448*28.3168466</f>
        <v>23.219814211999999</v>
      </c>
      <c r="D1448" s="52">
        <f t="shared" ref="D1448:D1511" si="246">C1448*1800*10^6/(5.84*10^12)</f>
        <v>7.1567920516438354E-3</v>
      </c>
      <c r="E1448" s="13">
        <f t="shared" ref="E1448:E1511" si="247">C1448*86400*10^6/(5.84*10^12)</f>
        <v>0.34352601847890407</v>
      </c>
      <c r="F1448" s="13">
        <v>2.2400000000000002</v>
      </c>
      <c r="G1448" s="13">
        <v>2.2400000000000002</v>
      </c>
      <c r="H1448" s="14">
        <f t="shared" si="241"/>
        <v>3.6422024252770493</v>
      </c>
      <c r="I1448" s="14">
        <f t="shared" ref="I1448:I1511" si="248">C1448*H1448</f>
        <v>84.571263637428899</v>
      </c>
      <c r="J1448" s="14">
        <f t="shared" ref="J1448:J1511" si="249">I1448*1800*10^-6</f>
        <v>0.15222827454737201</v>
      </c>
      <c r="K1448" s="14"/>
      <c r="L1448" s="14"/>
      <c r="M1448" s="14">
        <f t="shared" ref="M1448:M1511" si="250">J1448/5.84</f>
        <v>2.6066485367700686E-2</v>
      </c>
      <c r="N1448" s="14"/>
      <c r="O1448" s="14"/>
      <c r="P1448" s="14"/>
    </row>
    <row r="1449" spans="1:16" x14ac:dyDescent="0.25">
      <c r="A1449" s="12">
        <v>41288.145833333336</v>
      </c>
      <c r="B1449" s="13">
        <v>0.82</v>
      </c>
      <c r="C1449" s="13">
        <f t="shared" si="245"/>
        <v>23.219814211999999</v>
      </c>
      <c r="D1449" s="52">
        <f t="shared" si="246"/>
        <v>7.1567920516438354E-3</v>
      </c>
      <c r="E1449" s="13">
        <f t="shared" si="247"/>
        <v>0.34352601847890407</v>
      </c>
      <c r="F1449" s="13">
        <v>2.13</v>
      </c>
      <c r="G1449" s="13">
        <v>2.13</v>
      </c>
      <c r="H1449" s="14">
        <f t="shared" si="241"/>
        <v>3.445948819340126</v>
      </c>
      <c r="I1449" s="14">
        <f t="shared" si="248"/>
        <v>80.014291369138476</v>
      </c>
      <c r="J1449" s="14">
        <f t="shared" si="249"/>
        <v>0.14402572446444925</v>
      </c>
      <c r="K1449" s="14"/>
      <c r="L1449" s="14"/>
      <c r="M1449" s="14">
        <f t="shared" si="250"/>
        <v>2.4661939120624872E-2</v>
      </c>
      <c r="N1449" s="14"/>
      <c r="O1449" s="14"/>
      <c r="P1449" s="14"/>
    </row>
    <row r="1450" spans="1:16" x14ac:dyDescent="0.25">
      <c r="A1450" s="12">
        <v>41288.166666666664</v>
      </c>
      <c r="B1450" s="13">
        <v>0.7</v>
      </c>
      <c r="C1450" s="13">
        <f t="shared" si="245"/>
        <v>19.82179262</v>
      </c>
      <c r="D1450" s="52">
        <f t="shared" si="246"/>
        <v>6.1094566294520548E-3</v>
      </c>
      <c r="E1450" s="13">
        <f t="shared" si="247"/>
        <v>0.29325391821369862</v>
      </c>
      <c r="F1450" s="13">
        <v>1.94</v>
      </c>
      <c r="G1450" s="13">
        <v>1.94</v>
      </c>
      <c r="H1450" s="14">
        <f t="shared" si="241"/>
        <v>3.1093754263765101</v>
      </c>
      <c r="I1450" s="14">
        <f t="shared" si="248"/>
        <v>61.633394879359258</v>
      </c>
      <c r="J1450" s="14">
        <f t="shared" si="249"/>
        <v>0.11094011078284666</v>
      </c>
      <c r="K1450" s="14"/>
      <c r="L1450" s="14"/>
      <c r="M1450" s="14">
        <f t="shared" si="250"/>
        <v>1.8996594312131278E-2</v>
      </c>
      <c r="N1450" s="14"/>
      <c r="O1450" s="14"/>
      <c r="P1450" s="14"/>
    </row>
    <row r="1451" spans="1:16" x14ac:dyDescent="0.25">
      <c r="A1451" s="12">
        <v>41288.1875</v>
      </c>
      <c r="B1451" s="13">
        <v>0.7</v>
      </c>
      <c r="C1451" s="13">
        <f t="shared" si="245"/>
        <v>19.82179262</v>
      </c>
      <c r="D1451" s="52">
        <f t="shared" si="246"/>
        <v>6.1094566294520548E-3</v>
      </c>
      <c r="E1451" s="13">
        <f t="shared" si="247"/>
        <v>0.29325391821369862</v>
      </c>
      <c r="F1451" s="13">
        <v>1.77</v>
      </c>
      <c r="G1451" s="13">
        <v>1.77</v>
      </c>
      <c r="H1451" s="14">
        <f t="shared" si="241"/>
        <v>2.8110065142978842</v>
      </c>
      <c r="I1451" s="14">
        <f t="shared" si="248"/>
        <v>55.719188179881726</v>
      </c>
      <c r="J1451" s="14">
        <f t="shared" si="249"/>
        <v>0.1002945387237871</v>
      </c>
      <c r="K1451" s="14"/>
      <c r="L1451" s="14"/>
      <c r="M1451" s="14">
        <f t="shared" si="250"/>
        <v>1.7173722384210121E-2</v>
      </c>
      <c r="N1451" s="14"/>
      <c r="O1451" s="14"/>
      <c r="P1451" s="14"/>
    </row>
    <row r="1452" spans="1:16" x14ac:dyDescent="0.25">
      <c r="A1452" s="12">
        <v>41288.208333333336</v>
      </c>
      <c r="B1452" s="13">
        <v>0.7</v>
      </c>
      <c r="C1452" s="13">
        <f t="shared" si="245"/>
        <v>19.82179262</v>
      </c>
      <c r="D1452" s="52">
        <f t="shared" si="246"/>
        <v>6.1094566294520548E-3</v>
      </c>
      <c r="E1452" s="13">
        <f t="shared" si="247"/>
        <v>0.29325391821369862</v>
      </c>
      <c r="F1452" s="13">
        <v>1.64</v>
      </c>
      <c r="G1452" s="13">
        <v>1.64</v>
      </c>
      <c r="H1452" s="14">
        <f t="shared" si="241"/>
        <v>2.5847556415932109</v>
      </c>
      <c r="I1452" s="14">
        <f t="shared" si="248"/>
        <v>51.23449030103567</v>
      </c>
      <c r="J1452" s="14">
        <f t="shared" si="249"/>
        <v>9.2222082541864203E-2</v>
      </c>
      <c r="K1452" s="14"/>
      <c r="L1452" s="14"/>
      <c r="M1452" s="14">
        <f t="shared" si="250"/>
        <v>1.5791452490045241E-2</v>
      </c>
      <c r="N1452" s="14"/>
      <c r="O1452" s="14"/>
      <c r="P1452" s="14"/>
    </row>
    <row r="1453" spans="1:16" x14ac:dyDescent="0.25">
      <c r="A1453" s="12">
        <v>41288.229166666664</v>
      </c>
      <c r="B1453" s="13">
        <v>0.7</v>
      </c>
      <c r="C1453" s="13">
        <f t="shared" si="245"/>
        <v>19.82179262</v>
      </c>
      <c r="D1453" s="52">
        <f t="shared" si="246"/>
        <v>6.1094566294520548E-3</v>
      </c>
      <c r="E1453" s="13">
        <f t="shared" si="247"/>
        <v>0.29325391821369862</v>
      </c>
      <c r="F1453" s="13">
        <v>1.54</v>
      </c>
      <c r="G1453" s="13">
        <v>1.54</v>
      </c>
      <c r="H1453" s="14">
        <f t="shared" si="241"/>
        <v>2.4119264045177005</v>
      </c>
      <c r="I1453" s="14">
        <f t="shared" si="248"/>
        <v>47.80870500505209</v>
      </c>
      <c r="J1453" s="14">
        <f t="shared" si="249"/>
        <v>8.6055669009093755E-2</v>
      </c>
      <c r="K1453" s="14"/>
      <c r="L1453" s="14"/>
      <c r="M1453" s="14">
        <f t="shared" si="250"/>
        <v>1.4735559761831123E-2</v>
      </c>
      <c r="N1453" s="14"/>
      <c r="O1453" s="14"/>
      <c r="P1453" s="14"/>
    </row>
    <row r="1454" spans="1:16" x14ac:dyDescent="0.25">
      <c r="A1454" s="12">
        <v>41288.25</v>
      </c>
      <c r="B1454" s="13">
        <v>0.7</v>
      </c>
      <c r="C1454" s="13">
        <f t="shared" si="245"/>
        <v>19.82179262</v>
      </c>
      <c r="D1454" s="52">
        <f t="shared" si="246"/>
        <v>6.1094566294520548E-3</v>
      </c>
      <c r="E1454" s="13">
        <f t="shared" si="247"/>
        <v>0.29325391821369862</v>
      </c>
      <c r="F1454" s="13">
        <v>1.44</v>
      </c>
      <c r="G1454" s="13">
        <v>1.44</v>
      </c>
      <c r="H1454" s="14">
        <f t="shared" si="241"/>
        <v>2.2402165449671601</v>
      </c>
      <c r="I1454" s="14">
        <f t="shared" si="248"/>
        <v>44.405107778231951</v>
      </c>
      <c r="J1454" s="14">
        <f t="shared" si="249"/>
        <v>7.9929194000817508E-2</v>
      </c>
      <c r="K1454" s="14"/>
      <c r="L1454" s="14"/>
      <c r="M1454" s="14">
        <f t="shared" si="250"/>
        <v>1.3686505822057793E-2</v>
      </c>
      <c r="N1454" s="14"/>
      <c r="O1454" s="14"/>
      <c r="P1454" s="14"/>
    </row>
    <row r="1455" spans="1:16" x14ac:dyDescent="0.25">
      <c r="A1455" s="12">
        <v>41288.270833333336</v>
      </c>
      <c r="B1455" s="13">
        <v>0.7</v>
      </c>
      <c r="C1455" s="13">
        <f t="shared" si="245"/>
        <v>19.82179262</v>
      </c>
      <c r="D1455" s="52">
        <f t="shared" si="246"/>
        <v>6.1094566294520548E-3</v>
      </c>
      <c r="E1455" s="13">
        <f t="shared" si="247"/>
        <v>0.29325391821369862</v>
      </c>
      <c r="F1455" s="13">
        <v>1.36</v>
      </c>
      <c r="G1455" s="13">
        <v>1.36</v>
      </c>
      <c r="H1455" s="14">
        <f t="shared" si="241"/>
        <v>2.1037012173548995</v>
      </c>
      <c r="I1455" s="14">
        <f t="shared" si="248"/>
        <v>41.699129264850363</v>
      </c>
      <c r="J1455" s="14">
        <f t="shared" si="249"/>
        <v>7.5058432676730638E-2</v>
      </c>
      <c r="K1455" s="14"/>
      <c r="L1455" s="14"/>
      <c r="M1455" s="14">
        <f t="shared" si="250"/>
        <v>1.2852471348755246E-2</v>
      </c>
      <c r="N1455" s="14"/>
      <c r="O1455" s="14"/>
      <c r="P1455" s="14"/>
    </row>
    <row r="1456" spans="1:16" x14ac:dyDescent="0.25">
      <c r="A1456" s="12">
        <v>41288.291666666664</v>
      </c>
      <c r="B1456" s="13">
        <v>0.7</v>
      </c>
      <c r="C1456" s="13">
        <f t="shared" si="245"/>
        <v>19.82179262</v>
      </c>
      <c r="D1456" s="52">
        <f t="shared" si="246"/>
        <v>6.1094566294520548E-3</v>
      </c>
      <c r="E1456" s="13">
        <f t="shared" si="247"/>
        <v>0.29325391821369862</v>
      </c>
      <c r="F1456" s="13">
        <v>1.29</v>
      </c>
      <c r="G1456" s="13">
        <v>1.29</v>
      </c>
      <c r="H1456" s="14">
        <f t="shared" si="241"/>
        <v>1.984905981073859</v>
      </c>
      <c r="I1456" s="14">
        <f t="shared" si="248"/>
        <v>39.344394727043678</v>
      </c>
      <c r="J1456" s="14">
        <f t="shared" si="249"/>
        <v>7.0819910508678613E-2</v>
      </c>
      <c r="K1456" s="14"/>
      <c r="L1456" s="14"/>
      <c r="M1456" s="14">
        <f t="shared" si="250"/>
        <v>1.2126697004910722E-2</v>
      </c>
      <c r="N1456" s="14"/>
      <c r="O1456" s="14"/>
      <c r="P1456" s="14"/>
    </row>
    <row r="1457" spans="1:16" x14ac:dyDescent="0.25">
      <c r="A1457" s="12">
        <v>41288.3125</v>
      </c>
      <c r="B1457" s="13">
        <v>0.7</v>
      </c>
      <c r="C1457" s="13">
        <f t="shared" si="245"/>
        <v>19.82179262</v>
      </c>
      <c r="D1457" s="52">
        <f t="shared" si="246"/>
        <v>6.1094566294520548E-3</v>
      </c>
      <c r="E1457" s="13">
        <f t="shared" si="247"/>
        <v>0.29325391821369862</v>
      </c>
      <c r="F1457" s="13">
        <v>1.25</v>
      </c>
      <c r="G1457" s="13">
        <v>1.25</v>
      </c>
      <c r="H1457" s="14">
        <f t="shared" si="241"/>
        <v>1.9173097173066993</v>
      </c>
      <c r="I1457" s="14">
        <f t="shared" si="248"/>
        <v>38.004515604764215</v>
      </c>
      <c r="J1457" s="14">
        <f t="shared" si="249"/>
        <v>6.8408128088575576E-2</v>
      </c>
      <c r="K1457" s="14"/>
      <c r="L1457" s="14"/>
      <c r="M1457" s="14">
        <f t="shared" si="250"/>
        <v>1.1713720563112257E-2</v>
      </c>
      <c r="N1457" s="14"/>
      <c r="O1457" s="14"/>
      <c r="P1457" s="14"/>
    </row>
    <row r="1458" spans="1:16" x14ac:dyDescent="0.25">
      <c r="A1458" s="12">
        <v>41288.333333333336</v>
      </c>
      <c r="B1458" s="13">
        <v>0.7</v>
      </c>
      <c r="C1458" s="13">
        <f t="shared" si="245"/>
        <v>19.82179262</v>
      </c>
      <c r="D1458" s="52">
        <f t="shared" si="246"/>
        <v>6.1094566294520548E-3</v>
      </c>
      <c r="E1458" s="13">
        <f t="shared" si="247"/>
        <v>0.29325391821369862</v>
      </c>
      <c r="F1458" s="13">
        <v>1.21</v>
      </c>
      <c r="G1458" s="13">
        <v>1.21</v>
      </c>
      <c r="H1458" s="14">
        <f t="shared" si="241"/>
        <v>1.8499294508319939</v>
      </c>
      <c r="I1458" s="14">
        <f t="shared" si="248"/>
        <v>36.668917936022268</v>
      </c>
      <c r="J1458" s="14">
        <f t="shared" si="249"/>
        <v>6.600405228484009E-2</v>
      </c>
      <c r="K1458" s="14"/>
      <c r="L1458" s="14"/>
      <c r="M1458" s="14">
        <f t="shared" si="250"/>
        <v>1.1302063747404126E-2</v>
      </c>
      <c r="N1458" s="14"/>
      <c r="O1458" s="14"/>
      <c r="P1458" s="14"/>
    </row>
    <row r="1459" spans="1:16" x14ac:dyDescent="0.25">
      <c r="A1459" s="12">
        <v>41288.354166666664</v>
      </c>
      <c r="B1459" s="13">
        <v>0.7</v>
      </c>
      <c r="C1459" s="13">
        <f t="shared" si="245"/>
        <v>19.82179262</v>
      </c>
      <c r="D1459" s="52">
        <f t="shared" si="246"/>
        <v>6.1094566294520548E-3</v>
      </c>
      <c r="E1459" s="13">
        <f t="shared" si="247"/>
        <v>0.29325391821369862</v>
      </c>
      <c r="F1459" s="13">
        <v>1.22</v>
      </c>
      <c r="G1459" s="13">
        <v>1.22</v>
      </c>
      <c r="H1459" s="14">
        <f t="shared" si="241"/>
        <v>1.8667539235283941</v>
      </c>
      <c r="I1459" s="14">
        <f t="shared" si="248"/>
        <v>37.002409144751169</v>
      </c>
      <c r="J1459" s="14">
        <f t="shared" si="249"/>
        <v>6.6604336460552097E-2</v>
      </c>
      <c r="K1459" s="14"/>
      <c r="L1459" s="14"/>
      <c r="M1459" s="14">
        <f t="shared" si="250"/>
        <v>1.1404852133656182E-2</v>
      </c>
      <c r="N1459" s="14"/>
      <c r="O1459" s="14"/>
      <c r="P1459" s="14"/>
    </row>
    <row r="1460" spans="1:16" x14ac:dyDescent="0.25">
      <c r="A1460" s="12">
        <v>41288.375</v>
      </c>
      <c r="B1460" s="13">
        <v>0.7</v>
      </c>
      <c r="C1460" s="13">
        <f t="shared" si="245"/>
        <v>19.82179262</v>
      </c>
      <c r="D1460" s="52">
        <f t="shared" si="246"/>
        <v>6.1094566294520548E-3</v>
      </c>
      <c r="E1460" s="13">
        <f t="shared" si="247"/>
        <v>0.29325391821369862</v>
      </c>
      <c r="F1460" s="13">
        <v>1.1299999999999999</v>
      </c>
      <c r="G1460" s="13">
        <v>1.1299999999999999</v>
      </c>
      <c r="H1460" s="14">
        <f t="shared" si="241"/>
        <v>1.715842998397735</v>
      </c>
      <c r="I1460" s="14">
        <f t="shared" si="248"/>
        <v>34.011084082718895</v>
      </c>
      <c r="J1460" s="14">
        <f t="shared" si="249"/>
        <v>6.1219951348894013E-2</v>
      </c>
      <c r="K1460" s="14"/>
      <c r="L1460" s="14"/>
      <c r="M1460" s="14">
        <f t="shared" si="250"/>
        <v>1.0482868381659934E-2</v>
      </c>
      <c r="N1460" s="14"/>
      <c r="O1460" s="14"/>
      <c r="P1460" s="14"/>
    </row>
    <row r="1461" spans="1:16" x14ac:dyDescent="0.25">
      <c r="A1461" s="12">
        <v>41288.395833333336</v>
      </c>
      <c r="B1461" s="13">
        <v>0.7</v>
      </c>
      <c r="C1461" s="13">
        <f t="shared" si="245"/>
        <v>19.82179262</v>
      </c>
      <c r="D1461" s="52">
        <f t="shared" si="246"/>
        <v>6.1094566294520548E-3</v>
      </c>
      <c r="E1461" s="13">
        <f t="shared" si="247"/>
        <v>0.29325391821369862</v>
      </c>
      <c r="F1461" s="13">
        <v>1.1399999999999999</v>
      </c>
      <c r="G1461" s="13">
        <v>1.1399999999999999</v>
      </c>
      <c r="H1461" s="14">
        <f t="shared" si="241"/>
        <v>1.7325532659652889</v>
      </c>
      <c r="I1461" s="14">
        <f t="shared" si="248"/>
        <v>34.342311541067659</v>
      </c>
      <c r="J1461" s="14">
        <f t="shared" si="249"/>
        <v>6.1816160773921783E-2</v>
      </c>
      <c r="K1461" s="14"/>
      <c r="L1461" s="14"/>
      <c r="M1461" s="14">
        <f t="shared" si="250"/>
        <v>1.0584959036630443E-2</v>
      </c>
      <c r="N1461" s="14"/>
      <c r="O1461" s="14"/>
      <c r="P1461" s="14"/>
    </row>
    <row r="1462" spans="1:16" x14ac:dyDescent="0.25">
      <c r="A1462" s="12">
        <v>41288.416666666664</v>
      </c>
      <c r="B1462" s="13">
        <v>0.7</v>
      </c>
      <c r="C1462" s="13">
        <f t="shared" si="245"/>
        <v>19.82179262</v>
      </c>
      <c r="D1462" s="52">
        <f t="shared" si="246"/>
        <v>6.1094566294520548E-3</v>
      </c>
      <c r="E1462" s="13">
        <f t="shared" si="247"/>
        <v>0.29325391821369862</v>
      </c>
      <c r="F1462" s="13">
        <v>1.1599999999999999</v>
      </c>
      <c r="G1462" s="13">
        <v>1.1599999999999999</v>
      </c>
      <c r="H1462" s="14">
        <f t="shared" si="241"/>
        <v>1.7660176804972776</v>
      </c>
      <c r="I1462" s="14">
        <f t="shared" si="248"/>
        <v>35.005636226070457</v>
      </c>
      <c r="J1462" s="14">
        <f t="shared" si="249"/>
        <v>6.3010145206926813E-2</v>
      </c>
      <c r="K1462" s="14"/>
      <c r="L1462" s="14"/>
      <c r="M1462" s="14">
        <f t="shared" si="250"/>
        <v>1.0789408425843633E-2</v>
      </c>
      <c r="N1462" s="14"/>
      <c r="O1462" s="14"/>
      <c r="P1462" s="14"/>
    </row>
    <row r="1463" spans="1:16" x14ac:dyDescent="0.25">
      <c r="A1463" s="12">
        <v>41288.4375</v>
      </c>
      <c r="B1463" s="13">
        <v>0.7</v>
      </c>
      <c r="C1463" s="13">
        <f t="shared" si="245"/>
        <v>19.82179262</v>
      </c>
      <c r="D1463" s="52">
        <f t="shared" si="246"/>
        <v>6.1094566294520548E-3</v>
      </c>
      <c r="E1463" s="13">
        <f t="shared" si="247"/>
        <v>0.29325391821369862</v>
      </c>
      <c r="F1463" s="13">
        <v>1.26</v>
      </c>
      <c r="G1463" s="13">
        <v>1.26</v>
      </c>
      <c r="H1463" s="14">
        <f t="shared" si="241"/>
        <v>1.9341887756130369</v>
      </c>
      <c r="I1463" s="14">
        <f t="shared" si="248"/>
        <v>38.339088798133332</v>
      </c>
      <c r="J1463" s="14">
        <f t="shared" si="249"/>
        <v>6.9010359836639987E-2</v>
      </c>
      <c r="K1463" s="14"/>
      <c r="L1463" s="14"/>
      <c r="M1463" s="14">
        <f t="shared" si="250"/>
        <v>1.181684243778082E-2</v>
      </c>
      <c r="N1463" s="14"/>
      <c r="O1463" s="14"/>
      <c r="P1463" s="14"/>
    </row>
    <row r="1464" spans="1:16" x14ac:dyDescent="0.25">
      <c r="A1464" s="12">
        <v>41288.458333333336</v>
      </c>
      <c r="B1464" s="13">
        <v>0.7</v>
      </c>
      <c r="C1464" s="13">
        <f t="shared" si="245"/>
        <v>19.82179262</v>
      </c>
      <c r="D1464" s="52">
        <f t="shared" si="246"/>
        <v>6.1094566294520548E-3</v>
      </c>
      <c r="E1464" s="13">
        <f t="shared" si="247"/>
        <v>0.29325391821369862</v>
      </c>
      <c r="F1464" s="13">
        <v>1.25</v>
      </c>
      <c r="G1464" s="13">
        <v>1.25</v>
      </c>
      <c r="H1464" s="14">
        <f t="shared" si="241"/>
        <v>1.9173097173066993</v>
      </c>
      <c r="I1464" s="14">
        <f t="shared" si="248"/>
        <v>38.004515604764215</v>
      </c>
      <c r="J1464" s="14">
        <f t="shared" si="249"/>
        <v>6.8408128088575576E-2</v>
      </c>
      <c r="K1464" s="14"/>
      <c r="L1464" s="14"/>
      <c r="M1464" s="14">
        <f t="shared" si="250"/>
        <v>1.1713720563112257E-2</v>
      </c>
      <c r="N1464" s="14"/>
      <c r="O1464" s="14"/>
      <c r="P1464" s="14"/>
    </row>
    <row r="1465" spans="1:16" x14ac:dyDescent="0.25">
      <c r="A1465" s="12">
        <v>41288.479166666664</v>
      </c>
      <c r="B1465" s="13">
        <v>0.7</v>
      </c>
      <c r="C1465" s="13">
        <f t="shared" si="245"/>
        <v>19.82179262</v>
      </c>
      <c r="D1465" s="52">
        <f t="shared" si="246"/>
        <v>6.1094566294520548E-3</v>
      </c>
      <c r="E1465" s="13">
        <f t="shared" si="247"/>
        <v>0.29325391821369862</v>
      </c>
      <c r="F1465" s="13">
        <v>1.2</v>
      </c>
      <c r="G1465" s="13">
        <v>1.2</v>
      </c>
      <c r="H1465" s="14">
        <f t="shared" si="241"/>
        <v>1.8331188770646438</v>
      </c>
      <c r="I1465" s="14">
        <f t="shared" si="248"/>
        <v>36.335702228982647</v>
      </c>
      <c r="J1465" s="14">
        <f t="shared" si="249"/>
        <v>6.5404264012168756E-2</v>
      </c>
      <c r="K1465" s="14"/>
      <c r="L1465" s="14"/>
      <c r="M1465" s="14">
        <f t="shared" si="250"/>
        <v>1.1199360276056294E-2</v>
      </c>
      <c r="N1465" s="14"/>
      <c r="O1465" s="14"/>
      <c r="P1465" s="14"/>
    </row>
    <row r="1466" spans="1:16" x14ac:dyDescent="0.25">
      <c r="A1466" s="12">
        <v>41288.5</v>
      </c>
      <c r="B1466" s="13">
        <v>0.7</v>
      </c>
      <c r="C1466" s="13">
        <f t="shared" si="245"/>
        <v>19.82179262</v>
      </c>
      <c r="D1466" s="52">
        <f t="shared" si="246"/>
        <v>6.1094566294520548E-3</v>
      </c>
      <c r="E1466" s="13">
        <f t="shared" si="247"/>
        <v>0.29325391821369862</v>
      </c>
      <c r="F1466" s="13">
        <v>1.1200000000000001</v>
      </c>
      <c r="G1466" s="13">
        <v>1.1200000000000001</v>
      </c>
      <c r="H1466" s="14">
        <f t="shared" si="241"/>
        <v>1.6991475123194302</v>
      </c>
      <c r="I1466" s="14">
        <f t="shared" si="248"/>
        <v>33.68014961998464</v>
      </c>
      <c r="J1466" s="14">
        <f t="shared" si="249"/>
        <v>6.0624269315972347E-2</v>
      </c>
      <c r="K1466" s="14"/>
      <c r="L1466" s="14"/>
      <c r="M1466" s="14">
        <f t="shared" si="250"/>
        <v>1.0380868033556909E-2</v>
      </c>
      <c r="N1466" s="14"/>
      <c r="O1466" s="14"/>
      <c r="P1466" s="14"/>
    </row>
    <row r="1467" spans="1:16" x14ac:dyDescent="0.25">
      <c r="A1467" s="12">
        <v>41288.520833333336</v>
      </c>
      <c r="B1467" s="13">
        <v>0.7</v>
      </c>
      <c r="C1467" s="13">
        <f t="shared" si="245"/>
        <v>19.82179262</v>
      </c>
      <c r="D1467" s="52">
        <f t="shared" si="246"/>
        <v>6.1094566294520548E-3</v>
      </c>
      <c r="E1467" s="13">
        <f t="shared" si="247"/>
        <v>0.29325391821369862</v>
      </c>
      <c r="F1467" s="13">
        <v>1.0900000000000001</v>
      </c>
      <c r="G1467" s="13">
        <v>1.0900000000000001</v>
      </c>
      <c r="H1467" s="14">
        <f t="shared" si="241"/>
        <v>1.6491509405304914</v>
      </c>
      <c r="I1467" s="14">
        <f t="shared" si="248"/>
        <v>32.689127942273352</v>
      </c>
      <c r="J1467" s="14">
        <f t="shared" si="249"/>
        <v>5.8840430296092032E-2</v>
      </c>
      <c r="K1467" s="14"/>
      <c r="L1467" s="14"/>
      <c r="M1467" s="14">
        <f t="shared" si="250"/>
        <v>1.0075416146591102E-2</v>
      </c>
      <c r="N1467" s="14"/>
      <c r="O1467" s="14"/>
      <c r="P1467" s="14"/>
    </row>
    <row r="1468" spans="1:16" x14ac:dyDescent="0.25">
      <c r="A1468" s="12">
        <v>41288.541666666664</v>
      </c>
      <c r="B1468" s="13">
        <v>0.7</v>
      </c>
      <c r="C1468" s="13">
        <f t="shared" si="245"/>
        <v>19.82179262</v>
      </c>
      <c r="D1468" s="52">
        <f t="shared" si="246"/>
        <v>6.1094566294520548E-3</v>
      </c>
      <c r="E1468" s="13">
        <f t="shared" si="247"/>
        <v>0.29325391821369862</v>
      </c>
      <c r="F1468" s="13">
        <v>1.04</v>
      </c>
      <c r="G1468" s="13">
        <v>1.04</v>
      </c>
      <c r="H1468" s="14">
        <f t="shared" si="241"/>
        <v>1.5661304454154332</v>
      </c>
      <c r="I1468" s="14">
        <f t="shared" si="248"/>
        <v>31.043512904892946</v>
      </c>
      <c r="J1468" s="14">
        <f t="shared" si="249"/>
        <v>5.58783232288073E-2</v>
      </c>
      <c r="K1468" s="14"/>
      <c r="L1468" s="14"/>
      <c r="M1468" s="14">
        <f t="shared" si="250"/>
        <v>9.5682060323300181E-3</v>
      </c>
      <c r="N1468" s="14"/>
      <c r="O1468" s="14"/>
      <c r="P1468" s="14"/>
    </row>
    <row r="1469" spans="1:16" x14ac:dyDescent="0.25">
      <c r="A1469" s="12">
        <v>41288.5625</v>
      </c>
      <c r="B1469" s="13">
        <v>0.7</v>
      </c>
      <c r="C1469" s="13">
        <f t="shared" si="245"/>
        <v>19.82179262</v>
      </c>
      <c r="D1469" s="52">
        <f t="shared" si="246"/>
        <v>6.1094566294520548E-3</v>
      </c>
      <c r="E1469" s="13">
        <f t="shared" si="247"/>
        <v>0.29325391821369862</v>
      </c>
      <c r="F1469" s="13">
        <v>1.02</v>
      </c>
      <c r="G1469" s="13">
        <v>1.02</v>
      </c>
      <c r="H1469" s="14">
        <f t="shared" si="241"/>
        <v>1.5330328038594603</v>
      </c>
      <c r="I1469" s="14">
        <f t="shared" si="248"/>
        <v>30.387458317759357</v>
      </c>
      <c r="J1469" s="14">
        <f t="shared" si="249"/>
        <v>5.4697424971966842E-2</v>
      </c>
      <c r="K1469" s="14"/>
      <c r="L1469" s="14"/>
      <c r="M1469" s="14">
        <f t="shared" si="250"/>
        <v>9.3659974267066518E-3</v>
      </c>
      <c r="N1469" s="14"/>
      <c r="O1469" s="14"/>
      <c r="P1469" s="14"/>
    </row>
    <row r="1470" spans="1:16" x14ac:dyDescent="0.25">
      <c r="A1470" s="12">
        <v>41288.583333333336</v>
      </c>
      <c r="B1470" s="13">
        <v>0.7</v>
      </c>
      <c r="C1470" s="13">
        <f t="shared" si="245"/>
        <v>19.82179262</v>
      </c>
      <c r="D1470" s="52">
        <f t="shared" si="246"/>
        <v>6.1094566294520548E-3</v>
      </c>
      <c r="E1470" s="13">
        <f t="shared" si="247"/>
        <v>0.29325391821369862</v>
      </c>
      <c r="F1470" s="13">
        <v>1.03</v>
      </c>
      <c r="G1470" s="13">
        <v>1.03</v>
      </c>
      <c r="H1470" s="14">
        <f t="shared" si="241"/>
        <v>1.5495735911100348</v>
      </c>
      <c r="I1470" s="14">
        <f t="shared" si="248"/>
        <v>30.715326372411784</v>
      </c>
      <c r="J1470" s="14">
        <f t="shared" si="249"/>
        <v>5.528758747034121E-2</v>
      </c>
      <c r="K1470" s="14"/>
      <c r="L1470" s="14"/>
      <c r="M1470" s="14">
        <f t="shared" si="250"/>
        <v>9.4670526490310287E-3</v>
      </c>
      <c r="N1470" s="14"/>
      <c r="O1470" s="14"/>
      <c r="P1470" s="14"/>
    </row>
    <row r="1471" spans="1:16" x14ac:dyDescent="0.25">
      <c r="A1471" s="12">
        <v>41288.604166666664</v>
      </c>
      <c r="B1471" s="13">
        <v>0.7</v>
      </c>
      <c r="C1471" s="13">
        <f t="shared" si="245"/>
        <v>19.82179262</v>
      </c>
      <c r="D1471" s="52">
        <f t="shared" si="246"/>
        <v>6.1094566294520548E-3</v>
      </c>
      <c r="E1471" s="13">
        <f t="shared" si="247"/>
        <v>0.29325391821369862</v>
      </c>
      <c r="F1471" s="13">
        <v>0.99</v>
      </c>
      <c r="G1471" s="13">
        <v>0.99</v>
      </c>
      <c r="H1471" s="14">
        <f t="shared" si="241"/>
        <v>1.4835082748682487</v>
      </c>
      <c r="I1471" s="14">
        <f t="shared" si="248"/>
        <v>29.405793374492383</v>
      </c>
      <c r="J1471" s="14">
        <f t="shared" si="249"/>
        <v>5.2930428074086287E-2</v>
      </c>
      <c r="K1471" s="14"/>
      <c r="L1471" s="14"/>
      <c r="M1471" s="14">
        <f t="shared" si="250"/>
        <v>9.0634294647408027E-3</v>
      </c>
      <c r="N1471" s="14"/>
      <c r="O1471" s="14"/>
      <c r="P1471" s="14"/>
    </row>
    <row r="1472" spans="1:16" x14ac:dyDescent="0.25">
      <c r="A1472" s="12">
        <v>41288.625</v>
      </c>
      <c r="B1472" s="13">
        <v>0.7</v>
      </c>
      <c r="C1472" s="13">
        <f t="shared" si="245"/>
        <v>19.82179262</v>
      </c>
      <c r="D1472" s="52">
        <f t="shared" si="246"/>
        <v>6.1094566294520548E-3</v>
      </c>
      <c r="E1472" s="13">
        <f t="shared" si="247"/>
        <v>0.29325391821369862</v>
      </c>
      <c r="F1472" s="13">
        <v>0.99</v>
      </c>
      <c r="G1472" s="13">
        <v>0.99</v>
      </c>
      <c r="H1472" s="14">
        <f t="shared" si="241"/>
        <v>1.4835082748682487</v>
      </c>
      <c r="I1472" s="14">
        <f t="shared" si="248"/>
        <v>29.405793374492383</v>
      </c>
      <c r="J1472" s="14">
        <f t="shared" si="249"/>
        <v>5.2930428074086287E-2</v>
      </c>
      <c r="K1472" s="14"/>
      <c r="L1472" s="14"/>
      <c r="M1472" s="14">
        <f t="shared" si="250"/>
        <v>9.0634294647408027E-3</v>
      </c>
      <c r="N1472" s="14"/>
      <c r="O1472" s="14"/>
      <c r="P1472" s="14"/>
    </row>
    <row r="1473" spans="1:16" x14ac:dyDescent="0.25">
      <c r="A1473" s="12">
        <v>41288.645833333336</v>
      </c>
      <c r="B1473" s="13">
        <v>0.7</v>
      </c>
      <c r="C1473" s="13">
        <f t="shared" si="245"/>
        <v>19.82179262</v>
      </c>
      <c r="D1473" s="52">
        <f t="shared" si="246"/>
        <v>6.1094566294520548E-3</v>
      </c>
      <c r="E1473" s="13">
        <f t="shared" si="247"/>
        <v>0.29325391821369862</v>
      </c>
      <c r="F1473" s="13">
        <v>1</v>
      </c>
      <c r="G1473" s="13">
        <v>1</v>
      </c>
      <c r="H1473" s="14">
        <f t="shared" si="241"/>
        <v>1.5</v>
      </c>
      <c r="I1473" s="14">
        <f t="shared" si="248"/>
        <v>29.732688930000002</v>
      </c>
      <c r="J1473" s="14">
        <f t="shared" si="249"/>
        <v>5.3518840074000006E-2</v>
      </c>
      <c r="K1473" s="14"/>
      <c r="L1473" s="14"/>
      <c r="M1473" s="14">
        <f t="shared" si="250"/>
        <v>9.1641849441780835E-3</v>
      </c>
      <c r="N1473" s="14"/>
      <c r="O1473" s="14"/>
      <c r="P1473" s="14"/>
    </row>
    <row r="1474" spans="1:16" x14ac:dyDescent="0.25">
      <c r="A1474" s="12">
        <v>41288.666666666664</v>
      </c>
      <c r="B1474" s="13">
        <v>0.6</v>
      </c>
      <c r="C1474" s="13">
        <f t="shared" si="245"/>
        <v>16.99010796</v>
      </c>
      <c r="D1474" s="52">
        <f t="shared" si="246"/>
        <v>5.2366771109589039E-3</v>
      </c>
      <c r="E1474" s="13">
        <f t="shared" si="247"/>
        <v>0.25136050132602739</v>
      </c>
      <c r="F1474" s="13">
        <v>0.95</v>
      </c>
      <c r="G1474" s="13">
        <v>0.95</v>
      </c>
      <c r="H1474" s="14">
        <f t="shared" si="241"/>
        <v>1.4177094194291511</v>
      </c>
      <c r="I1474" s="14">
        <f t="shared" si="248"/>
        <v>24.087036092010198</v>
      </c>
      <c r="J1474" s="14">
        <f t="shared" si="249"/>
        <v>4.3356664965618359E-2</v>
      </c>
      <c r="K1474" s="14"/>
      <c r="L1474" s="14"/>
      <c r="M1474" s="14">
        <f t="shared" si="250"/>
        <v>7.4240864667154726E-3</v>
      </c>
      <c r="N1474" s="14"/>
      <c r="O1474" s="14"/>
      <c r="P1474" s="14"/>
    </row>
    <row r="1475" spans="1:16" x14ac:dyDescent="0.25">
      <c r="A1475" s="12">
        <v>41288.6875</v>
      </c>
      <c r="B1475" s="13">
        <v>0.6</v>
      </c>
      <c r="C1475" s="13">
        <f t="shared" si="245"/>
        <v>16.99010796</v>
      </c>
      <c r="D1475" s="52">
        <f t="shared" si="246"/>
        <v>5.2366771109589039E-3</v>
      </c>
      <c r="E1475" s="13">
        <f t="shared" si="247"/>
        <v>0.25136050132602739</v>
      </c>
      <c r="F1475" s="13">
        <v>0.95</v>
      </c>
      <c r="G1475" s="13">
        <v>0.95</v>
      </c>
      <c r="H1475" s="14">
        <f t="shared" si="241"/>
        <v>1.4177094194291511</v>
      </c>
      <c r="I1475" s="14">
        <f t="shared" si="248"/>
        <v>24.087036092010198</v>
      </c>
      <c r="J1475" s="14">
        <f t="shared" si="249"/>
        <v>4.3356664965618359E-2</v>
      </c>
      <c r="K1475" s="14"/>
      <c r="L1475" s="14"/>
      <c r="M1475" s="14">
        <f t="shared" si="250"/>
        <v>7.4240864667154726E-3</v>
      </c>
      <c r="N1475" s="14"/>
      <c r="O1475" s="14"/>
      <c r="P1475" s="14"/>
    </row>
    <row r="1476" spans="1:16" x14ac:dyDescent="0.25">
      <c r="A1476" s="12">
        <v>41288.708333333336</v>
      </c>
      <c r="B1476" s="13">
        <v>0.6</v>
      </c>
      <c r="C1476" s="13">
        <f t="shared" si="245"/>
        <v>16.99010796</v>
      </c>
      <c r="D1476" s="52">
        <f t="shared" si="246"/>
        <v>5.2366771109589039E-3</v>
      </c>
      <c r="E1476" s="13">
        <f t="shared" si="247"/>
        <v>0.25136050132602739</v>
      </c>
      <c r="F1476" s="13">
        <v>1.01</v>
      </c>
      <c r="G1476" s="13">
        <v>1.01</v>
      </c>
      <c r="H1476" s="14">
        <f t="shared" si="241"/>
        <v>1.5165082253668851</v>
      </c>
      <c r="I1476" s="14">
        <f t="shared" si="248"/>
        <v>25.765638471211389</v>
      </c>
      <c r="J1476" s="14">
        <f t="shared" si="249"/>
        <v>4.6378149248180504E-2</v>
      </c>
      <c r="K1476" s="14"/>
      <c r="L1476" s="14"/>
      <c r="M1476" s="14">
        <f t="shared" si="250"/>
        <v>7.941463912359675E-3</v>
      </c>
      <c r="N1476" s="14"/>
      <c r="O1476" s="14"/>
      <c r="P1476" s="14"/>
    </row>
    <row r="1477" spans="1:16" x14ac:dyDescent="0.25">
      <c r="A1477" s="12">
        <v>41288.729166666664</v>
      </c>
      <c r="B1477" s="13">
        <v>0.6</v>
      </c>
      <c r="C1477" s="13">
        <f t="shared" si="245"/>
        <v>16.99010796</v>
      </c>
      <c r="D1477" s="52">
        <f t="shared" si="246"/>
        <v>5.2366771109589039E-3</v>
      </c>
      <c r="E1477" s="13">
        <f t="shared" si="247"/>
        <v>0.25136050132602739</v>
      </c>
      <c r="F1477" s="13">
        <v>0.94</v>
      </c>
      <c r="G1477" s="13">
        <v>0.94</v>
      </c>
      <c r="H1477" s="14">
        <f t="shared" ref="H1477:H1540" si="251">1.5*(G1477^1.1)</f>
        <v>1.4013025038790348</v>
      </c>
      <c r="I1477" s="14">
        <f t="shared" si="248"/>
        <v>23.80828082552312</v>
      </c>
      <c r="J1477" s="14">
        <f t="shared" si="249"/>
        <v>4.2854905485941612E-2</v>
      </c>
      <c r="K1477" s="14"/>
      <c r="L1477" s="14"/>
      <c r="M1477" s="14">
        <f t="shared" si="250"/>
        <v>7.338168747592742E-3</v>
      </c>
      <c r="N1477" s="14"/>
      <c r="O1477" s="14"/>
      <c r="P1477" s="14"/>
    </row>
    <row r="1478" spans="1:16" x14ac:dyDescent="0.25">
      <c r="A1478" s="12">
        <v>41288.75</v>
      </c>
      <c r="B1478" s="13">
        <v>0.6</v>
      </c>
      <c r="C1478" s="13">
        <f t="shared" si="245"/>
        <v>16.99010796</v>
      </c>
      <c r="D1478" s="52">
        <f t="shared" si="246"/>
        <v>5.2366771109589039E-3</v>
      </c>
      <c r="E1478" s="13">
        <f t="shared" si="247"/>
        <v>0.25136050132602739</v>
      </c>
      <c r="F1478" s="13">
        <v>0.94</v>
      </c>
      <c r="G1478" s="13">
        <v>0.94</v>
      </c>
      <c r="H1478" s="14">
        <f t="shared" si="251"/>
        <v>1.4013025038790348</v>
      </c>
      <c r="I1478" s="14">
        <f t="shared" si="248"/>
        <v>23.80828082552312</v>
      </c>
      <c r="J1478" s="14">
        <f t="shared" si="249"/>
        <v>4.2854905485941612E-2</v>
      </c>
      <c r="K1478" s="14"/>
      <c r="L1478" s="14"/>
      <c r="M1478" s="14">
        <f t="shared" si="250"/>
        <v>7.338168747592742E-3</v>
      </c>
      <c r="N1478" s="14"/>
      <c r="O1478" s="14"/>
      <c r="P1478" s="14"/>
    </row>
    <row r="1479" spans="1:16" x14ac:dyDescent="0.25">
      <c r="A1479" s="12">
        <v>41288.770833333336</v>
      </c>
      <c r="B1479" s="13">
        <v>0.6</v>
      </c>
      <c r="C1479" s="13">
        <f t="shared" si="245"/>
        <v>16.99010796</v>
      </c>
      <c r="D1479" s="52">
        <f t="shared" si="246"/>
        <v>5.2366771109589039E-3</v>
      </c>
      <c r="E1479" s="13">
        <f t="shared" si="247"/>
        <v>0.25136050132602739</v>
      </c>
      <c r="F1479" s="13">
        <v>0.93</v>
      </c>
      <c r="G1479" s="13">
        <v>0.93</v>
      </c>
      <c r="H1479" s="14">
        <f t="shared" si="251"/>
        <v>1.3849130335260027</v>
      </c>
      <c r="I1479" s="14">
        <f t="shared" si="248"/>
        <v>23.529821954817884</v>
      </c>
      <c r="J1479" s="14">
        <f t="shared" si="249"/>
        <v>4.2353679518672194E-2</v>
      </c>
      <c r="K1479" s="14"/>
      <c r="L1479" s="14"/>
      <c r="M1479" s="14">
        <f t="shared" si="250"/>
        <v>7.2523423833342803E-3</v>
      </c>
      <c r="N1479" s="14"/>
      <c r="O1479" s="14"/>
      <c r="P1479" s="14"/>
    </row>
    <row r="1480" spans="1:16" x14ac:dyDescent="0.25">
      <c r="A1480" s="12">
        <v>41288.791666666664</v>
      </c>
      <c r="B1480" s="13">
        <v>0.6</v>
      </c>
      <c r="C1480" s="13">
        <f t="shared" si="245"/>
        <v>16.99010796</v>
      </c>
      <c r="D1480" s="52">
        <f t="shared" si="246"/>
        <v>5.2366771109589039E-3</v>
      </c>
      <c r="E1480" s="13">
        <f t="shared" si="247"/>
        <v>0.25136050132602739</v>
      </c>
      <c r="F1480" s="13">
        <v>0.9</v>
      </c>
      <c r="G1480" s="13">
        <v>0.9</v>
      </c>
      <c r="H1480" s="14">
        <f t="shared" si="251"/>
        <v>1.3358509985783895</v>
      </c>
      <c r="I1480" s="14">
        <f t="shared" si="248"/>
        <v>22.696252684320644</v>
      </c>
      <c r="J1480" s="14">
        <f t="shared" si="249"/>
        <v>4.0853254831777153E-2</v>
      </c>
      <c r="K1480" s="14"/>
      <c r="L1480" s="14"/>
      <c r="M1480" s="14">
        <f t="shared" si="250"/>
        <v>6.9954203479070465E-3</v>
      </c>
      <c r="N1480" s="14"/>
      <c r="O1480" s="14"/>
      <c r="P1480" s="14"/>
    </row>
    <row r="1481" spans="1:16" x14ac:dyDescent="0.25">
      <c r="A1481" s="12">
        <v>41288.8125</v>
      </c>
      <c r="B1481" s="13">
        <v>0.6</v>
      </c>
      <c r="C1481" s="13">
        <f t="shared" si="245"/>
        <v>16.99010796</v>
      </c>
      <c r="D1481" s="52">
        <f t="shared" si="246"/>
        <v>5.2366771109589039E-3</v>
      </c>
      <c r="E1481" s="13">
        <f t="shared" si="247"/>
        <v>0.25136050132602739</v>
      </c>
      <c r="F1481" s="13">
        <v>0.93</v>
      </c>
      <c r="G1481" s="13">
        <v>0.93</v>
      </c>
      <c r="H1481" s="14">
        <f t="shared" si="251"/>
        <v>1.3849130335260027</v>
      </c>
      <c r="I1481" s="14">
        <f t="shared" si="248"/>
        <v>23.529821954817884</v>
      </c>
      <c r="J1481" s="14">
        <f t="shared" si="249"/>
        <v>4.2353679518672194E-2</v>
      </c>
      <c r="K1481" s="14"/>
      <c r="L1481" s="14"/>
      <c r="M1481" s="14">
        <f t="shared" si="250"/>
        <v>7.2523423833342803E-3</v>
      </c>
      <c r="N1481" s="14"/>
      <c r="O1481" s="14"/>
      <c r="P1481" s="14"/>
    </row>
    <row r="1482" spans="1:16" x14ac:dyDescent="0.25">
      <c r="A1482" s="12">
        <v>41288.833333333336</v>
      </c>
      <c r="B1482" s="13">
        <v>0.6</v>
      </c>
      <c r="C1482" s="13">
        <f t="shared" si="245"/>
        <v>16.99010796</v>
      </c>
      <c r="D1482" s="52">
        <f t="shared" si="246"/>
        <v>5.2366771109589039E-3</v>
      </c>
      <c r="E1482" s="13">
        <f t="shared" si="247"/>
        <v>0.25136050132602739</v>
      </c>
      <c r="F1482" s="13">
        <v>0.96</v>
      </c>
      <c r="G1482" s="13">
        <v>0.96</v>
      </c>
      <c r="H1482" s="14">
        <f t="shared" si="251"/>
        <v>1.4341336148129047</v>
      </c>
      <c r="I1482" s="14">
        <f t="shared" si="248"/>
        <v>24.366084944736304</v>
      </c>
      <c r="J1482" s="14">
        <f t="shared" si="249"/>
        <v>4.3858952900525348E-2</v>
      </c>
      <c r="K1482" s="14"/>
      <c r="L1482" s="14"/>
      <c r="M1482" s="14">
        <f t="shared" si="250"/>
        <v>7.5100946747474915E-3</v>
      </c>
      <c r="N1482" s="14"/>
      <c r="O1482" s="14"/>
      <c r="P1482" s="14"/>
    </row>
    <row r="1483" spans="1:16" x14ac:dyDescent="0.25">
      <c r="A1483" s="12">
        <v>41288.854166666664</v>
      </c>
      <c r="B1483" s="13">
        <v>0.6</v>
      </c>
      <c r="C1483" s="13">
        <f t="shared" si="245"/>
        <v>16.99010796</v>
      </c>
      <c r="D1483" s="52">
        <f t="shared" si="246"/>
        <v>5.2366771109589039E-3</v>
      </c>
      <c r="E1483" s="13">
        <f t="shared" si="247"/>
        <v>0.25136050132602739</v>
      </c>
      <c r="F1483" s="13">
        <v>1.04</v>
      </c>
      <c r="G1483" s="13">
        <v>1.04</v>
      </c>
      <c r="H1483" s="14">
        <f t="shared" si="251"/>
        <v>1.5661304454154332</v>
      </c>
      <c r="I1483" s="14">
        <f t="shared" si="248"/>
        <v>26.608725347051095</v>
      </c>
      <c r="J1483" s="14">
        <f t="shared" si="249"/>
        <v>4.7895705624691975E-2</v>
      </c>
      <c r="K1483" s="14"/>
      <c r="L1483" s="14"/>
      <c r="M1483" s="14">
        <f t="shared" si="250"/>
        <v>8.2013194562828729E-3</v>
      </c>
      <c r="N1483" s="14"/>
      <c r="O1483" s="14"/>
      <c r="P1483" s="14"/>
    </row>
    <row r="1484" spans="1:16" x14ac:dyDescent="0.25">
      <c r="A1484" s="12">
        <v>41288.875</v>
      </c>
      <c r="B1484" s="13">
        <v>0.6</v>
      </c>
      <c r="C1484" s="13">
        <f t="shared" si="245"/>
        <v>16.99010796</v>
      </c>
      <c r="D1484" s="52">
        <f t="shared" si="246"/>
        <v>5.2366771109589039E-3</v>
      </c>
      <c r="E1484" s="13">
        <f t="shared" si="247"/>
        <v>0.25136050132602739</v>
      </c>
      <c r="F1484" s="13">
        <v>0.95</v>
      </c>
      <c r="G1484" s="13">
        <v>0.95</v>
      </c>
      <c r="H1484" s="14">
        <f t="shared" si="251"/>
        <v>1.4177094194291511</v>
      </c>
      <c r="I1484" s="14">
        <f t="shared" si="248"/>
        <v>24.087036092010198</v>
      </c>
      <c r="J1484" s="14">
        <f t="shared" si="249"/>
        <v>4.3356664965618359E-2</v>
      </c>
      <c r="K1484" s="14"/>
      <c r="L1484" s="14"/>
      <c r="M1484" s="14">
        <f t="shared" si="250"/>
        <v>7.4240864667154726E-3</v>
      </c>
      <c r="N1484" s="14"/>
      <c r="O1484" s="14"/>
      <c r="P1484" s="14"/>
    </row>
    <row r="1485" spans="1:16" x14ac:dyDescent="0.25">
      <c r="A1485" s="12">
        <v>41288.895833333336</v>
      </c>
      <c r="B1485" s="13">
        <v>2.5</v>
      </c>
      <c r="C1485" s="13">
        <f t="shared" si="245"/>
        <v>70.792116500000006</v>
      </c>
      <c r="D1485" s="52">
        <f t="shared" si="246"/>
        <v>2.1819487962328771E-2</v>
      </c>
      <c r="E1485" s="13">
        <f t="shared" si="247"/>
        <v>1.0473354221917808</v>
      </c>
      <c r="F1485" s="13">
        <v>1.55</v>
      </c>
      <c r="G1485" s="13">
        <v>1.55</v>
      </c>
      <c r="H1485" s="14">
        <f t="shared" si="251"/>
        <v>2.4291600329226144</v>
      </c>
      <c r="I1485" s="14">
        <f t="shared" si="248"/>
        <v>171.96538004780157</v>
      </c>
      <c r="J1485" s="14">
        <f t="shared" si="249"/>
        <v>0.30953768408604282</v>
      </c>
      <c r="K1485" s="14"/>
      <c r="L1485" s="14"/>
      <c r="M1485" s="14">
        <f t="shared" si="250"/>
        <v>5.3003028096925142E-2</v>
      </c>
      <c r="N1485" s="14"/>
      <c r="O1485" s="14"/>
      <c r="P1485" s="14"/>
    </row>
    <row r="1486" spans="1:16" x14ac:dyDescent="0.25">
      <c r="A1486" s="12">
        <v>41288.916666666664</v>
      </c>
      <c r="B1486" s="13">
        <v>4.5999999999999996</v>
      </c>
      <c r="C1486" s="13">
        <f t="shared" si="245"/>
        <v>130.25749436000001</v>
      </c>
      <c r="D1486" s="52">
        <f t="shared" si="246"/>
        <v>4.0147857850684934E-2</v>
      </c>
      <c r="E1486" s="13">
        <f t="shared" si="247"/>
        <v>1.9270971768328771</v>
      </c>
      <c r="F1486" s="13">
        <v>15.16</v>
      </c>
      <c r="G1486" s="13">
        <v>15.16</v>
      </c>
      <c r="H1486" s="14">
        <f t="shared" si="251"/>
        <v>29.844230149893182</v>
      </c>
      <c r="I1486" s="14">
        <f t="shared" si="248"/>
        <v>3887.4346404282533</v>
      </c>
      <c r="J1486" s="14">
        <f t="shared" si="249"/>
        <v>6.9973823527708552</v>
      </c>
      <c r="K1486" s="14"/>
      <c r="L1486" s="14"/>
      <c r="M1486" s="14">
        <f t="shared" si="250"/>
        <v>1.1981819097210369</v>
      </c>
      <c r="N1486" s="14"/>
      <c r="O1486" s="14"/>
      <c r="P1486" s="14"/>
    </row>
    <row r="1487" spans="1:16" x14ac:dyDescent="0.25">
      <c r="A1487" s="12">
        <v>41288.9375</v>
      </c>
      <c r="B1487" s="13">
        <v>5.2</v>
      </c>
      <c r="C1487" s="13">
        <f t="shared" si="245"/>
        <v>147.24760232000003</v>
      </c>
      <c r="D1487" s="52">
        <f t="shared" si="246"/>
        <v>4.5384534961643845E-2</v>
      </c>
      <c r="E1487" s="13">
        <f t="shared" si="247"/>
        <v>2.1784576781589049</v>
      </c>
      <c r="F1487" s="13">
        <v>14.19</v>
      </c>
      <c r="G1487" s="13">
        <v>14.19</v>
      </c>
      <c r="H1487" s="14">
        <f t="shared" si="251"/>
        <v>27.75056910852075</v>
      </c>
      <c r="I1487" s="14">
        <f t="shared" si="248"/>
        <v>4086.2047642451412</v>
      </c>
      <c r="J1487" s="14">
        <f t="shared" si="249"/>
        <v>7.3551685756412537</v>
      </c>
      <c r="K1487" s="14"/>
      <c r="L1487" s="14"/>
      <c r="M1487" s="14">
        <f t="shared" si="250"/>
        <v>1.2594466739111736</v>
      </c>
      <c r="N1487" s="14"/>
      <c r="O1487" s="14"/>
      <c r="P1487" s="14"/>
    </row>
    <row r="1488" spans="1:16" x14ac:dyDescent="0.25">
      <c r="A1488" s="12">
        <v>41288.958333333336</v>
      </c>
      <c r="B1488" s="13">
        <v>14</v>
      </c>
      <c r="C1488" s="13">
        <f t="shared" si="245"/>
        <v>396.43585240000004</v>
      </c>
      <c r="D1488" s="52">
        <f t="shared" si="246"/>
        <v>0.12218913258904111</v>
      </c>
      <c r="E1488" s="13">
        <f t="shared" si="247"/>
        <v>5.8650783642739732</v>
      </c>
      <c r="F1488" s="13">
        <v>13.07</v>
      </c>
      <c r="G1488" s="13">
        <v>13.07</v>
      </c>
      <c r="H1488" s="14">
        <f t="shared" si="251"/>
        <v>25.350959730399509</v>
      </c>
      <c r="I1488" s="14">
        <f t="shared" si="248"/>
        <v>10050.029329879006</v>
      </c>
      <c r="J1488" s="14">
        <f t="shared" si="249"/>
        <v>18.09005279378221</v>
      </c>
      <c r="K1488" s="14"/>
      <c r="L1488" s="14"/>
      <c r="M1488" s="14">
        <f t="shared" si="250"/>
        <v>3.0976117797572278</v>
      </c>
      <c r="N1488" s="14"/>
      <c r="O1488" s="14"/>
      <c r="P1488" s="14"/>
    </row>
    <row r="1489" spans="1:16" x14ac:dyDescent="0.25">
      <c r="A1489" s="12">
        <v>41288.979166666664</v>
      </c>
      <c r="B1489" s="13">
        <v>22</v>
      </c>
      <c r="C1489" s="13">
        <f t="shared" si="245"/>
        <v>622.97062520000009</v>
      </c>
      <c r="D1489" s="52">
        <f t="shared" si="246"/>
        <v>0.19201149406849319</v>
      </c>
      <c r="E1489" s="13">
        <f t="shared" si="247"/>
        <v>9.2165517152876717</v>
      </c>
      <c r="F1489" s="13">
        <v>9.6999999999999993</v>
      </c>
      <c r="G1489" s="13">
        <v>9.6999999999999993</v>
      </c>
      <c r="H1489" s="14">
        <f t="shared" si="251"/>
        <v>18.261656384971172</v>
      </c>
      <c r="I1489" s="14">
        <f t="shared" si="248"/>
        <v>11376.475495333065</v>
      </c>
      <c r="J1489" s="14">
        <f t="shared" si="249"/>
        <v>20.477655891599518</v>
      </c>
      <c r="K1489" s="14"/>
      <c r="L1489" s="14"/>
      <c r="M1489" s="14">
        <f t="shared" si="250"/>
        <v>3.5064479266437534</v>
      </c>
      <c r="N1489" s="14"/>
      <c r="O1489" s="14"/>
      <c r="P1489" s="14"/>
    </row>
    <row r="1490" spans="1:16" x14ac:dyDescent="0.25">
      <c r="A1490" s="12">
        <v>41289</v>
      </c>
      <c r="B1490" s="13">
        <v>26</v>
      </c>
      <c r="C1490" s="13">
        <f t="shared" si="245"/>
        <v>736.23801160000005</v>
      </c>
      <c r="D1490" s="52">
        <f t="shared" si="246"/>
        <v>0.22692267480821918</v>
      </c>
      <c r="E1490" s="13">
        <f t="shared" si="247"/>
        <v>10.892288390794523</v>
      </c>
      <c r="F1490" s="13">
        <v>10.8</v>
      </c>
      <c r="G1490" s="13">
        <v>10.8</v>
      </c>
      <c r="H1490" s="14">
        <f t="shared" si="251"/>
        <v>20.552156110374124</v>
      </c>
      <c r="I1490" s="14">
        <f t="shared" si="248"/>
        <v>15131.278548794637</v>
      </c>
      <c r="J1490" s="14">
        <f t="shared" si="249"/>
        <v>27.236301387830345</v>
      </c>
      <c r="K1490" s="14">
        <f t="shared" ref="K1490" si="252">SUM(J1490:J1537)</f>
        <v>881.36974725763503</v>
      </c>
      <c r="L1490" s="14">
        <f>K1490/5.84</f>
        <v>150.91947727014298</v>
      </c>
      <c r="M1490" s="14">
        <f t="shared" si="250"/>
        <v>4.6637502376421827</v>
      </c>
      <c r="N1490" s="14">
        <f t="shared" ref="N1490" si="253">AVERAGE(H1490:H1537)</f>
        <v>19.510015543267958</v>
      </c>
      <c r="O1490" s="14">
        <f t="shared" ref="O1490" si="254">AVERAGE(E1490:E1537)</f>
        <v>5.5369132653205488</v>
      </c>
      <c r="P1490" s="14">
        <f>MAX(E1490:E1537)</f>
        <v>28.487523483616439</v>
      </c>
    </row>
    <row r="1491" spans="1:16" x14ac:dyDescent="0.25">
      <c r="A1491" s="12">
        <v>41289.020833333336</v>
      </c>
      <c r="B1491" s="13">
        <v>30</v>
      </c>
      <c r="C1491" s="13">
        <f t="shared" si="245"/>
        <v>849.50539800000001</v>
      </c>
      <c r="D1491" s="52">
        <f t="shared" si="246"/>
        <v>0.26183385554794519</v>
      </c>
      <c r="E1491" s="13">
        <f t="shared" si="247"/>
        <v>12.56802506630137</v>
      </c>
      <c r="F1491" s="13">
        <v>10.48</v>
      </c>
      <c r="G1491" s="13">
        <v>10.48</v>
      </c>
      <c r="H1491" s="14">
        <f t="shared" si="251"/>
        <v>19.883309374220097</v>
      </c>
      <c r="I1491" s="14">
        <f t="shared" si="248"/>
        <v>16890.978643503975</v>
      </c>
      <c r="J1491" s="14">
        <f t="shared" si="249"/>
        <v>30.403761558307156</v>
      </c>
      <c r="K1491" s="14"/>
      <c r="L1491" s="14"/>
      <c r="M1491" s="14">
        <f t="shared" si="250"/>
        <v>5.20612355450465</v>
      </c>
      <c r="N1491" s="14"/>
      <c r="O1491" s="14"/>
      <c r="P1491" s="14"/>
    </row>
    <row r="1492" spans="1:16" x14ac:dyDescent="0.25">
      <c r="A1492" s="12">
        <v>41289.041666666664</v>
      </c>
      <c r="B1492" s="13">
        <v>33</v>
      </c>
      <c r="C1492" s="13">
        <f t="shared" si="245"/>
        <v>934.45593780000002</v>
      </c>
      <c r="D1492" s="52">
        <f t="shared" si="246"/>
        <v>0.28801724110273974</v>
      </c>
      <c r="E1492" s="13">
        <f t="shared" si="247"/>
        <v>13.824827572931508</v>
      </c>
      <c r="F1492" s="13">
        <v>10.07</v>
      </c>
      <c r="G1492" s="13">
        <v>10.07</v>
      </c>
      <c r="H1492" s="14">
        <f t="shared" si="251"/>
        <v>19.029337847515102</v>
      </c>
      <c r="I1492" s="14">
        <f t="shared" si="248"/>
        <v>17782.077744012757</v>
      </c>
      <c r="J1492" s="14">
        <f t="shared" si="249"/>
        <v>32.007739939222958</v>
      </c>
      <c r="K1492" s="14"/>
      <c r="L1492" s="14"/>
      <c r="M1492" s="14">
        <f t="shared" si="250"/>
        <v>5.4807773868532461</v>
      </c>
      <c r="N1492" s="14"/>
      <c r="O1492" s="14"/>
      <c r="P1492" s="14"/>
    </row>
    <row r="1493" spans="1:16" x14ac:dyDescent="0.25">
      <c r="A1493" s="12">
        <v>41289.0625</v>
      </c>
      <c r="B1493" s="13">
        <v>36</v>
      </c>
      <c r="C1493" s="13">
        <f t="shared" si="245"/>
        <v>1019.4064776</v>
      </c>
      <c r="D1493" s="52">
        <f t="shared" si="246"/>
        <v>0.31420062665753423</v>
      </c>
      <c r="E1493" s="13">
        <f t="shared" si="247"/>
        <v>15.081630079561643</v>
      </c>
      <c r="F1493" s="13">
        <v>10.68</v>
      </c>
      <c r="G1493" s="13">
        <v>10.68</v>
      </c>
      <c r="H1493" s="14">
        <f t="shared" si="251"/>
        <v>20.301103110567887</v>
      </c>
      <c r="I1493" s="14">
        <f t="shared" si="248"/>
        <v>20695.076013338414</v>
      </c>
      <c r="J1493" s="14">
        <f t="shared" si="249"/>
        <v>37.251136824009144</v>
      </c>
      <c r="K1493" s="14"/>
      <c r="L1493" s="14"/>
      <c r="M1493" s="14">
        <f t="shared" si="250"/>
        <v>6.3786193191796485</v>
      </c>
      <c r="N1493" s="14"/>
      <c r="O1493" s="14"/>
      <c r="P1493" s="14"/>
    </row>
    <row r="1494" spans="1:16" x14ac:dyDescent="0.25">
      <c r="A1494" s="12">
        <v>41289.083333333336</v>
      </c>
      <c r="B1494" s="13">
        <v>38</v>
      </c>
      <c r="C1494" s="13">
        <f t="shared" si="245"/>
        <v>1076.0401708000002</v>
      </c>
      <c r="D1494" s="52">
        <f t="shared" si="246"/>
        <v>0.33165621702739728</v>
      </c>
      <c r="E1494" s="13">
        <f t="shared" si="247"/>
        <v>15.91949841731507</v>
      </c>
      <c r="F1494" s="13">
        <v>12.4</v>
      </c>
      <c r="G1494" s="13">
        <v>12.4</v>
      </c>
      <c r="H1494" s="14">
        <f t="shared" si="251"/>
        <v>23.925174429227443</v>
      </c>
      <c r="I1494" s="14">
        <f t="shared" si="248"/>
        <v>25744.448779245693</v>
      </c>
      <c r="J1494" s="14">
        <f t="shared" si="249"/>
        <v>46.340007802642248</v>
      </c>
      <c r="K1494" s="14"/>
      <c r="L1494" s="14"/>
      <c r="M1494" s="14">
        <f t="shared" si="250"/>
        <v>7.9349328429181929</v>
      </c>
      <c r="N1494" s="14"/>
      <c r="O1494" s="14"/>
      <c r="P1494" s="14"/>
    </row>
    <row r="1495" spans="1:16" x14ac:dyDescent="0.25">
      <c r="A1495" s="12">
        <v>41289.104166666664</v>
      </c>
      <c r="B1495" s="13">
        <v>35</v>
      </c>
      <c r="C1495" s="13">
        <f t="shared" si="245"/>
        <v>991.08963100000005</v>
      </c>
      <c r="D1495" s="52">
        <f t="shared" si="246"/>
        <v>0.30547283147260273</v>
      </c>
      <c r="E1495" s="13">
        <f t="shared" si="247"/>
        <v>14.662695910684931</v>
      </c>
      <c r="F1495" s="13">
        <v>11.91</v>
      </c>
      <c r="G1495" s="13">
        <v>11.91</v>
      </c>
      <c r="H1495" s="14">
        <f t="shared" si="251"/>
        <v>22.88728073448522</v>
      </c>
      <c r="I1495" s="14">
        <f t="shared" si="248"/>
        <v>22683.346617734365</v>
      </c>
      <c r="J1495" s="14">
        <f t="shared" si="249"/>
        <v>40.830023911921856</v>
      </c>
      <c r="K1495" s="14"/>
      <c r="L1495" s="14"/>
      <c r="M1495" s="14">
        <f t="shared" si="250"/>
        <v>6.9914424506715509</v>
      </c>
      <c r="N1495" s="14"/>
      <c r="O1495" s="14"/>
      <c r="P1495" s="14"/>
    </row>
    <row r="1496" spans="1:16" x14ac:dyDescent="0.25">
      <c r="A1496" s="12">
        <v>41289.125</v>
      </c>
      <c r="B1496" s="13">
        <v>29</v>
      </c>
      <c r="C1496" s="13">
        <f t="shared" si="245"/>
        <v>821.18855140000005</v>
      </c>
      <c r="D1496" s="52">
        <f t="shared" si="246"/>
        <v>0.2531060603630137</v>
      </c>
      <c r="E1496" s="13">
        <f t="shared" si="247"/>
        <v>12.14909089742466</v>
      </c>
      <c r="F1496" s="13">
        <v>11.23</v>
      </c>
      <c r="G1496" s="13">
        <v>11.23</v>
      </c>
      <c r="H1496" s="14">
        <f t="shared" si="251"/>
        <v>21.45403530383712</v>
      </c>
      <c r="I1496" s="14">
        <f t="shared" si="248"/>
        <v>17617.808172842466</v>
      </c>
      <c r="J1496" s="14">
        <f t="shared" si="249"/>
        <v>31.712054711116437</v>
      </c>
      <c r="K1496" s="14"/>
      <c r="L1496" s="14"/>
      <c r="M1496" s="14">
        <f t="shared" si="250"/>
        <v>5.4301463546432256</v>
      </c>
      <c r="N1496" s="14"/>
      <c r="O1496" s="14"/>
      <c r="P1496" s="14"/>
    </row>
    <row r="1497" spans="1:16" x14ac:dyDescent="0.25">
      <c r="A1497" s="12">
        <v>41289.145833333336</v>
      </c>
      <c r="B1497" s="13">
        <v>24</v>
      </c>
      <c r="C1497" s="13">
        <f t="shared" si="245"/>
        <v>679.60431840000001</v>
      </c>
      <c r="D1497" s="52">
        <f t="shared" si="246"/>
        <v>0.20946708443835615</v>
      </c>
      <c r="E1497" s="13">
        <f t="shared" si="247"/>
        <v>10.054420053041095</v>
      </c>
      <c r="F1497" s="13">
        <v>11.05</v>
      </c>
      <c r="G1497" s="13">
        <v>11.05</v>
      </c>
      <c r="H1497" s="14">
        <f t="shared" si="251"/>
        <v>21.076076432700738</v>
      </c>
      <c r="I1497" s="14">
        <f t="shared" si="248"/>
        <v>14323.39255859189</v>
      </c>
      <c r="J1497" s="14">
        <f t="shared" si="249"/>
        <v>25.782106605465401</v>
      </c>
      <c r="K1497" s="14"/>
      <c r="L1497" s="14"/>
      <c r="M1497" s="14">
        <f t="shared" si="250"/>
        <v>4.4147442817577742</v>
      </c>
      <c r="N1497" s="14"/>
      <c r="O1497" s="14"/>
      <c r="P1497" s="14"/>
    </row>
    <row r="1498" spans="1:16" x14ac:dyDescent="0.25">
      <c r="A1498" s="12">
        <v>41289.166666666664</v>
      </c>
      <c r="B1498" s="13">
        <v>19</v>
      </c>
      <c r="C1498" s="13">
        <f t="shared" si="245"/>
        <v>538.02008540000008</v>
      </c>
      <c r="D1498" s="52">
        <f t="shared" si="246"/>
        <v>0.16582810851369864</v>
      </c>
      <c r="E1498" s="13">
        <f t="shared" si="247"/>
        <v>7.9597492086575352</v>
      </c>
      <c r="F1498" s="13">
        <v>11.36</v>
      </c>
      <c r="G1498" s="13">
        <v>11.36</v>
      </c>
      <c r="H1498" s="14">
        <f t="shared" si="251"/>
        <v>21.727383180259103</v>
      </c>
      <c r="I1498" s="14">
        <f t="shared" si="248"/>
        <v>11689.768554161528</v>
      </c>
      <c r="J1498" s="14">
        <f t="shared" si="249"/>
        <v>21.041583397490751</v>
      </c>
      <c r="K1498" s="14"/>
      <c r="L1498" s="14"/>
      <c r="M1498" s="14">
        <f t="shared" si="250"/>
        <v>3.6030108557347176</v>
      </c>
      <c r="N1498" s="14"/>
      <c r="O1498" s="14"/>
      <c r="P1498" s="14"/>
    </row>
    <row r="1499" spans="1:16" x14ac:dyDescent="0.25">
      <c r="A1499" s="12">
        <v>41289.1875</v>
      </c>
      <c r="B1499" s="13">
        <v>14</v>
      </c>
      <c r="C1499" s="13">
        <f t="shared" si="245"/>
        <v>396.43585240000004</v>
      </c>
      <c r="D1499" s="52">
        <f t="shared" si="246"/>
        <v>0.12218913258904111</v>
      </c>
      <c r="E1499" s="13">
        <f t="shared" si="247"/>
        <v>5.8650783642739732</v>
      </c>
      <c r="F1499" s="13">
        <v>11.4</v>
      </c>
      <c r="G1499" s="13">
        <v>11.4</v>
      </c>
      <c r="H1499" s="14">
        <f t="shared" si="251"/>
        <v>21.811553338106812</v>
      </c>
      <c r="I1499" s="14">
        <f t="shared" si="248"/>
        <v>8646.8817397604398</v>
      </c>
      <c r="J1499" s="14">
        <f t="shared" si="249"/>
        <v>15.564387131568791</v>
      </c>
      <c r="K1499" s="14"/>
      <c r="L1499" s="14"/>
      <c r="M1499" s="14">
        <f t="shared" si="250"/>
        <v>2.6651347828028755</v>
      </c>
      <c r="N1499" s="14"/>
      <c r="O1499" s="14"/>
      <c r="P1499" s="14"/>
    </row>
    <row r="1500" spans="1:16" x14ac:dyDescent="0.25">
      <c r="A1500" s="12">
        <v>41289.208333333336</v>
      </c>
      <c r="B1500" s="13">
        <v>10</v>
      </c>
      <c r="C1500" s="13">
        <f t="shared" si="245"/>
        <v>283.16846600000002</v>
      </c>
      <c r="D1500" s="52">
        <f t="shared" si="246"/>
        <v>8.7277951849315083E-2</v>
      </c>
      <c r="E1500" s="13">
        <f t="shared" si="247"/>
        <v>4.1893416887671231</v>
      </c>
      <c r="F1500" s="13">
        <v>10.55</v>
      </c>
      <c r="G1500" s="13">
        <v>10.55</v>
      </c>
      <c r="H1500" s="14">
        <f t="shared" si="251"/>
        <v>20.02944726665131</v>
      </c>
      <c r="I1500" s="14">
        <f t="shared" si="248"/>
        <v>5671.7078573255449</v>
      </c>
      <c r="J1500" s="14">
        <f t="shared" si="249"/>
        <v>10.20907414318598</v>
      </c>
      <c r="K1500" s="14"/>
      <c r="L1500" s="14"/>
      <c r="M1500" s="14">
        <f t="shared" si="250"/>
        <v>1.7481291341071883</v>
      </c>
      <c r="N1500" s="14"/>
      <c r="O1500" s="14"/>
      <c r="P1500" s="14"/>
    </row>
    <row r="1501" spans="1:16" x14ac:dyDescent="0.25">
      <c r="A1501" s="12">
        <v>41289.229166666664</v>
      </c>
      <c r="B1501" s="13">
        <v>8.1999999999999993</v>
      </c>
      <c r="C1501" s="13">
        <f t="shared" si="245"/>
        <v>232.19814212</v>
      </c>
      <c r="D1501" s="52">
        <f t="shared" si="246"/>
        <v>7.1567920516438358E-2</v>
      </c>
      <c r="E1501" s="13">
        <f t="shared" si="247"/>
        <v>3.4352601847890409</v>
      </c>
      <c r="F1501" s="13">
        <v>10.039999999999999</v>
      </c>
      <c r="G1501" s="13">
        <v>10.039999999999999</v>
      </c>
      <c r="H1501" s="14">
        <f t="shared" si="251"/>
        <v>18.966986852002783</v>
      </c>
      <c r="I1501" s="14">
        <f t="shared" si="248"/>
        <v>4404.0991086495133</v>
      </c>
      <c r="J1501" s="14">
        <f t="shared" si="249"/>
        <v>7.9273783955691242</v>
      </c>
      <c r="K1501" s="14"/>
      <c r="L1501" s="14"/>
      <c r="M1501" s="14">
        <f t="shared" si="250"/>
        <v>1.3574278074604664</v>
      </c>
      <c r="N1501" s="14"/>
      <c r="O1501" s="14"/>
      <c r="P1501" s="14"/>
    </row>
    <row r="1502" spans="1:16" x14ac:dyDescent="0.25">
      <c r="A1502" s="12">
        <v>41289.25</v>
      </c>
      <c r="B1502" s="13">
        <v>6.5</v>
      </c>
      <c r="C1502" s="13">
        <f t="shared" si="245"/>
        <v>184.05950290000001</v>
      </c>
      <c r="D1502" s="52">
        <f t="shared" si="246"/>
        <v>5.6730668702054794E-2</v>
      </c>
      <c r="E1502" s="13">
        <f t="shared" si="247"/>
        <v>2.7230720976986307</v>
      </c>
      <c r="F1502" s="13">
        <v>9.99</v>
      </c>
      <c r="G1502" s="13">
        <v>9.99</v>
      </c>
      <c r="H1502" s="14">
        <f t="shared" si="251"/>
        <v>18.863109946543105</v>
      </c>
      <c r="I1502" s="14">
        <f t="shared" si="248"/>
        <v>3471.9346399087699</v>
      </c>
      <c r="J1502" s="14">
        <f t="shared" si="249"/>
        <v>6.2494823518357849</v>
      </c>
      <c r="K1502" s="14"/>
      <c r="L1502" s="14"/>
      <c r="M1502" s="14">
        <f t="shared" si="250"/>
        <v>1.0701168410677715</v>
      </c>
      <c r="N1502" s="14"/>
      <c r="O1502" s="14"/>
      <c r="P1502" s="14"/>
    </row>
    <row r="1503" spans="1:16" x14ac:dyDescent="0.25">
      <c r="A1503" s="12">
        <v>41289.270833333336</v>
      </c>
      <c r="B1503" s="13">
        <v>5.4</v>
      </c>
      <c r="C1503" s="13">
        <f t="shared" si="245"/>
        <v>152.91097164000001</v>
      </c>
      <c r="D1503" s="52">
        <f t="shared" si="246"/>
        <v>4.7130093998630149E-2</v>
      </c>
      <c r="E1503" s="13">
        <f t="shared" si="247"/>
        <v>2.2622445119342465</v>
      </c>
      <c r="F1503" s="13">
        <v>9.6300000000000008</v>
      </c>
      <c r="G1503" s="13">
        <v>9.6300000000000008</v>
      </c>
      <c r="H1503" s="14">
        <f t="shared" si="251"/>
        <v>18.116745140991654</v>
      </c>
      <c r="I1503" s="14">
        <f t="shared" si="248"/>
        <v>2770.2491024632827</v>
      </c>
      <c r="J1503" s="14">
        <f t="shared" si="249"/>
        <v>4.9864483844339089</v>
      </c>
      <c r="K1503" s="14"/>
      <c r="L1503" s="14"/>
      <c r="M1503" s="14">
        <f t="shared" si="250"/>
        <v>0.85384390144416256</v>
      </c>
      <c r="N1503" s="14"/>
      <c r="O1503" s="14"/>
      <c r="P1503" s="14"/>
    </row>
    <row r="1504" spans="1:16" x14ac:dyDescent="0.25">
      <c r="A1504" s="12">
        <v>41289.291666666664</v>
      </c>
      <c r="B1504" s="13">
        <v>4.5999999999999996</v>
      </c>
      <c r="C1504" s="13">
        <f t="shared" si="245"/>
        <v>130.25749436000001</v>
      </c>
      <c r="D1504" s="52">
        <f t="shared" si="246"/>
        <v>4.0147857850684934E-2</v>
      </c>
      <c r="E1504" s="13">
        <f t="shared" si="247"/>
        <v>1.9270971768328771</v>
      </c>
      <c r="F1504" s="13">
        <v>9.1999999999999993</v>
      </c>
      <c r="G1504" s="13">
        <v>9.1999999999999993</v>
      </c>
      <c r="H1504" s="14">
        <f t="shared" si="251"/>
        <v>17.228912649508263</v>
      </c>
      <c r="I1504" s="14">
        <f t="shared" si="248"/>
        <v>2244.1949922722556</v>
      </c>
      <c r="J1504" s="14">
        <f t="shared" si="249"/>
        <v>4.0395509860900596</v>
      </c>
      <c r="K1504" s="14"/>
      <c r="L1504" s="14"/>
      <c r="M1504" s="14">
        <f t="shared" si="250"/>
        <v>0.69170393597432533</v>
      </c>
      <c r="N1504" s="14"/>
      <c r="O1504" s="14"/>
      <c r="P1504" s="14"/>
    </row>
    <row r="1505" spans="1:16" x14ac:dyDescent="0.25">
      <c r="A1505" s="12">
        <v>41289.3125</v>
      </c>
      <c r="B1505" s="13">
        <v>4.4000000000000004</v>
      </c>
      <c r="C1505" s="13">
        <f t="shared" si="245"/>
        <v>124.59412504000002</v>
      </c>
      <c r="D1505" s="52">
        <f t="shared" si="246"/>
        <v>3.8402298813698638E-2</v>
      </c>
      <c r="E1505" s="13">
        <f t="shared" si="247"/>
        <v>1.8433103430575346</v>
      </c>
      <c r="F1505" s="13">
        <v>8.69</v>
      </c>
      <c r="G1505" s="13">
        <v>8.69</v>
      </c>
      <c r="H1505" s="14">
        <f t="shared" si="251"/>
        <v>16.18128522331028</v>
      </c>
      <c r="I1505" s="14">
        <f t="shared" si="248"/>
        <v>2016.0930744210257</v>
      </c>
      <c r="J1505" s="14">
        <f t="shared" si="249"/>
        <v>3.6289675339578458</v>
      </c>
      <c r="K1505" s="14"/>
      <c r="L1505" s="14"/>
      <c r="M1505" s="14">
        <f t="shared" si="250"/>
        <v>0.6213985503352476</v>
      </c>
      <c r="N1505" s="14"/>
      <c r="O1505" s="14"/>
      <c r="P1505" s="14"/>
    </row>
    <row r="1506" spans="1:16" x14ac:dyDescent="0.25">
      <c r="A1506" s="12">
        <v>41289.333333333336</v>
      </c>
      <c r="B1506" s="13">
        <v>4.0999999999999996</v>
      </c>
      <c r="C1506" s="13">
        <f t="shared" si="245"/>
        <v>116.09907106</v>
      </c>
      <c r="D1506" s="52">
        <f t="shared" si="246"/>
        <v>3.5783960258219179E-2</v>
      </c>
      <c r="E1506" s="13">
        <f t="shared" si="247"/>
        <v>1.7176300923945205</v>
      </c>
      <c r="F1506" s="13">
        <v>10.11</v>
      </c>
      <c r="G1506" s="13">
        <v>10.11</v>
      </c>
      <c r="H1506" s="14">
        <f t="shared" si="251"/>
        <v>19.112501398817194</v>
      </c>
      <c r="I1506" s="14">
        <f t="shared" si="248"/>
        <v>2218.9436580356269</v>
      </c>
      <c r="J1506" s="14">
        <f t="shared" si="249"/>
        <v>3.9940985844641279</v>
      </c>
      <c r="K1506" s="14"/>
      <c r="L1506" s="14"/>
      <c r="M1506" s="14">
        <f t="shared" si="250"/>
        <v>0.68392099049043287</v>
      </c>
      <c r="N1506" s="14"/>
      <c r="O1506" s="14"/>
      <c r="P1506" s="14"/>
    </row>
    <row r="1507" spans="1:16" x14ac:dyDescent="0.25">
      <c r="A1507" s="12">
        <v>41289.354166666664</v>
      </c>
      <c r="B1507" s="13">
        <v>4.0999999999999996</v>
      </c>
      <c r="C1507" s="13">
        <f t="shared" si="245"/>
        <v>116.09907106</v>
      </c>
      <c r="D1507" s="52">
        <f t="shared" si="246"/>
        <v>3.5783960258219179E-2</v>
      </c>
      <c r="E1507" s="13">
        <f t="shared" si="247"/>
        <v>1.7176300923945205</v>
      </c>
      <c r="F1507" s="13">
        <v>10.81</v>
      </c>
      <c r="G1507" s="13">
        <v>10.81</v>
      </c>
      <c r="H1507" s="14">
        <f t="shared" si="251"/>
        <v>20.573089830807817</v>
      </c>
      <c r="I1507" s="14">
        <f t="shared" si="248"/>
        <v>2388.5166181907202</v>
      </c>
      <c r="J1507" s="14">
        <f t="shared" si="249"/>
        <v>4.2993299127432962</v>
      </c>
      <c r="K1507" s="14"/>
      <c r="L1507" s="14"/>
      <c r="M1507" s="14">
        <f t="shared" si="250"/>
        <v>0.73618662889440001</v>
      </c>
      <c r="N1507" s="14"/>
      <c r="O1507" s="14"/>
      <c r="P1507" s="14"/>
    </row>
    <row r="1508" spans="1:16" x14ac:dyDescent="0.25">
      <c r="A1508" s="12">
        <v>41289.375</v>
      </c>
      <c r="B1508" s="13">
        <v>3.5</v>
      </c>
      <c r="C1508" s="13">
        <f t="shared" si="245"/>
        <v>99.108963100000011</v>
      </c>
      <c r="D1508" s="52">
        <f t="shared" si="246"/>
        <v>3.0547283147260278E-2</v>
      </c>
      <c r="E1508" s="13">
        <f t="shared" si="247"/>
        <v>1.4662695910684933</v>
      </c>
      <c r="F1508" s="13">
        <v>11.36</v>
      </c>
      <c r="G1508" s="13">
        <v>11.36</v>
      </c>
      <c r="H1508" s="14">
        <f t="shared" si="251"/>
        <v>21.727383180259103</v>
      </c>
      <c r="I1508" s="14">
        <f t="shared" si="248"/>
        <v>2153.3784178718602</v>
      </c>
      <c r="J1508" s="14">
        <f t="shared" si="249"/>
        <v>3.8760811521693479</v>
      </c>
      <c r="K1508" s="14"/>
      <c r="L1508" s="14"/>
      <c r="M1508" s="14">
        <f t="shared" si="250"/>
        <v>0.66371252605639519</v>
      </c>
      <c r="N1508" s="14"/>
      <c r="O1508" s="14"/>
      <c r="P1508" s="14"/>
    </row>
    <row r="1509" spans="1:16" x14ac:dyDescent="0.25">
      <c r="A1509" s="12">
        <v>41289.395833333336</v>
      </c>
      <c r="B1509" s="13">
        <v>3.5</v>
      </c>
      <c r="C1509" s="13">
        <f t="shared" si="245"/>
        <v>99.108963100000011</v>
      </c>
      <c r="D1509" s="52">
        <f t="shared" si="246"/>
        <v>3.0547283147260278E-2</v>
      </c>
      <c r="E1509" s="13">
        <f t="shared" si="247"/>
        <v>1.4662695910684933</v>
      </c>
      <c r="F1509" s="13">
        <v>10.79</v>
      </c>
      <c r="G1509" s="13">
        <v>10.79</v>
      </c>
      <c r="H1509" s="14">
        <f t="shared" si="251"/>
        <v>20.531224328158409</v>
      </c>
      <c r="I1509" s="14">
        <f t="shared" si="248"/>
        <v>2034.8283543372743</v>
      </c>
      <c r="J1509" s="14">
        <f t="shared" si="249"/>
        <v>3.6626910378070932</v>
      </c>
      <c r="K1509" s="14"/>
      <c r="L1509" s="14"/>
      <c r="M1509" s="14">
        <f t="shared" si="250"/>
        <v>0.62717312291217353</v>
      </c>
      <c r="N1509" s="14"/>
      <c r="O1509" s="14"/>
      <c r="P1509" s="14"/>
    </row>
    <row r="1510" spans="1:16" x14ac:dyDescent="0.25">
      <c r="A1510" s="12">
        <v>41289.416666666664</v>
      </c>
      <c r="B1510" s="13">
        <v>3.8</v>
      </c>
      <c r="C1510" s="13">
        <f t="shared" si="245"/>
        <v>107.60401708000001</v>
      </c>
      <c r="D1510" s="52">
        <f t="shared" si="246"/>
        <v>3.3165621702739727E-2</v>
      </c>
      <c r="E1510" s="13">
        <f t="shared" si="247"/>
        <v>1.5919498417315068</v>
      </c>
      <c r="F1510" s="13">
        <v>10.65</v>
      </c>
      <c r="G1510" s="13">
        <v>10.65</v>
      </c>
      <c r="H1510" s="14">
        <f t="shared" si="251"/>
        <v>20.238383800543534</v>
      </c>
      <c r="I1510" s="14">
        <f t="shared" si="248"/>
        <v>2177.7313961452819</v>
      </c>
      <c r="J1510" s="14">
        <f t="shared" si="249"/>
        <v>3.9199165130615072</v>
      </c>
      <c r="K1510" s="14"/>
      <c r="L1510" s="14"/>
      <c r="M1510" s="14">
        <f t="shared" si="250"/>
        <v>0.67121858100368281</v>
      </c>
      <c r="N1510" s="14"/>
      <c r="O1510" s="14"/>
      <c r="P1510" s="14"/>
    </row>
    <row r="1511" spans="1:16" x14ac:dyDescent="0.25">
      <c r="A1511" s="12">
        <v>41289.4375</v>
      </c>
      <c r="B1511" s="13">
        <v>3.8</v>
      </c>
      <c r="C1511" s="13">
        <f t="shared" si="245"/>
        <v>107.60401708000001</v>
      </c>
      <c r="D1511" s="52">
        <f t="shared" si="246"/>
        <v>3.3165621702739727E-2</v>
      </c>
      <c r="E1511" s="13">
        <f t="shared" si="247"/>
        <v>1.5919498417315068</v>
      </c>
      <c r="F1511" s="13">
        <v>11.59</v>
      </c>
      <c r="G1511" s="13">
        <v>11.59</v>
      </c>
      <c r="H1511" s="14">
        <f t="shared" si="251"/>
        <v>22.211763394940956</v>
      </c>
      <c r="I1511" s="14">
        <f t="shared" si="248"/>
        <v>2390.0749677261456</v>
      </c>
      <c r="J1511" s="14">
        <f t="shared" si="249"/>
        <v>4.3021349419070622</v>
      </c>
      <c r="K1511" s="14"/>
      <c r="L1511" s="14"/>
      <c r="M1511" s="14">
        <f t="shared" si="250"/>
        <v>0.73666694210737371</v>
      </c>
      <c r="N1511" s="14"/>
      <c r="O1511" s="14"/>
      <c r="P1511" s="14"/>
    </row>
    <row r="1512" spans="1:16" x14ac:dyDescent="0.25">
      <c r="A1512" s="12">
        <v>41289.458333333336</v>
      </c>
      <c r="B1512" s="13">
        <v>4.0999999999999996</v>
      </c>
      <c r="C1512" s="13">
        <f t="shared" ref="C1512:C1575" si="255">B1512*28.3168466</f>
        <v>116.09907106</v>
      </c>
      <c r="D1512" s="52">
        <f t="shared" ref="D1512:D1575" si="256">C1512*1800*10^6/(5.84*10^12)</f>
        <v>3.5783960258219179E-2</v>
      </c>
      <c r="E1512" s="13">
        <f t="shared" ref="E1512:E1575" si="257">C1512*86400*10^6/(5.84*10^12)</f>
        <v>1.7176300923945205</v>
      </c>
      <c r="F1512" s="13">
        <v>10.33</v>
      </c>
      <c r="G1512" s="13">
        <v>10.33</v>
      </c>
      <c r="H1512" s="14">
        <f t="shared" si="251"/>
        <v>19.570486088532082</v>
      </c>
      <c r="I1512" s="14">
        <f t="shared" ref="I1512:I1575" si="258">C1512*H1512</f>
        <v>2272.1152550712277</v>
      </c>
      <c r="J1512" s="14">
        <f t="shared" ref="J1512:J1575" si="259">I1512*1800*10^-6</f>
        <v>4.0898074591282096</v>
      </c>
      <c r="K1512" s="14"/>
      <c r="L1512" s="14"/>
      <c r="M1512" s="14">
        <f t="shared" ref="M1512:M1575" si="260">J1512/5.84</f>
        <v>0.70030949642606333</v>
      </c>
      <c r="N1512" s="14"/>
      <c r="O1512" s="14"/>
      <c r="P1512" s="14"/>
    </row>
    <row r="1513" spans="1:16" x14ac:dyDescent="0.25">
      <c r="A1513" s="12">
        <v>41289.479166666664</v>
      </c>
      <c r="B1513" s="13">
        <v>4.0999999999999996</v>
      </c>
      <c r="C1513" s="13">
        <f t="shared" si="255"/>
        <v>116.09907106</v>
      </c>
      <c r="D1513" s="52">
        <f t="shared" si="256"/>
        <v>3.5783960258219179E-2</v>
      </c>
      <c r="E1513" s="13">
        <f t="shared" si="257"/>
        <v>1.7176300923945205</v>
      </c>
      <c r="F1513" s="13">
        <v>11.28</v>
      </c>
      <c r="G1513" s="13">
        <v>11.28</v>
      </c>
      <c r="H1513" s="14">
        <f t="shared" si="251"/>
        <v>21.559131855445528</v>
      </c>
      <c r="I1513" s="14">
        <f t="shared" si="258"/>
        <v>2502.9951812772802</v>
      </c>
      <c r="J1513" s="14">
        <f t="shared" si="259"/>
        <v>4.5053913262991037</v>
      </c>
      <c r="K1513" s="14"/>
      <c r="L1513" s="14"/>
      <c r="M1513" s="14">
        <f t="shared" si="260"/>
        <v>0.77147111751696984</v>
      </c>
      <c r="N1513" s="14"/>
      <c r="O1513" s="14"/>
      <c r="P1513" s="14"/>
    </row>
    <row r="1514" spans="1:16" x14ac:dyDescent="0.25">
      <c r="A1514" s="12">
        <v>41289.5</v>
      </c>
      <c r="B1514" s="13">
        <v>3.8</v>
      </c>
      <c r="C1514" s="13">
        <f t="shared" si="255"/>
        <v>107.60401708000001</v>
      </c>
      <c r="D1514" s="52">
        <f t="shared" si="256"/>
        <v>3.3165621702739727E-2</v>
      </c>
      <c r="E1514" s="13">
        <f t="shared" si="257"/>
        <v>1.5919498417315068</v>
      </c>
      <c r="F1514" s="13">
        <v>10.64</v>
      </c>
      <c r="G1514" s="13">
        <v>10.64</v>
      </c>
      <c r="H1514" s="14">
        <f t="shared" si="251"/>
        <v>20.21748128719959</v>
      </c>
      <c r="I1514" s="14">
        <f t="shared" si="258"/>
        <v>2175.4822017424053</v>
      </c>
      <c r="J1514" s="14">
        <f t="shared" si="259"/>
        <v>3.9158679631363298</v>
      </c>
      <c r="K1514" s="14"/>
      <c r="L1514" s="14"/>
      <c r="M1514" s="14">
        <f t="shared" si="260"/>
        <v>0.6705253361534812</v>
      </c>
      <c r="N1514" s="14"/>
      <c r="O1514" s="14"/>
      <c r="P1514" s="14"/>
    </row>
    <row r="1515" spans="1:16" x14ac:dyDescent="0.25">
      <c r="A1515" s="12">
        <v>41289.520833333336</v>
      </c>
      <c r="B1515" s="13">
        <v>3.5</v>
      </c>
      <c r="C1515" s="13">
        <f t="shared" si="255"/>
        <v>99.108963100000011</v>
      </c>
      <c r="D1515" s="52">
        <f t="shared" si="256"/>
        <v>3.0547283147260278E-2</v>
      </c>
      <c r="E1515" s="13">
        <f t="shared" si="257"/>
        <v>1.4662695910684933</v>
      </c>
      <c r="F1515" s="13">
        <v>9.44</v>
      </c>
      <c r="G1515" s="13">
        <v>9.44</v>
      </c>
      <c r="H1515" s="14">
        <f t="shared" si="251"/>
        <v>17.723947411978738</v>
      </c>
      <c r="I1515" s="14">
        <f t="shared" si="258"/>
        <v>1756.6020500401414</v>
      </c>
      <c r="J1515" s="14">
        <f t="shared" si="259"/>
        <v>3.1618836900722544</v>
      </c>
      <c r="K1515" s="14"/>
      <c r="L1515" s="14"/>
      <c r="M1515" s="14">
        <f t="shared" si="260"/>
        <v>0.54141844008086548</v>
      </c>
      <c r="N1515" s="14"/>
      <c r="O1515" s="14"/>
      <c r="P1515" s="14"/>
    </row>
    <row r="1516" spans="1:16" x14ac:dyDescent="0.25">
      <c r="A1516" s="12">
        <v>41289.541666666664</v>
      </c>
      <c r="B1516" s="13">
        <v>3.5</v>
      </c>
      <c r="C1516" s="13">
        <f t="shared" si="255"/>
        <v>99.108963100000011</v>
      </c>
      <c r="D1516" s="52">
        <f t="shared" si="256"/>
        <v>3.0547283147260278E-2</v>
      </c>
      <c r="E1516" s="13">
        <f t="shared" si="257"/>
        <v>1.4662695910684933</v>
      </c>
      <c r="F1516" s="13">
        <v>9.14</v>
      </c>
      <c r="G1516" s="13">
        <v>9.14</v>
      </c>
      <c r="H1516" s="14">
        <f t="shared" si="251"/>
        <v>17.105354311358553</v>
      </c>
      <c r="I1516" s="14">
        <f t="shared" si="258"/>
        <v>1695.293929256861</v>
      </c>
      <c r="J1516" s="14">
        <f t="shared" si="259"/>
        <v>3.0515290726623499</v>
      </c>
      <c r="K1516" s="14"/>
      <c r="L1516" s="14"/>
      <c r="M1516" s="14">
        <f t="shared" si="260"/>
        <v>0.52252210148327904</v>
      </c>
      <c r="N1516" s="14"/>
      <c r="O1516" s="14"/>
      <c r="P1516" s="14"/>
    </row>
    <row r="1517" spans="1:16" x14ac:dyDescent="0.25">
      <c r="A1517" s="12">
        <v>41289.5625</v>
      </c>
      <c r="B1517" s="13">
        <v>3.3</v>
      </c>
      <c r="C1517" s="13">
        <f t="shared" si="255"/>
        <v>93.445593779999996</v>
      </c>
      <c r="D1517" s="52">
        <f t="shared" si="256"/>
        <v>2.8801724110273968E-2</v>
      </c>
      <c r="E1517" s="13">
        <f t="shared" si="257"/>
        <v>1.3824827572931506</v>
      </c>
      <c r="F1517" s="13">
        <v>8.2200000000000006</v>
      </c>
      <c r="G1517" s="13">
        <v>8.2200000000000006</v>
      </c>
      <c r="H1517" s="14">
        <f t="shared" si="251"/>
        <v>15.221247872738857</v>
      </c>
      <c r="I1517" s="14">
        <f t="shared" si="258"/>
        <v>1422.3585455406444</v>
      </c>
      <c r="J1517" s="14">
        <f t="shared" si="259"/>
        <v>2.5602453819731599</v>
      </c>
      <c r="K1517" s="14"/>
      <c r="L1517" s="14"/>
      <c r="M1517" s="14">
        <f t="shared" si="260"/>
        <v>0.43839818184471918</v>
      </c>
      <c r="N1517" s="14"/>
      <c r="O1517" s="14"/>
      <c r="P1517" s="14"/>
    </row>
    <row r="1518" spans="1:16" x14ac:dyDescent="0.25">
      <c r="A1518" s="12">
        <v>41289.583333333336</v>
      </c>
      <c r="B1518" s="13">
        <v>2.7</v>
      </c>
      <c r="C1518" s="13">
        <f t="shared" si="255"/>
        <v>76.455485820000007</v>
      </c>
      <c r="D1518" s="52">
        <f t="shared" si="256"/>
        <v>2.3565046999315074E-2</v>
      </c>
      <c r="E1518" s="13">
        <f t="shared" si="257"/>
        <v>1.1311222559671232</v>
      </c>
      <c r="F1518" s="13">
        <v>7.36</v>
      </c>
      <c r="G1518" s="13">
        <v>7.36</v>
      </c>
      <c r="H1518" s="14">
        <f t="shared" si="251"/>
        <v>13.478974597054318</v>
      </c>
      <c r="I1518" s="14">
        <f t="shared" si="258"/>
        <v>1030.5415511732267</v>
      </c>
      <c r="J1518" s="14">
        <f t="shared" si="259"/>
        <v>1.8549747921118078</v>
      </c>
      <c r="K1518" s="14"/>
      <c r="L1518" s="14"/>
      <c r="M1518" s="14">
        <f t="shared" si="260"/>
        <v>0.31763266988215888</v>
      </c>
      <c r="N1518" s="14"/>
      <c r="O1518" s="14"/>
      <c r="P1518" s="14"/>
    </row>
    <row r="1519" spans="1:16" x14ac:dyDescent="0.25">
      <c r="A1519" s="12">
        <v>41289.604166666664</v>
      </c>
      <c r="B1519" s="13">
        <v>2.5</v>
      </c>
      <c r="C1519" s="13">
        <f t="shared" si="255"/>
        <v>70.792116500000006</v>
      </c>
      <c r="D1519" s="52">
        <f t="shared" si="256"/>
        <v>2.1819487962328771E-2</v>
      </c>
      <c r="E1519" s="13">
        <f t="shared" si="257"/>
        <v>1.0473354221917808</v>
      </c>
      <c r="F1519" s="13">
        <v>6.7</v>
      </c>
      <c r="G1519" s="13">
        <v>6.7</v>
      </c>
      <c r="H1519" s="14">
        <f t="shared" si="251"/>
        <v>12.155519994446109</v>
      </c>
      <c r="I1519" s="14">
        <f t="shared" si="258"/>
        <v>860.51498756490844</v>
      </c>
      <c r="J1519" s="14">
        <f t="shared" si="259"/>
        <v>1.5489269776168351</v>
      </c>
      <c r="K1519" s="14"/>
      <c r="L1519" s="14"/>
      <c r="M1519" s="14">
        <f t="shared" si="260"/>
        <v>0.26522722219466355</v>
      </c>
      <c r="N1519" s="14"/>
      <c r="O1519" s="14"/>
      <c r="P1519" s="14"/>
    </row>
    <row r="1520" spans="1:16" x14ac:dyDescent="0.25">
      <c r="A1520" s="12">
        <v>41289.625</v>
      </c>
      <c r="B1520" s="13">
        <v>2.2999999999999998</v>
      </c>
      <c r="C1520" s="13">
        <f t="shared" si="255"/>
        <v>65.128747180000005</v>
      </c>
      <c r="D1520" s="52">
        <f t="shared" si="256"/>
        <v>2.0073928925342467E-2</v>
      </c>
      <c r="E1520" s="13">
        <f t="shared" si="257"/>
        <v>0.96354858841643853</v>
      </c>
      <c r="F1520" s="13">
        <v>6.54</v>
      </c>
      <c r="G1520" s="13">
        <v>6.54</v>
      </c>
      <c r="H1520" s="14">
        <f t="shared" si="251"/>
        <v>11.836594840065386</v>
      </c>
      <c r="I1520" s="14">
        <f t="shared" si="258"/>
        <v>770.9025928107111</v>
      </c>
      <c r="J1520" s="14">
        <f t="shared" si="259"/>
        <v>1.38762466705928</v>
      </c>
      <c r="K1520" s="14"/>
      <c r="L1520" s="14"/>
      <c r="M1520" s="14">
        <f t="shared" si="260"/>
        <v>0.23760696353754795</v>
      </c>
      <c r="N1520" s="14"/>
      <c r="O1520" s="14"/>
      <c r="P1520" s="14"/>
    </row>
    <row r="1521" spans="1:16" x14ac:dyDescent="0.25">
      <c r="A1521" s="12">
        <v>41289.645833333336</v>
      </c>
      <c r="B1521" s="13">
        <v>2.1</v>
      </c>
      <c r="C1521" s="13">
        <f t="shared" si="255"/>
        <v>59.465377860000004</v>
      </c>
      <c r="D1521" s="52">
        <f t="shared" si="256"/>
        <v>1.8328369888356167E-2</v>
      </c>
      <c r="E1521" s="13">
        <f t="shared" si="257"/>
        <v>0.87976175464109607</v>
      </c>
      <c r="F1521" s="13">
        <v>6.1</v>
      </c>
      <c r="G1521" s="13">
        <v>6.1</v>
      </c>
      <c r="H1521" s="14">
        <f t="shared" si="251"/>
        <v>10.963622603301674</v>
      </c>
      <c r="I1521" s="14">
        <f t="shared" si="258"/>
        <v>651.95596081977101</v>
      </c>
      <c r="J1521" s="14">
        <f t="shared" si="259"/>
        <v>1.1735207294755878</v>
      </c>
      <c r="K1521" s="14"/>
      <c r="L1521" s="14"/>
      <c r="M1521" s="14">
        <f t="shared" si="260"/>
        <v>0.20094533038965545</v>
      </c>
      <c r="N1521" s="14"/>
      <c r="O1521" s="14"/>
      <c r="P1521" s="14"/>
    </row>
    <row r="1522" spans="1:16" x14ac:dyDescent="0.25">
      <c r="A1522" s="12">
        <v>41289.666666666664</v>
      </c>
      <c r="B1522" s="13">
        <v>2.1</v>
      </c>
      <c r="C1522" s="13">
        <f t="shared" si="255"/>
        <v>59.465377860000004</v>
      </c>
      <c r="D1522" s="52">
        <f t="shared" si="256"/>
        <v>1.8328369888356167E-2</v>
      </c>
      <c r="E1522" s="13">
        <f t="shared" si="257"/>
        <v>0.87976175464109607</v>
      </c>
      <c r="F1522" s="13">
        <v>5.87</v>
      </c>
      <c r="G1522" s="13">
        <v>5.87</v>
      </c>
      <c r="H1522" s="14">
        <f t="shared" si="251"/>
        <v>10.50976899739787</v>
      </c>
      <c r="I1522" s="14">
        <f t="shared" si="258"/>
        <v>624.96738465157773</v>
      </c>
      <c r="J1522" s="14">
        <f t="shared" si="259"/>
        <v>1.1249412923728399</v>
      </c>
      <c r="K1522" s="14"/>
      <c r="L1522" s="14"/>
      <c r="M1522" s="14">
        <f t="shared" si="260"/>
        <v>0.1926269336254863</v>
      </c>
      <c r="N1522" s="14"/>
      <c r="O1522" s="14"/>
      <c r="P1522" s="14"/>
    </row>
    <row r="1523" spans="1:16" x14ac:dyDescent="0.25">
      <c r="A1523" s="12">
        <v>41289.6875</v>
      </c>
      <c r="B1523" s="13">
        <v>1.9</v>
      </c>
      <c r="C1523" s="13">
        <f t="shared" si="255"/>
        <v>53.802008540000003</v>
      </c>
      <c r="D1523" s="52">
        <f t="shared" si="256"/>
        <v>1.6582810851369863E-2</v>
      </c>
      <c r="E1523" s="13">
        <f t="shared" si="257"/>
        <v>0.79597492086575339</v>
      </c>
      <c r="F1523" s="13">
        <v>5.59</v>
      </c>
      <c r="G1523" s="13">
        <v>5.59</v>
      </c>
      <c r="H1523" s="14">
        <f t="shared" si="251"/>
        <v>9.9596539198706093</v>
      </c>
      <c r="I1523" s="14">
        <f t="shared" si="258"/>
        <v>535.84938525232303</v>
      </c>
      <c r="J1523" s="14">
        <f t="shared" si="259"/>
        <v>0.96452889345418147</v>
      </c>
      <c r="K1523" s="14"/>
      <c r="L1523" s="14"/>
      <c r="M1523" s="14">
        <f t="shared" si="260"/>
        <v>0.16515905709831874</v>
      </c>
      <c r="N1523" s="14"/>
      <c r="O1523" s="14"/>
      <c r="P1523" s="14"/>
    </row>
    <row r="1524" spans="1:16" x14ac:dyDescent="0.25">
      <c r="A1524" s="12">
        <v>41289.708333333336</v>
      </c>
      <c r="B1524" s="13">
        <v>1.6</v>
      </c>
      <c r="C1524" s="13">
        <f t="shared" si="255"/>
        <v>45.306954560000008</v>
      </c>
      <c r="D1524" s="52">
        <f t="shared" si="256"/>
        <v>1.3964472295890413E-2</v>
      </c>
      <c r="E1524" s="13">
        <f t="shared" si="257"/>
        <v>0.67029467020273981</v>
      </c>
      <c r="F1524" s="13">
        <v>5.53</v>
      </c>
      <c r="G1524" s="13">
        <v>5.53</v>
      </c>
      <c r="H1524" s="14">
        <f t="shared" si="251"/>
        <v>9.8421256118072087</v>
      </c>
      <c r="I1524" s="14">
        <f t="shared" si="258"/>
        <v>445.9167378679615</v>
      </c>
      <c r="J1524" s="14">
        <f t="shared" si="259"/>
        <v>0.80265012816233072</v>
      </c>
      <c r="K1524" s="14"/>
      <c r="L1524" s="14"/>
      <c r="M1524" s="14">
        <f t="shared" si="260"/>
        <v>0.13744009043875527</v>
      </c>
      <c r="N1524" s="14"/>
      <c r="O1524" s="14"/>
      <c r="P1524" s="14"/>
    </row>
    <row r="1525" spans="1:16" x14ac:dyDescent="0.25">
      <c r="A1525" s="12">
        <v>41289.729166666664</v>
      </c>
      <c r="B1525" s="13">
        <v>1.6</v>
      </c>
      <c r="C1525" s="13">
        <f t="shared" si="255"/>
        <v>45.306954560000008</v>
      </c>
      <c r="D1525" s="52">
        <f t="shared" si="256"/>
        <v>1.3964472295890413E-2</v>
      </c>
      <c r="E1525" s="13">
        <f t="shared" si="257"/>
        <v>0.67029467020273981</v>
      </c>
      <c r="F1525" s="13">
        <v>5.37</v>
      </c>
      <c r="G1525" s="13">
        <v>5.37</v>
      </c>
      <c r="H1525" s="14">
        <f t="shared" si="251"/>
        <v>9.5293433085626642</v>
      </c>
      <c r="I1525" s="14">
        <f t="shared" si="258"/>
        <v>431.74552426768878</v>
      </c>
      <c r="J1525" s="14">
        <f t="shared" si="259"/>
        <v>0.77714194368183986</v>
      </c>
      <c r="K1525" s="14"/>
      <c r="L1525" s="14"/>
      <c r="M1525" s="14">
        <f t="shared" si="260"/>
        <v>0.13307225063045203</v>
      </c>
      <c r="N1525" s="14"/>
      <c r="O1525" s="14"/>
      <c r="P1525" s="14"/>
    </row>
    <row r="1526" spans="1:16" x14ac:dyDescent="0.25">
      <c r="A1526" s="12">
        <v>41289.75</v>
      </c>
      <c r="B1526" s="13">
        <v>1.4</v>
      </c>
      <c r="C1526" s="13">
        <f t="shared" si="255"/>
        <v>39.64358524</v>
      </c>
      <c r="D1526" s="52">
        <f t="shared" si="256"/>
        <v>1.221891325890411E-2</v>
      </c>
      <c r="E1526" s="13">
        <f t="shared" si="257"/>
        <v>0.58650783642739723</v>
      </c>
      <c r="F1526" s="13">
        <v>5.16</v>
      </c>
      <c r="G1526" s="13">
        <v>5.16</v>
      </c>
      <c r="H1526" s="14">
        <f t="shared" si="251"/>
        <v>9.1202329411332723</v>
      </c>
      <c r="I1526" s="14">
        <f t="shared" si="258"/>
        <v>361.5587320104728</v>
      </c>
      <c r="J1526" s="14">
        <f t="shared" si="259"/>
        <v>0.65080571761885098</v>
      </c>
      <c r="K1526" s="14"/>
      <c r="L1526" s="14"/>
      <c r="M1526" s="14">
        <f t="shared" si="260"/>
        <v>0.11143933520870736</v>
      </c>
      <c r="N1526" s="14"/>
      <c r="O1526" s="14"/>
      <c r="P1526" s="14"/>
    </row>
    <row r="1527" spans="1:16" x14ac:dyDescent="0.25">
      <c r="A1527" s="12">
        <v>41289.770833333336</v>
      </c>
      <c r="B1527" s="13">
        <v>1.4</v>
      </c>
      <c r="C1527" s="13">
        <f t="shared" si="255"/>
        <v>39.64358524</v>
      </c>
      <c r="D1527" s="52">
        <f t="shared" si="256"/>
        <v>1.221891325890411E-2</v>
      </c>
      <c r="E1527" s="13">
        <f t="shared" si="257"/>
        <v>0.58650783642739723</v>
      </c>
      <c r="F1527" s="13">
        <v>5.04</v>
      </c>
      <c r="G1527" s="13">
        <v>5.04</v>
      </c>
      <c r="H1527" s="14">
        <f t="shared" si="251"/>
        <v>8.8871978592016987</v>
      </c>
      <c r="I1527" s="14">
        <f t="shared" si="258"/>
        <v>352.32038587600806</v>
      </c>
      <c r="J1527" s="14">
        <f t="shared" si="259"/>
        <v>0.63417669457681447</v>
      </c>
      <c r="K1527" s="14"/>
      <c r="L1527" s="14"/>
      <c r="M1527" s="14">
        <f t="shared" si="260"/>
        <v>0.10859189975630384</v>
      </c>
      <c r="N1527" s="14"/>
      <c r="O1527" s="14"/>
      <c r="P1527" s="14"/>
    </row>
    <row r="1528" spans="1:16" x14ac:dyDescent="0.25">
      <c r="A1528" s="12">
        <v>41289.791666666664</v>
      </c>
      <c r="B1528" s="13">
        <v>1.4</v>
      </c>
      <c r="C1528" s="13">
        <f t="shared" si="255"/>
        <v>39.64358524</v>
      </c>
      <c r="D1528" s="52">
        <f t="shared" si="256"/>
        <v>1.221891325890411E-2</v>
      </c>
      <c r="E1528" s="13">
        <f t="shared" si="257"/>
        <v>0.58650783642739723</v>
      </c>
      <c r="F1528" s="13">
        <v>4.96</v>
      </c>
      <c r="G1528" s="13">
        <v>4.96</v>
      </c>
      <c r="H1528" s="14">
        <f t="shared" si="251"/>
        <v>8.7321483075644153</v>
      </c>
      <c r="I1528" s="14">
        <f t="shared" si="258"/>
        <v>346.17366575925166</v>
      </c>
      <c r="J1528" s="14">
        <f t="shared" si="259"/>
        <v>0.62311259836665289</v>
      </c>
      <c r="K1528" s="14"/>
      <c r="L1528" s="14"/>
      <c r="M1528" s="14">
        <f t="shared" si="260"/>
        <v>0.10669736273401591</v>
      </c>
      <c r="N1528" s="14"/>
      <c r="O1528" s="14"/>
      <c r="P1528" s="14"/>
    </row>
    <row r="1529" spans="1:16" x14ac:dyDescent="0.25">
      <c r="A1529" s="12">
        <v>41289.8125</v>
      </c>
      <c r="B1529" s="13">
        <v>1.3</v>
      </c>
      <c r="C1529" s="13">
        <f t="shared" si="255"/>
        <v>36.811900580000007</v>
      </c>
      <c r="D1529" s="52">
        <f t="shared" si="256"/>
        <v>1.1346133740410961E-2</v>
      </c>
      <c r="E1529" s="13">
        <f t="shared" si="257"/>
        <v>0.54461441953972622</v>
      </c>
      <c r="F1529" s="13">
        <v>4.79</v>
      </c>
      <c r="G1529" s="13">
        <v>4.79</v>
      </c>
      <c r="H1529" s="14">
        <f t="shared" si="251"/>
        <v>8.4035023104484114</v>
      </c>
      <c r="I1529" s="14">
        <f t="shared" si="258"/>
        <v>309.34889157602726</v>
      </c>
      <c r="J1529" s="14">
        <f t="shared" si="259"/>
        <v>0.55682800483684902</v>
      </c>
      <c r="K1529" s="14"/>
      <c r="L1529" s="14"/>
      <c r="M1529" s="14">
        <f t="shared" si="260"/>
        <v>9.5347261102200181E-2</v>
      </c>
      <c r="N1529" s="14"/>
      <c r="O1529" s="14"/>
      <c r="P1529" s="14"/>
    </row>
    <row r="1530" spans="1:16" x14ac:dyDescent="0.25">
      <c r="A1530" s="12">
        <v>41289.833333333336</v>
      </c>
      <c r="B1530" s="13">
        <v>1.4</v>
      </c>
      <c r="C1530" s="13">
        <f t="shared" si="255"/>
        <v>39.64358524</v>
      </c>
      <c r="D1530" s="52">
        <f t="shared" si="256"/>
        <v>1.221891325890411E-2</v>
      </c>
      <c r="E1530" s="13">
        <f t="shared" si="257"/>
        <v>0.58650783642739723</v>
      </c>
      <c r="F1530" s="13">
        <v>4.71</v>
      </c>
      <c r="G1530" s="13">
        <v>4.71</v>
      </c>
      <c r="H1530" s="14">
        <f t="shared" si="251"/>
        <v>8.2492460388441184</v>
      </c>
      <c r="I1530" s="14">
        <f t="shared" si="258"/>
        <v>327.02968850664917</v>
      </c>
      <c r="J1530" s="14">
        <f t="shared" si="259"/>
        <v>0.58865343931196845</v>
      </c>
      <c r="K1530" s="14"/>
      <c r="L1530" s="14"/>
      <c r="M1530" s="14">
        <f t="shared" si="260"/>
        <v>0.10079682179999461</v>
      </c>
      <c r="N1530" s="14"/>
      <c r="O1530" s="14"/>
      <c r="P1530" s="14"/>
    </row>
    <row r="1531" spans="1:16" x14ac:dyDescent="0.25">
      <c r="A1531" s="12">
        <v>41289.854166666664</v>
      </c>
      <c r="B1531" s="13">
        <v>3.8</v>
      </c>
      <c r="C1531" s="13">
        <f t="shared" si="255"/>
        <v>107.60401708000001</v>
      </c>
      <c r="D1531" s="52">
        <f t="shared" si="256"/>
        <v>3.3165621702739727E-2</v>
      </c>
      <c r="E1531" s="13">
        <f t="shared" si="257"/>
        <v>1.5919498417315068</v>
      </c>
      <c r="F1531" s="13">
        <v>12.22</v>
      </c>
      <c r="G1531" s="13">
        <v>12.22</v>
      </c>
      <c r="H1531" s="14">
        <f t="shared" si="251"/>
        <v>23.543421914661565</v>
      </c>
      <c r="I1531" s="14">
        <f t="shared" si="258"/>
        <v>2533.3667738268896</v>
      </c>
      <c r="J1531" s="14">
        <f t="shared" si="259"/>
        <v>4.5600601928884013</v>
      </c>
      <c r="K1531" s="14"/>
      <c r="L1531" s="14"/>
      <c r="M1531" s="14">
        <f t="shared" si="260"/>
        <v>0.78083222480965775</v>
      </c>
      <c r="N1531" s="14"/>
      <c r="O1531" s="14"/>
      <c r="P1531" s="14"/>
    </row>
    <row r="1532" spans="1:16" x14ac:dyDescent="0.25">
      <c r="A1532" s="12">
        <v>41289.875</v>
      </c>
      <c r="B1532" s="13">
        <v>5.7</v>
      </c>
      <c r="C1532" s="13">
        <f t="shared" si="255"/>
        <v>161.40602562000001</v>
      </c>
      <c r="D1532" s="52">
        <f t="shared" si="256"/>
        <v>4.9748432554109587E-2</v>
      </c>
      <c r="E1532" s="13">
        <f t="shared" si="257"/>
        <v>2.3879247625972604</v>
      </c>
      <c r="F1532" s="13">
        <v>17.329999999999998</v>
      </c>
      <c r="G1532" s="13">
        <v>17.329999999999998</v>
      </c>
      <c r="H1532" s="14">
        <f t="shared" si="251"/>
        <v>34.575596239177784</v>
      </c>
      <c r="I1532" s="14">
        <f t="shared" si="258"/>
        <v>5580.7095724075052</v>
      </c>
      <c r="J1532" s="14">
        <f t="shared" si="259"/>
        <v>10.045277230333509</v>
      </c>
      <c r="K1532" s="14"/>
      <c r="L1532" s="14"/>
      <c r="M1532" s="14">
        <f t="shared" si="260"/>
        <v>1.7200817175228611</v>
      </c>
      <c r="N1532" s="14"/>
      <c r="O1532" s="14"/>
      <c r="P1532" s="14"/>
    </row>
    <row r="1533" spans="1:16" x14ac:dyDescent="0.25">
      <c r="A1533" s="12">
        <v>41289.895833333336</v>
      </c>
      <c r="B1533" s="13">
        <v>13</v>
      </c>
      <c r="C1533" s="13">
        <f t="shared" si="255"/>
        <v>368.11900580000002</v>
      </c>
      <c r="D1533" s="52">
        <f t="shared" si="256"/>
        <v>0.11346133740410959</v>
      </c>
      <c r="E1533" s="13">
        <f t="shared" si="257"/>
        <v>5.4461441953972614</v>
      </c>
      <c r="F1533" s="13">
        <v>18.89</v>
      </c>
      <c r="G1533" s="13">
        <v>18.89</v>
      </c>
      <c r="H1533" s="14">
        <f t="shared" si="251"/>
        <v>38.014248796524583</v>
      </c>
      <c r="I1533" s="14">
        <f t="shared" si="258"/>
        <v>13993.767473210477</v>
      </c>
      <c r="J1533" s="14">
        <f t="shared" si="259"/>
        <v>25.188781451778858</v>
      </c>
      <c r="K1533" s="14"/>
      <c r="L1533" s="14"/>
      <c r="M1533" s="14">
        <f t="shared" si="260"/>
        <v>4.3131475088662432</v>
      </c>
      <c r="N1533" s="14"/>
      <c r="O1533" s="14"/>
      <c r="P1533" s="14"/>
    </row>
    <row r="1534" spans="1:16" x14ac:dyDescent="0.25">
      <c r="A1534" s="12">
        <v>41289.916666666664</v>
      </c>
      <c r="B1534" s="13">
        <v>33</v>
      </c>
      <c r="C1534" s="13">
        <f t="shared" si="255"/>
        <v>934.45593780000002</v>
      </c>
      <c r="D1534" s="52">
        <f t="shared" si="256"/>
        <v>0.28801724110273974</v>
      </c>
      <c r="E1534" s="13">
        <f t="shared" si="257"/>
        <v>13.824827572931508</v>
      </c>
      <c r="F1534" s="13">
        <v>14.51</v>
      </c>
      <c r="G1534" s="13">
        <v>14.51</v>
      </c>
      <c r="H1534" s="14">
        <f t="shared" si="251"/>
        <v>28.439726316338003</v>
      </c>
      <c r="I1534" s="14">
        <f t="shared" si="258"/>
        <v>26575.67112570897</v>
      </c>
      <c r="J1534" s="14">
        <f t="shared" si="259"/>
        <v>47.836208026276147</v>
      </c>
      <c r="K1534" s="14"/>
      <c r="L1534" s="14"/>
      <c r="M1534" s="14">
        <f t="shared" si="260"/>
        <v>8.1911315113486562</v>
      </c>
      <c r="N1534" s="14"/>
      <c r="O1534" s="14"/>
      <c r="P1534" s="14"/>
    </row>
    <row r="1535" spans="1:16" x14ac:dyDescent="0.25">
      <c r="A1535" s="12">
        <v>41289.9375</v>
      </c>
      <c r="B1535" s="13">
        <v>58</v>
      </c>
      <c r="C1535" s="13">
        <f t="shared" si="255"/>
        <v>1642.3771028000001</v>
      </c>
      <c r="D1535" s="52">
        <f t="shared" si="256"/>
        <v>0.50621212072602739</v>
      </c>
      <c r="E1535" s="13">
        <f t="shared" si="257"/>
        <v>24.29818179484932</v>
      </c>
      <c r="F1535" s="13">
        <v>19.23</v>
      </c>
      <c r="G1535" s="13">
        <v>19.23</v>
      </c>
      <c r="H1535" s="14">
        <f t="shared" si="251"/>
        <v>38.767560357662219</v>
      </c>
      <c r="I1535" s="14">
        <f t="shared" si="258"/>
        <v>63670.953462841411</v>
      </c>
      <c r="J1535" s="14">
        <f t="shared" si="259"/>
        <v>114.60771623311453</v>
      </c>
      <c r="K1535" s="14"/>
      <c r="L1535" s="14"/>
      <c r="M1535" s="14">
        <f t="shared" si="260"/>
        <v>19.624608944026463</v>
      </c>
      <c r="N1535" s="14"/>
      <c r="O1535" s="14"/>
      <c r="P1535" s="14"/>
    </row>
    <row r="1536" spans="1:16" x14ac:dyDescent="0.25">
      <c r="A1536" s="12">
        <v>41289.958333333336</v>
      </c>
      <c r="B1536" s="13">
        <v>61</v>
      </c>
      <c r="C1536" s="13">
        <f t="shared" si="255"/>
        <v>1727.3276426</v>
      </c>
      <c r="D1536" s="52">
        <f t="shared" si="256"/>
        <v>0.53239550628082188</v>
      </c>
      <c r="E1536" s="13">
        <f t="shared" si="257"/>
        <v>25.55498430147945</v>
      </c>
      <c r="F1536" s="13">
        <v>19.47</v>
      </c>
      <c r="G1536" s="13">
        <v>19.47</v>
      </c>
      <c r="H1536" s="14">
        <f t="shared" si="251"/>
        <v>39.300113598994066</v>
      </c>
      <c r="I1536" s="14">
        <f t="shared" si="258"/>
        <v>67884.17257686262</v>
      </c>
      <c r="J1536" s="14">
        <f t="shared" si="259"/>
        <v>122.19151063835271</v>
      </c>
      <c r="K1536" s="14"/>
      <c r="L1536" s="14"/>
      <c r="M1536" s="14">
        <f t="shared" si="260"/>
        <v>20.923203876430261</v>
      </c>
      <c r="N1536" s="14"/>
      <c r="O1536" s="14"/>
      <c r="P1536" s="14"/>
    </row>
    <row r="1537" spans="1:16" x14ac:dyDescent="0.25">
      <c r="A1537" s="12">
        <v>41289.979166666664</v>
      </c>
      <c r="B1537" s="13">
        <v>68</v>
      </c>
      <c r="C1537" s="13">
        <f t="shared" si="255"/>
        <v>1925.5455688000002</v>
      </c>
      <c r="D1537" s="52">
        <f t="shared" si="256"/>
        <v>0.59349007257534259</v>
      </c>
      <c r="E1537" s="13">
        <f t="shared" si="257"/>
        <v>28.487523483616439</v>
      </c>
      <c r="F1537" s="13">
        <v>21.73</v>
      </c>
      <c r="G1537" s="13">
        <v>21.73</v>
      </c>
      <c r="H1537" s="14">
        <f t="shared" si="251"/>
        <v>44.346255822724594</v>
      </c>
      <c r="I1537" s="14">
        <f t="shared" si="258"/>
        <v>85390.736392318548</v>
      </c>
      <c r="J1537" s="14">
        <f t="shared" si="259"/>
        <v>153.70332550617337</v>
      </c>
      <c r="K1537" s="14"/>
      <c r="L1537" s="14"/>
      <c r="M1537" s="14">
        <f t="shared" si="260"/>
        <v>26.319062586673525</v>
      </c>
      <c r="N1537" s="14"/>
      <c r="O1537" s="14"/>
      <c r="P1537" s="14"/>
    </row>
    <row r="1538" spans="1:16" x14ac:dyDescent="0.25">
      <c r="A1538" s="12">
        <v>41290</v>
      </c>
      <c r="B1538" s="13">
        <v>68</v>
      </c>
      <c r="C1538" s="13">
        <f t="shared" si="255"/>
        <v>1925.5455688000002</v>
      </c>
      <c r="D1538" s="52">
        <f t="shared" si="256"/>
        <v>0.59349007257534259</v>
      </c>
      <c r="E1538" s="13">
        <f t="shared" si="257"/>
        <v>28.487523483616439</v>
      </c>
      <c r="F1538" s="13">
        <v>17.82</v>
      </c>
      <c r="G1538" s="13">
        <v>17.82</v>
      </c>
      <c r="H1538" s="14">
        <f t="shared" si="251"/>
        <v>35.652478670053625</v>
      </c>
      <c r="I1538" s="14">
        <f t="shared" si="258"/>
        <v>68650.47231985828</v>
      </c>
      <c r="J1538" s="14">
        <f t="shared" si="259"/>
        <v>123.57085017574489</v>
      </c>
      <c r="K1538" s="14">
        <f t="shared" ref="K1538" si="261">SUM(J1538:J1585)</f>
        <v>4054.045225096183</v>
      </c>
      <c r="L1538" s="14">
        <f>K1538/5.84</f>
        <v>694.18582621509984</v>
      </c>
      <c r="M1538" s="14">
        <f t="shared" si="260"/>
        <v>21.159392153380974</v>
      </c>
      <c r="N1538" s="14">
        <f t="shared" ref="N1538" si="262">AVERAGE(H1538:H1585)</f>
        <v>42.681338047984461</v>
      </c>
      <c r="O1538" s="14">
        <f t="shared" ref="O1538" si="263">AVERAGE(E1538:E1585)</f>
        <v>12.945938597808903</v>
      </c>
      <c r="P1538" s="14">
        <f>MAX(E1538:E1585)</f>
        <v>52.785705278465755</v>
      </c>
    </row>
    <row r="1539" spans="1:16" x14ac:dyDescent="0.25">
      <c r="A1539" s="12">
        <v>41290.020833333336</v>
      </c>
      <c r="B1539" s="13">
        <v>79</v>
      </c>
      <c r="C1539" s="13">
        <f t="shared" si="255"/>
        <v>2237.0308814</v>
      </c>
      <c r="D1539" s="52">
        <f t="shared" si="256"/>
        <v>0.68949581960958906</v>
      </c>
      <c r="E1539" s="13">
        <f t="shared" si="257"/>
        <v>33.095799341260275</v>
      </c>
      <c r="F1539" s="13">
        <v>20.65</v>
      </c>
      <c r="G1539" s="13">
        <v>20.65</v>
      </c>
      <c r="H1539" s="14">
        <f t="shared" si="251"/>
        <v>41.927920251176914</v>
      </c>
      <c r="I1539" s="14">
        <f t="shared" si="258"/>
        <v>93794.052394759201</v>
      </c>
      <c r="J1539" s="14">
        <f t="shared" si="259"/>
        <v>168.82929431056655</v>
      </c>
      <c r="K1539" s="14"/>
      <c r="L1539" s="14"/>
      <c r="M1539" s="14">
        <f t="shared" si="260"/>
        <v>28.909125738110713</v>
      </c>
      <c r="N1539" s="14"/>
      <c r="O1539" s="14"/>
      <c r="P1539" s="14"/>
    </row>
    <row r="1540" spans="1:16" x14ac:dyDescent="0.25">
      <c r="A1540" s="12">
        <v>41290.041666666664</v>
      </c>
      <c r="B1540" s="13">
        <v>105</v>
      </c>
      <c r="C1540" s="13">
        <f t="shared" si="255"/>
        <v>2973.2688930000004</v>
      </c>
      <c r="D1540" s="52">
        <f t="shared" si="256"/>
        <v>0.9164184944178082</v>
      </c>
      <c r="E1540" s="13">
        <f t="shared" si="257"/>
        <v>43.988087732054801</v>
      </c>
      <c r="F1540" s="13">
        <v>21.71</v>
      </c>
      <c r="G1540" s="13">
        <v>21.71</v>
      </c>
      <c r="H1540" s="14">
        <f t="shared" si="251"/>
        <v>44.301360621692382</v>
      </c>
      <c r="I1540" s="14">
        <f t="shared" si="258"/>
        <v>131719.85745405313</v>
      </c>
      <c r="J1540" s="14">
        <f t="shared" si="259"/>
        <v>237.09574341729564</v>
      </c>
      <c r="K1540" s="14"/>
      <c r="L1540" s="14"/>
      <c r="M1540" s="14">
        <f t="shared" si="260"/>
        <v>40.598586201591722</v>
      </c>
      <c r="N1540" s="14"/>
      <c r="O1540" s="14"/>
      <c r="P1540" s="14"/>
    </row>
    <row r="1541" spans="1:16" x14ac:dyDescent="0.25">
      <c r="A1541" s="12">
        <v>41290.0625</v>
      </c>
      <c r="B1541" s="13">
        <v>116</v>
      </c>
      <c r="C1541" s="13">
        <f t="shared" si="255"/>
        <v>3284.7542056000002</v>
      </c>
      <c r="D1541" s="52">
        <f t="shared" si="256"/>
        <v>1.0124242414520548</v>
      </c>
      <c r="E1541" s="13">
        <f t="shared" si="257"/>
        <v>48.59636358969864</v>
      </c>
      <c r="F1541" s="13">
        <v>36.31</v>
      </c>
      <c r="G1541" s="13">
        <v>36.31</v>
      </c>
      <c r="H1541" s="14">
        <f t="shared" ref="H1541:H1604" si="264">1.5*(G1541^1.1)</f>
        <v>78.004585394996241</v>
      </c>
      <c r="I1541" s="14">
        <f t="shared" si="258"/>
        <v>256225.88993229825</v>
      </c>
      <c r="J1541" s="14">
        <f t="shared" si="259"/>
        <v>461.20660187813684</v>
      </c>
      <c r="K1541" s="14"/>
      <c r="L1541" s="14"/>
      <c r="M1541" s="14">
        <f t="shared" si="260"/>
        <v>78.973733198311109</v>
      </c>
      <c r="N1541" s="14"/>
      <c r="O1541" s="14"/>
      <c r="P1541" s="14"/>
    </row>
    <row r="1542" spans="1:16" x14ac:dyDescent="0.25">
      <c r="A1542" s="12">
        <v>41290.083333333336</v>
      </c>
      <c r="B1542" s="13">
        <v>117</v>
      </c>
      <c r="C1542" s="13">
        <f t="shared" si="255"/>
        <v>3313.0710522000004</v>
      </c>
      <c r="D1542" s="52">
        <f t="shared" si="256"/>
        <v>1.0211520366369864</v>
      </c>
      <c r="E1542" s="13">
        <f t="shared" si="257"/>
        <v>49.015297758575343</v>
      </c>
      <c r="F1542" s="13">
        <v>31.51</v>
      </c>
      <c r="G1542" s="13">
        <v>31.51</v>
      </c>
      <c r="H1542" s="14">
        <f t="shared" si="264"/>
        <v>66.739738788896673</v>
      </c>
      <c r="I1542" s="14">
        <f t="shared" si="258"/>
        <v>221113.49661288309</v>
      </c>
      <c r="J1542" s="14">
        <f t="shared" si="259"/>
        <v>398.00429390318953</v>
      </c>
      <c r="K1542" s="14"/>
      <c r="L1542" s="14"/>
      <c r="M1542" s="14">
        <f t="shared" si="260"/>
        <v>68.151420188902321</v>
      </c>
      <c r="N1542" s="14"/>
      <c r="O1542" s="14"/>
      <c r="P1542" s="14"/>
    </row>
    <row r="1543" spans="1:16" x14ac:dyDescent="0.25">
      <c r="A1543" s="12">
        <v>41290.104166666664</v>
      </c>
      <c r="B1543" s="13">
        <v>123</v>
      </c>
      <c r="C1543" s="13">
        <f t="shared" si="255"/>
        <v>3482.9721318000002</v>
      </c>
      <c r="D1543" s="52">
        <f t="shared" si="256"/>
        <v>1.0735188077465754</v>
      </c>
      <c r="E1543" s="13">
        <f t="shared" si="257"/>
        <v>51.528902771835618</v>
      </c>
      <c r="F1543" s="13">
        <v>31.27</v>
      </c>
      <c r="G1543" s="13">
        <v>31.27</v>
      </c>
      <c r="H1543" s="14">
        <f t="shared" si="264"/>
        <v>66.18078716491695</v>
      </c>
      <c r="I1543" s="14">
        <f t="shared" si="258"/>
        <v>230505.83735599287</v>
      </c>
      <c r="J1543" s="14">
        <f t="shared" si="259"/>
        <v>414.91050724078713</v>
      </c>
      <c r="K1543" s="14"/>
      <c r="L1543" s="14"/>
      <c r="M1543" s="14">
        <f t="shared" si="260"/>
        <v>71.046319733011501</v>
      </c>
      <c r="N1543" s="14"/>
      <c r="O1543" s="14"/>
      <c r="P1543" s="14"/>
    </row>
    <row r="1544" spans="1:16" x14ac:dyDescent="0.25">
      <c r="A1544" s="12">
        <v>41290.125</v>
      </c>
      <c r="B1544" s="13">
        <v>126</v>
      </c>
      <c r="C1544" s="13">
        <f t="shared" si="255"/>
        <v>3567.9226716000003</v>
      </c>
      <c r="D1544" s="52">
        <f t="shared" si="256"/>
        <v>1.0997021933013698</v>
      </c>
      <c r="E1544" s="13">
        <f t="shared" si="257"/>
        <v>52.785705278465755</v>
      </c>
      <c r="F1544" s="13">
        <v>29.78</v>
      </c>
      <c r="G1544" s="13">
        <v>29.78</v>
      </c>
      <c r="H1544" s="14">
        <f t="shared" si="264"/>
        <v>62.720342580552362</v>
      </c>
      <c r="I1544" s="14">
        <f t="shared" si="258"/>
        <v>223781.33226367165</v>
      </c>
      <c r="J1544" s="14">
        <f t="shared" si="259"/>
        <v>402.80639807460898</v>
      </c>
      <c r="K1544" s="14"/>
      <c r="L1544" s="14"/>
      <c r="M1544" s="14">
        <f t="shared" si="260"/>
        <v>68.973698300446742</v>
      </c>
      <c r="N1544" s="14"/>
      <c r="O1544" s="14"/>
      <c r="P1544" s="14"/>
    </row>
    <row r="1545" spans="1:16" x14ac:dyDescent="0.25">
      <c r="A1545" s="12">
        <v>41290.145833333336</v>
      </c>
      <c r="B1545" s="13">
        <v>110</v>
      </c>
      <c r="C1545" s="13">
        <f t="shared" si="255"/>
        <v>3114.853126</v>
      </c>
      <c r="D1545" s="52">
        <f t="shared" si="256"/>
        <v>0.9600574703424658</v>
      </c>
      <c r="E1545" s="13">
        <f t="shared" si="257"/>
        <v>46.082758576438351</v>
      </c>
      <c r="F1545" s="13">
        <v>28.74</v>
      </c>
      <c r="G1545" s="13">
        <v>28.74</v>
      </c>
      <c r="H1545" s="14">
        <f t="shared" si="264"/>
        <v>60.315189860265022</v>
      </c>
      <c r="I1545" s="14">
        <f t="shared" si="258"/>
        <v>187872.95768153001</v>
      </c>
      <c r="J1545" s="14">
        <f t="shared" si="259"/>
        <v>338.17132382675402</v>
      </c>
      <c r="K1545" s="14"/>
      <c r="L1545" s="14"/>
      <c r="M1545" s="14">
        <f t="shared" si="260"/>
        <v>57.906048600471578</v>
      </c>
      <c r="N1545" s="14"/>
      <c r="O1545" s="14"/>
      <c r="P1545" s="14"/>
    </row>
    <row r="1546" spans="1:16" x14ac:dyDescent="0.25">
      <c r="A1546" s="12">
        <v>41290.166666666664</v>
      </c>
      <c r="B1546" s="13">
        <v>83</v>
      </c>
      <c r="C1546" s="13">
        <f t="shared" si="255"/>
        <v>2350.2982678000003</v>
      </c>
      <c r="D1546" s="52">
        <f t="shared" si="256"/>
        <v>0.72440700034931516</v>
      </c>
      <c r="E1546" s="13">
        <f t="shared" si="257"/>
        <v>34.771536016767129</v>
      </c>
      <c r="F1546" s="13">
        <v>26.62</v>
      </c>
      <c r="G1546" s="13">
        <v>26.62</v>
      </c>
      <c r="H1546" s="14">
        <f t="shared" si="264"/>
        <v>55.439603466273645</v>
      </c>
      <c r="I1546" s="14">
        <f t="shared" si="258"/>
        <v>130299.60399430184</v>
      </c>
      <c r="J1546" s="14">
        <f t="shared" si="259"/>
        <v>234.53928718974331</v>
      </c>
      <c r="K1546" s="14"/>
      <c r="L1546" s="14"/>
      <c r="M1546" s="14">
        <f t="shared" si="260"/>
        <v>40.160836847558784</v>
      </c>
      <c r="N1546" s="14"/>
      <c r="O1546" s="14"/>
      <c r="P1546" s="14"/>
    </row>
    <row r="1547" spans="1:16" x14ac:dyDescent="0.25">
      <c r="A1547" s="12">
        <v>41290.1875</v>
      </c>
      <c r="B1547" s="13">
        <v>56</v>
      </c>
      <c r="C1547" s="13">
        <f t="shared" si="255"/>
        <v>1585.7434096000002</v>
      </c>
      <c r="D1547" s="52">
        <f t="shared" si="256"/>
        <v>0.48875653035616445</v>
      </c>
      <c r="E1547" s="13">
        <f t="shared" si="257"/>
        <v>23.460313457095893</v>
      </c>
      <c r="F1547" s="13">
        <v>28.16</v>
      </c>
      <c r="G1547" s="13">
        <v>28.16</v>
      </c>
      <c r="H1547" s="14">
        <f t="shared" si="264"/>
        <v>58.977610717865225</v>
      </c>
      <c r="I1547" s="14">
        <f t="shared" si="258"/>
        <v>93523.35750980911</v>
      </c>
      <c r="J1547" s="14">
        <f t="shared" si="259"/>
        <v>168.34204351765638</v>
      </c>
      <c r="K1547" s="14"/>
      <c r="L1547" s="14"/>
      <c r="M1547" s="14">
        <f t="shared" si="260"/>
        <v>28.825692383160341</v>
      </c>
      <c r="N1547" s="14"/>
      <c r="O1547" s="14"/>
      <c r="P1547" s="14"/>
    </row>
    <row r="1548" spans="1:16" x14ac:dyDescent="0.25">
      <c r="A1548" s="12">
        <v>41290.208333333336</v>
      </c>
      <c r="B1548" s="13">
        <v>39</v>
      </c>
      <c r="C1548" s="13">
        <f t="shared" si="255"/>
        <v>1104.3570174000001</v>
      </c>
      <c r="D1548" s="52">
        <f t="shared" si="256"/>
        <v>0.34038401221232883</v>
      </c>
      <c r="E1548" s="13">
        <f t="shared" si="257"/>
        <v>16.338432586191782</v>
      </c>
      <c r="F1548" s="13">
        <v>25.53</v>
      </c>
      <c r="G1548" s="13">
        <v>25.53</v>
      </c>
      <c r="H1548" s="14">
        <f t="shared" si="264"/>
        <v>52.947706808429452</v>
      </c>
      <c r="I1548" s="14">
        <f t="shared" si="258"/>
        <v>58473.171569126833</v>
      </c>
      <c r="J1548" s="14">
        <f t="shared" si="259"/>
        <v>105.25170882442831</v>
      </c>
      <c r="K1548" s="14"/>
      <c r="L1548" s="14"/>
      <c r="M1548" s="14">
        <f t="shared" si="260"/>
        <v>18.022552880895258</v>
      </c>
      <c r="N1548" s="14"/>
      <c r="O1548" s="14"/>
      <c r="P1548" s="14"/>
    </row>
    <row r="1549" spans="1:16" x14ac:dyDescent="0.25">
      <c r="A1549" s="12">
        <v>41290.229166666664</v>
      </c>
      <c r="B1549" s="13">
        <v>29</v>
      </c>
      <c r="C1549" s="13">
        <f t="shared" si="255"/>
        <v>821.18855140000005</v>
      </c>
      <c r="D1549" s="52">
        <f t="shared" si="256"/>
        <v>0.2531060603630137</v>
      </c>
      <c r="E1549" s="13">
        <f t="shared" si="257"/>
        <v>12.14909089742466</v>
      </c>
      <c r="F1549" s="13">
        <v>25.27</v>
      </c>
      <c r="G1549" s="13">
        <v>25.27</v>
      </c>
      <c r="H1549" s="14">
        <f t="shared" si="264"/>
        <v>52.35486272059795</v>
      </c>
      <c r="I1549" s="14">
        <f t="shared" si="258"/>
        <v>42993.213876273694</v>
      </c>
      <c r="J1549" s="14">
        <f t="shared" si="259"/>
        <v>77.38778497729264</v>
      </c>
      <c r="K1549" s="14"/>
      <c r="L1549" s="14"/>
      <c r="M1549" s="14">
        <f t="shared" si="260"/>
        <v>13.25133304405696</v>
      </c>
      <c r="N1549" s="14"/>
      <c r="O1549" s="14"/>
      <c r="P1549" s="14"/>
    </row>
    <row r="1550" spans="1:16" x14ac:dyDescent="0.25">
      <c r="A1550" s="12">
        <v>41290.25</v>
      </c>
      <c r="B1550" s="13">
        <v>24</v>
      </c>
      <c r="C1550" s="13">
        <f t="shared" si="255"/>
        <v>679.60431840000001</v>
      </c>
      <c r="D1550" s="52">
        <f t="shared" si="256"/>
        <v>0.20946708443835615</v>
      </c>
      <c r="E1550" s="13">
        <f t="shared" si="257"/>
        <v>10.054420053041095</v>
      </c>
      <c r="F1550" s="13">
        <v>25.79</v>
      </c>
      <c r="G1550" s="13">
        <v>25.79</v>
      </c>
      <c r="H1550" s="14">
        <f t="shared" si="264"/>
        <v>53.541154971905101</v>
      </c>
      <c r="I1550" s="14">
        <f t="shared" si="258"/>
        <v>36386.800131030337</v>
      </c>
      <c r="J1550" s="14">
        <f t="shared" si="259"/>
        <v>65.4962402358546</v>
      </c>
      <c r="K1550" s="14"/>
      <c r="L1550" s="14"/>
      <c r="M1550" s="14">
        <f t="shared" si="260"/>
        <v>11.215109629427158</v>
      </c>
      <c r="N1550" s="14"/>
      <c r="O1550" s="14"/>
      <c r="P1550" s="14"/>
    </row>
    <row r="1551" spans="1:16" x14ac:dyDescent="0.25">
      <c r="A1551" s="12">
        <v>41290.270833333336</v>
      </c>
      <c r="B1551" s="13">
        <v>20</v>
      </c>
      <c r="C1551" s="13">
        <f t="shared" si="255"/>
        <v>566.33693200000005</v>
      </c>
      <c r="D1551" s="52">
        <f t="shared" si="256"/>
        <v>0.17455590369863017</v>
      </c>
      <c r="E1551" s="13">
        <f t="shared" si="257"/>
        <v>8.3786833775342462</v>
      </c>
      <c r="F1551" s="13">
        <v>26.59</v>
      </c>
      <c r="G1551" s="13">
        <v>26.59</v>
      </c>
      <c r="H1551" s="14">
        <f t="shared" si="264"/>
        <v>55.370880559085705</v>
      </c>
      <c r="I1551" s="14">
        <f t="shared" si="258"/>
        <v>31358.574617971044</v>
      </c>
      <c r="J1551" s="14">
        <f t="shared" si="259"/>
        <v>56.445434312347878</v>
      </c>
      <c r="K1551" s="14"/>
      <c r="L1551" s="14"/>
      <c r="M1551" s="14">
        <f t="shared" si="260"/>
        <v>9.6653140945801166</v>
      </c>
      <c r="N1551" s="14"/>
      <c r="O1551" s="14"/>
      <c r="P1551" s="14"/>
    </row>
    <row r="1552" spans="1:16" x14ac:dyDescent="0.25">
      <c r="A1552" s="12">
        <v>41290.291666666664</v>
      </c>
      <c r="B1552" s="13">
        <v>19</v>
      </c>
      <c r="C1552" s="13">
        <f t="shared" si="255"/>
        <v>538.02008540000008</v>
      </c>
      <c r="D1552" s="52">
        <f t="shared" si="256"/>
        <v>0.16582810851369864</v>
      </c>
      <c r="E1552" s="13">
        <f t="shared" si="257"/>
        <v>7.9597492086575352</v>
      </c>
      <c r="F1552" s="13">
        <v>24.08</v>
      </c>
      <c r="G1552" s="13">
        <v>24.08</v>
      </c>
      <c r="H1552" s="14">
        <f t="shared" si="264"/>
        <v>49.649329734571957</v>
      </c>
      <c r="I1552" s="14">
        <f t="shared" si="258"/>
        <v>26712.336623847168</v>
      </c>
      <c r="J1552" s="14">
        <f t="shared" si="259"/>
        <v>48.082205922924906</v>
      </c>
      <c r="K1552" s="14"/>
      <c r="L1552" s="14"/>
      <c r="M1552" s="14">
        <f t="shared" si="260"/>
        <v>8.2332544388570046</v>
      </c>
      <c r="N1552" s="14"/>
      <c r="O1552" s="14"/>
      <c r="P1552" s="14"/>
    </row>
    <row r="1553" spans="1:16" x14ac:dyDescent="0.25">
      <c r="A1553" s="12">
        <v>41290.3125</v>
      </c>
      <c r="B1553" s="13">
        <v>19</v>
      </c>
      <c r="C1553" s="13">
        <f t="shared" si="255"/>
        <v>538.02008540000008</v>
      </c>
      <c r="D1553" s="52">
        <f t="shared" si="256"/>
        <v>0.16582810851369864</v>
      </c>
      <c r="E1553" s="13">
        <f t="shared" si="257"/>
        <v>7.9597492086575352</v>
      </c>
      <c r="F1553" s="13">
        <v>25.74</v>
      </c>
      <c r="G1553" s="13">
        <v>25.74</v>
      </c>
      <c r="H1553" s="14">
        <f t="shared" si="264"/>
        <v>53.426983669022952</v>
      </c>
      <c r="I1553" s="14">
        <f t="shared" si="258"/>
        <v>28744.790316272138</v>
      </c>
      <c r="J1553" s="14">
        <f t="shared" si="259"/>
        <v>51.740622569289847</v>
      </c>
      <c r="K1553" s="14"/>
      <c r="L1553" s="14"/>
      <c r="M1553" s="14">
        <f t="shared" si="260"/>
        <v>8.8596956454263438</v>
      </c>
      <c r="N1553" s="14"/>
      <c r="O1553" s="14"/>
      <c r="P1553" s="14"/>
    </row>
    <row r="1554" spans="1:16" x14ac:dyDescent="0.25">
      <c r="A1554" s="12">
        <v>41290.333333333336</v>
      </c>
      <c r="B1554" s="13">
        <v>18</v>
      </c>
      <c r="C1554" s="13">
        <f t="shared" si="255"/>
        <v>509.70323880000001</v>
      </c>
      <c r="D1554" s="52">
        <f t="shared" si="256"/>
        <v>0.15710031332876712</v>
      </c>
      <c r="E1554" s="13">
        <f t="shared" si="257"/>
        <v>7.5408150397808216</v>
      </c>
      <c r="F1554" s="13">
        <v>24.48</v>
      </c>
      <c r="G1554" s="13">
        <v>24.48</v>
      </c>
      <c r="H1554" s="14">
        <f t="shared" si="264"/>
        <v>50.557293174904871</v>
      </c>
      <c r="I1554" s="14">
        <f t="shared" si="258"/>
        <v>25769.216076210148</v>
      </c>
      <c r="J1554" s="14">
        <f t="shared" si="259"/>
        <v>46.384588937178265</v>
      </c>
      <c r="K1554" s="14"/>
      <c r="L1554" s="14"/>
      <c r="M1554" s="14">
        <f t="shared" si="260"/>
        <v>7.9425665988318945</v>
      </c>
      <c r="N1554" s="14"/>
      <c r="O1554" s="14"/>
      <c r="P1554" s="14"/>
    </row>
    <row r="1555" spans="1:16" x14ac:dyDescent="0.25">
      <c r="A1555" s="12">
        <v>41290.354166666664</v>
      </c>
      <c r="B1555" s="13">
        <v>18</v>
      </c>
      <c r="C1555" s="13">
        <f t="shared" si="255"/>
        <v>509.70323880000001</v>
      </c>
      <c r="D1555" s="52">
        <f t="shared" si="256"/>
        <v>0.15710031332876712</v>
      </c>
      <c r="E1555" s="13">
        <f t="shared" si="257"/>
        <v>7.5408150397808216</v>
      </c>
      <c r="F1555" s="13">
        <v>23.97</v>
      </c>
      <c r="G1555" s="13">
        <v>23.97</v>
      </c>
      <c r="H1555" s="14">
        <f t="shared" si="264"/>
        <v>49.399903038032534</v>
      </c>
      <c r="I1555" s="14">
        <f t="shared" si="258"/>
        <v>25179.290574891143</v>
      </c>
      <c r="J1555" s="14">
        <f t="shared" si="259"/>
        <v>45.322723034804056</v>
      </c>
      <c r="K1555" s="14"/>
      <c r="L1555" s="14"/>
      <c r="M1555" s="14">
        <f t="shared" si="260"/>
        <v>7.7607402456856267</v>
      </c>
      <c r="N1555" s="14"/>
      <c r="O1555" s="14"/>
      <c r="P1555" s="14"/>
    </row>
    <row r="1556" spans="1:16" x14ac:dyDescent="0.25">
      <c r="A1556" s="12">
        <v>41290.375</v>
      </c>
      <c r="B1556" s="13">
        <v>18</v>
      </c>
      <c r="C1556" s="13">
        <f t="shared" si="255"/>
        <v>509.70323880000001</v>
      </c>
      <c r="D1556" s="52">
        <f t="shared" si="256"/>
        <v>0.15710031332876712</v>
      </c>
      <c r="E1556" s="13">
        <f t="shared" si="257"/>
        <v>7.5408150397808216</v>
      </c>
      <c r="F1556" s="13">
        <v>22.16</v>
      </c>
      <c r="G1556" s="13">
        <v>22.16</v>
      </c>
      <c r="H1556" s="14">
        <f t="shared" si="264"/>
        <v>45.312496536324517</v>
      </c>
      <c r="I1556" s="14">
        <f t="shared" si="258"/>
        <v>23095.92624267839</v>
      </c>
      <c r="J1556" s="14">
        <f t="shared" si="259"/>
        <v>41.572667236821097</v>
      </c>
      <c r="K1556" s="14"/>
      <c r="L1556" s="14"/>
      <c r="M1556" s="14">
        <f t="shared" si="260"/>
        <v>7.1186074035652567</v>
      </c>
      <c r="N1556" s="14"/>
      <c r="O1556" s="14"/>
      <c r="P1556" s="14"/>
    </row>
    <row r="1557" spans="1:16" x14ac:dyDescent="0.25">
      <c r="A1557" s="12">
        <v>41290.395833333336</v>
      </c>
      <c r="B1557" s="13">
        <v>22</v>
      </c>
      <c r="C1557" s="13">
        <f t="shared" si="255"/>
        <v>622.97062520000009</v>
      </c>
      <c r="D1557" s="52">
        <f t="shared" si="256"/>
        <v>0.19201149406849319</v>
      </c>
      <c r="E1557" s="13">
        <f t="shared" si="257"/>
        <v>9.2165517152876717</v>
      </c>
      <c r="F1557" s="13">
        <v>22.8</v>
      </c>
      <c r="G1557" s="13">
        <v>22.8</v>
      </c>
      <c r="H1557" s="14">
        <f t="shared" si="264"/>
        <v>46.754088088955569</v>
      </c>
      <c r="I1557" s="14">
        <f t="shared" si="258"/>
        <v>29126.423487432527</v>
      </c>
      <c r="J1557" s="14">
        <f t="shared" si="259"/>
        <v>52.427562277378541</v>
      </c>
      <c r="K1557" s="14"/>
      <c r="L1557" s="14"/>
      <c r="M1557" s="14">
        <f t="shared" si="260"/>
        <v>8.977322307770299</v>
      </c>
      <c r="N1557" s="14"/>
      <c r="O1557" s="14"/>
      <c r="P1557" s="14"/>
    </row>
    <row r="1558" spans="1:16" x14ac:dyDescent="0.25">
      <c r="A1558" s="12">
        <v>41290.416666666664</v>
      </c>
      <c r="B1558" s="13">
        <v>26</v>
      </c>
      <c r="C1558" s="13">
        <f t="shared" si="255"/>
        <v>736.23801160000005</v>
      </c>
      <c r="D1558" s="52">
        <f t="shared" si="256"/>
        <v>0.22692267480821918</v>
      </c>
      <c r="E1558" s="13">
        <f t="shared" si="257"/>
        <v>10.892288390794523</v>
      </c>
      <c r="F1558" s="13">
        <v>20.420000000000002</v>
      </c>
      <c r="G1558" s="13">
        <v>20.420000000000002</v>
      </c>
      <c r="H1558" s="14">
        <f t="shared" si="264"/>
        <v>41.414514124890857</v>
      </c>
      <c r="I1558" s="14">
        <f t="shared" si="258"/>
        <v>30490.93953068976</v>
      </c>
      <c r="J1558" s="14">
        <f t="shared" si="259"/>
        <v>54.883691155241571</v>
      </c>
      <c r="K1558" s="14"/>
      <c r="L1558" s="14"/>
      <c r="M1558" s="14">
        <f t="shared" si="260"/>
        <v>9.3978923211030096</v>
      </c>
      <c r="N1558" s="14"/>
      <c r="O1558" s="14"/>
      <c r="P1558" s="14"/>
    </row>
    <row r="1559" spans="1:16" x14ac:dyDescent="0.25">
      <c r="A1559" s="12">
        <v>41290.4375</v>
      </c>
      <c r="B1559" s="13">
        <v>28</v>
      </c>
      <c r="C1559" s="13">
        <f t="shared" si="255"/>
        <v>792.87170480000009</v>
      </c>
      <c r="D1559" s="52">
        <f t="shared" si="256"/>
        <v>0.24437826517808223</v>
      </c>
      <c r="E1559" s="13">
        <f t="shared" si="257"/>
        <v>11.730156728547946</v>
      </c>
      <c r="F1559" s="13">
        <v>18.690000000000001</v>
      </c>
      <c r="G1559" s="13">
        <v>18.690000000000001</v>
      </c>
      <c r="H1559" s="14">
        <f t="shared" si="264"/>
        <v>37.571755767393583</v>
      </c>
      <c r="I1559" s="14">
        <f t="shared" si="258"/>
        <v>29789.582047622585</v>
      </c>
      <c r="J1559" s="14">
        <f t="shared" si="259"/>
        <v>53.621247685720647</v>
      </c>
      <c r="K1559" s="14"/>
      <c r="L1559" s="14"/>
      <c r="M1559" s="14">
        <f t="shared" si="260"/>
        <v>9.1817204941302482</v>
      </c>
      <c r="N1559" s="14"/>
      <c r="O1559" s="14"/>
      <c r="P1559" s="14"/>
    </row>
    <row r="1560" spans="1:16" x14ac:dyDescent="0.25">
      <c r="A1560" s="12">
        <v>41290.458333333336</v>
      </c>
      <c r="B1560" s="13">
        <v>26</v>
      </c>
      <c r="C1560" s="13">
        <f t="shared" si="255"/>
        <v>736.23801160000005</v>
      </c>
      <c r="D1560" s="52">
        <f t="shared" si="256"/>
        <v>0.22692267480821918</v>
      </c>
      <c r="E1560" s="13">
        <f t="shared" si="257"/>
        <v>10.892288390794523</v>
      </c>
      <c r="F1560" s="13">
        <v>19.309999999999999</v>
      </c>
      <c r="G1560" s="13">
        <v>19.309999999999999</v>
      </c>
      <c r="H1560" s="14">
        <f t="shared" si="264"/>
        <v>38.94500466641815</v>
      </c>
      <c r="I1560" s="14">
        <f t="shared" si="258"/>
        <v>28672.792797356422</v>
      </c>
      <c r="J1560" s="14">
        <f t="shared" si="259"/>
        <v>51.611027035241555</v>
      </c>
      <c r="K1560" s="14"/>
      <c r="L1560" s="14"/>
      <c r="M1560" s="14">
        <f t="shared" si="260"/>
        <v>8.8375046293221846</v>
      </c>
      <c r="N1560" s="14"/>
      <c r="O1560" s="14"/>
      <c r="P1560" s="14"/>
    </row>
    <row r="1561" spans="1:16" x14ac:dyDescent="0.25">
      <c r="A1561" s="12">
        <v>41290.479166666664</v>
      </c>
      <c r="B1561" s="13">
        <v>21</v>
      </c>
      <c r="C1561" s="13">
        <f t="shared" si="255"/>
        <v>594.65377860000001</v>
      </c>
      <c r="D1561" s="52">
        <f t="shared" si="256"/>
        <v>0.18328369888356164</v>
      </c>
      <c r="E1561" s="13">
        <f t="shared" si="257"/>
        <v>8.7976175464109581</v>
      </c>
      <c r="F1561" s="13">
        <v>18.82</v>
      </c>
      <c r="G1561" s="13">
        <v>18.82</v>
      </c>
      <c r="H1561" s="14">
        <f t="shared" si="264"/>
        <v>37.859322686870541</v>
      </c>
      <c r="I1561" s="14">
        <f t="shared" si="258"/>
        <v>22513.189290984272</v>
      </c>
      <c r="J1561" s="14">
        <f t="shared" si="259"/>
        <v>40.523740723771688</v>
      </c>
      <c r="K1561" s="14"/>
      <c r="L1561" s="14"/>
      <c r="M1561" s="14">
        <f t="shared" si="260"/>
        <v>6.9389966992759744</v>
      </c>
      <c r="N1561" s="14"/>
      <c r="O1561" s="14"/>
      <c r="P1561" s="14"/>
    </row>
    <row r="1562" spans="1:16" x14ac:dyDescent="0.25">
      <c r="A1562" s="12">
        <v>41290.5</v>
      </c>
      <c r="B1562" s="13">
        <v>18</v>
      </c>
      <c r="C1562" s="13">
        <f t="shared" si="255"/>
        <v>509.70323880000001</v>
      </c>
      <c r="D1562" s="52">
        <f t="shared" si="256"/>
        <v>0.15710031332876712</v>
      </c>
      <c r="E1562" s="13">
        <f t="shared" si="257"/>
        <v>7.5408150397808216</v>
      </c>
      <c r="F1562" s="13">
        <v>19.78</v>
      </c>
      <c r="G1562" s="13">
        <v>19.78</v>
      </c>
      <c r="H1562" s="14">
        <f t="shared" si="264"/>
        <v>39.988966034464909</v>
      </c>
      <c r="I1562" s="14">
        <f t="shared" si="258"/>
        <v>20382.505504029956</v>
      </c>
      <c r="J1562" s="14">
        <f t="shared" si="259"/>
        <v>36.688509907253916</v>
      </c>
      <c r="K1562" s="14"/>
      <c r="L1562" s="14"/>
      <c r="M1562" s="14">
        <f t="shared" si="260"/>
        <v>6.2822790937078627</v>
      </c>
      <c r="N1562" s="14"/>
      <c r="O1562" s="14"/>
      <c r="P1562" s="14"/>
    </row>
    <row r="1563" spans="1:16" x14ac:dyDescent="0.25">
      <c r="A1563" s="12">
        <v>41290.520833333336</v>
      </c>
      <c r="B1563" s="13">
        <v>15</v>
      </c>
      <c r="C1563" s="13">
        <f t="shared" si="255"/>
        <v>424.75269900000001</v>
      </c>
      <c r="D1563" s="52">
        <f t="shared" si="256"/>
        <v>0.1309169277739726</v>
      </c>
      <c r="E1563" s="13">
        <f t="shared" si="257"/>
        <v>6.2840125331506851</v>
      </c>
      <c r="F1563" s="13">
        <v>19.91</v>
      </c>
      <c r="G1563" s="13">
        <v>19.91</v>
      </c>
      <c r="H1563" s="14">
        <f t="shared" si="264"/>
        <v>40.278162071232899</v>
      </c>
      <c r="I1563" s="14">
        <f t="shared" si="258"/>
        <v>17108.258050515604</v>
      </c>
      <c r="J1563" s="14">
        <f t="shared" si="259"/>
        <v>30.794864490928084</v>
      </c>
      <c r="K1563" s="14"/>
      <c r="L1563" s="14"/>
      <c r="M1563" s="14">
        <f t="shared" si="260"/>
        <v>5.27309323474796</v>
      </c>
      <c r="N1563" s="14"/>
      <c r="O1563" s="14"/>
      <c r="P1563" s="14"/>
    </row>
    <row r="1564" spans="1:16" x14ac:dyDescent="0.25">
      <c r="A1564" s="12">
        <v>41290.541666666664</v>
      </c>
      <c r="B1564" s="13">
        <v>13</v>
      </c>
      <c r="C1564" s="13">
        <f t="shared" si="255"/>
        <v>368.11900580000002</v>
      </c>
      <c r="D1564" s="52">
        <f t="shared" si="256"/>
        <v>0.11346133740410959</v>
      </c>
      <c r="E1564" s="13">
        <f t="shared" si="257"/>
        <v>5.4461441953972614</v>
      </c>
      <c r="F1564" s="13">
        <v>18.829999999999998</v>
      </c>
      <c r="G1564" s="13">
        <v>18.829999999999998</v>
      </c>
      <c r="H1564" s="14">
        <f t="shared" si="264"/>
        <v>37.881451465398044</v>
      </c>
      <c r="I1564" s="14">
        <f t="shared" si="258"/>
        <v>13944.882251703282</v>
      </c>
      <c r="J1564" s="14">
        <f t="shared" si="259"/>
        <v>25.100788053065905</v>
      </c>
      <c r="K1564" s="14"/>
      <c r="L1564" s="14"/>
      <c r="M1564" s="14">
        <f t="shared" si="260"/>
        <v>4.2980801460729294</v>
      </c>
      <c r="N1564" s="14"/>
      <c r="O1564" s="14"/>
      <c r="P1564" s="14"/>
    </row>
    <row r="1565" spans="1:16" x14ac:dyDescent="0.25">
      <c r="A1565" s="12">
        <v>41290.5625</v>
      </c>
      <c r="B1565" s="13">
        <v>11</v>
      </c>
      <c r="C1565" s="13">
        <f t="shared" si="255"/>
        <v>311.48531260000004</v>
      </c>
      <c r="D1565" s="52">
        <f t="shared" si="256"/>
        <v>9.6005747034246594E-2</v>
      </c>
      <c r="E1565" s="13">
        <f t="shared" si="257"/>
        <v>4.6082758576438358</v>
      </c>
      <c r="F1565" s="13">
        <v>19.05</v>
      </c>
      <c r="G1565" s="13">
        <v>19.05</v>
      </c>
      <c r="H1565" s="14">
        <f t="shared" si="264"/>
        <v>38.368580934018979</v>
      </c>
      <c r="I1565" s="14">
        <f t="shared" si="258"/>
        <v>11951.249426251303</v>
      </c>
      <c r="J1565" s="14">
        <f t="shared" si="259"/>
        <v>21.512248967252344</v>
      </c>
      <c r="K1565" s="14"/>
      <c r="L1565" s="14"/>
      <c r="M1565" s="14">
        <f t="shared" si="260"/>
        <v>3.6836042752144427</v>
      </c>
      <c r="N1565" s="14"/>
      <c r="O1565" s="14"/>
      <c r="P1565" s="14"/>
    </row>
    <row r="1566" spans="1:16" x14ac:dyDescent="0.25">
      <c r="A1566" s="12">
        <v>41290.583333333336</v>
      </c>
      <c r="B1566" s="13">
        <v>9.6999999999999993</v>
      </c>
      <c r="C1566" s="13">
        <f t="shared" si="255"/>
        <v>274.67341202</v>
      </c>
      <c r="D1566" s="52">
        <f t="shared" si="256"/>
        <v>8.4659613293835617E-2</v>
      </c>
      <c r="E1566" s="13">
        <f t="shared" si="257"/>
        <v>4.0636614381041092</v>
      </c>
      <c r="F1566" s="13">
        <v>18.23</v>
      </c>
      <c r="G1566" s="13">
        <v>18.23</v>
      </c>
      <c r="H1566" s="14">
        <f t="shared" si="264"/>
        <v>36.555825418386412</v>
      </c>
      <c r="I1566" s="14">
        <f t="shared" si="258"/>
        <v>10040.91329687564</v>
      </c>
      <c r="J1566" s="14">
        <f t="shared" si="259"/>
        <v>18.073643934376154</v>
      </c>
      <c r="K1566" s="14"/>
      <c r="L1566" s="14"/>
      <c r="M1566" s="14">
        <f t="shared" si="260"/>
        <v>3.0948020435575607</v>
      </c>
      <c r="N1566" s="14"/>
      <c r="O1566" s="14"/>
      <c r="P1566" s="14"/>
    </row>
    <row r="1567" spans="1:16" x14ac:dyDescent="0.25">
      <c r="A1567" s="12">
        <v>41290.604166666664</v>
      </c>
      <c r="B1567" s="13">
        <v>9.1</v>
      </c>
      <c r="C1567" s="13">
        <f t="shared" si="255"/>
        <v>257.68330406000001</v>
      </c>
      <c r="D1567" s="52">
        <f t="shared" si="256"/>
        <v>7.9422936182876713E-2</v>
      </c>
      <c r="E1567" s="13">
        <f t="shared" si="257"/>
        <v>3.8123009367780822</v>
      </c>
      <c r="F1567" s="13">
        <v>18.440000000000001</v>
      </c>
      <c r="G1567" s="13">
        <v>18.440000000000001</v>
      </c>
      <c r="H1567" s="14">
        <f t="shared" si="264"/>
        <v>37.019305544783705</v>
      </c>
      <c r="I1567" s="14">
        <f t="shared" si="258"/>
        <v>9539.2569667865446</v>
      </c>
      <c r="J1567" s="14">
        <f t="shared" si="259"/>
        <v>17.17066254021578</v>
      </c>
      <c r="K1567" s="14"/>
      <c r="L1567" s="14"/>
      <c r="M1567" s="14">
        <f t="shared" si="260"/>
        <v>2.9401819418177704</v>
      </c>
      <c r="N1567" s="14"/>
      <c r="O1567" s="14"/>
      <c r="P1567" s="14"/>
    </row>
    <row r="1568" spans="1:16" x14ac:dyDescent="0.25">
      <c r="A1568" s="12">
        <v>41290.625</v>
      </c>
      <c r="B1568" s="13">
        <v>8.1999999999999993</v>
      </c>
      <c r="C1568" s="13">
        <f t="shared" si="255"/>
        <v>232.19814212</v>
      </c>
      <c r="D1568" s="52">
        <f t="shared" si="256"/>
        <v>7.1567920516438358E-2</v>
      </c>
      <c r="E1568" s="13">
        <f t="shared" si="257"/>
        <v>3.4352601847890409</v>
      </c>
      <c r="F1568" s="13">
        <v>19.23</v>
      </c>
      <c r="G1568" s="13">
        <v>19.23</v>
      </c>
      <c r="H1568" s="14">
        <f t="shared" si="264"/>
        <v>38.767560357662219</v>
      </c>
      <c r="I1568" s="14">
        <f t="shared" si="258"/>
        <v>9001.7554895741305</v>
      </c>
      <c r="J1568" s="14">
        <f t="shared" si="259"/>
        <v>16.203159881233436</v>
      </c>
      <c r="K1568" s="14"/>
      <c r="L1568" s="14"/>
      <c r="M1568" s="14">
        <f t="shared" si="260"/>
        <v>2.7745136782933968</v>
      </c>
      <c r="N1568" s="14"/>
      <c r="O1568" s="14"/>
      <c r="P1568" s="14"/>
    </row>
    <row r="1569" spans="1:16" x14ac:dyDescent="0.25">
      <c r="A1569" s="12">
        <v>41290.645833333336</v>
      </c>
      <c r="B1569" s="13">
        <v>7.9</v>
      </c>
      <c r="C1569" s="13">
        <f t="shared" si="255"/>
        <v>223.70308814000003</v>
      </c>
      <c r="D1569" s="52">
        <f t="shared" si="256"/>
        <v>6.8949581960958919E-2</v>
      </c>
      <c r="E1569" s="13">
        <f t="shared" si="257"/>
        <v>3.3095799341260275</v>
      </c>
      <c r="F1569" s="13">
        <v>18.940000000000001</v>
      </c>
      <c r="G1569" s="13">
        <v>18.940000000000001</v>
      </c>
      <c r="H1569" s="14">
        <f t="shared" si="264"/>
        <v>38.124945470397229</v>
      </c>
      <c r="I1569" s="14">
        <f t="shared" si="258"/>
        <v>8528.6680368969664</v>
      </c>
      <c r="J1569" s="14">
        <f t="shared" si="259"/>
        <v>15.351602466414539</v>
      </c>
      <c r="K1569" s="14"/>
      <c r="L1569" s="14"/>
      <c r="M1569" s="14">
        <f t="shared" si="260"/>
        <v>2.6286990524682432</v>
      </c>
      <c r="N1569" s="14"/>
      <c r="O1569" s="14"/>
      <c r="P1569" s="14"/>
    </row>
    <row r="1570" spans="1:16" x14ac:dyDescent="0.25">
      <c r="A1570" s="12">
        <v>41290.666666666664</v>
      </c>
      <c r="B1570" s="13">
        <v>7.7</v>
      </c>
      <c r="C1570" s="13">
        <f t="shared" si="255"/>
        <v>218.03971882000002</v>
      </c>
      <c r="D1570" s="52">
        <f t="shared" si="256"/>
        <v>6.7204022923972609E-2</v>
      </c>
      <c r="E1570" s="13">
        <f t="shared" si="257"/>
        <v>3.225793100350685</v>
      </c>
      <c r="F1570" s="13">
        <v>18.64</v>
      </c>
      <c r="G1570" s="13">
        <v>18.64</v>
      </c>
      <c r="H1570" s="14">
        <f t="shared" si="264"/>
        <v>37.461206279198684</v>
      </c>
      <c r="I1570" s="14">
        <f t="shared" si="258"/>
        <v>8168.0308837745006</v>
      </c>
      <c r="J1570" s="14">
        <f t="shared" si="259"/>
        <v>14.7024555907941</v>
      </c>
      <c r="K1570" s="14"/>
      <c r="L1570" s="14"/>
      <c r="M1570" s="14">
        <f t="shared" si="260"/>
        <v>2.517543765546935</v>
      </c>
      <c r="N1570" s="14"/>
      <c r="O1570" s="14"/>
      <c r="P1570" s="14"/>
    </row>
    <row r="1571" spans="1:16" x14ac:dyDescent="0.25">
      <c r="A1571" s="12">
        <v>41290.6875</v>
      </c>
      <c r="B1571" s="13">
        <v>7.1</v>
      </c>
      <c r="C1571" s="13">
        <f t="shared" si="255"/>
        <v>201.04961086</v>
      </c>
      <c r="D1571" s="52">
        <f t="shared" si="256"/>
        <v>6.1967345813013698E-2</v>
      </c>
      <c r="E1571" s="13">
        <f t="shared" si="257"/>
        <v>2.9744325990246576</v>
      </c>
      <c r="F1571" s="13">
        <v>18.11</v>
      </c>
      <c r="G1571" s="13">
        <v>18.11</v>
      </c>
      <c r="H1571" s="14">
        <f t="shared" si="264"/>
        <v>36.291218855248275</v>
      </c>
      <c r="I1571" s="14">
        <f t="shared" si="258"/>
        <v>7296.3354284827601</v>
      </c>
      <c r="J1571" s="14">
        <f t="shared" si="259"/>
        <v>13.133403771268966</v>
      </c>
      <c r="K1571" s="14"/>
      <c r="L1571" s="14"/>
      <c r="M1571" s="14">
        <f t="shared" si="260"/>
        <v>2.2488705087789325</v>
      </c>
      <c r="N1571" s="14"/>
      <c r="O1571" s="14"/>
      <c r="P1571" s="14"/>
    </row>
    <row r="1572" spans="1:16" x14ac:dyDescent="0.25">
      <c r="A1572" s="12">
        <v>41290.708333333336</v>
      </c>
      <c r="B1572" s="13">
        <v>6.8</v>
      </c>
      <c r="C1572" s="13">
        <f t="shared" si="255"/>
        <v>192.55455688000001</v>
      </c>
      <c r="D1572" s="52">
        <f t="shared" si="256"/>
        <v>5.9349007257534246E-2</v>
      </c>
      <c r="E1572" s="13">
        <f t="shared" si="257"/>
        <v>2.8487523483616441</v>
      </c>
      <c r="F1572" s="13">
        <v>18.239999999999998</v>
      </c>
      <c r="G1572" s="13">
        <v>18.239999999999998</v>
      </c>
      <c r="H1572" s="14">
        <f t="shared" si="264"/>
        <v>36.577883844425827</v>
      </c>
      <c r="I1572" s="14">
        <f t="shared" si="258"/>
        <v>7043.2382152715263</v>
      </c>
      <c r="J1572" s="14">
        <f t="shared" si="259"/>
        <v>12.677828787488746</v>
      </c>
      <c r="K1572" s="14"/>
      <c r="L1572" s="14"/>
      <c r="M1572" s="14">
        <f t="shared" si="260"/>
        <v>2.1708610937480732</v>
      </c>
      <c r="N1572" s="14"/>
      <c r="O1572" s="14"/>
      <c r="P1572" s="14"/>
    </row>
    <row r="1573" spans="1:16" x14ac:dyDescent="0.25">
      <c r="A1573" s="12">
        <v>41290.729166666664</v>
      </c>
      <c r="B1573" s="13">
        <v>6.2</v>
      </c>
      <c r="C1573" s="13">
        <f t="shared" si="255"/>
        <v>175.56444892000002</v>
      </c>
      <c r="D1573" s="52">
        <f t="shared" si="256"/>
        <v>5.4112330146575356E-2</v>
      </c>
      <c r="E1573" s="13">
        <f t="shared" si="257"/>
        <v>2.5973918470356168</v>
      </c>
      <c r="F1573" s="13">
        <v>17.95</v>
      </c>
      <c r="G1573" s="13">
        <v>17.95</v>
      </c>
      <c r="H1573" s="14">
        <f t="shared" si="264"/>
        <v>35.938682937439253</v>
      </c>
      <c r="I1573" s="14">
        <f t="shared" si="258"/>
        <v>6309.5550648221297</v>
      </c>
      <c r="J1573" s="14">
        <f t="shared" si="259"/>
        <v>11.357199116679833</v>
      </c>
      <c r="K1573" s="14"/>
      <c r="L1573" s="14"/>
      <c r="M1573" s="14">
        <f t="shared" si="260"/>
        <v>1.9447258761438071</v>
      </c>
      <c r="N1573" s="14"/>
      <c r="O1573" s="14"/>
      <c r="P1573" s="14"/>
    </row>
    <row r="1574" spans="1:16" x14ac:dyDescent="0.25">
      <c r="A1574" s="12">
        <v>41290.75</v>
      </c>
      <c r="B1574" s="13">
        <v>6</v>
      </c>
      <c r="C1574" s="13">
        <f t="shared" si="255"/>
        <v>169.9010796</v>
      </c>
      <c r="D1574" s="52">
        <f t="shared" si="256"/>
        <v>5.2366771109589039E-2</v>
      </c>
      <c r="E1574" s="13">
        <f t="shared" si="257"/>
        <v>2.5136050132602739</v>
      </c>
      <c r="F1574" s="13">
        <v>16.850000000000001</v>
      </c>
      <c r="G1574" s="13">
        <v>16.850000000000001</v>
      </c>
      <c r="H1574" s="14">
        <f t="shared" si="264"/>
        <v>33.523638960187903</v>
      </c>
      <c r="I1574" s="14">
        <f t="shared" si="258"/>
        <v>5695.7024514565464</v>
      </c>
      <c r="J1574" s="14">
        <f t="shared" si="259"/>
        <v>10.252264412621782</v>
      </c>
      <c r="K1574" s="14"/>
      <c r="L1574" s="14"/>
      <c r="M1574" s="14">
        <f t="shared" si="260"/>
        <v>1.7555247281886615</v>
      </c>
      <c r="N1574" s="14"/>
      <c r="O1574" s="14"/>
      <c r="P1574" s="14"/>
    </row>
    <row r="1575" spans="1:16" x14ac:dyDescent="0.25">
      <c r="A1575" s="12">
        <v>41290.770833333336</v>
      </c>
      <c r="B1575" s="13">
        <v>5.4</v>
      </c>
      <c r="C1575" s="13">
        <f t="shared" si="255"/>
        <v>152.91097164000001</v>
      </c>
      <c r="D1575" s="52">
        <f t="shared" si="256"/>
        <v>4.7130093998630149E-2</v>
      </c>
      <c r="E1575" s="13">
        <f t="shared" si="257"/>
        <v>2.2622445119342465</v>
      </c>
      <c r="F1575" s="13">
        <v>16.66</v>
      </c>
      <c r="G1575" s="13">
        <v>16.66</v>
      </c>
      <c r="H1575" s="14">
        <f t="shared" si="264"/>
        <v>33.108061696735419</v>
      </c>
      <c r="I1575" s="14">
        <f t="shared" si="258"/>
        <v>5062.5858831648802</v>
      </c>
      <c r="J1575" s="14">
        <f t="shared" si="259"/>
        <v>9.112654589696783</v>
      </c>
      <c r="K1575" s="14"/>
      <c r="L1575" s="14"/>
      <c r="M1575" s="14">
        <f t="shared" si="260"/>
        <v>1.5603860598795862</v>
      </c>
      <c r="N1575" s="14"/>
      <c r="O1575" s="14"/>
      <c r="P1575" s="14"/>
    </row>
    <row r="1576" spans="1:16" x14ac:dyDescent="0.25">
      <c r="A1576" s="12">
        <v>41290.791666666664</v>
      </c>
      <c r="B1576" s="13">
        <v>5.2</v>
      </c>
      <c r="C1576" s="13">
        <f t="shared" ref="C1576:C1639" si="265">B1576*28.3168466</f>
        <v>147.24760232000003</v>
      </c>
      <c r="D1576" s="52">
        <f t="shared" ref="D1576:D1639" si="266">C1576*1800*10^6/(5.84*10^12)</f>
        <v>4.5384534961643845E-2</v>
      </c>
      <c r="E1576" s="13">
        <f t="shared" ref="E1576:E1639" si="267">C1576*86400*10^6/(5.84*10^12)</f>
        <v>2.1784576781589049</v>
      </c>
      <c r="F1576" s="13">
        <v>15.91</v>
      </c>
      <c r="G1576" s="13">
        <v>15.91</v>
      </c>
      <c r="H1576" s="14">
        <f t="shared" si="264"/>
        <v>31.472298137119822</v>
      </c>
      <c r="I1576" s="14">
        <f t="shared" ref="I1576:I1639" si="268">C1576*H1576</f>
        <v>4634.2204401910976</v>
      </c>
      <c r="J1576" s="14">
        <f t="shared" ref="J1576:J1639" si="269">I1576*1800*10^-6</f>
        <v>8.3415967923439762</v>
      </c>
      <c r="K1576" s="14"/>
      <c r="L1576" s="14"/>
      <c r="M1576" s="14">
        <f t="shared" ref="M1576:M1639" si="270">J1576/5.84</f>
        <v>1.4283556151273933</v>
      </c>
      <c r="N1576" s="14"/>
      <c r="O1576" s="14"/>
      <c r="P1576" s="14"/>
    </row>
    <row r="1577" spans="1:16" x14ac:dyDescent="0.25">
      <c r="A1577" s="12">
        <v>41290.8125</v>
      </c>
      <c r="B1577" s="13">
        <v>4.9000000000000004</v>
      </c>
      <c r="C1577" s="13">
        <f t="shared" si="265"/>
        <v>138.75254834</v>
      </c>
      <c r="D1577" s="52">
        <f t="shared" si="266"/>
        <v>4.2766196406164386E-2</v>
      </c>
      <c r="E1577" s="13">
        <f t="shared" si="267"/>
        <v>2.0527774274958905</v>
      </c>
      <c r="F1577" s="13">
        <v>16.5</v>
      </c>
      <c r="G1577" s="13">
        <v>16.5</v>
      </c>
      <c r="H1577" s="14">
        <f t="shared" si="264"/>
        <v>32.758469099398276</v>
      </c>
      <c r="I1577" s="14">
        <f t="shared" si="268"/>
        <v>4545.3210672586556</v>
      </c>
      <c r="J1577" s="14">
        <f t="shared" si="269"/>
        <v>8.1815779210655801</v>
      </c>
      <c r="K1577" s="14"/>
      <c r="L1577" s="14"/>
      <c r="M1577" s="14">
        <f t="shared" si="270"/>
        <v>1.4009551234701336</v>
      </c>
      <c r="N1577" s="14"/>
      <c r="O1577" s="14"/>
      <c r="P1577" s="14"/>
    </row>
    <row r="1578" spans="1:16" x14ac:dyDescent="0.25">
      <c r="A1578" s="12">
        <v>41290.833333333336</v>
      </c>
      <c r="B1578" s="13">
        <v>4.5999999999999996</v>
      </c>
      <c r="C1578" s="13">
        <f t="shared" si="265"/>
        <v>130.25749436000001</v>
      </c>
      <c r="D1578" s="52">
        <f t="shared" si="266"/>
        <v>4.0147857850684934E-2</v>
      </c>
      <c r="E1578" s="13">
        <f t="shared" si="267"/>
        <v>1.9270971768328771</v>
      </c>
      <c r="F1578" s="13">
        <v>16.239999999999998</v>
      </c>
      <c r="G1578" s="13">
        <v>16.239999999999998</v>
      </c>
      <c r="H1578" s="14">
        <f t="shared" si="264"/>
        <v>32.191105133999542</v>
      </c>
      <c r="I1578" s="14">
        <f t="shared" si="268"/>
        <v>4193.132695434113</v>
      </c>
      <c r="J1578" s="14">
        <f t="shared" si="269"/>
        <v>7.5476388517814037</v>
      </c>
      <c r="K1578" s="14"/>
      <c r="L1578" s="14"/>
      <c r="M1578" s="14">
        <f t="shared" si="270"/>
        <v>1.2924039129762679</v>
      </c>
      <c r="N1578" s="14"/>
      <c r="O1578" s="14"/>
      <c r="P1578" s="14"/>
    </row>
    <row r="1579" spans="1:16" x14ac:dyDescent="0.25">
      <c r="A1579" s="12">
        <v>41290.854166666664</v>
      </c>
      <c r="B1579" s="13">
        <v>4.4000000000000004</v>
      </c>
      <c r="C1579" s="13">
        <f t="shared" si="265"/>
        <v>124.59412504000002</v>
      </c>
      <c r="D1579" s="52">
        <f t="shared" si="266"/>
        <v>3.8402298813698638E-2</v>
      </c>
      <c r="E1579" s="13">
        <f t="shared" si="267"/>
        <v>1.8433103430575346</v>
      </c>
      <c r="F1579" s="13">
        <v>15.28</v>
      </c>
      <c r="G1579" s="13">
        <v>15.28</v>
      </c>
      <c r="H1579" s="14">
        <f t="shared" si="264"/>
        <v>30.104190165438474</v>
      </c>
      <c r="I1579" s="14">
        <f t="shared" si="268"/>
        <v>3750.8052337005802</v>
      </c>
      <c r="J1579" s="14">
        <f t="shared" si="269"/>
        <v>6.7514494206610438</v>
      </c>
      <c r="K1579" s="14"/>
      <c r="L1579" s="14"/>
      <c r="M1579" s="14">
        <f t="shared" si="270"/>
        <v>1.156070106277576</v>
      </c>
      <c r="N1579" s="14"/>
      <c r="O1579" s="14"/>
      <c r="P1579" s="14"/>
    </row>
    <row r="1580" spans="1:16" x14ac:dyDescent="0.25">
      <c r="A1580" s="12">
        <v>41290.875</v>
      </c>
      <c r="B1580" s="13">
        <v>4.4000000000000004</v>
      </c>
      <c r="C1580" s="13">
        <f t="shared" si="265"/>
        <v>124.59412504000002</v>
      </c>
      <c r="D1580" s="52">
        <f t="shared" si="266"/>
        <v>3.8402298813698638E-2</v>
      </c>
      <c r="E1580" s="13">
        <f t="shared" si="267"/>
        <v>1.8433103430575346</v>
      </c>
      <c r="F1580" s="13">
        <v>14.81</v>
      </c>
      <c r="G1580" s="13">
        <v>14.81</v>
      </c>
      <c r="H1580" s="14">
        <f t="shared" si="264"/>
        <v>29.087193727324383</v>
      </c>
      <c r="I1580" s="14">
        <f t="shared" si="268"/>
        <v>3624.0934523249584</v>
      </c>
      <c r="J1580" s="14">
        <f t="shared" si="269"/>
        <v>6.5233682141849245</v>
      </c>
      <c r="K1580" s="14"/>
      <c r="L1580" s="14"/>
      <c r="M1580" s="14">
        <f t="shared" si="270"/>
        <v>1.1170151051686514</v>
      </c>
      <c r="N1580" s="14"/>
      <c r="O1580" s="14"/>
      <c r="P1580" s="14"/>
    </row>
    <row r="1581" spans="1:16" x14ac:dyDescent="0.25">
      <c r="A1581" s="12">
        <v>41290.895833333336</v>
      </c>
      <c r="B1581" s="13">
        <v>4.0999999999999996</v>
      </c>
      <c r="C1581" s="13">
        <f t="shared" si="265"/>
        <v>116.09907106</v>
      </c>
      <c r="D1581" s="52">
        <f t="shared" si="266"/>
        <v>3.5783960258219179E-2</v>
      </c>
      <c r="E1581" s="13">
        <f t="shared" si="267"/>
        <v>1.7176300923945205</v>
      </c>
      <c r="F1581" s="13">
        <v>15.06</v>
      </c>
      <c r="G1581" s="13">
        <v>15.06</v>
      </c>
      <c r="H1581" s="14">
        <f t="shared" si="264"/>
        <v>29.627753868369112</v>
      </c>
      <c r="I1581" s="14">
        <f t="shared" si="268"/>
        <v>3439.7547017119755</v>
      </c>
      <c r="J1581" s="14">
        <f t="shared" si="269"/>
        <v>6.191558463081555</v>
      </c>
      <c r="K1581" s="14"/>
      <c r="L1581" s="14"/>
      <c r="M1581" s="14">
        <f t="shared" si="270"/>
        <v>1.0601983669660198</v>
      </c>
      <c r="N1581" s="14"/>
      <c r="O1581" s="14"/>
      <c r="P1581" s="14"/>
    </row>
    <row r="1582" spans="1:16" x14ac:dyDescent="0.25">
      <c r="A1582" s="12">
        <v>41290.916666666664</v>
      </c>
      <c r="B1582" s="13">
        <v>3.8</v>
      </c>
      <c r="C1582" s="13">
        <f t="shared" si="265"/>
        <v>107.60401708000001</v>
      </c>
      <c r="D1582" s="52">
        <f t="shared" si="266"/>
        <v>3.3165621702739727E-2</v>
      </c>
      <c r="E1582" s="13">
        <f t="shared" si="267"/>
        <v>1.5919498417315068</v>
      </c>
      <c r="F1582" s="13">
        <v>14.38</v>
      </c>
      <c r="G1582" s="13">
        <v>14.38</v>
      </c>
      <c r="H1582" s="14">
        <f t="shared" si="264"/>
        <v>28.159570967097174</v>
      </c>
      <c r="I1582" s="14">
        <f t="shared" si="268"/>
        <v>3030.0829553089966</v>
      </c>
      <c r="J1582" s="14">
        <f t="shared" si="269"/>
        <v>5.4541493195561932</v>
      </c>
      <c r="K1582" s="14"/>
      <c r="L1582" s="14"/>
      <c r="M1582" s="14">
        <f t="shared" si="270"/>
        <v>0.93392967800619753</v>
      </c>
      <c r="N1582" s="14"/>
      <c r="O1582" s="14"/>
      <c r="P1582" s="14"/>
    </row>
    <row r="1583" spans="1:16" x14ac:dyDescent="0.25">
      <c r="A1583" s="12">
        <v>41290.9375</v>
      </c>
      <c r="B1583" s="13">
        <v>3.8</v>
      </c>
      <c r="C1583" s="13">
        <f t="shared" si="265"/>
        <v>107.60401708000001</v>
      </c>
      <c r="D1583" s="52">
        <f t="shared" si="266"/>
        <v>3.3165621702739727E-2</v>
      </c>
      <c r="E1583" s="13">
        <f t="shared" si="267"/>
        <v>1.5919498417315068</v>
      </c>
      <c r="F1583" s="13">
        <v>13.87</v>
      </c>
      <c r="G1583" s="13">
        <v>13.87</v>
      </c>
      <c r="H1583" s="14">
        <f t="shared" si="264"/>
        <v>27.06296439932262</v>
      </c>
      <c r="I1583" s="14">
        <f t="shared" si="268"/>
        <v>2912.0836834601432</v>
      </c>
      <c r="J1583" s="14">
        <f t="shared" si="269"/>
        <v>5.2417506302282577</v>
      </c>
      <c r="K1583" s="14"/>
      <c r="L1583" s="14"/>
      <c r="M1583" s="14">
        <f t="shared" si="270"/>
        <v>0.89756003942264684</v>
      </c>
      <c r="N1583" s="14"/>
      <c r="O1583" s="14"/>
      <c r="P1583" s="14"/>
    </row>
    <row r="1584" spans="1:16" x14ac:dyDescent="0.25">
      <c r="A1584" s="12">
        <v>41290.958333333336</v>
      </c>
      <c r="B1584" s="13">
        <v>3.5</v>
      </c>
      <c r="C1584" s="13">
        <f t="shared" si="265"/>
        <v>99.108963100000011</v>
      </c>
      <c r="D1584" s="52">
        <f t="shared" si="266"/>
        <v>3.0547283147260278E-2</v>
      </c>
      <c r="E1584" s="13">
        <f t="shared" si="267"/>
        <v>1.4662695910684933</v>
      </c>
      <c r="F1584" s="13">
        <v>13.83</v>
      </c>
      <c r="G1584" s="13">
        <v>13.83</v>
      </c>
      <c r="H1584" s="14">
        <f t="shared" si="264"/>
        <v>26.977124559354969</v>
      </c>
      <c r="I1584" s="14">
        <f t="shared" si="268"/>
        <v>2673.6748424972156</v>
      </c>
      <c r="J1584" s="14">
        <f t="shared" si="269"/>
        <v>4.8126147164949877</v>
      </c>
      <c r="K1584" s="14"/>
      <c r="L1584" s="14"/>
      <c r="M1584" s="14">
        <f t="shared" si="270"/>
        <v>0.82407786241352532</v>
      </c>
      <c r="N1584" s="14"/>
      <c r="O1584" s="14"/>
      <c r="P1584" s="14"/>
    </row>
    <row r="1585" spans="1:16" x14ac:dyDescent="0.25">
      <c r="A1585" s="12">
        <v>41290.979166666664</v>
      </c>
      <c r="B1585" s="13">
        <v>3.5</v>
      </c>
      <c r="C1585" s="13">
        <f t="shared" si="265"/>
        <v>99.108963100000011</v>
      </c>
      <c r="D1585" s="52">
        <f t="shared" si="266"/>
        <v>3.0547283147260278E-2</v>
      </c>
      <c r="E1585" s="13">
        <f t="shared" si="267"/>
        <v>1.4662695910684933</v>
      </c>
      <c r="F1585" s="13">
        <v>13.38</v>
      </c>
      <c r="G1585" s="13">
        <v>13.38</v>
      </c>
      <c r="H1585" s="14">
        <f t="shared" si="264"/>
        <v>26.01315231215688</v>
      </c>
      <c r="I1585" s="14">
        <f t="shared" si="268"/>
        <v>2578.1365526202362</v>
      </c>
      <c r="J1585" s="14">
        <f t="shared" si="269"/>
        <v>4.6406457947164252</v>
      </c>
      <c r="K1585" s="14"/>
      <c r="L1585" s="14"/>
      <c r="M1585" s="14">
        <f t="shared" si="270"/>
        <v>0.79463112923226464</v>
      </c>
      <c r="N1585" s="14"/>
      <c r="O1585" s="14"/>
      <c r="P1585" s="14"/>
    </row>
    <row r="1586" spans="1:16" x14ac:dyDescent="0.25">
      <c r="A1586" s="12">
        <v>41291</v>
      </c>
      <c r="B1586" s="13">
        <v>3.5</v>
      </c>
      <c r="C1586" s="13">
        <f t="shared" si="265"/>
        <v>99.108963100000011</v>
      </c>
      <c r="D1586" s="52">
        <f t="shared" si="266"/>
        <v>3.0547283147260278E-2</v>
      </c>
      <c r="E1586" s="13">
        <f t="shared" si="267"/>
        <v>1.4662695910684933</v>
      </c>
      <c r="F1586" s="13">
        <v>13.28</v>
      </c>
      <c r="G1586" s="13">
        <v>13.28</v>
      </c>
      <c r="H1586" s="14">
        <f t="shared" si="264"/>
        <v>25.799372413182873</v>
      </c>
      <c r="I1586" s="14">
        <f t="shared" si="268"/>
        <v>2556.9490485012998</v>
      </c>
      <c r="J1586" s="14">
        <f t="shared" si="269"/>
        <v>4.6025082873023395</v>
      </c>
      <c r="K1586" s="14">
        <f t="shared" ref="K1586" si="271">SUM(J1586:J1633)</f>
        <v>759.23459213317267</v>
      </c>
      <c r="L1586" s="14">
        <f>K1586/5.84</f>
        <v>130.00592331047477</v>
      </c>
      <c r="M1586" s="14">
        <f t="shared" si="270"/>
        <v>0.7881007341271129</v>
      </c>
      <c r="N1586" s="14">
        <f t="shared" ref="N1586" si="272">AVERAGE(H1586:H1633)</f>
        <v>95.120502285410154</v>
      </c>
      <c r="O1586" s="14">
        <f t="shared" ref="O1586" si="273">AVERAGE(E1586:E1633)</f>
        <v>1.2506930500006854</v>
      </c>
      <c r="P1586" s="14">
        <f>MAX(E1586:E1633)</f>
        <v>2.2622445119342465</v>
      </c>
    </row>
    <row r="1587" spans="1:16" x14ac:dyDescent="0.25">
      <c r="A1587" s="12">
        <v>41291.020833333336</v>
      </c>
      <c r="B1587" s="13">
        <v>3.3</v>
      </c>
      <c r="C1587" s="13">
        <f t="shared" si="265"/>
        <v>93.445593779999996</v>
      </c>
      <c r="D1587" s="52">
        <f t="shared" si="266"/>
        <v>2.8801724110273968E-2</v>
      </c>
      <c r="E1587" s="13">
        <f t="shared" si="267"/>
        <v>1.3824827572931506</v>
      </c>
      <c r="F1587" s="13">
        <v>13.42</v>
      </c>
      <c r="G1587" s="13">
        <v>13.42</v>
      </c>
      <c r="H1587" s="14">
        <f t="shared" si="264"/>
        <v>26.098709086185842</v>
      </c>
      <c r="I1587" s="14">
        <f t="shared" si="268"/>
        <v>2438.809367450117</v>
      </c>
      <c r="J1587" s="14">
        <f t="shared" si="269"/>
        <v>4.3898568614102107</v>
      </c>
      <c r="K1587" s="14"/>
      <c r="L1587" s="14"/>
      <c r="M1587" s="14">
        <f t="shared" si="270"/>
        <v>0.75168781873462509</v>
      </c>
      <c r="N1587" s="14"/>
      <c r="O1587" s="14"/>
      <c r="P1587" s="14"/>
    </row>
    <row r="1588" spans="1:16" x14ac:dyDescent="0.25">
      <c r="A1588" s="12">
        <v>41291.041666666664</v>
      </c>
      <c r="B1588" s="13">
        <v>3.5</v>
      </c>
      <c r="C1588" s="13">
        <f t="shared" si="265"/>
        <v>99.108963100000011</v>
      </c>
      <c r="D1588" s="52">
        <f t="shared" si="266"/>
        <v>3.0547283147260278E-2</v>
      </c>
      <c r="E1588" s="13">
        <f t="shared" si="267"/>
        <v>1.4662695910684933</v>
      </c>
      <c r="F1588" s="13">
        <v>12.79</v>
      </c>
      <c r="G1588" s="13">
        <v>12.79</v>
      </c>
      <c r="H1588" s="14">
        <f t="shared" si="264"/>
        <v>24.754197862982302</v>
      </c>
      <c r="I1588" s="14">
        <f t="shared" si="268"/>
        <v>2453.3628825724122</v>
      </c>
      <c r="J1588" s="14">
        <f t="shared" si="269"/>
        <v>4.4160531886303414</v>
      </c>
      <c r="K1588" s="14"/>
      <c r="L1588" s="14"/>
      <c r="M1588" s="14">
        <f t="shared" si="270"/>
        <v>0.7561734912038256</v>
      </c>
      <c r="N1588" s="14"/>
      <c r="O1588" s="14"/>
      <c r="P1588" s="14"/>
    </row>
    <row r="1589" spans="1:16" x14ac:dyDescent="0.25">
      <c r="A1589" s="12">
        <v>41291.0625</v>
      </c>
      <c r="B1589" s="13">
        <v>5.2</v>
      </c>
      <c r="C1589" s="13">
        <f t="shared" si="265"/>
        <v>147.24760232000003</v>
      </c>
      <c r="D1589" s="52">
        <f t="shared" si="266"/>
        <v>4.5384534961643845E-2</v>
      </c>
      <c r="E1589" s="13">
        <f t="shared" si="267"/>
        <v>2.1784576781589049</v>
      </c>
      <c r="F1589" s="13">
        <v>12.58</v>
      </c>
      <c r="G1589" s="13">
        <v>12.58</v>
      </c>
      <c r="H1589" s="14">
        <f t="shared" si="264"/>
        <v>24.307481521591701</v>
      </c>
      <c r="I1589" s="14">
        <f t="shared" si="268"/>
        <v>3579.2183724920837</v>
      </c>
      <c r="J1589" s="14">
        <f t="shared" si="269"/>
        <v>6.442593070485751</v>
      </c>
      <c r="K1589" s="14"/>
      <c r="L1589" s="14"/>
      <c r="M1589" s="14">
        <f t="shared" si="270"/>
        <v>1.1031837449461903</v>
      </c>
      <c r="N1589" s="14"/>
      <c r="O1589" s="14"/>
      <c r="P1589" s="14"/>
    </row>
    <row r="1590" spans="1:16" x14ac:dyDescent="0.25">
      <c r="A1590" s="12">
        <v>41291.083333333336</v>
      </c>
      <c r="B1590" s="13">
        <v>5.4</v>
      </c>
      <c r="C1590" s="13">
        <f t="shared" si="265"/>
        <v>152.91097164000001</v>
      </c>
      <c r="D1590" s="52">
        <f t="shared" si="266"/>
        <v>4.7130093998630149E-2</v>
      </c>
      <c r="E1590" s="13">
        <f t="shared" si="267"/>
        <v>2.2622445119342465</v>
      </c>
      <c r="F1590" s="13">
        <v>12.65</v>
      </c>
      <c r="G1590" s="13">
        <v>12.65</v>
      </c>
      <c r="H1590" s="14">
        <f t="shared" si="264"/>
        <v>24.456304728806806</v>
      </c>
      <c r="I1590" s="14">
        <f t="shared" si="268"/>
        <v>3739.637318805776</v>
      </c>
      <c r="J1590" s="14">
        <f t="shared" si="269"/>
        <v>6.7313471738503967</v>
      </c>
      <c r="K1590" s="14"/>
      <c r="L1590" s="14"/>
      <c r="M1590" s="14">
        <f t="shared" si="270"/>
        <v>1.1526279407278077</v>
      </c>
      <c r="N1590" s="14"/>
      <c r="O1590" s="14"/>
      <c r="P1590" s="14"/>
    </row>
    <row r="1591" spans="1:16" x14ac:dyDescent="0.25">
      <c r="A1591" s="12">
        <v>41291.104166666664</v>
      </c>
      <c r="B1591" s="13">
        <v>5.4</v>
      </c>
      <c r="C1591" s="13">
        <f t="shared" si="265"/>
        <v>152.91097164000001</v>
      </c>
      <c r="D1591" s="52">
        <f t="shared" si="266"/>
        <v>4.7130093998630149E-2</v>
      </c>
      <c r="E1591" s="13">
        <f t="shared" si="267"/>
        <v>2.2622445119342465</v>
      </c>
      <c r="F1591" s="13">
        <v>11.85</v>
      </c>
      <c r="G1591" s="13">
        <v>11.85</v>
      </c>
      <c r="H1591" s="14">
        <f t="shared" si="264"/>
        <v>22.760481451680306</v>
      </c>
      <c r="I1591" s="14">
        <f t="shared" si="268"/>
        <v>3480.3273337706337</v>
      </c>
      <c r="J1591" s="14">
        <f t="shared" si="269"/>
        <v>6.2645892007871407</v>
      </c>
      <c r="K1591" s="14"/>
      <c r="L1591" s="14"/>
      <c r="M1591" s="14">
        <f t="shared" si="270"/>
        <v>1.0727036302717707</v>
      </c>
      <c r="N1591" s="14"/>
      <c r="O1591" s="14"/>
      <c r="P1591" s="14"/>
    </row>
    <row r="1592" spans="1:16" x14ac:dyDescent="0.25">
      <c r="A1592" s="12">
        <v>41291.125</v>
      </c>
      <c r="B1592" s="13">
        <v>5.2</v>
      </c>
      <c r="C1592" s="13">
        <f t="shared" si="265"/>
        <v>147.24760232000003</v>
      </c>
      <c r="D1592" s="52">
        <f t="shared" si="266"/>
        <v>4.5384534961643845E-2</v>
      </c>
      <c r="E1592" s="13">
        <f t="shared" si="267"/>
        <v>2.1784576781589049</v>
      </c>
      <c r="F1592" s="13">
        <v>11.42</v>
      </c>
      <c r="G1592" s="13">
        <v>11.42</v>
      </c>
      <c r="H1592" s="14">
        <f t="shared" si="264"/>
        <v>21.853649499841392</v>
      </c>
      <c r="I1592" s="14">
        <f t="shared" si="268"/>
        <v>3217.897490793313</v>
      </c>
      <c r="J1592" s="14">
        <f t="shared" si="269"/>
        <v>5.7922154834279631</v>
      </c>
      <c r="K1592" s="14"/>
      <c r="L1592" s="14"/>
      <c r="M1592" s="14">
        <f t="shared" si="270"/>
        <v>0.99181771976506217</v>
      </c>
      <c r="N1592" s="14"/>
      <c r="O1592" s="14"/>
      <c r="P1592" s="14"/>
    </row>
    <row r="1593" spans="1:16" x14ac:dyDescent="0.25">
      <c r="A1593" s="12">
        <v>41291.145833333336</v>
      </c>
      <c r="B1593" s="13">
        <v>5.2</v>
      </c>
      <c r="C1593" s="13">
        <f t="shared" si="265"/>
        <v>147.24760232000003</v>
      </c>
      <c r="D1593" s="52">
        <f t="shared" si="266"/>
        <v>4.5384534961643845E-2</v>
      </c>
      <c r="E1593" s="13">
        <f t="shared" si="267"/>
        <v>2.1784576781589049</v>
      </c>
      <c r="F1593" s="13">
        <v>10.77</v>
      </c>
      <c r="G1593" s="13">
        <v>10.77</v>
      </c>
      <c r="H1593" s="14">
        <f t="shared" si="264"/>
        <v>20.489366584850185</v>
      </c>
      <c r="I1593" s="14">
        <f t="shared" si="268"/>
        <v>3017.010102674717</v>
      </c>
      <c r="J1593" s="14">
        <f t="shared" si="269"/>
        <v>5.4306181848144899</v>
      </c>
      <c r="K1593" s="14"/>
      <c r="L1593" s="14"/>
      <c r="M1593" s="14">
        <f t="shared" si="270"/>
        <v>0.92990037411207016</v>
      </c>
      <c r="N1593" s="14"/>
      <c r="O1593" s="14"/>
      <c r="P1593" s="14"/>
    </row>
    <row r="1594" spans="1:16" x14ac:dyDescent="0.25">
      <c r="A1594" s="12">
        <v>41291.166666666664</v>
      </c>
      <c r="B1594" s="13">
        <v>5.2</v>
      </c>
      <c r="C1594" s="13">
        <f t="shared" si="265"/>
        <v>147.24760232000003</v>
      </c>
      <c r="D1594" s="52">
        <f t="shared" si="266"/>
        <v>4.5384534961643845E-2</v>
      </c>
      <c r="E1594" s="13">
        <f t="shared" si="267"/>
        <v>2.1784576781589049</v>
      </c>
      <c r="F1594" s="13">
        <v>10.47</v>
      </c>
      <c r="G1594" s="13">
        <v>10.47</v>
      </c>
      <c r="H1594" s="14">
        <f t="shared" si="264"/>
        <v>19.862440484412375</v>
      </c>
      <c r="I1594" s="14">
        <f t="shared" si="268"/>
        <v>2924.6967375534218</v>
      </c>
      <c r="J1594" s="14">
        <f t="shared" si="269"/>
        <v>5.2644541275961592</v>
      </c>
      <c r="K1594" s="14"/>
      <c r="L1594" s="14"/>
      <c r="M1594" s="14">
        <f t="shared" si="270"/>
        <v>0.90144762458838346</v>
      </c>
      <c r="N1594" s="14"/>
      <c r="O1594" s="14"/>
      <c r="P1594" s="14"/>
    </row>
    <row r="1595" spans="1:16" x14ac:dyDescent="0.25">
      <c r="A1595" s="12">
        <v>41291.1875</v>
      </c>
      <c r="B1595" s="13">
        <v>5.2</v>
      </c>
      <c r="C1595" s="13">
        <f t="shared" si="265"/>
        <v>147.24760232000003</v>
      </c>
      <c r="D1595" s="52">
        <f t="shared" si="266"/>
        <v>4.5384534961643845E-2</v>
      </c>
      <c r="E1595" s="13">
        <f t="shared" si="267"/>
        <v>2.1784576781589049</v>
      </c>
      <c r="F1595" s="13">
        <v>11.08</v>
      </c>
      <c r="G1595" s="13">
        <v>11.08</v>
      </c>
      <c r="H1595" s="14">
        <f t="shared" si="264"/>
        <v>21.13902709864405</v>
      </c>
      <c r="I1595" s="14">
        <f t="shared" si="268"/>
        <v>3112.6710556528428</v>
      </c>
      <c r="J1595" s="14">
        <f t="shared" si="269"/>
        <v>5.602807900175117</v>
      </c>
      <c r="K1595" s="14"/>
      <c r="L1595" s="14"/>
      <c r="M1595" s="14">
        <f t="shared" si="270"/>
        <v>0.95938491441354745</v>
      </c>
      <c r="N1595" s="14"/>
      <c r="O1595" s="14"/>
      <c r="P1595" s="14"/>
    </row>
    <row r="1596" spans="1:16" x14ac:dyDescent="0.25">
      <c r="A1596" s="12">
        <v>41291.208333333336</v>
      </c>
      <c r="B1596" s="13">
        <v>4.9000000000000004</v>
      </c>
      <c r="C1596" s="13">
        <f t="shared" si="265"/>
        <v>138.75254834</v>
      </c>
      <c r="D1596" s="52">
        <f t="shared" si="266"/>
        <v>4.2766196406164386E-2</v>
      </c>
      <c r="E1596" s="13">
        <f t="shared" si="267"/>
        <v>2.0527774274958905</v>
      </c>
      <c r="F1596" s="13">
        <v>29.73</v>
      </c>
      <c r="G1596" s="13">
        <v>29.73</v>
      </c>
      <c r="H1596" s="14">
        <f t="shared" si="264"/>
        <v>62.604515545494053</v>
      </c>
      <c r="I1596" s="14">
        <f t="shared" si="268"/>
        <v>8686.5360695284453</v>
      </c>
      <c r="J1596" s="14">
        <f t="shared" si="269"/>
        <v>15.6357649251512</v>
      </c>
      <c r="K1596" s="14"/>
      <c r="L1596" s="14"/>
      <c r="M1596" s="14">
        <f t="shared" si="270"/>
        <v>2.67735700773137</v>
      </c>
      <c r="N1596" s="14"/>
      <c r="O1596" s="14"/>
      <c r="P1596" s="14"/>
    </row>
    <row r="1597" spans="1:16" x14ac:dyDescent="0.25">
      <c r="A1597" s="12">
        <v>41291.229166666664</v>
      </c>
      <c r="B1597" s="13">
        <v>4.9000000000000004</v>
      </c>
      <c r="C1597" s="13">
        <f t="shared" si="265"/>
        <v>138.75254834</v>
      </c>
      <c r="D1597" s="52">
        <f t="shared" si="266"/>
        <v>4.2766196406164386E-2</v>
      </c>
      <c r="E1597" s="13">
        <f t="shared" si="267"/>
        <v>2.0527774274958905</v>
      </c>
      <c r="F1597" s="13">
        <v>76.84</v>
      </c>
      <c r="G1597" s="13">
        <v>76.84</v>
      </c>
      <c r="H1597" s="14">
        <f t="shared" si="264"/>
        <v>177.92515419222434</v>
      </c>
      <c r="I1597" s="14">
        <f t="shared" si="268"/>
        <v>24687.568557958562</v>
      </c>
      <c r="J1597" s="14">
        <f t="shared" si="269"/>
        <v>44.437623404325407</v>
      </c>
      <c r="K1597" s="14"/>
      <c r="L1597" s="14"/>
      <c r="M1597" s="14">
        <f t="shared" si="270"/>
        <v>7.6091820897817479</v>
      </c>
      <c r="N1597" s="14"/>
      <c r="O1597" s="14"/>
      <c r="P1597" s="14"/>
    </row>
    <row r="1598" spans="1:16" x14ac:dyDescent="0.25">
      <c r="A1598" s="12">
        <v>41291.25</v>
      </c>
      <c r="B1598" s="13">
        <v>4.4000000000000004</v>
      </c>
      <c r="C1598" s="13">
        <f t="shared" si="265"/>
        <v>124.59412504000002</v>
      </c>
      <c r="D1598" s="52">
        <f t="shared" si="266"/>
        <v>3.8402298813698638E-2</v>
      </c>
      <c r="E1598" s="13">
        <f t="shared" si="267"/>
        <v>1.8433103430575346</v>
      </c>
      <c r="F1598" s="13">
        <v>121.62</v>
      </c>
      <c r="G1598" s="13">
        <v>121.62</v>
      </c>
      <c r="H1598" s="14">
        <f t="shared" si="264"/>
        <v>294.84703038093562</v>
      </c>
      <c r="I1598" s="14">
        <f t="shared" si="268"/>
        <v>36736.207770954978</v>
      </c>
      <c r="J1598" s="14">
        <f t="shared" si="269"/>
        <v>66.125173987718952</v>
      </c>
      <c r="K1598" s="14"/>
      <c r="L1598" s="14"/>
      <c r="M1598" s="14">
        <f t="shared" si="270"/>
        <v>11.322803765020369</v>
      </c>
      <c r="N1598" s="14"/>
      <c r="O1598" s="14"/>
      <c r="P1598" s="14"/>
    </row>
    <row r="1599" spans="1:16" x14ac:dyDescent="0.25">
      <c r="A1599" s="12">
        <v>41291.270833333336</v>
      </c>
      <c r="B1599" s="13">
        <v>3.8</v>
      </c>
      <c r="C1599" s="13">
        <f t="shared" si="265"/>
        <v>107.60401708000001</v>
      </c>
      <c r="D1599" s="52">
        <f t="shared" si="266"/>
        <v>3.3165621702739727E-2</v>
      </c>
      <c r="E1599" s="13">
        <f t="shared" si="267"/>
        <v>1.5919498417315068</v>
      </c>
      <c r="F1599" s="13">
        <v>124.15</v>
      </c>
      <c r="G1599" s="13">
        <v>124.15</v>
      </c>
      <c r="H1599" s="14">
        <f t="shared" si="264"/>
        <v>301.60091539477469</v>
      </c>
      <c r="I1599" s="14">
        <f t="shared" si="268"/>
        <v>32453.470051482971</v>
      </c>
      <c r="J1599" s="14">
        <f t="shared" si="269"/>
        <v>58.41624609266934</v>
      </c>
      <c r="K1599" s="14"/>
      <c r="L1599" s="14"/>
      <c r="M1599" s="14">
        <f t="shared" si="270"/>
        <v>10.002781865183106</v>
      </c>
      <c r="N1599" s="14"/>
      <c r="O1599" s="14"/>
      <c r="P1599" s="14"/>
    </row>
    <row r="1600" spans="1:16" x14ac:dyDescent="0.25">
      <c r="A1600" s="12">
        <v>41291.291666666664</v>
      </c>
      <c r="B1600" s="13">
        <v>3.5</v>
      </c>
      <c r="C1600" s="13">
        <f t="shared" si="265"/>
        <v>99.108963100000011</v>
      </c>
      <c r="D1600" s="52">
        <f t="shared" si="266"/>
        <v>3.0547283147260278E-2</v>
      </c>
      <c r="E1600" s="13">
        <f t="shared" si="267"/>
        <v>1.4662695910684933</v>
      </c>
      <c r="F1600" s="13">
        <v>130.91</v>
      </c>
      <c r="G1600" s="13">
        <v>130.91</v>
      </c>
      <c r="H1600" s="14">
        <f t="shared" si="264"/>
        <v>319.71378660960431</v>
      </c>
      <c r="I1600" s="14">
        <f t="shared" si="268"/>
        <v>31686.501879652551</v>
      </c>
      <c r="J1600" s="14">
        <f t="shared" si="269"/>
        <v>57.035703383374589</v>
      </c>
      <c r="K1600" s="14"/>
      <c r="L1600" s="14"/>
      <c r="M1600" s="14">
        <f t="shared" si="270"/>
        <v>9.7663875656463333</v>
      </c>
      <c r="N1600" s="14"/>
      <c r="O1600" s="14"/>
      <c r="P1600" s="14"/>
    </row>
    <row r="1601" spans="1:16" x14ac:dyDescent="0.25">
      <c r="A1601" s="12">
        <v>41291.3125</v>
      </c>
      <c r="B1601" s="13">
        <v>3.5</v>
      </c>
      <c r="C1601" s="13">
        <f t="shared" si="265"/>
        <v>99.108963100000011</v>
      </c>
      <c r="D1601" s="52">
        <f t="shared" si="266"/>
        <v>3.0547283147260278E-2</v>
      </c>
      <c r="E1601" s="13">
        <f t="shared" si="267"/>
        <v>1.4662695910684933</v>
      </c>
      <c r="F1601" s="13">
        <v>140.81</v>
      </c>
      <c r="G1601" s="13">
        <v>140.81</v>
      </c>
      <c r="H1601" s="14">
        <f t="shared" si="264"/>
        <v>346.40815495542859</v>
      </c>
      <c r="I1601" s="14">
        <f t="shared" si="268"/>
        <v>34332.153047016654</v>
      </c>
      <c r="J1601" s="14">
        <f t="shared" si="269"/>
        <v>61.797875484629976</v>
      </c>
      <c r="K1601" s="14"/>
      <c r="L1601" s="14"/>
      <c r="M1601" s="14">
        <f t="shared" si="270"/>
        <v>10.58182799394349</v>
      </c>
      <c r="N1601" s="14"/>
      <c r="O1601" s="14"/>
      <c r="P1601" s="14"/>
    </row>
    <row r="1602" spans="1:16" x14ac:dyDescent="0.25">
      <c r="A1602" s="12">
        <v>41291.333333333336</v>
      </c>
      <c r="B1602" s="13">
        <v>3.5</v>
      </c>
      <c r="C1602" s="13">
        <f t="shared" si="265"/>
        <v>99.108963100000011</v>
      </c>
      <c r="D1602" s="52">
        <f t="shared" si="266"/>
        <v>3.0547283147260278E-2</v>
      </c>
      <c r="E1602" s="13">
        <f t="shared" si="267"/>
        <v>1.4662695910684933</v>
      </c>
      <c r="F1602" s="13">
        <v>91.52</v>
      </c>
      <c r="G1602" s="13">
        <v>91.52</v>
      </c>
      <c r="H1602" s="14">
        <f t="shared" si="264"/>
        <v>215.65467219605219</v>
      </c>
      <c r="I1602" s="14">
        <f t="shared" si="268"/>
        <v>21373.310949021135</v>
      </c>
      <c r="J1602" s="14">
        <f t="shared" si="269"/>
        <v>38.471959708238039</v>
      </c>
      <c r="K1602" s="14"/>
      <c r="L1602" s="14"/>
      <c r="M1602" s="14">
        <f t="shared" si="270"/>
        <v>6.5876643336024037</v>
      </c>
      <c r="N1602" s="14"/>
      <c r="O1602" s="14"/>
      <c r="P1602" s="14"/>
    </row>
    <row r="1603" spans="1:16" x14ac:dyDescent="0.25">
      <c r="A1603" s="12">
        <v>41291.354166666664</v>
      </c>
      <c r="B1603" s="13">
        <v>3.5</v>
      </c>
      <c r="C1603" s="13">
        <f t="shared" si="265"/>
        <v>99.108963100000011</v>
      </c>
      <c r="D1603" s="52">
        <f t="shared" si="266"/>
        <v>3.0547283147260278E-2</v>
      </c>
      <c r="E1603" s="13">
        <f t="shared" si="267"/>
        <v>1.4662695910684933</v>
      </c>
      <c r="F1603" s="13">
        <v>83.74</v>
      </c>
      <c r="G1603" s="13">
        <v>83.74</v>
      </c>
      <c r="H1603" s="14">
        <f t="shared" si="264"/>
        <v>195.57687893464609</v>
      </c>
      <c r="I1603" s="14">
        <f t="shared" si="268"/>
        <v>19383.421677547009</v>
      </c>
      <c r="J1603" s="14">
        <f t="shared" si="269"/>
        <v>34.890159019584615</v>
      </c>
      <c r="K1603" s="14"/>
      <c r="L1603" s="14"/>
      <c r="M1603" s="14">
        <f t="shared" si="270"/>
        <v>5.9743422978740783</v>
      </c>
      <c r="N1603" s="14"/>
      <c r="O1603" s="14"/>
      <c r="P1603" s="14"/>
    </row>
    <row r="1604" spans="1:16" x14ac:dyDescent="0.25">
      <c r="A1604" s="12">
        <v>41291.375</v>
      </c>
      <c r="B1604" s="13">
        <v>3.5</v>
      </c>
      <c r="C1604" s="13">
        <f t="shared" si="265"/>
        <v>99.108963100000011</v>
      </c>
      <c r="D1604" s="52">
        <f t="shared" si="266"/>
        <v>3.0547283147260278E-2</v>
      </c>
      <c r="E1604" s="13">
        <f t="shared" si="267"/>
        <v>1.4662695910684933</v>
      </c>
      <c r="F1604" s="13">
        <v>73.930000000000007</v>
      </c>
      <c r="G1604" s="13">
        <v>73.930000000000007</v>
      </c>
      <c r="H1604" s="14">
        <f t="shared" si="264"/>
        <v>170.52734713816147</v>
      </c>
      <c r="I1604" s="14">
        <f t="shared" si="268"/>
        <v>16900.788555056937</v>
      </c>
      <c r="J1604" s="14">
        <f t="shared" si="269"/>
        <v>30.421419399102486</v>
      </c>
      <c r="K1604" s="14"/>
      <c r="L1604" s="14"/>
      <c r="M1604" s="14">
        <f t="shared" si="270"/>
        <v>5.2091471573805626</v>
      </c>
      <c r="N1604" s="14"/>
      <c r="O1604" s="14"/>
      <c r="P1604" s="14"/>
    </row>
    <row r="1605" spans="1:16" x14ac:dyDescent="0.25">
      <c r="A1605" s="12">
        <v>41291.395833333336</v>
      </c>
      <c r="B1605" s="13">
        <v>3.3</v>
      </c>
      <c r="C1605" s="13">
        <f t="shared" si="265"/>
        <v>93.445593779999996</v>
      </c>
      <c r="D1605" s="52">
        <f t="shared" si="266"/>
        <v>2.8801724110273968E-2</v>
      </c>
      <c r="E1605" s="13">
        <f t="shared" si="267"/>
        <v>1.3824827572931506</v>
      </c>
      <c r="F1605" s="13">
        <v>75.650000000000006</v>
      </c>
      <c r="G1605" s="13">
        <v>75.650000000000006</v>
      </c>
      <c r="H1605" s="14">
        <f t="shared" ref="H1605:H1668" si="274">1.5*(G1605^1.1)</f>
        <v>174.89648635400681</v>
      </c>
      <c r="I1605" s="14">
        <f t="shared" si="268"/>
        <v>16343.306017385832</v>
      </c>
      <c r="J1605" s="14">
        <f t="shared" si="269"/>
        <v>29.417950831294498</v>
      </c>
      <c r="K1605" s="14"/>
      <c r="L1605" s="14"/>
      <c r="M1605" s="14">
        <f t="shared" si="270"/>
        <v>5.0373203478244006</v>
      </c>
      <c r="N1605" s="14"/>
      <c r="O1605" s="14"/>
      <c r="P1605" s="14"/>
    </row>
    <row r="1606" spans="1:16" x14ac:dyDescent="0.25">
      <c r="A1606" s="12">
        <v>41291.416666666664</v>
      </c>
      <c r="B1606" s="13">
        <v>3.3</v>
      </c>
      <c r="C1606" s="13">
        <f t="shared" si="265"/>
        <v>93.445593779999996</v>
      </c>
      <c r="D1606" s="52">
        <f t="shared" si="266"/>
        <v>2.8801724110273968E-2</v>
      </c>
      <c r="E1606" s="13">
        <f t="shared" si="267"/>
        <v>1.3824827572931506</v>
      </c>
      <c r="F1606" s="13">
        <v>69.61</v>
      </c>
      <c r="G1606" s="13">
        <v>69.61</v>
      </c>
      <c r="H1606" s="14">
        <f t="shared" si="274"/>
        <v>159.59895969724835</v>
      </c>
      <c r="I1606" s="14">
        <f t="shared" si="268"/>
        <v>14913.819555579661</v>
      </c>
      <c r="J1606" s="14">
        <f t="shared" si="269"/>
        <v>26.84487520004339</v>
      </c>
      <c r="K1606" s="14"/>
      <c r="L1606" s="14"/>
      <c r="M1606" s="14">
        <f t="shared" si="270"/>
        <v>4.5967252054868819</v>
      </c>
      <c r="N1606" s="14"/>
      <c r="O1606" s="14"/>
      <c r="P1606" s="14"/>
    </row>
    <row r="1607" spans="1:16" x14ac:dyDescent="0.25">
      <c r="A1607" s="12">
        <v>41291.4375</v>
      </c>
      <c r="B1607" s="13">
        <v>3.3</v>
      </c>
      <c r="C1607" s="13">
        <f t="shared" si="265"/>
        <v>93.445593779999996</v>
      </c>
      <c r="D1607" s="52">
        <f t="shared" si="266"/>
        <v>2.8801724110273968E-2</v>
      </c>
      <c r="E1607" s="13">
        <f t="shared" si="267"/>
        <v>1.3824827572931506</v>
      </c>
      <c r="F1607" s="13">
        <v>70.27</v>
      </c>
      <c r="G1607" s="13">
        <v>70.27</v>
      </c>
      <c r="H1607" s="14">
        <f t="shared" si="274"/>
        <v>161.26428966590791</v>
      </c>
      <c r="I1607" s="14">
        <f t="shared" si="268"/>
        <v>15069.437303340681</v>
      </c>
      <c r="J1607" s="14">
        <f t="shared" si="269"/>
        <v>27.124987146013225</v>
      </c>
      <c r="K1607" s="14"/>
      <c r="L1607" s="14"/>
      <c r="M1607" s="14">
        <f t="shared" si="270"/>
        <v>4.6446895797967853</v>
      </c>
      <c r="N1607" s="14"/>
      <c r="O1607" s="14"/>
      <c r="P1607" s="14"/>
    </row>
    <row r="1608" spans="1:16" x14ac:dyDescent="0.25">
      <c r="A1608" s="12">
        <v>41291.458333333336</v>
      </c>
      <c r="B1608" s="13">
        <v>3.3</v>
      </c>
      <c r="C1608" s="13">
        <f t="shared" si="265"/>
        <v>93.445593779999996</v>
      </c>
      <c r="D1608" s="52">
        <f t="shared" si="266"/>
        <v>2.8801724110273968E-2</v>
      </c>
      <c r="E1608" s="13">
        <f t="shared" si="267"/>
        <v>1.3824827572931506</v>
      </c>
      <c r="F1608" s="13">
        <v>71.28</v>
      </c>
      <c r="G1608" s="13">
        <v>71.28</v>
      </c>
      <c r="H1608" s="14">
        <f t="shared" si="274"/>
        <v>163.81577439942993</v>
      </c>
      <c r="I1608" s="14">
        <f t="shared" si="268"/>
        <v>15307.862309285252</v>
      </c>
      <c r="J1608" s="14">
        <f t="shared" si="269"/>
        <v>27.55415215671345</v>
      </c>
      <c r="K1608" s="14"/>
      <c r="L1608" s="14"/>
      <c r="M1608" s="14">
        <f t="shared" si="270"/>
        <v>4.7181767391632619</v>
      </c>
      <c r="N1608" s="14"/>
      <c r="O1608" s="14"/>
      <c r="P1608" s="14"/>
    </row>
    <row r="1609" spans="1:16" x14ac:dyDescent="0.25">
      <c r="A1609" s="12">
        <v>41291.479166666664</v>
      </c>
      <c r="B1609" s="13">
        <v>3.3</v>
      </c>
      <c r="C1609" s="13">
        <f t="shared" si="265"/>
        <v>93.445593779999996</v>
      </c>
      <c r="D1609" s="52">
        <f t="shared" si="266"/>
        <v>2.8801724110273968E-2</v>
      </c>
      <c r="E1609" s="13">
        <f t="shared" si="267"/>
        <v>1.3824827572931506</v>
      </c>
      <c r="F1609" s="13">
        <v>74.53</v>
      </c>
      <c r="G1609" s="13">
        <v>74.53</v>
      </c>
      <c r="H1609" s="14">
        <f t="shared" si="274"/>
        <v>172.05032304957948</v>
      </c>
      <c r="I1609" s="14">
        <f t="shared" si="268"/>
        <v>16077.344597408774</v>
      </c>
      <c r="J1609" s="14">
        <f t="shared" si="269"/>
        <v>28.939220275335792</v>
      </c>
      <c r="K1609" s="14"/>
      <c r="L1609" s="14"/>
      <c r="M1609" s="14">
        <f t="shared" si="270"/>
        <v>4.9553459375574986</v>
      </c>
      <c r="N1609" s="14"/>
      <c r="O1609" s="14"/>
      <c r="P1609" s="14"/>
    </row>
    <row r="1610" spans="1:16" x14ac:dyDescent="0.25">
      <c r="A1610" s="12">
        <v>41291.5</v>
      </c>
      <c r="B1610" s="13">
        <v>3</v>
      </c>
      <c r="C1610" s="13">
        <f t="shared" si="265"/>
        <v>84.950539800000001</v>
      </c>
      <c r="D1610" s="52">
        <f t="shared" si="266"/>
        <v>2.6183385554794519E-2</v>
      </c>
      <c r="E1610" s="13">
        <f t="shared" si="267"/>
        <v>1.2568025066301369</v>
      </c>
      <c r="F1610" s="13">
        <v>66.5</v>
      </c>
      <c r="G1610" s="13">
        <v>66.5</v>
      </c>
      <c r="H1610" s="14">
        <f t="shared" si="274"/>
        <v>151.77319229761108</v>
      </c>
      <c r="I1610" s="14">
        <f t="shared" si="268"/>
        <v>12893.214612851263</v>
      </c>
      <c r="J1610" s="14">
        <f t="shared" si="269"/>
        <v>23.207786303132274</v>
      </c>
      <c r="K1610" s="14"/>
      <c r="L1610" s="14"/>
      <c r="M1610" s="14">
        <f t="shared" si="270"/>
        <v>3.9739360108103208</v>
      </c>
      <c r="N1610" s="14"/>
      <c r="O1610" s="14"/>
      <c r="P1610" s="14"/>
    </row>
    <row r="1611" spans="1:16" x14ac:dyDescent="0.25">
      <c r="A1611" s="12">
        <v>41291.520833333336</v>
      </c>
      <c r="B1611" s="13">
        <v>2.5</v>
      </c>
      <c r="C1611" s="13">
        <f t="shared" si="265"/>
        <v>70.792116500000006</v>
      </c>
      <c r="D1611" s="52">
        <f t="shared" si="266"/>
        <v>2.1819487962328771E-2</v>
      </c>
      <c r="E1611" s="13">
        <f t="shared" si="267"/>
        <v>1.0473354221917808</v>
      </c>
      <c r="F1611" s="13">
        <v>57.68</v>
      </c>
      <c r="G1611" s="13">
        <v>57.68</v>
      </c>
      <c r="H1611" s="14">
        <f t="shared" si="274"/>
        <v>129.78336669124178</v>
      </c>
      <c r="I1611" s="14">
        <f t="shared" si="268"/>
        <v>9187.6392145686077</v>
      </c>
      <c r="J1611" s="14">
        <f t="shared" si="269"/>
        <v>16.537750586223492</v>
      </c>
      <c r="K1611" s="14"/>
      <c r="L1611" s="14"/>
      <c r="M1611" s="14">
        <f t="shared" si="270"/>
        <v>2.8318066072300501</v>
      </c>
      <c r="N1611" s="14"/>
      <c r="O1611" s="14"/>
      <c r="P1611" s="14"/>
    </row>
    <row r="1612" spans="1:16" x14ac:dyDescent="0.25">
      <c r="A1612" s="12">
        <v>41291.541666666664</v>
      </c>
      <c r="B1612" s="13">
        <v>2.5</v>
      </c>
      <c r="C1612" s="13">
        <f t="shared" si="265"/>
        <v>70.792116500000006</v>
      </c>
      <c r="D1612" s="52">
        <f t="shared" si="266"/>
        <v>2.1819487962328771E-2</v>
      </c>
      <c r="E1612" s="13">
        <f t="shared" si="267"/>
        <v>1.0473354221917808</v>
      </c>
      <c r="F1612" s="13">
        <v>75.08</v>
      </c>
      <c r="G1612" s="13">
        <v>75.08</v>
      </c>
      <c r="H1612" s="14">
        <f t="shared" si="274"/>
        <v>173.4474620257609</v>
      </c>
      <c r="I1612" s="14">
        <f t="shared" si="268"/>
        <v>12278.712938356992</v>
      </c>
      <c r="J1612" s="14">
        <f t="shared" si="269"/>
        <v>22.101683289042583</v>
      </c>
      <c r="K1612" s="14"/>
      <c r="L1612" s="14"/>
      <c r="M1612" s="14">
        <f t="shared" si="270"/>
        <v>3.7845348097675657</v>
      </c>
      <c r="N1612" s="14"/>
      <c r="O1612" s="14"/>
      <c r="P1612" s="14"/>
    </row>
    <row r="1613" spans="1:16" x14ac:dyDescent="0.25">
      <c r="A1613" s="12">
        <v>41291.5625</v>
      </c>
      <c r="B1613" s="13">
        <v>2.2999999999999998</v>
      </c>
      <c r="C1613" s="13">
        <f t="shared" si="265"/>
        <v>65.128747180000005</v>
      </c>
      <c r="D1613" s="52">
        <f t="shared" si="266"/>
        <v>2.0073928925342467E-2</v>
      </c>
      <c r="E1613" s="13">
        <f t="shared" si="267"/>
        <v>0.96354858841643853</v>
      </c>
      <c r="F1613" s="13">
        <v>59.41</v>
      </c>
      <c r="G1613" s="13">
        <v>59.41</v>
      </c>
      <c r="H1613" s="14">
        <f t="shared" si="274"/>
        <v>134.07159210399084</v>
      </c>
      <c r="I1613" s="14">
        <f t="shared" si="268"/>
        <v>8731.9148261609043</v>
      </c>
      <c r="J1613" s="14">
        <f t="shared" si="269"/>
        <v>15.717446687089627</v>
      </c>
      <c r="K1613" s="14"/>
      <c r="L1613" s="14"/>
      <c r="M1613" s="14">
        <f t="shared" si="270"/>
        <v>2.6913436108030182</v>
      </c>
      <c r="N1613" s="14"/>
      <c r="O1613" s="14"/>
      <c r="P1613" s="14"/>
    </row>
    <row r="1614" spans="1:16" x14ac:dyDescent="0.25">
      <c r="A1614" s="12">
        <v>41291.583333333336</v>
      </c>
      <c r="B1614" s="13">
        <v>2.1</v>
      </c>
      <c r="C1614" s="13">
        <f t="shared" si="265"/>
        <v>59.465377860000004</v>
      </c>
      <c r="D1614" s="52">
        <f t="shared" si="266"/>
        <v>1.8328369888356167E-2</v>
      </c>
      <c r="E1614" s="13">
        <f t="shared" si="267"/>
        <v>0.87976175464109607</v>
      </c>
      <c r="F1614" s="13">
        <v>52.49</v>
      </c>
      <c r="G1614" s="13">
        <v>52.49</v>
      </c>
      <c r="H1614" s="14">
        <f t="shared" si="274"/>
        <v>116.99720561719199</v>
      </c>
      <c r="I1614" s="14">
        <f t="shared" si="268"/>
        <v>6957.2830405904369</v>
      </c>
      <c r="J1614" s="14">
        <f t="shared" si="269"/>
        <v>12.523109473062787</v>
      </c>
      <c r="K1614" s="14"/>
      <c r="L1614" s="14"/>
      <c r="M1614" s="14">
        <f t="shared" si="270"/>
        <v>2.1443680604559567</v>
      </c>
      <c r="N1614" s="14"/>
      <c r="O1614" s="14"/>
      <c r="P1614" s="14"/>
    </row>
    <row r="1615" spans="1:16" x14ac:dyDescent="0.25">
      <c r="A1615" s="12">
        <v>41291.604166666664</v>
      </c>
      <c r="B1615" s="13">
        <v>2.2999999999999998</v>
      </c>
      <c r="C1615" s="13">
        <f t="shared" si="265"/>
        <v>65.128747180000005</v>
      </c>
      <c r="D1615" s="52">
        <f t="shared" si="266"/>
        <v>2.0073928925342467E-2</v>
      </c>
      <c r="E1615" s="13">
        <f t="shared" si="267"/>
        <v>0.96354858841643853</v>
      </c>
      <c r="F1615" s="13">
        <v>52.62</v>
      </c>
      <c r="G1615" s="13">
        <v>52.62</v>
      </c>
      <c r="H1615" s="14">
        <f t="shared" si="274"/>
        <v>117.31598387339346</v>
      </c>
      <c r="I1615" s="14">
        <f t="shared" si="268"/>
        <v>7640.6430538632003</v>
      </c>
      <c r="J1615" s="14">
        <f t="shared" si="269"/>
        <v>13.75315749695376</v>
      </c>
      <c r="K1615" s="14"/>
      <c r="L1615" s="14"/>
      <c r="M1615" s="14">
        <f t="shared" si="270"/>
        <v>2.3549927220811231</v>
      </c>
      <c r="N1615" s="14"/>
      <c r="O1615" s="14"/>
      <c r="P1615" s="14"/>
    </row>
    <row r="1616" spans="1:16" x14ac:dyDescent="0.25">
      <c r="A1616" s="12">
        <v>41291.625</v>
      </c>
      <c r="B1616" s="13">
        <v>2.1</v>
      </c>
      <c r="C1616" s="13">
        <f t="shared" si="265"/>
        <v>59.465377860000004</v>
      </c>
      <c r="D1616" s="52">
        <f t="shared" si="266"/>
        <v>1.8328369888356167E-2</v>
      </c>
      <c r="E1616" s="13">
        <f t="shared" si="267"/>
        <v>0.87976175464109607</v>
      </c>
      <c r="F1616" s="13">
        <v>41.25</v>
      </c>
      <c r="G1616" s="13">
        <v>41.25</v>
      </c>
      <c r="H1616" s="14">
        <f t="shared" si="274"/>
        <v>89.754784233178711</v>
      </c>
      <c r="I1616" s="14">
        <f t="shared" si="268"/>
        <v>5337.3021591687429</v>
      </c>
      <c r="J1616" s="14">
        <f t="shared" si="269"/>
        <v>9.6071438865037369</v>
      </c>
      <c r="K1616" s="14"/>
      <c r="L1616" s="14"/>
      <c r="M1616" s="14">
        <f t="shared" si="270"/>
        <v>1.6450588846752974</v>
      </c>
      <c r="N1616" s="14"/>
      <c r="O1616" s="14"/>
      <c r="P1616" s="14"/>
    </row>
    <row r="1617" spans="1:16" x14ac:dyDescent="0.25">
      <c r="A1617" s="12">
        <v>41291.645833333336</v>
      </c>
      <c r="B1617" s="13">
        <v>1.9</v>
      </c>
      <c r="C1617" s="13">
        <f t="shared" si="265"/>
        <v>53.802008540000003</v>
      </c>
      <c r="D1617" s="52">
        <f t="shared" si="266"/>
        <v>1.6582810851369863E-2</v>
      </c>
      <c r="E1617" s="13">
        <f t="shared" si="267"/>
        <v>0.79597492086575339</v>
      </c>
      <c r="F1617" s="13">
        <v>35</v>
      </c>
      <c r="G1617" s="13">
        <v>35</v>
      </c>
      <c r="H1617" s="14">
        <f t="shared" si="274"/>
        <v>74.914538394026692</v>
      </c>
      <c r="I1617" s="14">
        <f t="shared" si="268"/>
        <v>4030.552634445582</v>
      </c>
      <c r="J1617" s="14">
        <f t="shared" si="269"/>
        <v>7.2549947420020473</v>
      </c>
      <c r="K1617" s="14"/>
      <c r="L1617" s="14"/>
      <c r="M1617" s="14">
        <f t="shared" si="270"/>
        <v>1.2422936202058301</v>
      </c>
      <c r="N1617" s="14"/>
      <c r="O1617" s="14"/>
      <c r="P1617" s="14"/>
    </row>
    <row r="1618" spans="1:16" x14ac:dyDescent="0.25">
      <c r="A1618" s="12">
        <v>41291.666666666664</v>
      </c>
      <c r="B1618" s="13">
        <v>1.9</v>
      </c>
      <c r="C1618" s="13">
        <f t="shared" si="265"/>
        <v>53.802008540000003</v>
      </c>
      <c r="D1618" s="52">
        <f t="shared" si="266"/>
        <v>1.6582810851369863E-2</v>
      </c>
      <c r="E1618" s="13">
        <f t="shared" si="267"/>
        <v>0.79597492086575339</v>
      </c>
      <c r="F1618" s="13">
        <v>29.85</v>
      </c>
      <c r="G1618" s="13">
        <v>29.85</v>
      </c>
      <c r="H1618" s="14">
        <f t="shared" si="274"/>
        <v>62.882533096974079</v>
      </c>
      <c r="I1618" s="14">
        <f t="shared" si="268"/>
        <v>3383.206582700232</v>
      </c>
      <c r="J1618" s="14">
        <f t="shared" si="269"/>
        <v>6.0897718488604173</v>
      </c>
      <c r="K1618" s="14"/>
      <c r="L1618" s="14"/>
      <c r="M1618" s="14">
        <f t="shared" si="270"/>
        <v>1.0427691522021263</v>
      </c>
      <c r="N1618" s="14"/>
      <c r="O1618" s="14"/>
      <c r="P1618" s="14"/>
    </row>
    <row r="1619" spans="1:16" x14ac:dyDescent="0.25">
      <c r="A1619" s="12">
        <v>41291.6875</v>
      </c>
      <c r="B1619" s="13">
        <v>1.9</v>
      </c>
      <c r="C1619" s="13">
        <f t="shared" si="265"/>
        <v>53.802008540000003</v>
      </c>
      <c r="D1619" s="52">
        <f t="shared" si="266"/>
        <v>1.6582810851369863E-2</v>
      </c>
      <c r="E1619" s="13">
        <f t="shared" si="267"/>
        <v>0.79597492086575339</v>
      </c>
      <c r="F1619" s="13">
        <v>23.61</v>
      </c>
      <c r="G1619" s="13">
        <v>23.61</v>
      </c>
      <c r="H1619" s="14">
        <f t="shared" si="274"/>
        <v>48.584400125870751</v>
      </c>
      <c r="I1619" s="14">
        <f t="shared" si="268"/>
        <v>2613.9383104828753</v>
      </c>
      <c r="J1619" s="14">
        <f t="shared" si="269"/>
        <v>4.705088958869176</v>
      </c>
      <c r="K1619" s="14"/>
      <c r="L1619" s="14"/>
      <c r="M1619" s="14">
        <f t="shared" si="270"/>
        <v>0.80566591761458495</v>
      </c>
      <c r="N1619" s="14"/>
      <c r="O1619" s="14"/>
      <c r="P1619" s="14"/>
    </row>
    <row r="1620" spans="1:16" x14ac:dyDescent="0.25">
      <c r="A1620" s="12">
        <v>41291.708333333336</v>
      </c>
      <c r="B1620" s="13">
        <v>1.9</v>
      </c>
      <c r="C1620" s="13">
        <f t="shared" si="265"/>
        <v>53.802008540000003</v>
      </c>
      <c r="D1620" s="52">
        <f t="shared" si="266"/>
        <v>1.6582810851369863E-2</v>
      </c>
      <c r="E1620" s="13">
        <f t="shared" si="267"/>
        <v>0.79597492086575339</v>
      </c>
      <c r="F1620" s="13">
        <v>20.87</v>
      </c>
      <c r="G1620" s="13">
        <v>20.87</v>
      </c>
      <c r="H1620" s="14">
        <f t="shared" si="274"/>
        <v>42.419539837532369</v>
      </c>
      <c r="I1620" s="14">
        <f t="shared" si="268"/>
        <v>2282.2564446017868</v>
      </c>
      <c r="J1620" s="14">
        <f t="shared" si="269"/>
        <v>4.1080616002832162</v>
      </c>
      <c r="K1620" s="14"/>
      <c r="L1620" s="14"/>
      <c r="M1620" s="14">
        <f t="shared" si="270"/>
        <v>0.70343520552794803</v>
      </c>
      <c r="N1620" s="14"/>
      <c r="O1620" s="14"/>
      <c r="P1620" s="14"/>
    </row>
    <row r="1621" spans="1:16" x14ac:dyDescent="0.25">
      <c r="A1621" s="12">
        <v>41291.729166666664</v>
      </c>
      <c r="B1621" s="13">
        <v>1.6</v>
      </c>
      <c r="C1621" s="13">
        <f t="shared" si="265"/>
        <v>45.306954560000008</v>
      </c>
      <c r="D1621" s="52">
        <f t="shared" si="266"/>
        <v>1.3964472295890413E-2</v>
      </c>
      <c r="E1621" s="13">
        <f t="shared" si="267"/>
        <v>0.67029467020273981</v>
      </c>
      <c r="F1621" s="13">
        <v>18.02</v>
      </c>
      <c r="G1621" s="13">
        <v>18.02</v>
      </c>
      <c r="H1621" s="14">
        <f t="shared" si="274"/>
        <v>36.092878900495954</v>
      </c>
      <c r="I1621" s="14">
        <f t="shared" si="268"/>
        <v>1635.2584242843532</v>
      </c>
      <c r="J1621" s="14">
        <f t="shared" si="269"/>
        <v>2.9434651637118354</v>
      </c>
      <c r="K1621" s="14"/>
      <c r="L1621" s="14"/>
      <c r="M1621" s="14">
        <f t="shared" si="270"/>
        <v>0.50401800748490333</v>
      </c>
      <c r="N1621" s="14"/>
      <c r="O1621" s="14"/>
      <c r="P1621" s="14"/>
    </row>
    <row r="1622" spans="1:16" x14ac:dyDescent="0.25">
      <c r="A1622" s="12">
        <v>41291.75</v>
      </c>
      <c r="B1622" s="13">
        <v>1.6</v>
      </c>
      <c r="C1622" s="13">
        <f t="shared" si="265"/>
        <v>45.306954560000008</v>
      </c>
      <c r="D1622" s="52">
        <f t="shared" si="266"/>
        <v>1.3964472295890413E-2</v>
      </c>
      <c r="E1622" s="13">
        <f t="shared" si="267"/>
        <v>0.67029467020273981</v>
      </c>
      <c r="F1622" s="13">
        <v>16.309999999999999</v>
      </c>
      <c r="G1622" s="13">
        <v>16.309999999999999</v>
      </c>
      <c r="H1622" s="14">
        <f t="shared" si="274"/>
        <v>32.34376822585822</v>
      </c>
      <c r="I1622" s="14">
        <f t="shared" si="268"/>
        <v>1465.3976373081305</v>
      </c>
      <c r="J1622" s="14">
        <f t="shared" si="269"/>
        <v>2.6377157471546346</v>
      </c>
      <c r="K1622" s="14"/>
      <c r="L1622" s="14"/>
      <c r="M1622" s="14">
        <f t="shared" si="270"/>
        <v>0.45166365533469771</v>
      </c>
      <c r="N1622" s="14"/>
      <c r="O1622" s="14"/>
      <c r="P1622" s="14"/>
    </row>
    <row r="1623" spans="1:16" x14ac:dyDescent="0.25">
      <c r="A1623" s="12">
        <v>41291.770833333336</v>
      </c>
      <c r="B1623" s="13">
        <v>1.6</v>
      </c>
      <c r="C1623" s="13">
        <f t="shared" si="265"/>
        <v>45.306954560000008</v>
      </c>
      <c r="D1623" s="52">
        <f t="shared" si="266"/>
        <v>1.3964472295890413E-2</v>
      </c>
      <c r="E1623" s="13">
        <f t="shared" si="267"/>
        <v>0.67029467020273981</v>
      </c>
      <c r="F1623" s="13">
        <v>13.85</v>
      </c>
      <c r="G1623" s="13">
        <v>13.85</v>
      </c>
      <c r="H1623" s="14">
        <f t="shared" si="274"/>
        <v>27.020041380426591</v>
      </c>
      <c r="I1623" s="14">
        <f t="shared" si="268"/>
        <v>1224.1957870323074</v>
      </c>
      <c r="J1623" s="14">
        <f t="shared" si="269"/>
        <v>2.203552416658153</v>
      </c>
      <c r="K1623" s="14"/>
      <c r="L1623" s="14"/>
      <c r="M1623" s="14">
        <f t="shared" si="270"/>
        <v>0.37732061929077965</v>
      </c>
      <c r="N1623" s="14"/>
      <c r="O1623" s="14"/>
      <c r="P1623" s="14"/>
    </row>
    <row r="1624" spans="1:16" x14ac:dyDescent="0.25">
      <c r="A1624" s="12">
        <v>41291.791666666664</v>
      </c>
      <c r="B1624" s="13">
        <v>1.6</v>
      </c>
      <c r="C1624" s="13">
        <f t="shared" si="265"/>
        <v>45.306954560000008</v>
      </c>
      <c r="D1624" s="52">
        <f t="shared" si="266"/>
        <v>1.3964472295890413E-2</v>
      </c>
      <c r="E1624" s="13">
        <f t="shared" si="267"/>
        <v>0.67029467020273981</v>
      </c>
      <c r="F1624" s="13">
        <v>12.4</v>
      </c>
      <c r="G1624" s="13">
        <v>12.4</v>
      </c>
      <c r="H1624" s="14">
        <f t="shared" si="274"/>
        <v>23.925174429227443</v>
      </c>
      <c r="I1624" s="14">
        <f t="shared" si="268"/>
        <v>1083.9767907050818</v>
      </c>
      <c r="J1624" s="14">
        <f t="shared" si="269"/>
        <v>1.9511582232691473</v>
      </c>
      <c r="K1624" s="14"/>
      <c r="L1624" s="14"/>
      <c r="M1624" s="14">
        <f t="shared" si="270"/>
        <v>0.33410243549129237</v>
      </c>
      <c r="N1624" s="14"/>
      <c r="O1624" s="14"/>
      <c r="P1624" s="14"/>
    </row>
    <row r="1625" spans="1:16" x14ac:dyDescent="0.25">
      <c r="A1625" s="12">
        <v>41291.8125</v>
      </c>
      <c r="B1625" s="13">
        <v>1.6</v>
      </c>
      <c r="C1625" s="13">
        <f t="shared" si="265"/>
        <v>45.306954560000008</v>
      </c>
      <c r="D1625" s="52">
        <f t="shared" si="266"/>
        <v>1.3964472295890413E-2</v>
      </c>
      <c r="E1625" s="13">
        <f t="shared" si="267"/>
        <v>0.67029467020273981</v>
      </c>
      <c r="F1625" s="13">
        <v>10.57</v>
      </c>
      <c r="G1625" s="13">
        <v>10.57</v>
      </c>
      <c r="H1625" s="14">
        <f t="shared" si="274"/>
        <v>20.071218791172775</v>
      </c>
      <c r="I1625" s="14">
        <f t="shared" si="268"/>
        <v>909.36579773548317</v>
      </c>
      <c r="J1625" s="14">
        <f t="shared" si="269"/>
        <v>1.6368584359238696</v>
      </c>
      <c r="K1625" s="14"/>
      <c r="L1625" s="14"/>
      <c r="M1625" s="14">
        <f t="shared" si="270"/>
        <v>0.28028397875408728</v>
      </c>
      <c r="N1625" s="14"/>
      <c r="O1625" s="14"/>
      <c r="P1625" s="14"/>
    </row>
    <row r="1626" spans="1:16" x14ac:dyDescent="0.25">
      <c r="A1626" s="12">
        <v>41291.833333333336</v>
      </c>
      <c r="B1626" s="13">
        <v>1.6</v>
      </c>
      <c r="C1626" s="13">
        <f t="shared" si="265"/>
        <v>45.306954560000008</v>
      </c>
      <c r="D1626" s="52">
        <f t="shared" si="266"/>
        <v>1.3964472295890413E-2</v>
      </c>
      <c r="E1626" s="13">
        <f t="shared" si="267"/>
        <v>0.67029467020273981</v>
      </c>
      <c r="F1626" s="13">
        <v>9.11</v>
      </c>
      <c r="G1626" s="13">
        <v>9.11</v>
      </c>
      <c r="H1626" s="14">
        <f t="shared" si="274"/>
        <v>17.043605518961833</v>
      </c>
      <c r="I1626" s="14">
        <f t="shared" si="268"/>
        <v>772.19386078616913</v>
      </c>
      <c r="J1626" s="14">
        <f t="shared" si="269"/>
        <v>1.3899489494151045</v>
      </c>
      <c r="K1626" s="14"/>
      <c r="L1626" s="14"/>
      <c r="M1626" s="14">
        <f t="shared" si="270"/>
        <v>0.2380049570916275</v>
      </c>
      <c r="N1626" s="14"/>
      <c r="O1626" s="14"/>
      <c r="P1626" s="14"/>
    </row>
    <row r="1627" spans="1:16" x14ac:dyDescent="0.25">
      <c r="A1627" s="12">
        <v>41291.854166666664</v>
      </c>
      <c r="B1627" s="13">
        <v>1.6</v>
      </c>
      <c r="C1627" s="13">
        <f t="shared" si="265"/>
        <v>45.306954560000008</v>
      </c>
      <c r="D1627" s="52">
        <f t="shared" si="266"/>
        <v>1.3964472295890413E-2</v>
      </c>
      <c r="E1627" s="13">
        <f t="shared" si="267"/>
        <v>0.67029467020273981</v>
      </c>
      <c r="F1627" s="13">
        <v>8.35</v>
      </c>
      <c r="G1627" s="13">
        <v>8.35</v>
      </c>
      <c r="H1627" s="14">
        <f t="shared" si="274"/>
        <v>15.486254141169272</v>
      </c>
      <c r="I1627" s="14">
        <f t="shared" si="268"/>
        <v>701.63501267856816</v>
      </c>
      <c r="J1627" s="14">
        <f t="shared" si="269"/>
        <v>1.2629430228214227</v>
      </c>
      <c r="K1627" s="14"/>
      <c r="L1627" s="14"/>
      <c r="M1627" s="14">
        <f t="shared" si="270"/>
        <v>0.21625736692147648</v>
      </c>
      <c r="N1627" s="14"/>
      <c r="O1627" s="14"/>
      <c r="P1627" s="14"/>
    </row>
    <row r="1628" spans="1:16" x14ac:dyDescent="0.25">
      <c r="A1628" s="12">
        <v>41291.875</v>
      </c>
      <c r="B1628" s="13">
        <v>1.6</v>
      </c>
      <c r="C1628" s="13">
        <f t="shared" si="265"/>
        <v>45.306954560000008</v>
      </c>
      <c r="D1628" s="52">
        <f t="shared" si="266"/>
        <v>1.3964472295890413E-2</v>
      </c>
      <c r="E1628" s="13">
        <f t="shared" si="267"/>
        <v>0.67029467020273981</v>
      </c>
      <c r="F1628" s="13">
        <v>7.59</v>
      </c>
      <c r="G1628" s="13">
        <v>7.59</v>
      </c>
      <c r="H1628" s="14">
        <f t="shared" si="274"/>
        <v>13.94303162894461</v>
      </c>
      <c r="I1628" s="14">
        <f t="shared" si="268"/>
        <v>631.71630044123629</v>
      </c>
      <c r="J1628" s="14">
        <f t="shared" si="269"/>
        <v>1.1370893407942251</v>
      </c>
      <c r="K1628" s="14"/>
      <c r="L1628" s="14"/>
      <c r="M1628" s="14">
        <f t="shared" si="270"/>
        <v>0.19470707890312075</v>
      </c>
      <c r="N1628" s="14"/>
      <c r="O1628" s="14"/>
      <c r="P1628" s="14"/>
    </row>
    <row r="1629" spans="1:16" x14ac:dyDescent="0.25">
      <c r="A1629" s="12">
        <v>41291.895833333336</v>
      </c>
      <c r="B1629" s="13">
        <v>1.4</v>
      </c>
      <c r="C1629" s="13">
        <f t="shared" si="265"/>
        <v>39.64358524</v>
      </c>
      <c r="D1629" s="52">
        <f t="shared" si="266"/>
        <v>1.221891325890411E-2</v>
      </c>
      <c r="E1629" s="13">
        <f t="shared" si="267"/>
        <v>0.58650783642739723</v>
      </c>
      <c r="F1629" s="13">
        <v>10.49</v>
      </c>
      <c r="G1629" s="13">
        <v>10.49</v>
      </c>
      <c r="H1629" s="14">
        <f t="shared" si="274"/>
        <v>19.904180255429409</v>
      </c>
      <c r="I1629" s="14">
        <f t="shared" si="268"/>
        <v>789.07306658844072</v>
      </c>
      <c r="J1629" s="14">
        <f t="shared" si="269"/>
        <v>1.4203315198591933</v>
      </c>
      <c r="K1629" s="14"/>
      <c r="L1629" s="14"/>
      <c r="M1629" s="14">
        <f t="shared" si="270"/>
        <v>0.24320745203068378</v>
      </c>
      <c r="N1629" s="14"/>
      <c r="O1629" s="14"/>
      <c r="P1629" s="14"/>
    </row>
    <row r="1630" spans="1:16" x14ac:dyDescent="0.25">
      <c r="A1630" s="12">
        <v>41291.916666666664</v>
      </c>
      <c r="B1630" s="13">
        <v>1.4</v>
      </c>
      <c r="C1630" s="13">
        <f t="shared" si="265"/>
        <v>39.64358524</v>
      </c>
      <c r="D1630" s="52">
        <f t="shared" si="266"/>
        <v>1.221891325890411E-2</v>
      </c>
      <c r="E1630" s="13">
        <f t="shared" si="267"/>
        <v>0.58650783642739723</v>
      </c>
      <c r="F1630" s="13">
        <v>14.64</v>
      </c>
      <c r="G1630" s="13">
        <v>14.64</v>
      </c>
      <c r="H1630" s="14">
        <f t="shared" si="274"/>
        <v>28.720132781902933</v>
      </c>
      <c r="I1630" s="14">
        <f t="shared" si="268"/>
        <v>1138.5690320434874</v>
      </c>
      <c r="J1630" s="14">
        <f t="shared" si="269"/>
        <v>2.0494242576782771</v>
      </c>
      <c r="K1630" s="14"/>
      <c r="L1630" s="14"/>
      <c r="M1630" s="14">
        <f t="shared" si="270"/>
        <v>0.35092881124628034</v>
      </c>
      <c r="N1630" s="14"/>
      <c r="O1630" s="14"/>
      <c r="P1630" s="14"/>
    </row>
    <row r="1631" spans="1:16" x14ac:dyDescent="0.25">
      <c r="A1631" s="12">
        <v>41291.9375</v>
      </c>
      <c r="B1631" s="13">
        <v>1.4</v>
      </c>
      <c r="C1631" s="13">
        <f t="shared" si="265"/>
        <v>39.64358524</v>
      </c>
      <c r="D1631" s="52">
        <f t="shared" si="266"/>
        <v>1.221891325890411E-2</v>
      </c>
      <c r="E1631" s="13">
        <f t="shared" si="267"/>
        <v>0.58650783642739723</v>
      </c>
      <c r="F1631" s="13">
        <v>7.44</v>
      </c>
      <c r="G1631" s="13">
        <v>7.44</v>
      </c>
      <c r="H1631" s="14">
        <f t="shared" si="274"/>
        <v>13.640223553552795</v>
      </c>
      <c r="I1631" s="14">
        <f t="shared" si="268"/>
        <v>540.74736513792595</v>
      </c>
      <c r="J1631" s="14">
        <f t="shared" si="269"/>
        <v>0.9733452572482667</v>
      </c>
      <c r="K1631" s="14"/>
      <c r="L1631" s="14"/>
      <c r="M1631" s="14">
        <f t="shared" si="270"/>
        <v>0.16666870843292239</v>
      </c>
      <c r="N1631" s="14"/>
      <c r="O1631" s="14"/>
      <c r="P1631" s="14"/>
    </row>
    <row r="1632" spans="1:16" x14ac:dyDescent="0.25">
      <c r="A1632" s="12">
        <v>41291.958333333336</v>
      </c>
      <c r="B1632" s="13">
        <v>1.4</v>
      </c>
      <c r="C1632" s="13">
        <f t="shared" si="265"/>
        <v>39.64358524</v>
      </c>
      <c r="D1632" s="52">
        <f t="shared" si="266"/>
        <v>1.221891325890411E-2</v>
      </c>
      <c r="E1632" s="13">
        <f t="shared" si="267"/>
        <v>0.58650783642739723</v>
      </c>
      <c r="F1632" s="13">
        <v>7.55</v>
      </c>
      <c r="G1632" s="13">
        <v>7.55</v>
      </c>
      <c r="H1632" s="14">
        <f t="shared" si="274"/>
        <v>13.862223792698533</v>
      </c>
      <c r="I1632" s="14">
        <f t="shared" si="268"/>
        <v>549.54825054180037</v>
      </c>
      <c r="J1632" s="14">
        <f t="shared" si="269"/>
        <v>0.98918685097524062</v>
      </c>
      <c r="K1632" s="14"/>
      <c r="L1632" s="14"/>
      <c r="M1632" s="14">
        <f t="shared" si="270"/>
        <v>0.1693813100985001</v>
      </c>
      <c r="N1632" s="14"/>
      <c r="O1632" s="14"/>
      <c r="P1632" s="14"/>
    </row>
    <row r="1633" spans="1:16" x14ac:dyDescent="0.25">
      <c r="A1633" s="12">
        <v>41291.979166666664</v>
      </c>
      <c r="B1633" s="13">
        <v>1.4</v>
      </c>
      <c r="C1633" s="13">
        <f t="shared" si="265"/>
        <v>39.64358524</v>
      </c>
      <c r="D1633" s="52">
        <f t="shared" si="266"/>
        <v>1.221891325890411E-2</v>
      </c>
      <c r="E1633" s="13">
        <f t="shared" si="267"/>
        <v>0.58650783642739723</v>
      </c>
      <c r="F1633" s="13">
        <v>7.51</v>
      </c>
      <c r="G1633" s="13">
        <v>7.51</v>
      </c>
      <c r="H1633" s="14">
        <f t="shared" si="274"/>
        <v>13.781458757402344</v>
      </c>
      <c r="I1633" s="14">
        <f t="shared" si="268"/>
        <v>546.34643498062428</v>
      </c>
      <c r="J1633" s="14">
        <f t="shared" si="269"/>
        <v>0.98342358296512367</v>
      </c>
      <c r="K1633" s="14"/>
      <c r="L1633" s="14"/>
      <c r="M1633" s="14">
        <f t="shared" si="270"/>
        <v>0.16839444913786364</v>
      </c>
      <c r="N1633" s="14"/>
      <c r="O1633" s="14"/>
      <c r="P1633" s="14"/>
    </row>
    <row r="1634" spans="1:16" x14ac:dyDescent="0.25">
      <c r="A1634" s="12">
        <v>41292</v>
      </c>
      <c r="B1634" s="13">
        <v>1.4</v>
      </c>
      <c r="C1634" s="13">
        <f t="shared" si="265"/>
        <v>39.64358524</v>
      </c>
      <c r="D1634" s="52">
        <f t="shared" si="266"/>
        <v>1.221891325890411E-2</v>
      </c>
      <c r="E1634" s="13">
        <f t="shared" si="267"/>
        <v>0.58650783642739723</v>
      </c>
      <c r="F1634" s="13">
        <v>7.02</v>
      </c>
      <c r="G1634" s="13">
        <v>7.02</v>
      </c>
      <c r="H1634" s="14">
        <f t="shared" si="274"/>
        <v>12.795642047941797</v>
      </c>
      <c r="I1634" s="14">
        <f t="shared" si="268"/>
        <v>507.26512622810878</v>
      </c>
      <c r="J1634" s="14">
        <f t="shared" si="269"/>
        <v>0.91307722721059581</v>
      </c>
      <c r="K1634" s="14">
        <f t="shared" ref="K1634" si="275">SUM(J1634:J1681)</f>
        <v>22.571065119228983</v>
      </c>
      <c r="L1634" s="14">
        <f>K1634/5.84</f>
        <v>3.8649084108268807</v>
      </c>
      <c r="M1634" s="14">
        <f t="shared" si="270"/>
        <v>0.15634884027578697</v>
      </c>
      <c r="N1634" s="14">
        <f t="shared" ref="N1634" si="276">AVERAGE(H1634:H1681)</f>
        <v>7.1916479439844183</v>
      </c>
      <c r="O1634" s="14">
        <f t="shared" ref="O1634" si="277">AVERAGE(E1634:E1681)</f>
        <v>0.51406713639246626</v>
      </c>
      <c r="P1634" s="14">
        <f>MAX(E1634:E1681)</f>
        <v>0.58650783642739723</v>
      </c>
    </row>
    <row r="1635" spans="1:16" x14ac:dyDescent="0.25">
      <c r="A1635" s="12">
        <v>41292.020833333336</v>
      </c>
      <c r="B1635" s="13">
        <v>1.4</v>
      </c>
      <c r="C1635" s="13">
        <f t="shared" si="265"/>
        <v>39.64358524</v>
      </c>
      <c r="D1635" s="52">
        <f t="shared" si="266"/>
        <v>1.221891325890411E-2</v>
      </c>
      <c r="E1635" s="13">
        <f t="shared" si="267"/>
        <v>0.58650783642739723</v>
      </c>
      <c r="F1635" s="13">
        <v>6.52</v>
      </c>
      <c r="G1635" s="13">
        <v>6.52</v>
      </c>
      <c r="H1635" s="14">
        <f t="shared" si="274"/>
        <v>11.796783642419033</v>
      </c>
      <c r="I1635" s="14">
        <f t="shared" si="268"/>
        <v>467.66679788607661</v>
      </c>
      <c r="J1635" s="14">
        <f t="shared" si="269"/>
        <v>0.84180023619493782</v>
      </c>
      <c r="K1635" s="14"/>
      <c r="L1635" s="14"/>
      <c r="M1635" s="14">
        <f t="shared" si="270"/>
        <v>0.14414387606077703</v>
      </c>
      <c r="N1635" s="14"/>
      <c r="O1635" s="14"/>
      <c r="P1635" s="14"/>
    </row>
    <row r="1636" spans="1:16" x14ac:dyDescent="0.25">
      <c r="A1636" s="12">
        <v>41292.041666666664</v>
      </c>
      <c r="B1636" s="13">
        <v>1.4</v>
      </c>
      <c r="C1636" s="13">
        <f t="shared" si="265"/>
        <v>39.64358524</v>
      </c>
      <c r="D1636" s="52">
        <f t="shared" si="266"/>
        <v>1.221891325890411E-2</v>
      </c>
      <c r="E1636" s="13">
        <f t="shared" si="267"/>
        <v>0.58650783642739723</v>
      </c>
      <c r="F1636" s="13">
        <v>5.81</v>
      </c>
      <c r="G1636" s="13">
        <v>5.81</v>
      </c>
      <c r="H1636" s="14">
        <f t="shared" si="274"/>
        <v>10.391661815426037</v>
      </c>
      <c r="I1636" s="14">
        <f t="shared" si="268"/>
        <v>411.96273096509526</v>
      </c>
      <c r="J1636" s="14">
        <f t="shared" si="269"/>
        <v>0.74153291573717139</v>
      </c>
      <c r="K1636" s="14"/>
      <c r="L1636" s="14"/>
      <c r="M1636" s="14">
        <f t="shared" si="270"/>
        <v>0.12697481433855676</v>
      </c>
      <c r="N1636" s="14"/>
      <c r="O1636" s="14"/>
      <c r="P1636" s="14"/>
    </row>
    <row r="1637" spans="1:16" x14ac:dyDescent="0.25">
      <c r="A1637" s="12">
        <v>41292.0625</v>
      </c>
      <c r="B1637" s="13">
        <v>1.4</v>
      </c>
      <c r="C1637" s="13">
        <f t="shared" si="265"/>
        <v>39.64358524</v>
      </c>
      <c r="D1637" s="52">
        <f t="shared" si="266"/>
        <v>1.221891325890411E-2</v>
      </c>
      <c r="E1637" s="13">
        <f t="shared" si="267"/>
        <v>0.58650783642739723</v>
      </c>
      <c r="F1637" s="13">
        <v>5.68</v>
      </c>
      <c r="G1637" s="13">
        <v>5.68</v>
      </c>
      <c r="H1637" s="14">
        <f t="shared" si="274"/>
        <v>10.136182663471832</v>
      </c>
      <c r="I1637" s="14">
        <f t="shared" si="268"/>
        <v>401.83462142755582</v>
      </c>
      <c r="J1637" s="14">
        <f t="shared" si="269"/>
        <v>0.72330231856960048</v>
      </c>
      <c r="K1637" s="14"/>
      <c r="L1637" s="14"/>
      <c r="M1637" s="14">
        <f t="shared" si="270"/>
        <v>0.12385313674136995</v>
      </c>
      <c r="N1637" s="14"/>
      <c r="O1637" s="14"/>
      <c r="P1637" s="14"/>
    </row>
    <row r="1638" spans="1:16" x14ac:dyDescent="0.25">
      <c r="A1638" s="12">
        <v>41292.083333333336</v>
      </c>
      <c r="B1638" s="13">
        <v>1.4</v>
      </c>
      <c r="C1638" s="13">
        <f t="shared" si="265"/>
        <v>39.64358524</v>
      </c>
      <c r="D1638" s="52">
        <f t="shared" si="266"/>
        <v>1.221891325890411E-2</v>
      </c>
      <c r="E1638" s="13">
        <f t="shared" si="267"/>
        <v>0.58650783642739723</v>
      </c>
      <c r="F1638" s="13">
        <v>5.31</v>
      </c>
      <c r="G1638" s="13">
        <v>5.31</v>
      </c>
      <c r="H1638" s="14">
        <f t="shared" si="274"/>
        <v>9.4122885389044129</v>
      </c>
      <c r="I1638" s="14">
        <f t="shared" si="268"/>
        <v>373.13686299553217</v>
      </c>
      <c r="J1638" s="14">
        <f t="shared" si="269"/>
        <v>0.67164635339195788</v>
      </c>
      <c r="K1638" s="14"/>
      <c r="L1638" s="14"/>
      <c r="M1638" s="14">
        <f t="shared" si="270"/>
        <v>0.11500793722465033</v>
      </c>
      <c r="N1638" s="14"/>
      <c r="O1638" s="14"/>
      <c r="P1638" s="14"/>
    </row>
    <row r="1639" spans="1:16" x14ac:dyDescent="0.25">
      <c r="A1639" s="12">
        <v>41292.104166666664</v>
      </c>
      <c r="B1639" s="13">
        <v>1.4</v>
      </c>
      <c r="C1639" s="13">
        <f t="shared" si="265"/>
        <v>39.64358524</v>
      </c>
      <c r="D1639" s="52">
        <f t="shared" si="266"/>
        <v>1.221891325890411E-2</v>
      </c>
      <c r="E1639" s="13">
        <f t="shared" si="267"/>
        <v>0.58650783642739723</v>
      </c>
      <c r="F1639" s="13">
        <v>5.42</v>
      </c>
      <c r="G1639" s="13">
        <v>5.42</v>
      </c>
      <c r="H1639" s="14">
        <f t="shared" si="274"/>
        <v>9.6269889704394966</v>
      </c>
      <c r="I1639" s="14">
        <f t="shared" si="268"/>
        <v>381.64835785415801</v>
      </c>
      <c r="J1639" s="14">
        <f t="shared" si="269"/>
        <v>0.68696704413748433</v>
      </c>
      <c r="K1639" s="14"/>
      <c r="L1639" s="14"/>
      <c r="M1639" s="14">
        <f t="shared" si="270"/>
        <v>0.11763134317422677</v>
      </c>
      <c r="N1639" s="14"/>
      <c r="O1639" s="14"/>
      <c r="P1639" s="14"/>
    </row>
    <row r="1640" spans="1:16" x14ac:dyDescent="0.25">
      <c r="A1640" s="12">
        <v>41292.125</v>
      </c>
      <c r="B1640" s="13">
        <v>1.4</v>
      </c>
      <c r="C1640" s="13">
        <f t="shared" ref="C1640:C1703" si="278">B1640*28.3168466</f>
        <v>39.64358524</v>
      </c>
      <c r="D1640" s="52">
        <f t="shared" ref="D1640:D1703" si="279">C1640*1800*10^6/(5.84*10^12)</f>
        <v>1.221891325890411E-2</v>
      </c>
      <c r="E1640" s="13">
        <f t="shared" ref="E1640:E1703" si="280">C1640*86400*10^6/(5.84*10^12)</f>
        <v>0.58650783642739723</v>
      </c>
      <c r="F1640" s="13">
        <v>4.9800000000000004</v>
      </c>
      <c r="G1640" s="13">
        <v>4.9800000000000004</v>
      </c>
      <c r="H1640" s="14">
        <f t="shared" si="274"/>
        <v>8.7708874098439633</v>
      </c>
      <c r="I1640" s="14">
        <f t="shared" ref="I1640:I1703" si="281">C1640*H1640</f>
        <v>347.70942266259198</v>
      </c>
      <c r="J1640" s="14">
        <f t="shared" ref="J1640:J1703" si="282">I1640*1800*10^-6</f>
        <v>0.62587696079266553</v>
      </c>
      <c r="K1640" s="14"/>
      <c r="L1640" s="14"/>
      <c r="M1640" s="14">
        <f t="shared" ref="M1640:M1703" si="283">J1640/5.84</f>
        <v>0.10717071246449753</v>
      </c>
      <c r="N1640" s="14"/>
      <c r="O1640" s="14"/>
      <c r="P1640" s="14"/>
    </row>
    <row r="1641" spans="1:16" x14ac:dyDescent="0.25">
      <c r="A1641" s="12">
        <v>41292.145833333336</v>
      </c>
      <c r="B1641" s="13">
        <v>1.4</v>
      </c>
      <c r="C1641" s="13">
        <f t="shared" si="278"/>
        <v>39.64358524</v>
      </c>
      <c r="D1641" s="52">
        <f t="shared" si="279"/>
        <v>1.221891325890411E-2</v>
      </c>
      <c r="E1641" s="13">
        <f t="shared" si="280"/>
        <v>0.58650783642739723</v>
      </c>
      <c r="F1641" s="13">
        <v>4.8</v>
      </c>
      <c r="G1641" s="13">
        <v>4.8</v>
      </c>
      <c r="H1641" s="14">
        <f t="shared" si="274"/>
        <v>8.4228025543926748</v>
      </c>
      <c r="I1641" s="14">
        <f t="shared" si="281"/>
        <v>333.91009102475573</v>
      </c>
      <c r="J1641" s="14">
        <f t="shared" si="282"/>
        <v>0.60103816384456021</v>
      </c>
      <c r="K1641" s="14"/>
      <c r="L1641" s="14"/>
      <c r="M1641" s="14">
        <f t="shared" si="283"/>
        <v>0.10291749380900003</v>
      </c>
      <c r="N1641" s="14"/>
      <c r="O1641" s="14"/>
      <c r="P1641" s="14"/>
    </row>
    <row r="1642" spans="1:16" x14ac:dyDescent="0.25">
      <c r="A1642" s="12">
        <v>41292.166666666664</v>
      </c>
      <c r="B1642" s="13">
        <v>1.4</v>
      </c>
      <c r="C1642" s="13">
        <f t="shared" si="278"/>
        <v>39.64358524</v>
      </c>
      <c r="D1642" s="52">
        <f t="shared" si="279"/>
        <v>1.221891325890411E-2</v>
      </c>
      <c r="E1642" s="13">
        <f t="shared" si="280"/>
        <v>0.58650783642739723</v>
      </c>
      <c r="F1642" s="13">
        <v>5.7</v>
      </c>
      <c r="G1642" s="13">
        <v>5.7</v>
      </c>
      <c r="H1642" s="14">
        <f t="shared" si="274"/>
        <v>10.175449430559221</v>
      </c>
      <c r="I1642" s="14">
        <f t="shared" si="281"/>
        <v>403.39129685568395</v>
      </c>
      <c r="J1642" s="14">
        <f t="shared" si="282"/>
        <v>0.72610433434023114</v>
      </c>
      <c r="K1642" s="14"/>
      <c r="L1642" s="14"/>
      <c r="M1642" s="14">
        <f t="shared" si="283"/>
        <v>0.12433293396236834</v>
      </c>
      <c r="N1642" s="14"/>
      <c r="O1642" s="14"/>
      <c r="P1642" s="14"/>
    </row>
    <row r="1643" spans="1:16" x14ac:dyDescent="0.25">
      <c r="A1643" s="12">
        <v>41292.1875</v>
      </c>
      <c r="B1643" s="13">
        <v>1.4</v>
      </c>
      <c r="C1643" s="13">
        <f t="shared" si="278"/>
        <v>39.64358524</v>
      </c>
      <c r="D1643" s="52">
        <f t="shared" si="279"/>
        <v>1.221891325890411E-2</v>
      </c>
      <c r="E1643" s="13">
        <f t="shared" si="280"/>
        <v>0.58650783642739723</v>
      </c>
      <c r="F1643" s="13">
        <v>4.6900000000000004</v>
      </c>
      <c r="G1643" s="13">
        <v>4.6900000000000004</v>
      </c>
      <c r="H1643" s="14">
        <f t="shared" si="274"/>
        <v>8.2107227199140915</v>
      </c>
      <c r="I1643" s="14">
        <f t="shared" si="281"/>
        <v>325.50248602891895</v>
      </c>
      <c r="J1643" s="14">
        <f t="shared" si="282"/>
        <v>0.5859044748520541</v>
      </c>
      <c r="K1643" s="14"/>
      <c r="L1643" s="14"/>
      <c r="M1643" s="14">
        <f t="shared" si="283"/>
        <v>0.10032610870754351</v>
      </c>
      <c r="N1643" s="14"/>
      <c r="O1643" s="14"/>
      <c r="P1643" s="14"/>
    </row>
    <row r="1644" spans="1:16" x14ac:dyDescent="0.25">
      <c r="A1644" s="12">
        <v>41292.208333333336</v>
      </c>
      <c r="B1644" s="13">
        <v>1.4</v>
      </c>
      <c r="C1644" s="13">
        <f t="shared" si="278"/>
        <v>39.64358524</v>
      </c>
      <c r="D1644" s="52">
        <f t="shared" si="279"/>
        <v>1.221891325890411E-2</v>
      </c>
      <c r="E1644" s="13">
        <f t="shared" si="280"/>
        <v>0.58650783642739723</v>
      </c>
      <c r="F1644" s="13">
        <v>4.83</v>
      </c>
      <c r="G1644" s="13">
        <v>4.83</v>
      </c>
      <c r="H1644" s="14">
        <f t="shared" si="274"/>
        <v>8.4807273839896062</v>
      </c>
      <c r="I1644" s="14">
        <f t="shared" si="281"/>
        <v>336.20643894439416</v>
      </c>
      <c r="J1644" s="14">
        <f t="shared" si="282"/>
        <v>0.6051715900999094</v>
      </c>
      <c r="K1644" s="14"/>
      <c r="L1644" s="14"/>
      <c r="M1644" s="14">
        <f t="shared" si="283"/>
        <v>0.10362527227738175</v>
      </c>
      <c r="N1644" s="14"/>
      <c r="O1644" s="14"/>
      <c r="P1644" s="14"/>
    </row>
    <row r="1645" spans="1:16" x14ac:dyDescent="0.25">
      <c r="A1645" s="12">
        <v>41292.229166666664</v>
      </c>
      <c r="B1645" s="13">
        <v>1.4</v>
      </c>
      <c r="C1645" s="13">
        <f t="shared" si="278"/>
        <v>39.64358524</v>
      </c>
      <c r="D1645" s="52">
        <f t="shared" si="279"/>
        <v>1.221891325890411E-2</v>
      </c>
      <c r="E1645" s="13">
        <f t="shared" si="280"/>
        <v>0.58650783642739723</v>
      </c>
      <c r="F1645" s="13">
        <v>4.84</v>
      </c>
      <c r="G1645" s="13">
        <v>4.84</v>
      </c>
      <c r="H1645" s="14">
        <f t="shared" si="274"/>
        <v>8.5000436681251195</v>
      </c>
      <c r="I1645" s="14">
        <f t="shared" si="281"/>
        <v>336.97220570104042</v>
      </c>
      <c r="J1645" s="14">
        <f t="shared" si="282"/>
        <v>0.60654997026187274</v>
      </c>
      <c r="K1645" s="14"/>
      <c r="L1645" s="14"/>
      <c r="M1645" s="14">
        <f t="shared" si="283"/>
        <v>0.10386129627771794</v>
      </c>
      <c r="N1645" s="14"/>
      <c r="O1645" s="14"/>
      <c r="P1645" s="14"/>
    </row>
    <row r="1646" spans="1:16" x14ac:dyDescent="0.25">
      <c r="A1646" s="12">
        <v>41292.25</v>
      </c>
      <c r="B1646" s="13">
        <v>1.4</v>
      </c>
      <c r="C1646" s="13">
        <f t="shared" si="278"/>
        <v>39.64358524</v>
      </c>
      <c r="D1646" s="52">
        <f t="shared" si="279"/>
        <v>1.221891325890411E-2</v>
      </c>
      <c r="E1646" s="13">
        <f t="shared" si="280"/>
        <v>0.58650783642739723</v>
      </c>
      <c r="F1646" s="13">
        <v>5.27</v>
      </c>
      <c r="G1646" s="13">
        <v>5.27</v>
      </c>
      <c r="H1646" s="14">
        <f t="shared" si="274"/>
        <v>9.3343253832095172</v>
      </c>
      <c r="I1646" s="14">
        <f t="shared" si="281"/>
        <v>370.04612398716216</v>
      </c>
      <c r="J1646" s="14">
        <f t="shared" si="282"/>
        <v>0.66608302317689183</v>
      </c>
      <c r="K1646" s="14"/>
      <c r="L1646" s="14"/>
      <c r="M1646" s="14">
        <f t="shared" si="283"/>
        <v>0.11405531218782394</v>
      </c>
      <c r="N1646" s="14"/>
      <c r="O1646" s="14"/>
      <c r="P1646" s="14"/>
    </row>
    <row r="1647" spans="1:16" x14ac:dyDescent="0.25">
      <c r="A1647" s="12">
        <v>41292.270833333336</v>
      </c>
      <c r="B1647" s="13">
        <v>1.3</v>
      </c>
      <c r="C1647" s="13">
        <f t="shared" si="278"/>
        <v>36.811900580000007</v>
      </c>
      <c r="D1647" s="52">
        <f t="shared" si="279"/>
        <v>1.1346133740410961E-2</v>
      </c>
      <c r="E1647" s="13">
        <f t="shared" si="280"/>
        <v>0.54461441953972622</v>
      </c>
      <c r="F1647" s="13">
        <v>5.3</v>
      </c>
      <c r="G1647" s="13">
        <v>5.3</v>
      </c>
      <c r="H1647" s="14">
        <f t="shared" si="274"/>
        <v>9.3927922264109434</v>
      </c>
      <c r="I1647" s="14">
        <f t="shared" si="281"/>
        <v>345.76653360723657</v>
      </c>
      <c r="J1647" s="14">
        <f t="shared" si="282"/>
        <v>0.62237976049302579</v>
      </c>
      <c r="K1647" s="14"/>
      <c r="L1647" s="14"/>
      <c r="M1647" s="14">
        <f t="shared" si="283"/>
        <v>0.10657187679675099</v>
      </c>
      <c r="N1647" s="14"/>
      <c r="O1647" s="14"/>
      <c r="P1647" s="14"/>
    </row>
    <row r="1648" spans="1:16" x14ac:dyDescent="0.25">
      <c r="A1648" s="12">
        <v>41292.291666666664</v>
      </c>
      <c r="B1648" s="13">
        <v>1.3</v>
      </c>
      <c r="C1648" s="13">
        <f t="shared" si="278"/>
        <v>36.811900580000007</v>
      </c>
      <c r="D1648" s="52">
        <f t="shared" si="279"/>
        <v>1.1346133740410961E-2</v>
      </c>
      <c r="E1648" s="13">
        <f t="shared" si="280"/>
        <v>0.54461441953972622</v>
      </c>
      <c r="F1648" s="13">
        <v>5.49</v>
      </c>
      <c r="G1648" s="13">
        <v>5.49</v>
      </c>
      <c r="H1648" s="14">
        <f t="shared" si="274"/>
        <v>9.7638441351047636</v>
      </c>
      <c r="I1648" s="14">
        <f t="shared" si="281"/>
        <v>359.42565958009271</v>
      </c>
      <c r="J1648" s="14">
        <f t="shared" si="282"/>
        <v>0.64696618724416677</v>
      </c>
      <c r="K1648" s="14"/>
      <c r="L1648" s="14"/>
      <c r="M1648" s="14">
        <f t="shared" si="283"/>
        <v>0.11078188137742583</v>
      </c>
      <c r="N1648" s="14"/>
      <c r="O1648" s="14"/>
      <c r="P1648" s="14"/>
    </row>
    <row r="1649" spans="1:16" x14ac:dyDescent="0.25">
      <c r="A1649" s="12">
        <v>41292.3125</v>
      </c>
      <c r="B1649" s="13">
        <v>1.3</v>
      </c>
      <c r="C1649" s="13">
        <f t="shared" si="278"/>
        <v>36.811900580000007</v>
      </c>
      <c r="D1649" s="52">
        <f t="shared" si="279"/>
        <v>1.1346133740410961E-2</v>
      </c>
      <c r="E1649" s="13">
        <f t="shared" si="280"/>
        <v>0.54461441953972622</v>
      </c>
      <c r="F1649" s="13">
        <v>4.88</v>
      </c>
      <c r="G1649" s="13">
        <v>4.88</v>
      </c>
      <c r="H1649" s="14">
        <f t="shared" si="274"/>
        <v>8.5773486445653067</v>
      </c>
      <c r="I1649" s="14">
        <f t="shared" si="281"/>
        <v>315.74850554373586</v>
      </c>
      <c r="J1649" s="14">
        <f t="shared" si="282"/>
        <v>0.56834730997872451</v>
      </c>
      <c r="K1649" s="14"/>
      <c r="L1649" s="14"/>
      <c r="M1649" s="14">
        <f t="shared" si="283"/>
        <v>9.7319744859370644E-2</v>
      </c>
      <c r="N1649" s="14"/>
      <c r="O1649" s="14"/>
      <c r="P1649" s="14"/>
    </row>
    <row r="1650" spans="1:16" x14ac:dyDescent="0.25">
      <c r="A1650" s="12">
        <v>41292.333333333336</v>
      </c>
      <c r="B1650" s="13">
        <v>1.3</v>
      </c>
      <c r="C1650" s="13">
        <f t="shared" si="278"/>
        <v>36.811900580000007</v>
      </c>
      <c r="D1650" s="52">
        <f t="shared" si="279"/>
        <v>1.1346133740410961E-2</v>
      </c>
      <c r="E1650" s="13">
        <f t="shared" si="280"/>
        <v>0.54461441953972622</v>
      </c>
      <c r="F1650" s="13">
        <v>5.15</v>
      </c>
      <c r="G1650" s="13">
        <v>5.15</v>
      </c>
      <c r="H1650" s="14">
        <f t="shared" si="274"/>
        <v>9.1007924691338768</v>
      </c>
      <c r="I1650" s="14">
        <f t="shared" si="281"/>
        <v>335.01746757296905</v>
      </c>
      <c r="J1650" s="14">
        <f t="shared" si="282"/>
        <v>0.60303144163134426</v>
      </c>
      <c r="K1650" s="14"/>
      <c r="L1650" s="14"/>
      <c r="M1650" s="14">
        <f t="shared" si="283"/>
        <v>0.10325880849851786</v>
      </c>
      <c r="N1650" s="14"/>
      <c r="O1650" s="14"/>
      <c r="P1650" s="14"/>
    </row>
    <row r="1651" spans="1:16" x14ac:dyDescent="0.25">
      <c r="A1651" s="12">
        <v>41292.354166666664</v>
      </c>
      <c r="B1651" s="13">
        <v>1.3</v>
      </c>
      <c r="C1651" s="13">
        <f t="shared" si="278"/>
        <v>36.811900580000007</v>
      </c>
      <c r="D1651" s="52">
        <f t="shared" si="279"/>
        <v>1.1346133740410961E-2</v>
      </c>
      <c r="E1651" s="13">
        <f t="shared" si="280"/>
        <v>0.54461441953972622</v>
      </c>
      <c r="F1651" s="13">
        <v>5.57</v>
      </c>
      <c r="G1651" s="13">
        <v>5.57</v>
      </c>
      <c r="H1651" s="14">
        <f t="shared" si="274"/>
        <v>9.9204637325921627</v>
      </c>
      <c r="I1651" s="14">
        <f t="shared" si="281"/>
        <v>365.19112463167846</v>
      </c>
      <c r="J1651" s="14">
        <f t="shared" si="282"/>
        <v>0.65734402433702122</v>
      </c>
      <c r="K1651" s="14"/>
      <c r="L1651" s="14"/>
      <c r="M1651" s="14">
        <f t="shared" si="283"/>
        <v>0.11255890827688719</v>
      </c>
      <c r="N1651" s="14"/>
      <c r="O1651" s="14"/>
      <c r="P1651" s="14"/>
    </row>
    <row r="1652" spans="1:16" x14ac:dyDescent="0.25">
      <c r="A1652" s="12">
        <v>41292.375</v>
      </c>
      <c r="B1652" s="13">
        <v>1.3</v>
      </c>
      <c r="C1652" s="13">
        <f t="shared" si="278"/>
        <v>36.811900580000007</v>
      </c>
      <c r="D1652" s="52">
        <f t="shared" si="279"/>
        <v>1.1346133740410961E-2</v>
      </c>
      <c r="E1652" s="13">
        <f t="shared" si="280"/>
        <v>0.54461441953972622</v>
      </c>
      <c r="F1652" s="13">
        <v>7.66</v>
      </c>
      <c r="G1652" s="13">
        <v>7.66</v>
      </c>
      <c r="H1652" s="14">
        <f t="shared" si="274"/>
        <v>14.084547722524849</v>
      </c>
      <c r="I1652" s="14">
        <f t="shared" si="281"/>
        <v>518.47897047585025</v>
      </c>
      <c r="J1652" s="14">
        <f t="shared" si="282"/>
        <v>0.93326214685653042</v>
      </c>
      <c r="K1652" s="14"/>
      <c r="L1652" s="14"/>
      <c r="M1652" s="14">
        <f t="shared" si="283"/>
        <v>0.15980516213296755</v>
      </c>
      <c r="N1652" s="14"/>
      <c r="O1652" s="14"/>
      <c r="P1652" s="14"/>
    </row>
    <row r="1653" spans="1:16" x14ac:dyDescent="0.25">
      <c r="A1653" s="12">
        <v>41292.395833333336</v>
      </c>
      <c r="B1653" s="13">
        <v>1.3</v>
      </c>
      <c r="C1653" s="13">
        <f t="shared" si="278"/>
        <v>36.811900580000007</v>
      </c>
      <c r="D1653" s="52">
        <f t="shared" si="279"/>
        <v>1.1346133740410961E-2</v>
      </c>
      <c r="E1653" s="13">
        <f t="shared" si="280"/>
        <v>0.54461441953972622</v>
      </c>
      <c r="F1653" s="13">
        <v>19.670000000000002</v>
      </c>
      <c r="G1653" s="13">
        <v>19.670000000000002</v>
      </c>
      <c r="H1653" s="14">
        <f t="shared" si="274"/>
        <v>39.744410058379827</v>
      </c>
      <c r="I1653" s="14">
        <f t="shared" si="281"/>
        <v>1463.0672716798306</v>
      </c>
      <c r="J1653" s="14">
        <f t="shared" si="282"/>
        <v>2.6335210890236946</v>
      </c>
      <c r="K1653" s="14"/>
      <c r="L1653" s="14"/>
      <c r="M1653" s="14">
        <f t="shared" si="283"/>
        <v>0.45094539195611211</v>
      </c>
      <c r="N1653" s="14"/>
      <c r="O1653" s="14"/>
      <c r="P1653" s="14"/>
    </row>
    <row r="1654" spans="1:16" x14ac:dyDescent="0.25">
      <c r="A1654" s="12">
        <v>41292.416666666664</v>
      </c>
      <c r="B1654" s="13">
        <v>1.3</v>
      </c>
      <c r="C1654" s="13">
        <f t="shared" si="278"/>
        <v>36.811900580000007</v>
      </c>
      <c r="D1654" s="52">
        <f t="shared" si="279"/>
        <v>1.1346133740410961E-2</v>
      </c>
      <c r="E1654" s="13">
        <f t="shared" si="280"/>
        <v>0.54461441953972622</v>
      </c>
      <c r="F1654" s="13">
        <v>3.62</v>
      </c>
      <c r="G1654" s="13">
        <v>3.62</v>
      </c>
      <c r="H1654" s="14">
        <f t="shared" si="274"/>
        <v>6.1754795321647107</v>
      </c>
      <c r="I1654" s="14">
        <f t="shared" si="281"/>
        <v>227.33113857187229</v>
      </c>
      <c r="J1654" s="14">
        <f t="shared" si="282"/>
        <v>0.40919604942937005</v>
      </c>
      <c r="K1654" s="14"/>
      <c r="L1654" s="14"/>
      <c r="M1654" s="14">
        <f t="shared" si="283"/>
        <v>7.0067816683111309E-2</v>
      </c>
      <c r="N1654" s="14"/>
      <c r="O1654" s="14"/>
      <c r="P1654" s="14"/>
    </row>
    <row r="1655" spans="1:16" x14ac:dyDescent="0.25">
      <c r="A1655" s="12">
        <v>41292.4375</v>
      </c>
      <c r="B1655" s="13">
        <v>1.3</v>
      </c>
      <c r="C1655" s="13">
        <f t="shared" si="278"/>
        <v>36.811900580000007</v>
      </c>
      <c r="D1655" s="52">
        <f t="shared" si="279"/>
        <v>1.1346133740410961E-2</v>
      </c>
      <c r="E1655" s="13">
        <f t="shared" si="280"/>
        <v>0.54461441953972622</v>
      </c>
      <c r="F1655" s="13">
        <v>3.61</v>
      </c>
      <c r="G1655" s="13">
        <v>3.61</v>
      </c>
      <c r="H1655" s="14">
        <f t="shared" si="274"/>
        <v>6.1567168569068986</v>
      </c>
      <c r="I1655" s="14">
        <f t="shared" si="281"/>
        <v>226.64044883566689</v>
      </c>
      <c r="J1655" s="14">
        <f t="shared" si="282"/>
        <v>0.40795280790420035</v>
      </c>
      <c r="K1655" s="14"/>
      <c r="L1655" s="14"/>
      <c r="M1655" s="14">
        <f t="shared" si="283"/>
        <v>6.9854932860308278E-2</v>
      </c>
      <c r="N1655" s="14"/>
      <c r="O1655" s="14"/>
      <c r="P1655" s="14"/>
    </row>
    <row r="1656" spans="1:16" x14ac:dyDescent="0.25">
      <c r="A1656" s="12">
        <v>41292.458333333336</v>
      </c>
      <c r="B1656" s="13">
        <v>1.1000000000000001</v>
      </c>
      <c r="C1656" s="13">
        <f t="shared" si="278"/>
        <v>31.148531260000006</v>
      </c>
      <c r="D1656" s="52">
        <f t="shared" si="279"/>
        <v>9.6005747034246594E-3</v>
      </c>
      <c r="E1656" s="13">
        <f t="shared" si="280"/>
        <v>0.46082758576438365</v>
      </c>
      <c r="F1656" s="13">
        <v>4.5199999999999996</v>
      </c>
      <c r="G1656" s="13">
        <v>4.5199999999999996</v>
      </c>
      <c r="H1656" s="14">
        <f t="shared" si="274"/>
        <v>7.8839441187706338</v>
      </c>
      <c r="I1656" s="14">
        <f t="shared" si="281"/>
        <v>245.5732798356203</v>
      </c>
      <c r="J1656" s="14">
        <f t="shared" si="282"/>
        <v>0.44203190370411649</v>
      </c>
      <c r="K1656" s="14"/>
      <c r="L1656" s="14"/>
      <c r="M1656" s="14">
        <f t="shared" si="283"/>
        <v>7.569039446988296E-2</v>
      </c>
      <c r="N1656" s="14"/>
      <c r="O1656" s="14"/>
      <c r="P1656" s="14"/>
    </row>
    <row r="1657" spans="1:16" x14ac:dyDescent="0.25">
      <c r="A1657" s="12">
        <v>41292.479166666664</v>
      </c>
      <c r="B1657" s="13">
        <v>1.3</v>
      </c>
      <c r="C1657" s="13">
        <f t="shared" si="278"/>
        <v>36.811900580000007</v>
      </c>
      <c r="D1657" s="52">
        <f t="shared" si="279"/>
        <v>1.1346133740410961E-2</v>
      </c>
      <c r="E1657" s="13">
        <f t="shared" si="280"/>
        <v>0.54461441953972622</v>
      </c>
      <c r="F1657" s="13">
        <v>4.88</v>
      </c>
      <c r="G1657" s="13">
        <v>4.88</v>
      </c>
      <c r="H1657" s="14">
        <f t="shared" si="274"/>
        <v>8.5773486445653067</v>
      </c>
      <c r="I1657" s="14">
        <f t="shared" si="281"/>
        <v>315.74850554373586</v>
      </c>
      <c r="J1657" s="14">
        <f t="shared" si="282"/>
        <v>0.56834730997872451</v>
      </c>
      <c r="K1657" s="14"/>
      <c r="L1657" s="14"/>
      <c r="M1657" s="14">
        <f t="shared" si="283"/>
        <v>9.7319744859370644E-2</v>
      </c>
      <c r="N1657" s="14"/>
      <c r="O1657" s="14"/>
      <c r="P1657" s="14"/>
    </row>
    <row r="1658" spans="1:16" x14ac:dyDescent="0.25">
      <c r="A1658" s="12">
        <v>41292.5</v>
      </c>
      <c r="B1658" s="13">
        <v>1.1000000000000001</v>
      </c>
      <c r="C1658" s="13">
        <f t="shared" si="278"/>
        <v>31.148531260000006</v>
      </c>
      <c r="D1658" s="52">
        <f t="shared" si="279"/>
        <v>9.6005747034246594E-3</v>
      </c>
      <c r="E1658" s="13">
        <f t="shared" si="280"/>
        <v>0.46082758576438365</v>
      </c>
      <c r="F1658" s="13">
        <v>3.22</v>
      </c>
      <c r="G1658" s="13">
        <v>3.22</v>
      </c>
      <c r="H1658" s="14">
        <f t="shared" si="274"/>
        <v>5.4291609651611141</v>
      </c>
      <c r="I1658" s="14">
        <f t="shared" si="281"/>
        <v>169.11039003889277</v>
      </c>
      <c r="J1658" s="14">
        <f t="shared" si="282"/>
        <v>0.30439870207000697</v>
      </c>
      <c r="K1658" s="14"/>
      <c r="L1658" s="14"/>
      <c r="M1658" s="14">
        <f t="shared" si="283"/>
        <v>5.2123065422946396E-2</v>
      </c>
      <c r="N1658" s="14"/>
      <c r="O1658" s="14"/>
      <c r="P1658" s="14"/>
    </row>
    <row r="1659" spans="1:16" x14ac:dyDescent="0.25">
      <c r="A1659" s="12">
        <v>41292.520833333336</v>
      </c>
      <c r="B1659" s="13">
        <v>1.1000000000000001</v>
      </c>
      <c r="C1659" s="13">
        <f t="shared" si="278"/>
        <v>31.148531260000006</v>
      </c>
      <c r="D1659" s="52">
        <f t="shared" si="279"/>
        <v>9.6005747034246594E-3</v>
      </c>
      <c r="E1659" s="13">
        <f t="shared" si="280"/>
        <v>0.46082758576438365</v>
      </c>
      <c r="F1659" s="13">
        <v>3.11</v>
      </c>
      <c r="G1659" s="13">
        <v>3.11</v>
      </c>
      <c r="H1659" s="14">
        <f t="shared" si="274"/>
        <v>5.2254980136101619</v>
      </c>
      <c r="I1659" s="14">
        <f t="shared" si="281"/>
        <v>162.76658822600407</v>
      </c>
      <c r="J1659" s="14">
        <f t="shared" si="282"/>
        <v>0.29297985880680733</v>
      </c>
      <c r="K1659" s="14"/>
      <c r="L1659" s="14"/>
      <c r="M1659" s="14">
        <f t="shared" si="283"/>
        <v>5.0167784042261528E-2</v>
      </c>
      <c r="N1659" s="14"/>
      <c r="O1659" s="14"/>
      <c r="P1659" s="14"/>
    </row>
    <row r="1660" spans="1:16" x14ac:dyDescent="0.25">
      <c r="A1660" s="12">
        <v>41292.541666666664</v>
      </c>
      <c r="B1660" s="13">
        <v>1.3</v>
      </c>
      <c r="C1660" s="13">
        <f t="shared" si="278"/>
        <v>36.811900580000007</v>
      </c>
      <c r="D1660" s="52">
        <f t="shared" si="279"/>
        <v>1.1346133740410961E-2</v>
      </c>
      <c r="E1660" s="13">
        <f t="shared" si="280"/>
        <v>0.54461441953972622</v>
      </c>
      <c r="F1660" s="13">
        <v>2.97</v>
      </c>
      <c r="G1660" s="13">
        <v>2.97</v>
      </c>
      <c r="H1660" s="14">
        <f t="shared" si="274"/>
        <v>4.9673338933545352</v>
      </c>
      <c r="I1660" s="14">
        <f t="shared" si="281"/>
        <v>182.85700142983151</v>
      </c>
      <c r="J1660" s="14">
        <f t="shared" si="282"/>
        <v>0.32914260257369671</v>
      </c>
      <c r="K1660" s="14"/>
      <c r="L1660" s="14"/>
      <c r="M1660" s="14">
        <f t="shared" si="283"/>
        <v>5.6360034687276836E-2</v>
      </c>
      <c r="N1660" s="14"/>
      <c r="O1660" s="14"/>
      <c r="P1660" s="14"/>
    </row>
    <row r="1661" spans="1:16" x14ac:dyDescent="0.25">
      <c r="A1661" s="12">
        <v>41292.5625</v>
      </c>
      <c r="B1661" s="13">
        <v>1.1000000000000001</v>
      </c>
      <c r="C1661" s="13">
        <f t="shared" si="278"/>
        <v>31.148531260000006</v>
      </c>
      <c r="D1661" s="52">
        <f t="shared" si="279"/>
        <v>9.6005747034246594E-3</v>
      </c>
      <c r="E1661" s="13">
        <f t="shared" si="280"/>
        <v>0.46082758576438365</v>
      </c>
      <c r="F1661" s="13">
        <v>2.91</v>
      </c>
      <c r="G1661" s="13">
        <v>2.91</v>
      </c>
      <c r="H1661" s="14">
        <f t="shared" si="274"/>
        <v>4.8570608782443951</v>
      </c>
      <c r="I1661" s="14">
        <f t="shared" si="281"/>
        <v>151.29031259771861</v>
      </c>
      <c r="J1661" s="14">
        <f t="shared" si="282"/>
        <v>0.27232256267589344</v>
      </c>
      <c r="K1661" s="14"/>
      <c r="L1661" s="14"/>
      <c r="M1661" s="14">
        <f t="shared" si="283"/>
        <v>4.6630575800666686E-2</v>
      </c>
      <c r="N1661" s="14"/>
      <c r="O1661" s="14"/>
      <c r="P1661" s="14"/>
    </row>
    <row r="1662" spans="1:16" x14ac:dyDescent="0.25">
      <c r="A1662" s="12">
        <v>41292.583333333336</v>
      </c>
      <c r="B1662" s="13">
        <v>1.1000000000000001</v>
      </c>
      <c r="C1662" s="13">
        <f t="shared" si="278"/>
        <v>31.148531260000006</v>
      </c>
      <c r="D1662" s="52">
        <f t="shared" si="279"/>
        <v>9.6005747034246594E-3</v>
      </c>
      <c r="E1662" s="13">
        <f t="shared" si="280"/>
        <v>0.46082758576438365</v>
      </c>
      <c r="F1662" s="13">
        <v>2.67</v>
      </c>
      <c r="G1662" s="13">
        <v>2.67</v>
      </c>
      <c r="H1662" s="14">
        <f t="shared" si="274"/>
        <v>4.4182841871093945</v>
      </c>
      <c r="I1662" s="14">
        <f t="shared" si="281"/>
        <v>137.62306311774068</v>
      </c>
      <c r="J1662" s="14">
        <f t="shared" si="282"/>
        <v>0.24772151361193323</v>
      </c>
      <c r="K1662" s="14"/>
      <c r="L1662" s="14"/>
      <c r="M1662" s="14">
        <f t="shared" si="283"/>
        <v>4.2418067399303636E-2</v>
      </c>
      <c r="N1662" s="14"/>
      <c r="O1662" s="14"/>
      <c r="P1662" s="14"/>
    </row>
    <row r="1663" spans="1:16" x14ac:dyDescent="0.25">
      <c r="A1663" s="12">
        <v>41292.604166666664</v>
      </c>
      <c r="B1663" s="13">
        <v>1.1000000000000001</v>
      </c>
      <c r="C1663" s="13">
        <f t="shared" si="278"/>
        <v>31.148531260000006</v>
      </c>
      <c r="D1663" s="52">
        <f t="shared" si="279"/>
        <v>9.6005747034246594E-3</v>
      </c>
      <c r="E1663" s="13">
        <f t="shared" si="280"/>
        <v>0.46082758576438365</v>
      </c>
      <c r="F1663" s="13">
        <v>2.63</v>
      </c>
      <c r="G1663" s="13">
        <v>2.63</v>
      </c>
      <c r="H1663" s="14">
        <f t="shared" si="274"/>
        <v>4.3455282980812502</v>
      </c>
      <c r="I1663" s="14">
        <f t="shared" si="281"/>
        <v>135.35682403399844</v>
      </c>
      <c r="J1663" s="14">
        <f t="shared" si="282"/>
        <v>0.24364228326119716</v>
      </c>
      <c r="K1663" s="14"/>
      <c r="L1663" s="14"/>
      <c r="M1663" s="14">
        <f t="shared" si="283"/>
        <v>4.171956905157486E-2</v>
      </c>
      <c r="N1663" s="14"/>
      <c r="O1663" s="14"/>
      <c r="P1663" s="14"/>
    </row>
    <row r="1664" spans="1:16" x14ac:dyDescent="0.25">
      <c r="A1664" s="12">
        <v>41292.625</v>
      </c>
      <c r="B1664" s="13">
        <v>1.1000000000000001</v>
      </c>
      <c r="C1664" s="13">
        <f t="shared" si="278"/>
        <v>31.148531260000006</v>
      </c>
      <c r="D1664" s="52">
        <f t="shared" si="279"/>
        <v>9.6005747034246594E-3</v>
      </c>
      <c r="E1664" s="13">
        <f t="shared" si="280"/>
        <v>0.46082758576438365</v>
      </c>
      <c r="F1664" s="13">
        <v>2.5099999999999998</v>
      </c>
      <c r="G1664" s="13">
        <v>2.5099999999999998</v>
      </c>
      <c r="H1664" s="14">
        <f t="shared" si="274"/>
        <v>4.1279302720103006</v>
      </c>
      <c r="I1664" s="14">
        <f t="shared" si="281"/>
        <v>128.57896511681318</v>
      </c>
      <c r="J1664" s="14">
        <f t="shared" si="282"/>
        <v>0.23144213721026372</v>
      </c>
      <c r="K1664" s="14"/>
      <c r="L1664" s="14"/>
      <c r="M1664" s="14">
        <f t="shared" si="283"/>
        <v>3.9630502946962964E-2</v>
      </c>
      <c r="N1664" s="14"/>
      <c r="O1664" s="14"/>
      <c r="P1664" s="14"/>
    </row>
    <row r="1665" spans="1:16" x14ac:dyDescent="0.25">
      <c r="A1665" s="12">
        <v>41292.645833333336</v>
      </c>
      <c r="B1665" s="13">
        <v>1.1000000000000001</v>
      </c>
      <c r="C1665" s="13">
        <f t="shared" si="278"/>
        <v>31.148531260000006</v>
      </c>
      <c r="D1665" s="52">
        <f t="shared" si="279"/>
        <v>9.6005747034246594E-3</v>
      </c>
      <c r="E1665" s="13">
        <f t="shared" si="280"/>
        <v>0.46082758576438365</v>
      </c>
      <c r="F1665" s="13">
        <v>2.46</v>
      </c>
      <c r="G1665" s="13">
        <v>2.46</v>
      </c>
      <c r="H1665" s="14">
        <f t="shared" si="274"/>
        <v>4.0375682524879153</v>
      </c>
      <c r="I1665" s="14">
        <f t="shared" si="281"/>
        <v>125.76432092700342</v>
      </c>
      <c r="J1665" s="14">
        <f t="shared" si="282"/>
        <v>0.22637577766860617</v>
      </c>
      <c r="K1665" s="14"/>
      <c r="L1665" s="14"/>
      <c r="M1665" s="14">
        <f t="shared" si="283"/>
        <v>3.8762975628185987E-2</v>
      </c>
      <c r="N1665" s="14"/>
      <c r="O1665" s="14"/>
      <c r="P1665" s="14"/>
    </row>
    <row r="1666" spans="1:16" x14ac:dyDescent="0.25">
      <c r="A1666" s="12">
        <v>41292.666666666664</v>
      </c>
      <c r="B1666" s="13">
        <v>1.1000000000000001</v>
      </c>
      <c r="C1666" s="13">
        <f t="shared" si="278"/>
        <v>31.148531260000006</v>
      </c>
      <c r="D1666" s="52">
        <f t="shared" si="279"/>
        <v>9.6005747034246594E-3</v>
      </c>
      <c r="E1666" s="13">
        <f t="shared" si="280"/>
        <v>0.46082758576438365</v>
      </c>
      <c r="F1666" s="13">
        <v>2.42</v>
      </c>
      <c r="G1666" s="13">
        <v>2.42</v>
      </c>
      <c r="H1666" s="14">
        <f t="shared" si="274"/>
        <v>3.9654105859321391</v>
      </c>
      <c r="I1666" s="14">
        <f t="shared" si="281"/>
        <v>123.51671559464218</v>
      </c>
      <c r="J1666" s="14">
        <f t="shared" si="282"/>
        <v>0.2223300880703559</v>
      </c>
      <c r="K1666" s="14"/>
      <c r="L1666" s="14"/>
      <c r="M1666" s="14">
        <f t="shared" si="283"/>
        <v>3.807022055999245E-2</v>
      </c>
      <c r="N1666" s="14"/>
      <c r="O1666" s="14"/>
      <c r="P1666" s="14"/>
    </row>
    <row r="1667" spans="1:16" x14ac:dyDescent="0.25">
      <c r="A1667" s="12">
        <v>41292.6875</v>
      </c>
      <c r="B1667" s="13">
        <v>1.1000000000000001</v>
      </c>
      <c r="C1667" s="13">
        <f t="shared" si="278"/>
        <v>31.148531260000006</v>
      </c>
      <c r="D1667" s="52">
        <f t="shared" si="279"/>
        <v>9.6005747034246594E-3</v>
      </c>
      <c r="E1667" s="13">
        <f t="shared" si="280"/>
        <v>0.46082758576438365</v>
      </c>
      <c r="F1667" s="13">
        <v>2.33</v>
      </c>
      <c r="G1667" s="13">
        <v>2.33</v>
      </c>
      <c r="H1667" s="14">
        <f t="shared" si="274"/>
        <v>3.8034943213342984</v>
      </c>
      <c r="I1667" s="14">
        <f t="shared" si="281"/>
        <v>118.47326176531391</v>
      </c>
      <c r="J1667" s="14">
        <f t="shared" si="282"/>
        <v>0.21325187117756503</v>
      </c>
      <c r="K1667" s="14"/>
      <c r="L1667" s="14"/>
      <c r="M1667" s="14">
        <f t="shared" si="283"/>
        <v>3.651573136602141E-2</v>
      </c>
      <c r="N1667" s="14"/>
      <c r="O1667" s="14"/>
      <c r="P1667" s="14"/>
    </row>
    <row r="1668" spans="1:16" x14ac:dyDescent="0.25">
      <c r="A1668" s="12">
        <v>41292.708333333336</v>
      </c>
      <c r="B1668" s="13">
        <v>1.1000000000000001</v>
      </c>
      <c r="C1668" s="13">
        <f t="shared" si="278"/>
        <v>31.148531260000006</v>
      </c>
      <c r="D1668" s="52">
        <f t="shared" si="279"/>
        <v>9.6005747034246594E-3</v>
      </c>
      <c r="E1668" s="13">
        <f t="shared" si="280"/>
        <v>0.46082758576438365</v>
      </c>
      <c r="F1668" s="13">
        <v>2.29</v>
      </c>
      <c r="G1668" s="13">
        <v>2.29</v>
      </c>
      <c r="H1668" s="14">
        <f t="shared" si="274"/>
        <v>3.7317306505521777</v>
      </c>
      <c r="I1668" s="14">
        <f t="shared" si="281"/>
        <v>116.23792882262467</v>
      </c>
      <c r="J1668" s="14">
        <f t="shared" si="282"/>
        <v>0.2092282718807244</v>
      </c>
      <c r="K1668" s="14"/>
      <c r="L1668" s="14"/>
      <c r="M1668" s="14">
        <f t="shared" si="283"/>
        <v>3.5826758883685687E-2</v>
      </c>
      <c r="N1668" s="14"/>
      <c r="O1668" s="14"/>
      <c r="P1668" s="14"/>
    </row>
    <row r="1669" spans="1:16" x14ac:dyDescent="0.25">
      <c r="A1669" s="12">
        <v>41292.729166666664</v>
      </c>
      <c r="B1669" s="13">
        <v>1.1000000000000001</v>
      </c>
      <c r="C1669" s="13">
        <f t="shared" si="278"/>
        <v>31.148531260000006</v>
      </c>
      <c r="D1669" s="52">
        <f t="shared" si="279"/>
        <v>9.6005747034246594E-3</v>
      </c>
      <c r="E1669" s="13">
        <f t="shared" si="280"/>
        <v>0.46082758576438365</v>
      </c>
      <c r="F1669" s="13">
        <v>2.2200000000000002</v>
      </c>
      <c r="G1669" s="13">
        <v>2.2200000000000002</v>
      </c>
      <c r="H1669" s="14">
        <f t="shared" ref="H1669:H1732" si="284">1.5*(G1669^1.1)</f>
        <v>3.6064468067503617</v>
      </c>
      <c r="I1669" s="14">
        <f t="shared" si="281"/>
        <v>112.33552109759084</v>
      </c>
      <c r="J1669" s="14">
        <f t="shared" si="282"/>
        <v>0.20220393797566349</v>
      </c>
      <c r="K1669" s="14"/>
      <c r="L1669" s="14"/>
      <c r="M1669" s="14">
        <f t="shared" si="283"/>
        <v>3.462396198213416E-2</v>
      </c>
      <c r="N1669" s="14"/>
      <c r="O1669" s="14"/>
      <c r="P1669" s="14"/>
    </row>
    <row r="1670" spans="1:16" x14ac:dyDescent="0.25">
      <c r="A1670" s="12">
        <v>41292.75</v>
      </c>
      <c r="B1670" s="13">
        <v>1.1000000000000001</v>
      </c>
      <c r="C1670" s="13">
        <f t="shared" si="278"/>
        <v>31.148531260000006</v>
      </c>
      <c r="D1670" s="52">
        <f t="shared" si="279"/>
        <v>9.6005747034246594E-3</v>
      </c>
      <c r="E1670" s="13">
        <f t="shared" si="280"/>
        <v>0.46082758576438365</v>
      </c>
      <c r="F1670" s="13">
        <v>2.12</v>
      </c>
      <c r="G1670" s="13">
        <v>2.12</v>
      </c>
      <c r="H1670" s="14">
        <f t="shared" si="284"/>
        <v>3.4281570228788922</v>
      </c>
      <c r="I1670" s="14">
        <f t="shared" si="281"/>
        <v>106.78205619133173</v>
      </c>
      <c r="J1670" s="14">
        <f t="shared" si="282"/>
        <v>0.19220770114439711</v>
      </c>
      <c r="K1670" s="14"/>
      <c r="L1670" s="14"/>
      <c r="M1670" s="14">
        <f t="shared" si="283"/>
        <v>3.2912277593218686E-2</v>
      </c>
      <c r="N1670" s="14"/>
      <c r="O1670" s="14"/>
      <c r="P1670" s="14"/>
    </row>
    <row r="1671" spans="1:16" x14ac:dyDescent="0.25">
      <c r="A1671" s="12">
        <v>41292.770833333336</v>
      </c>
      <c r="B1671" s="13">
        <v>1.1000000000000001</v>
      </c>
      <c r="C1671" s="13">
        <f t="shared" si="278"/>
        <v>31.148531260000006</v>
      </c>
      <c r="D1671" s="52">
        <f t="shared" si="279"/>
        <v>9.6005747034246594E-3</v>
      </c>
      <c r="E1671" s="13">
        <f t="shared" si="280"/>
        <v>0.46082758576438365</v>
      </c>
      <c r="F1671" s="13">
        <v>2.12</v>
      </c>
      <c r="G1671" s="13">
        <v>2.12</v>
      </c>
      <c r="H1671" s="14">
        <f t="shared" si="284"/>
        <v>3.4281570228788922</v>
      </c>
      <c r="I1671" s="14">
        <f t="shared" si="281"/>
        <v>106.78205619133173</v>
      </c>
      <c r="J1671" s="14">
        <f t="shared" si="282"/>
        <v>0.19220770114439711</v>
      </c>
      <c r="K1671" s="14"/>
      <c r="L1671" s="14"/>
      <c r="M1671" s="14">
        <f t="shared" si="283"/>
        <v>3.2912277593218686E-2</v>
      </c>
      <c r="N1671" s="14"/>
      <c r="O1671" s="14"/>
      <c r="P1671" s="14"/>
    </row>
    <row r="1672" spans="1:16" x14ac:dyDescent="0.25">
      <c r="A1672" s="12">
        <v>41292.791666666664</v>
      </c>
      <c r="B1672" s="13">
        <v>1.1000000000000001</v>
      </c>
      <c r="C1672" s="13">
        <f t="shared" si="278"/>
        <v>31.148531260000006</v>
      </c>
      <c r="D1672" s="52">
        <f t="shared" si="279"/>
        <v>9.6005747034246594E-3</v>
      </c>
      <c r="E1672" s="13">
        <f t="shared" si="280"/>
        <v>0.46082758576438365</v>
      </c>
      <c r="F1672" s="13">
        <v>2.06</v>
      </c>
      <c r="G1672" s="13">
        <v>2.06</v>
      </c>
      <c r="H1672" s="14">
        <f t="shared" si="284"/>
        <v>3.3215837063975999</v>
      </c>
      <c r="I1672" s="14">
        <f t="shared" si="281"/>
        <v>103.46245391143232</v>
      </c>
      <c r="J1672" s="14">
        <f t="shared" si="282"/>
        <v>0.18623241704057816</v>
      </c>
      <c r="K1672" s="14"/>
      <c r="L1672" s="14"/>
      <c r="M1672" s="14">
        <f t="shared" si="283"/>
        <v>3.1889112506948314E-2</v>
      </c>
      <c r="N1672" s="14"/>
      <c r="O1672" s="14"/>
      <c r="P1672" s="14"/>
    </row>
    <row r="1673" spans="1:16" x14ac:dyDescent="0.25">
      <c r="A1673" s="12">
        <v>41292.8125</v>
      </c>
      <c r="B1673" s="13">
        <v>1.1000000000000001</v>
      </c>
      <c r="C1673" s="13">
        <f t="shared" si="278"/>
        <v>31.148531260000006</v>
      </c>
      <c r="D1673" s="52">
        <f t="shared" si="279"/>
        <v>9.6005747034246594E-3</v>
      </c>
      <c r="E1673" s="13">
        <f t="shared" si="280"/>
        <v>0.46082758576438365</v>
      </c>
      <c r="F1673" s="13">
        <v>2.0099999999999998</v>
      </c>
      <c r="G1673" s="13">
        <v>2.0099999999999998</v>
      </c>
      <c r="H1673" s="14">
        <f t="shared" si="284"/>
        <v>3.2330090641903673</v>
      </c>
      <c r="I1673" s="14">
        <f t="shared" si="281"/>
        <v>100.70348389979702</v>
      </c>
      <c r="J1673" s="14">
        <f t="shared" si="282"/>
        <v>0.18126627101963463</v>
      </c>
      <c r="K1673" s="14"/>
      <c r="L1673" s="14"/>
      <c r="M1673" s="14">
        <f t="shared" si="283"/>
        <v>3.1038745037608673E-2</v>
      </c>
      <c r="N1673" s="14"/>
      <c r="O1673" s="14"/>
      <c r="P1673" s="14"/>
    </row>
    <row r="1674" spans="1:16" x14ac:dyDescent="0.25">
      <c r="A1674" s="12">
        <v>41292.833333333336</v>
      </c>
      <c r="B1674" s="13">
        <v>1.1000000000000001</v>
      </c>
      <c r="C1674" s="13">
        <f t="shared" si="278"/>
        <v>31.148531260000006</v>
      </c>
      <c r="D1674" s="52">
        <f t="shared" si="279"/>
        <v>9.6005747034246594E-3</v>
      </c>
      <c r="E1674" s="13">
        <f t="shared" si="280"/>
        <v>0.46082758576438365</v>
      </c>
      <c r="F1674" s="13">
        <v>2.0099999999999998</v>
      </c>
      <c r="G1674" s="13">
        <v>2.0099999999999998</v>
      </c>
      <c r="H1674" s="14">
        <f t="shared" si="284"/>
        <v>3.2330090641903673</v>
      </c>
      <c r="I1674" s="14">
        <f t="shared" si="281"/>
        <v>100.70348389979702</v>
      </c>
      <c r="J1674" s="14">
        <f t="shared" si="282"/>
        <v>0.18126627101963463</v>
      </c>
      <c r="K1674" s="14"/>
      <c r="L1674" s="14"/>
      <c r="M1674" s="14">
        <f t="shared" si="283"/>
        <v>3.1038745037608673E-2</v>
      </c>
      <c r="N1674" s="14"/>
      <c r="O1674" s="14"/>
      <c r="P1674" s="14"/>
    </row>
    <row r="1675" spans="1:16" x14ac:dyDescent="0.25">
      <c r="A1675" s="12">
        <v>41292.854166666664</v>
      </c>
      <c r="B1675" s="13">
        <v>1.1000000000000001</v>
      </c>
      <c r="C1675" s="13">
        <f t="shared" si="278"/>
        <v>31.148531260000006</v>
      </c>
      <c r="D1675" s="52">
        <f t="shared" si="279"/>
        <v>9.6005747034246594E-3</v>
      </c>
      <c r="E1675" s="13">
        <f t="shared" si="280"/>
        <v>0.46082758576438365</v>
      </c>
      <c r="F1675" s="13">
        <v>2</v>
      </c>
      <c r="G1675" s="13">
        <v>2</v>
      </c>
      <c r="H1675" s="14">
        <f t="shared" si="284"/>
        <v>3.2153203876088794</v>
      </c>
      <c r="I1675" s="14">
        <f t="shared" si="281"/>
        <v>100.15250760435052</v>
      </c>
      <c r="J1675" s="14">
        <f t="shared" si="282"/>
        <v>0.18027451368783093</v>
      </c>
      <c r="K1675" s="14"/>
      <c r="L1675" s="14"/>
      <c r="M1675" s="14">
        <f t="shared" si="283"/>
        <v>3.0868923576683378E-2</v>
      </c>
      <c r="N1675" s="14"/>
      <c r="O1675" s="14"/>
      <c r="P1675" s="14"/>
    </row>
    <row r="1676" spans="1:16" x14ac:dyDescent="0.25">
      <c r="A1676" s="12">
        <v>41292.875</v>
      </c>
      <c r="B1676" s="13">
        <v>1.1000000000000001</v>
      </c>
      <c r="C1676" s="13">
        <f t="shared" si="278"/>
        <v>31.148531260000006</v>
      </c>
      <c r="D1676" s="52">
        <f t="shared" si="279"/>
        <v>9.6005747034246594E-3</v>
      </c>
      <c r="E1676" s="13">
        <f t="shared" si="280"/>
        <v>0.46082758576438365</v>
      </c>
      <c r="F1676" s="13">
        <v>1.91</v>
      </c>
      <c r="G1676" s="13">
        <v>1.91</v>
      </c>
      <c r="H1676" s="14">
        <f t="shared" si="284"/>
        <v>3.056525075280152</v>
      </c>
      <c r="I1676" s="14">
        <f t="shared" si="281"/>
        <v>95.206266854337684</v>
      </c>
      <c r="J1676" s="14">
        <f t="shared" si="282"/>
        <v>0.17137128033780782</v>
      </c>
      <c r="K1676" s="14"/>
      <c r="L1676" s="14"/>
      <c r="M1676" s="14">
        <f t="shared" si="283"/>
        <v>2.934439731811778E-2</v>
      </c>
      <c r="N1676" s="14"/>
      <c r="O1676" s="14"/>
      <c r="P1676" s="14"/>
    </row>
    <row r="1677" spans="1:16" x14ac:dyDescent="0.25">
      <c r="A1677" s="12">
        <v>41292.895833333336</v>
      </c>
      <c r="B1677" s="13">
        <v>1.1000000000000001</v>
      </c>
      <c r="C1677" s="13">
        <f t="shared" si="278"/>
        <v>31.148531260000006</v>
      </c>
      <c r="D1677" s="52">
        <f t="shared" si="279"/>
        <v>9.6005747034246594E-3</v>
      </c>
      <c r="E1677" s="13">
        <f t="shared" si="280"/>
        <v>0.46082758576438365</v>
      </c>
      <c r="F1677" s="13">
        <v>1.88</v>
      </c>
      <c r="G1677" s="13">
        <v>1.88</v>
      </c>
      <c r="H1677" s="14">
        <f t="shared" si="284"/>
        <v>3.0037576732864215</v>
      </c>
      <c r="I1677" s="14">
        <f t="shared" si="281"/>
        <v>93.562639783826981</v>
      </c>
      <c r="J1677" s="14">
        <f t="shared" si="282"/>
        <v>0.16841275161088856</v>
      </c>
      <c r="K1677" s="14"/>
      <c r="L1677" s="14"/>
      <c r="M1677" s="14">
        <f t="shared" si="283"/>
        <v>2.8837799933371329E-2</v>
      </c>
      <c r="N1677" s="14"/>
      <c r="O1677" s="14"/>
      <c r="P1677" s="14"/>
    </row>
    <row r="1678" spans="1:16" x14ac:dyDescent="0.25">
      <c r="A1678" s="12">
        <v>41292.916666666664</v>
      </c>
      <c r="B1678" s="13">
        <v>1.1000000000000001</v>
      </c>
      <c r="C1678" s="13">
        <f t="shared" si="278"/>
        <v>31.148531260000006</v>
      </c>
      <c r="D1678" s="52">
        <f t="shared" si="279"/>
        <v>9.6005747034246594E-3</v>
      </c>
      <c r="E1678" s="13">
        <f t="shared" si="280"/>
        <v>0.46082758576438365</v>
      </c>
      <c r="F1678" s="13">
        <v>1.84</v>
      </c>
      <c r="G1678" s="13">
        <v>1.84</v>
      </c>
      <c r="H1678" s="14">
        <f t="shared" si="284"/>
        <v>2.9335322320299464</v>
      </c>
      <c r="I1678" s="14">
        <f t="shared" si="281"/>
        <v>91.375220431602372</v>
      </c>
      <c r="J1678" s="14">
        <f t="shared" si="282"/>
        <v>0.16447539677688428</v>
      </c>
      <c r="K1678" s="14"/>
      <c r="L1678" s="14"/>
      <c r="M1678" s="14">
        <f t="shared" si="283"/>
        <v>2.8163595338507583E-2</v>
      </c>
      <c r="N1678" s="14"/>
      <c r="O1678" s="14"/>
      <c r="P1678" s="14"/>
    </row>
    <row r="1679" spans="1:16" x14ac:dyDescent="0.25">
      <c r="A1679" s="12">
        <v>41292.9375</v>
      </c>
      <c r="B1679" s="13">
        <v>1.1000000000000001</v>
      </c>
      <c r="C1679" s="13">
        <f t="shared" si="278"/>
        <v>31.148531260000006</v>
      </c>
      <c r="D1679" s="52">
        <f t="shared" si="279"/>
        <v>9.6005747034246594E-3</v>
      </c>
      <c r="E1679" s="13">
        <f t="shared" si="280"/>
        <v>0.46082758576438365</v>
      </c>
      <c r="F1679" s="13">
        <v>1.78</v>
      </c>
      <c r="G1679" s="13">
        <v>1.78</v>
      </c>
      <c r="H1679" s="14">
        <f t="shared" si="284"/>
        <v>2.8284809728618354</v>
      </c>
      <c r="I1679" s="14">
        <f t="shared" si="281"/>
        <v>88.103028001502111</v>
      </c>
      <c r="J1679" s="14">
        <f t="shared" si="282"/>
        <v>0.1585854504027038</v>
      </c>
      <c r="K1679" s="14"/>
      <c r="L1679" s="14"/>
      <c r="M1679" s="14">
        <f t="shared" si="283"/>
        <v>2.7155042877175309E-2</v>
      </c>
      <c r="N1679" s="14"/>
      <c r="O1679" s="14"/>
      <c r="P1679" s="14"/>
    </row>
    <row r="1680" spans="1:16" x14ac:dyDescent="0.25">
      <c r="A1680" s="12">
        <v>41292.958333333336</v>
      </c>
      <c r="B1680" s="13">
        <v>1.1000000000000001</v>
      </c>
      <c r="C1680" s="13">
        <f t="shared" si="278"/>
        <v>31.148531260000006</v>
      </c>
      <c r="D1680" s="52">
        <f t="shared" si="279"/>
        <v>9.6005747034246594E-3</v>
      </c>
      <c r="E1680" s="13">
        <f t="shared" si="280"/>
        <v>0.46082758576438365</v>
      </c>
      <c r="F1680" s="13">
        <v>1.81</v>
      </c>
      <c r="G1680" s="13">
        <v>1.81</v>
      </c>
      <c r="H1680" s="14">
        <f t="shared" si="284"/>
        <v>2.8809630710349818</v>
      </c>
      <c r="I1680" s="14">
        <f t="shared" si="281"/>
        <v>89.737768277038754</v>
      </c>
      <c r="J1680" s="14">
        <f t="shared" si="282"/>
        <v>0.16152798289866974</v>
      </c>
      <c r="K1680" s="14"/>
      <c r="L1680" s="14"/>
      <c r="M1680" s="14">
        <f t="shared" si="283"/>
        <v>2.7658901181279064E-2</v>
      </c>
      <c r="N1680" s="14"/>
      <c r="O1680" s="14"/>
      <c r="P1680" s="14"/>
    </row>
    <row r="1681" spans="1:16" x14ac:dyDescent="0.25">
      <c r="A1681" s="12">
        <v>41292.979166666664</v>
      </c>
      <c r="B1681" s="13">
        <v>1.1000000000000001</v>
      </c>
      <c r="C1681" s="13">
        <f t="shared" si="278"/>
        <v>31.148531260000006</v>
      </c>
      <c r="D1681" s="52">
        <f t="shared" si="279"/>
        <v>9.6005747034246594E-3</v>
      </c>
      <c r="E1681" s="13">
        <f t="shared" si="280"/>
        <v>0.46082758576438365</v>
      </c>
      <c r="F1681" s="13">
        <v>1.7</v>
      </c>
      <c r="G1681" s="13">
        <v>1.7</v>
      </c>
      <c r="H1681" s="14">
        <f t="shared" si="284"/>
        <v>2.6889645242296538</v>
      </c>
      <c r="I1681" s="14">
        <f t="shared" si="281"/>
        <v>83.75729553999841</v>
      </c>
      <c r="J1681" s="14">
        <f t="shared" si="282"/>
        <v>0.15076313197199714</v>
      </c>
      <c r="K1681" s="14"/>
      <c r="L1681" s="14"/>
      <c r="M1681" s="14">
        <f t="shared" si="283"/>
        <v>2.5815604789725537E-2</v>
      </c>
      <c r="N1681" s="14"/>
      <c r="O1681" s="14"/>
      <c r="P1681" s="14"/>
    </row>
    <row r="1682" spans="1:16" x14ac:dyDescent="0.25">
      <c r="A1682" s="12">
        <v>41293</v>
      </c>
      <c r="B1682" s="13">
        <v>1.1000000000000001</v>
      </c>
      <c r="C1682" s="13">
        <f t="shared" si="278"/>
        <v>31.148531260000006</v>
      </c>
      <c r="D1682" s="52">
        <f t="shared" si="279"/>
        <v>9.6005747034246594E-3</v>
      </c>
      <c r="E1682" s="13">
        <f t="shared" si="280"/>
        <v>0.46082758576438365</v>
      </c>
      <c r="F1682" s="13">
        <v>1.75</v>
      </c>
      <c r="G1682" s="13">
        <v>1.75</v>
      </c>
      <c r="H1682" s="14">
        <f t="shared" si="284"/>
        <v>2.7760872571379123</v>
      </c>
      <c r="I1682" s="14">
        <f t="shared" si="281"/>
        <v>86.471040709447934</v>
      </c>
      <c r="J1682" s="14">
        <f t="shared" si="282"/>
        <v>0.1556478732770063</v>
      </c>
      <c r="K1682" s="14">
        <f t="shared" ref="K1682" si="285">SUM(J1682:J1729)</f>
        <v>6.3198915853484783</v>
      </c>
      <c r="L1682" s="14">
        <f>K1682/5.84</f>
        <v>1.0821732166692599</v>
      </c>
      <c r="M1682" s="14">
        <f t="shared" si="283"/>
        <v>2.6652033095377791E-2</v>
      </c>
      <c r="N1682" s="14">
        <f t="shared" ref="N1682" si="286">AVERAGE(H1682:H1729)</f>
        <v>2.4000128205218507</v>
      </c>
      <c r="O1682" s="14">
        <f t="shared" ref="O1682" si="287">AVERAGE(E1682:E1729)</f>
        <v>0.4510524551572605</v>
      </c>
      <c r="P1682" s="14">
        <f>MAX(E1682:E1729)</f>
        <v>0.46082758576438365</v>
      </c>
    </row>
    <row r="1683" spans="1:16" x14ac:dyDescent="0.25">
      <c r="A1683" s="12">
        <v>41293.020833333336</v>
      </c>
      <c r="B1683" s="13">
        <v>1.1000000000000001</v>
      </c>
      <c r="C1683" s="13">
        <f t="shared" si="278"/>
        <v>31.148531260000006</v>
      </c>
      <c r="D1683" s="52">
        <f t="shared" si="279"/>
        <v>9.6005747034246594E-3</v>
      </c>
      <c r="E1683" s="13">
        <f t="shared" si="280"/>
        <v>0.46082758576438365</v>
      </c>
      <c r="F1683" s="13">
        <v>1.7</v>
      </c>
      <c r="G1683" s="13">
        <v>1.7</v>
      </c>
      <c r="H1683" s="14">
        <f t="shared" si="284"/>
        <v>2.6889645242296538</v>
      </c>
      <c r="I1683" s="14">
        <f t="shared" si="281"/>
        <v>83.75729553999841</v>
      </c>
      <c r="J1683" s="14">
        <f t="shared" si="282"/>
        <v>0.15076313197199714</v>
      </c>
      <c r="K1683" s="14"/>
      <c r="L1683" s="14"/>
      <c r="M1683" s="14">
        <f t="shared" si="283"/>
        <v>2.5815604789725537E-2</v>
      </c>
      <c r="N1683" s="14"/>
      <c r="O1683" s="14"/>
      <c r="P1683" s="14"/>
    </row>
    <row r="1684" spans="1:16" x14ac:dyDescent="0.25">
      <c r="A1684" s="12">
        <v>41293.041666666664</v>
      </c>
      <c r="B1684" s="13">
        <v>1.1000000000000001</v>
      </c>
      <c r="C1684" s="13">
        <f t="shared" si="278"/>
        <v>31.148531260000006</v>
      </c>
      <c r="D1684" s="52">
        <f t="shared" si="279"/>
        <v>9.6005747034246594E-3</v>
      </c>
      <c r="E1684" s="13">
        <f t="shared" si="280"/>
        <v>0.46082758576438365</v>
      </c>
      <c r="F1684" s="13">
        <v>1.73</v>
      </c>
      <c r="G1684" s="13">
        <v>1.73</v>
      </c>
      <c r="H1684" s="14">
        <f t="shared" si="284"/>
        <v>2.7412078857290822</v>
      </c>
      <c r="I1684" s="14">
        <f t="shared" si="281"/>
        <v>85.384599518790836</v>
      </c>
      <c r="J1684" s="14">
        <f t="shared" si="282"/>
        <v>0.1536922791338235</v>
      </c>
      <c r="K1684" s="14"/>
      <c r="L1684" s="14"/>
      <c r="M1684" s="14">
        <f t="shared" si="283"/>
        <v>2.6317171084558819E-2</v>
      </c>
      <c r="N1684" s="14"/>
      <c r="O1684" s="14"/>
      <c r="P1684" s="14"/>
    </row>
    <row r="1685" spans="1:16" x14ac:dyDescent="0.25">
      <c r="A1685" s="12">
        <v>41293.0625</v>
      </c>
      <c r="B1685" s="13">
        <v>1.1000000000000001</v>
      </c>
      <c r="C1685" s="13">
        <f t="shared" si="278"/>
        <v>31.148531260000006</v>
      </c>
      <c r="D1685" s="52">
        <f t="shared" si="279"/>
        <v>9.6005747034246594E-3</v>
      </c>
      <c r="E1685" s="13">
        <f t="shared" si="280"/>
        <v>0.46082758576438365</v>
      </c>
      <c r="F1685" s="13">
        <v>1.67</v>
      </c>
      <c r="G1685" s="13">
        <v>1.67</v>
      </c>
      <c r="H1685" s="14">
        <f t="shared" si="284"/>
        <v>2.6368132801360455</v>
      </c>
      <c r="I1685" s="14">
        <f t="shared" si="281"/>
        <v>82.132860883100761</v>
      </c>
      <c r="J1685" s="14">
        <f t="shared" si="282"/>
        <v>0.14783914958958136</v>
      </c>
      <c r="K1685" s="14"/>
      <c r="L1685" s="14"/>
      <c r="M1685" s="14">
        <f t="shared" si="283"/>
        <v>2.5314922874928314E-2</v>
      </c>
      <c r="N1685" s="14"/>
      <c r="O1685" s="14"/>
      <c r="P1685" s="14"/>
    </row>
    <row r="1686" spans="1:16" x14ac:dyDescent="0.25">
      <c r="A1686" s="12">
        <v>41293.083333333336</v>
      </c>
      <c r="B1686" s="13">
        <v>1.1000000000000001</v>
      </c>
      <c r="C1686" s="13">
        <f t="shared" si="278"/>
        <v>31.148531260000006</v>
      </c>
      <c r="D1686" s="52">
        <f t="shared" si="279"/>
        <v>9.6005747034246594E-3</v>
      </c>
      <c r="E1686" s="13">
        <f t="shared" si="280"/>
        <v>0.46082758576438365</v>
      </c>
      <c r="F1686" s="13">
        <v>1.63</v>
      </c>
      <c r="G1686" s="13">
        <v>1.63</v>
      </c>
      <c r="H1686" s="14">
        <f t="shared" si="284"/>
        <v>2.5674241612475974</v>
      </c>
      <c r="I1686" s="14">
        <f t="shared" si="281"/>
        <v>79.971491744300081</v>
      </c>
      <c r="J1686" s="14">
        <f t="shared" si="282"/>
        <v>0.14394868513974013</v>
      </c>
      <c r="K1686" s="14"/>
      <c r="L1686" s="14"/>
      <c r="M1686" s="14">
        <f t="shared" si="283"/>
        <v>2.4648747455434956E-2</v>
      </c>
      <c r="N1686" s="14"/>
      <c r="O1686" s="14"/>
      <c r="P1686" s="14"/>
    </row>
    <row r="1687" spans="1:16" x14ac:dyDescent="0.25">
      <c r="A1687" s="12">
        <v>41293.104166666664</v>
      </c>
      <c r="B1687" s="13">
        <v>1.1000000000000001</v>
      </c>
      <c r="C1687" s="13">
        <f t="shared" si="278"/>
        <v>31.148531260000006</v>
      </c>
      <c r="D1687" s="52">
        <f t="shared" si="279"/>
        <v>9.6005747034246594E-3</v>
      </c>
      <c r="E1687" s="13">
        <f t="shared" si="280"/>
        <v>0.46082758576438365</v>
      </c>
      <c r="F1687" s="13">
        <v>1.62</v>
      </c>
      <c r="G1687" s="13">
        <v>1.62</v>
      </c>
      <c r="H1687" s="14">
        <f t="shared" si="284"/>
        <v>2.5501033105144075</v>
      </c>
      <c r="I1687" s="14">
        <f t="shared" si="281"/>
        <v>79.431972683787521</v>
      </c>
      <c r="J1687" s="14">
        <f t="shared" si="282"/>
        <v>0.14297755083081753</v>
      </c>
      <c r="K1687" s="14"/>
      <c r="L1687" s="14"/>
      <c r="M1687" s="14">
        <f t="shared" si="283"/>
        <v>2.4482457334044101E-2</v>
      </c>
      <c r="N1687" s="14"/>
      <c r="O1687" s="14"/>
      <c r="P1687" s="14"/>
    </row>
    <row r="1688" spans="1:16" x14ac:dyDescent="0.25">
      <c r="A1688" s="12">
        <v>41293.125</v>
      </c>
      <c r="B1688" s="13">
        <v>1.1000000000000001</v>
      </c>
      <c r="C1688" s="13">
        <f t="shared" si="278"/>
        <v>31.148531260000006</v>
      </c>
      <c r="D1688" s="52">
        <f t="shared" si="279"/>
        <v>9.6005747034246594E-3</v>
      </c>
      <c r="E1688" s="13">
        <f t="shared" si="280"/>
        <v>0.46082758576438365</v>
      </c>
      <c r="F1688" s="13">
        <v>1.67</v>
      </c>
      <c r="G1688" s="13">
        <v>1.67</v>
      </c>
      <c r="H1688" s="14">
        <f t="shared" si="284"/>
        <v>2.6368132801360455</v>
      </c>
      <c r="I1688" s="14">
        <f t="shared" si="281"/>
        <v>82.132860883100761</v>
      </c>
      <c r="J1688" s="14">
        <f t="shared" si="282"/>
        <v>0.14783914958958136</v>
      </c>
      <c r="K1688" s="14"/>
      <c r="L1688" s="14"/>
      <c r="M1688" s="14">
        <f t="shared" si="283"/>
        <v>2.5314922874928314E-2</v>
      </c>
      <c r="N1688" s="14"/>
      <c r="O1688" s="14"/>
      <c r="P1688" s="14"/>
    </row>
    <row r="1689" spans="1:16" x14ac:dyDescent="0.25">
      <c r="A1689" s="12">
        <v>41293.145833333336</v>
      </c>
      <c r="B1689" s="13">
        <v>1.1000000000000001</v>
      </c>
      <c r="C1689" s="13">
        <f t="shared" si="278"/>
        <v>31.148531260000006</v>
      </c>
      <c r="D1689" s="52">
        <f t="shared" si="279"/>
        <v>9.6005747034246594E-3</v>
      </c>
      <c r="E1689" s="13">
        <f t="shared" si="280"/>
        <v>0.46082758576438365</v>
      </c>
      <c r="F1689" s="13">
        <v>1.64</v>
      </c>
      <c r="G1689" s="13">
        <v>1.64</v>
      </c>
      <c r="H1689" s="14">
        <f t="shared" si="284"/>
        <v>2.5847556415932109</v>
      </c>
      <c r="I1689" s="14">
        <f t="shared" si="281"/>
        <v>80.511341901627503</v>
      </c>
      <c r="J1689" s="14">
        <f t="shared" si="282"/>
        <v>0.14492041542292949</v>
      </c>
      <c r="K1689" s="14"/>
      <c r="L1689" s="14"/>
      <c r="M1689" s="14">
        <f t="shared" si="283"/>
        <v>2.4815139627213954E-2</v>
      </c>
      <c r="N1689" s="14"/>
      <c r="O1689" s="14"/>
      <c r="P1689" s="14"/>
    </row>
    <row r="1690" spans="1:16" x14ac:dyDescent="0.25">
      <c r="A1690" s="12">
        <v>41293.166666666664</v>
      </c>
      <c r="B1690" s="13">
        <v>1.1000000000000001</v>
      </c>
      <c r="C1690" s="13">
        <f t="shared" si="278"/>
        <v>31.148531260000006</v>
      </c>
      <c r="D1690" s="52">
        <f t="shared" si="279"/>
        <v>9.6005747034246594E-3</v>
      </c>
      <c r="E1690" s="13">
        <f t="shared" si="280"/>
        <v>0.46082758576438365</v>
      </c>
      <c r="F1690" s="13">
        <v>1.61</v>
      </c>
      <c r="G1690" s="13">
        <v>1.61</v>
      </c>
      <c r="H1690" s="14">
        <f t="shared" si="284"/>
        <v>2.5327931484295676</v>
      </c>
      <c r="I1690" s="14">
        <f t="shared" si="281"/>
        <v>78.892786558972219</v>
      </c>
      <c r="J1690" s="14">
        <f t="shared" si="282"/>
        <v>0.14200701580614997</v>
      </c>
      <c r="K1690" s="14"/>
      <c r="L1690" s="14"/>
      <c r="M1690" s="14">
        <f t="shared" si="283"/>
        <v>2.43162698298202E-2</v>
      </c>
      <c r="N1690" s="14"/>
      <c r="O1690" s="14"/>
      <c r="P1690" s="14"/>
    </row>
    <row r="1691" spans="1:16" x14ac:dyDescent="0.25">
      <c r="A1691" s="12">
        <v>41293.1875</v>
      </c>
      <c r="B1691" s="13">
        <v>1.1000000000000001</v>
      </c>
      <c r="C1691" s="13">
        <f t="shared" si="278"/>
        <v>31.148531260000006</v>
      </c>
      <c r="D1691" s="52">
        <f t="shared" si="279"/>
        <v>9.6005747034246594E-3</v>
      </c>
      <c r="E1691" s="13">
        <f t="shared" si="280"/>
        <v>0.46082758576438365</v>
      </c>
      <c r="F1691" s="13">
        <v>1.58</v>
      </c>
      <c r="G1691" s="13">
        <v>1.58</v>
      </c>
      <c r="H1691" s="14">
        <f t="shared" si="284"/>
        <v>2.4809273949478681</v>
      </c>
      <c r="I1691" s="14">
        <f t="shared" si="281"/>
        <v>77.277244515324043</v>
      </c>
      <c r="J1691" s="14">
        <f t="shared" si="282"/>
        <v>0.13909904012758328</v>
      </c>
      <c r="K1691" s="14"/>
      <c r="L1691" s="14"/>
      <c r="M1691" s="14">
        <f t="shared" si="283"/>
        <v>2.381832878896974E-2</v>
      </c>
      <c r="N1691" s="14"/>
      <c r="O1691" s="14"/>
      <c r="P1691" s="14"/>
    </row>
    <row r="1692" spans="1:16" x14ac:dyDescent="0.25">
      <c r="A1692" s="12">
        <v>41293.208333333336</v>
      </c>
      <c r="B1692" s="13">
        <v>1.1000000000000001</v>
      </c>
      <c r="C1692" s="13">
        <f t="shared" si="278"/>
        <v>31.148531260000006</v>
      </c>
      <c r="D1692" s="52">
        <f t="shared" si="279"/>
        <v>9.6005747034246594E-3</v>
      </c>
      <c r="E1692" s="13">
        <f t="shared" si="280"/>
        <v>0.46082758576438365</v>
      </c>
      <c r="F1692" s="13">
        <v>1.56</v>
      </c>
      <c r="G1692" s="13">
        <v>1.56</v>
      </c>
      <c r="H1692" s="14">
        <f t="shared" si="284"/>
        <v>2.4464047834581657</v>
      </c>
      <c r="I1692" s="14">
        <f t="shared" si="281"/>
        <v>76.201915872160214</v>
      </c>
      <c r="J1692" s="14">
        <f t="shared" si="282"/>
        <v>0.13716344856988838</v>
      </c>
      <c r="K1692" s="14"/>
      <c r="L1692" s="14"/>
      <c r="M1692" s="14">
        <f t="shared" si="283"/>
        <v>2.3486891878405546E-2</v>
      </c>
      <c r="N1692" s="14"/>
      <c r="O1692" s="14"/>
      <c r="P1692" s="14"/>
    </row>
    <row r="1693" spans="1:16" x14ac:dyDescent="0.25">
      <c r="A1693" s="12">
        <v>41293.229166666664</v>
      </c>
      <c r="B1693" s="13">
        <v>1.1000000000000001</v>
      </c>
      <c r="C1693" s="13">
        <f t="shared" si="278"/>
        <v>31.148531260000006</v>
      </c>
      <c r="D1693" s="52">
        <f t="shared" si="279"/>
        <v>9.6005747034246594E-3</v>
      </c>
      <c r="E1693" s="13">
        <f t="shared" si="280"/>
        <v>0.46082758576438365</v>
      </c>
      <c r="F1693" s="13">
        <v>1.59</v>
      </c>
      <c r="G1693" s="13">
        <v>1.59</v>
      </c>
      <c r="H1693" s="14">
        <f t="shared" si="284"/>
        <v>2.4982051298437389</v>
      </c>
      <c r="I1693" s="14">
        <f t="shared" si="281"/>
        <v>77.815420580830079</v>
      </c>
      <c r="J1693" s="14">
        <f t="shared" si="282"/>
        <v>0.14006775704549412</v>
      </c>
      <c r="K1693" s="14"/>
      <c r="L1693" s="14"/>
      <c r="M1693" s="14">
        <f t="shared" si="283"/>
        <v>2.3984204973543515E-2</v>
      </c>
      <c r="N1693" s="14"/>
      <c r="O1693" s="14"/>
      <c r="P1693" s="14"/>
    </row>
    <row r="1694" spans="1:16" x14ac:dyDescent="0.25">
      <c r="A1694" s="12">
        <v>41293.25</v>
      </c>
      <c r="B1694" s="13">
        <v>1.1000000000000001</v>
      </c>
      <c r="C1694" s="13">
        <f t="shared" si="278"/>
        <v>31.148531260000006</v>
      </c>
      <c r="D1694" s="52">
        <f t="shared" si="279"/>
        <v>9.6005747034246594E-3</v>
      </c>
      <c r="E1694" s="13">
        <f t="shared" si="280"/>
        <v>0.46082758576438365</v>
      </c>
      <c r="F1694" s="13">
        <v>1.55</v>
      </c>
      <c r="G1694" s="13">
        <v>1.55</v>
      </c>
      <c r="H1694" s="14">
        <f t="shared" si="284"/>
        <v>2.4291600329226144</v>
      </c>
      <c r="I1694" s="14">
        <f t="shared" si="281"/>
        <v>75.664767221032704</v>
      </c>
      <c r="J1694" s="14">
        <f t="shared" si="282"/>
        <v>0.13619658099785886</v>
      </c>
      <c r="K1694" s="14"/>
      <c r="L1694" s="14"/>
      <c r="M1694" s="14">
        <f t="shared" si="283"/>
        <v>2.3321332362647065E-2</v>
      </c>
      <c r="N1694" s="14"/>
      <c r="O1694" s="14"/>
      <c r="P1694" s="14"/>
    </row>
    <row r="1695" spans="1:16" x14ac:dyDescent="0.25">
      <c r="A1695" s="12">
        <v>41293.270833333336</v>
      </c>
      <c r="B1695" s="13">
        <v>1.1000000000000001</v>
      </c>
      <c r="C1695" s="13">
        <f t="shared" si="278"/>
        <v>31.148531260000006</v>
      </c>
      <c r="D1695" s="52">
        <f t="shared" si="279"/>
        <v>9.6005747034246594E-3</v>
      </c>
      <c r="E1695" s="13">
        <f t="shared" si="280"/>
        <v>0.46082758576438365</v>
      </c>
      <c r="F1695" s="13">
        <v>1.53</v>
      </c>
      <c r="G1695" s="13">
        <v>1.53</v>
      </c>
      <c r="H1695" s="14">
        <f t="shared" si="284"/>
        <v>2.3947039632226979</v>
      </c>
      <c r="I1695" s="14">
        <f t="shared" si="281"/>
        <v>74.591511256888111</v>
      </c>
      <c r="J1695" s="14">
        <f t="shared" si="282"/>
        <v>0.13426472026239858</v>
      </c>
      <c r="K1695" s="14"/>
      <c r="L1695" s="14"/>
      <c r="M1695" s="14">
        <f t="shared" si="283"/>
        <v>2.2990534291506607E-2</v>
      </c>
      <c r="N1695" s="14"/>
      <c r="O1695" s="14"/>
      <c r="P1695" s="14"/>
    </row>
    <row r="1696" spans="1:16" x14ac:dyDescent="0.25">
      <c r="A1696" s="12">
        <v>41293.291666666664</v>
      </c>
      <c r="B1696" s="13">
        <v>0.94</v>
      </c>
      <c r="C1696" s="13">
        <f t="shared" si="278"/>
        <v>26.617835803999998</v>
      </c>
      <c r="D1696" s="52">
        <f t="shared" si="279"/>
        <v>8.2041274738356151E-3</v>
      </c>
      <c r="E1696" s="13">
        <f t="shared" si="280"/>
        <v>0.39379811874410958</v>
      </c>
      <c r="F1696" s="13">
        <v>1.56</v>
      </c>
      <c r="G1696" s="13">
        <v>1.56</v>
      </c>
      <c r="H1696" s="14">
        <f t="shared" si="284"/>
        <v>2.4464047834581657</v>
      </c>
      <c r="I1696" s="14">
        <f t="shared" si="281"/>
        <v>65.118000836209632</v>
      </c>
      <c r="J1696" s="14">
        <f t="shared" si="282"/>
        <v>0.11721240150517732</v>
      </c>
      <c r="K1696" s="14"/>
      <c r="L1696" s="14"/>
      <c r="M1696" s="14">
        <f t="shared" si="283"/>
        <v>2.0070616696092006E-2</v>
      </c>
      <c r="N1696" s="14"/>
      <c r="O1696" s="14"/>
      <c r="P1696" s="14"/>
    </row>
    <row r="1697" spans="1:16" x14ac:dyDescent="0.25">
      <c r="A1697" s="12">
        <v>41293.3125</v>
      </c>
      <c r="B1697" s="13">
        <v>1.1000000000000001</v>
      </c>
      <c r="C1697" s="13">
        <f t="shared" si="278"/>
        <v>31.148531260000006</v>
      </c>
      <c r="D1697" s="52">
        <f t="shared" si="279"/>
        <v>9.6005747034246594E-3</v>
      </c>
      <c r="E1697" s="13">
        <f t="shared" si="280"/>
        <v>0.46082758576438365</v>
      </c>
      <c r="F1697" s="13">
        <v>1.52</v>
      </c>
      <c r="G1697" s="13">
        <v>1.52</v>
      </c>
      <c r="H1697" s="14">
        <f t="shared" si="284"/>
        <v>2.3774927748235699</v>
      </c>
      <c r="I1697" s="14">
        <f t="shared" si="281"/>
        <v>74.05540801701612</v>
      </c>
      <c r="J1697" s="14">
        <f t="shared" si="282"/>
        <v>0.13329973443062901</v>
      </c>
      <c r="K1697" s="14"/>
      <c r="L1697" s="14"/>
      <c r="M1697" s="14">
        <f t="shared" si="283"/>
        <v>2.2825296991546062E-2</v>
      </c>
      <c r="N1697" s="14"/>
      <c r="O1697" s="14"/>
      <c r="P1697" s="14"/>
    </row>
    <row r="1698" spans="1:16" x14ac:dyDescent="0.25">
      <c r="A1698" s="12">
        <v>41293.333333333336</v>
      </c>
      <c r="B1698" s="13">
        <v>1.1000000000000001</v>
      </c>
      <c r="C1698" s="13">
        <f t="shared" si="278"/>
        <v>31.148531260000006</v>
      </c>
      <c r="D1698" s="52">
        <f t="shared" si="279"/>
        <v>9.6005747034246594E-3</v>
      </c>
      <c r="E1698" s="13">
        <f t="shared" si="280"/>
        <v>0.46082758576438365</v>
      </c>
      <c r="F1698" s="13">
        <v>1.52</v>
      </c>
      <c r="G1698" s="13">
        <v>1.52</v>
      </c>
      <c r="H1698" s="14">
        <f t="shared" si="284"/>
        <v>2.3774927748235699</v>
      </c>
      <c r="I1698" s="14">
        <f t="shared" si="281"/>
        <v>74.05540801701612</v>
      </c>
      <c r="J1698" s="14">
        <f t="shared" si="282"/>
        <v>0.13329973443062901</v>
      </c>
      <c r="K1698" s="14"/>
      <c r="L1698" s="14"/>
      <c r="M1698" s="14">
        <f t="shared" si="283"/>
        <v>2.2825296991546062E-2</v>
      </c>
      <c r="N1698" s="14"/>
      <c r="O1698" s="14"/>
      <c r="P1698" s="14"/>
    </row>
    <row r="1699" spans="1:16" x14ac:dyDescent="0.25">
      <c r="A1699" s="12">
        <v>41293.354166666664</v>
      </c>
      <c r="B1699" s="13">
        <v>0.94</v>
      </c>
      <c r="C1699" s="13">
        <f t="shared" si="278"/>
        <v>26.617835803999998</v>
      </c>
      <c r="D1699" s="52">
        <f t="shared" si="279"/>
        <v>8.2041274738356151E-3</v>
      </c>
      <c r="E1699" s="13">
        <f t="shared" si="280"/>
        <v>0.39379811874410958</v>
      </c>
      <c r="F1699" s="13">
        <v>1.55</v>
      </c>
      <c r="G1699" s="13">
        <v>1.55</v>
      </c>
      <c r="H1699" s="14">
        <f t="shared" si="284"/>
        <v>2.4291600329226144</v>
      </c>
      <c r="I1699" s="14">
        <f t="shared" si="281"/>
        <v>64.658982897973374</v>
      </c>
      <c r="J1699" s="14">
        <f t="shared" si="282"/>
        <v>0.11638616921635207</v>
      </c>
      <c r="K1699" s="14"/>
      <c r="L1699" s="14"/>
      <c r="M1699" s="14">
        <f t="shared" si="283"/>
        <v>1.9929138564443848E-2</v>
      </c>
      <c r="N1699" s="14"/>
      <c r="O1699" s="14"/>
      <c r="P1699" s="14"/>
    </row>
    <row r="1700" spans="1:16" x14ac:dyDescent="0.25">
      <c r="A1700" s="12">
        <v>41293.375</v>
      </c>
      <c r="B1700" s="13">
        <v>1.1000000000000001</v>
      </c>
      <c r="C1700" s="13">
        <f t="shared" si="278"/>
        <v>31.148531260000006</v>
      </c>
      <c r="D1700" s="52">
        <f t="shared" si="279"/>
        <v>9.6005747034246594E-3</v>
      </c>
      <c r="E1700" s="13">
        <f t="shared" si="280"/>
        <v>0.46082758576438365</v>
      </c>
      <c r="F1700" s="13">
        <v>1.51</v>
      </c>
      <c r="G1700" s="13">
        <v>1.51</v>
      </c>
      <c r="H1700" s="14">
        <f t="shared" si="284"/>
        <v>2.3602929059283486</v>
      </c>
      <c r="I1700" s="14">
        <f t="shared" si="281"/>
        <v>73.51965736306542</v>
      </c>
      <c r="J1700" s="14">
        <f t="shared" si="282"/>
        <v>0.13233538325351776</v>
      </c>
      <c r="K1700" s="14"/>
      <c r="L1700" s="14"/>
      <c r="M1700" s="14">
        <f t="shared" si="283"/>
        <v>2.2660168365328383E-2</v>
      </c>
      <c r="N1700" s="14"/>
      <c r="O1700" s="14"/>
      <c r="P1700" s="14"/>
    </row>
    <row r="1701" spans="1:16" x14ac:dyDescent="0.25">
      <c r="A1701" s="12">
        <v>41293.395833333336</v>
      </c>
      <c r="B1701" s="13">
        <v>0.94</v>
      </c>
      <c r="C1701" s="13">
        <f t="shared" si="278"/>
        <v>26.617835803999998</v>
      </c>
      <c r="D1701" s="52">
        <f t="shared" si="279"/>
        <v>8.2041274738356151E-3</v>
      </c>
      <c r="E1701" s="13">
        <f t="shared" si="280"/>
        <v>0.39379811874410958</v>
      </c>
      <c r="F1701" s="13">
        <v>1.51</v>
      </c>
      <c r="G1701" s="13">
        <v>1.51</v>
      </c>
      <c r="H1701" s="14">
        <f t="shared" si="284"/>
        <v>2.3602929059283486</v>
      </c>
      <c r="I1701" s="14">
        <f t="shared" si="281"/>
        <v>62.825889019346796</v>
      </c>
      <c r="J1701" s="14">
        <f t="shared" si="282"/>
        <v>0.11308660023482422</v>
      </c>
      <c r="K1701" s="14"/>
      <c r="L1701" s="14"/>
      <c r="M1701" s="14">
        <f t="shared" si="283"/>
        <v>1.9364143875826065E-2</v>
      </c>
      <c r="N1701" s="14"/>
      <c r="O1701" s="14"/>
      <c r="P1701" s="14"/>
    </row>
    <row r="1702" spans="1:16" x14ac:dyDescent="0.25">
      <c r="A1702" s="12">
        <v>41293.416666666664</v>
      </c>
      <c r="B1702" s="13">
        <v>0.94</v>
      </c>
      <c r="C1702" s="13">
        <f t="shared" si="278"/>
        <v>26.617835803999998</v>
      </c>
      <c r="D1702" s="52">
        <f t="shared" si="279"/>
        <v>8.2041274738356151E-3</v>
      </c>
      <c r="E1702" s="13">
        <f t="shared" si="280"/>
        <v>0.39379811874410958</v>
      </c>
      <c r="F1702" s="13">
        <v>1.53</v>
      </c>
      <c r="G1702" s="13">
        <v>1.53</v>
      </c>
      <c r="H1702" s="14">
        <f t="shared" si="284"/>
        <v>2.3947039632226979</v>
      </c>
      <c r="I1702" s="14">
        <f t="shared" si="281"/>
        <v>63.741836892249822</v>
      </c>
      <c r="J1702" s="14">
        <f t="shared" si="282"/>
        <v>0.11473530640604968</v>
      </c>
      <c r="K1702" s="14"/>
      <c r="L1702" s="14"/>
      <c r="M1702" s="14">
        <f t="shared" si="283"/>
        <v>1.9646456576378368E-2</v>
      </c>
      <c r="N1702" s="14"/>
      <c r="O1702" s="14"/>
      <c r="P1702" s="14"/>
    </row>
    <row r="1703" spans="1:16" x14ac:dyDescent="0.25">
      <c r="A1703" s="12">
        <v>41293.4375</v>
      </c>
      <c r="B1703" s="13">
        <v>0.94</v>
      </c>
      <c r="C1703" s="13">
        <f t="shared" si="278"/>
        <v>26.617835803999998</v>
      </c>
      <c r="D1703" s="52">
        <f t="shared" si="279"/>
        <v>8.2041274738356151E-3</v>
      </c>
      <c r="E1703" s="13">
        <f t="shared" si="280"/>
        <v>0.39379811874410958</v>
      </c>
      <c r="F1703" s="13">
        <v>1.53</v>
      </c>
      <c r="G1703" s="13">
        <v>1.53</v>
      </c>
      <c r="H1703" s="14">
        <f t="shared" si="284"/>
        <v>2.3947039632226979</v>
      </c>
      <c r="I1703" s="14">
        <f t="shared" si="281"/>
        <v>63.741836892249822</v>
      </c>
      <c r="J1703" s="14">
        <f t="shared" si="282"/>
        <v>0.11473530640604968</v>
      </c>
      <c r="K1703" s="14"/>
      <c r="L1703" s="14"/>
      <c r="M1703" s="14">
        <f t="shared" si="283"/>
        <v>1.9646456576378368E-2</v>
      </c>
      <c r="N1703" s="14"/>
      <c r="O1703" s="14"/>
      <c r="P1703" s="14"/>
    </row>
    <row r="1704" spans="1:16" x14ac:dyDescent="0.25">
      <c r="A1704" s="12">
        <v>41293.458333333336</v>
      </c>
      <c r="B1704" s="13">
        <v>0.94</v>
      </c>
      <c r="C1704" s="13">
        <f t="shared" ref="C1704:C1767" si="288">B1704*28.3168466</f>
        <v>26.617835803999998</v>
      </c>
      <c r="D1704" s="52">
        <f t="shared" ref="D1704:D1767" si="289">C1704*1800*10^6/(5.84*10^12)</f>
        <v>8.2041274738356151E-3</v>
      </c>
      <c r="E1704" s="13">
        <f t="shared" ref="E1704:E1767" si="290">C1704*86400*10^6/(5.84*10^12)</f>
        <v>0.39379811874410958</v>
      </c>
      <c r="F1704" s="13">
        <v>1.53</v>
      </c>
      <c r="G1704" s="13">
        <v>1.53</v>
      </c>
      <c r="H1704" s="14">
        <f t="shared" si="284"/>
        <v>2.3947039632226979</v>
      </c>
      <c r="I1704" s="14">
        <f t="shared" ref="I1704:I1767" si="291">C1704*H1704</f>
        <v>63.741836892249822</v>
      </c>
      <c r="J1704" s="14">
        <f t="shared" ref="J1704:J1767" si="292">I1704*1800*10^-6</f>
        <v>0.11473530640604968</v>
      </c>
      <c r="K1704" s="14"/>
      <c r="L1704" s="14"/>
      <c r="M1704" s="14">
        <f t="shared" ref="M1704:M1767" si="293">J1704/5.84</f>
        <v>1.9646456576378368E-2</v>
      </c>
      <c r="N1704" s="14"/>
      <c r="O1704" s="14"/>
      <c r="P1704" s="14"/>
    </row>
    <row r="1705" spans="1:16" x14ac:dyDescent="0.25">
      <c r="A1705" s="12">
        <v>41293.479166666664</v>
      </c>
      <c r="B1705" s="13">
        <v>0.94</v>
      </c>
      <c r="C1705" s="13">
        <f t="shared" si="288"/>
        <v>26.617835803999998</v>
      </c>
      <c r="D1705" s="52">
        <f t="shared" si="289"/>
        <v>8.2041274738356151E-3</v>
      </c>
      <c r="E1705" s="13">
        <f t="shared" si="290"/>
        <v>0.39379811874410958</v>
      </c>
      <c r="F1705" s="13">
        <v>1.67</v>
      </c>
      <c r="G1705" s="13">
        <v>1.67</v>
      </c>
      <c r="H1705" s="14">
        <f t="shared" si="284"/>
        <v>2.6368132801360455</v>
      </c>
      <c r="I1705" s="14">
        <f t="shared" si="291"/>
        <v>70.186262936467912</v>
      </c>
      <c r="J1705" s="14">
        <f t="shared" si="292"/>
        <v>0.12633527328564223</v>
      </c>
      <c r="K1705" s="14"/>
      <c r="L1705" s="14"/>
      <c r="M1705" s="14">
        <f t="shared" si="293"/>
        <v>2.163275227493874E-2</v>
      </c>
      <c r="N1705" s="14"/>
      <c r="O1705" s="14"/>
      <c r="P1705" s="14"/>
    </row>
    <row r="1706" spans="1:16" x14ac:dyDescent="0.25">
      <c r="A1706" s="12">
        <v>41293.5</v>
      </c>
      <c r="B1706" s="13">
        <v>1.1000000000000001</v>
      </c>
      <c r="C1706" s="13">
        <f t="shared" si="288"/>
        <v>31.148531260000006</v>
      </c>
      <c r="D1706" s="52">
        <f t="shared" si="289"/>
        <v>9.6005747034246594E-3</v>
      </c>
      <c r="E1706" s="13">
        <f t="shared" si="290"/>
        <v>0.46082758576438365</v>
      </c>
      <c r="F1706" s="13">
        <v>1.55</v>
      </c>
      <c r="G1706" s="13">
        <v>1.55</v>
      </c>
      <c r="H1706" s="14">
        <f t="shared" si="284"/>
        <v>2.4291600329226144</v>
      </c>
      <c r="I1706" s="14">
        <f t="shared" si="291"/>
        <v>75.664767221032704</v>
      </c>
      <c r="J1706" s="14">
        <f t="shared" si="292"/>
        <v>0.13619658099785886</v>
      </c>
      <c r="K1706" s="14"/>
      <c r="L1706" s="14"/>
      <c r="M1706" s="14">
        <f t="shared" si="293"/>
        <v>2.3321332362647065E-2</v>
      </c>
      <c r="N1706" s="14"/>
      <c r="O1706" s="14"/>
      <c r="P1706" s="14"/>
    </row>
    <row r="1707" spans="1:16" x14ac:dyDescent="0.25">
      <c r="A1707" s="12">
        <v>41293.520833333336</v>
      </c>
      <c r="B1707" s="13">
        <v>1.1000000000000001</v>
      </c>
      <c r="C1707" s="13">
        <f t="shared" si="288"/>
        <v>31.148531260000006</v>
      </c>
      <c r="D1707" s="52">
        <f t="shared" si="289"/>
        <v>9.6005747034246594E-3</v>
      </c>
      <c r="E1707" s="13">
        <f t="shared" si="290"/>
        <v>0.46082758576438365</v>
      </c>
      <c r="F1707" s="13">
        <v>1.54</v>
      </c>
      <c r="G1707" s="13">
        <v>1.54</v>
      </c>
      <c r="H1707" s="14">
        <f t="shared" si="284"/>
        <v>2.4119264045177005</v>
      </c>
      <c r="I1707" s="14">
        <f t="shared" si="291"/>
        <v>75.127965007939011</v>
      </c>
      <c r="J1707" s="14">
        <f t="shared" si="292"/>
        <v>0.13523033701429021</v>
      </c>
      <c r="K1707" s="14"/>
      <c r="L1707" s="14"/>
      <c r="M1707" s="14">
        <f t="shared" si="293"/>
        <v>2.3155879625734625E-2</v>
      </c>
      <c r="N1707" s="14"/>
      <c r="O1707" s="14"/>
      <c r="P1707" s="14"/>
    </row>
    <row r="1708" spans="1:16" x14ac:dyDescent="0.25">
      <c r="A1708" s="12">
        <v>41293.541666666664</v>
      </c>
      <c r="B1708" s="13">
        <v>1.1000000000000001</v>
      </c>
      <c r="C1708" s="13">
        <f t="shared" si="288"/>
        <v>31.148531260000006</v>
      </c>
      <c r="D1708" s="52">
        <f t="shared" si="289"/>
        <v>9.6005747034246594E-3</v>
      </c>
      <c r="E1708" s="13">
        <f t="shared" si="290"/>
        <v>0.46082758576438365</v>
      </c>
      <c r="F1708" s="13">
        <v>1.55</v>
      </c>
      <c r="G1708" s="13">
        <v>1.55</v>
      </c>
      <c r="H1708" s="14">
        <f t="shared" si="284"/>
        <v>2.4291600329226144</v>
      </c>
      <c r="I1708" s="14">
        <f t="shared" si="291"/>
        <v>75.664767221032704</v>
      </c>
      <c r="J1708" s="14">
        <f t="shared" si="292"/>
        <v>0.13619658099785886</v>
      </c>
      <c r="K1708" s="14"/>
      <c r="L1708" s="14"/>
      <c r="M1708" s="14">
        <f t="shared" si="293"/>
        <v>2.3321332362647065E-2</v>
      </c>
      <c r="N1708" s="14"/>
      <c r="O1708" s="14"/>
      <c r="P1708" s="14"/>
    </row>
    <row r="1709" spans="1:16" x14ac:dyDescent="0.25">
      <c r="A1709" s="12">
        <v>41293.5625</v>
      </c>
      <c r="B1709" s="13">
        <v>1.1000000000000001</v>
      </c>
      <c r="C1709" s="13">
        <f t="shared" si="288"/>
        <v>31.148531260000006</v>
      </c>
      <c r="D1709" s="52">
        <f t="shared" si="289"/>
        <v>9.6005747034246594E-3</v>
      </c>
      <c r="E1709" s="13">
        <f t="shared" si="290"/>
        <v>0.46082758576438365</v>
      </c>
      <c r="F1709" s="13">
        <v>1.62</v>
      </c>
      <c r="G1709" s="13">
        <v>1.62</v>
      </c>
      <c r="H1709" s="14">
        <f t="shared" si="284"/>
        <v>2.5501033105144075</v>
      </c>
      <c r="I1709" s="14">
        <f t="shared" si="291"/>
        <v>79.431972683787521</v>
      </c>
      <c r="J1709" s="14">
        <f t="shared" si="292"/>
        <v>0.14297755083081753</v>
      </c>
      <c r="K1709" s="14"/>
      <c r="L1709" s="14"/>
      <c r="M1709" s="14">
        <f t="shared" si="293"/>
        <v>2.4482457334044101E-2</v>
      </c>
      <c r="N1709" s="14"/>
      <c r="O1709" s="14"/>
      <c r="P1709" s="14"/>
    </row>
    <row r="1710" spans="1:16" x14ac:dyDescent="0.25">
      <c r="A1710" s="12">
        <v>41293.583333333336</v>
      </c>
      <c r="B1710" s="13">
        <v>1.1000000000000001</v>
      </c>
      <c r="C1710" s="13">
        <f t="shared" si="288"/>
        <v>31.148531260000006</v>
      </c>
      <c r="D1710" s="52">
        <f t="shared" si="289"/>
        <v>9.6005747034246594E-3</v>
      </c>
      <c r="E1710" s="13">
        <f t="shared" si="290"/>
        <v>0.46082758576438365</v>
      </c>
      <c r="F1710" s="13">
        <v>1.6</v>
      </c>
      <c r="G1710" s="13">
        <v>1.6</v>
      </c>
      <c r="H1710" s="14">
        <f t="shared" si="284"/>
        <v>2.5154937347254993</v>
      </c>
      <c r="I1710" s="14">
        <f t="shared" si="291"/>
        <v>78.353935230431375</v>
      </c>
      <c r="J1710" s="14">
        <f t="shared" si="292"/>
        <v>0.14103708341477647</v>
      </c>
      <c r="K1710" s="14"/>
      <c r="L1710" s="14"/>
      <c r="M1710" s="14">
        <f t="shared" si="293"/>
        <v>2.4150185516228849E-2</v>
      </c>
      <c r="N1710" s="14"/>
      <c r="O1710" s="14"/>
      <c r="P1710" s="14"/>
    </row>
    <row r="1711" spans="1:16" x14ac:dyDescent="0.25">
      <c r="A1711" s="12">
        <v>41293.604166666664</v>
      </c>
      <c r="B1711" s="13">
        <v>1.1000000000000001</v>
      </c>
      <c r="C1711" s="13">
        <f t="shared" si="288"/>
        <v>31.148531260000006</v>
      </c>
      <c r="D1711" s="52">
        <f t="shared" si="289"/>
        <v>9.6005747034246594E-3</v>
      </c>
      <c r="E1711" s="13">
        <f t="shared" si="290"/>
        <v>0.46082758576438365</v>
      </c>
      <c r="F1711" s="13">
        <v>1.6</v>
      </c>
      <c r="G1711" s="13">
        <v>1.6</v>
      </c>
      <c r="H1711" s="14">
        <f t="shared" si="284"/>
        <v>2.5154937347254993</v>
      </c>
      <c r="I1711" s="14">
        <f t="shared" si="291"/>
        <v>78.353935230431375</v>
      </c>
      <c r="J1711" s="14">
        <f t="shared" si="292"/>
        <v>0.14103708341477647</v>
      </c>
      <c r="K1711" s="14"/>
      <c r="L1711" s="14"/>
      <c r="M1711" s="14">
        <f t="shared" si="293"/>
        <v>2.4150185516228849E-2</v>
      </c>
      <c r="N1711" s="14"/>
      <c r="O1711" s="14"/>
      <c r="P1711" s="14"/>
    </row>
    <row r="1712" spans="1:16" x14ac:dyDescent="0.25">
      <c r="A1712" s="12">
        <v>41293.625</v>
      </c>
      <c r="B1712" s="13">
        <v>1.1000000000000001</v>
      </c>
      <c r="C1712" s="13">
        <f t="shared" si="288"/>
        <v>31.148531260000006</v>
      </c>
      <c r="D1712" s="52">
        <f t="shared" si="289"/>
        <v>9.6005747034246594E-3</v>
      </c>
      <c r="E1712" s="13">
        <f t="shared" si="290"/>
        <v>0.46082758576438365</v>
      </c>
      <c r="F1712" s="13">
        <v>1.59</v>
      </c>
      <c r="G1712" s="13">
        <v>1.59</v>
      </c>
      <c r="H1712" s="14">
        <f t="shared" si="284"/>
        <v>2.4982051298437389</v>
      </c>
      <c r="I1712" s="14">
        <f t="shared" si="291"/>
        <v>77.815420580830079</v>
      </c>
      <c r="J1712" s="14">
        <f t="shared" si="292"/>
        <v>0.14006775704549412</v>
      </c>
      <c r="K1712" s="14"/>
      <c r="L1712" s="14"/>
      <c r="M1712" s="14">
        <f t="shared" si="293"/>
        <v>2.3984204973543515E-2</v>
      </c>
      <c r="N1712" s="14"/>
      <c r="O1712" s="14"/>
      <c r="P1712" s="14"/>
    </row>
    <row r="1713" spans="1:16" x14ac:dyDescent="0.25">
      <c r="A1713" s="12">
        <v>41293.645833333336</v>
      </c>
      <c r="B1713" s="13">
        <v>1.1000000000000001</v>
      </c>
      <c r="C1713" s="13">
        <f t="shared" si="288"/>
        <v>31.148531260000006</v>
      </c>
      <c r="D1713" s="52">
        <f t="shared" si="289"/>
        <v>9.6005747034246594E-3</v>
      </c>
      <c r="E1713" s="13">
        <f t="shared" si="290"/>
        <v>0.46082758576438365</v>
      </c>
      <c r="F1713" s="13">
        <v>1.52</v>
      </c>
      <c r="G1713" s="13">
        <v>1.52</v>
      </c>
      <c r="H1713" s="14">
        <f t="shared" si="284"/>
        <v>2.3774927748235699</v>
      </c>
      <c r="I1713" s="14">
        <f t="shared" si="291"/>
        <v>74.05540801701612</v>
      </c>
      <c r="J1713" s="14">
        <f t="shared" si="292"/>
        <v>0.13329973443062901</v>
      </c>
      <c r="K1713" s="14"/>
      <c r="L1713" s="14"/>
      <c r="M1713" s="14">
        <f t="shared" si="293"/>
        <v>2.2825296991546062E-2</v>
      </c>
      <c r="N1713" s="14"/>
      <c r="O1713" s="14"/>
      <c r="P1713" s="14"/>
    </row>
    <row r="1714" spans="1:16" x14ac:dyDescent="0.25">
      <c r="A1714" s="12">
        <v>41293.666666666664</v>
      </c>
      <c r="B1714" s="13">
        <v>1.1000000000000001</v>
      </c>
      <c r="C1714" s="13">
        <f t="shared" si="288"/>
        <v>31.148531260000006</v>
      </c>
      <c r="D1714" s="52">
        <f t="shared" si="289"/>
        <v>9.6005747034246594E-3</v>
      </c>
      <c r="E1714" s="13">
        <f t="shared" si="290"/>
        <v>0.46082758576438365</v>
      </c>
      <c r="F1714" s="13">
        <v>1.49</v>
      </c>
      <c r="G1714" s="13">
        <v>1.49</v>
      </c>
      <c r="H1714" s="14">
        <f t="shared" si="284"/>
        <v>2.3259273972872339</v>
      </c>
      <c r="I1714" s="14">
        <f t="shared" si="291"/>
        <v>72.44922224289185</v>
      </c>
      <c r="J1714" s="14">
        <f t="shared" si="292"/>
        <v>0.13040860003720531</v>
      </c>
      <c r="K1714" s="14"/>
      <c r="L1714" s="14"/>
      <c r="M1714" s="14">
        <f t="shared" si="293"/>
        <v>2.2330239732398168E-2</v>
      </c>
      <c r="N1714" s="14"/>
      <c r="O1714" s="14"/>
      <c r="P1714" s="14"/>
    </row>
    <row r="1715" spans="1:16" x14ac:dyDescent="0.25">
      <c r="A1715" s="12">
        <v>41293.6875</v>
      </c>
      <c r="B1715" s="13">
        <v>1.1000000000000001</v>
      </c>
      <c r="C1715" s="13">
        <f t="shared" si="288"/>
        <v>31.148531260000006</v>
      </c>
      <c r="D1715" s="52">
        <f t="shared" si="289"/>
        <v>9.6005747034246594E-3</v>
      </c>
      <c r="E1715" s="13">
        <f t="shared" si="290"/>
        <v>0.46082758576438365</v>
      </c>
      <c r="F1715" s="13">
        <v>1.45</v>
      </c>
      <c r="G1715" s="13">
        <v>1.45</v>
      </c>
      <c r="H1715" s="14">
        <f t="shared" si="284"/>
        <v>2.2573352398352453</v>
      </c>
      <c r="I1715" s="14">
        <f t="shared" si="291"/>
        <v>70.312677282307746</v>
      </c>
      <c r="J1715" s="14">
        <f t="shared" si="292"/>
        <v>0.12656281910815392</v>
      </c>
      <c r="K1715" s="14"/>
      <c r="L1715" s="14"/>
      <c r="M1715" s="14">
        <f t="shared" si="293"/>
        <v>2.1671715600711287E-2</v>
      </c>
      <c r="N1715" s="14"/>
      <c r="O1715" s="14"/>
      <c r="P1715" s="14"/>
    </row>
    <row r="1716" spans="1:16" x14ac:dyDescent="0.25">
      <c r="A1716" s="12">
        <v>41293.708333333336</v>
      </c>
      <c r="B1716" s="13">
        <v>1.1000000000000001</v>
      </c>
      <c r="C1716" s="13">
        <f t="shared" si="288"/>
        <v>31.148531260000006</v>
      </c>
      <c r="D1716" s="52">
        <f t="shared" si="289"/>
        <v>9.6005747034246594E-3</v>
      </c>
      <c r="E1716" s="13">
        <f t="shared" si="290"/>
        <v>0.46082758576438365</v>
      </c>
      <c r="F1716" s="13">
        <v>1.45</v>
      </c>
      <c r="G1716" s="13">
        <v>1.45</v>
      </c>
      <c r="H1716" s="14">
        <f t="shared" si="284"/>
        <v>2.2573352398352453</v>
      </c>
      <c r="I1716" s="14">
        <f t="shared" si="291"/>
        <v>70.312677282307746</v>
      </c>
      <c r="J1716" s="14">
        <f t="shared" si="292"/>
        <v>0.12656281910815392</v>
      </c>
      <c r="K1716" s="14"/>
      <c r="L1716" s="14"/>
      <c r="M1716" s="14">
        <f t="shared" si="293"/>
        <v>2.1671715600711287E-2</v>
      </c>
      <c r="N1716" s="14"/>
      <c r="O1716" s="14"/>
      <c r="P1716" s="14"/>
    </row>
    <row r="1717" spans="1:16" x14ac:dyDescent="0.25">
      <c r="A1717" s="12">
        <v>41293.729166666664</v>
      </c>
      <c r="B1717" s="13">
        <v>1.1000000000000001</v>
      </c>
      <c r="C1717" s="13">
        <f t="shared" si="288"/>
        <v>31.148531260000006</v>
      </c>
      <c r="D1717" s="52">
        <f t="shared" si="289"/>
        <v>9.6005747034246594E-3</v>
      </c>
      <c r="E1717" s="13">
        <f t="shared" si="290"/>
        <v>0.46082758576438365</v>
      </c>
      <c r="F1717" s="13">
        <v>1.6</v>
      </c>
      <c r="G1717" s="13">
        <v>1.6</v>
      </c>
      <c r="H1717" s="14">
        <f t="shared" si="284"/>
        <v>2.5154937347254993</v>
      </c>
      <c r="I1717" s="14">
        <f t="shared" si="291"/>
        <v>78.353935230431375</v>
      </c>
      <c r="J1717" s="14">
        <f t="shared" si="292"/>
        <v>0.14103708341477647</v>
      </c>
      <c r="K1717" s="14"/>
      <c r="L1717" s="14"/>
      <c r="M1717" s="14">
        <f t="shared" si="293"/>
        <v>2.4150185516228849E-2</v>
      </c>
      <c r="N1717" s="14"/>
      <c r="O1717" s="14"/>
      <c r="P1717" s="14"/>
    </row>
    <row r="1718" spans="1:16" x14ac:dyDescent="0.25">
      <c r="A1718" s="12">
        <v>41293.75</v>
      </c>
      <c r="B1718" s="13">
        <v>1.1000000000000001</v>
      </c>
      <c r="C1718" s="13">
        <f t="shared" si="288"/>
        <v>31.148531260000006</v>
      </c>
      <c r="D1718" s="52">
        <f t="shared" si="289"/>
        <v>9.6005747034246594E-3</v>
      </c>
      <c r="E1718" s="13">
        <f t="shared" si="290"/>
        <v>0.46082758576438365</v>
      </c>
      <c r="F1718" s="13">
        <v>1.87</v>
      </c>
      <c r="G1718" s="13">
        <v>1.87</v>
      </c>
      <c r="H1718" s="14">
        <f t="shared" si="284"/>
        <v>2.9861871771380577</v>
      </c>
      <c r="I1718" s="14">
        <f t="shared" si="291"/>
        <v>93.015344635295961</v>
      </c>
      <c r="J1718" s="14">
        <f t="shared" si="292"/>
        <v>0.16742762034353273</v>
      </c>
      <c r="K1718" s="14"/>
      <c r="L1718" s="14"/>
      <c r="M1718" s="14">
        <f t="shared" si="293"/>
        <v>2.8669113072522727E-2</v>
      </c>
      <c r="N1718" s="14"/>
      <c r="O1718" s="14"/>
      <c r="P1718" s="14"/>
    </row>
    <row r="1719" spans="1:16" x14ac:dyDescent="0.25">
      <c r="A1719" s="12">
        <v>41293.770833333336</v>
      </c>
      <c r="B1719" s="13">
        <v>1.1000000000000001</v>
      </c>
      <c r="C1719" s="13">
        <f t="shared" si="288"/>
        <v>31.148531260000006</v>
      </c>
      <c r="D1719" s="52">
        <f t="shared" si="289"/>
        <v>9.6005747034246594E-3</v>
      </c>
      <c r="E1719" s="13">
        <f t="shared" si="290"/>
        <v>0.46082758576438365</v>
      </c>
      <c r="F1719" s="13">
        <v>1.57</v>
      </c>
      <c r="G1719" s="13">
        <v>1.57</v>
      </c>
      <c r="H1719" s="14">
        <f t="shared" si="284"/>
        <v>2.4636605919367618</v>
      </c>
      <c r="I1719" s="14">
        <f t="shared" si="291"/>
        <v>76.739408961972345</v>
      </c>
      <c r="J1719" s="14">
        <f t="shared" si="292"/>
        <v>0.13813093613155022</v>
      </c>
      <c r="K1719" s="14"/>
      <c r="L1719" s="14"/>
      <c r="M1719" s="14">
        <f t="shared" si="293"/>
        <v>2.36525575567723E-2</v>
      </c>
      <c r="N1719" s="14"/>
      <c r="O1719" s="14"/>
      <c r="P1719" s="14"/>
    </row>
    <row r="1720" spans="1:16" x14ac:dyDescent="0.25">
      <c r="A1720" s="12">
        <v>41293.791666666664</v>
      </c>
      <c r="B1720" s="13">
        <v>1.1000000000000001</v>
      </c>
      <c r="C1720" s="13">
        <f t="shared" si="288"/>
        <v>31.148531260000006</v>
      </c>
      <c r="D1720" s="52">
        <f t="shared" si="289"/>
        <v>9.6005747034246594E-3</v>
      </c>
      <c r="E1720" s="13">
        <f t="shared" si="290"/>
        <v>0.46082758576438365</v>
      </c>
      <c r="F1720" s="13">
        <v>1.48</v>
      </c>
      <c r="G1720" s="13">
        <v>1.48</v>
      </c>
      <c r="H1720" s="14">
        <f t="shared" si="284"/>
        <v>2.3087618950118829</v>
      </c>
      <c r="I1720" s="14">
        <f t="shared" si="291"/>
        <v>71.914542058674485</v>
      </c>
      <c r="J1720" s="14">
        <f t="shared" si="292"/>
        <v>0.12944617570561406</v>
      </c>
      <c r="K1720" s="14"/>
      <c r="L1720" s="14"/>
      <c r="M1720" s="14">
        <f t="shared" si="293"/>
        <v>2.2165441045481862E-2</v>
      </c>
      <c r="N1720" s="14"/>
      <c r="O1720" s="14"/>
      <c r="P1720" s="14"/>
    </row>
    <row r="1721" spans="1:16" x14ac:dyDescent="0.25">
      <c r="A1721" s="12">
        <v>41293.8125</v>
      </c>
      <c r="B1721" s="13">
        <v>1.1000000000000001</v>
      </c>
      <c r="C1721" s="13">
        <f t="shared" si="288"/>
        <v>31.148531260000006</v>
      </c>
      <c r="D1721" s="52">
        <f t="shared" si="289"/>
        <v>9.6005747034246594E-3</v>
      </c>
      <c r="E1721" s="13">
        <f t="shared" si="290"/>
        <v>0.46082758576438365</v>
      </c>
      <c r="F1721" s="13">
        <v>1.45</v>
      </c>
      <c r="G1721" s="13">
        <v>1.45</v>
      </c>
      <c r="H1721" s="14">
        <f t="shared" si="284"/>
        <v>2.2573352398352453</v>
      </c>
      <c r="I1721" s="14">
        <f t="shared" si="291"/>
        <v>70.312677282307746</v>
      </c>
      <c r="J1721" s="14">
        <f t="shared" si="292"/>
        <v>0.12656281910815392</v>
      </c>
      <c r="K1721" s="14"/>
      <c r="L1721" s="14"/>
      <c r="M1721" s="14">
        <f t="shared" si="293"/>
        <v>2.1671715600711287E-2</v>
      </c>
      <c r="N1721" s="14"/>
      <c r="O1721" s="14"/>
      <c r="P1721" s="14"/>
    </row>
    <row r="1722" spans="1:16" x14ac:dyDescent="0.25">
      <c r="A1722" s="12">
        <v>41293.833333333336</v>
      </c>
      <c r="B1722" s="13">
        <v>1.1000000000000001</v>
      </c>
      <c r="C1722" s="13">
        <f t="shared" si="288"/>
        <v>31.148531260000006</v>
      </c>
      <c r="D1722" s="52">
        <f t="shared" si="289"/>
        <v>9.6005747034246594E-3</v>
      </c>
      <c r="E1722" s="13">
        <f t="shared" si="290"/>
        <v>0.46082758576438365</v>
      </c>
      <c r="F1722" s="13">
        <v>1.36</v>
      </c>
      <c r="G1722" s="13">
        <v>1.36</v>
      </c>
      <c r="H1722" s="14">
        <f t="shared" si="284"/>
        <v>2.1037012173548995</v>
      </c>
      <c r="I1722" s="14">
        <f t="shared" si="291"/>
        <v>65.527203130479151</v>
      </c>
      <c r="J1722" s="14">
        <f t="shared" si="292"/>
        <v>0.11794896563486247</v>
      </c>
      <c r="K1722" s="14"/>
      <c r="L1722" s="14"/>
      <c r="M1722" s="14">
        <f t="shared" si="293"/>
        <v>2.0196740690901108E-2</v>
      </c>
      <c r="N1722" s="14"/>
      <c r="O1722" s="14"/>
      <c r="P1722" s="14"/>
    </row>
    <row r="1723" spans="1:16" x14ac:dyDescent="0.25">
      <c r="A1723" s="12">
        <v>41293.854166666664</v>
      </c>
      <c r="B1723" s="13">
        <v>1.1000000000000001</v>
      </c>
      <c r="C1723" s="13">
        <f t="shared" si="288"/>
        <v>31.148531260000006</v>
      </c>
      <c r="D1723" s="52">
        <f t="shared" si="289"/>
        <v>9.6005747034246594E-3</v>
      </c>
      <c r="E1723" s="13">
        <f t="shared" si="290"/>
        <v>0.46082758576438365</v>
      </c>
      <c r="F1723" s="13">
        <v>1.38</v>
      </c>
      <c r="G1723" s="13">
        <v>1.38</v>
      </c>
      <c r="H1723" s="14">
        <f t="shared" si="284"/>
        <v>2.1377565909932543</v>
      </c>
      <c r="I1723" s="14">
        <f t="shared" si="291"/>
        <v>66.587978000824435</v>
      </c>
      <c r="J1723" s="14">
        <f t="shared" si="292"/>
        <v>0.11985836040148397</v>
      </c>
      <c r="K1723" s="14"/>
      <c r="L1723" s="14"/>
      <c r="M1723" s="14">
        <f t="shared" si="293"/>
        <v>2.0523691849569172E-2</v>
      </c>
      <c r="N1723" s="14"/>
      <c r="O1723" s="14"/>
      <c r="P1723" s="14"/>
    </row>
    <row r="1724" spans="1:16" x14ac:dyDescent="0.25">
      <c r="A1724" s="12">
        <v>41293.875</v>
      </c>
      <c r="B1724" s="13">
        <v>1.1000000000000001</v>
      </c>
      <c r="C1724" s="13">
        <f t="shared" si="288"/>
        <v>31.148531260000006</v>
      </c>
      <c r="D1724" s="52">
        <f t="shared" si="289"/>
        <v>9.6005747034246594E-3</v>
      </c>
      <c r="E1724" s="13">
        <f t="shared" si="290"/>
        <v>0.46082758576438365</v>
      </c>
      <c r="F1724" s="13">
        <v>1.3</v>
      </c>
      <c r="G1724" s="13">
        <v>1.3</v>
      </c>
      <c r="H1724" s="14">
        <f t="shared" si="284"/>
        <v>2.0018380810432523</v>
      </c>
      <c r="I1724" s="14">
        <f t="shared" si="291"/>
        <v>62.354316044834171</v>
      </c>
      <c r="J1724" s="14">
        <f t="shared" si="292"/>
        <v>0.1122377688807015</v>
      </c>
      <c r="K1724" s="14"/>
      <c r="L1724" s="14"/>
      <c r="M1724" s="14">
        <f t="shared" si="293"/>
        <v>1.921879604121601E-2</v>
      </c>
      <c r="N1724" s="14"/>
      <c r="O1724" s="14"/>
      <c r="P1724" s="14"/>
    </row>
    <row r="1725" spans="1:16" x14ac:dyDescent="0.25">
      <c r="A1725" s="12">
        <v>41293.895833333336</v>
      </c>
      <c r="B1725" s="13">
        <v>1.1000000000000001</v>
      </c>
      <c r="C1725" s="13">
        <f t="shared" si="288"/>
        <v>31.148531260000006</v>
      </c>
      <c r="D1725" s="52">
        <f t="shared" si="289"/>
        <v>9.6005747034246594E-3</v>
      </c>
      <c r="E1725" s="13">
        <f t="shared" si="290"/>
        <v>0.46082758576438365</v>
      </c>
      <c r="F1725" s="13">
        <v>1.29</v>
      </c>
      <c r="G1725" s="13">
        <v>1.29</v>
      </c>
      <c r="H1725" s="14">
        <f t="shared" si="284"/>
        <v>1.984905981073859</v>
      </c>
      <c r="I1725" s="14">
        <f t="shared" si="291"/>
        <v>61.826905999640076</v>
      </c>
      <c r="J1725" s="14">
        <f t="shared" si="292"/>
        <v>0.11128843079935213</v>
      </c>
      <c r="K1725" s="14"/>
      <c r="L1725" s="14"/>
      <c r="M1725" s="14">
        <f t="shared" si="293"/>
        <v>1.9056238150573997E-2</v>
      </c>
      <c r="N1725" s="14"/>
      <c r="O1725" s="14"/>
      <c r="P1725" s="14"/>
    </row>
    <row r="1726" spans="1:16" x14ac:dyDescent="0.25">
      <c r="A1726" s="12">
        <v>41293.916666666664</v>
      </c>
      <c r="B1726" s="13">
        <v>1.1000000000000001</v>
      </c>
      <c r="C1726" s="13">
        <f t="shared" si="288"/>
        <v>31.148531260000006</v>
      </c>
      <c r="D1726" s="52">
        <f t="shared" si="289"/>
        <v>9.6005747034246594E-3</v>
      </c>
      <c r="E1726" s="13">
        <f t="shared" si="290"/>
        <v>0.46082758576438365</v>
      </c>
      <c r="F1726" s="13">
        <v>1.28</v>
      </c>
      <c r="G1726" s="13">
        <v>1.28</v>
      </c>
      <c r="H1726" s="14">
        <f t="shared" si="284"/>
        <v>1.9679870018019985</v>
      </c>
      <c r="I1726" s="14">
        <f t="shared" si="291"/>
        <v>61.299904644903236</v>
      </c>
      <c r="J1726" s="14">
        <f t="shared" si="292"/>
        <v>0.11033982836082581</v>
      </c>
      <c r="K1726" s="14"/>
      <c r="L1726" s="14"/>
      <c r="M1726" s="14">
        <f t="shared" si="293"/>
        <v>1.8893806226168805E-2</v>
      </c>
      <c r="N1726" s="14"/>
      <c r="O1726" s="14"/>
      <c r="P1726" s="14"/>
    </row>
    <row r="1727" spans="1:16" x14ac:dyDescent="0.25">
      <c r="A1727" s="12">
        <v>41293.9375</v>
      </c>
      <c r="B1727" s="13">
        <v>1.1000000000000001</v>
      </c>
      <c r="C1727" s="13">
        <f t="shared" si="288"/>
        <v>31.148531260000006</v>
      </c>
      <c r="D1727" s="52">
        <f t="shared" si="289"/>
        <v>9.6005747034246594E-3</v>
      </c>
      <c r="E1727" s="13">
        <f t="shared" si="290"/>
        <v>0.46082758576438365</v>
      </c>
      <c r="F1727" s="13">
        <v>1.28</v>
      </c>
      <c r="G1727" s="13">
        <v>1.28</v>
      </c>
      <c r="H1727" s="14">
        <f t="shared" si="284"/>
        <v>1.9679870018019985</v>
      </c>
      <c r="I1727" s="14">
        <f t="shared" si="291"/>
        <v>61.299904644903236</v>
      </c>
      <c r="J1727" s="14">
        <f t="shared" si="292"/>
        <v>0.11033982836082581</v>
      </c>
      <c r="K1727" s="14"/>
      <c r="L1727" s="14"/>
      <c r="M1727" s="14">
        <f t="shared" si="293"/>
        <v>1.8893806226168805E-2</v>
      </c>
      <c r="N1727" s="14"/>
      <c r="O1727" s="14"/>
      <c r="P1727" s="14"/>
    </row>
    <row r="1728" spans="1:16" x14ac:dyDescent="0.25">
      <c r="A1728" s="12">
        <v>41293.958333333336</v>
      </c>
      <c r="B1728" s="13">
        <v>1.1000000000000001</v>
      </c>
      <c r="C1728" s="13">
        <f t="shared" si="288"/>
        <v>31.148531260000006</v>
      </c>
      <c r="D1728" s="52">
        <f t="shared" si="289"/>
        <v>9.6005747034246594E-3</v>
      </c>
      <c r="E1728" s="13">
        <f t="shared" si="290"/>
        <v>0.46082758576438365</v>
      </c>
      <c r="F1728" s="13">
        <v>1.22</v>
      </c>
      <c r="G1728" s="13">
        <v>1.22</v>
      </c>
      <c r="H1728" s="14">
        <f t="shared" si="284"/>
        <v>1.8667539235283941</v>
      </c>
      <c r="I1728" s="14">
        <f t="shared" si="291"/>
        <v>58.146642941751843</v>
      </c>
      <c r="J1728" s="14">
        <f t="shared" si="292"/>
        <v>0.10466395729515332</v>
      </c>
      <c r="K1728" s="14"/>
      <c r="L1728" s="14"/>
      <c r="M1728" s="14">
        <f t="shared" si="293"/>
        <v>1.7921910495745434E-2</v>
      </c>
      <c r="N1728" s="14"/>
      <c r="O1728" s="14"/>
      <c r="P1728" s="14"/>
    </row>
    <row r="1729" spans="1:16" x14ac:dyDescent="0.25">
      <c r="A1729" s="12">
        <v>41293.979166666664</v>
      </c>
      <c r="B1729" s="13">
        <v>1.1000000000000001</v>
      </c>
      <c r="C1729" s="13">
        <f t="shared" si="288"/>
        <v>31.148531260000006</v>
      </c>
      <c r="D1729" s="52">
        <f t="shared" si="289"/>
        <v>9.6005747034246594E-3</v>
      </c>
      <c r="E1729" s="13">
        <f t="shared" si="290"/>
        <v>0.46082758576438365</v>
      </c>
      <c r="F1729" s="13">
        <v>1.26</v>
      </c>
      <c r="G1729" s="13">
        <v>1.26</v>
      </c>
      <c r="H1729" s="14">
        <f t="shared" si="284"/>
        <v>1.9341887756130369</v>
      </c>
      <c r="I1729" s="14">
        <f t="shared" si="291"/>
        <v>60.247139539923815</v>
      </c>
      <c r="J1729" s="14">
        <f t="shared" si="292"/>
        <v>0.10844485117186287</v>
      </c>
      <c r="K1729" s="14"/>
      <c r="L1729" s="14"/>
      <c r="M1729" s="14">
        <f t="shared" si="293"/>
        <v>1.8569323830798436E-2</v>
      </c>
      <c r="N1729" s="14"/>
      <c r="O1729" s="14"/>
      <c r="P1729" s="14"/>
    </row>
    <row r="1730" spans="1:16" x14ac:dyDescent="0.25">
      <c r="A1730" s="12">
        <v>41294</v>
      </c>
      <c r="B1730" s="13">
        <v>1.1000000000000001</v>
      </c>
      <c r="C1730" s="13">
        <f t="shared" si="288"/>
        <v>31.148531260000006</v>
      </c>
      <c r="D1730" s="52">
        <f t="shared" si="289"/>
        <v>9.6005747034246594E-3</v>
      </c>
      <c r="E1730" s="13">
        <f t="shared" si="290"/>
        <v>0.46082758576438365</v>
      </c>
      <c r="F1730" s="13">
        <v>1.26</v>
      </c>
      <c r="G1730" s="13">
        <v>1.26</v>
      </c>
      <c r="H1730" s="14">
        <f t="shared" si="284"/>
        <v>1.9341887756130369</v>
      </c>
      <c r="I1730" s="14">
        <f t="shared" si="291"/>
        <v>60.247139539923815</v>
      </c>
      <c r="J1730" s="14">
        <f t="shared" si="292"/>
        <v>0.10844485117186287</v>
      </c>
      <c r="K1730" s="14">
        <f t="shared" ref="K1730" si="294">SUM(J1730:J1777)</f>
        <v>4.4732178698092033</v>
      </c>
      <c r="L1730" s="14">
        <f>K1730/5.84</f>
        <v>0.7659619640084252</v>
      </c>
      <c r="M1730" s="14">
        <f t="shared" si="293"/>
        <v>1.8569323830798436E-2</v>
      </c>
      <c r="N1730" s="14">
        <f t="shared" ref="N1730" si="295">AVERAGE(H1730:H1777)</f>
        <v>2.0095733023849478</v>
      </c>
      <c r="O1730" s="14">
        <f t="shared" ref="O1730" si="296">AVERAGE(E1730:E1777)</f>
        <v>0.3801827582556167</v>
      </c>
      <c r="P1730" s="14">
        <f>MAX(E1730:E1777)</f>
        <v>0.46082758576438365</v>
      </c>
    </row>
    <row r="1731" spans="1:16" x14ac:dyDescent="0.25">
      <c r="A1731" s="12">
        <v>41294.020833333336</v>
      </c>
      <c r="B1731" s="13">
        <v>1.1000000000000001</v>
      </c>
      <c r="C1731" s="13">
        <f t="shared" si="288"/>
        <v>31.148531260000006</v>
      </c>
      <c r="D1731" s="52">
        <f t="shared" si="289"/>
        <v>9.6005747034246594E-3</v>
      </c>
      <c r="E1731" s="13">
        <f t="shared" si="290"/>
        <v>0.46082758576438365</v>
      </c>
      <c r="F1731" s="13">
        <v>1.24</v>
      </c>
      <c r="G1731" s="13">
        <v>1.24</v>
      </c>
      <c r="H1731" s="14">
        <f t="shared" si="284"/>
        <v>1.900444156983875</v>
      </c>
      <c r="I1731" s="14">
        <f t="shared" si="291"/>
        <v>59.19604423169659</v>
      </c>
      <c r="J1731" s="14">
        <f t="shared" si="292"/>
        <v>0.10655287961705386</v>
      </c>
      <c r="K1731" s="14"/>
      <c r="L1731" s="14"/>
      <c r="M1731" s="14">
        <f t="shared" si="293"/>
        <v>1.8245356098810592E-2</v>
      </c>
      <c r="N1731" s="14"/>
      <c r="O1731" s="14"/>
      <c r="P1731" s="14"/>
    </row>
    <row r="1732" spans="1:16" x14ac:dyDescent="0.25">
      <c r="A1732" s="12">
        <v>41294.041666666664</v>
      </c>
      <c r="B1732" s="13">
        <v>1.1000000000000001</v>
      </c>
      <c r="C1732" s="13">
        <f t="shared" si="288"/>
        <v>31.148531260000006</v>
      </c>
      <c r="D1732" s="52">
        <f t="shared" si="289"/>
        <v>9.6005747034246594E-3</v>
      </c>
      <c r="E1732" s="13">
        <f t="shared" si="290"/>
        <v>0.46082758576438365</v>
      </c>
      <c r="F1732" s="13">
        <v>1.24</v>
      </c>
      <c r="G1732" s="13">
        <v>1.24</v>
      </c>
      <c r="H1732" s="14">
        <f t="shared" si="284"/>
        <v>1.900444156983875</v>
      </c>
      <c r="I1732" s="14">
        <f t="shared" si="291"/>
        <v>59.19604423169659</v>
      </c>
      <c r="J1732" s="14">
        <f t="shared" si="292"/>
        <v>0.10655287961705386</v>
      </c>
      <c r="K1732" s="14"/>
      <c r="L1732" s="14"/>
      <c r="M1732" s="14">
        <f t="shared" si="293"/>
        <v>1.8245356098810592E-2</v>
      </c>
      <c r="N1732" s="14"/>
      <c r="O1732" s="14"/>
      <c r="P1732" s="14"/>
    </row>
    <row r="1733" spans="1:16" x14ac:dyDescent="0.25">
      <c r="A1733" s="12">
        <v>41294.0625</v>
      </c>
      <c r="B1733" s="13">
        <v>1.1000000000000001</v>
      </c>
      <c r="C1733" s="13">
        <f t="shared" si="288"/>
        <v>31.148531260000006</v>
      </c>
      <c r="D1733" s="52">
        <f t="shared" si="289"/>
        <v>9.6005747034246594E-3</v>
      </c>
      <c r="E1733" s="13">
        <f t="shared" si="290"/>
        <v>0.46082758576438365</v>
      </c>
      <c r="F1733" s="13">
        <v>1.26</v>
      </c>
      <c r="G1733" s="13">
        <v>1.26</v>
      </c>
      <c r="H1733" s="14">
        <f t="shared" ref="H1733:H1796" si="297">1.5*(G1733^1.1)</f>
        <v>1.9341887756130369</v>
      </c>
      <c r="I1733" s="14">
        <f t="shared" si="291"/>
        <v>60.247139539923815</v>
      </c>
      <c r="J1733" s="14">
        <f t="shared" si="292"/>
        <v>0.10844485117186287</v>
      </c>
      <c r="K1733" s="14"/>
      <c r="L1733" s="14"/>
      <c r="M1733" s="14">
        <f t="shared" si="293"/>
        <v>1.8569323830798436E-2</v>
      </c>
      <c r="N1733" s="14"/>
      <c r="O1733" s="14"/>
      <c r="P1733" s="14"/>
    </row>
    <row r="1734" spans="1:16" x14ac:dyDescent="0.25">
      <c r="A1734" s="12">
        <v>41294.083333333336</v>
      </c>
      <c r="B1734" s="13">
        <v>1.1000000000000001</v>
      </c>
      <c r="C1734" s="13">
        <f t="shared" si="288"/>
        <v>31.148531260000006</v>
      </c>
      <c r="D1734" s="52">
        <f t="shared" si="289"/>
        <v>9.6005747034246594E-3</v>
      </c>
      <c r="E1734" s="13">
        <f t="shared" si="290"/>
        <v>0.46082758576438365</v>
      </c>
      <c r="F1734" s="13">
        <v>1.27</v>
      </c>
      <c r="G1734" s="13">
        <v>1.27</v>
      </c>
      <c r="H1734" s="14">
        <f t="shared" si="297"/>
        <v>1.9510812354484162</v>
      </c>
      <c r="I1734" s="14">
        <f t="shared" si="291"/>
        <v>60.773314853164422</v>
      </c>
      <c r="J1734" s="14">
        <f t="shared" si="292"/>
        <v>0.10939196673569596</v>
      </c>
      <c r="K1734" s="14"/>
      <c r="L1734" s="14"/>
      <c r="M1734" s="14">
        <f t="shared" si="293"/>
        <v>1.8731501153372597E-2</v>
      </c>
      <c r="N1734" s="14"/>
      <c r="O1734" s="14"/>
      <c r="P1734" s="14"/>
    </row>
    <row r="1735" spans="1:16" x14ac:dyDescent="0.25">
      <c r="A1735" s="12">
        <v>41294.104166666664</v>
      </c>
      <c r="B1735" s="13">
        <v>0.94</v>
      </c>
      <c r="C1735" s="13">
        <f t="shared" si="288"/>
        <v>26.617835803999998</v>
      </c>
      <c r="D1735" s="52">
        <f t="shared" si="289"/>
        <v>8.2041274738356151E-3</v>
      </c>
      <c r="E1735" s="13">
        <f t="shared" si="290"/>
        <v>0.39379811874410958</v>
      </c>
      <c r="F1735" s="13">
        <v>1.24</v>
      </c>
      <c r="G1735" s="13">
        <v>1.24</v>
      </c>
      <c r="H1735" s="14">
        <f t="shared" si="297"/>
        <v>1.900444156983875</v>
      </c>
      <c r="I1735" s="14">
        <f t="shared" si="291"/>
        <v>50.585710525267984</v>
      </c>
      <c r="J1735" s="14">
        <f t="shared" si="292"/>
        <v>9.1054278945482361E-2</v>
      </c>
      <c r="K1735" s="14"/>
      <c r="L1735" s="14"/>
      <c r="M1735" s="14">
        <f t="shared" si="293"/>
        <v>1.5591486120801775E-2</v>
      </c>
      <c r="N1735" s="14"/>
      <c r="O1735" s="14"/>
      <c r="P1735" s="14"/>
    </row>
    <row r="1736" spans="1:16" x14ac:dyDescent="0.25">
      <c r="A1736" s="12">
        <v>41294.125</v>
      </c>
      <c r="B1736" s="13">
        <v>0.94</v>
      </c>
      <c r="C1736" s="13">
        <f t="shared" si="288"/>
        <v>26.617835803999998</v>
      </c>
      <c r="D1736" s="52">
        <f t="shared" si="289"/>
        <v>8.2041274738356151E-3</v>
      </c>
      <c r="E1736" s="13">
        <f t="shared" si="290"/>
        <v>0.39379811874410958</v>
      </c>
      <c r="F1736" s="13">
        <v>1.31</v>
      </c>
      <c r="G1736" s="13">
        <v>1.31</v>
      </c>
      <c r="H1736" s="14">
        <f t="shared" si="297"/>
        <v>2.0187832108378347</v>
      </c>
      <c r="I1736" s="14">
        <f t="shared" si="291"/>
        <v>53.735640029953395</v>
      </c>
      <c r="J1736" s="14">
        <f t="shared" si="292"/>
        <v>9.6724152053916115E-2</v>
      </c>
      <c r="K1736" s="14"/>
      <c r="L1736" s="14"/>
      <c r="M1736" s="14">
        <f t="shared" si="293"/>
        <v>1.656235480375276E-2</v>
      </c>
      <c r="N1736" s="14"/>
      <c r="O1736" s="14"/>
      <c r="P1736" s="14"/>
    </row>
    <row r="1737" spans="1:16" x14ac:dyDescent="0.25">
      <c r="A1737" s="12">
        <v>41294.145833333336</v>
      </c>
      <c r="B1737" s="13">
        <v>0.94</v>
      </c>
      <c r="C1737" s="13">
        <f t="shared" si="288"/>
        <v>26.617835803999998</v>
      </c>
      <c r="D1737" s="52">
        <f t="shared" si="289"/>
        <v>8.2041274738356151E-3</v>
      </c>
      <c r="E1737" s="13">
        <f t="shared" si="290"/>
        <v>0.39379811874410958</v>
      </c>
      <c r="F1737" s="13">
        <v>1.27</v>
      </c>
      <c r="G1737" s="13">
        <v>1.27</v>
      </c>
      <c r="H1737" s="14">
        <f t="shared" si="297"/>
        <v>1.9510812354484162</v>
      </c>
      <c r="I1737" s="14">
        <f t="shared" si="291"/>
        <v>51.9335599654314</v>
      </c>
      <c r="J1737" s="14">
        <f t="shared" si="292"/>
        <v>9.3480407937776511E-2</v>
      </c>
      <c r="K1737" s="14"/>
      <c r="L1737" s="14"/>
      <c r="M1737" s="14">
        <f t="shared" si="293"/>
        <v>1.6006919167427486E-2</v>
      </c>
      <c r="N1737" s="14"/>
      <c r="O1737" s="14"/>
      <c r="P1737" s="14"/>
    </row>
    <row r="1738" spans="1:16" x14ac:dyDescent="0.25">
      <c r="A1738" s="12">
        <v>41294.166666666664</v>
      </c>
      <c r="B1738" s="13">
        <v>0.94</v>
      </c>
      <c r="C1738" s="13">
        <f t="shared" si="288"/>
        <v>26.617835803999998</v>
      </c>
      <c r="D1738" s="52">
        <f t="shared" si="289"/>
        <v>8.2041274738356151E-3</v>
      </c>
      <c r="E1738" s="13">
        <f t="shared" si="290"/>
        <v>0.39379811874410958</v>
      </c>
      <c r="F1738" s="13">
        <v>1.29</v>
      </c>
      <c r="G1738" s="13">
        <v>1.29</v>
      </c>
      <c r="H1738" s="14">
        <f t="shared" si="297"/>
        <v>1.984905981073859</v>
      </c>
      <c r="I1738" s="14">
        <f t="shared" si="291"/>
        <v>52.833901490601505</v>
      </c>
      <c r="J1738" s="14">
        <f t="shared" si="292"/>
        <v>9.5101022683082709E-2</v>
      </c>
      <c r="K1738" s="14"/>
      <c r="L1738" s="14"/>
      <c r="M1738" s="14">
        <f t="shared" si="293"/>
        <v>1.6284421692308683E-2</v>
      </c>
      <c r="N1738" s="14"/>
      <c r="O1738" s="14"/>
      <c r="P1738" s="14"/>
    </row>
    <row r="1739" spans="1:16" x14ac:dyDescent="0.25">
      <c r="A1739" s="12">
        <v>41294.1875</v>
      </c>
      <c r="B1739" s="13">
        <v>1.1000000000000001</v>
      </c>
      <c r="C1739" s="13">
        <f t="shared" si="288"/>
        <v>31.148531260000006</v>
      </c>
      <c r="D1739" s="52">
        <f t="shared" si="289"/>
        <v>9.6005747034246594E-3</v>
      </c>
      <c r="E1739" s="13">
        <f t="shared" si="290"/>
        <v>0.46082758576438365</v>
      </c>
      <c r="F1739" s="13">
        <v>1.32</v>
      </c>
      <c r="G1739" s="13">
        <v>1.32</v>
      </c>
      <c r="H1739" s="14">
        <f t="shared" si="297"/>
        <v>2.0357412809038005</v>
      </c>
      <c r="I1739" s="14">
        <f t="shared" si="291"/>
        <v>63.410350925504481</v>
      </c>
      <c r="J1739" s="14">
        <f t="shared" si="292"/>
        <v>0.11413863166590806</v>
      </c>
      <c r="K1739" s="14"/>
      <c r="L1739" s="14"/>
      <c r="M1739" s="14">
        <f t="shared" si="293"/>
        <v>1.9544286244162337E-2</v>
      </c>
      <c r="N1739" s="14"/>
      <c r="O1739" s="14"/>
      <c r="P1739" s="14"/>
    </row>
    <row r="1740" spans="1:16" x14ac:dyDescent="0.25">
      <c r="A1740" s="12">
        <v>41294.208333333336</v>
      </c>
      <c r="B1740" s="13">
        <v>0.94</v>
      </c>
      <c r="C1740" s="13">
        <f t="shared" si="288"/>
        <v>26.617835803999998</v>
      </c>
      <c r="D1740" s="52">
        <f t="shared" si="289"/>
        <v>8.2041274738356151E-3</v>
      </c>
      <c r="E1740" s="13">
        <f t="shared" si="290"/>
        <v>0.39379811874410958</v>
      </c>
      <c r="F1740" s="13">
        <v>1.28</v>
      </c>
      <c r="G1740" s="13">
        <v>1.28</v>
      </c>
      <c r="H1740" s="14">
        <f t="shared" si="297"/>
        <v>1.9679870018019985</v>
      </c>
      <c r="I1740" s="14">
        <f t="shared" si="291"/>
        <v>52.383554878371847</v>
      </c>
      <c r="J1740" s="14">
        <f t="shared" si="292"/>
        <v>9.4290398781069318E-2</v>
      </c>
      <c r="K1740" s="14"/>
      <c r="L1740" s="14"/>
      <c r="M1740" s="14">
        <f t="shared" si="293"/>
        <v>1.6145616229635156E-2</v>
      </c>
      <c r="N1740" s="14"/>
      <c r="O1740" s="14"/>
      <c r="P1740" s="14"/>
    </row>
    <row r="1741" spans="1:16" x14ac:dyDescent="0.25">
      <c r="A1741" s="12">
        <v>41294.229166666664</v>
      </c>
      <c r="B1741" s="13">
        <v>0.94</v>
      </c>
      <c r="C1741" s="13">
        <f t="shared" si="288"/>
        <v>26.617835803999998</v>
      </c>
      <c r="D1741" s="52">
        <f t="shared" si="289"/>
        <v>8.2041274738356151E-3</v>
      </c>
      <c r="E1741" s="13">
        <f t="shared" si="290"/>
        <v>0.39379811874410958</v>
      </c>
      <c r="F1741" s="13">
        <v>1.31</v>
      </c>
      <c r="G1741" s="13">
        <v>1.31</v>
      </c>
      <c r="H1741" s="14">
        <f t="shared" si="297"/>
        <v>2.0187832108378347</v>
      </c>
      <c r="I1741" s="14">
        <f t="shared" si="291"/>
        <v>53.735640029953395</v>
      </c>
      <c r="J1741" s="14">
        <f t="shared" si="292"/>
        <v>9.6724152053916115E-2</v>
      </c>
      <c r="K1741" s="14"/>
      <c r="L1741" s="14"/>
      <c r="M1741" s="14">
        <f t="shared" si="293"/>
        <v>1.656235480375276E-2</v>
      </c>
      <c r="N1741" s="14"/>
      <c r="O1741" s="14"/>
      <c r="P1741" s="14"/>
    </row>
    <row r="1742" spans="1:16" x14ac:dyDescent="0.25">
      <c r="A1742" s="12">
        <v>41294.25</v>
      </c>
      <c r="B1742" s="13">
        <v>0.94</v>
      </c>
      <c r="C1742" s="13">
        <f t="shared" si="288"/>
        <v>26.617835803999998</v>
      </c>
      <c r="D1742" s="52">
        <f t="shared" si="289"/>
        <v>8.2041274738356151E-3</v>
      </c>
      <c r="E1742" s="13">
        <f t="shared" si="290"/>
        <v>0.39379811874410958</v>
      </c>
      <c r="F1742" s="13">
        <v>1.29</v>
      </c>
      <c r="G1742" s="13">
        <v>1.29</v>
      </c>
      <c r="H1742" s="14">
        <f t="shared" si="297"/>
        <v>1.984905981073859</v>
      </c>
      <c r="I1742" s="14">
        <f t="shared" si="291"/>
        <v>52.833901490601505</v>
      </c>
      <c r="J1742" s="14">
        <f t="shared" si="292"/>
        <v>9.5101022683082709E-2</v>
      </c>
      <c r="K1742" s="14"/>
      <c r="L1742" s="14"/>
      <c r="M1742" s="14">
        <f t="shared" si="293"/>
        <v>1.6284421692308683E-2</v>
      </c>
      <c r="N1742" s="14"/>
      <c r="O1742" s="14"/>
      <c r="P1742" s="14"/>
    </row>
    <row r="1743" spans="1:16" x14ac:dyDescent="0.25">
      <c r="A1743" s="12">
        <v>41294.270833333336</v>
      </c>
      <c r="B1743" s="13">
        <v>0.94</v>
      </c>
      <c r="C1743" s="13">
        <f t="shared" si="288"/>
        <v>26.617835803999998</v>
      </c>
      <c r="D1743" s="52">
        <f t="shared" si="289"/>
        <v>8.2041274738356151E-3</v>
      </c>
      <c r="E1743" s="13">
        <f t="shared" si="290"/>
        <v>0.39379811874410958</v>
      </c>
      <c r="F1743" s="13">
        <v>1.29</v>
      </c>
      <c r="G1743" s="13">
        <v>1.29</v>
      </c>
      <c r="H1743" s="14">
        <f t="shared" si="297"/>
        <v>1.984905981073859</v>
      </c>
      <c r="I1743" s="14">
        <f t="shared" si="291"/>
        <v>52.833901490601505</v>
      </c>
      <c r="J1743" s="14">
        <f t="shared" si="292"/>
        <v>9.5101022683082709E-2</v>
      </c>
      <c r="K1743" s="14"/>
      <c r="L1743" s="14"/>
      <c r="M1743" s="14">
        <f t="shared" si="293"/>
        <v>1.6284421692308683E-2</v>
      </c>
      <c r="N1743" s="14"/>
      <c r="O1743" s="14"/>
      <c r="P1743" s="14"/>
    </row>
    <row r="1744" spans="1:16" x14ac:dyDescent="0.25">
      <c r="A1744" s="12">
        <v>41294.291666666664</v>
      </c>
      <c r="B1744" s="13">
        <v>0.94</v>
      </c>
      <c r="C1744" s="13">
        <f t="shared" si="288"/>
        <v>26.617835803999998</v>
      </c>
      <c r="D1744" s="52">
        <f t="shared" si="289"/>
        <v>8.2041274738356151E-3</v>
      </c>
      <c r="E1744" s="13">
        <f t="shared" si="290"/>
        <v>0.39379811874410958</v>
      </c>
      <c r="F1744" s="13">
        <v>1.29</v>
      </c>
      <c r="G1744" s="13">
        <v>1.29</v>
      </c>
      <c r="H1744" s="14">
        <f t="shared" si="297"/>
        <v>1.984905981073859</v>
      </c>
      <c r="I1744" s="14">
        <f t="shared" si="291"/>
        <v>52.833901490601505</v>
      </c>
      <c r="J1744" s="14">
        <f t="shared" si="292"/>
        <v>9.5101022683082709E-2</v>
      </c>
      <c r="K1744" s="14"/>
      <c r="L1744" s="14"/>
      <c r="M1744" s="14">
        <f t="shared" si="293"/>
        <v>1.6284421692308683E-2</v>
      </c>
      <c r="N1744" s="14"/>
      <c r="O1744" s="14"/>
      <c r="P1744" s="14"/>
    </row>
    <row r="1745" spans="1:16" x14ac:dyDescent="0.25">
      <c r="A1745" s="12">
        <v>41294.3125</v>
      </c>
      <c r="B1745" s="13">
        <v>0.94</v>
      </c>
      <c r="C1745" s="13">
        <f t="shared" si="288"/>
        <v>26.617835803999998</v>
      </c>
      <c r="D1745" s="52">
        <f t="shared" si="289"/>
        <v>8.2041274738356151E-3</v>
      </c>
      <c r="E1745" s="13">
        <f t="shared" si="290"/>
        <v>0.39379811874410958</v>
      </c>
      <c r="F1745" s="13">
        <v>1.29</v>
      </c>
      <c r="G1745" s="13">
        <v>1.29</v>
      </c>
      <c r="H1745" s="14">
        <f t="shared" si="297"/>
        <v>1.984905981073859</v>
      </c>
      <c r="I1745" s="14">
        <f t="shared" si="291"/>
        <v>52.833901490601505</v>
      </c>
      <c r="J1745" s="14">
        <f t="shared" si="292"/>
        <v>9.5101022683082709E-2</v>
      </c>
      <c r="K1745" s="14"/>
      <c r="L1745" s="14"/>
      <c r="M1745" s="14">
        <f t="shared" si="293"/>
        <v>1.6284421692308683E-2</v>
      </c>
      <c r="N1745" s="14"/>
      <c r="O1745" s="14"/>
      <c r="P1745" s="14"/>
    </row>
    <row r="1746" spans="1:16" x14ac:dyDescent="0.25">
      <c r="A1746" s="12">
        <v>41294.333333333336</v>
      </c>
      <c r="B1746" s="13">
        <v>0.94</v>
      </c>
      <c r="C1746" s="13">
        <f t="shared" si="288"/>
        <v>26.617835803999998</v>
      </c>
      <c r="D1746" s="52">
        <f t="shared" si="289"/>
        <v>8.2041274738356151E-3</v>
      </c>
      <c r="E1746" s="13">
        <f t="shared" si="290"/>
        <v>0.39379811874410958</v>
      </c>
      <c r="F1746" s="13">
        <v>1.31</v>
      </c>
      <c r="G1746" s="13">
        <v>1.31</v>
      </c>
      <c r="H1746" s="14">
        <f t="shared" si="297"/>
        <v>2.0187832108378347</v>
      </c>
      <c r="I1746" s="14">
        <f t="shared" si="291"/>
        <v>53.735640029953395</v>
      </c>
      <c r="J1746" s="14">
        <f t="shared" si="292"/>
        <v>9.6724152053916115E-2</v>
      </c>
      <c r="K1746" s="14"/>
      <c r="L1746" s="14"/>
      <c r="M1746" s="14">
        <f t="shared" si="293"/>
        <v>1.656235480375276E-2</v>
      </c>
      <c r="N1746" s="14"/>
      <c r="O1746" s="14"/>
      <c r="P1746" s="14"/>
    </row>
    <row r="1747" spans="1:16" x14ac:dyDescent="0.25">
      <c r="A1747" s="12">
        <v>41294.354166666664</v>
      </c>
      <c r="B1747" s="13">
        <v>0.94</v>
      </c>
      <c r="C1747" s="13">
        <f t="shared" si="288"/>
        <v>26.617835803999998</v>
      </c>
      <c r="D1747" s="52">
        <f t="shared" si="289"/>
        <v>8.2041274738356151E-3</v>
      </c>
      <c r="E1747" s="13">
        <f t="shared" si="290"/>
        <v>0.39379811874410958</v>
      </c>
      <c r="F1747" s="13">
        <v>1.36</v>
      </c>
      <c r="G1747" s="13">
        <v>1.36</v>
      </c>
      <c r="H1747" s="14">
        <f t="shared" si="297"/>
        <v>2.1037012173548995</v>
      </c>
      <c r="I1747" s="14">
        <f t="shared" si="291"/>
        <v>55.995973584227627</v>
      </c>
      <c r="J1747" s="14">
        <f t="shared" si="292"/>
        <v>0.10079275245160974</v>
      </c>
      <c r="K1747" s="14"/>
      <c r="L1747" s="14"/>
      <c r="M1747" s="14">
        <f t="shared" si="293"/>
        <v>1.7259032954042762E-2</v>
      </c>
      <c r="N1747" s="14"/>
      <c r="O1747" s="14"/>
      <c r="P1747" s="14"/>
    </row>
    <row r="1748" spans="1:16" x14ac:dyDescent="0.25">
      <c r="A1748" s="12">
        <v>41294.375</v>
      </c>
      <c r="B1748" s="13">
        <v>0.94</v>
      </c>
      <c r="C1748" s="13">
        <f t="shared" si="288"/>
        <v>26.617835803999998</v>
      </c>
      <c r="D1748" s="52">
        <f t="shared" si="289"/>
        <v>8.2041274738356151E-3</v>
      </c>
      <c r="E1748" s="13">
        <f t="shared" si="290"/>
        <v>0.39379811874410958</v>
      </c>
      <c r="F1748" s="13">
        <v>1.36</v>
      </c>
      <c r="G1748" s="13">
        <v>1.36</v>
      </c>
      <c r="H1748" s="14">
        <f t="shared" si="297"/>
        <v>2.1037012173548995</v>
      </c>
      <c r="I1748" s="14">
        <f t="shared" si="291"/>
        <v>55.995973584227627</v>
      </c>
      <c r="J1748" s="14">
        <f t="shared" si="292"/>
        <v>0.10079275245160974</v>
      </c>
      <c r="K1748" s="14"/>
      <c r="L1748" s="14"/>
      <c r="M1748" s="14">
        <f t="shared" si="293"/>
        <v>1.7259032954042762E-2</v>
      </c>
      <c r="N1748" s="14"/>
      <c r="O1748" s="14"/>
      <c r="P1748" s="14"/>
    </row>
    <row r="1749" spans="1:16" x14ac:dyDescent="0.25">
      <c r="A1749" s="12">
        <v>41294.395833333336</v>
      </c>
      <c r="B1749" s="13">
        <v>0.94</v>
      </c>
      <c r="C1749" s="13">
        <f t="shared" si="288"/>
        <v>26.617835803999998</v>
      </c>
      <c r="D1749" s="52">
        <f t="shared" si="289"/>
        <v>8.2041274738356151E-3</v>
      </c>
      <c r="E1749" s="13">
        <f t="shared" si="290"/>
        <v>0.39379811874410958</v>
      </c>
      <c r="F1749" s="13">
        <v>1.36</v>
      </c>
      <c r="G1749" s="13">
        <v>1.36</v>
      </c>
      <c r="H1749" s="14">
        <f t="shared" si="297"/>
        <v>2.1037012173548995</v>
      </c>
      <c r="I1749" s="14">
        <f t="shared" si="291"/>
        <v>55.995973584227627</v>
      </c>
      <c r="J1749" s="14">
        <f t="shared" si="292"/>
        <v>0.10079275245160974</v>
      </c>
      <c r="K1749" s="14"/>
      <c r="L1749" s="14"/>
      <c r="M1749" s="14">
        <f t="shared" si="293"/>
        <v>1.7259032954042762E-2</v>
      </c>
      <c r="N1749" s="14"/>
      <c r="O1749" s="14"/>
      <c r="P1749" s="14"/>
    </row>
    <row r="1750" spans="1:16" x14ac:dyDescent="0.25">
      <c r="A1750" s="12">
        <v>41294.416666666664</v>
      </c>
      <c r="B1750" s="13">
        <v>0.94</v>
      </c>
      <c r="C1750" s="13">
        <f t="shared" si="288"/>
        <v>26.617835803999998</v>
      </c>
      <c r="D1750" s="52">
        <f t="shared" si="289"/>
        <v>8.2041274738356151E-3</v>
      </c>
      <c r="E1750" s="13">
        <f t="shared" si="290"/>
        <v>0.39379811874410958</v>
      </c>
      <c r="F1750" s="13">
        <v>1.44</v>
      </c>
      <c r="G1750" s="13">
        <v>1.44</v>
      </c>
      <c r="H1750" s="14">
        <f t="shared" si="297"/>
        <v>2.2402165449671601</v>
      </c>
      <c r="I1750" s="14">
        <f t="shared" si="291"/>
        <v>59.629716159340049</v>
      </c>
      <c r="J1750" s="14">
        <f t="shared" si="292"/>
        <v>0.10733348908681208</v>
      </c>
      <c r="K1750" s="14"/>
      <c r="L1750" s="14"/>
      <c r="M1750" s="14">
        <f t="shared" si="293"/>
        <v>1.8379022103906177E-2</v>
      </c>
      <c r="N1750" s="14"/>
      <c r="O1750" s="14"/>
      <c r="P1750" s="14"/>
    </row>
    <row r="1751" spans="1:16" x14ac:dyDescent="0.25">
      <c r="A1751" s="12">
        <v>41294.4375</v>
      </c>
      <c r="B1751" s="13">
        <v>0.94</v>
      </c>
      <c r="C1751" s="13">
        <f t="shared" si="288"/>
        <v>26.617835803999998</v>
      </c>
      <c r="D1751" s="52">
        <f t="shared" si="289"/>
        <v>8.2041274738356151E-3</v>
      </c>
      <c r="E1751" s="13">
        <f t="shared" si="290"/>
        <v>0.39379811874410958</v>
      </c>
      <c r="F1751" s="13">
        <v>1.62</v>
      </c>
      <c r="G1751" s="13">
        <v>1.62</v>
      </c>
      <c r="H1751" s="14">
        <f t="shared" si="297"/>
        <v>2.5501033105144075</v>
      </c>
      <c r="I1751" s="14">
        <f t="shared" si="291"/>
        <v>67.878231202509326</v>
      </c>
      <c r="J1751" s="14">
        <f t="shared" si="292"/>
        <v>0.12218081616451679</v>
      </c>
      <c r="K1751" s="14"/>
      <c r="L1751" s="14"/>
      <c r="M1751" s="14">
        <f t="shared" si="293"/>
        <v>2.0921372630910408E-2</v>
      </c>
      <c r="N1751" s="14"/>
      <c r="O1751" s="14"/>
      <c r="P1751" s="14"/>
    </row>
    <row r="1752" spans="1:16" x14ac:dyDescent="0.25">
      <c r="A1752" s="12">
        <v>41294.458333333336</v>
      </c>
      <c r="B1752" s="13">
        <v>0.94</v>
      </c>
      <c r="C1752" s="13">
        <f t="shared" si="288"/>
        <v>26.617835803999998</v>
      </c>
      <c r="D1752" s="52">
        <f t="shared" si="289"/>
        <v>8.2041274738356151E-3</v>
      </c>
      <c r="E1752" s="13">
        <f t="shared" si="290"/>
        <v>0.39379811874410958</v>
      </c>
      <c r="F1752" s="13">
        <v>1.79</v>
      </c>
      <c r="G1752" s="13">
        <v>1.79</v>
      </c>
      <c r="H1752" s="14">
        <f t="shared" si="297"/>
        <v>2.845965251344559</v>
      </c>
      <c r="I1752" s="14">
        <f t="shared" si="291"/>
        <v>75.753435764179059</v>
      </c>
      <c r="J1752" s="14">
        <f t="shared" si="292"/>
        <v>0.1363561843755223</v>
      </c>
      <c r="K1752" s="14"/>
      <c r="L1752" s="14"/>
      <c r="M1752" s="14">
        <f t="shared" si="293"/>
        <v>2.3348661708137382E-2</v>
      </c>
      <c r="N1752" s="14"/>
      <c r="O1752" s="14"/>
      <c r="P1752" s="14"/>
    </row>
    <row r="1753" spans="1:16" x14ac:dyDescent="0.25">
      <c r="A1753" s="12">
        <v>41294.479166666664</v>
      </c>
      <c r="B1753" s="13">
        <v>0.94</v>
      </c>
      <c r="C1753" s="13">
        <f t="shared" si="288"/>
        <v>26.617835803999998</v>
      </c>
      <c r="D1753" s="52">
        <f t="shared" si="289"/>
        <v>8.2041274738356151E-3</v>
      </c>
      <c r="E1753" s="13">
        <f t="shared" si="290"/>
        <v>0.39379811874410958</v>
      </c>
      <c r="F1753" s="13">
        <v>1.76</v>
      </c>
      <c r="G1753" s="13">
        <v>1.76</v>
      </c>
      <c r="H1753" s="14">
        <f t="shared" si="297"/>
        <v>2.7935419255709224</v>
      </c>
      <c r="I1753" s="14">
        <f t="shared" si="291"/>
        <v>74.358040286436804</v>
      </c>
      <c r="J1753" s="14">
        <f t="shared" si="292"/>
        <v>0.13384447251558623</v>
      </c>
      <c r="K1753" s="14"/>
      <c r="L1753" s="14"/>
      <c r="M1753" s="14">
        <f t="shared" si="293"/>
        <v>2.2918574060888056E-2</v>
      </c>
      <c r="N1753" s="14"/>
      <c r="O1753" s="14"/>
      <c r="P1753" s="14"/>
    </row>
    <row r="1754" spans="1:16" x14ac:dyDescent="0.25">
      <c r="A1754" s="12">
        <v>41294.5</v>
      </c>
      <c r="B1754" s="13">
        <v>0.94</v>
      </c>
      <c r="C1754" s="13">
        <f t="shared" si="288"/>
        <v>26.617835803999998</v>
      </c>
      <c r="D1754" s="52">
        <f t="shared" si="289"/>
        <v>8.2041274738356151E-3</v>
      </c>
      <c r="E1754" s="13">
        <f t="shared" si="290"/>
        <v>0.39379811874410958</v>
      </c>
      <c r="F1754" s="13">
        <v>1.43</v>
      </c>
      <c r="G1754" s="13">
        <v>1.43</v>
      </c>
      <c r="H1754" s="14">
        <f t="shared" si="297"/>
        <v>2.2231097340455168</v>
      </c>
      <c r="I1754" s="14">
        <f t="shared" si="291"/>
        <v>59.174369875097675</v>
      </c>
      <c r="J1754" s="14">
        <f t="shared" si="292"/>
        <v>0.10651386577517581</v>
      </c>
      <c r="K1754" s="14"/>
      <c r="L1754" s="14"/>
      <c r="M1754" s="14">
        <f t="shared" si="293"/>
        <v>1.8238675646434215E-2</v>
      </c>
      <c r="N1754" s="14"/>
      <c r="O1754" s="14"/>
      <c r="P1754" s="14"/>
    </row>
    <row r="1755" spans="1:16" x14ac:dyDescent="0.25">
      <c r="A1755" s="12">
        <v>41294.520833333336</v>
      </c>
      <c r="B1755" s="13">
        <v>0.94</v>
      </c>
      <c r="C1755" s="13">
        <f t="shared" si="288"/>
        <v>26.617835803999998</v>
      </c>
      <c r="D1755" s="52">
        <f t="shared" si="289"/>
        <v>8.2041274738356151E-3</v>
      </c>
      <c r="E1755" s="13">
        <f t="shared" si="290"/>
        <v>0.39379811874410958</v>
      </c>
      <c r="F1755" s="13">
        <v>1.39</v>
      </c>
      <c r="G1755" s="13">
        <v>1.39</v>
      </c>
      <c r="H1755" s="14">
        <f t="shared" si="297"/>
        <v>2.1548028403316315</v>
      </c>
      <c r="I1755" s="14">
        <f t="shared" si="291"/>
        <v>57.356188193940191</v>
      </c>
      <c r="J1755" s="14">
        <f t="shared" si="292"/>
        <v>0.10324113874909235</v>
      </c>
      <c r="K1755" s="14"/>
      <c r="L1755" s="14"/>
      <c r="M1755" s="14">
        <f t="shared" si="293"/>
        <v>1.7678277183063761E-2</v>
      </c>
      <c r="N1755" s="14"/>
      <c r="O1755" s="14"/>
      <c r="P1755" s="14"/>
    </row>
    <row r="1756" spans="1:16" x14ac:dyDescent="0.25">
      <c r="A1756" s="12">
        <v>41294.541666666664</v>
      </c>
      <c r="B1756" s="13">
        <v>0.94</v>
      </c>
      <c r="C1756" s="13">
        <f t="shared" si="288"/>
        <v>26.617835803999998</v>
      </c>
      <c r="D1756" s="52">
        <f t="shared" si="289"/>
        <v>8.2041274738356151E-3</v>
      </c>
      <c r="E1756" s="13">
        <f t="shared" si="290"/>
        <v>0.39379811874410958</v>
      </c>
      <c r="F1756" s="13">
        <v>1.35</v>
      </c>
      <c r="G1756" s="13">
        <v>1.35</v>
      </c>
      <c r="H1756" s="14">
        <f t="shared" si="297"/>
        <v>2.0866922563673538</v>
      </c>
      <c r="I1756" s="14">
        <f t="shared" si="291"/>
        <v>55.543231853464491</v>
      </c>
      <c r="J1756" s="14">
        <f t="shared" si="292"/>
        <v>9.9977817336236077E-2</v>
      </c>
      <c r="K1756" s="14"/>
      <c r="L1756" s="14"/>
      <c r="M1756" s="14">
        <f t="shared" si="293"/>
        <v>1.7119489269903438E-2</v>
      </c>
      <c r="N1756" s="14"/>
      <c r="O1756" s="14"/>
      <c r="P1756" s="14"/>
    </row>
    <row r="1757" spans="1:16" x14ac:dyDescent="0.25">
      <c r="A1757" s="12">
        <v>41294.5625</v>
      </c>
      <c r="B1757" s="13">
        <v>0.82</v>
      </c>
      <c r="C1757" s="13">
        <f t="shared" si="288"/>
        <v>23.219814211999999</v>
      </c>
      <c r="D1757" s="52">
        <f t="shared" si="289"/>
        <v>7.1567920516438354E-3</v>
      </c>
      <c r="E1757" s="13">
        <f t="shared" si="290"/>
        <v>0.34352601847890407</v>
      </c>
      <c r="F1757" s="13">
        <v>1.29</v>
      </c>
      <c r="G1757" s="13">
        <v>1.29</v>
      </c>
      <c r="H1757" s="14">
        <f t="shared" si="297"/>
        <v>1.984905981073859</v>
      </c>
      <c r="I1757" s="14">
        <f t="shared" si="291"/>
        <v>46.089148108822592</v>
      </c>
      <c r="J1757" s="14">
        <f t="shared" si="292"/>
        <v>8.2960466595880661E-2</v>
      </c>
      <c r="K1757" s="14"/>
      <c r="L1757" s="14"/>
      <c r="M1757" s="14">
        <f t="shared" si="293"/>
        <v>1.4205559348609703E-2</v>
      </c>
      <c r="N1757" s="14"/>
      <c r="O1757" s="14"/>
      <c r="P1757" s="14"/>
    </row>
    <row r="1758" spans="1:16" x14ac:dyDescent="0.25">
      <c r="A1758" s="12">
        <v>41294.583333333336</v>
      </c>
      <c r="B1758" s="13">
        <v>0.82</v>
      </c>
      <c r="C1758" s="13">
        <f t="shared" si="288"/>
        <v>23.219814211999999</v>
      </c>
      <c r="D1758" s="52">
        <f t="shared" si="289"/>
        <v>7.1567920516438354E-3</v>
      </c>
      <c r="E1758" s="13">
        <f t="shared" si="290"/>
        <v>0.34352601847890407</v>
      </c>
      <c r="F1758" s="13">
        <v>1.3</v>
      </c>
      <c r="G1758" s="13">
        <v>1.3</v>
      </c>
      <c r="H1758" s="14">
        <f t="shared" si="297"/>
        <v>2.0018380810432523</v>
      </c>
      <c r="I1758" s="14">
        <f t="shared" si="291"/>
        <v>46.482308324330916</v>
      </c>
      <c r="J1758" s="14">
        <f t="shared" si="292"/>
        <v>8.3668154983795651E-2</v>
      </c>
      <c r="K1758" s="14"/>
      <c r="L1758" s="14"/>
      <c r="M1758" s="14">
        <f t="shared" si="293"/>
        <v>1.4326738867088297E-2</v>
      </c>
      <c r="N1758" s="14"/>
      <c r="O1758" s="14"/>
      <c r="P1758" s="14"/>
    </row>
    <row r="1759" spans="1:16" x14ac:dyDescent="0.25">
      <c r="A1759" s="12">
        <v>41294.604166666664</v>
      </c>
      <c r="B1759" s="13">
        <v>0.82</v>
      </c>
      <c r="C1759" s="13">
        <f t="shared" si="288"/>
        <v>23.219814211999999</v>
      </c>
      <c r="D1759" s="52">
        <f t="shared" si="289"/>
        <v>7.1567920516438354E-3</v>
      </c>
      <c r="E1759" s="13">
        <f t="shared" si="290"/>
        <v>0.34352601847890407</v>
      </c>
      <c r="F1759" s="13">
        <v>1.36</v>
      </c>
      <c r="G1759" s="13">
        <v>1.36</v>
      </c>
      <c r="H1759" s="14">
        <f t="shared" si="297"/>
        <v>2.1037012173548995</v>
      </c>
      <c r="I1759" s="14">
        <f t="shared" si="291"/>
        <v>48.847551424538992</v>
      </c>
      <c r="J1759" s="14">
        <f t="shared" si="292"/>
        <v>8.7925592564170194E-2</v>
      </c>
      <c r="K1759" s="14"/>
      <c r="L1759" s="14"/>
      <c r="M1759" s="14">
        <f t="shared" si="293"/>
        <v>1.5055752151399007E-2</v>
      </c>
      <c r="N1759" s="14"/>
      <c r="O1759" s="14"/>
      <c r="P1759" s="14"/>
    </row>
    <row r="1760" spans="1:16" x14ac:dyDescent="0.25">
      <c r="A1760" s="12">
        <v>41294.625</v>
      </c>
      <c r="B1760" s="13">
        <v>0.82</v>
      </c>
      <c r="C1760" s="13">
        <f t="shared" si="288"/>
        <v>23.219814211999999</v>
      </c>
      <c r="D1760" s="52">
        <f t="shared" si="289"/>
        <v>7.1567920516438354E-3</v>
      </c>
      <c r="E1760" s="13">
        <f t="shared" si="290"/>
        <v>0.34352601847890407</v>
      </c>
      <c r="F1760" s="13">
        <v>1.35</v>
      </c>
      <c r="G1760" s="13">
        <v>1.35</v>
      </c>
      <c r="H1760" s="14">
        <f t="shared" si="297"/>
        <v>2.0866922563673538</v>
      </c>
      <c r="I1760" s="14">
        <f t="shared" si="291"/>
        <v>48.452606510469025</v>
      </c>
      <c r="J1760" s="14">
        <f t="shared" si="292"/>
        <v>8.7214691718844245E-2</v>
      </c>
      <c r="K1760" s="14"/>
      <c r="L1760" s="14"/>
      <c r="M1760" s="14">
        <f t="shared" si="293"/>
        <v>1.4934022554596617E-2</v>
      </c>
      <c r="N1760" s="14"/>
      <c r="O1760" s="14"/>
      <c r="P1760" s="14"/>
    </row>
    <row r="1761" spans="1:16" x14ac:dyDescent="0.25">
      <c r="A1761" s="12">
        <v>41294.645833333336</v>
      </c>
      <c r="B1761" s="13">
        <v>0.82</v>
      </c>
      <c r="C1761" s="13">
        <f t="shared" si="288"/>
        <v>23.219814211999999</v>
      </c>
      <c r="D1761" s="52">
        <f t="shared" si="289"/>
        <v>7.1567920516438354E-3</v>
      </c>
      <c r="E1761" s="13">
        <f t="shared" si="290"/>
        <v>0.34352601847890407</v>
      </c>
      <c r="F1761" s="13">
        <v>1.34</v>
      </c>
      <c r="G1761" s="13">
        <v>1.34</v>
      </c>
      <c r="H1761" s="14">
        <f t="shared" si="297"/>
        <v>2.0696958900543199</v>
      </c>
      <c r="I1761" s="14">
        <f t="shared" si="291"/>
        <v>48.057954042401285</v>
      </c>
      <c r="J1761" s="14">
        <f t="shared" si="292"/>
        <v>8.6504317276322309E-2</v>
      </c>
      <c r="K1761" s="14"/>
      <c r="L1761" s="14"/>
      <c r="M1761" s="14">
        <f t="shared" si="293"/>
        <v>1.4812383095260669E-2</v>
      </c>
      <c r="N1761" s="14"/>
      <c r="O1761" s="14"/>
      <c r="P1761" s="14"/>
    </row>
    <row r="1762" spans="1:16" x14ac:dyDescent="0.25">
      <c r="A1762" s="12">
        <v>41294.666666666664</v>
      </c>
      <c r="B1762" s="13">
        <v>0.82</v>
      </c>
      <c r="C1762" s="13">
        <f t="shared" si="288"/>
        <v>23.219814211999999</v>
      </c>
      <c r="D1762" s="52">
        <f t="shared" si="289"/>
        <v>7.1567920516438354E-3</v>
      </c>
      <c r="E1762" s="13">
        <f t="shared" si="290"/>
        <v>0.34352601847890407</v>
      </c>
      <c r="F1762" s="13">
        <v>1.29</v>
      </c>
      <c r="G1762" s="13">
        <v>1.29</v>
      </c>
      <c r="H1762" s="14">
        <f t="shared" si="297"/>
        <v>1.984905981073859</v>
      </c>
      <c r="I1762" s="14">
        <f t="shared" si="291"/>
        <v>46.089148108822592</v>
      </c>
      <c r="J1762" s="14">
        <f t="shared" si="292"/>
        <v>8.2960466595880661E-2</v>
      </c>
      <c r="K1762" s="14"/>
      <c r="L1762" s="14"/>
      <c r="M1762" s="14">
        <f t="shared" si="293"/>
        <v>1.4205559348609703E-2</v>
      </c>
      <c r="N1762" s="14"/>
      <c r="O1762" s="14"/>
      <c r="P1762" s="14"/>
    </row>
    <row r="1763" spans="1:16" x14ac:dyDescent="0.25">
      <c r="A1763" s="12">
        <v>41294.6875</v>
      </c>
      <c r="B1763" s="13">
        <v>0.82</v>
      </c>
      <c r="C1763" s="13">
        <f t="shared" si="288"/>
        <v>23.219814211999999</v>
      </c>
      <c r="D1763" s="52">
        <f t="shared" si="289"/>
        <v>7.1567920516438354E-3</v>
      </c>
      <c r="E1763" s="13">
        <f t="shared" si="290"/>
        <v>0.34352601847890407</v>
      </c>
      <c r="F1763" s="13">
        <v>1.27</v>
      </c>
      <c r="G1763" s="13">
        <v>1.27</v>
      </c>
      <c r="H1763" s="14">
        <f t="shared" si="297"/>
        <v>1.9510812354484162</v>
      </c>
      <c r="I1763" s="14">
        <f t="shared" si="291"/>
        <v>45.303743799631647</v>
      </c>
      <c r="J1763" s="14">
        <f t="shared" si="292"/>
        <v>8.1546738839336955E-2</v>
      </c>
      <c r="K1763" s="14"/>
      <c r="L1763" s="14"/>
      <c r="M1763" s="14">
        <f t="shared" si="293"/>
        <v>1.3963482677968656E-2</v>
      </c>
      <c r="N1763" s="14"/>
      <c r="O1763" s="14"/>
      <c r="P1763" s="14"/>
    </row>
    <row r="1764" spans="1:16" x14ac:dyDescent="0.25">
      <c r="A1764" s="12">
        <v>41294.708333333336</v>
      </c>
      <c r="B1764" s="13">
        <v>0.82</v>
      </c>
      <c r="C1764" s="13">
        <f t="shared" si="288"/>
        <v>23.219814211999999</v>
      </c>
      <c r="D1764" s="52">
        <f t="shared" si="289"/>
        <v>7.1567920516438354E-3</v>
      </c>
      <c r="E1764" s="13">
        <f t="shared" si="290"/>
        <v>0.34352601847890407</v>
      </c>
      <c r="F1764" s="13">
        <v>1.29</v>
      </c>
      <c r="G1764" s="13">
        <v>1.29</v>
      </c>
      <c r="H1764" s="14">
        <f t="shared" si="297"/>
        <v>1.984905981073859</v>
      </c>
      <c r="I1764" s="14">
        <f t="shared" si="291"/>
        <v>46.089148108822592</v>
      </c>
      <c r="J1764" s="14">
        <f t="shared" si="292"/>
        <v>8.2960466595880661E-2</v>
      </c>
      <c r="K1764" s="14"/>
      <c r="L1764" s="14"/>
      <c r="M1764" s="14">
        <f t="shared" si="293"/>
        <v>1.4205559348609703E-2</v>
      </c>
      <c r="N1764" s="14"/>
      <c r="O1764" s="14"/>
      <c r="P1764" s="14"/>
    </row>
    <row r="1765" spans="1:16" x14ac:dyDescent="0.25">
      <c r="A1765" s="12">
        <v>41294.729166666664</v>
      </c>
      <c r="B1765" s="13">
        <v>0.82</v>
      </c>
      <c r="C1765" s="13">
        <f t="shared" si="288"/>
        <v>23.219814211999999</v>
      </c>
      <c r="D1765" s="52">
        <f t="shared" si="289"/>
        <v>7.1567920516438354E-3</v>
      </c>
      <c r="E1765" s="13">
        <f t="shared" si="290"/>
        <v>0.34352601847890407</v>
      </c>
      <c r="F1765" s="13">
        <v>1.25</v>
      </c>
      <c r="G1765" s="13">
        <v>1.25</v>
      </c>
      <c r="H1765" s="14">
        <f t="shared" si="297"/>
        <v>1.9173097173066993</v>
      </c>
      <c r="I1765" s="14">
        <f t="shared" si="291"/>
        <v>44.519575422723797</v>
      </c>
      <c r="J1765" s="14">
        <f t="shared" si="292"/>
        <v>8.013523576090284E-2</v>
      </c>
      <c r="K1765" s="14"/>
      <c r="L1765" s="14"/>
      <c r="M1765" s="14">
        <f t="shared" si="293"/>
        <v>1.3721786945360076E-2</v>
      </c>
      <c r="N1765" s="14"/>
      <c r="O1765" s="14"/>
      <c r="P1765" s="14"/>
    </row>
    <row r="1766" spans="1:16" x14ac:dyDescent="0.25">
      <c r="A1766" s="12">
        <v>41294.75</v>
      </c>
      <c r="B1766" s="13">
        <v>0.82</v>
      </c>
      <c r="C1766" s="13">
        <f t="shared" si="288"/>
        <v>23.219814211999999</v>
      </c>
      <c r="D1766" s="52">
        <f t="shared" si="289"/>
        <v>7.1567920516438354E-3</v>
      </c>
      <c r="E1766" s="13">
        <f t="shared" si="290"/>
        <v>0.34352601847890407</v>
      </c>
      <c r="F1766" s="13">
        <v>1.21</v>
      </c>
      <c r="G1766" s="13">
        <v>1.21</v>
      </c>
      <c r="H1766" s="14">
        <f t="shared" si="297"/>
        <v>1.8499294508319939</v>
      </c>
      <c r="I1766" s="14">
        <f t="shared" si="291"/>
        <v>42.955018153626085</v>
      </c>
      <c r="J1766" s="14">
        <f t="shared" si="292"/>
        <v>7.7319032676526955E-2</v>
      </c>
      <c r="K1766" s="14"/>
      <c r="L1766" s="14"/>
      <c r="M1766" s="14">
        <f t="shared" si="293"/>
        <v>1.323956038981626E-2</v>
      </c>
      <c r="N1766" s="14"/>
      <c r="O1766" s="14"/>
      <c r="P1766" s="14"/>
    </row>
    <row r="1767" spans="1:16" x14ac:dyDescent="0.25">
      <c r="A1767" s="12">
        <v>41294.770833333336</v>
      </c>
      <c r="B1767" s="13">
        <v>0.82</v>
      </c>
      <c r="C1767" s="13">
        <f t="shared" si="288"/>
        <v>23.219814211999999</v>
      </c>
      <c r="D1767" s="52">
        <f t="shared" si="289"/>
        <v>7.1567920516438354E-3</v>
      </c>
      <c r="E1767" s="13">
        <f t="shared" si="290"/>
        <v>0.34352601847890407</v>
      </c>
      <c r="F1767" s="13">
        <v>1.21</v>
      </c>
      <c r="G1767" s="13">
        <v>1.21</v>
      </c>
      <c r="H1767" s="14">
        <f t="shared" si="297"/>
        <v>1.8499294508319939</v>
      </c>
      <c r="I1767" s="14">
        <f t="shared" si="291"/>
        <v>42.955018153626085</v>
      </c>
      <c r="J1767" s="14">
        <f t="shared" si="292"/>
        <v>7.7319032676526955E-2</v>
      </c>
      <c r="K1767" s="14"/>
      <c r="L1767" s="14"/>
      <c r="M1767" s="14">
        <f t="shared" si="293"/>
        <v>1.323956038981626E-2</v>
      </c>
      <c r="N1767" s="14"/>
      <c r="O1767" s="14"/>
      <c r="P1767" s="14"/>
    </row>
    <row r="1768" spans="1:16" x14ac:dyDescent="0.25">
      <c r="A1768" s="12">
        <v>41294.791666666664</v>
      </c>
      <c r="B1768" s="13">
        <v>0.82</v>
      </c>
      <c r="C1768" s="13">
        <f t="shared" ref="C1768:C1831" si="298">B1768*28.3168466</f>
        <v>23.219814211999999</v>
      </c>
      <c r="D1768" s="52">
        <f t="shared" ref="D1768:D1831" si="299">C1768*1800*10^6/(5.84*10^12)</f>
        <v>7.1567920516438354E-3</v>
      </c>
      <c r="E1768" s="13">
        <f t="shared" ref="E1768:E1831" si="300">C1768*86400*10^6/(5.84*10^12)</f>
        <v>0.34352601847890407</v>
      </c>
      <c r="F1768" s="13">
        <v>1.21</v>
      </c>
      <c r="G1768" s="13">
        <v>1.21</v>
      </c>
      <c r="H1768" s="14">
        <f t="shared" si="297"/>
        <v>1.8499294508319939</v>
      </c>
      <c r="I1768" s="14">
        <f t="shared" ref="I1768:I1831" si="301">C1768*H1768</f>
        <v>42.955018153626085</v>
      </c>
      <c r="J1768" s="14">
        <f t="shared" ref="J1768:J1831" si="302">I1768*1800*10^-6</f>
        <v>7.7319032676526955E-2</v>
      </c>
      <c r="K1768" s="14"/>
      <c r="L1768" s="14"/>
      <c r="M1768" s="14">
        <f t="shared" ref="M1768:M1831" si="303">J1768/5.84</f>
        <v>1.323956038981626E-2</v>
      </c>
      <c r="N1768" s="14"/>
      <c r="O1768" s="14"/>
      <c r="P1768" s="14"/>
    </row>
    <row r="1769" spans="1:16" x14ac:dyDescent="0.25">
      <c r="A1769" s="12">
        <v>41294.8125</v>
      </c>
      <c r="B1769" s="13">
        <v>0.82</v>
      </c>
      <c r="C1769" s="13">
        <f t="shared" si="298"/>
        <v>23.219814211999999</v>
      </c>
      <c r="D1769" s="52">
        <f t="shared" si="299"/>
        <v>7.1567920516438354E-3</v>
      </c>
      <c r="E1769" s="13">
        <f t="shared" si="300"/>
        <v>0.34352601847890407</v>
      </c>
      <c r="F1769" s="13">
        <v>1.2</v>
      </c>
      <c r="G1769" s="13">
        <v>1.2</v>
      </c>
      <c r="H1769" s="14">
        <f t="shared" si="297"/>
        <v>1.8331188770646438</v>
      </c>
      <c r="I1769" s="14">
        <f t="shared" si="301"/>
        <v>42.564679753951097</v>
      </c>
      <c r="J1769" s="14">
        <f t="shared" si="302"/>
        <v>7.6616423557111971E-2</v>
      </c>
      <c r="K1769" s="14"/>
      <c r="L1769" s="14"/>
      <c r="M1769" s="14">
        <f t="shared" si="303"/>
        <v>1.3119250609094515E-2</v>
      </c>
      <c r="N1769" s="14"/>
      <c r="O1769" s="14"/>
      <c r="P1769" s="14"/>
    </row>
    <row r="1770" spans="1:16" x14ac:dyDescent="0.25">
      <c r="A1770" s="12">
        <v>41294.833333333336</v>
      </c>
      <c r="B1770" s="13">
        <v>0.82</v>
      </c>
      <c r="C1770" s="13">
        <f t="shared" si="298"/>
        <v>23.219814211999999</v>
      </c>
      <c r="D1770" s="52">
        <f t="shared" si="299"/>
        <v>7.1567920516438354E-3</v>
      </c>
      <c r="E1770" s="13">
        <f t="shared" si="300"/>
        <v>0.34352601847890407</v>
      </c>
      <c r="F1770" s="13">
        <v>1.21</v>
      </c>
      <c r="G1770" s="13">
        <v>1.21</v>
      </c>
      <c r="H1770" s="14">
        <f t="shared" si="297"/>
        <v>1.8499294508319939</v>
      </c>
      <c r="I1770" s="14">
        <f t="shared" si="301"/>
        <v>42.955018153626085</v>
      </c>
      <c r="J1770" s="14">
        <f t="shared" si="302"/>
        <v>7.7319032676526955E-2</v>
      </c>
      <c r="K1770" s="14"/>
      <c r="L1770" s="14"/>
      <c r="M1770" s="14">
        <f t="shared" si="303"/>
        <v>1.323956038981626E-2</v>
      </c>
      <c r="N1770" s="14"/>
      <c r="O1770" s="14"/>
      <c r="P1770" s="14"/>
    </row>
    <row r="1771" spans="1:16" x14ac:dyDescent="0.25">
      <c r="A1771" s="12">
        <v>41294.854166666664</v>
      </c>
      <c r="B1771" s="13">
        <v>0.82</v>
      </c>
      <c r="C1771" s="13">
        <f t="shared" si="298"/>
        <v>23.219814211999999</v>
      </c>
      <c r="D1771" s="52">
        <f t="shared" si="299"/>
        <v>7.1567920516438354E-3</v>
      </c>
      <c r="E1771" s="13">
        <f t="shared" si="300"/>
        <v>0.34352601847890407</v>
      </c>
      <c r="F1771" s="13">
        <v>1.21</v>
      </c>
      <c r="G1771" s="13">
        <v>1.21</v>
      </c>
      <c r="H1771" s="14">
        <f t="shared" si="297"/>
        <v>1.8499294508319939</v>
      </c>
      <c r="I1771" s="14">
        <f t="shared" si="301"/>
        <v>42.955018153626085</v>
      </c>
      <c r="J1771" s="14">
        <f t="shared" si="302"/>
        <v>7.7319032676526955E-2</v>
      </c>
      <c r="K1771" s="14"/>
      <c r="L1771" s="14"/>
      <c r="M1771" s="14">
        <f t="shared" si="303"/>
        <v>1.323956038981626E-2</v>
      </c>
      <c r="N1771" s="14"/>
      <c r="O1771" s="14"/>
      <c r="P1771" s="14"/>
    </row>
    <row r="1772" spans="1:16" x14ac:dyDescent="0.25">
      <c r="A1772" s="12">
        <v>41294.875</v>
      </c>
      <c r="B1772" s="13">
        <v>0.82</v>
      </c>
      <c r="C1772" s="13">
        <f t="shared" si="298"/>
        <v>23.219814211999999</v>
      </c>
      <c r="D1772" s="52">
        <f t="shared" si="299"/>
        <v>7.1567920516438354E-3</v>
      </c>
      <c r="E1772" s="13">
        <f t="shared" si="300"/>
        <v>0.34352601847890407</v>
      </c>
      <c r="F1772" s="13">
        <v>1.19</v>
      </c>
      <c r="G1772" s="13">
        <v>1.19</v>
      </c>
      <c r="H1772" s="14">
        <f t="shared" si="297"/>
        <v>1.8163223064272904</v>
      </c>
      <c r="I1772" s="14">
        <f t="shared" si="301"/>
        <v>42.174666504353013</v>
      </c>
      <c r="J1772" s="14">
        <f t="shared" si="302"/>
        <v>7.5914399707835423E-2</v>
      </c>
      <c r="K1772" s="14"/>
      <c r="L1772" s="14"/>
      <c r="M1772" s="14">
        <f t="shared" si="303"/>
        <v>1.299904104586223E-2</v>
      </c>
      <c r="N1772" s="14"/>
      <c r="O1772" s="14"/>
      <c r="P1772" s="14"/>
    </row>
    <row r="1773" spans="1:16" x14ac:dyDescent="0.25">
      <c r="A1773" s="12">
        <v>41294.895833333336</v>
      </c>
      <c r="B1773" s="13">
        <v>0.82</v>
      </c>
      <c r="C1773" s="13">
        <f t="shared" si="298"/>
        <v>23.219814211999999</v>
      </c>
      <c r="D1773" s="52">
        <f t="shared" si="299"/>
        <v>7.1567920516438354E-3</v>
      </c>
      <c r="E1773" s="13">
        <f t="shared" si="300"/>
        <v>0.34352601847890407</v>
      </c>
      <c r="F1773" s="13">
        <v>1.1599999999999999</v>
      </c>
      <c r="G1773" s="13">
        <v>1.1599999999999999</v>
      </c>
      <c r="H1773" s="14">
        <f t="shared" si="297"/>
        <v>1.7660176804972776</v>
      </c>
      <c r="I1773" s="14">
        <f t="shared" si="301"/>
        <v>41.006602436253964</v>
      </c>
      <c r="J1773" s="14">
        <f t="shared" si="302"/>
        <v>7.3811884385257126E-2</v>
      </c>
      <c r="K1773" s="14"/>
      <c r="L1773" s="14"/>
      <c r="M1773" s="14">
        <f t="shared" si="303"/>
        <v>1.2639021298845398E-2</v>
      </c>
      <c r="N1773" s="14"/>
      <c r="O1773" s="14"/>
      <c r="P1773" s="14"/>
    </row>
    <row r="1774" spans="1:16" x14ac:dyDescent="0.25">
      <c r="A1774" s="12">
        <v>41294.916666666664</v>
      </c>
      <c r="B1774" s="13">
        <v>0.82</v>
      </c>
      <c r="C1774" s="13">
        <f t="shared" si="298"/>
        <v>23.219814211999999</v>
      </c>
      <c r="D1774" s="52">
        <f t="shared" si="299"/>
        <v>7.1567920516438354E-3</v>
      </c>
      <c r="E1774" s="13">
        <f t="shared" si="300"/>
        <v>0.34352601847890407</v>
      </c>
      <c r="F1774" s="13">
        <v>1.17</v>
      </c>
      <c r="G1774" s="13">
        <v>1.17</v>
      </c>
      <c r="H1774" s="14">
        <f t="shared" si="297"/>
        <v>1.7827715997025837</v>
      </c>
      <c r="I1774" s="14">
        <f t="shared" si="301"/>
        <v>41.39562532752403</v>
      </c>
      <c r="J1774" s="14">
        <f t="shared" si="302"/>
        <v>7.4512125589543246E-2</v>
      </c>
      <c r="K1774" s="14"/>
      <c r="L1774" s="14"/>
      <c r="M1774" s="14">
        <f t="shared" si="303"/>
        <v>1.2758925614647816E-2</v>
      </c>
      <c r="N1774" s="14"/>
      <c r="O1774" s="14"/>
      <c r="P1774" s="14"/>
    </row>
    <row r="1775" spans="1:16" x14ac:dyDescent="0.25">
      <c r="A1775" s="12">
        <v>41294.9375</v>
      </c>
      <c r="B1775" s="13">
        <v>0.82</v>
      </c>
      <c r="C1775" s="13">
        <f t="shared" si="298"/>
        <v>23.219814211999999</v>
      </c>
      <c r="D1775" s="52">
        <f t="shared" si="299"/>
        <v>7.1567920516438354E-3</v>
      </c>
      <c r="E1775" s="13">
        <f t="shared" si="300"/>
        <v>0.34352601847890407</v>
      </c>
      <c r="F1775" s="13">
        <v>1.1599999999999999</v>
      </c>
      <c r="G1775" s="13">
        <v>1.1599999999999999</v>
      </c>
      <c r="H1775" s="14">
        <f t="shared" si="297"/>
        <v>1.7660176804972776</v>
      </c>
      <c r="I1775" s="14">
        <f t="shared" si="301"/>
        <v>41.006602436253964</v>
      </c>
      <c r="J1775" s="14">
        <f t="shared" si="302"/>
        <v>7.3811884385257126E-2</v>
      </c>
      <c r="K1775" s="14"/>
      <c r="L1775" s="14"/>
      <c r="M1775" s="14">
        <f t="shared" si="303"/>
        <v>1.2639021298845398E-2</v>
      </c>
      <c r="N1775" s="14"/>
      <c r="O1775" s="14"/>
      <c r="P1775" s="14"/>
    </row>
    <row r="1776" spans="1:16" x14ac:dyDescent="0.25">
      <c r="A1776" s="12">
        <v>41294.958333333336</v>
      </c>
      <c r="B1776" s="13">
        <v>0.82</v>
      </c>
      <c r="C1776" s="13">
        <f t="shared" si="298"/>
        <v>23.219814211999999</v>
      </c>
      <c r="D1776" s="52">
        <f t="shared" si="299"/>
        <v>7.1567920516438354E-3</v>
      </c>
      <c r="E1776" s="13">
        <f t="shared" si="300"/>
        <v>0.34352601847890407</v>
      </c>
      <c r="F1776" s="13">
        <v>1.1599999999999999</v>
      </c>
      <c r="G1776" s="13">
        <v>1.1599999999999999</v>
      </c>
      <c r="H1776" s="14">
        <f t="shared" si="297"/>
        <v>1.7660176804972776</v>
      </c>
      <c r="I1776" s="14">
        <f t="shared" si="301"/>
        <v>41.006602436253964</v>
      </c>
      <c r="J1776" s="14">
        <f t="shared" si="302"/>
        <v>7.3811884385257126E-2</v>
      </c>
      <c r="K1776" s="14"/>
      <c r="L1776" s="14"/>
      <c r="M1776" s="14">
        <f t="shared" si="303"/>
        <v>1.2639021298845398E-2</v>
      </c>
      <c r="N1776" s="14"/>
      <c r="O1776" s="14"/>
      <c r="P1776" s="14"/>
    </row>
    <row r="1777" spans="1:16" x14ac:dyDescent="0.25">
      <c r="A1777" s="12">
        <v>41294.979166666664</v>
      </c>
      <c r="B1777" s="13">
        <v>0.82</v>
      </c>
      <c r="C1777" s="13">
        <f t="shared" si="298"/>
        <v>23.219814211999999</v>
      </c>
      <c r="D1777" s="52">
        <f t="shared" si="299"/>
        <v>7.1567920516438354E-3</v>
      </c>
      <c r="E1777" s="13">
        <f t="shared" si="300"/>
        <v>0.34352601847890407</v>
      </c>
      <c r="F1777" s="13">
        <v>1.1399999999999999</v>
      </c>
      <c r="G1777" s="13">
        <v>1.1399999999999999</v>
      </c>
      <c r="H1777" s="14">
        <f t="shared" si="297"/>
        <v>1.7325532659652889</v>
      </c>
      <c r="I1777" s="14">
        <f t="shared" si="301"/>
        <v>40.229564948107829</v>
      </c>
      <c r="J1777" s="14">
        <f t="shared" si="302"/>
        <v>7.2413216906594094E-2</v>
      </c>
      <c r="K1777" s="14"/>
      <c r="L1777" s="14"/>
      <c r="M1777" s="14">
        <f t="shared" si="303"/>
        <v>1.2399523442909947E-2</v>
      </c>
      <c r="N1777" s="14"/>
      <c r="O1777" s="14"/>
      <c r="P1777" s="14"/>
    </row>
    <row r="1778" spans="1:16" x14ac:dyDescent="0.25">
      <c r="A1778" s="12">
        <v>41295</v>
      </c>
      <c r="B1778" s="13">
        <v>0.82</v>
      </c>
      <c r="C1778" s="13">
        <f t="shared" si="298"/>
        <v>23.219814211999999</v>
      </c>
      <c r="D1778" s="52">
        <f t="shared" si="299"/>
        <v>7.1567920516438354E-3</v>
      </c>
      <c r="E1778" s="13">
        <f t="shared" si="300"/>
        <v>0.34352601847890407</v>
      </c>
      <c r="F1778" s="13">
        <v>1.1200000000000001</v>
      </c>
      <c r="G1778" s="13">
        <v>1.1200000000000001</v>
      </c>
      <c r="H1778" s="14">
        <f t="shared" si="297"/>
        <v>1.6991475123194302</v>
      </c>
      <c r="I1778" s="14">
        <f t="shared" si="301"/>
        <v>39.453889554839151</v>
      </c>
      <c r="J1778" s="14">
        <f t="shared" si="302"/>
        <v>7.1017001198710461E-2</v>
      </c>
      <c r="K1778" s="14">
        <f t="shared" ref="K1778" si="304">SUM(J1778:J1825)</f>
        <v>3.2875867496278652</v>
      </c>
      <c r="L1778" s="14">
        <f>K1778/5.84</f>
        <v>0.56294293658011396</v>
      </c>
      <c r="M1778" s="14">
        <f t="shared" si="303"/>
        <v>1.2160445410738093E-2</v>
      </c>
      <c r="N1778" s="14">
        <f t="shared" ref="N1778" si="305">AVERAGE(H1778:H1825)</f>
        <v>1.8435670258888097</v>
      </c>
      <c r="O1778" s="14">
        <f t="shared" ref="O1778" si="306">AVERAGE(E1778:E1825)</f>
        <v>0.30582194328000017</v>
      </c>
      <c r="P1778" s="14">
        <f>MAX(E1778:E1825)</f>
        <v>0.34352601847890407</v>
      </c>
    </row>
    <row r="1779" spans="1:16" x14ac:dyDescent="0.25">
      <c r="A1779" s="12">
        <v>41295.020833333336</v>
      </c>
      <c r="B1779" s="13">
        <v>0.7</v>
      </c>
      <c r="C1779" s="13">
        <f t="shared" si="298"/>
        <v>19.82179262</v>
      </c>
      <c r="D1779" s="52">
        <f t="shared" si="299"/>
        <v>6.1094566294520548E-3</v>
      </c>
      <c r="E1779" s="13">
        <f t="shared" si="300"/>
        <v>0.29325391821369862</v>
      </c>
      <c r="F1779" s="13">
        <v>1.1100000000000001</v>
      </c>
      <c r="G1779" s="13">
        <v>1.1100000000000001</v>
      </c>
      <c r="H1779" s="14">
        <f t="shared" si="297"/>
        <v>1.6824669264603278</v>
      </c>
      <c r="I1779" s="14">
        <f t="shared" si="301"/>
        <v>33.349510506305407</v>
      </c>
      <c r="J1779" s="14">
        <f t="shared" si="302"/>
        <v>6.0029118911349731E-2</v>
      </c>
      <c r="K1779" s="14"/>
      <c r="L1779" s="14"/>
      <c r="M1779" s="14">
        <f t="shared" si="303"/>
        <v>1.0278958717696872E-2</v>
      </c>
      <c r="N1779" s="14"/>
      <c r="O1779" s="14"/>
      <c r="P1779" s="14"/>
    </row>
    <row r="1780" spans="1:16" x14ac:dyDescent="0.25">
      <c r="A1780" s="12">
        <v>41295.041666666664</v>
      </c>
      <c r="B1780" s="13">
        <v>0.7</v>
      </c>
      <c r="C1780" s="13">
        <f t="shared" si="298"/>
        <v>19.82179262</v>
      </c>
      <c r="D1780" s="52">
        <f t="shared" si="299"/>
        <v>6.1094566294520548E-3</v>
      </c>
      <c r="E1780" s="13">
        <f t="shared" si="300"/>
        <v>0.29325391821369862</v>
      </c>
      <c r="F1780" s="13">
        <v>1.08</v>
      </c>
      <c r="G1780" s="13">
        <v>1.08</v>
      </c>
      <c r="H1780" s="14">
        <f t="shared" si="297"/>
        <v>1.6325157882931336</v>
      </c>
      <c r="I1780" s="14">
        <f t="shared" si="301"/>
        <v>32.359389404422316</v>
      </c>
      <c r="J1780" s="14">
        <f t="shared" si="302"/>
        <v>5.8246900927960164E-2</v>
      </c>
      <c r="K1780" s="14"/>
      <c r="L1780" s="14"/>
      <c r="M1780" s="14">
        <f t="shared" si="303"/>
        <v>9.9737844054726306E-3</v>
      </c>
      <c r="N1780" s="14"/>
      <c r="O1780" s="14"/>
      <c r="P1780" s="14"/>
    </row>
    <row r="1781" spans="1:16" x14ac:dyDescent="0.25">
      <c r="A1781" s="12">
        <v>41295.0625</v>
      </c>
      <c r="B1781" s="13">
        <v>0.7</v>
      </c>
      <c r="C1781" s="13">
        <f t="shared" si="298"/>
        <v>19.82179262</v>
      </c>
      <c r="D1781" s="52">
        <f t="shared" si="299"/>
        <v>6.1094566294520548E-3</v>
      </c>
      <c r="E1781" s="13">
        <f t="shared" si="300"/>
        <v>0.29325391821369862</v>
      </c>
      <c r="F1781" s="13">
        <v>1.1200000000000001</v>
      </c>
      <c r="G1781" s="13">
        <v>1.1200000000000001</v>
      </c>
      <c r="H1781" s="14">
        <f t="shared" si="297"/>
        <v>1.6991475123194302</v>
      </c>
      <c r="I1781" s="14">
        <f t="shared" si="301"/>
        <v>33.68014961998464</v>
      </c>
      <c r="J1781" s="14">
        <f t="shared" si="302"/>
        <v>6.0624269315972347E-2</v>
      </c>
      <c r="K1781" s="14"/>
      <c r="L1781" s="14"/>
      <c r="M1781" s="14">
        <f t="shared" si="303"/>
        <v>1.0380868033556909E-2</v>
      </c>
      <c r="N1781" s="14"/>
      <c r="O1781" s="14"/>
      <c r="P1781" s="14"/>
    </row>
    <row r="1782" spans="1:16" x14ac:dyDescent="0.25">
      <c r="A1782" s="12">
        <v>41295.083333333336</v>
      </c>
      <c r="B1782" s="13">
        <v>0.7</v>
      </c>
      <c r="C1782" s="13">
        <f t="shared" si="298"/>
        <v>19.82179262</v>
      </c>
      <c r="D1782" s="52">
        <f t="shared" si="299"/>
        <v>6.1094566294520548E-3</v>
      </c>
      <c r="E1782" s="13">
        <f t="shared" si="300"/>
        <v>0.29325391821369862</v>
      </c>
      <c r="F1782" s="13">
        <v>1.1000000000000001</v>
      </c>
      <c r="G1782" s="13">
        <v>1.1000000000000001</v>
      </c>
      <c r="H1782" s="14">
        <f t="shared" si="297"/>
        <v>1.6658013615818636</v>
      </c>
      <c r="I1782" s="14">
        <f t="shared" si="301"/>
        <v>33.019169135389333</v>
      </c>
      <c r="J1782" s="14">
        <f t="shared" si="302"/>
        <v>5.943450444370079E-2</v>
      </c>
      <c r="K1782" s="14"/>
      <c r="L1782" s="14"/>
      <c r="M1782" s="14">
        <f t="shared" si="303"/>
        <v>1.0177141171866574E-2</v>
      </c>
      <c r="N1782" s="14"/>
      <c r="O1782" s="14"/>
      <c r="P1782" s="14"/>
    </row>
    <row r="1783" spans="1:16" x14ac:dyDescent="0.25">
      <c r="A1783" s="12">
        <v>41295.104166666664</v>
      </c>
      <c r="B1783" s="13">
        <v>0.7</v>
      </c>
      <c r="C1783" s="13">
        <f t="shared" si="298"/>
        <v>19.82179262</v>
      </c>
      <c r="D1783" s="52">
        <f t="shared" si="299"/>
        <v>6.1094566294520548E-3</v>
      </c>
      <c r="E1783" s="13">
        <f t="shared" si="300"/>
        <v>0.29325391821369862</v>
      </c>
      <c r="F1783" s="13">
        <v>1.07</v>
      </c>
      <c r="G1783" s="13">
        <v>1.07</v>
      </c>
      <c r="H1783" s="14">
        <f t="shared" si="297"/>
        <v>1.6158960320546343</v>
      </c>
      <c r="I1783" s="14">
        <f t="shared" si="301"/>
        <v>32.02995604286783</v>
      </c>
      <c r="J1783" s="14">
        <f t="shared" si="302"/>
        <v>5.7653920877162097E-2</v>
      </c>
      <c r="K1783" s="14"/>
      <c r="L1783" s="14"/>
      <c r="M1783" s="14">
        <f t="shared" si="303"/>
        <v>9.8722467255414545E-3</v>
      </c>
      <c r="N1783" s="14"/>
      <c r="O1783" s="14"/>
      <c r="P1783" s="14"/>
    </row>
    <row r="1784" spans="1:16" x14ac:dyDescent="0.25">
      <c r="A1784" s="12">
        <v>41295.125</v>
      </c>
      <c r="B1784" s="13">
        <v>0.7</v>
      </c>
      <c r="C1784" s="13">
        <f t="shared" si="298"/>
        <v>19.82179262</v>
      </c>
      <c r="D1784" s="52">
        <f t="shared" si="299"/>
        <v>6.1094566294520548E-3</v>
      </c>
      <c r="E1784" s="13">
        <f t="shared" si="300"/>
        <v>0.29325391821369862</v>
      </c>
      <c r="F1784" s="13">
        <v>1.0900000000000001</v>
      </c>
      <c r="G1784" s="13">
        <v>1.0900000000000001</v>
      </c>
      <c r="H1784" s="14">
        <f t="shared" si="297"/>
        <v>1.6491509405304914</v>
      </c>
      <c r="I1784" s="14">
        <f t="shared" si="301"/>
        <v>32.689127942273352</v>
      </c>
      <c r="J1784" s="14">
        <f t="shared" si="302"/>
        <v>5.8840430296092032E-2</v>
      </c>
      <c r="K1784" s="14"/>
      <c r="L1784" s="14"/>
      <c r="M1784" s="14">
        <f t="shared" si="303"/>
        <v>1.0075416146591102E-2</v>
      </c>
      <c r="N1784" s="14"/>
      <c r="O1784" s="14"/>
      <c r="P1784" s="14"/>
    </row>
    <row r="1785" spans="1:16" x14ac:dyDescent="0.25">
      <c r="A1785" s="12">
        <v>41295.145833333336</v>
      </c>
      <c r="B1785" s="13">
        <v>0.7</v>
      </c>
      <c r="C1785" s="13">
        <f t="shared" si="298"/>
        <v>19.82179262</v>
      </c>
      <c r="D1785" s="52">
        <f t="shared" si="299"/>
        <v>6.1094566294520548E-3</v>
      </c>
      <c r="E1785" s="13">
        <f t="shared" si="300"/>
        <v>0.29325391821369862</v>
      </c>
      <c r="F1785" s="13">
        <v>1.1200000000000001</v>
      </c>
      <c r="G1785" s="13">
        <v>1.1200000000000001</v>
      </c>
      <c r="H1785" s="14">
        <f t="shared" si="297"/>
        <v>1.6991475123194302</v>
      </c>
      <c r="I1785" s="14">
        <f t="shared" si="301"/>
        <v>33.68014961998464</v>
      </c>
      <c r="J1785" s="14">
        <f t="shared" si="302"/>
        <v>6.0624269315972347E-2</v>
      </c>
      <c r="K1785" s="14"/>
      <c r="L1785" s="14"/>
      <c r="M1785" s="14">
        <f t="shared" si="303"/>
        <v>1.0380868033556909E-2</v>
      </c>
      <c r="N1785" s="14"/>
      <c r="O1785" s="14"/>
      <c r="P1785" s="14"/>
    </row>
    <row r="1786" spans="1:16" x14ac:dyDescent="0.25">
      <c r="A1786" s="12">
        <v>41295.166666666664</v>
      </c>
      <c r="B1786" s="13">
        <v>0.7</v>
      </c>
      <c r="C1786" s="13">
        <f t="shared" si="298"/>
        <v>19.82179262</v>
      </c>
      <c r="D1786" s="52">
        <f t="shared" si="299"/>
        <v>6.1094566294520548E-3</v>
      </c>
      <c r="E1786" s="13">
        <f t="shared" si="300"/>
        <v>0.29325391821369862</v>
      </c>
      <c r="F1786" s="13">
        <v>1.1200000000000001</v>
      </c>
      <c r="G1786" s="13">
        <v>1.1200000000000001</v>
      </c>
      <c r="H1786" s="14">
        <f t="shared" si="297"/>
        <v>1.6991475123194302</v>
      </c>
      <c r="I1786" s="14">
        <f t="shared" si="301"/>
        <v>33.68014961998464</v>
      </c>
      <c r="J1786" s="14">
        <f t="shared" si="302"/>
        <v>6.0624269315972347E-2</v>
      </c>
      <c r="K1786" s="14"/>
      <c r="L1786" s="14"/>
      <c r="M1786" s="14">
        <f t="shared" si="303"/>
        <v>1.0380868033556909E-2</v>
      </c>
      <c r="N1786" s="14"/>
      <c r="O1786" s="14"/>
      <c r="P1786" s="14"/>
    </row>
    <row r="1787" spans="1:16" x14ac:dyDescent="0.25">
      <c r="A1787" s="12">
        <v>41295.1875</v>
      </c>
      <c r="B1787" s="13">
        <v>0.7</v>
      </c>
      <c r="C1787" s="13">
        <f t="shared" si="298"/>
        <v>19.82179262</v>
      </c>
      <c r="D1787" s="52">
        <f t="shared" si="299"/>
        <v>6.1094566294520548E-3</v>
      </c>
      <c r="E1787" s="13">
        <f t="shared" si="300"/>
        <v>0.29325391821369862</v>
      </c>
      <c r="F1787" s="13">
        <v>1.1000000000000001</v>
      </c>
      <c r="G1787" s="13">
        <v>1.1000000000000001</v>
      </c>
      <c r="H1787" s="14">
        <f t="shared" si="297"/>
        <v>1.6658013615818636</v>
      </c>
      <c r="I1787" s="14">
        <f t="shared" si="301"/>
        <v>33.019169135389333</v>
      </c>
      <c r="J1787" s="14">
        <f t="shared" si="302"/>
        <v>5.943450444370079E-2</v>
      </c>
      <c r="K1787" s="14"/>
      <c r="L1787" s="14"/>
      <c r="M1787" s="14">
        <f t="shared" si="303"/>
        <v>1.0177141171866574E-2</v>
      </c>
      <c r="N1787" s="14"/>
      <c r="O1787" s="14"/>
      <c r="P1787" s="14"/>
    </row>
    <row r="1788" spans="1:16" x14ac:dyDescent="0.25">
      <c r="A1788" s="12">
        <v>41295.208333333336</v>
      </c>
      <c r="B1788" s="13">
        <v>0.7</v>
      </c>
      <c r="C1788" s="13">
        <f t="shared" si="298"/>
        <v>19.82179262</v>
      </c>
      <c r="D1788" s="52">
        <f t="shared" si="299"/>
        <v>6.1094566294520548E-3</v>
      </c>
      <c r="E1788" s="13">
        <f t="shared" si="300"/>
        <v>0.29325391821369862</v>
      </c>
      <c r="F1788" s="13">
        <v>1.1100000000000001</v>
      </c>
      <c r="G1788" s="13">
        <v>1.1100000000000001</v>
      </c>
      <c r="H1788" s="14">
        <f t="shared" si="297"/>
        <v>1.6824669264603278</v>
      </c>
      <c r="I1788" s="14">
        <f t="shared" si="301"/>
        <v>33.349510506305407</v>
      </c>
      <c r="J1788" s="14">
        <f t="shared" si="302"/>
        <v>6.0029118911349731E-2</v>
      </c>
      <c r="K1788" s="14"/>
      <c r="L1788" s="14"/>
      <c r="M1788" s="14">
        <f t="shared" si="303"/>
        <v>1.0278958717696872E-2</v>
      </c>
      <c r="N1788" s="14"/>
      <c r="O1788" s="14"/>
      <c r="P1788" s="14"/>
    </row>
    <row r="1789" spans="1:16" x14ac:dyDescent="0.25">
      <c r="A1789" s="12">
        <v>41295.229166666664</v>
      </c>
      <c r="B1789" s="13">
        <v>0.7</v>
      </c>
      <c r="C1789" s="13">
        <f t="shared" si="298"/>
        <v>19.82179262</v>
      </c>
      <c r="D1789" s="52">
        <f t="shared" si="299"/>
        <v>6.1094566294520548E-3</v>
      </c>
      <c r="E1789" s="13">
        <f t="shared" si="300"/>
        <v>0.29325391821369862</v>
      </c>
      <c r="F1789" s="13">
        <v>1.17</v>
      </c>
      <c r="G1789" s="13">
        <v>1.17</v>
      </c>
      <c r="H1789" s="14">
        <f t="shared" si="297"/>
        <v>1.7827715997025837</v>
      </c>
      <c r="I1789" s="14">
        <f t="shared" si="301"/>
        <v>35.337728938130269</v>
      </c>
      <c r="J1789" s="14">
        <f t="shared" si="302"/>
        <v>6.3607912088634477E-2</v>
      </c>
      <c r="K1789" s="14"/>
      <c r="L1789" s="14"/>
      <c r="M1789" s="14">
        <f t="shared" si="303"/>
        <v>1.0891765768601794E-2</v>
      </c>
      <c r="N1789" s="14"/>
      <c r="O1789" s="14"/>
      <c r="P1789" s="14"/>
    </row>
    <row r="1790" spans="1:16" x14ac:dyDescent="0.25">
      <c r="A1790" s="12">
        <v>41295.25</v>
      </c>
      <c r="B1790" s="13">
        <v>0.7</v>
      </c>
      <c r="C1790" s="13">
        <f t="shared" si="298"/>
        <v>19.82179262</v>
      </c>
      <c r="D1790" s="52">
        <f t="shared" si="299"/>
        <v>6.1094566294520548E-3</v>
      </c>
      <c r="E1790" s="13">
        <f t="shared" si="300"/>
        <v>0.29325391821369862</v>
      </c>
      <c r="F1790" s="13">
        <v>1.2</v>
      </c>
      <c r="G1790" s="13">
        <v>1.2</v>
      </c>
      <c r="H1790" s="14">
        <f t="shared" si="297"/>
        <v>1.8331188770646438</v>
      </c>
      <c r="I1790" s="14">
        <f t="shared" si="301"/>
        <v>36.335702228982647</v>
      </c>
      <c r="J1790" s="14">
        <f t="shared" si="302"/>
        <v>6.5404264012168756E-2</v>
      </c>
      <c r="K1790" s="14"/>
      <c r="L1790" s="14"/>
      <c r="M1790" s="14">
        <f t="shared" si="303"/>
        <v>1.1199360276056294E-2</v>
      </c>
      <c r="N1790" s="14"/>
      <c r="O1790" s="14"/>
      <c r="P1790" s="14"/>
    </row>
    <row r="1791" spans="1:16" x14ac:dyDescent="0.25">
      <c r="A1791" s="12">
        <v>41295.270833333336</v>
      </c>
      <c r="B1791" s="13">
        <v>0.7</v>
      </c>
      <c r="C1791" s="13">
        <f t="shared" si="298"/>
        <v>19.82179262</v>
      </c>
      <c r="D1791" s="52">
        <f t="shared" si="299"/>
        <v>6.1094566294520548E-3</v>
      </c>
      <c r="E1791" s="13">
        <f t="shared" si="300"/>
        <v>0.29325391821369862</v>
      </c>
      <c r="F1791" s="13">
        <v>1.21</v>
      </c>
      <c r="G1791" s="13">
        <v>1.21</v>
      </c>
      <c r="H1791" s="14">
        <f t="shared" si="297"/>
        <v>1.8499294508319939</v>
      </c>
      <c r="I1791" s="14">
        <f t="shared" si="301"/>
        <v>36.668917936022268</v>
      </c>
      <c r="J1791" s="14">
        <f t="shared" si="302"/>
        <v>6.600405228484009E-2</v>
      </c>
      <c r="K1791" s="14"/>
      <c r="L1791" s="14"/>
      <c r="M1791" s="14">
        <f t="shared" si="303"/>
        <v>1.1302063747404126E-2</v>
      </c>
      <c r="N1791" s="14"/>
      <c r="O1791" s="14"/>
      <c r="P1791" s="14"/>
    </row>
    <row r="1792" spans="1:16" x14ac:dyDescent="0.25">
      <c r="A1792" s="12">
        <v>41295.291666666664</v>
      </c>
      <c r="B1792" s="13">
        <v>0.7</v>
      </c>
      <c r="C1792" s="13">
        <f t="shared" si="298"/>
        <v>19.82179262</v>
      </c>
      <c r="D1792" s="52">
        <f t="shared" si="299"/>
        <v>6.1094566294520548E-3</v>
      </c>
      <c r="E1792" s="13">
        <f t="shared" si="300"/>
        <v>0.29325391821369862</v>
      </c>
      <c r="F1792" s="13">
        <v>1.19</v>
      </c>
      <c r="G1792" s="13">
        <v>1.19</v>
      </c>
      <c r="H1792" s="14">
        <f t="shared" si="297"/>
        <v>1.8163223064272904</v>
      </c>
      <c r="I1792" s="14">
        <f t="shared" si="301"/>
        <v>36.002764089081843</v>
      </c>
      <c r="J1792" s="14">
        <f t="shared" si="302"/>
        <v>6.4804975360347308E-2</v>
      </c>
      <c r="K1792" s="14"/>
      <c r="L1792" s="14"/>
      <c r="M1792" s="14">
        <f t="shared" si="303"/>
        <v>1.1096742356223854E-2</v>
      </c>
      <c r="N1792" s="14"/>
      <c r="O1792" s="14"/>
      <c r="P1792" s="14"/>
    </row>
    <row r="1793" spans="1:16" x14ac:dyDescent="0.25">
      <c r="A1793" s="12">
        <v>41295.3125</v>
      </c>
      <c r="B1793" s="13">
        <v>0.7</v>
      </c>
      <c r="C1793" s="13">
        <f t="shared" si="298"/>
        <v>19.82179262</v>
      </c>
      <c r="D1793" s="52">
        <f t="shared" si="299"/>
        <v>6.1094566294520548E-3</v>
      </c>
      <c r="E1793" s="13">
        <f t="shared" si="300"/>
        <v>0.29325391821369862</v>
      </c>
      <c r="F1793" s="13">
        <v>1.1399999999999999</v>
      </c>
      <c r="G1793" s="13">
        <v>1.1399999999999999</v>
      </c>
      <c r="H1793" s="14">
        <f t="shared" si="297"/>
        <v>1.7325532659652889</v>
      </c>
      <c r="I1793" s="14">
        <f t="shared" si="301"/>
        <v>34.342311541067659</v>
      </c>
      <c r="J1793" s="14">
        <f t="shared" si="302"/>
        <v>6.1816160773921783E-2</v>
      </c>
      <c r="K1793" s="14"/>
      <c r="L1793" s="14"/>
      <c r="M1793" s="14">
        <f t="shared" si="303"/>
        <v>1.0584959036630443E-2</v>
      </c>
      <c r="N1793" s="14"/>
      <c r="O1793" s="14"/>
      <c r="P1793" s="14"/>
    </row>
    <row r="1794" spans="1:16" x14ac:dyDescent="0.25">
      <c r="A1794" s="12">
        <v>41295.333333333336</v>
      </c>
      <c r="B1794" s="13">
        <v>0.7</v>
      </c>
      <c r="C1794" s="13">
        <f t="shared" si="298"/>
        <v>19.82179262</v>
      </c>
      <c r="D1794" s="52">
        <f t="shared" si="299"/>
        <v>6.1094566294520548E-3</v>
      </c>
      <c r="E1794" s="13">
        <f t="shared" si="300"/>
        <v>0.29325391821369862</v>
      </c>
      <c r="F1794" s="13">
        <v>1.18</v>
      </c>
      <c r="G1794" s="13">
        <v>1.18</v>
      </c>
      <c r="H1794" s="14">
        <f t="shared" si="297"/>
        <v>1.7995398447839537</v>
      </c>
      <c r="I1794" s="14">
        <f t="shared" si="301"/>
        <v>35.670105614734517</v>
      </c>
      <c r="J1794" s="14">
        <f t="shared" si="302"/>
        <v>6.4206190106522135E-2</v>
      </c>
      <c r="K1794" s="14"/>
      <c r="L1794" s="14"/>
      <c r="M1794" s="14">
        <f t="shared" si="303"/>
        <v>1.0994210634678448E-2</v>
      </c>
      <c r="N1794" s="14"/>
      <c r="O1794" s="14"/>
      <c r="P1794" s="14"/>
    </row>
    <row r="1795" spans="1:16" x14ac:dyDescent="0.25">
      <c r="A1795" s="12">
        <v>41295.354166666664</v>
      </c>
      <c r="B1795" s="13">
        <v>0.7</v>
      </c>
      <c r="C1795" s="13">
        <f t="shared" si="298"/>
        <v>19.82179262</v>
      </c>
      <c r="D1795" s="52">
        <f t="shared" si="299"/>
        <v>6.1094566294520548E-3</v>
      </c>
      <c r="E1795" s="13">
        <f t="shared" si="300"/>
        <v>0.29325391821369862</v>
      </c>
      <c r="F1795" s="13">
        <v>1.18</v>
      </c>
      <c r="G1795" s="13">
        <v>1.18</v>
      </c>
      <c r="H1795" s="14">
        <f t="shared" si="297"/>
        <v>1.7995398447839537</v>
      </c>
      <c r="I1795" s="14">
        <f t="shared" si="301"/>
        <v>35.670105614734517</v>
      </c>
      <c r="J1795" s="14">
        <f t="shared" si="302"/>
        <v>6.4206190106522135E-2</v>
      </c>
      <c r="K1795" s="14"/>
      <c r="L1795" s="14"/>
      <c r="M1795" s="14">
        <f t="shared" si="303"/>
        <v>1.0994210634678448E-2</v>
      </c>
      <c r="N1795" s="14"/>
      <c r="O1795" s="14"/>
      <c r="P1795" s="14"/>
    </row>
    <row r="1796" spans="1:16" x14ac:dyDescent="0.25">
      <c r="A1796" s="12">
        <v>41295.375</v>
      </c>
      <c r="B1796" s="13">
        <v>0.7</v>
      </c>
      <c r="C1796" s="13">
        <f t="shared" si="298"/>
        <v>19.82179262</v>
      </c>
      <c r="D1796" s="52">
        <f t="shared" si="299"/>
        <v>6.1094566294520548E-3</v>
      </c>
      <c r="E1796" s="13">
        <f t="shared" si="300"/>
        <v>0.29325391821369862</v>
      </c>
      <c r="F1796" s="13">
        <v>1.91</v>
      </c>
      <c r="G1796" s="13">
        <v>1.91</v>
      </c>
      <c r="H1796" s="14">
        <f t="shared" si="297"/>
        <v>3.056525075280152</v>
      </c>
      <c r="I1796" s="14">
        <f t="shared" si="301"/>
        <v>60.58580618003306</v>
      </c>
      <c r="J1796" s="14">
        <f t="shared" si="302"/>
        <v>0.1090544511240595</v>
      </c>
      <c r="K1796" s="14"/>
      <c r="L1796" s="14"/>
      <c r="M1796" s="14">
        <f t="shared" si="303"/>
        <v>1.8673707384256763E-2</v>
      </c>
      <c r="N1796" s="14"/>
      <c r="O1796" s="14"/>
      <c r="P1796" s="14"/>
    </row>
    <row r="1797" spans="1:16" x14ac:dyDescent="0.25">
      <c r="A1797" s="12">
        <v>41295.395833333336</v>
      </c>
      <c r="B1797" s="13">
        <v>0.7</v>
      </c>
      <c r="C1797" s="13">
        <f t="shared" si="298"/>
        <v>19.82179262</v>
      </c>
      <c r="D1797" s="52">
        <f t="shared" si="299"/>
        <v>6.1094566294520548E-3</v>
      </c>
      <c r="E1797" s="13">
        <f t="shared" si="300"/>
        <v>0.29325391821369862</v>
      </c>
      <c r="F1797" s="13">
        <v>1.51</v>
      </c>
      <c r="G1797" s="13">
        <v>1.51</v>
      </c>
      <c r="H1797" s="14">
        <f t="shared" ref="H1797:H1860" si="307">1.5*(G1797^1.1)</f>
        <v>2.3602929059283486</v>
      </c>
      <c r="I1797" s="14">
        <f t="shared" si="301"/>
        <v>46.785236503768893</v>
      </c>
      <c r="J1797" s="14">
        <f t="shared" si="302"/>
        <v>8.4213425706784001E-2</v>
      </c>
      <c r="K1797" s="14"/>
      <c r="L1797" s="14"/>
      <c r="M1797" s="14">
        <f t="shared" si="303"/>
        <v>1.4420107141572604E-2</v>
      </c>
      <c r="N1797" s="14"/>
      <c r="O1797" s="14"/>
      <c r="P1797" s="14"/>
    </row>
    <row r="1798" spans="1:16" x14ac:dyDescent="0.25">
      <c r="A1798" s="12">
        <v>41295.416666666664</v>
      </c>
      <c r="B1798" s="13">
        <v>0.7</v>
      </c>
      <c r="C1798" s="13">
        <f t="shared" si="298"/>
        <v>19.82179262</v>
      </c>
      <c r="D1798" s="52">
        <f t="shared" si="299"/>
        <v>6.1094566294520548E-3</v>
      </c>
      <c r="E1798" s="13">
        <f t="shared" si="300"/>
        <v>0.29325391821369862</v>
      </c>
      <c r="F1798" s="13">
        <v>1.33</v>
      </c>
      <c r="G1798" s="13">
        <v>1.33</v>
      </c>
      <c r="H1798" s="14">
        <f t="shared" si="307"/>
        <v>2.0527122029769016</v>
      </c>
      <c r="I1798" s="14">
        <f t="shared" si="301"/>
        <v>40.688435595951489</v>
      </c>
      <c r="J1798" s="14">
        <f t="shared" si="302"/>
        <v>7.3239184072712682E-2</v>
      </c>
      <c r="K1798" s="14"/>
      <c r="L1798" s="14"/>
      <c r="M1798" s="14">
        <f t="shared" si="303"/>
        <v>1.2540956176834364E-2</v>
      </c>
      <c r="N1798" s="14"/>
      <c r="O1798" s="14"/>
      <c r="P1798" s="14"/>
    </row>
    <row r="1799" spans="1:16" x14ac:dyDescent="0.25">
      <c r="A1799" s="12">
        <v>41295.4375</v>
      </c>
      <c r="B1799" s="13">
        <v>0.7</v>
      </c>
      <c r="C1799" s="13">
        <f t="shared" si="298"/>
        <v>19.82179262</v>
      </c>
      <c r="D1799" s="52">
        <f t="shared" si="299"/>
        <v>6.1094566294520548E-3</v>
      </c>
      <c r="E1799" s="13">
        <f t="shared" si="300"/>
        <v>0.29325391821369862</v>
      </c>
      <c r="F1799" s="13">
        <v>1.27</v>
      </c>
      <c r="G1799" s="13">
        <v>1.27</v>
      </c>
      <c r="H1799" s="14">
        <f t="shared" si="307"/>
        <v>1.9510812354484162</v>
      </c>
      <c r="I1799" s="14">
        <f t="shared" si="301"/>
        <v>38.673927633831902</v>
      </c>
      <c r="J1799" s="14">
        <f t="shared" si="302"/>
        <v>6.9613069740897426E-2</v>
      </c>
      <c r="K1799" s="14"/>
      <c r="L1799" s="14"/>
      <c r="M1799" s="14">
        <f t="shared" si="303"/>
        <v>1.1920046188509833E-2</v>
      </c>
      <c r="N1799" s="14"/>
      <c r="O1799" s="14"/>
      <c r="P1799" s="14"/>
    </row>
    <row r="1800" spans="1:16" x14ac:dyDescent="0.25">
      <c r="A1800" s="12">
        <v>41295.458333333336</v>
      </c>
      <c r="B1800" s="13">
        <v>0.7</v>
      </c>
      <c r="C1800" s="13">
        <f t="shared" si="298"/>
        <v>19.82179262</v>
      </c>
      <c r="D1800" s="52">
        <f t="shared" si="299"/>
        <v>6.1094566294520548E-3</v>
      </c>
      <c r="E1800" s="13">
        <f t="shared" si="300"/>
        <v>0.29325391821369862</v>
      </c>
      <c r="F1800" s="13">
        <v>1.26</v>
      </c>
      <c r="G1800" s="13">
        <v>1.26</v>
      </c>
      <c r="H1800" s="14">
        <f t="shared" si="307"/>
        <v>1.9341887756130369</v>
      </c>
      <c r="I1800" s="14">
        <f t="shared" si="301"/>
        <v>38.339088798133332</v>
      </c>
      <c r="J1800" s="14">
        <f t="shared" si="302"/>
        <v>6.9010359836639987E-2</v>
      </c>
      <c r="K1800" s="14"/>
      <c r="L1800" s="14"/>
      <c r="M1800" s="14">
        <f t="shared" si="303"/>
        <v>1.181684243778082E-2</v>
      </c>
      <c r="N1800" s="14"/>
      <c r="O1800" s="14"/>
      <c r="P1800" s="14"/>
    </row>
    <row r="1801" spans="1:16" x14ac:dyDescent="0.25">
      <c r="A1801" s="12">
        <v>41295.479166666664</v>
      </c>
      <c r="B1801" s="13">
        <v>0.7</v>
      </c>
      <c r="C1801" s="13">
        <f t="shared" si="298"/>
        <v>19.82179262</v>
      </c>
      <c r="D1801" s="52">
        <f t="shared" si="299"/>
        <v>6.1094566294520548E-3</v>
      </c>
      <c r="E1801" s="13">
        <f t="shared" si="300"/>
        <v>0.29325391821369862</v>
      </c>
      <c r="F1801" s="13">
        <v>1.3</v>
      </c>
      <c r="G1801" s="13">
        <v>1.3</v>
      </c>
      <c r="H1801" s="14">
        <f t="shared" si="307"/>
        <v>2.0018380810432523</v>
      </c>
      <c r="I1801" s="14">
        <f t="shared" si="301"/>
        <v>39.680019301258099</v>
      </c>
      <c r="J1801" s="14">
        <f t="shared" si="302"/>
        <v>7.1424034742264567E-2</v>
      </c>
      <c r="K1801" s="14"/>
      <c r="L1801" s="14"/>
      <c r="M1801" s="14">
        <f t="shared" si="303"/>
        <v>1.2230142935319275E-2</v>
      </c>
      <c r="N1801" s="14"/>
      <c r="O1801" s="14"/>
      <c r="P1801" s="14"/>
    </row>
    <row r="1802" spans="1:16" x14ac:dyDescent="0.25">
      <c r="A1802" s="12">
        <v>41295.5</v>
      </c>
      <c r="B1802" s="13">
        <v>0.7</v>
      </c>
      <c r="C1802" s="13">
        <f t="shared" si="298"/>
        <v>19.82179262</v>
      </c>
      <c r="D1802" s="52">
        <f t="shared" si="299"/>
        <v>6.1094566294520548E-3</v>
      </c>
      <c r="E1802" s="13">
        <f t="shared" si="300"/>
        <v>0.29325391821369862</v>
      </c>
      <c r="F1802" s="13">
        <v>1.49</v>
      </c>
      <c r="G1802" s="13">
        <v>1.49</v>
      </c>
      <c r="H1802" s="14">
        <f t="shared" si="307"/>
        <v>2.3259273972872339</v>
      </c>
      <c r="I1802" s="14">
        <f t="shared" si="301"/>
        <v>46.104050518203898</v>
      </c>
      <c r="J1802" s="14">
        <f t="shared" si="302"/>
        <v>8.2987290932767022E-2</v>
      </c>
      <c r="K1802" s="14"/>
      <c r="L1802" s="14"/>
      <c r="M1802" s="14">
        <f t="shared" si="303"/>
        <v>1.4210152556980655E-2</v>
      </c>
      <c r="N1802" s="14"/>
      <c r="O1802" s="14"/>
      <c r="P1802" s="14"/>
    </row>
    <row r="1803" spans="1:16" x14ac:dyDescent="0.25">
      <c r="A1803" s="12">
        <v>41295.520833333336</v>
      </c>
      <c r="B1803" s="13">
        <v>0.7</v>
      </c>
      <c r="C1803" s="13">
        <f t="shared" si="298"/>
        <v>19.82179262</v>
      </c>
      <c r="D1803" s="52">
        <f t="shared" si="299"/>
        <v>6.1094566294520548E-3</v>
      </c>
      <c r="E1803" s="13">
        <f t="shared" si="300"/>
        <v>0.29325391821369862</v>
      </c>
      <c r="F1803" s="13">
        <v>1.34</v>
      </c>
      <c r="G1803" s="13">
        <v>1.34</v>
      </c>
      <c r="H1803" s="14">
        <f t="shared" si="307"/>
        <v>2.0696958900543199</v>
      </c>
      <c r="I1803" s="14">
        <f t="shared" si="301"/>
        <v>41.025082719123048</v>
      </c>
      <c r="J1803" s="14">
        <f t="shared" si="302"/>
        <v>7.3845148894421495E-2</v>
      </c>
      <c r="K1803" s="14"/>
      <c r="L1803" s="14"/>
      <c r="M1803" s="14">
        <f t="shared" si="303"/>
        <v>1.2644717276442037E-2</v>
      </c>
      <c r="N1803" s="14"/>
      <c r="O1803" s="14"/>
      <c r="P1803" s="14"/>
    </row>
    <row r="1804" spans="1:16" x14ac:dyDescent="0.25">
      <c r="A1804" s="12">
        <v>41295.541666666664</v>
      </c>
      <c r="B1804" s="13">
        <v>0.7</v>
      </c>
      <c r="C1804" s="13">
        <f t="shared" si="298"/>
        <v>19.82179262</v>
      </c>
      <c r="D1804" s="52">
        <f t="shared" si="299"/>
        <v>6.1094566294520548E-3</v>
      </c>
      <c r="E1804" s="13">
        <f t="shared" si="300"/>
        <v>0.29325391821369862</v>
      </c>
      <c r="F1804" s="13">
        <v>1.26</v>
      </c>
      <c r="G1804" s="13">
        <v>1.26</v>
      </c>
      <c r="H1804" s="14">
        <f t="shared" si="307"/>
        <v>1.9341887756130369</v>
      </c>
      <c r="I1804" s="14">
        <f t="shared" si="301"/>
        <v>38.339088798133332</v>
      </c>
      <c r="J1804" s="14">
        <f t="shared" si="302"/>
        <v>6.9010359836639987E-2</v>
      </c>
      <c r="K1804" s="14"/>
      <c r="L1804" s="14"/>
      <c r="M1804" s="14">
        <f t="shared" si="303"/>
        <v>1.181684243778082E-2</v>
      </c>
      <c r="N1804" s="14"/>
      <c r="O1804" s="14"/>
      <c r="P1804" s="14"/>
    </row>
    <row r="1805" spans="1:16" x14ac:dyDescent="0.25">
      <c r="A1805" s="12">
        <v>41295.5625</v>
      </c>
      <c r="B1805" s="13">
        <v>0.7</v>
      </c>
      <c r="C1805" s="13">
        <f t="shared" si="298"/>
        <v>19.82179262</v>
      </c>
      <c r="D1805" s="52">
        <f t="shared" si="299"/>
        <v>6.1094566294520548E-3</v>
      </c>
      <c r="E1805" s="13">
        <f t="shared" si="300"/>
        <v>0.29325391821369862</v>
      </c>
      <c r="F1805" s="13">
        <v>1.26</v>
      </c>
      <c r="G1805" s="13">
        <v>1.26</v>
      </c>
      <c r="H1805" s="14">
        <f t="shared" si="307"/>
        <v>1.9341887756130369</v>
      </c>
      <c r="I1805" s="14">
        <f t="shared" si="301"/>
        <v>38.339088798133332</v>
      </c>
      <c r="J1805" s="14">
        <f t="shared" si="302"/>
        <v>6.9010359836639987E-2</v>
      </c>
      <c r="K1805" s="14"/>
      <c r="L1805" s="14"/>
      <c r="M1805" s="14">
        <f t="shared" si="303"/>
        <v>1.181684243778082E-2</v>
      </c>
      <c r="N1805" s="14"/>
      <c r="O1805" s="14"/>
      <c r="P1805" s="14"/>
    </row>
    <row r="1806" spans="1:16" x14ac:dyDescent="0.25">
      <c r="A1806" s="12">
        <v>41295.583333333336</v>
      </c>
      <c r="B1806" s="13">
        <v>0.82</v>
      </c>
      <c r="C1806" s="13">
        <f t="shared" si="298"/>
        <v>23.219814211999999</v>
      </c>
      <c r="D1806" s="52">
        <f t="shared" si="299"/>
        <v>7.1567920516438354E-3</v>
      </c>
      <c r="E1806" s="13">
        <f t="shared" si="300"/>
        <v>0.34352601847890407</v>
      </c>
      <c r="F1806" s="13">
        <v>1.32</v>
      </c>
      <c r="G1806" s="13">
        <v>1.32</v>
      </c>
      <c r="H1806" s="14">
        <f t="shared" si="307"/>
        <v>2.0357412809038005</v>
      </c>
      <c r="I1806" s="14">
        <f t="shared" si="301"/>
        <v>47.269534326285147</v>
      </c>
      <c r="J1806" s="14">
        <f t="shared" si="302"/>
        <v>8.5085161787313263E-2</v>
      </c>
      <c r="K1806" s="14"/>
      <c r="L1806" s="14"/>
      <c r="M1806" s="14">
        <f t="shared" si="303"/>
        <v>1.4569377018375559E-2</v>
      </c>
      <c r="N1806" s="14"/>
      <c r="O1806" s="14"/>
      <c r="P1806" s="14"/>
    </row>
    <row r="1807" spans="1:16" x14ac:dyDescent="0.25">
      <c r="A1807" s="12">
        <v>41295.604166666664</v>
      </c>
      <c r="B1807" s="13">
        <v>0.82</v>
      </c>
      <c r="C1807" s="13">
        <f t="shared" si="298"/>
        <v>23.219814211999999</v>
      </c>
      <c r="D1807" s="52">
        <f t="shared" si="299"/>
        <v>7.1567920516438354E-3</v>
      </c>
      <c r="E1807" s="13">
        <f t="shared" si="300"/>
        <v>0.34352601847890407</v>
      </c>
      <c r="F1807" s="13">
        <v>1.36</v>
      </c>
      <c r="G1807" s="13">
        <v>1.36</v>
      </c>
      <c r="H1807" s="14">
        <f t="shared" si="307"/>
        <v>2.1037012173548995</v>
      </c>
      <c r="I1807" s="14">
        <f t="shared" si="301"/>
        <v>48.847551424538992</v>
      </c>
      <c r="J1807" s="14">
        <f t="shared" si="302"/>
        <v>8.7925592564170194E-2</v>
      </c>
      <c r="K1807" s="14"/>
      <c r="L1807" s="14"/>
      <c r="M1807" s="14">
        <f t="shared" si="303"/>
        <v>1.5055752151399007E-2</v>
      </c>
      <c r="N1807" s="14"/>
      <c r="O1807" s="14"/>
      <c r="P1807" s="14"/>
    </row>
    <row r="1808" spans="1:16" x14ac:dyDescent="0.25">
      <c r="A1808" s="12">
        <v>41295.625</v>
      </c>
      <c r="B1808" s="13">
        <v>0.82</v>
      </c>
      <c r="C1808" s="13">
        <f t="shared" si="298"/>
        <v>23.219814211999999</v>
      </c>
      <c r="D1808" s="52">
        <f t="shared" si="299"/>
        <v>7.1567920516438354E-3</v>
      </c>
      <c r="E1808" s="13">
        <f t="shared" si="300"/>
        <v>0.34352601847890407</v>
      </c>
      <c r="F1808" s="13">
        <v>1.31</v>
      </c>
      <c r="G1808" s="13">
        <v>1.31</v>
      </c>
      <c r="H1808" s="14">
        <f t="shared" si="307"/>
        <v>2.0187832108378347</v>
      </c>
      <c r="I1808" s="14">
        <f t="shared" si="301"/>
        <v>46.875771089959343</v>
      </c>
      <c r="J1808" s="14">
        <f t="shared" si="302"/>
        <v>8.4376387961926813E-2</v>
      </c>
      <c r="K1808" s="14"/>
      <c r="L1808" s="14"/>
      <c r="M1808" s="14">
        <f t="shared" si="303"/>
        <v>1.4448011637316235E-2</v>
      </c>
      <c r="N1808" s="14"/>
      <c r="O1808" s="14"/>
      <c r="P1808" s="14"/>
    </row>
    <row r="1809" spans="1:16" x14ac:dyDescent="0.25">
      <c r="A1809" s="12">
        <v>41295.645833333336</v>
      </c>
      <c r="B1809" s="13">
        <v>0.7</v>
      </c>
      <c r="C1809" s="13">
        <f t="shared" si="298"/>
        <v>19.82179262</v>
      </c>
      <c r="D1809" s="52">
        <f t="shared" si="299"/>
        <v>6.1094566294520548E-3</v>
      </c>
      <c r="E1809" s="13">
        <f t="shared" si="300"/>
        <v>0.29325391821369862</v>
      </c>
      <c r="F1809" s="13">
        <v>1.6</v>
      </c>
      <c r="G1809" s="13">
        <v>1.6</v>
      </c>
      <c r="H1809" s="14">
        <f t="shared" si="307"/>
        <v>2.5154937347254993</v>
      </c>
      <c r="I1809" s="14">
        <f t="shared" si="301"/>
        <v>49.861595146638138</v>
      </c>
      <c r="J1809" s="14">
        <f t="shared" si="302"/>
        <v>8.9750871263948637E-2</v>
      </c>
      <c r="K1809" s="14"/>
      <c r="L1809" s="14"/>
      <c r="M1809" s="14">
        <f t="shared" si="303"/>
        <v>1.5368299873963808E-2</v>
      </c>
      <c r="N1809" s="14"/>
      <c r="O1809" s="14"/>
      <c r="P1809" s="14"/>
    </row>
    <row r="1810" spans="1:16" x14ac:dyDescent="0.25">
      <c r="A1810" s="12">
        <v>41295.666666666664</v>
      </c>
      <c r="B1810" s="13">
        <v>0.7</v>
      </c>
      <c r="C1810" s="13">
        <f t="shared" si="298"/>
        <v>19.82179262</v>
      </c>
      <c r="D1810" s="52">
        <f t="shared" si="299"/>
        <v>6.1094566294520548E-3</v>
      </c>
      <c r="E1810" s="13">
        <f t="shared" si="300"/>
        <v>0.29325391821369862</v>
      </c>
      <c r="F1810" s="13">
        <v>1.36</v>
      </c>
      <c r="G1810" s="13">
        <v>1.36</v>
      </c>
      <c r="H1810" s="14">
        <f t="shared" si="307"/>
        <v>2.1037012173548995</v>
      </c>
      <c r="I1810" s="14">
        <f t="shared" si="301"/>
        <v>41.699129264850363</v>
      </c>
      <c r="J1810" s="14">
        <f t="shared" si="302"/>
        <v>7.5058432676730638E-2</v>
      </c>
      <c r="K1810" s="14"/>
      <c r="L1810" s="14"/>
      <c r="M1810" s="14">
        <f t="shared" si="303"/>
        <v>1.2852471348755246E-2</v>
      </c>
      <c r="N1810" s="14"/>
      <c r="O1810" s="14"/>
      <c r="P1810" s="14"/>
    </row>
    <row r="1811" spans="1:16" x14ac:dyDescent="0.25">
      <c r="A1811" s="12">
        <v>41295.6875</v>
      </c>
      <c r="B1811" s="13">
        <v>0.82</v>
      </c>
      <c r="C1811" s="13">
        <f t="shared" si="298"/>
        <v>23.219814211999999</v>
      </c>
      <c r="D1811" s="52">
        <f t="shared" si="299"/>
        <v>7.1567920516438354E-3</v>
      </c>
      <c r="E1811" s="13">
        <f t="shared" si="300"/>
        <v>0.34352601847890407</v>
      </c>
      <c r="F1811" s="13">
        <v>1.18</v>
      </c>
      <c r="G1811" s="13">
        <v>1.18</v>
      </c>
      <c r="H1811" s="14">
        <f t="shared" si="307"/>
        <v>1.7995398447839537</v>
      </c>
      <c r="I1811" s="14">
        <f t="shared" si="301"/>
        <v>41.78498086297472</v>
      </c>
      <c r="J1811" s="14">
        <f t="shared" si="302"/>
        <v>7.5212965553354494E-2</v>
      </c>
      <c r="K1811" s="14"/>
      <c r="L1811" s="14"/>
      <c r="M1811" s="14">
        <f t="shared" si="303"/>
        <v>1.287893245776618E-2</v>
      </c>
      <c r="N1811" s="14"/>
      <c r="O1811" s="14"/>
      <c r="P1811" s="14"/>
    </row>
    <row r="1812" spans="1:16" x14ac:dyDescent="0.25">
      <c r="A1812" s="12">
        <v>41295.708333333336</v>
      </c>
      <c r="B1812" s="13">
        <v>0.7</v>
      </c>
      <c r="C1812" s="13">
        <f t="shared" si="298"/>
        <v>19.82179262</v>
      </c>
      <c r="D1812" s="52">
        <f t="shared" si="299"/>
        <v>6.1094566294520548E-3</v>
      </c>
      <c r="E1812" s="13">
        <f t="shared" si="300"/>
        <v>0.29325391821369862</v>
      </c>
      <c r="F1812" s="13">
        <v>1.18</v>
      </c>
      <c r="G1812" s="13">
        <v>1.18</v>
      </c>
      <c r="H1812" s="14">
        <f t="shared" si="307"/>
        <v>1.7995398447839537</v>
      </c>
      <c r="I1812" s="14">
        <f t="shared" si="301"/>
        <v>35.670105614734517</v>
      </c>
      <c r="J1812" s="14">
        <f t="shared" si="302"/>
        <v>6.4206190106522135E-2</v>
      </c>
      <c r="K1812" s="14"/>
      <c r="L1812" s="14"/>
      <c r="M1812" s="14">
        <f t="shared" si="303"/>
        <v>1.0994210634678448E-2</v>
      </c>
      <c r="N1812" s="14"/>
      <c r="O1812" s="14"/>
      <c r="P1812" s="14"/>
    </row>
    <row r="1813" spans="1:16" x14ac:dyDescent="0.25">
      <c r="A1813" s="12">
        <v>41295.729166666664</v>
      </c>
      <c r="B1813" s="13">
        <v>0.82</v>
      </c>
      <c r="C1813" s="13">
        <f t="shared" si="298"/>
        <v>23.219814211999999</v>
      </c>
      <c r="D1813" s="52">
        <f t="shared" si="299"/>
        <v>7.1567920516438354E-3</v>
      </c>
      <c r="E1813" s="13">
        <f t="shared" si="300"/>
        <v>0.34352601847890407</v>
      </c>
      <c r="F1813" s="13">
        <v>1.1399999999999999</v>
      </c>
      <c r="G1813" s="13">
        <v>1.1399999999999999</v>
      </c>
      <c r="H1813" s="14">
        <f t="shared" si="307"/>
        <v>1.7325532659652889</v>
      </c>
      <c r="I1813" s="14">
        <f t="shared" si="301"/>
        <v>40.229564948107829</v>
      </c>
      <c r="J1813" s="14">
        <f t="shared" si="302"/>
        <v>7.2413216906594094E-2</v>
      </c>
      <c r="K1813" s="14"/>
      <c r="L1813" s="14"/>
      <c r="M1813" s="14">
        <f t="shared" si="303"/>
        <v>1.2399523442909947E-2</v>
      </c>
      <c r="N1813" s="14"/>
      <c r="O1813" s="14"/>
      <c r="P1813" s="14"/>
    </row>
    <row r="1814" spans="1:16" x14ac:dyDescent="0.25">
      <c r="A1814" s="12">
        <v>41295.75</v>
      </c>
      <c r="B1814" s="13">
        <v>0.7</v>
      </c>
      <c r="C1814" s="13">
        <f t="shared" si="298"/>
        <v>19.82179262</v>
      </c>
      <c r="D1814" s="52">
        <f t="shared" si="299"/>
        <v>6.1094566294520548E-3</v>
      </c>
      <c r="E1814" s="13">
        <f t="shared" si="300"/>
        <v>0.29325391821369862</v>
      </c>
      <c r="F1814" s="13">
        <v>1.08</v>
      </c>
      <c r="G1814" s="13">
        <v>1.08</v>
      </c>
      <c r="H1814" s="14">
        <f t="shared" si="307"/>
        <v>1.6325157882931336</v>
      </c>
      <c r="I1814" s="14">
        <f t="shared" si="301"/>
        <v>32.359389404422316</v>
      </c>
      <c r="J1814" s="14">
        <f t="shared" si="302"/>
        <v>5.8246900927960164E-2</v>
      </c>
      <c r="K1814" s="14"/>
      <c r="L1814" s="14"/>
      <c r="M1814" s="14">
        <f t="shared" si="303"/>
        <v>9.9737844054726306E-3</v>
      </c>
      <c r="N1814" s="14"/>
      <c r="O1814" s="14"/>
      <c r="P1814" s="14"/>
    </row>
    <row r="1815" spans="1:16" x14ac:dyDescent="0.25">
      <c r="A1815" s="12">
        <v>41295.770833333336</v>
      </c>
      <c r="B1815" s="13">
        <v>0.82</v>
      </c>
      <c r="C1815" s="13">
        <f t="shared" si="298"/>
        <v>23.219814211999999</v>
      </c>
      <c r="D1815" s="52">
        <f t="shared" si="299"/>
        <v>7.1567920516438354E-3</v>
      </c>
      <c r="E1815" s="13">
        <f t="shared" si="300"/>
        <v>0.34352601847890407</v>
      </c>
      <c r="F1815" s="13">
        <v>1.1299999999999999</v>
      </c>
      <c r="G1815" s="13">
        <v>1.1299999999999999</v>
      </c>
      <c r="H1815" s="14">
        <f t="shared" si="307"/>
        <v>1.715842998397735</v>
      </c>
      <c r="I1815" s="14">
        <f t="shared" si="301"/>
        <v>39.841555639756422</v>
      </c>
      <c r="J1815" s="14">
        <f t="shared" si="302"/>
        <v>7.1714800151561564E-2</v>
      </c>
      <c r="K1815" s="14"/>
      <c r="L1815" s="14"/>
      <c r="M1815" s="14">
        <f t="shared" si="303"/>
        <v>1.2279931532801639E-2</v>
      </c>
      <c r="N1815" s="14"/>
      <c r="O1815" s="14"/>
      <c r="P1815" s="14"/>
    </row>
    <row r="1816" spans="1:16" x14ac:dyDescent="0.25">
      <c r="A1816" s="12">
        <v>41295.791666666664</v>
      </c>
      <c r="B1816" s="13">
        <v>0.82</v>
      </c>
      <c r="C1816" s="13">
        <f t="shared" si="298"/>
        <v>23.219814211999999</v>
      </c>
      <c r="D1816" s="52">
        <f t="shared" si="299"/>
        <v>7.1567920516438354E-3</v>
      </c>
      <c r="E1816" s="13">
        <f t="shared" si="300"/>
        <v>0.34352601847890407</v>
      </c>
      <c r="F1816" s="13">
        <v>1.1200000000000001</v>
      </c>
      <c r="G1816" s="13">
        <v>1.1200000000000001</v>
      </c>
      <c r="H1816" s="14">
        <f t="shared" si="307"/>
        <v>1.6991475123194302</v>
      </c>
      <c r="I1816" s="14">
        <f t="shared" si="301"/>
        <v>39.453889554839151</v>
      </c>
      <c r="J1816" s="14">
        <f t="shared" si="302"/>
        <v>7.1017001198710461E-2</v>
      </c>
      <c r="K1816" s="14"/>
      <c r="L1816" s="14"/>
      <c r="M1816" s="14">
        <f t="shared" si="303"/>
        <v>1.2160445410738093E-2</v>
      </c>
      <c r="N1816" s="14"/>
      <c r="O1816" s="14"/>
      <c r="P1816" s="14"/>
    </row>
    <row r="1817" spans="1:16" x14ac:dyDescent="0.25">
      <c r="A1817" s="12">
        <v>41295.8125</v>
      </c>
      <c r="B1817" s="13">
        <v>0.82</v>
      </c>
      <c r="C1817" s="13">
        <f t="shared" si="298"/>
        <v>23.219814211999999</v>
      </c>
      <c r="D1817" s="52">
        <f t="shared" si="299"/>
        <v>7.1567920516438354E-3</v>
      </c>
      <c r="E1817" s="13">
        <f t="shared" si="300"/>
        <v>0.34352601847890407</v>
      </c>
      <c r="F1817" s="13">
        <v>1.1000000000000001</v>
      </c>
      <c r="G1817" s="13">
        <v>1.1000000000000001</v>
      </c>
      <c r="H1817" s="14">
        <f t="shared" si="307"/>
        <v>1.6658013615818636</v>
      </c>
      <c r="I1817" s="14">
        <f t="shared" si="301"/>
        <v>38.679598130027507</v>
      </c>
      <c r="J1817" s="14">
        <f t="shared" si="302"/>
        <v>6.9623276634049505E-2</v>
      </c>
      <c r="K1817" s="14"/>
      <c r="L1817" s="14"/>
      <c r="M1817" s="14">
        <f t="shared" si="303"/>
        <v>1.1921793944186559E-2</v>
      </c>
      <c r="N1817" s="14"/>
      <c r="O1817" s="14"/>
      <c r="P1817" s="14"/>
    </row>
    <row r="1818" spans="1:16" x14ac:dyDescent="0.25">
      <c r="A1818" s="12">
        <v>41295.833333333336</v>
      </c>
      <c r="B1818" s="13">
        <v>0.7</v>
      </c>
      <c r="C1818" s="13">
        <f t="shared" si="298"/>
        <v>19.82179262</v>
      </c>
      <c r="D1818" s="52">
        <f t="shared" si="299"/>
        <v>6.1094566294520548E-3</v>
      </c>
      <c r="E1818" s="13">
        <f t="shared" si="300"/>
        <v>0.29325391821369862</v>
      </c>
      <c r="F1818" s="13">
        <v>1.0900000000000001</v>
      </c>
      <c r="G1818" s="13">
        <v>1.0900000000000001</v>
      </c>
      <c r="H1818" s="14">
        <f t="shared" si="307"/>
        <v>1.6491509405304914</v>
      </c>
      <c r="I1818" s="14">
        <f t="shared" si="301"/>
        <v>32.689127942273352</v>
      </c>
      <c r="J1818" s="14">
        <f t="shared" si="302"/>
        <v>5.8840430296092032E-2</v>
      </c>
      <c r="K1818" s="14"/>
      <c r="L1818" s="14"/>
      <c r="M1818" s="14">
        <f t="shared" si="303"/>
        <v>1.0075416146591102E-2</v>
      </c>
      <c r="N1818" s="14"/>
      <c r="O1818" s="14"/>
      <c r="P1818" s="14"/>
    </row>
    <row r="1819" spans="1:16" x14ac:dyDescent="0.25">
      <c r="A1819" s="12">
        <v>41295.854166666664</v>
      </c>
      <c r="B1819" s="13">
        <v>0.82</v>
      </c>
      <c r="C1819" s="13">
        <f t="shared" si="298"/>
        <v>23.219814211999999</v>
      </c>
      <c r="D1819" s="52">
        <f t="shared" si="299"/>
        <v>7.1567920516438354E-3</v>
      </c>
      <c r="E1819" s="13">
        <f t="shared" si="300"/>
        <v>0.34352601847890407</v>
      </c>
      <c r="F1819" s="13">
        <v>1.07</v>
      </c>
      <c r="G1819" s="13">
        <v>1.07</v>
      </c>
      <c r="H1819" s="14">
        <f t="shared" si="307"/>
        <v>1.6158960320546343</v>
      </c>
      <c r="I1819" s="14">
        <f t="shared" si="301"/>
        <v>37.520805650216602</v>
      </c>
      <c r="J1819" s="14">
        <f t="shared" si="302"/>
        <v>6.7537450170389882E-2</v>
      </c>
      <c r="K1819" s="14"/>
      <c r="L1819" s="14"/>
      <c r="M1819" s="14">
        <f t="shared" si="303"/>
        <v>1.1564631878491419E-2</v>
      </c>
      <c r="N1819" s="14"/>
      <c r="O1819" s="14"/>
      <c r="P1819" s="14"/>
    </row>
    <row r="1820" spans="1:16" x14ac:dyDescent="0.25">
      <c r="A1820" s="12">
        <v>41295.875</v>
      </c>
      <c r="B1820" s="13">
        <v>0.82</v>
      </c>
      <c r="C1820" s="13">
        <f t="shared" si="298"/>
        <v>23.219814211999999</v>
      </c>
      <c r="D1820" s="52">
        <f t="shared" si="299"/>
        <v>7.1567920516438354E-3</v>
      </c>
      <c r="E1820" s="13">
        <f t="shared" si="300"/>
        <v>0.34352601847890407</v>
      </c>
      <c r="F1820" s="13">
        <v>1.08</v>
      </c>
      <c r="G1820" s="13">
        <v>1.08</v>
      </c>
      <c r="H1820" s="14">
        <f t="shared" si="307"/>
        <v>1.6325157882931336</v>
      </c>
      <c r="I1820" s="14">
        <f t="shared" si="301"/>
        <v>37.906713302323283</v>
      </c>
      <c r="J1820" s="14">
        <f t="shared" si="302"/>
        <v>6.8232083944181912E-2</v>
      </c>
      <c r="K1820" s="14"/>
      <c r="L1820" s="14"/>
      <c r="M1820" s="14">
        <f t="shared" si="303"/>
        <v>1.1683576017839368E-2</v>
      </c>
      <c r="N1820" s="14"/>
      <c r="O1820" s="14"/>
      <c r="P1820" s="14"/>
    </row>
    <row r="1821" spans="1:16" x14ac:dyDescent="0.25">
      <c r="A1821" s="12">
        <v>41295.895833333336</v>
      </c>
      <c r="B1821" s="13">
        <v>0.7</v>
      </c>
      <c r="C1821" s="13">
        <f t="shared" si="298"/>
        <v>19.82179262</v>
      </c>
      <c r="D1821" s="52">
        <f t="shared" si="299"/>
        <v>6.1094566294520548E-3</v>
      </c>
      <c r="E1821" s="13">
        <f t="shared" si="300"/>
        <v>0.29325391821369862</v>
      </c>
      <c r="F1821" s="13">
        <v>1.0900000000000001</v>
      </c>
      <c r="G1821" s="13">
        <v>1.0900000000000001</v>
      </c>
      <c r="H1821" s="14">
        <f t="shared" si="307"/>
        <v>1.6491509405304914</v>
      </c>
      <c r="I1821" s="14">
        <f t="shared" si="301"/>
        <v>32.689127942273352</v>
      </c>
      <c r="J1821" s="14">
        <f t="shared" si="302"/>
        <v>5.8840430296092032E-2</v>
      </c>
      <c r="K1821" s="14"/>
      <c r="L1821" s="14"/>
      <c r="M1821" s="14">
        <f t="shared" si="303"/>
        <v>1.0075416146591102E-2</v>
      </c>
      <c r="N1821" s="14"/>
      <c r="O1821" s="14"/>
      <c r="P1821" s="14"/>
    </row>
    <row r="1822" spans="1:16" x14ac:dyDescent="0.25">
      <c r="A1822" s="12">
        <v>41295.916666666664</v>
      </c>
      <c r="B1822" s="13">
        <v>0.82</v>
      </c>
      <c r="C1822" s="13">
        <f t="shared" si="298"/>
        <v>23.219814211999999</v>
      </c>
      <c r="D1822" s="52">
        <f t="shared" si="299"/>
        <v>7.1567920516438354E-3</v>
      </c>
      <c r="E1822" s="13">
        <f t="shared" si="300"/>
        <v>0.34352601847890407</v>
      </c>
      <c r="F1822" s="13">
        <v>1.05</v>
      </c>
      <c r="G1822" s="13">
        <v>1.05</v>
      </c>
      <c r="H1822" s="14">
        <f t="shared" si="307"/>
        <v>1.5827032276626563</v>
      </c>
      <c r="I1822" s="14">
        <f t="shared" si="301"/>
        <v>36.750074899059619</v>
      </c>
      <c r="J1822" s="14">
        <f t="shared" si="302"/>
        <v>6.615013481830731E-2</v>
      </c>
      <c r="K1822" s="14"/>
      <c r="L1822" s="14"/>
      <c r="M1822" s="14">
        <f t="shared" si="303"/>
        <v>1.1327077879847143E-2</v>
      </c>
      <c r="N1822" s="14"/>
      <c r="O1822" s="14"/>
      <c r="P1822" s="14"/>
    </row>
    <row r="1823" spans="1:16" x14ac:dyDescent="0.25">
      <c r="A1823" s="12">
        <v>41295.9375</v>
      </c>
      <c r="B1823" s="13">
        <v>0.7</v>
      </c>
      <c r="C1823" s="13">
        <f t="shared" si="298"/>
        <v>19.82179262</v>
      </c>
      <c r="D1823" s="52">
        <f t="shared" si="299"/>
        <v>6.1094566294520548E-3</v>
      </c>
      <c r="E1823" s="13">
        <f t="shared" si="300"/>
        <v>0.29325391821369862</v>
      </c>
      <c r="F1823" s="13">
        <v>1.07</v>
      </c>
      <c r="G1823" s="13">
        <v>1.07</v>
      </c>
      <c r="H1823" s="14">
        <f t="shared" si="307"/>
        <v>1.6158960320546343</v>
      </c>
      <c r="I1823" s="14">
        <f t="shared" si="301"/>
        <v>32.02995604286783</v>
      </c>
      <c r="J1823" s="14">
        <f t="shared" si="302"/>
        <v>5.7653920877162097E-2</v>
      </c>
      <c r="K1823" s="14"/>
      <c r="L1823" s="14"/>
      <c r="M1823" s="14">
        <f t="shared" si="303"/>
        <v>9.8722467255414545E-3</v>
      </c>
      <c r="N1823" s="14"/>
      <c r="O1823" s="14"/>
      <c r="P1823" s="14"/>
    </row>
    <row r="1824" spans="1:16" x14ac:dyDescent="0.25">
      <c r="A1824" s="12">
        <v>41295.958333333336</v>
      </c>
      <c r="B1824" s="13">
        <v>0.7</v>
      </c>
      <c r="C1824" s="13">
        <f t="shared" si="298"/>
        <v>19.82179262</v>
      </c>
      <c r="D1824" s="52">
        <f t="shared" si="299"/>
        <v>6.1094566294520548E-3</v>
      </c>
      <c r="E1824" s="13">
        <f t="shared" si="300"/>
        <v>0.29325391821369862</v>
      </c>
      <c r="F1824" s="13">
        <v>1.06</v>
      </c>
      <c r="G1824" s="13">
        <v>1.06</v>
      </c>
      <c r="H1824" s="14">
        <f t="shared" si="307"/>
        <v>1.5992918012573041</v>
      </c>
      <c r="I1824" s="14">
        <f t="shared" si="301"/>
        <v>31.700830423388538</v>
      </c>
      <c r="J1824" s="14">
        <f t="shared" si="302"/>
        <v>5.7061494762099367E-2</v>
      </c>
      <c r="K1824" s="14"/>
      <c r="L1824" s="14"/>
      <c r="M1824" s="14">
        <f t="shared" si="303"/>
        <v>9.7708038976197543E-3</v>
      </c>
      <c r="N1824" s="14"/>
      <c r="O1824" s="14"/>
      <c r="P1824" s="14"/>
    </row>
    <row r="1825" spans="1:16" x14ac:dyDescent="0.25">
      <c r="A1825" s="12">
        <v>41295.979166666664</v>
      </c>
      <c r="B1825" s="13">
        <v>0.7</v>
      </c>
      <c r="C1825" s="13">
        <f t="shared" si="298"/>
        <v>19.82179262</v>
      </c>
      <c r="D1825" s="52">
        <f t="shared" si="299"/>
        <v>6.1094566294520548E-3</v>
      </c>
      <c r="E1825" s="13">
        <f t="shared" si="300"/>
        <v>0.29325391821369862</v>
      </c>
      <c r="F1825" s="13">
        <v>1.1200000000000001</v>
      </c>
      <c r="G1825" s="13">
        <v>1.1200000000000001</v>
      </c>
      <c r="H1825" s="14">
        <f t="shared" si="307"/>
        <v>1.6991475123194302</v>
      </c>
      <c r="I1825" s="14">
        <f t="shared" si="301"/>
        <v>33.68014961998464</v>
      </c>
      <c r="J1825" s="14">
        <f t="shared" si="302"/>
        <v>6.0624269315972347E-2</v>
      </c>
      <c r="K1825" s="14"/>
      <c r="L1825" s="14"/>
      <c r="M1825" s="14">
        <f t="shared" si="303"/>
        <v>1.0380868033556909E-2</v>
      </c>
      <c r="N1825" s="14"/>
      <c r="O1825" s="14"/>
      <c r="P1825" s="14"/>
    </row>
    <row r="1826" spans="1:16" x14ac:dyDescent="0.25">
      <c r="A1826" s="12">
        <v>41296</v>
      </c>
      <c r="B1826" s="13">
        <v>0.7</v>
      </c>
      <c r="C1826" s="13">
        <f t="shared" si="298"/>
        <v>19.82179262</v>
      </c>
      <c r="D1826" s="52">
        <f t="shared" si="299"/>
        <v>6.1094566294520548E-3</v>
      </c>
      <c r="E1826" s="13">
        <f t="shared" si="300"/>
        <v>0.29325391821369862</v>
      </c>
      <c r="F1826" s="13">
        <v>1.1000000000000001</v>
      </c>
      <c r="G1826" s="13">
        <v>1.1000000000000001</v>
      </c>
      <c r="H1826" s="14">
        <f t="shared" si="307"/>
        <v>1.6658013615818636</v>
      </c>
      <c r="I1826" s="14">
        <f t="shared" si="301"/>
        <v>33.019169135389333</v>
      </c>
      <c r="J1826" s="14">
        <f t="shared" si="302"/>
        <v>5.943450444370079E-2</v>
      </c>
      <c r="K1826" s="14">
        <f t="shared" ref="K1826" si="308">SUM(J1826:J1873)</f>
        <v>2.9631557756785214</v>
      </c>
      <c r="L1826" s="14">
        <f>K1826/5.84</f>
        <v>0.50738968761618519</v>
      </c>
      <c r="M1826" s="14">
        <f t="shared" si="303"/>
        <v>1.0177141171866574E-2</v>
      </c>
      <c r="N1826" s="14">
        <f t="shared" ref="N1826" si="309">AVERAGE(H1826:H1873)</f>
        <v>1.9031351206464249</v>
      </c>
      <c r="O1826" s="14">
        <f t="shared" ref="O1826" si="310">AVERAGE(E1826:E1873)</f>
        <v>0.26619775314041128</v>
      </c>
      <c r="P1826" s="14">
        <f>MAX(E1826:E1873)</f>
        <v>0.29325391821369862</v>
      </c>
    </row>
    <row r="1827" spans="1:16" x14ac:dyDescent="0.25">
      <c r="A1827" s="12">
        <v>41296.020833333336</v>
      </c>
      <c r="B1827" s="13">
        <v>0.7</v>
      </c>
      <c r="C1827" s="13">
        <f t="shared" si="298"/>
        <v>19.82179262</v>
      </c>
      <c r="D1827" s="52">
        <f t="shared" si="299"/>
        <v>6.1094566294520548E-3</v>
      </c>
      <c r="E1827" s="13">
        <f t="shared" si="300"/>
        <v>0.29325391821369862</v>
      </c>
      <c r="F1827" s="13">
        <v>1.1200000000000001</v>
      </c>
      <c r="G1827" s="13">
        <v>1.1200000000000001</v>
      </c>
      <c r="H1827" s="14">
        <f t="shared" si="307"/>
        <v>1.6991475123194302</v>
      </c>
      <c r="I1827" s="14">
        <f t="shared" si="301"/>
        <v>33.68014961998464</v>
      </c>
      <c r="J1827" s="14">
        <f t="shared" si="302"/>
        <v>6.0624269315972347E-2</v>
      </c>
      <c r="K1827" s="14"/>
      <c r="L1827" s="14"/>
      <c r="M1827" s="14">
        <f t="shared" si="303"/>
        <v>1.0380868033556909E-2</v>
      </c>
      <c r="N1827" s="14"/>
      <c r="O1827" s="14"/>
      <c r="P1827" s="14"/>
    </row>
    <row r="1828" spans="1:16" x14ac:dyDescent="0.25">
      <c r="A1828" s="12">
        <v>41296.041666666664</v>
      </c>
      <c r="B1828" s="13">
        <v>0.7</v>
      </c>
      <c r="C1828" s="13">
        <f t="shared" si="298"/>
        <v>19.82179262</v>
      </c>
      <c r="D1828" s="52">
        <f t="shared" si="299"/>
        <v>6.1094566294520548E-3</v>
      </c>
      <c r="E1828" s="13">
        <f t="shared" si="300"/>
        <v>0.29325391821369862</v>
      </c>
      <c r="F1828" s="13">
        <v>1.1499999999999999</v>
      </c>
      <c r="G1828" s="13">
        <v>1.1499999999999999</v>
      </c>
      <c r="H1828" s="14">
        <f t="shared" si="307"/>
        <v>1.7492781982719179</v>
      </c>
      <c r="I1828" s="14">
        <f t="shared" si="301"/>
        <v>34.673829680833201</v>
      </c>
      <c r="J1828" s="14">
        <f t="shared" si="302"/>
        <v>6.2412893425499757E-2</v>
      </c>
      <c r="K1828" s="14"/>
      <c r="L1828" s="14"/>
      <c r="M1828" s="14">
        <f t="shared" si="303"/>
        <v>1.0687139285188316E-2</v>
      </c>
      <c r="N1828" s="14"/>
      <c r="O1828" s="14"/>
      <c r="P1828" s="14"/>
    </row>
    <row r="1829" spans="1:16" x14ac:dyDescent="0.25">
      <c r="A1829" s="12">
        <v>41296.0625</v>
      </c>
      <c r="B1829" s="13">
        <v>0.7</v>
      </c>
      <c r="C1829" s="13">
        <f t="shared" si="298"/>
        <v>19.82179262</v>
      </c>
      <c r="D1829" s="52">
        <f t="shared" si="299"/>
        <v>6.1094566294520548E-3</v>
      </c>
      <c r="E1829" s="13">
        <f t="shared" si="300"/>
        <v>0.29325391821369862</v>
      </c>
      <c r="F1829" s="13">
        <v>1.1599999999999999</v>
      </c>
      <c r="G1829" s="13">
        <v>1.1599999999999999</v>
      </c>
      <c r="H1829" s="14">
        <f t="shared" si="307"/>
        <v>1.7660176804972776</v>
      </c>
      <c r="I1829" s="14">
        <f t="shared" si="301"/>
        <v>35.005636226070457</v>
      </c>
      <c r="J1829" s="14">
        <f t="shared" si="302"/>
        <v>6.3010145206926813E-2</v>
      </c>
      <c r="K1829" s="14"/>
      <c r="L1829" s="14"/>
      <c r="M1829" s="14">
        <f t="shared" si="303"/>
        <v>1.0789408425843633E-2</v>
      </c>
      <c r="N1829" s="14"/>
      <c r="O1829" s="14"/>
      <c r="P1829" s="14"/>
    </row>
    <row r="1830" spans="1:16" x14ac:dyDescent="0.25">
      <c r="A1830" s="12">
        <v>41296.083333333336</v>
      </c>
      <c r="B1830" s="13">
        <v>0.7</v>
      </c>
      <c r="C1830" s="13">
        <f t="shared" si="298"/>
        <v>19.82179262</v>
      </c>
      <c r="D1830" s="52">
        <f t="shared" si="299"/>
        <v>6.1094566294520548E-3</v>
      </c>
      <c r="E1830" s="13">
        <f t="shared" si="300"/>
        <v>0.29325391821369862</v>
      </c>
      <c r="F1830" s="13">
        <v>1.22</v>
      </c>
      <c r="G1830" s="13">
        <v>1.22</v>
      </c>
      <c r="H1830" s="14">
        <f t="shared" si="307"/>
        <v>1.8667539235283941</v>
      </c>
      <c r="I1830" s="14">
        <f t="shared" si="301"/>
        <v>37.002409144751169</v>
      </c>
      <c r="J1830" s="14">
        <f t="shared" si="302"/>
        <v>6.6604336460552097E-2</v>
      </c>
      <c r="K1830" s="14"/>
      <c r="L1830" s="14"/>
      <c r="M1830" s="14">
        <f t="shared" si="303"/>
        <v>1.1404852133656182E-2</v>
      </c>
      <c r="N1830" s="14"/>
      <c r="O1830" s="14"/>
      <c r="P1830" s="14"/>
    </row>
    <row r="1831" spans="1:16" x14ac:dyDescent="0.25">
      <c r="A1831" s="12">
        <v>41296.104166666664</v>
      </c>
      <c r="B1831" s="13">
        <v>0.7</v>
      </c>
      <c r="C1831" s="13">
        <f t="shared" si="298"/>
        <v>19.82179262</v>
      </c>
      <c r="D1831" s="52">
        <f t="shared" si="299"/>
        <v>6.1094566294520548E-3</v>
      </c>
      <c r="E1831" s="13">
        <f t="shared" si="300"/>
        <v>0.29325391821369862</v>
      </c>
      <c r="F1831" s="13">
        <v>1.29</v>
      </c>
      <c r="G1831" s="13">
        <v>1.29</v>
      </c>
      <c r="H1831" s="14">
        <f t="shared" si="307"/>
        <v>1.984905981073859</v>
      </c>
      <c r="I1831" s="14">
        <f t="shared" si="301"/>
        <v>39.344394727043678</v>
      </c>
      <c r="J1831" s="14">
        <f t="shared" si="302"/>
        <v>7.0819910508678613E-2</v>
      </c>
      <c r="K1831" s="14"/>
      <c r="L1831" s="14"/>
      <c r="M1831" s="14">
        <f t="shared" si="303"/>
        <v>1.2126697004910722E-2</v>
      </c>
      <c r="N1831" s="14"/>
      <c r="O1831" s="14"/>
      <c r="P1831" s="14"/>
    </row>
    <row r="1832" spans="1:16" x14ac:dyDescent="0.25">
      <c r="A1832" s="12">
        <v>41296.125</v>
      </c>
      <c r="B1832" s="13">
        <v>0.7</v>
      </c>
      <c r="C1832" s="13">
        <f t="shared" ref="C1832:C1895" si="311">B1832*28.3168466</f>
        <v>19.82179262</v>
      </c>
      <c r="D1832" s="52">
        <f t="shared" ref="D1832:D1895" si="312">C1832*1800*10^6/(5.84*10^12)</f>
        <v>6.1094566294520548E-3</v>
      </c>
      <c r="E1832" s="13">
        <f t="shared" ref="E1832:E1895" si="313">C1832*86400*10^6/(5.84*10^12)</f>
        <v>0.29325391821369862</v>
      </c>
      <c r="F1832" s="13">
        <v>1.3</v>
      </c>
      <c r="G1832" s="13">
        <v>1.3</v>
      </c>
      <c r="H1832" s="14">
        <f t="shared" si="307"/>
        <v>2.0018380810432523</v>
      </c>
      <c r="I1832" s="14">
        <f t="shared" ref="I1832:I1895" si="314">C1832*H1832</f>
        <v>39.680019301258099</v>
      </c>
      <c r="J1832" s="14">
        <f t="shared" ref="J1832:J1895" si="315">I1832*1800*10^-6</f>
        <v>7.1424034742264567E-2</v>
      </c>
      <c r="K1832" s="14"/>
      <c r="L1832" s="14"/>
      <c r="M1832" s="14">
        <f t="shared" ref="M1832:M1895" si="316">J1832/5.84</f>
        <v>1.2230142935319275E-2</v>
      </c>
      <c r="N1832" s="14"/>
      <c r="O1832" s="14"/>
      <c r="P1832" s="14"/>
    </row>
    <row r="1833" spans="1:16" x14ac:dyDescent="0.25">
      <c r="A1833" s="12">
        <v>41296.145833333336</v>
      </c>
      <c r="B1833" s="13">
        <v>0.7</v>
      </c>
      <c r="C1833" s="13">
        <f t="shared" si="311"/>
        <v>19.82179262</v>
      </c>
      <c r="D1833" s="52">
        <f t="shared" si="312"/>
        <v>6.1094566294520548E-3</v>
      </c>
      <c r="E1833" s="13">
        <f t="shared" si="313"/>
        <v>0.29325391821369862</v>
      </c>
      <c r="F1833" s="13">
        <v>1.33</v>
      </c>
      <c r="G1833" s="13">
        <v>1.33</v>
      </c>
      <c r="H1833" s="14">
        <f t="shared" si="307"/>
        <v>2.0527122029769016</v>
      </c>
      <c r="I1833" s="14">
        <f t="shared" si="314"/>
        <v>40.688435595951489</v>
      </c>
      <c r="J1833" s="14">
        <f t="shared" si="315"/>
        <v>7.3239184072712682E-2</v>
      </c>
      <c r="K1833" s="14"/>
      <c r="L1833" s="14"/>
      <c r="M1833" s="14">
        <f t="shared" si="316"/>
        <v>1.2540956176834364E-2</v>
      </c>
      <c r="N1833" s="14"/>
      <c r="O1833" s="14"/>
      <c r="P1833" s="14"/>
    </row>
    <row r="1834" spans="1:16" x14ac:dyDescent="0.25">
      <c r="A1834" s="12">
        <v>41296.166666666664</v>
      </c>
      <c r="B1834" s="13">
        <v>0.7</v>
      </c>
      <c r="C1834" s="13">
        <f t="shared" si="311"/>
        <v>19.82179262</v>
      </c>
      <c r="D1834" s="52">
        <f t="shared" si="312"/>
        <v>6.1094566294520548E-3</v>
      </c>
      <c r="E1834" s="13">
        <f t="shared" si="313"/>
        <v>0.29325391821369862</v>
      </c>
      <c r="F1834" s="13">
        <v>1.36</v>
      </c>
      <c r="G1834" s="13">
        <v>1.36</v>
      </c>
      <c r="H1834" s="14">
        <f t="shared" si="307"/>
        <v>2.1037012173548995</v>
      </c>
      <c r="I1834" s="14">
        <f t="shared" si="314"/>
        <v>41.699129264850363</v>
      </c>
      <c r="J1834" s="14">
        <f t="shared" si="315"/>
        <v>7.5058432676730638E-2</v>
      </c>
      <c r="K1834" s="14"/>
      <c r="L1834" s="14"/>
      <c r="M1834" s="14">
        <f t="shared" si="316"/>
        <v>1.2852471348755246E-2</v>
      </c>
      <c r="N1834" s="14"/>
      <c r="O1834" s="14"/>
      <c r="P1834" s="14"/>
    </row>
    <row r="1835" spans="1:16" x14ac:dyDescent="0.25">
      <c r="A1835" s="12">
        <v>41296.1875</v>
      </c>
      <c r="B1835" s="13">
        <v>0.7</v>
      </c>
      <c r="C1835" s="13">
        <f t="shared" si="311"/>
        <v>19.82179262</v>
      </c>
      <c r="D1835" s="52">
        <f t="shared" si="312"/>
        <v>6.1094566294520548E-3</v>
      </c>
      <c r="E1835" s="13">
        <f t="shared" si="313"/>
        <v>0.29325391821369862</v>
      </c>
      <c r="F1835" s="13">
        <v>1.39</v>
      </c>
      <c r="G1835" s="13">
        <v>1.39</v>
      </c>
      <c r="H1835" s="14">
        <f t="shared" si="307"/>
        <v>2.1548028403316315</v>
      </c>
      <c r="I1835" s="14">
        <f t="shared" si="314"/>
        <v>42.712055038040575</v>
      </c>
      <c r="J1835" s="14">
        <f t="shared" si="315"/>
        <v>7.6881699068473031E-2</v>
      </c>
      <c r="K1835" s="14"/>
      <c r="L1835" s="14"/>
      <c r="M1835" s="14">
        <f t="shared" si="316"/>
        <v>1.3164674498026205E-2</v>
      </c>
      <c r="N1835" s="14"/>
      <c r="O1835" s="14"/>
      <c r="P1835" s="14"/>
    </row>
    <row r="1836" spans="1:16" x14ac:dyDescent="0.25">
      <c r="A1836" s="12">
        <v>41296.208333333336</v>
      </c>
      <c r="B1836" s="13">
        <v>0.7</v>
      </c>
      <c r="C1836" s="13">
        <f t="shared" si="311"/>
        <v>19.82179262</v>
      </c>
      <c r="D1836" s="52">
        <f t="shared" si="312"/>
        <v>6.1094566294520548E-3</v>
      </c>
      <c r="E1836" s="13">
        <f t="shared" si="313"/>
        <v>0.29325391821369862</v>
      </c>
      <c r="F1836" s="13">
        <v>1.37</v>
      </c>
      <c r="G1836" s="13">
        <v>1.37</v>
      </c>
      <c r="H1836" s="14">
        <f t="shared" si="307"/>
        <v>2.1207226896376867</v>
      </c>
      <c r="I1836" s="14">
        <f t="shared" si="314"/>
        <v>42.036525358526852</v>
      </c>
      <c r="J1836" s="14">
        <f t="shared" si="315"/>
        <v>7.5665745645348323E-2</v>
      </c>
      <c r="K1836" s="14"/>
      <c r="L1836" s="14"/>
      <c r="M1836" s="14">
        <f t="shared" si="316"/>
        <v>1.2956463295436357E-2</v>
      </c>
      <c r="N1836" s="14"/>
      <c r="O1836" s="14"/>
      <c r="P1836" s="14"/>
    </row>
    <row r="1837" spans="1:16" x14ac:dyDescent="0.25">
      <c r="A1837" s="12">
        <v>41296.229166666664</v>
      </c>
      <c r="B1837" s="13">
        <v>0.7</v>
      </c>
      <c r="C1837" s="13">
        <f t="shared" si="311"/>
        <v>19.82179262</v>
      </c>
      <c r="D1837" s="52">
        <f t="shared" si="312"/>
        <v>6.1094566294520548E-3</v>
      </c>
      <c r="E1837" s="13">
        <f t="shared" si="313"/>
        <v>0.29325391821369862</v>
      </c>
      <c r="F1837" s="13">
        <v>1.36</v>
      </c>
      <c r="G1837" s="13">
        <v>1.36</v>
      </c>
      <c r="H1837" s="14">
        <f t="shared" si="307"/>
        <v>2.1037012173548995</v>
      </c>
      <c r="I1837" s="14">
        <f t="shared" si="314"/>
        <v>41.699129264850363</v>
      </c>
      <c r="J1837" s="14">
        <f t="shared" si="315"/>
        <v>7.5058432676730638E-2</v>
      </c>
      <c r="K1837" s="14"/>
      <c r="L1837" s="14"/>
      <c r="M1837" s="14">
        <f t="shared" si="316"/>
        <v>1.2852471348755246E-2</v>
      </c>
      <c r="N1837" s="14"/>
      <c r="O1837" s="14"/>
      <c r="P1837" s="14"/>
    </row>
    <row r="1838" spans="1:16" x14ac:dyDescent="0.25">
      <c r="A1838" s="12">
        <v>41296.25</v>
      </c>
      <c r="B1838" s="13">
        <v>0.7</v>
      </c>
      <c r="C1838" s="13">
        <f t="shared" si="311"/>
        <v>19.82179262</v>
      </c>
      <c r="D1838" s="52">
        <f t="shared" si="312"/>
        <v>6.1094566294520548E-3</v>
      </c>
      <c r="E1838" s="13">
        <f t="shared" si="313"/>
        <v>0.29325391821369862</v>
      </c>
      <c r="F1838" s="13">
        <v>1.34</v>
      </c>
      <c r="G1838" s="13">
        <v>1.34</v>
      </c>
      <c r="H1838" s="14">
        <f t="shared" si="307"/>
        <v>2.0696958900543199</v>
      </c>
      <c r="I1838" s="14">
        <f t="shared" si="314"/>
        <v>41.025082719123048</v>
      </c>
      <c r="J1838" s="14">
        <f t="shared" si="315"/>
        <v>7.3845148894421495E-2</v>
      </c>
      <c r="K1838" s="14"/>
      <c r="L1838" s="14"/>
      <c r="M1838" s="14">
        <f t="shared" si="316"/>
        <v>1.2644717276442037E-2</v>
      </c>
      <c r="N1838" s="14"/>
      <c r="O1838" s="14"/>
      <c r="P1838" s="14"/>
    </row>
    <row r="1839" spans="1:16" x14ac:dyDescent="0.25">
      <c r="A1839" s="12">
        <v>41296.270833333336</v>
      </c>
      <c r="B1839" s="13">
        <v>0.7</v>
      </c>
      <c r="C1839" s="13">
        <f t="shared" si="311"/>
        <v>19.82179262</v>
      </c>
      <c r="D1839" s="52">
        <f t="shared" si="312"/>
        <v>6.1094566294520548E-3</v>
      </c>
      <c r="E1839" s="13">
        <f t="shared" si="313"/>
        <v>0.29325391821369862</v>
      </c>
      <c r="F1839" s="13">
        <v>1.4</v>
      </c>
      <c r="G1839" s="13">
        <v>1.4</v>
      </c>
      <c r="H1839" s="14">
        <f t="shared" si="307"/>
        <v>2.1718613576716983</v>
      </c>
      <c r="I1839" s="14">
        <f t="shared" si="314"/>
        <v>43.050185431160052</v>
      </c>
      <c r="J1839" s="14">
        <f t="shared" si="315"/>
        <v>7.7490333776088091E-2</v>
      </c>
      <c r="K1839" s="14"/>
      <c r="L1839" s="14"/>
      <c r="M1839" s="14">
        <f t="shared" si="316"/>
        <v>1.3268892769878098E-2</v>
      </c>
      <c r="N1839" s="14"/>
      <c r="O1839" s="14"/>
      <c r="P1839" s="14"/>
    </row>
    <row r="1840" spans="1:16" x14ac:dyDescent="0.25">
      <c r="A1840" s="12">
        <v>41296.291666666664</v>
      </c>
      <c r="B1840" s="13">
        <v>0.7</v>
      </c>
      <c r="C1840" s="13">
        <f t="shared" si="311"/>
        <v>19.82179262</v>
      </c>
      <c r="D1840" s="52">
        <f t="shared" si="312"/>
        <v>6.1094566294520548E-3</v>
      </c>
      <c r="E1840" s="13">
        <f t="shared" si="313"/>
        <v>0.29325391821369862</v>
      </c>
      <c r="F1840" s="13">
        <v>1.3</v>
      </c>
      <c r="G1840" s="13">
        <v>1.3</v>
      </c>
      <c r="H1840" s="14">
        <f t="shared" si="307"/>
        <v>2.0018380810432523</v>
      </c>
      <c r="I1840" s="14">
        <f t="shared" si="314"/>
        <v>39.680019301258099</v>
      </c>
      <c r="J1840" s="14">
        <f t="shared" si="315"/>
        <v>7.1424034742264567E-2</v>
      </c>
      <c r="K1840" s="14"/>
      <c r="L1840" s="14"/>
      <c r="M1840" s="14">
        <f t="shared" si="316"/>
        <v>1.2230142935319275E-2</v>
      </c>
      <c r="N1840" s="14"/>
      <c r="O1840" s="14"/>
      <c r="P1840" s="14"/>
    </row>
    <row r="1841" spans="1:16" x14ac:dyDescent="0.25">
      <c r="A1841" s="12">
        <v>41296.3125</v>
      </c>
      <c r="B1841" s="13">
        <v>0.6</v>
      </c>
      <c r="C1841" s="13">
        <f t="shared" si="311"/>
        <v>16.99010796</v>
      </c>
      <c r="D1841" s="52">
        <f t="shared" si="312"/>
        <v>5.2366771109589039E-3</v>
      </c>
      <c r="E1841" s="13">
        <f t="shared" si="313"/>
        <v>0.25136050132602739</v>
      </c>
      <c r="F1841" s="13">
        <v>1.29</v>
      </c>
      <c r="G1841" s="13">
        <v>1.29</v>
      </c>
      <c r="H1841" s="14">
        <f t="shared" si="307"/>
        <v>1.984905981073859</v>
      </c>
      <c r="I1841" s="14">
        <f t="shared" si="314"/>
        <v>33.723766908894582</v>
      </c>
      <c r="J1841" s="14">
        <f t="shared" si="315"/>
        <v>6.070278043601024E-2</v>
      </c>
      <c r="K1841" s="14"/>
      <c r="L1841" s="14"/>
      <c r="M1841" s="14">
        <f t="shared" si="316"/>
        <v>1.0394311718494904E-2</v>
      </c>
      <c r="N1841" s="14"/>
      <c r="O1841" s="14"/>
      <c r="P1841" s="14"/>
    </row>
    <row r="1842" spans="1:16" x14ac:dyDescent="0.25">
      <c r="A1842" s="12">
        <v>41296.333333333336</v>
      </c>
      <c r="B1842" s="13">
        <v>0.6</v>
      </c>
      <c r="C1842" s="13">
        <f t="shared" si="311"/>
        <v>16.99010796</v>
      </c>
      <c r="D1842" s="52">
        <f t="shared" si="312"/>
        <v>5.2366771109589039E-3</v>
      </c>
      <c r="E1842" s="13">
        <f t="shared" si="313"/>
        <v>0.25136050132602739</v>
      </c>
      <c r="F1842" s="13">
        <v>1.24</v>
      </c>
      <c r="G1842" s="13">
        <v>1.24</v>
      </c>
      <c r="H1842" s="14">
        <f t="shared" si="307"/>
        <v>1.900444156983875</v>
      </c>
      <c r="I1842" s="14">
        <f t="shared" si="314"/>
        <v>32.288751399107227</v>
      </c>
      <c r="J1842" s="14">
        <f t="shared" si="315"/>
        <v>5.8119752518392999E-2</v>
      </c>
      <c r="K1842" s="14"/>
      <c r="L1842" s="14"/>
      <c r="M1842" s="14">
        <f t="shared" si="316"/>
        <v>9.9520124175330477E-3</v>
      </c>
      <c r="N1842" s="14"/>
      <c r="O1842" s="14"/>
      <c r="P1842" s="14"/>
    </row>
    <row r="1843" spans="1:16" x14ac:dyDescent="0.25">
      <c r="A1843" s="12">
        <v>41296.354166666664</v>
      </c>
      <c r="B1843" s="13">
        <v>0.6</v>
      </c>
      <c r="C1843" s="13">
        <f t="shared" si="311"/>
        <v>16.99010796</v>
      </c>
      <c r="D1843" s="52">
        <f t="shared" si="312"/>
        <v>5.2366771109589039E-3</v>
      </c>
      <c r="E1843" s="13">
        <f t="shared" si="313"/>
        <v>0.25136050132602739</v>
      </c>
      <c r="F1843" s="13">
        <v>1.24</v>
      </c>
      <c r="G1843" s="13">
        <v>1.24</v>
      </c>
      <c r="H1843" s="14">
        <f t="shared" si="307"/>
        <v>1.900444156983875</v>
      </c>
      <c r="I1843" s="14">
        <f t="shared" si="314"/>
        <v>32.288751399107227</v>
      </c>
      <c r="J1843" s="14">
        <f t="shared" si="315"/>
        <v>5.8119752518392999E-2</v>
      </c>
      <c r="K1843" s="14"/>
      <c r="L1843" s="14"/>
      <c r="M1843" s="14">
        <f t="shared" si="316"/>
        <v>9.9520124175330477E-3</v>
      </c>
      <c r="N1843" s="14"/>
      <c r="O1843" s="14"/>
      <c r="P1843" s="14"/>
    </row>
    <row r="1844" spans="1:16" x14ac:dyDescent="0.25">
      <c r="A1844" s="12">
        <v>41296.375</v>
      </c>
      <c r="B1844" s="13">
        <v>0.6</v>
      </c>
      <c r="C1844" s="13">
        <f t="shared" si="311"/>
        <v>16.99010796</v>
      </c>
      <c r="D1844" s="52">
        <f t="shared" si="312"/>
        <v>5.2366771109589039E-3</v>
      </c>
      <c r="E1844" s="13">
        <f t="shared" si="313"/>
        <v>0.25136050132602739</v>
      </c>
      <c r="F1844" s="13">
        <v>1.22</v>
      </c>
      <c r="G1844" s="13">
        <v>1.22</v>
      </c>
      <c r="H1844" s="14">
        <f t="shared" si="307"/>
        <v>1.8667539235283941</v>
      </c>
      <c r="I1844" s="14">
        <f t="shared" si="314"/>
        <v>31.716350695500999</v>
      </c>
      <c r="J1844" s="14">
        <f t="shared" si="315"/>
        <v>5.7089431251901794E-2</v>
      </c>
      <c r="K1844" s="14"/>
      <c r="L1844" s="14"/>
      <c r="M1844" s="14">
        <f t="shared" si="316"/>
        <v>9.7755875431338683E-3</v>
      </c>
      <c r="N1844" s="14"/>
      <c r="O1844" s="14"/>
      <c r="P1844" s="14"/>
    </row>
    <row r="1845" spans="1:16" x14ac:dyDescent="0.25">
      <c r="A1845" s="12">
        <v>41296.395833333336</v>
      </c>
      <c r="B1845" s="13">
        <v>0.6</v>
      </c>
      <c r="C1845" s="13">
        <f t="shared" si="311"/>
        <v>16.99010796</v>
      </c>
      <c r="D1845" s="52">
        <f t="shared" si="312"/>
        <v>5.2366771109589039E-3</v>
      </c>
      <c r="E1845" s="13">
        <f t="shared" si="313"/>
        <v>0.25136050132602739</v>
      </c>
      <c r="F1845" s="13">
        <v>1.31</v>
      </c>
      <c r="G1845" s="13">
        <v>1.31</v>
      </c>
      <c r="H1845" s="14">
        <f t="shared" si="307"/>
        <v>2.0187832108378347</v>
      </c>
      <c r="I1845" s="14">
        <f t="shared" si="314"/>
        <v>34.299344699970256</v>
      </c>
      <c r="J1845" s="14">
        <f t="shared" si="315"/>
        <v>6.1738820459946456E-2</v>
      </c>
      <c r="K1845" s="14"/>
      <c r="L1845" s="14"/>
      <c r="M1845" s="14">
        <f t="shared" si="316"/>
        <v>1.0571715832182613E-2</v>
      </c>
      <c r="N1845" s="14"/>
      <c r="O1845" s="14"/>
      <c r="P1845" s="14"/>
    </row>
    <row r="1846" spans="1:16" x14ac:dyDescent="0.25">
      <c r="A1846" s="12">
        <v>41296.416666666664</v>
      </c>
      <c r="B1846" s="13">
        <v>0.6</v>
      </c>
      <c r="C1846" s="13">
        <f t="shared" si="311"/>
        <v>16.99010796</v>
      </c>
      <c r="D1846" s="52">
        <f t="shared" si="312"/>
        <v>5.2366771109589039E-3</v>
      </c>
      <c r="E1846" s="13">
        <f t="shared" si="313"/>
        <v>0.25136050132602739</v>
      </c>
      <c r="F1846" s="13">
        <v>1.36</v>
      </c>
      <c r="G1846" s="13">
        <v>1.36</v>
      </c>
      <c r="H1846" s="14">
        <f t="shared" si="307"/>
        <v>2.1037012173548995</v>
      </c>
      <c r="I1846" s="14">
        <f t="shared" si="314"/>
        <v>35.742110798443164</v>
      </c>
      <c r="J1846" s="14">
        <f t="shared" si="315"/>
        <v>6.4335799437197694E-2</v>
      </c>
      <c r="K1846" s="14"/>
      <c r="L1846" s="14"/>
      <c r="M1846" s="14">
        <f t="shared" si="316"/>
        <v>1.1016404013218784E-2</v>
      </c>
      <c r="N1846" s="14"/>
      <c r="O1846" s="14"/>
      <c r="P1846" s="14"/>
    </row>
    <row r="1847" spans="1:16" x14ac:dyDescent="0.25">
      <c r="A1847" s="12">
        <v>41296.4375</v>
      </c>
      <c r="B1847" s="13">
        <v>0.6</v>
      </c>
      <c r="C1847" s="13">
        <f t="shared" si="311"/>
        <v>16.99010796</v>
      </c>
      <c r="D1847" s="52">
        <f t="shared" si="312"/>
        <v>5.2366771109589039E-3</v>
      </c>
      <c r="E1847" s="13">
        <f t="shared" si="313"/>
        <v>0.25136050132602739</v>
      </c>
      <c r="F1847" s="13">
        <v>1.37</v>
      </c>
      <c r="G1847" s="13">
        <v>1.37</v>
      </c>
      <c r="H1847" s="14">
        <f t="shared" si="307"/>
        <v>2.1207226896376867</v>
      </c>
      <c r="I1847" s="14">
        <f t="shared" si="314"/>
        <v>36.031307450165869</v>
      </c>
      <c r="J1847" s="14">
        <f t="shared" si="315"/>
        <v>6.4856353410298564E-2</v>
      </c>
      <c r="K1847" s="14"/>
      <c r="L1847" s="14"/>
      <c r="M1847" s="14">
        <f t="shared" si="316"/>
        <v>1.1105539967516878E-2</v>
      </c>
      <c r="N1847" s="14"/>
      <c r="O1847" s="14"/>
      <c r="P1847" s="14"/>
    </row>
    <row r="1848" spans="1:16" x14ac:dyDescent="0.25">
      <c r="A1848" s="12">
        <v>41296.458333333336</v>
      </c>
      <c r="B1848" s="13">
        <v>0.6</v>
      </c>
      <c r="C1848" s="13">
        <f t="shared" si="311"/>
        <v>16.99010796</v>
      </c>
      <c r="D1848" s="52">
        <f t="shared" si="312"/>
        <v>5.2366771109589039E-3</v>
      </c>
      <c r="E1848" s="13">
        <f t="shared" si="313"/>
        <v>0.25136050132602739</v>
      </c>
      <c r="F1848" s="13">
        <v>1.31</v>
      </c>
      <c r="G1848" s="13">
        <v>1.31</v>
      </c>
      <c r="H1848" s="14">
        <f t="shared" si="307"/>
        <v>2.0187832108378347</v>
      </c>
      <c r="I1848" s="14">
        <f t="shared" si="314"/>
        <v>34.299344699970256</v>
      </c>
      <c r="J1848" s="14">
        <f t="shared" si="315"/>
        <v>6.1738820459946456E-2</v>
      </c>
      <c r="K1848" s="14"/>
      <c r="L1848" s="14"/>
      <c r="M1848" s="14">
        <f t="shared" si="316"/>
        <v>1.0571715832182613E-2</v>
      </c>
      <c r="N1848" s="14"/>
      <c r="O1848" s="14"/>
      <c r="P1848" s="14"/>
    </row>
    <row r="1849" spans="1:16" x14ac:dyDescent="0.25">
      <c r="A1849" s="12">
        <v>41296.479166666664</v>
      </c>
      <c r="B1849" s="13">
        <v>0.6</v>
      </c>
      <c r="C1849" s="13">
        <f t="shared" si="311"/>
        <v>16.99010796</v>
      </c>
      <c r="D1849" s="52">
        <f t="shared" si="312"/>
        <v>5.2366771109589039E-3</v>
      </c>
      <c r="E1849" s="13">
        <f t="shared" si="313"/>
        <v>0.25136050132602739</v>
      </c>
      <c r="F1849" s="13">
        <v>1.29</v>
      </c>
      <c r="G1849" s="13">
        <v>1.29</v>
      </c>
      <c r="H1849" s="14">
        <f t="shared" si="307"/>
        <v>1.984905981073859</v>
      </c>
      <c r="I1849" s="14">
        <f t="shared" si="314"/>
        <v>33.723766908894582</v>
      </c>
      <c r="J1849" s="14">
        <f t="shared" si="315"/>
        <v>6.070278043601024E-2</v>
      </c>
      <c r="K1849" s="14"/>
      <c r="L1849" s="14"/>
      <c r="M1849" s="14">
        <f t="shared" si="316"/>
        <v>1.0394311718494904E-2</v>
      </c>
      <c r="N1849" s="14"/>
      <c r="O1849" s="14"/>
      <c r="P1849" s="14"/>
    </row>
    <row r="1850" spans="1:16" x14ac:dyDescent="0.25">
      <c r="A1850" s="12">
        <v>41296.5</v>
      </c>
      <c r="B1850" s="13">
        <v>0.6</v>
      </c>
      <c r="C1850" s="13">
        <f t="shared" si="311"/>
        <v>16.99010796</v>
      </c>
      <c r="D1850" s="52">
        <f t="shared" si="312"/>
        <v>5.2366771109589039E-3</v>
      </c>
      <c r="E1850" s="13">
        <f t="shared" si="313"/>
        <v>0.25136050132602739</v>
      </c>
      <c r="F1850" s="13">
        <v>1.25</v>
      </c>
      <c r="G1850" s="13">
        <v>1.25</v>
      </c>
      <c r="H1850" s="14">
        <f t="shared" si="307"/>
        <v>1.9173097173066993</v>
      </c>
      <c r="I1850" s="14">
        <f t="shared" si="314"/>
        <v>32.575299089797902</v>
      </c>
      <c r="J1850" s="14">
        <f t="shared" si="315"/>
        <v>5.8635538361636222E-2</v>
      </c>
      <c r="K1850" s="14"/>
      <c r="L1850" s="14"/>
      <c r="M1850" s="14">
        <f t="shared" si="316"/>
        <v>1.0040331911239079E-2</v>
      </c>
      <c r="N1850" s="14"/>
      <c r="O1850" s="14"/>
      <c r="P1850" s="14"/>
    </row>
    <row r="1851" spans="1:16" x14ac:dyDescent="0.25">
      <c r="A1851" s="12">
        <v>41296.520833333336</v>
      </c>
      <c r="B1851" s="13">
        <v>0.7</v>
      </c>
      <c r="C1851" s="13">
        <f t="shared" si="311"/>
        <v>19.82179262</v>
      </c>
      <c r="D1851" s="52">
        <f t="shared" si="312"/>
        <v>6.1094566294520548E-3</v>
      </c>
      <c r="E1851" s="13">
        <f t="shared" si="313"/>
        <v>0.29325391821369862</v>
      </c>
      <c r="F1851" s="13">
        <v>1.23</v>
      </c>
      <c r="G1851" s="13">
        <v>1.23</v>
      </c>
      <c r="H1851" s="14">
        <f t="shared" si="307"/>
        <v>1.8835921925764201</v>
      </c>
      <c r="I1851" s="14">
        <f t="shared" si="314"/>
        <v>37.3361738219009</v>
      </c>
      <c r="J1851" s="14">
        <f t="shared" si="315"/>
        <v>6.7205112879421616E-2</v>
      </c>
      <c r="K1851" s="14"/>
      <c r="L1851" s="14"/>
      <c r="M1851" s="14">
        <f t="shared" si="316"/>
        <v>1.1507724808120141E-2</v>
      </c>
      <c r="N1851" s="14"/>
      <c r="O1851" s="14"/>
      <c r="P1851" s="14"/>
    </row>
    <row r="1852" spans="1:16" x14ac:dyDescent="0.25">
      <c r="A1852" s="12">
        <v>41296.541666666664</v>
      </c>
      <c r="B1852" s="13">
        <v>0.6</v>
      </c>
      <c r="C1852" s="13">
        <f t="shared" si="311"/>
        <v>16.99010796</v>
      </c>
      <c r="D1852" s="52">
        <f t="shared" si="312"/>
        <v>5.2366771109589039E-3</v>
      </c>
      <c r="E1852" s="13">
        <f t="shared" si="313"/>
        <v>0.25136050132602739</v>
      </c>
      <c r="F1852" s="13">
        <v>1.22</v>
      </c>
      <c r="G1852" s="13">
        <v>1.22</v>
      </c>
      <c r="H1852" s="14">
        <f t="shared" si="307"/>
        <v>1.8667539235283941</v>
      </c>
      <c r="I1852" s="14">
        <f t="shared" si="314"/>
        <v>31.716350695500999</v>
      </c>
      <c r="J1852" s="14">
        <f t="shared" si="315"/>
        <v>5.7089431251901794E-2</v>
      </c>
      <c r="K1852" s="14"/>
      <c r="L1852" s="14"/>
      <c r="M1852" s="14">
        <f t="shared" si="316"/>
        <v>9.7755875431338683E-3</v>
      </c>
      <c r="N1852" s="14"/>
      <c r="O1852" s="14"/>
      <c r="P1852" s="14"/>
    </row>
    <row r="1853" spans="1:16" x14ac:dyDescent="0.25">
      <c r="A1853" s="12">
        <v>41296.5625</v>
      </c>
      <c r="B1853" s="13">
        <v>0.7</v>
      </c>
      <c r="C1853" s="13">
        <f t="shared" si="311"/>
        <v>19.82179262</v>
      </c>
      <c r="D1853" s="52">
        <f t="shared" si="312"/>
        <v>6.1094566294520548E-3</v>
      </c>
      <c r="E1853" s="13">
        <f t="shared" si="313"/>
        <v>0.29325391821369862</v>
      </c>
      <c r="F1853" s="13">
        <v>1.21</v>
      </c>
      <c r="G1853" s="13">
        <v>1.21</v>
      </c>
      <c r="H1853" s="14">
        <f t="shared" si="307"/>
        <v>1.8499294508319939</v>
      </c>
      <c r="I1853" s="14">
        <f t="shared" si="314"/>
        <v>36.668917936022268</v>
      </c>
      <c r="J1853" s="14">
        <f t="shared" si="315"/>
        <v>6.600405228484009E-2</v>
      </c>
      <c r="K1853" s="14"/>
      <c r="L1853" s="14"/>
      <c r="M1853" s="14">
        <f t="shared" si="316"/>
        <v>1.1302063747404126E-2</v>
      </c>
      <c r="N1853" s="14"/>
      <c r="O1853" s="14"/>
      <c r="P1853" s="14"/>
    </row>
    <row r="1854" spans="1:16" x14ac:dyDescent="0.25">
      <c r="A1854" s="12">
        <v>41296.583333333336</v>
      </c>
      <c r="B1854" s="13">
        <v>0.6</v>
      </c>
      <c r="C1854" s="13">
        <f t="shared" si="311"/>
        <v>16.99010796</v>
      </c>
      <c r="D1854" s="52">
        <f t="shared" si="312"/>
        <v>5.2366771109589039E-3</v>
      </c>
      <c r="E1854" s="13">
        <f t="shared" si="313"/>
        <v>0.25136050132602739</v>
      </c>
      <c r="F1854" s="13">
        <v>1.22</v>
      </c>
      <c r="G1854" s="13">
        <v>1.22</v>
      </c>
      <c r="H1854" s="14">
        <f t="shared" si="307"/>
        <v>1.8667539235283941</v>
      </c>
      <c r="I1854" s="14">
        <f t="shared" si="314"/>
        <v>31.716350695500999</v>
      </c>
      <c r="J1854" s="14">
        <f t="shared" si="315"/>
        <v>5.7089431251901794E-2</v>
      </c>
      <c r="K1854" s="14"/>
      <c r="L1854" s="14"/>
      <c r="M1854" s="14">
        <f t="shared" si="316"/>
        <v>9.7755875431338683E-3</v>
      </c>
      <c r="N1854" s="14"/>
      <c r="O1854" s="14"/>
      <c r="P1854" s="14"/>
    </row>
    <row r="1855" spans="1:16" x14ac:dyDescent="0.25">
      <c r="A1855" s="12">
        <v>41296.604166666664</v>
      </c>
      <c r="B1855" s="13">
        <v>0.6</v>
      </c>
      <c r="C1855" s="13">
        <f t="shared" si="311"/>
        <v>16.99010796</v>
      </c>
      <c r="D1855" s="52">
        <f t="shared" si="312"/>
        <v>5.2366771109589039E-3</v>
      </c>
      <c r="E1855" s="13">
        <f t="shared" si="313"/>
        <v>0.25136050132602739</v>
      </c>
      <c r="F1855" s="13">
        <v>1.1499999999999999</v>
      </c>
      <c r="G1855" s="13">
        <v>1.1499999999999999</v>
      </c>
      <c r="H1855" s="14">
        <f t="shared" si="307"/>
        <v>1.7492781982719179</v>
      </c>
      <c r="I1855" s="14">
        <f t="shared" si="314"/>
        <v>29.72042544071417</v>
      </c>
      <c r="J1855" s="14">
        <f t="shared" si="315"/>
        <v>5.3496765793285501E-2</v>
      </c>
      <c r="K1855" s="14"/>
      <c r="L1855" s="14"/>
      <c r="M1855" s="14">
        <f t="shared" si="316"/>
        <v>9.1604051015899829E-3</v>
      </c>
      <c r="N1855" s="14"/>
      <c r="O1855" s="14"/>
      <c r="P1855" s="14"/>
    </row>
    <row r="1856" spans="1:16" x14ac:dyDescent="0.25">
      <c r="A1856" s="12">
        <v>41296.625</v>
      </c>
      <c r="B1856" s="13">
        <v>0.6</v>
      </c>
      <c r="C1856" s="13">
        <f t="shared" si="311"/>
        <v>16.99010796</v>
      </c>
      <c r="D1856" s="52">
        <f t="shared" si="312"/>
        <v>5.2366771109589039E-3</v>
      </c>
      <c r="E1856" s="13">
        <f t="shared" si="313"/>
        <v>0.25136050132602739</v>
      </c>
      <c r="F1856" s="13">
        <v>1.18</v>
      </c>
      <c r="G1856" s="13">
        <v>1.18</v>
      </c>
      <c r="H1856" s="14">
        <f t="shared" si="307"/>
        <v>1.7995398447839537</v>
      </c>
      <c r="I1856" s="14">
        <f t="shared" si="314"/>
        <v>30.574376241201016</v>
      </c>
      <c r="J1856" s="14">
        <f t="shared" si="315"/>
        <v>5.5033877234161831E-2</v>
      </c>
      <c r="K1856" s="14"/>
      <c r="L1856" s="14"/>
      <c r="M1856" s="14">
        <f t="shared" si="316"/>
        <v>9.4236091154386702E-3</v>
      </c>
      <c r="N1856" s="14"/>
      <c r="O1856" s="14"/>
      <c r="P1856" s="14"/>
    </row>
    <row r="1857" spans="1:16" x14ac:dyDescent="0.25">
      <c r="A1857" s="12">
        <v>41296.645833333336</v>
      </c>
      <c r="B1857" s="13">
        <v>0.6</v>
      </c>
      <c r="C1857" s="13">
        <f t="shared" si="311"/>
        <v>16.99010796</v>
      </c>
      <c r="D1857" s="52">
        <f t="shared" si="312"/>
        <v>5.2366771109589039E-3</v>
      </c>
      <c r="E1857" s="13">
        <f t="shared" si="313"/>
        <v>0.25136050132602739</v>
      </c>
      <c r="F1857" s="13">
        <v>1.19</v>
      </c>
      <c r="G1857" s="13">
        <v>1.19</v>
      </c>
      <c r="H1857" s="14">
        <f t="shared" si="307"/>
        <v>1.8163223064272904</v>
      </c>
      <c r="I1857" s="14">
        <f t="shared" si="314"/>
        <v>30.859512076355866</v>
      </c>
      <c r="J1857" s="14">
        <f t="shared" si="315"/>
        <v>5.5547121737440558E-2</v>
      </c>
      <c r="K1857" s="14"/>
      <c r="L1857" s="14"/>
      <c r="M1857" s="14">
        <f t="shared" si="316"/>
        <v>9.511493448191877E-3</v>
      </c>
      <c r="N1857" s="14"/>
      <c r="O1857" s="14"/>
      <c r="P1857" s="14"/>
    </row>
    <row r="1858" spans="1:16" x14ac:dyDescent="0.25">
      <c r="A1858" s="12">
        <v>41296.666666666664</v>
      </c>
      <c r="B1858" s="13">
        <v>0.6</v>
      </c>
      <c r="C1858" s="13">
        <f t="shared" si="311"/>
        <v>16.99010796</v>
      </c>
      <c r="D1858" s="52">
        <f t="shared" si="312"/>
        <v>5.2366771109589039E-3</v>
      </c>
      <c r="E1858" s="13">
        <f t="shared" si="313"/>
        <v>0.25136050132602739</v>
      </c>
      <c r="F1858" s="13">
        <v>1.18</v>
      </c>
      <c r="G1858" s="13">
        <v>1.18</v>
      </c>
      <c r="H1858" s="14">
        <f t="shared" si="307"/>
        <v>1.7995398447839537</v>
      </c>
      <c r="I1858" s="14">
        <f t="shared" si="314"/>
        <v>30.574376241201016</v>
      </c>
      <c r="J1858" s="14">
        <f t="shared" si="315"/>
        <v>5.5033877234161831E-2</v>
      </c>
      <c r="K1858" s="14"/>
      <c r="L1858" s="14"/>
      <c r="M1858" s="14">
        <f t="shared" si="316"/>
        <v>9.4236091154386702E-3</v>
      </c>
      <c r="N1858" s="14"/>
      <c r="O1858" s="14"/>
      <c r="P1858" s="14"/>
    </row>
    <row r="1859" spans="1:16" x14ac:dyDescent="0.25">
      <c r="A1859" s="12">
        <v>41296.6875</v>
      </c>
      <c r="B1859" s="13">
        <v>0.6</v>
      </c>
      <c r="C1859" s="13">
        <f t="shared" si="311"/>
        <v>16.99010796</v>
      </c>
      <c r="D1859" s="52">
        <f t="shared" si="312"/>
        <v>5.2366771109589039E-3</v>
      </c>
      <c r="E1859" s="13">
        <f t="shared" si="313"/>
        <v>0.25136050132602739</v>
      </c>
      <c r="F1859" s="13">
        <v>1.18</v>
      </c>
      <c r="G1859" s="13">
        <v>1.18</v>
      </c>
      <c r="H1859" s="14">
        <f t="shared" si="307"/>
        <v>1.7995398447839537</v>
      </c>
      <c r="I1859" s="14">
        <f t="shared" si="314"/>
        <v>30.574376241201016</v>
      </c>
      <c r="J1859" s="14">
        <f t="shared" si="315"/>
        <v>5.5033877234161831E-2</v>
      </c>
      <c r="K1859" s="14"/>
      <c r="L1859" s="14"/>
      <c r="M1859" s="14">
        <f t="shared" si="316"/>
        <v>9.4236091154386702E-3</v>
      </c>
      <c r="N1859" s="14"/>
      <c r="O1859" s="14"/>
      <c r="P1859" s="14"/>
    </row>
    <row r="1860" spans="1:16" x14ac:dyDescent="0.25">
      <c r="A1860" s="12">
        <v>41296.708333333336</v>
      </c>
      <c r="B1860" s="13">
        <v>0.6</v>
      </c>
      <c r="C1860" s="13">
        <f t="shared" si="311"/>
        <v>16.99010796</v>
      </c>
      <c r="D1860" s="52">
        <f t="shared" si="312"/>
        <v>5.2366771109589039E-3</v>
      </c>
      <c r="E1860" s="13">
        <f t="shared" si="313"/>
        <v>0.25136050132602739</v>
      </c>
      <c r="F1860" s="13">
        <v>1.17</v>
      </c>
      <c r="G1860" s="13">
        <v>1.17</v>
      </c>
      <c r="H1860" s="14">
        <f t="shared" si="307"/>
        <v>1.7827715997025837</v>
      </c>
      <c r="I1860" s="14">
        <f t="shared" si="314"/>
        <v>30.289481946968799</v>
      </c>
      <c r="J1860" s="14">
        <f t="shared" si="315"/>
        <v>5.4521067504543837E-2</v>
      </c>
      <c r="K1860" s="14"/>
      <c r="L1860" s="14"/>
      <c r="M1860" s="14">
        <f t="shared" si="316"/>
        <v>9.3357992302301098E-3</v>
      </c>
      <c r="N1860" s="14"/>
      <c r="O1860" s="14"/>
      <c r="P1860" s="14"/>
    </row>
    <row r="1861" spans="1:16" x14ac:dyDescent="0.25">
      <c r="A1861" s="12">
        <v>41296.729166666664</v>
      </c>
      <c r="B1861" s="13">
        <v>0.6</v>
      </c>
      <c r="C1861" s="13">
        <f t="shared" si="311"/>
        <v>16.99010796</v>
      </c>
      <c r="D1861" s="52">
        <f t="shared" si="312"/>
        <v>5.2366771109589039E-3</v>
      </c>
      <c r="E1861" s="13">
        <f t="shared" si="313"/>
        <v>0.25136050132602739</v>
      </c>
      <c r="F1861" s="13">
        <v>1.25</v>
      </c>
      <c r="G1861" s="13">
        <v>1.25</v>
      </c>
      <c r="H1861" s="14">
        <f t="shared" ref="H1861:H1924" si="317">1.5*(G1861^1.1)</f>
        <v>1.9173097173066993</v>
      </c>
      <c r="I1861" s="14">
        <f t="shared" si="314"/>
        <v>32.575299089797902</v>
      </c>
      <c r="J1861" s="14">
        <f t="shared" si="315"/>
        <v>5.8635538361636222E-2</v>
      </c>
      <c r="K1861" s="14"/>
      <c r="L1861" s="14"/>
      <c r="M1861" s="14">
        <f t="shared" si="316"/>
        <v>1.0040331911239079E-2</v>
      </c>
      <c r="N1861" s="14"/>
      <c r="O1861" s="14"/>
      <c r="P1861" s="14"/>
    </row>
    <row r="1862" spans="1:16" x14ac:dyDescent="0.25">
      <c r="A1862" s="12">
        <v>41296.75</v>
      </c>
      <c r="B1862" s="13">
        <v>0.6</v>
      </c>
      <c r="C1862" s="13">
        <f t="shared" si="311"/>
        <v>16.99010796</v>
      </c>
      <c r="D1862" s="52">
        <f t="shared" si="312"/>
        <v>5.2366771109589039E-3</v>
      </c>
      <c r="E1862" s="13">
        <f t="shared" si="313"/>
        <v>0.25136050132602739</v>
      </c>
      <c r="F1862" s="13">
        <v>1.3</v>
      </c>
      <c r="G1862" s="13">
        <v>1.3</v>
      </c>
      <c r="H1862" s="14">
        <f t="shared" si="317"/>
        <v>2.0018380810432523</v>
      </c>
      <c r="I1862" s="14">
        <f t="shared" si="314"/>
        <v>34.011445115364083</v>
      </c>
      <c r="J1862" s="14">
        <f t="shared" si="315"/>
        <v>6.1220601207655351E-2</v>
      </c>
      <c r="K1862" s="14"/>
      <c r="L1862" s="14"/>
      <c r="M1862" s="14">
        <f t="shared" si="316"/>
        <v>1.0482979658845095E-2</v>
      </c>
      <c r="N1862" s="14"/>
      <c r="O1862" s="14"/>
      <c r="P1862" s="14"/>
    </row>
    <row r="1863" spans="1:16" x14ac:dyDescent="0.25">
      <c r="A1863" s="12">
        <v>41296.770833333336</v>
      </c>
      <c r="B1863" s="13">
        <v>0.6</v>
      </c>
      <c r="C1863" s="13">
        <f t="shared" si="311"/>
        <v>16.99010796</v>
      </c>
      <c r="D1863" s="52">
        <f t="shared" si="312"/>
        <v>5.2366771109589039E-3</v>
      </c>
      <c r="E1863" s="13">
        <f t="shared" si="313"/>
        <v>0.25136050132602739</v>
      </c>
      <c r="F1863" s="13">
        <v>1.42</v>
      </c>
      <c r="G1863" s="13">
        <v>1.42</v>
      </c>
      <c r="H1863" s="14">
        <f t="shared" si="317"/>
        <v>2.2060148818394527</v>
      </c>
      <c r="I1863" s="14">
        <f t="shared" si="314"/>
        <v>37.480431003818943</v>
      </c>
      <c r="J1863" s="14">
        <f t="shared" si="315"/>
        <v>6.7464775806874086E-2</v>
      </c>
      <c r="K1863" s="14"/>
      <c r="L1863" s="14"/>
      <c r="M1863" s="14">
        <f t="shared" si="316"/>
        <v>1.1552187638163371E-2</v>
      </c>
      <c r="N1863" s="14"/>
      <c r="O1863" s="14"/>
      <c r="P1863" s="14"/>
    </row>
    <row r="1864" spans="1:16" x14ac:dyDescent="0.25">
      <c r="A1864" s="12">
        <v>41296.791666666664</v>
      </c>
      <c r="B1864" s="13">
        <v>0.6</v>
      </c>
      <c r="C1864" s="13">
        <f t="shared" si="311"/>
        <v>16.99010796</v>
      </c>
      <c r="D1864" s="52">
        <f t="shared" si="312"/>
        <v>5.2366771109589039E-3</v>
      </c>
      <c r="E1864" s="13">
        <f t="shared" si="313"/>
        <v>0.25136050132602739</v>
      </c>
      <c r="F1864" s="13">
        <v>1.37</v>
      </c>
      <c r="G1864" s="13">
        <v>1.37</v>
      </c>
      <c r="H1864" s="14">
        <f t="shared" si="317"/>
        <v>2.1207226896376867</v>
      </c>
      <c r="I1864" s="14">
        <f t="shared" si="314"/>
        <v>36.031307450165869</v>
      </c>
      <c r="J1864" s="14">
        <f t="shared" si="315"/>
        <v>6.4856353410298564E-2</v>
      </c>
      <c r="K1864" s="14"/>
      <c r="L1864" s="14"/>
      <c r="M1864" s="14">
        <f t="shared" si="316"/>
        <v>1.1105539967516878E-2</v>
      </c>
      <c r="N1864" s="14"/>
      <c r="O1864" s="14"/>
      <c r="P1864" s="14"/>
    </row>
    <row r="1865" spans="1:16" x14ac:dyDescent="0.25">
      <c r="A1865" s="12">
        <v>41296.8125</v>
      </c>
      <c r="B1865" s="13">
        <v>0.6</v>
      </c>
      <c r="C1865" s="13">
        <f t="shared" si="311"/>
        <v>16.99010796</v>
      </c>
      <c r="D1865" s="52">
        <f t="shared" si="312"/>
        <v>5.2366771109589039E-3</v>
      </c>
      <c r="E1865" s="13">
        <f t="shared" si="313"/>
        <v>0.25136050132602739</v>
      </c>
      <c r="F1865" s="13">
        <v>1.25</v>
      </c>
      <c r="G1865" s="13">
        <v>1.25</v>
      </c>
      <c r="H1865" s="14">
        <f t="shared" si="317"/>
        <v>1.9173097173066993</v>
      </c>
      <c r="I1865" s="14">
        <f t="shared" si="314"/>
        <v>32.575299089797902</v>
      </c>
      <c r="J1865" s="14">
        <f t="shared" si="315"/>
        <v>5.8635538361636222E-2</v>
      </c>
      <c r="K1865" s="14"/>
      <c r="L1865" s="14"/>
      <c r="M1865" s="14">
        <f t="shared" si="316"/>
        <v>1.0040331911239079E-2</v>
      </c>
      <c r="N1865" s="14"/>
      <c r="O1865" s="14"/>
      <c r="P1865" s="14"/>
    </row>
    <row r="1866" spans="1:16" x14ac:dyDescent="0.25">
      <c r="A1866" s="12">
        <v>41296.833333333336</v>
      </c>
      <c r="B1866" s="13">
        <v>0.6</v>
      </c>
      <c r="C1866" s="13">
        <f t="shared" si="311"/>
        <v>16.99010796</v>
      </c>
      <c r="D1866" s="52">
        <f t="shared" si="312"/>
        <v>5.2366771109589039E-3</v>
      </c>
      <c r="E1866" s="13">
        <f t="shared" si="313"/>
        <v>0.25136050132602739</v>
      </c>
      <c r="F1866" s="13">
        <v>1.19</v>
      </c>
      <c r="G1866" s="13">
        <v>1.19</v>
      </c>
      <c r="H1866" s="14">
        <f t="shared" si="317"/>
        <v>1.8163223064272904</v>
      </c>
      <c r="I1866" s="14">
        <f t="shared" si="314"/>
        <v>30.859512076355866</v>
      </c>
      <c r="J1866" s="14">
        <f t="shared" si="315"/>
        <v>5.5547121737440558E-2</v>
      </c>
      <c r="K1866" s="14"/>
      <c r="L1866" s="14"/>
      <c r="M1866" s="14">
        <f t="shared" si="316"/>
        <v>9.511493448191877E-3</v>
      </c>
      <c r="N1866" s="14"/>
      <c r="O1866" s="14"/>
      <c r="P1866" s="14"/>
    </row>
    <row r="1867" spans="1:16" x14ac:dyDescent="0.25">
      <c r="A1867" s="12">
        <v>41296.854166666664</v>
      </c>
      <c r="B1867" s="13">
        <v>0.6</v>
      </c>
      <c r="C1867" s="13">
        <f t="shared" si="311"/>
        <v>16.99010796</v>
      </c>
      <c r="D1867" s="52">
        <f t="shared" si="312"/>
        <v>5.2366771109589039E-3</v>
      </c>
      <c r="E1867" s="13">
        <f t="shared" si="313"/>
        <v>0.25136050132602739</v>
      </c>
      <c r="F1867" s="13">
        <v>1.1399999999999999</v>
      </c>
      <c r="G1867" s="13">
        <v>1.1399999999999999</v>
      </c>
      <c r="H1867" s="14">
        <f t="shared" si="317"/>
        <v>1.7325532659652889</v>
      </c>
      <c r="I1867" s="14">
        <f t="shared" si="314"/>
        <v>29.436267035200853</v>
      </c>
      <c r="J1867" s="14">
        <f t="shared" si="315"/>
        <v>5.2985280663361528E-2</v>
      </c>
      <c r="K1867" s="14"/>
      <c r="L1867" s="14"/>
      <c r="M1867" s="14">
        <f t="shared" si="316"/>
        <v>9.072822031397523E-3</v>
      </c>
      <c r="N1867" s="14"/>
      <c r="O1867" s="14"/>
      <c r="P1867" s="14"/>
    </row>
    <row r="1868" spans="1:16" x14ac:dyDescent="0.25">
      <c r="A1868" s="12">
        <v>41296.875</v>
      </c>
      <c r="B1868" s="13">
        <v>0.6</v>
      </c>
      <c r="C1868" s="13">
        <f t="shared" si="311"/>
        <v>16.99010796</v>
      </c>
      <c r="D1868" s="52">
        <f t="shared" si="312"/>
        <v>5.2366771109589039E-3</v>
      </c>
      <c r="E1868" s="13">
        <f t="shared" si="313"/>
        <v>0.25136050132602739</v>
      </c>
      <c r="F1868" s="13">
        <v>1.1299999999999999</v>
      </c>
      <c r="G1868" s="13">
        <v>1.1299999999999999</v>
      </c>
      <c r="H1868" s="14">
        <f t="shared" si="317"/>
        <v>1.715842998397735</v>
      </c>
      <c r="I1868" s="14">
        <f t="shared" si="314"/>
        <v>29.152357785187625</v>
      </c>
      <c r="J1868" s="14">
        <f t="shared" si="315"/>
        <v>5.2474244013337723E-2</v>
      </c>
      <c r="K1868" s="14"/>
      <c r="L1868" s="14"/>
      <c r="M1868" s="14">
        <f t="shared" si="316"/>
        <v>8.9853157557085138E-3</v>
      </c>
      <c r="N1868" s="14"/>
      <c r="O1868" s="14"/>
      <c r="P1868" s="14"/>
    </row>
    <row r="1869" spans="1:16" x14ac:dyDescent="0.25">
      <c r="A1869" s="12">
        <v>41296.895833333336</v>
      </c>
      <c r="B1869" s="13">
        <v>0.6</v>
      </c>
      <c r="C1869" s="13">
        <f t="shared" si="311"/>
        <v>16.99010796</v>
      </c>
      <c r="D1869" s="52">
        <f t="shared" si="312"/>
        <v>5.2366771109589039E-3</v>
      </c>
      <c r="E1869" s="13">
        <f t="shared" si="313"/>
        <v>0.25136050132602739</v>
      </c>
      <c r="F1869" s="13">
        <v>1.1000000000000001</v>
      </c>
      <c r="G1869" s="13">
        <v>1.1000000000000001</v>
      </c>
      <c r="H1869" s="14">
        <f t="shared" si="317"/>
        <v>1.6658013615818636</v>
      </c>
      <c r="I1869" s="14">
        <f t="shared" si="314"/>
        <v>28.30214497319086</v>
      </c>
      <c r="J1869" s="14">
        <f t="shared" si="315"/>
        <v>5.0943860951743546E-2</v>
      </c>
      <c r="K1869" s="14"/>
      <c r="L1869" s="14"/>
      <c r="M1869" s="14">
        <f t="shared" si="316"/>
        <v>8.7232638615999218E-3</v>
      </c>
      <c r="N1869" s="14"/>
      <c r="O1869" s="14"/>
      <c r="P1869" s="14"/>
    </row>
    <row r="1870" spans="1:16" x14ac:dyDescent="0.25">
      <c r="A1870" s="12">
        <v>41296.916666666664</v>
      </c>
      <c r="B1870" s="13">
        <v>0.6</v>
      </c>
      <c r="C1870" s="13">
        <f t="shared" si="311"/>
        <v>16.99010796</v>
      </c>
      <c r="D1870" s="52">
        <f t="shared" si="312"/>
        <v>5.2366771109589039E-3</v>
      </c>
      <c r="E1870" s="13">
        <f t="shared" si="313"/>
        <v>0.25136050132602739</v>
      </c>
      <c r="F1870" s="13">
        <v>1.1200000000000001</v>
      </c>
      <c r="G1870" s="13">
        <v>1.1200000000000001</v>
      </c>
      <c r="H1870" s="14">
        <f t="shared" si="317"/>
        <v>1.6991475123194302</v>
      </c>
      <c r="I1870" s="14">
        <f t="shared" si="314"/>
        <v>28.868699674272548</v>
      </c>
      <c r="J1870" s="14">
        <f t="shared" si="315"/>
        <v>5.1963659413690584E-2</v>
      </c>
      <c r="K1870" s="14"/>
      <c r="L1870" s="14"/>
      <c r="M1870" s="14">
        <f t="shared" si="316"/>
        <v>8.8978868859059222E-3</v>
      </c>
      <c r="N1870" s="14"/>
      <c r="O1870" s="14"/>
      <c r="P1870" s="14"/>
    </row>
    <row r="1871" spans="1:16" x14ac:dyDescent="0.25">
      <c r="A1871" s="12">
        <v>41296.9375</v>
      </c>
      <c r="B1871" s="13">
        <v>0.6</v>
      </c>
      <c r="C1871" s="13">
        <f t="shared" si="311"/>
        <v>16.99010796</v>
      </c>
      <c r="D1871" s="52">
        <f t="shared" si="312"/>
        <v>5.2366771109589039E-3</v>
      </c>
      <c r="E1871" s="13">
        <f t="shared" si="313"/>
        <v>0.25136050132602739</v>
      </c>
      <c r="F1871" s="13">
        <v>1.1000000000000001</v>
      </c>
      <c r="G1871" s="13">
        <v>1.1000000000000001</v>
      </c>
      <c r="H1871" s="14">
        <f t="shared" si="317"/>
        <v>1.6658013615818636</v>
      </c>
      <c r="I1871" s="14">
        <f t="shared" si="314"/>
        <v>28.30214497319086</v>
      </c>
      <c r="J1871" s="14">
        <f t="shared" si="315"/>
        <v>5.0943860951743546E-2</v>
      </c>
      <c r="K1871" s="14"/>
      <c r="L1871" s="14"/>
      <c r="M1871" s="14">
        <f t="shared" si="316"/>
        <v>8.7232638615999218E-3</v>
      </c>
      <c r="N1871" s="14"/>
      <c r="O1871" s="14"/>
      <c r="P1871" s="14"/>
    </row>
    <row r="1872" spans="1:16" x14ac:dyDescent="0.25">
      <c r="A1872" s="12">
        <v>41296.958333333336</v>
      </c>
      <c r="B1872" s="13">
        <v>0.6</v>
      </c>
      <c r="C1872" s="13">
        <f t="shared" si="311"/>
        <v>16.99010796</v>
      </c>
      <c r="D1872" s="52">
        <f t="shared" si="312"/>
        <v>5.2366771109589039E-3</v>
      </c>
      <c r="E1872" s="13">
        <f t="shared" si="313"/>
        <v>0.25136050132602739</v>
      </c>
      <c r="F1872" s="13">
        <v>1.1100000000000001</v>
      </c>
      <c r="G1872" s="13">
        <v>1.1100000000000001</v>
      </c>
      <c r="H1872" s="14">
        <f t="shared" si="317"/>
        <v>1.6824669264603278</v>
      </c>
      <c r="I1872" s="14">
        <f t="shared" si="314"/>
        <v>28.585294719690349</v>
      </c>
      <c r="J1872" s="14">
        <f t="shared" si="315"/>
        <v>5.1453530495442629E-2</v>
      </c>
      <c r="K1872" s="14"/>
      <c r="L1872" s="14"/>
      <c r="M1872" s="14">
        <f t="shared" si="316"/>
        <v>8.8105360437401772E-3</v>
      </c>
      <c r="N1872" s="14"/>
      <c r="O1872" s="14"/>
      <c r="P1872" s="14"/>
    </row>
    <row r="1873" spans="1:16" x14ac:dyDescent="0.25">
      <c r="A1873" s="12">
        <v>41296.979166666664</v>
      </c>
      <c r="B1873" s="13">
        <v>0.6</v>
      </c>
      <c r="C1873" s="13">
        <f t="shared" si="311"/>
        <v>16.99010796</v>
      </c>
      <c r="D1873" s="52">
        <f t="shared" si="312"/>
        <v>5.2366771109589039E-3</v>
      </c>
      <c r="E1873" s="13">
        <f t="shared" si="313"/>
        <v>0.25136050132602739</v>
      </c>
      <c r="F1873" s="13">
        <v>1.1000000000000001</v>
      </c>
      <c r="G1873" s="13">
        <v>1.1000000000000001</v>
      </c>
      <c r="H1873" s="14">
        <f t="shared" si="317"/>
        <v>1.6658013615818636</v>
      </c>
      <c r="I1873" s="14">
        <f t="shared" si="314"/>
        <v>28.30214497319086</v>
      </c>
      <c r="J1873" s="14">
        <f t="shared" si="315"/>
        <v>5.0943860951743546E-2</v>
      </c>
      <c r="K1873" s="14"/>
      <c r="L1873" s="14"/>
      <c r="M1873" s="14">
        <f t="shared" si="316"/>
        <v>8.7232638615999218E-3</v>
      </c>
      <c r="N1873" s="14"/>
      <c r="O1873" s="14"/>
      <c r="P1873" s="14"/>
    </row>
    <row r="1874" spans="1:16" x14ac:dyDescent="0.25">
      <c r="A1874" s="12">
        <v>41297</v>
      </c>
      <c r="B1874" s="13">
        <v>0.6</v>
      </c>
      <c r="C1874" s="13">
        <f t="shared" si="311"/>
        <v>16.99010796</v>
      </c>
      <c r="D1874" s="52">
        <f t="shared" si="312"/>
        <v>5.2366771109589039E-3</v>
      </c>
      <c r="E1874" s="13">
        <f t="shared" si="313"/>
        <v>0.25136050132602739</v>
      </c>
      <c r="F1874" s="13">
        <v>1.07</v>
      </c>
      <c r="G1874" s="13">
        <v>1.07</v>
      </c>
      <c r="H1874" s="14">
        <f t="shared" si="317"/>
        <v>1.6158960320546343</v>
      </c>
      <c r="I1874" s="14">
        <f t="shared" si="314"/>
        <v>27.454248036743856</v>
      </c>
      <c r="J1874" s="14">
        <f t="shared" si="315"/>
        <v>4.9417646466138936E-2</v>
      </c>
      <c r="K1874" s="14">
        <f t="shared" ref="K1874" si="318">SUM(J1874:J1921)</f>
        <v>2.6450426743790754</v>
      </c>
      <c r="L1874" s="14">
        <f>K1874/5.84</f>
        <v>0.45291826616080061</v>
      </c>
      <c r="M1874" s="14">
        <f t="shared" si="316"/>
        <v>8.4619257647498176E-3</v>
      </c>
      <c r="N1874" s="14">
        <f t="shared" ref="N1874" si="319">AVERAGE(H1874:H1921)</f>
        <v>1.754396348063576</v>
      </c>
      <c r="O1874" s="14">
        <f t="shared" ref="O1874" si="320">AVERAGE(E1874:E1921)</f>
        <v>0.25746995795547961</v>
      </c>
      <c r="P1874" s="14">
        <f>MAX(E1874:E1921)</f>
        <v>0.29325391821369862</v>
      </c>
    </row>
    <row r="1875" spans="1:16" x14ac:dyDescent="0.25">
      <c r="A1875" s="12">
        <v>41297.020833333336</v>
      </c>
      <c r="B1875" s="13">
        <v>0.6</v>
      </c>
      <c r="C1875" s="13">
        <f t="shared" si="311"/>
        <v>16.99010796</v>
      </c>
      <c r="D1875" s="52">
        <f t="shared" si="312"/>
        <v>5.2366771109589039E-3</v>
      </c>
      <c r="E1875" s="13">
        <f t="shared" si="313"/>
        <v>0.25136050132602739</v>
      </c>
      <c r="F1875" s="13">
        <v>1.08</v>
      </c>
      <c r="G1875" s="13">
        <v>1.08</v>
      </c>
      <c r="H1875" s="14">
        <f t="shared" si="317"/>
        <v>1.6325157882931336</v>
      </c>
      <c r="I1875" s="14">
        <f t="shared" si="314"/>
        <v>27.736619489504843</v>
      </c>
      <c r="J1875" s="14">
        <f t="shared" si="315"/>
        <v>4.9925915081108711E-2</v>
      </c>
      <c r="K1875" s="14"/>
      <c r="L1875" s="14"/>
      <c r="M1875" s="14">
        <f t="shared" si="316"/>
        <v>8.5489580618336829E-3</v>
      </c>
      <c r="N1875" s="14"/>
      <c r="O1875" s="14"/>
      <c r="P1875" s="14"/>
    </row>
    <row r="1876" spans="1:16" x14ac:dyDescent="0.25">
      <c r="A1876" s="12">
        <v>41297.041666666664</v>
      </c>
      <c r="B1876" s="13">
        <v>0.6</v>
      </c>
      <c r="C1876" s="13">
        <f t="shared" si="311"/>
        <v>16.99010796</v>
      </c>
      <c r="D1876" s="52">
        <f t="shared" si="312"/>
        <v>5.2366771109589039E-3</v>
      </c>
      <c r="E1876" s="13">
        <f t="shared" si="313"/>
        <v>0.25136050132602739</v>
      </c>
      <c r="F1876" s="13">
        <v>1.1000000000000001</v>
      </c>
      <c r="G1876" s="13">
        <v>1.1000000000000001</v>
      </c>
      <c r="H1876" s="14">
        <f t="shared" si="317"/>
        <v>1.6658013615818636</v>
      </c>
      <c r="I1876" s="14">
        <f t="shared" si="314"/>
        <v>28.30214497319086</v>
      </c>
      <c r="J1876" s="14">
        <f t="shared" si="315"/>
        <v>5.0943860951743546E-2</v>
      </c>
      <c r="K1876" s="14"/>
      <c r="L1876" s="14"/>
      <c r="M1876" s="14">
        <f t="shared" si="316"/>
        <v>8.7232638615999218E-3</v>
      </c>
      <c r="N1876" s="14"/>
      <c r="O1876" s="14"/>
      <c r="P1876" s="14"/>
    </row>
    <row r="1877" spans="1:16" x14ac:dyDescent="0.25">
      <c r="A1877" s="12">
        <v>41297.0625</v>
      </c>
      <c r="B1877" s="13">
        <v>0.6</v>
      </c>
      <c r="C1877" s="13">
        <f t="shared" si="311"/>
        <v>16.99010796</v>
      </c>
      <c r="D1877" s="52">
        <f t="shared" si="312"/>
        <v>5.2366771109589039E-3</v>
      </c>
      <c r="E1877" s="13">
        <f t="shared" si="313"/>
        <v>0.25136050132602739</v>
      </c>
      <c r="F1877" s="13">
        <v>1.1100000000000001</v>
      </c>
      <c r="G1877" s="13">
        <v>1.1100000000000001</v>
      </c>
      <c r="H1877" s="14">
        <f t="shared" si="317"/>
        <v>1.6824669264603278</v>
      </c>
      <c r="I1877" s="14">
        <f t="shared" si="314"/>
        <v>28.585294719690349</v>
      </c>
      <c r="J1877" s="14">
        <f t="shared" si="315"/>
        <v>5.1453530495442629E-2</v>
      </c>
      <c r="K1877" s="14"/>
      <c r="L1877" s="14"/>
      <c r="M1877" s="14">
        <f t="shared" si="316"/>
        <v>8.8105360437401772E-3</v>
      </c>
      <c r="N1877" s="14"/>
      <c r="O1877" s="14"/>
      <c r="P1877" s="14"/>
    </row>
    <row r="1878" spans="1:16" x14ac:dyDescent="0.25">
      <c r="A1878" s="12">
        <v>41297.083333333336</v>
      </c>
      <c r="B1878" s="13">
        <v>0.5</v>
      </c>
      <c r="C1878" s="13">
        <f t="shared" si="311"/>
        <v>14.158423300000001</v>
      </c>
      <c r="D1878" s="52">
        <f t="shared" si="312"/>
        <v>4.3638975924657538E-3</v>
      </c>
      <c r="E1878" s="13">
        <f t="shared" si="313"/>
        <v>0.20946708443835615</v>
      </c>
      <c r="F1878" s="13">
        <v>1.1000000000000001</v>
      </c>
      <c r="G1878" s="13">
        <v>1.1000000000000001</v>
      </c>
      <c r="H1878" s="14">
        <f t="shared" si="317"/>
        <v>1.6658013615818636</v>
      </c>
      <c r="I1878" s="14">
        <f t="shared" si="314"/>
        <v>23.585120810992386</v>
      </c>
      <c r="J1878" s="14">
        <f t="shared" si="315"/>
        <v>4.2453217459786294E-2</v>
      </c>
      <c r="K1878" s="14"/>
      <c r="L1878" s="14"/>
      <c r="M1878" s="14">
        <f t="shared" si="316"/>
        <v>7.2693865513332699E-3</v>
      </c>
      <c r="N1878" s="14"/>
      <c r="O1878" s="14"/>
      <c r="P1878" s="14"/>
    </row>
    <row r="1879" spans="1:16" x14ac:dyDescent="0.25">
      <c r="A1879" s="12">
        <v>41297.104166666664</v>
      </c>
      <c r="B1879" s="13">
        <v>0.6</v>
      </c>
      <c r="C1879" s="13">
        <f t="shared" si="311"/>
        <v>16.99010796</v>
      </c>
      <c r="D1879" s="52">
        <f t="shared" si="312"/>
        <v>5.2366771109589039E-3</v>
      </c>
      <c r="E1879" s="13">
        <f t="shared" si="313"/>
        <v>0.25136050132602739</v>
      </c>
      <c r="F1879" s="13">
        <v>1.0900000000000001</v>
      </c>
      <c r="G1879" s="13">
        <v>1.0900000000000001</v>
      </c>
      <c r="H1879" s="14">
        <f t="shared" si="317"/>
        <v>1.6491509405304914</v>
      </c>
      <c r="I1879" s="14">
        <f t="shared" si="314"/>
        <v>28.019252521948587</v>
      </c>
      <c r="J1879" s="14">
        <f t="shared" si="315"/>
        <v>5.0434654539507455E-2</v>
      </c>
      <c r="K1879" s="14"/>
      <c r="L1879" s="14"/>
      <c r="M1879" s="14">
        <f t="shared" si="316"/>
        <v>8.6360709827923727E-3</v>
      </c>
      <c r="N1879" s="14"/>
      <c r="O1879" s="14"/>
      <c r="P1879" s="14"/>
    </row>
    <row r="1880" spans="1:16" x14ac:dyDescent="0.25">
      <c r="A1880" s="12">
        <v>41297.125</v>
      </c>
      <c r="B1880" s="13">
        <v>0.6</v>
      </c>
      <c r="C1880" s="13">
        <f t="shared" si="311"/>
        <v>16.99010796</v>
      </c>
      <c r="D1880" s="52">
        <f t="shared" si="312"/>
        <v>5.2366771109589039E-3</v>
      </c>
      <c r="E1880" s="13">
        <f t="shared" si="313"/>
        <v>0.25136050132602739</v>
      </c>
      <c r="F1880" s="13">
        <v>1.1000000000000001</v>
      </c>
      <c r="G1880" s="13">
        <v>1.1000000000000001</v>
      </c>
      <c r="H1880" s="14">
        <f t="shared" si="317"/>
        <v>1.6658013615818636</v>
      </c>
      <c r="I1880" s="14">
        <f t="shared" si="314"/>
        <v>28.30214497319086</v>
      </c>
      <c r="J1880" s="14">
        <f t="shared" si="315"/>
        <v>5.0943860951743546E-2</v>
      </c>
      <c r="K1880" s="14"/>
      <c r="L1880" s="14"/>
      <c r="M1880" s="14">
        <f t="shared" si="316"/>
        <v>8.7232638615999218E-3</v>
      </c>
      <c r="N1880" s="14"/>
      <c r="O1880" s="14"/>
      <c r="P1880" s="14"/>
    </row>
    <row r="1881" spans="1:16" x14ac:dyDescent="0.25">
      <c r="A1881" s="12">
        <v>41297.145833333336</v>
      </c>
      <c r="B1881" s="13">
        <v>0.6</v>
      </c>
      <c r="C1881" s="13">
        <f t="shared" si="311"/>
        <v>16.99010796</v>
      </c>
      <c r="D1881" s="52">
        <f t="shared" si="312"/>
        <v>5.2366771109589039E-3</v>
      </c>
      <c r="E1881" s="13">
        <f t="shared" si="313"/>
        <v>0.25136050132602739</v>
      </c>
      <c r="F1881" s="13">
        <v>1.1000000000000001</v>
      </c>
      <c r="G1881" s="13">
        <v>1.1000000000000001</v>
      </c>
      <c r="H1881" s="14">
        <f t="shared" si="317"/>
        <v>1.6658013615818636</v>
      </c>
      <c r="I1881" s="14">
        <f t="shared" si="314"/>
        <v>28.30214497319086</v>
      </c>
      <c r="J1881" s="14">
        <f t="shared" si="315"/>
        <v>5.0943860951743546E-2</v>
      </c>
      <c r="K1881" s="14"/>
      <c r="L1881" s="14"/>
      <c r="M1881" s="14">
        <f t="shared" si="316"/>
        <v>8.7232638615999218E-3</v>
      </c>
      <c r="N1881" s="14"/>
      <c r="O1881" s="14"/>
      <c r="P1881" s="14"/>
    </row>
    <row r="1882" spans="1:16" x14ac:dyDescent="0.25">
      <c r="A1882" s="12">
        <v>41297.166666666664</v>
      </c>
      <c r="B1882" s="13">
        <v>0.6</v>
      </c>
      <c r="C1882" s="13">
        <f t="shared" si="311"/>
        <v>16.99010796</v>
      </c>
      <c r="D1882" s="52">
        <f t="shared" si="312"/>
        <v>5.2366771109589039E-3</v>
      </c>
      <c r="E1882" s="13">
        <f t="shared" si="313"/>
        <v>0.25136050132602739</v>
      </c>
      <c r="F1882" s="13">
        <v>1.1000000000000001</v>
      </c>
      <c r="G1882" s="13">
        <v>1.1000000000000001</v>
      </c>
      <c r="H1882" s="14">
        <f t="shared" si="317"/>
        <v>1.6658013615818636</v>
      </c>
      <c r="I1882" s="14">
        <f t="shared" si="314"/>
        <v>28.30214497319086</v>
      </c>
      <c r="J1882" s="14">
        <f t="shared" si="315"/>
        <v>5.0943860951743546E-2</v>
      </c>
      <c r="K1882" s="14"/>
      <c r="L1882" s="14"/>
      <c r="M1882" s="14">
        <f t="shared" si="316"/>
        <v>8.7232638615999218E-3</v>
      </c>
      <c r="N1882" s="14"/>
      <c r="O1882" s="14"/>
      <c r="P1882" s="14"/>
    </row>
    <row r="1883" spans="1:16" x14ac:dyDescent="0.25">
      <c r="A1883" s="12">
        <v>41297.1875</v>
      </c>
      <c r="B1883" s="13">
        <v>0.6</v>
      </c>
      <c r="C1883" s="13">
        <f t="shared" si="311"/>
        <v>16.99010796</v>
      </c>
      <c r="D1883" s="52">
        <f t="shared" si="312"/>
        <v>5.2366771109589039E-3</v>
      </c>
      <c r="E1883" s="13">
        <f t="shared" si="313"/>
        <v>0.25136050132602739</v>
      </c>
      <c r="F1883" s="13">
        <v>1.1200000000000001</v>
      </c>
      <c r="G1883" s="13">
        <v>1.1200000000000001</v>
      </c>
      <c r="H1883" s="14">
        <f t="shared" si="317"/>
        <v>1.6991475123194302</v>
      </c>
      <c r="I1883" s="14">
        <f t="shared" si="314"/>
        <v>28.868699674272548</v>
      </c>
      <c r="J1883" s="14">
        <f t="shared" si="315"/>
        <v>5.1963659413690584E-2</v>
      </c>
      <c r="K1883" s="14"/>
      <c r="L1883" s="14"/>
      <c r="M1883" s="14">
        <f t="shared" si="316"/>
        <v>8.8978868859059222E-3</v>
      </c>
      <c r="N1883" s="14"/>
      <c r="O1883" s="14"/>
      <c r="P1883" s="14"/>
    </row>
    <row r="1884" spans="1:16" x14ac:dyDescent="0.25">
      <c r="A1884" s="12">
        <v>41297.208333333336</v>
      </c>
      <c r="B1884" s="13">
        <v>0.6</v>
      </c>
      <c r="C1884" s="13">
        <f t="shared" si="311"/>
        <v>16.99010796</v>
      </c>
      <c r="D1884" s="52">
        <f t="shared" si="312"/>
        <v>5.2366771109589039E-3</v>
      </c>
      <c r="E1884" s="13">
        <f t="shared" si="313"/>
        <v>0.25136050132602739</v>
      </c>
      <c r="F1884" s="13">
        <v>1.1200000000000001</v>
      </c>
      <c r="G1884" s="13">
        <v>1.1200000000000001</v>
      </c>
      <c r="H1884" s="14">
        <f t="shared" si="317"/>
        <v>1.6991475123194302</v>
      </c>
      <c r="I1884" s="14">
        <f t="shared" si="314"/>
        <v>28.868699674272548</v>
      </c>
      <c r="J1884" s="14">
        <f t="shared" si="315"/>
        <v>5.1963659413690584E-2</v>
      </c>
      <c r="K1884" s="14"/>
      <c r="L1884" s="14"/>
      <c r="M1884" s="14">
        <f t="shared" si="316"/>
        <v>8.8978868859059222E-3</v>
      </c>
      <c r="N1884" s="14"/>
      <c r="O1884" s="14"/>
      <c r="P1884" s="14"/>
    </row>
    <row r="1885" spans="1:16" x14ac:dyDescent="0.25">
      <c r="A1885" s="12">
        <v>41297.229166666664</v>
      </c>
      <c r="B1885" s="13">
        <v>0.6</v>
      </c>
      <c r="C1885" s="13">
        <f t="shared" si="311"/>
        <v>16.99010796</v>
      </c>
      <c r="D1885" s="52">
        <f t="shared" si="312"/>
        <v>5.2366771109589039E-3</v>
      </c>
      <c r="E1885" s="13">
        <f t="shared" si="313"/>
        <v>0.25136050132602739</v>
      </c>
      <c r="F1885" s="13">
        <v>1.1599999999999999</v>
      </c>
      <c r="G1885" s="13">
        <v>1.1599999999999999</v>
      </c>
      <c r="H1885" s="14">
        <f t="shared" si="317"/>
        <v>1.7660176804972776</v>
      </c>
      <c r="I1885" s="14">
        <f t="shared" si="314"/>
        <v>30.004831050917531</v>
      </c>
      <c r="J1885" s="14">
        <f t="shared" si="315"/>
        <v>5.4008695891651554E-2</v>
      </c>
      <c r="K1885" s="14"/>
      <c r="L1885" s="14"/>
      <c r="M1885" s="14">
        <f t="shared" si="316"/>
        <v>9.2480643650088273E-3</v>
      </c>
      <c r="N1885" s="14"/>
      <c r="O1885" s="14"/>
      <c r="P1885" s="14"/>
    </row>
    <row r="1886" spans="1:16" x14ac:dyDescent="0.25">
      <c r="A1886" s="12">
        <v>41297.25</v>
      </c>
      <c r="B1886" s="13">
        <v>0.6</v>
      </c>
      <c r="C1886" s="13">
        <f t="shared" si="311"/>
        <v>16.99010796</v>
      </c>
      <c r="D1886" s="52">
        <f t="shared" si="312"/>
        <v>5.2366771109589039E-3</v>
      </c>
      <c r="E1886" s="13">
        <f t="shared" si="313"/>
        <v>0.25136050132602739</v>
      </c>
      <c r="F1886" s="13">
        <v>1.1399999999999999</v>
      </c>
      <c r="G1886" s="13">
        <v>1.1399999999999999</v>
      </c>
      <c r="H1886" s="14">
        <f t="shared" si="317"/>
        <v>1.7325532659652889</v>
      </c>
      <c r="I1886" s="14">
        <f t="shared" si="314"/>
        <v>29.436267035200853</v>
      </c>
      <c r="J1886" s="14">
        <f t="shared" si="315"/>
        <v>5.2985280663361528E-2</v>
      </c>
      <c r="K1886" s="14"/>
      <c r="L1886" s="14"/>
      <c r="M1886" s="14">
        <f t="shared" si="316"/>
        <v>9.072822031397523E-3</v>
      </c>
      <c r="N1886" s="14"/>
      <c r="O1886" s="14"/>
      <c r="P1886" s="14"/>
    </row>
    <row r="1887" spans="1:16" x14ac:dyDescent="0.25">
      <c r="A1887" s="12">
        <v>41297.270833333336</v>
      </c>
      <c r="B1887" s="13">
        <v>0.5</v>
      </c>
      <c r="C1887" s="13">
        <f t="shared" si="311"/>
        <v>14.158423300000001</v>
      </c>
      <c r="D1887" s="52">
        <f t="shared" si="312"/>
        <v>4.3638975924657538E-3</v>
      </c>
      <c r="E1887" s="13">
        <f t="shared" si="313"/>
        <v>0.20946708443835615</v>
      </c>
      <c r="F1887" s="13">
        <v>1.1200000000000001</v>
      </c>
      <c r="G1887" s="13">
        <v>1.1200000000000001</v>
      </c>
      <c r="H1887" s="14">
        <f t="shared" si="317"/>
        <v>1.6991475123194302</v>
      </c>
      <c r="I1887" s="14">
        <f t="shared" si="314"/>
        <v>24.057249728560457</v>
      </c>
      <c r="J1887" s="14">
        <f t="shared" si="315"/>
        <v>4.3303049511408814E-2</v>
      </c>
      <c r="K1887" s="14"/>
      <c r="L1887" s="14"/>
      <c r="M1887" s="14">
        <f t="shared" si="316"/>
        <v>7.414905738254934E-3</v>
      </c>
      <c r="N1887" s="14"/>
      <c r="O1887" s="14"/>
      <c r="P1887" s="14"/>
    </row>
    <row r="1888" spans="1:16" x14ac:dyDescent="0.25">
      <c r="A1888" s="12">
        <v>41297.291666666664</v>
      </c>
      <c r="B1888" s="13">
        <v>0.5</v>
      </c>
      <c r="C1888" s="13">
        <f t="shared" si="311"/>
        <v>14.158423300000001</v>
      </c>
      <c r="D1888" s="52">
        <f t="shared" si="312"/>
        <v>4.3638975924657538E-3</v>
      </c>
      <c r="E1888" s="13">
        <f t="shared" si="313"/>
        <v>0.20946708443835615</v>
      </c>
      <c r="F1888" s="13">
        <v>1.1599999999999999</v>
      </c>
      <c r="G1888" s="13">
        <v>1.1599999999999999</v>
      </c>
      <c r="H1888" s="14">
        <f t="shared" si="317"/>
        <v>1.7660176804972776</v>
      </c>
      <c r="I1888" s="14">
        <f t="shared" si="314"/>
        <v>25.004025875764611</v>
      </c>
      <c r="J1888" s="14">
        <f t="shared" si="315"/>
        <v>4.5007246576376302E-2</v>
      </c>
      <c r="K1888" s="14"/>
      <c r="L1888" s="14"/>
      <c r="M1888" s="14">
        <f t="shared" si="316"/>
        <v>7.7067203041740247E-3</v>
      </c>
      <c r="N1888" s="14"/>
      <c r="O1888" s="14"/>
      <c r="P1888" s="14"/>
    </row>
    <row r="1889" spans="1:16" x14ac:dyDescent="0.25">
      <c r="A1889" s="12">
        <v>41297.3125</v>
      </c>
      <c r="B1889" s="13">
        <v>0.5</v>
      </c>
      <c r="C1889" s="13">
        <f t="shared" si="311"/>
        <v>14.158423300000001</v>
      </c>
      <c r="D1889" s="52">
        <f t="shared" si="312"/>
        <v>4.3638975924657538E-3</v>
      </c>
      <c r="E1889" s="13">
        <f t="shared" si="313"/>
        <v>0.20946708443835615</v>
      </c>
      <c r="F1889" s="13">
        <v>1.1599999999999999</v>
      </c>
      <c r="G1889" s="13">
        <v>1.1599999999999999</v>
      </c>
      <c r="H1889" s="14">
        <f t="shared" si="317"/>
        <v>1.7660176804972776</v>
      </c>
      <c r="I1889" s="14">
        <f t="shared" si="314"/>
        <v>25.004025875764611</v>
      </c>
      <c r="J1889" s="14">
        <f t="shared" si="315"/>
        <v>4.5007246576376302E-2</v>
      </c>
      <c r="K1889" s="14"/>
      <c r="L1889" s="14"/>
      <c r="M1889" s="14">
        <f t="shared" si="316"/>
        <v>7.7067203041740247E-3</v>
      </c>
      <c r="N1889" s="14"/>
      <c r="O1889" s="14"/>
      <c r="P1889" s="14"/>
    </row>
    <row r="1890" spans="1:16" x14ac:dyDescent="0.25">
      <c r="A1890" s="12">
        <v>41297.333333333336</v>
      </c>
      <c r="B1890" s="13">
        <v>0.5</v>
      </c>
      <c r="C1890" s="13">
        <f t="shared" si="311"/>
        <v>14.158423300000001</v>
      </c>
      <c r="D1890" s="52">
        <f t="shared" si="312"/>
        <v>4.3638975924657538E-3</v>
      </c>
      <c r="E1890" s="13">
        <f t="shared" si="313"/>
        <v>0.20946708443835615</v>
      </c>
      <c r="F1890" s="13">
        <v>1.1599999999999999</v>
      </c>
      <c r="G1890" s="13">
        <v>1.1599999999999999</v>
      </c>
      <c r="H1890" s="14">
        <f t="shared" si="317"/>
        <v>1.7660176804972776</v>
      </c>
      <c r="I1890" s="14">
        <f t="shared" si="314"/>
        <v>25.004025875764611</v>
      </c>
      <c r="J1890" s="14">
        <f t="shared" si="315"/>
        <v>4.5007246576376302E-2</v>
      </c>
      <c r="K1890" s="14"/>
      <c r="L1890" s="14"/>
      <c r="M1890" s="14">
        <f t="shared" si="316"/>
        <v>7.7067203041740247E-3</v>
      </c>
      <c r="N1890" s="14"/>
      <c r="O1890" s="14"/>
      <c r="P1890" s="14"/>
    </row>
    <row r="1891" spans="1:16" x14ac:dyDescent="0.25">
      <c r="A1891" s="12">
        <v>41297.354166666664</v>
      </c>
      <c r="B1891" s="13">
        <v>0.6</v>
      </c>
      <c r="C1891" s="13">
        <f t="shared" si="311"/>
        <v>16.99010796</v>
      </c>
      <c r="D1891" s="52">
        <f t="shared" si="312"/>
        <v>5.2366771109589039E-3</v>
      </c>
      <c r="E1891" s="13">
        <f t="shared" si="313"/>
        <v>0.25136050132602739</v>
      </c>
      <c r="F1891" s="13">
        <v>1.17</v>
      </c>
      <c r="G1891" s="13">
        <v>1.17</v>
      </c>
      <c r="H1891" s="14">
        <f t="shared" si="317"/>
        <v>1.7827715997025837</v>
      </c>
      <c r="I1891" s="14">
        <f t="shared" si="314"/>
        <v>30.289481946968799</v>
      </c>
      <c r="J1891" s="14">
        <f t="shared" si="315"/>
        <v>5.4521067504543837E-2</v>
      </c>
      <c r="K1891" s="14"/>
      <c r="L1891" s="14"/>
      <c r="M1891" s="14">
        <f t="shared" si="316"/>
        <v>9.3357992302301098E-3</v>
      </c>
      <c r="N1891" s="14"/>
      <c r="O1891" s="14"/>
      <c r="P1891" s="14"/>
    </row>
    <row r="1892" spans="1:16" x14ac:dyDescent="0.25">
      <c r="A1892" s="12">
        <v>41297.375</v>
      </c>
      <c r="B1892" s="13">
        <v>0.6</v>
      </c>
      <c r="C1892" s="13">
        <f t="shared" si="311"/>
        <v>16.99010796</v>
      </c>
      <c r="D1892" s="52">
        <f t="shared" si="312"/>
        <v>5.2366771109589039E-3</v>
      </c>
      <c r="E1892" s="13">
        <f t="shared" si="313"/>
        <v>0.25136050132602739</v>
      </c>
      <c r="F1892" s="13">
        <v>1.17</v>
      </c>
      <c r="G1892" s="13">
        <v>1.17</v>
      </c>
      <c r="H1892" s="14">
        <f t="shared" si="317"/>
        <v>1.7827715997025837</v>
      </c>
      <c r="I1892" s="14">
        <f t="shared" si="314"/>
        <v>30.289481946968799</v>
      </c>
      <c r="J1892" s="14">
        <f t="shared" si="315"/>
        <v>5.4521067504543837E-2</v>
      </c>
      <c r="K1892" s="14"/>
      <c r="L1892" s="14"/>
      <c r="M1892" s="14">
        <f t="shared" si="316"/>
        <v>9.3357992302301098E-3</v>
      </c>
      <c r="N1892" s="14"/>
      <c r="O1892" s="14"/>
      <c r="P1892" s="14"/>
    </row>
    <row r="1893" spans="1:16" x14ac:dyDescent="0.25">
      <c r="A1893" s="12">
        <v>41297.395833333336</v>
      </c>
      <c r="B1893" s="13">
        <v>0.6</v>
      </c>
      <c r="C1893" s="13">
        <f t="shared" si="311"/>
        <v>16.99010796</v>
      </c>
      <c r="D1893" s="52">
        <f t="shared" si="312"/>
        <v>5.2366771109589039E-3</v>
      </c>
      <c r="E1893" s="13">
        <f t="shared" si="313"/>
        <v>0.25136050132602739</v>
      </c>
      <c r="F1893" s="13">
        <v>1.19</v>
      </c>
      <c r="G1893" s="13">
        <v>1.19</v>
      </c>
      <c r="H1893" s="14">
        <f t="shared" si="317"/>
        <v>1.8163223064272904</v>
      </c>
      <c r="I1893" s="14">
        <f t="shared" si="314"/>
        <v>30.859512076355866</v>
      </c>
      <c r="J1893" s="14">
        <f t="shared" si="315"/>
        <v>5.5547121737440558E-2</v>
      </c>
      <c r="K1893" s="14"/>
      <c r="L1893" s="14"/>
      <c r="M1893" s="14">
        <f t="shared" si="316"/>
        <v>9.511493448191877E-3</v>
      </c>
      <c r="N1893" s="14"/>
      <c r="O1893" s="14"/>
      <c r="P1893" s="14"/>
    </row>
    <row r="1894" spans="1:16" x14ac:dyDescent="0.25">
      <c r="A1894" s="12">
        <v>41297.416666666664</v>
      </c>
      <c r="B1894" s="13">
        <v>0.6</v>
      </c>
      <c r="C1894" s="13">
        <f t="shared" si="311"/>
        <v>16.99010796</v>
      </c>
      <c r="D1894" s="52">
        <f t="shared" si="312"/>
        <v>5.2366771109589039E-3</v>
      </c>
      <c r="E1894" s="13">
        <f t="shared" si="313"/>
        <v>0.25136050132602739</v>
      </c>
      <c r="F1894" s="13">
        <v>1.19</v>
      </c>
      <c r="G1894" s="13">
        <v>1.19</v>
      </c>
      <c r="H1894" s="14">
        <f t="shared" si="317"/>
        <v>1.8163223064272904</v>
      </c>
      <c r="I1894" s="14">
        <f t="shared" si="314"/>
        <v>30.859512076355866</v>
      </c>
      <c r="J1894" s="14">
        <f t="shared" si="315"/>
        <v>5.5547121737440558E-2</v>
      </c>
      <c r="K1894" s="14"/>
      <c r="L1894" s="14"/>
      <c r="M1894" s="14">
        <f t="shared" si="316"/>
        <v>9.511493448191877E-3</v>
      </c>
      <c r="N1894" s="14"/>
      <c r="O1894" s="14"/>
      <c r="P1894" s="14"/>
    </row>
    <row r="1895" spans="1:16" x14ac:dyDescent="0.25">
      <c r="A1895" s="12">
        <v>41297.4375</v>
      </c>
      <c r="B1895" s="13">
        <v>0.6</v>
      </c>
      <c r="C1895" s="13">
        <f t="shared" si="311"/>
        <v>16.99010796</v>
      </c>
      <c r="D1895" s="52">
        <f t="shared" si="312"/>
        <v>5.2366771109589039E-3</v>
      </c>
      <c r="E1895" s="13">
        <f t="shared" si="313"/>
        <v>0.25136050132602739</v>
      </c>
      <c r="F1895" s="13">
        <v>1.19</v>
      </c>
      <c r="G1895" s="13">
        <v>1.19</v>
      </c>
      <c r="H1895" s="14">
        <f t="shared" si="317"/>
        <v>1.8163223064272904</v>
      </c>
      <c r="I1895" s="14">
        <f t="shared" si="314"/>
        <v>30.859512076355866</v>
      </c>
      <c r="J1895" s="14">
        <f t="shared" si="315"/>
        <v>5.5547121737440558E-2</v>
      </c>
      <c r="K1895" s="14"/>
      <c r="L1895" s="14"/>
      <c r="M1895" s="14">
        <f t="shared" si="316"/>
        <v>9.511493448191877E-3</v>
      </c>
      <c r="N1895" s="14"/>
      <c r="O1895" s="14"/>
      <c r="P1895" s="14"/>
    </row>
    <row r="1896" spans="1:16" x14ac:dyDescent="0.25">
      <c r="A1896" s="12">
        <v>41297.458333333336</v>
      </c>
      <c r="B1896" s="13">
        <v>0.6</v>
      </c>
      <c r="C1896" s="13">
        <f t="shared" ref="C1896:C1959" si="321">B1896*28.3168466</f>
        <v>16.99010796</v>
      </c>
      <c r="D1896" s="52">
        <f t="shared" ref="D1896:D1959" si="322">C1896*1800*10^6/(5.84*10^12)</f>
        <v>5.2366771109589039E-3</v>
      </c>
      <c r="E1896" s="13">
        <f t="shared" ref="E1896:E1959" si="323">C1896*86400*10^6/(5.84*10^12)</f>
        <v>0.25136050132602739</v>
      </c>
      <c r="F1896" s="13">
        <v>1.23</v>
      </c>
      <c r="G1896" s="13">
        <v>1.23</v>
      </c>
      <c r="H1896" s="14">
        <f t="shared" si="317"/>
        <v>1.8835921925764201</v>
      </c>
      <c r="I1896" s="14">
        <f t="shared" ref="I1896:I1959" si="324">C1896*H1896</f>
        <v>32.00243470448649</v>
      </c>
      <c r="J1896" s="14">
        <f t="shared" ref="J1896:J1959" si="325">I1896*1800*10^-6</f>
        <v>5.7604382468075678E-2</v>
      </c>
      <c r="K1896" s="14"/>
      <c r="L1896" s="14"/>
      <c r="M1896" s="14">
        <f t="shared" ref="M1896:M1959" si="326">J1896/5.84</f>
        <v>9.8637641212458351E-3</v>
      </c>
      <c r="N1896" s="14"/>
      <c r="O1896" s="14"/>
      <c r="P1896" s="14"/>
    </row>
    <row r="1897" spans="1:16" x14ac:dyDescent="0.25">
      <c r="A1897" s="12">
        <v>41297.479166666664</v>
      </c>
      <c r="B1897" s="13">
        <v>0.7</v>
      </c>
      <c r="C1897" s="13">
        <f t="shared" si="321"/>
        <v>19.82179262</v>
      </c>
      <c r="D1897" s="52">
        <f t="shared" si="322"/>
        <v>6.1094566294520548E-3</v>
      </c>
      <c r="E1897" s="13">
        <f t="shared" si="323"/>
        <v>0.29325391821369862</v>
      </c>
      <c r="F1897" s="13">
        <v>1.24</v>
      </c>
      <c r="G1897" s="13">
        <v>1.24</v>
      </c>
      <c r="H1897" s="14">
        <f t="shared" si="317"/>
        <v>1.900444156983875</v>
      </c>
      <c r="I1897" s="14">
        <f t="shared" si="324"/>
        <v>37.670209965625098</v>
      </c>
      <c r="J1897" s="14">
        <f t="shared" si="325"/>
        <v>6.7806377938125176E-2</v>
      </c>
      <c r="K1897" s="14"/>
      <c r="L1897" s="14"/>
      <c r="M1897" s="14">
        <f t="shared" si="326"/>
        <v>1.1610681153788558E-2</v>
      </c>
      <c r="N1897" s="14"/>
      <c r="O1897" s="14"/>
      <c r="P1897" s="14"/>
    </row>
    <row r="1898" spans="1:16" x14ac:dyDescent="0.25">
      <c r="A1898" s="12">
        <v>41297.5</v>
      </c>
      <c r="B1898" s="13">
        <v>0.7</v>
      </c>
      <c r="C1898" s="13">
        <f t="shared" si="321"/>
        <v>19.82179262</v>
      </c>
      <c r="D1898" s="52">
        <f t="shared" si="322"/>
        <v>6.1094566294520548E-3</v>
      </c>
      <c r="E1898" s="13">
        <f t="shared" si="323"/>
        <v>0.29325391821369862</v>
      </c>
      <c r="F1898" s="13">
        <v>1.23</v>
      </c>
      <c r="G1898" s="13">
        <v>1.23</v>
      </c>
      <c r="H1898" s="14">
        <f t="shared" si="317"/>
        <v>1.8835921925764201</v>
      </c>
      <c r="I1898" s="14">
        <f t="shared" si="324"/>
        <v>37.3361738219009</v>
      </c>
      <c r="J1898" s="14">
        <f t="shared" si="325"/>
        <v>6.7205112879421616E-2</v>
      </c>
      <c r="K1898" s="14"/>
      <c r="L1898" s="14"/>
      <c r="M1898" s="14">
        <f t="shared" si="326"/>
        <v>1.1507724808120141E-2</v>
      </c>
      <c r="N1898" s="14"/>
      <c r="O1898" s="14"/>
      <c r="P1898" s="14"/>
    </row>
    <row r="1899" spans="1:16" x14ac:dyDescent="0.25">
      <c r="A1899" s="12">
        <v>41297.520833333336</v>
      </c>
      <c r="B1899" s="13">
        <v>0.7</v>
      </c>
      <c r="C1899" s="13">
        <f t="shared" si="321"/>
        <v>19.82179262</v>
      </c>
      <c r="D1899" s="52">
        <f t="shared" si="322"/>
        <v>6.1094566294520548E-3</v>
      </c>
      <c r="E1899" s="13">
        <f t="shared" si="323"/>
        <v>0.29325391821369862</v>
      </c>
      <c r="F1899" s="13">
        <v>1.24</v>
      </c>
      <c r="G1899" s="13">
        <v>1.24</v>
      </c>
      <c r="H1899" s="14">
        <f t="shared" si="317"/>
        <v>1.900444156983875</v>
      </c>
      <c r="I1899" s="14">
        <f t="shared" si="324"/>
        <v>37.670209965625098</v>
      </c>
      <c r="J1899" s="14">
        <f t="shared" si="325"/>
        <v>6.7806377938125176E-2</v>
      </c>
      <c r="K1899" s="14"/>
      <c r="L1899" s="14"/>
      <c r="M1899" s="14">
        <f t="shared" si="326"/>
        <v>1.1610681153788558E-2</v>
      </c>
      <c r="N1899" s="14"/>
      <c r="O1899" s="14"/>
      <c r="P1899" s="14"/>
    </row>
    <row r="1900" spans="1:16" x14ac:dyDescent="0.25">
      <c r="A1900" s="12">
        <v>41297.541666666664</v>
      </c>
      <c r="B1900" s="13">
        <v>0.7</v>
      </c>
      <c r="C1900" s="13">
        <f t="shared" si="321"/>
        <v>19.82179262</v>
      </c>
      <c r="D1900" s="52">
        <f t="shared" si="322"/>
        <v>6.1094566294520548E-3</v>
      </c>
      <c r="E1900" s="13">
        <f t="shared" si="323"/>
        <v>0.29325391821369862</v>
      </c>
      <c r="F1900" s="13">
        <v>1.27</v>
      </c>
      <c r="G1900" s="13">
        <v>1.27</v>
      </c>
      <c r="H1900" s="14">
        <f t="shared" si="317"/>
        <v>1.9510812354484162</v>
      </c>
      <c r="I1900" s="14">
        <f t="shared" si="324"/>
        <v>38.673927633831902</v>
      </c>
      <c r="J1900" s="14">
        <f t="shared" si="325"/>
        <v>6.9613069740897426E-2</v>
      </c>
      <c r="K1900" s="14"/>
      <c r="L1900" s="14"/>
      <c r="M1900" s="14">
        <f t="shared" si="326"/>
        <v>1.1920046188509833E-2</v>
      </c>
      <c r="N1900" s="14"/>
      <c r="O1900" s="14"/>
      <c r="P1900" s="14"/>
    </row>
    <row r="1901" spans="1:16" x14ac:dyDescent="0.25">
      <c r="A1901" s="12">
        <v>41297.5625</v>
      </c>
      <c r="B1901" s="13">
        <v>0.7</v>
      </c>
      <c r="C1901" s="13">
        <f t="shared" si="321"/>
        <v>19.82179262</v>
      </c>
      <c r="D1901" s="52">
        <f t="shared" si="322"/>
        <v>6.1094566294520548E-3</v>
      </c>
      <c r="E1901" s="13">
        <f t="shared" si="323"/>
        <v>0.29325391821369862</v>
      </c>
      <c r="F1901" s="13">
        <v>1.26</v>
      </c>
      <c r="G1901" s="13">
        <v>1.26</v>
      </c>
      <c r="H1901" s="14">
        <f t="shared" si="317"/>
        <v>1.9341887756130369</v>
      </c>
      <c r="I1901" s="14">
        <f t="shared" si="324"/>
        <v>38.339088798133332</v>
      </c>
      <c r="J1901" s="14">
        <f t="shared" si="325"/>
        <v>6.9010359836639987E-2</v>
      </c>
      <c r="K1901" s="14"/>
      <c r="L1901" s="14"/>
      <c r="M1901" s="14">
        <f t="shared" si="326"/>
        <v>1.181684243778082E-2</v>
      </c>
      <c r="N1901" s="14"/>
      <c r="O1901" s="14"/>
      <c r="P1901" s="14"/>
    </row>
    <row r="1902" spans="1:16" x14ac:dyDescent="0.25">
      <c r="A1902" s="12">
        <v>41297.583333333336</v>
      </c>
      <c r="B1902" s="13">
        <v>0.7</v>
      </c>
      <c r="C1902" s="13">
        <f t="shared" si="321"/>
        <v>19.82179262</v>
      </c>
      <c r="D1902" s="52">
        <f t="shared" si="322"/>
        <v>6.1094566294520548E-3</v>
      </c>
      <c r="E1902" s="13">
        <f t="shared" si="323"/>
        <v>0.29325391821369862</v>
      </c>
      <c r="F1902" s="13">
        <v>1.24</v>
      </c>
      <c r="G1902" s="13">
        <v>1.24</v>
      </c>
      <c r="H1902" s="14">
        <f t="shared" si="317"/>
        <v>1.900444156983875</v>
      </c>
      <c r="I1902" s="14">
        <f t="shared" si="324"/>
        <v>37.670209965625098</v>
      </c>
      <c r="J1902" s="14">
        <f t="shared" si="325"/>
        <v>6.7806377938125176E-2</v>
      </c>
      <c r="K1902" s="14"/>
      <c r="L1902" s="14"/>
      <c r="M1902" s="14">
        <f t="shared" si="326"/>
        <v>1.1610681153788558E-2</v>
      </c>
      <c r="N1902" s="14"/>
      <c r="O1902" s="14"/>
      <c r="P1902" s="14"/>
    </row>
    <row r="1903" spans="1:16" x14ac:dyDescent="0.25">
      <c r="A1903" s="12">
        <v>41297.604166666664</v>
      </c>
      <c r="B1903" s="13">
        <v>0.6</v>
      </c>
      <c r="C1903" s="13">
        <f t="shared" si="321"/>
        <v>16.99010796</v>
      </c>
      <c r="D1903" s="52">
        <f t="shared" si="322"/>
        <v>5.2366771109589039E-3</v>
      </c>
      <c r="E1903" s="13">
        <f t="shared" si="323"/>
        <v>0.25136050132602739</v>
      </c>
      <c r="F1903" s="13">
        <v>1.22</v>
      </c>
      <c r="G1903" s="13">
        <v>1.22</v>
      </c>
      <c r="H1903" s="14">
        <f t="shared" si="317"/>
        <v>1.8667539235283941</v>
      </c>
      <c r="I1903" s="14">
        <f t="shared" si="324"/>
        <v>31.716350695500999</v>
      </c>
      <c r="J1903" s="14">
        <f t="shared" si="325"/>
        <v>5.7089431251901794E-2</v>
      </c>
      <c r="K1903" s="14"/>
      <c r="L1903" s="14"/>
      <c r="M1903" s="14">
        <f t="shared" si="326"/>
        <v>9.7755875431338683E-3</v>
      </c>
      <c r="N1903" s="14"/>
      <c r="O1903" s="14"/>
      <c r="P1903" s="14"/>
    </row>
    <row r="1904" spans="1:16" x14ac:dyDescent="0.25">
      <c r="A1904" s="12">
        <v>41297.625</v>
      </c>
      <c r="B1904" s="13">
        <v>0.6</v>
      </c>
      <c r="C1904" s="13">
        <f t="shared" si="321"/>
        <v>16.99010796</v>
      </c>
      <c r="D1904" s="52">
        <f t="shared" si="322"/>
        <v>5.2366771109589039E-3</v>
      </c>
      <c r="E1904" s="13">
        <f t="shared" si="323"/>
        <v>0.25136050132602739</v>
      </c>
      <c r="F1904" s="13">
        <v>1.2</v>
      </c>
      <c r="G1904" s="13">
        <v>1.2</v>
      </c>
      <c r="H1904" s="14">
        <f t="shared" si="317"/>
        <v>1.8331188770646438</v>
      </c>
      <c r="I1904" s="14">
        <f t="shared" si="324"/>
        <v>31.144887624842266</v>
      </c>
      <c r="J1904" s="14">
        <f t="shared" si="325"/>
        <v>5.6060797724716081E-2</v>
      </c>
      <c r="K1904" s="14"/>
      <c r="L1904" s="14"/>
      <c r="M1904" s="14">
        <f t="shared" si="326"/>
        <v>9.5994516651911107E-3</v>
      </c>
      <c r="N1904" s="14"/>
      <c r="O1904" s="14"/>
      <c r="P1904" s="14"/>
    </row>
    <row r="1905" spans="1:16" x14ac:dyDescent="0.25">
      <c r="A1905" s="12">
        <v>41297.645833333336</v>
      </c>
      <c r="B1905" s="13">
        <v>0.6</v>
      </c>
      <c r="C1905" s="13">
        <f t="shared" si="321"/>
        <v>16.99010796</v>
      </c>
      <c r="D1905" s="52">
        <f t="shared" si="322"/>
        <v>5.2366771109589039E-3</v>
      </c>
      <c r="E1905" s="13">
        <f t="shared" si="323"/>
        <v>0.25136050132602739</v>
      </c>
      <c r="F1905" s="13">
        <v>1.21</v>
      </c>
      <c r="G1905" s="13">
        <v>1.21</v>
      </c>
      <c r="H1905" s="14">
        <f t="shared" si="317"/>
        <v>1.8499294508319939</v>
      </c>
      <c r="I1905" s="14">
        <f t="shared" si="324"/>
        <v>31.430501088019088</v>
      </c>
      <c r="J1905" s="14">
        <f t="shared" si="325"/>
        <v>5.6574901958434357E-2</v>
      </c>
      <c r="K1905" s="14"/>
      <c r="L1905" s="14"/>
      <c r="M1905" s="14">
        <f t="shared" si="326"/>
        <v>9.6874832120606783E-3</v>
      </c>
      <c r="N1905" s="14"/>
      <c r="O1905" s="14"/>
      <c r="P1905" s="14"/>
    </row>
    <row r="1906" spans="1:16" x14ac:dyDescent="0.25">
      <c r="A1906" s="12">
        <v>41297.666666666664</v>
      </c>
      <c r="B1906" s="13">
        <v>0.7</v>
      </c>
      <c r="C1906" s="13">
        <f t="shared" si="321"/>
        <v>19.82179262</v>
      </c>
      <c r="D1906" s="52">
        <f t="shared" si="322"/>
        <v>6.1094566294520548E-3</v>
      </c>
      <c r="E1906" s="13">
        <f t="shared" si="323"/>
        <v>0.29325391821369862</v>
      </c>
      <c r="F1906" s="13">
        <v>1.21</v>
      </c>
      <c r="G1906" s="13">
        <v>1.21</v>
      </c>
      <c r="H1906" s="14">
        <f t="shared" si="317"/>
        <v>1.8499294508319939</v>
      </c>
      <c r="I1906" s="14">
        <f t="shared" si="324"/>
        <v>36.668917936022268</v>
      </c>
      <c r="J1906" s="14">
        <f t="shared" si="325"/>
        <v>6.600405228484009E-2</v>
      </c>
      <c r="K1906" s="14"/>
      <c r="L1906" s="14"/>
      <c r="M1906" s="14">
        <f t="shared" si="326"/>
        <v>1.1302063747404126E-2</v>
      </c>
      <c r="N1906" s="14"/>
      <c r="O1906" s="14"/>
      <c r="P1906" s="14"/>
    </row>
    <row r="1907" spans="1:16" x14ac:dyDescent="0.25">
      <c r="A1907" s="12">
        <v>41297.6875</v>
      </c>
      <c r="B1907" s="13">
        <v>0.7</v>
      </c>
      <c r="C1907" s="13">
        <f t="shared" si="321"/>
        <v>19.82179262</v>
      </c>
      <c r="D1907" s="52">
        <f t="shared" si="322"/>
        <v>6.1094566294520548E-3</v>
      </c>
      <c r="E1907" s="13">
        <f t="shared" si="323"/>
        <v>0.29325391821369862</v>
      </c>
      <c r="F1907" s="13">
        <v>1.2</v>
      </c>
      <c r="G1907" s="13">
        <v>1.2</v>
      </c>
      <c r="H1907" s="14">
        <f t="shared" si="317"/>
        <v>1.8331188770646438</v>
      </c>
      <c r="I1907" s="14">
        <f t="shared" si="324"/>
        <v>36.335702228982647</v>
      </c>
      <c r="J1907" s="14">
        <f t="shared" si="325"/>
        <v>6.5404264012168756E-2</v>
      </c>
      <c r="K1907" s="14"/>
      <c r="L1907" s="14"/>
      <c r="M1907" s="14">
        <f t="shared" si="326"/>
        <v>1.1199360276056294E-2</v>
      </c>
      <c r="N1907" s="14"/>
      <c r="O1907" s="14"/>
      <c r="P1907" s="14"/>
    </row>
    <row r="1908" spans="1:16" x14ac:dyDescent="0.25">
      <c r="A1908" s="12">
        <v>41297.708333333336</v>
      </c>
      <c r="B1908" s="13">
        <v>0.7</v>
      </c>
      <c r="C1908" s="13">
        <f t="shared" si="321"/>
        <v>19.82179262</v>
      </c>
      <c r="D1908" s="52">
        <f t="shared" si="322"/>
        <v>6.1094566294520548E-3</v>
      </c>
      <c r="E1908" s="13">
        <f t="shared" si="323"/>
        <v>0.29325391821369862</v>
      </c>
      <c r="F1908" s="13">
        <v>1.17</v>
      </c>
      <c r="G1908" s="13">
        <v>1.17</v>
      </c>
      <c r="H1908" s="14">
        <f t="shared" si="317"/>
        <v>1.7827715997025837</v>
      </c>
      <c r="I1908" s="14">
        <f t="shared" si="324"/>
        <v>35.337728938130269</v>
      </c>
      <c r="J1908" s="14">
        <f t="shared" si="325"/>
        <v>6.3607912088634477E-2</v>
      </c>
      <c r="K1908" s="14"/>
      <c r="L1908" s="14"/>
      <c r="M1908" s="14">
        <f t="shared" si="326"/>
        <v>1.0891765768601794E-2</v>
      </c>
      <c r="N1908" s="14"/>
      <c r="O1908" s="14"/>
      <c r="P1908" s="14"/>
    </row>
    <row r="1909" spans="1:16" x14ac:dyDescent="0.25">
      <c r="A1909" s="12">
        <v>41297.729166666664</v>
      </c>
      <c r="B1909" s="13">
        <v>0.7</v>
      </c>
      <c r="C1909" s="13">
        <f t="shared" si="321"/>
        <v>19.82179262</v>
      </c>
      <c r="D1909" s="52">
        <f t="shared" si="322"/>
        <v>6.1094566294520548E-3</v>
      </c>
      <c r="E1909" s="13">
        <f t="shared" si="323"/>
        <v>0.29325391821369862</v>
      </c>
      <c r="F1909" s="13">
        <v>1.18</v>
      </c>
      <c r="G1909" s="13">
        <v>1.18</v>
      </c>
      <c r="H1909" s="14">
        <f t="shared" si="317"/>
        <v>1.7995398447839537</v>
      </c>
      <c r="I1909" s="14">
        <f t="shared" si="324"/>
        <v>35.670105614734517</v>
      </c>
      <c r="J1909" s="14">
        <f t="shared" si="325"/>
        <v>6.4206190106522135E-2</v>
      </c>
      <c r="K1909" s="14"/>
      <c r="L1909" s="14"/>
      <c r="M1909" s="14">
        <f t="shared" si="326"/>
        <v>1.0994210634678448E-2</v>
      </c>
      <c r="N1909" s="14"/>
      <c r="O1909" s="14"/>
      <c r="P1909" s="14"/>
    </row>
    <row r="1910" spans="1:16" x14ac:dyDescent="0.25">
      <c r="A1910" s="12">
        <v>41297.75</v>
      </c>
      <c r="B1910" s="13">
        <v>0.7</v>
      </c>
      <c r="C1910" s="13">
        <f t="shared" si="321"/>
        <v>19.82179262</v>
      </c>
      <c r="D1910" s="52">
        <f t="shared" si="322"/>
        <v>6.1094566294520548E-3</v>
      </c>
      <c r="E1910" s="13">
        <f t="shared" si="323"/>
        <v>0.29325391821369862</v>
      </c>
      <c r="F1910" s="13">
        <v>1.18</v>
      </c>
      <c r="G1910" s="13">
        <v>1.18</v>
      </c>
      <c r="H1910" s="14">
        <f t="shared" si="317"/>
        <v>1.7995398447839537</v>
      </c>
      <c r="I1910" s="14">
        <f t="shared" si="324"/>
        <v>35.670105614734517</v>
      </c>
      <c r="J1910" s="14">
        <f t="shared" si="325"/>
        <v>6.4206190106522135E-2</v>
      </c>
      <c r="K1910" s="14"/>
      <c r="L1910" s="14"/>
      <c r="M1910" s="14">
        <f t="shared" si="326"/>
        <v>1.0994210634678448E-2</v>
      </c>
      <c r="N1910" s="14"/>
      <c r="O1910" s="14"/>
      <c r="P1910" s="14"/>
    </row>
    <row r="1911" spans="1:16" x14ac:dyDescent="0.25">
      <c r="A1911" s="12">
        <v>41297.770833333336</v>
      </c>
      <c r="B1911" s="13">
        <v>0.7</v>
      </c>
      <c r="C1911" s="13">
        <f t="shared" si="321"/>
        <v>19.82179262</v>
      </c>
      <c r="D1911" s="52">
        <f t="shared" si="322"/>
        <v>6.1094566294520548E-3</v>
      </c>
      <c r="E1911" s="13">
        <f t="shared" si="323"/>
        <v>0.29325391821369862</v>
      </c>
      <c r="F1911" s="13">
        <v>1.18</v>
      </c>
      <c r="G1911" s="13">
        <v>1.18</v>
      </c>
      <c r="H1911" s="14">
        <f t="shared" si="317"/>
        <v>1.7995398447839537</v>
      </c>
      <c r="I1911" s="14">
        <f t="shared" si="324"/>
        <v>35.670105614734517</v>
      </c>
      <c r="J1911" s="14">
        <f t="shared" si="325"/>
        <v>6.4206190106522135E-2</v>
      </c>
      <c r="K1911" s="14"/>
      <c r="L1911" s="14"/>
      <c r="M1911" s="14">
        <f t="shared" si="326"/>
        <v>1.0994210634678448E-2</v>
      </c>
      <c r="N1911" s="14"/>
      <c r="O1911" s="14"/>
      <c r="P1911" s="14"/>
    </row>
    <row r="1912" spans="1:16" x14ac:dyDescent="0.25">
      <c r="A1912" s="12">
        <v>41297.791666666664</v>
      </c>
      <c r="B1912" s="13">
        <v>0.6</v>
      </c>
      <c r="C1912" s="13">
        <f t="shared" si="321"/>
        <v>16.99010796</v>
      </c>
      <c r="D1912" s="52">
        <f t="shared" si="322"/>
        <v>5.2366771109589039E-3</v>
      </c>
      <c r="E1912" s="13">
        <f t="shared" si="323"/>
        <v>0.25136050132602739</v>
      </c>
      <c r="F1912" s="13">
        <v>1.1399999999999999</v>
      </c>
      <c r="G1912" s="13">
        <v>1.1399999999999999</v>
      </c>
      <c r="H1912" s="14">
        <f t="shared" si="317"/>
        <v>1.7325532659652889</v>
      </c>
      <c r="I1912" s="14">
        <f t="shared" si="324"/>
        <v>29.436267035200853</v>
      </c>
      <c r="J1912" s="14">
        <f t="shared" si="325"/>
        <v>5.2985280663361528E-2</v>
      </c>
      <c r="K1912" s="14"/>
      <c r="L1912" s="14"/>
      <c r="M1912" s="14">
        <f t="shared" si="326"/>
        <v>9.072822031397523E-3</v>
      </c>
      <c r="N1912" s="14"/>
      <c r="O1912" s="14"/>
      <c r="P1912" s="14"/>
    </row>
    <row r="1913" spans="1:16" x14ac:dyDescent="0.25">
      <c r="A1913" s="12">
        <v>41297.8125</v>
      </c>
      <c r="B1913" s="13">
        <v>0.6</v>
      </c>
      <c r="C1913" s="13">
        <f t="shared" si="321"/>
        <v>16.99010796</v>
      </c>
      <c r="D1913" s="52">
        <f t="shared" si="322"/>
        <v>5.2366771109589039E-3</v>
      </c>
      <c r="E1913" s="13">
        <f t="shared" si="323"/>
        <v>0.25136050132602739</v>
      </c>
      <c r="F1913" s="13">
        <v>1.1299999999999999</v>
      </c>
      <c r="G1913" s="13">
        <v>1.1299999999999999</v>
      </c>
      <c r="H1913" s="14">
        <f t="shared" si="317"/>
        <v>1.715842998397735</v>
      </c>
      <c r="I1913" s="14">
        <f t="shared" si="324"/>
        <v>29.152357785187625</v>
      </c>
      <c r="J1913" s="14">
        <f t="shared" si="325"/>
        <v>5.2474244013337723E-2</v>
      </c>
      <c r="K1913" s="14"/>
      <c r="L1913" s="14"/>
      <c r="M1913" s="14">
        <f t="shared" si="326"/>
        <v>8.9853157557085138E-3</v>
      </c>
      <c r="N1913" s="14"/>
      <c r="O1913" s="14"/>
      <c r="P1913" s="14"/>
    </row>
    <row r="1914" spans="1:16" x14ac:dyDescent="0.25">
      <c r="A1914" s="12">
        <v>41297.833333333336</v>
      </c>
      <c r="B1914" s="13">
        <v>0.6</v>
      </c>
      <c r="C1914" s="13">
        <f t="shared" si="321"/>
        <v>16.99010796</v>
      </c>
      <c r="D1914" s="52">
        <f t="shared" si="322"/>
        <v>5.2366771109589039E-3</v>
      </c>
      <c r="E1914" s="13">
        <f t="shared" si="323"/>
        <v>0.25136050132602739</v>
      </c>
      <c r="F1914" s="13">
        <v>1.1200000000000001</v>
      </c>
      <c r="G1914" s="13">
        <v>1.1200000000000001</v>
      </c>
      <c r="H1914" s="14">
        <f t="shared" si="317"/>
        <v>1.6991475123194302</v>
      </c>
      <c r="I1914" s="14">
        <f t="shared" si="324"/>
        <v>28.868699674272548</v>
      </c>
      <c r="J1914" s="14">
        <f t="shared" si="325"/>
        <v>5.1963659413690584E-2</v>
      </c>
      <c r="K1914" s="14"/>
      <c r="L1914" s="14"/>
      <c r="M1914" s="14">
        <f t="shared" si="326"/>
        <v>8.8978868859059222E-3</v>
      </c>
      <c r="N1914" s="14"/>
      <c r="O1914" s="14"/>
      <c r="P1914" s="14"/>
    </row>
    <row r="1915" spans="1:16" x14ac:dyDescent="0.25">
      <c r="A1915" s="12">
        <v>41297.854166666664</v>
      </c>
      <c r="B1915" s="13">
        <v>0.6</v>
      </c>
      <c r="C1915" s="13">
        <f t="shared" si="321"/>
        <v>16.99010796</v>
      </c>
      <c r="D1915" s="52">
        <f t="shared" si="322"/>
        <v>5.2366771109589039E-3</v>
      </c>
      <c r="E1915" s="13">
        <f t="shared" si="323"/>
        <v>0.25136050132602739</v>
      </c>
      <c r="F1915" s="13">
        <v>1.1200000000000001</v>
      </c>
      <c r="G1915" s="13">
        <v>1.1200000000000001</v>
      </c>
      <c r="H1915" s="14">
        <f t="shared" si="317"/>
        <v>1.6991475123194302</v>
      </c>
      <c r="I1915" s="14">
        <f t="shared" si="324"/>
        <v>28.868699674272548</v>
      </c>
      <c r="J1915" s="14">
        <f t="shared" si="325"/>
        <v>5.1963659413690584E-2</v>
      </c>
      <c r="K1915" s="14"/>
      <c r="L1915" s="14"/>
      <c r="M1915" s="14">
        <f t="shared" si="326"/>
        <v>8.8978868859059222E-3</v>
      </c>
      <c r="N1915" s="14"/>
      <c r="O1915" s="14"/>
      <c r="P1915" s="14"/>
    </row>
    <row r="1916" spans="1:16" x14ac:dyDescent="0.25">
      <c r="A1916" s="12">
        <v>41297.875</v>
      </c>
      <c r="B1916" s="13">
        <v>0.6</v>
      </c>
      <c r="C1916" s="13">
        <f t="shared" si="321"/>
        <v>16.99010796</v>
      </c>
      <c r="D1916" s="52">
        <f t="shared" si="322"/>
        <v>5.2366771109589039E-3</v>
      </c>
      <c r="E1916" s="13">
        <f t="shared" si="323"/>
        <v>0.25136050132602739</v>
      </c>
      <c r="F1916" s="13">
        <v>1.1000000000000001</v>
      </c>
      <c r="G1916" s="13">
        <v>1.1000000000000001</v>
      </c>
      <c r="H1916" s="14">
        <f t="shared" si="317"/>
        <v>1.6658013615818636</v>
      </c>
      <c r="I1916" s="14">
        <f t="shared" si="324"/>
        <v>28.30214497319086</v>
      </c>
      <c r="J1916" s="14">
        <f t="shared" si="325"/>
        <v>5.0943860951743546E-2</v>
      </c>
      <c r="K1916" s="14"/>
      <c r="L1916" s="14"/>
      <c r="M1916" s="14">
        <f t="shared" si="326"/>
        <v>8.7232638615999218E-3</v>
      </c>
      <c r="N1916" s="14"/>
      <c r="O1916" s="14"/>
      <c r="P1916" s="14"/>
    </row>
    <row r="1917" spans="1:16" x14ac:dyDescent="0.25">
      <c r="A1917" s="12">
        <v>41297.895833333336</v>
      </c>
      <c r="B1917" s="13">
        <v>0.6</v>
      </c>
      <c r="C1917" s="13">
        <f t="shared" si="321"/>
        <v>16.99010796</v>
      </c>
      <c r="D1917" s="52">
        <f t="shared" si="322"/>
        <v>5.2366771109589039E-3</v>
      </c>
      <c r="E1917" s="13">
        <f t="shared" si="323"/>
        <v>0.25136050132602739</v>
      </c>
      <c r="F1917" s="13">
        <v>1.1000000000000001</v>
      </c>
      <c r="G1917" s="13">
        <v>1.1000000000000001</v>
      </c>
      <c r="H1917" s="14">
        <f t="shared" si="317"/>
        <v>1.6658013615818636</v>
      </c>
      <c r="I1917" s="14">
        <f t="shared" si="324"/>
        <v>28.30214497319086</v>
      </c>
      <c r="J1917" s="14">
        <f t="shared" si="325"/>
        <v>5.0943860951743546E-2</v>
      </c>
      <c r="K1917" s="14"/>
      <c r="L1917" s="14"/>
      <c r="M1917" s="14">
        <f t="shared" si="326"/>
        <v>8.7232638615999218E-3</v>
      </c>
      <c r="N1917" s="14"/>
      <c r="O1917" s="14"/>
      <c r="P1917" s="14"/>
    </row>
    <row r="1918" spans="1:16" x14ac:dyDescent="0.25">
      <c r="A1918" s="12">
        <v>41297.916666666664</v>
      </c>
      <c r="B1918" s="13">
        <v>0.6</v>
      </c>
      <c r="C1918" s="13">
        <f t="shared" si="321"/>
        <v>16.99010796</v>
      </c>
      <c r="D1918" s="52">
        <f t="shared" si="322"/>
        <v>5.2366771109589039E-3</v>
      </c>
      <c r="E1918" s="13">
        <f t="shared" si="323"/>
        <v>0.25136050132602739</v>
      </c>
      <c r="F1918" s="13">
        <v>1.0900000000000001</v>
      </c>
      <c r="G1918" s="13">
        <v>1.0900000000000001</v>
      </c>
      <c r="H1918" s="14">
        <f t="shared" si="317"/>
        <v>1.6491509405304914</v>
      </c>
      <c r="I1918" s="14">
        <f t="shared" si="324"/>
        <v>28.019252521948587</v>
      </c>
      <c r="J1918" s="14">
        <f t="shared" si="325"/>
        <v>5.0434654539507455E-2</v>
      </c>
      <c r="K1918" s="14"/>
      <c r="L1918" s="14"/>
      <c r="M1918" s="14">
        <f t="shared" si="326"/>
        <v>8.6360709827923727E-3</v>
      </c>
      <c r="N1918" s="14"/>
      <c r="O1918" s="14"/>
      <c r="P1918" s="14"/>
    </row>
    <row r="1919" spans="1:16" x14ac:dyDescent="0.25">
      <c r="A1919" s="12">
        <v>41297.9375</v>
      </c>
      <c r="B1919" s="13">
        <v>0.6</v>
      </c>
      <c r="C1919" s="13">
        <f t="shared" si="321"/>
        <v>16.99010796</v>
      </c>
      <c r="D1919" s="52">
        <f t="shared" si="322"/>
        <v>5.2366771109589039E-3</v>
      </c>
      <c r="E1919" s="13">
        <f t="shared" si="323"/>
        <v>0.25136050132602739</v>
      </c>
      <c r="F1919" s="13">
        <v>1.08</v>
      </c>
      <c r="G1919" s="13">
        <v>1.08</v>
      </c>
      <c r="H1919" s="14">
        <f t="shared" si="317"/>
        <v>1.6325157882931336</v>
      </c>
      <c r="I1919" s="14">
        <f t="shared" si="324"/>
        <v>27.736619489504843</v>
      </c>
      <c r="J1919" s="14">
        <f t="shared" si="325"/>
        <v>4.9925915081108711E-2</v>
      </c>
      <c r="K1919" s="14"/>
      <c r="L1919" s="14"/>
      <c r="M1919" s="14">
        <f t="shared" si="326"/>
        <v>8.5489580618336829E-3</v>
      </c>
      <c r="N1919" s="14"/>
      <c r="O1919" s="14"/>
      <c r="P1919" s="14"/>
    </row>
    <row r="1920" spans="1:16" x14ac:dyDescent="0.25">
      <c r="A1920" s="12">
        <v>41297.958333333336</v>
      </c>
      <c r="B1920" s="13">
        <v>0.6</v>
      </c>
      <c r="C1920" s="13">
        <f t="shared" si="321"/>
        <v>16.99010796</v>
      </c>
      <c r="D1920" s="52">
        <f t="shared" si="322"/>
        <v>5.2366771109589039E-3</v>
      </c>
      <c r="E1920" s="13">
        <f t="shared" si="323"/>
        <v>0.25136050132602739</v>
      </c>
      <c r="F1920" s="13">
        <v>1.06</v>
      </c>
      <c r="G1920" s="13">
        <v>1.06</v>
      </c>
      <c r="H1920" s="14">
        <f t="shared" si="317"/>
        <v>1.5992918012573041</v>
      </c>
      <c r="I1920" s="14">
        <f t="shared" si="324"/>
        <v>27.172140362904461</v>
      </c>
      <c r="J1920" s="14">
        <f t="shared" si="325"/>
        <v>4.8909852653228031E-2</v>
      </c>
      <c r="K1920" s="14"/>
      <c r="L1920" s="14"/>
      <c r="M1920" s="14">
        <f t="shared" si="326"/>
        <v>8.3749747693883624E-3</v>
      </c>
      <c r="N1920" s="14"/>
      <c r="O1920" s="14"/>
      <c r="P1920" s="14"/>
    </row>
    <row r="1921" spans="1:16" x14ac:dyDescent="0.25">
      <c r="A1921" s="12">
        <v>41297.979166666664</v>
      </c>
      <c r="B1921" s="13">
        <v>0.6</v>
      </c>
      <c r="C1921" s="13">
        <f t="shared" si="321"/>
        <v>16.99010796</v>
      </c>
      <c r="D1921" s="52">
        <f t="shared" si="322"/>
        <v>5.2366771109589039E-3</v>
      </c>
      <c r="E1921" s="13">
        <f t="shared" si="323"/>
        <v>0.25136050132602739</v>
      </c>
      <c r="F1921" s="13">
        <v>1.04</v>
      </c>
      <c r="G1921" s="13">
        <v>1.04</v>
      </c>
      <c r="H1921" s="14">
        <f t="shared" si="317"/>
        <v>1.5661304454154332</v>
      </c>
      <c r="I1921" s="14">
        <f t="shared" si="324"/>
        <v>26.608725347051095</v>
      </c>
      <c r="J1921" s="14">
        <f t="shared" si="325"/>
        <v>4.7895705624691975E-2</v>
      </c>
      <c r="K1921" s="14"/>
      <c r="L1921" s="14"/>
      <c r="M1921" s="14">
        <f t="shared" si="326"/>
        <v>8.2013194562828729E-3</v>
      </c>
      <c r="N1921" s="14"/>
      <c r="O1921" s="14"/>
      <c r="P1921" s="14"/>
    </row>
    <row r="1922" spans="1:16" x14ac:dyDescent="0.25">
      <c r="A1922" s="12">
        <v>41298</v>
      </c>
      <c r="B1922" s="13">
        <v>0.6</v>
      </c>
      <c r="C1922" s="13">
        <f t="shared" si="321"/>
        <v>16.99010796</v>
      </c>
      <c r="D1922" s="52">
        <f t="shared" si="322"/>
        <v>5.2366771109589039E-3</v>
      </c>
      <c r="E1922" s="13">
        <f t="shared" si="323"/>
        <v>0.25136050132602739</v>
      </c>
      <c r="F1922" s="13">
        <v>1.05</v>
      </c>
      <c r="G1922" s="13">
        <v>1.05</v>
      </c>
      <c r="H1922" s="14">
        <f t="shared" si="317"/>
        <v>1.5827032276626563</v>
      </c>
      <c r="I1922" s="14">
        <f t="shared" si="324"/>
        <v>26.890298706628986</v>
      </c>
      <c r="J1922" s="14">
        <f t="shared" si="325"/>
        <v>4.8402537671932172E-2</v>
      </c>
      <c r="K1922" s="14">
        <f t="shared" ref="K1922" si="327">SUM(J1922:J1969)</f>
        <v>10.576258175608166</v>
      </c>
      <c r="L1922" s="14">
        <f>K1922/5.84</f>
        <v>1.8110031122616723</v>
      </c>
      <c r="M1922" s="14">
        <f t="shared" si="326"/>
        <v>8.2881057657418107E-3</v>
      </c>
      <c r="N1922" s="14">
        <f t="shared" ref="N1922" si="328">AVERAGE(H1922:H1969)</f>
        <v>5.49108662323464</v>
      </c>
      <c r="O1922" s="14">
        <f t="shared" ref="O1922" si="329">AVERAGE(E1922:E1969)</f>
        <v>0.29133380327301389</v>
      </c>
      <c r="P1922" s="14">
        <f>MAX(E1922:E1969)</f>
        <v>0.39379811874410958</v>
      </c>
    </row>
    <row r="1923" spans="1:16" x14ac:dyDescent="0.25">
      <c r="A1923" s="12">
        <v>41298.020833333336</v>
      </c>
      <c r="B1923" s="13">
        <v>0.6</v>
      </c>
      <c r="C1923" s="13">
        <f t="shared" si="321"/>
        <v>16.99010796</v>
      </c>
      <c r="D1923" s="52">
        <f t="shared" si="322"/>
        <v>5.2366771109589039E-3</v>
      </c>
      <c r="E1923" s="13">
        <f t="shared" si="323"/>
        <v>0.25136050132602739</v>
      </c>
      <c r="F1923" s="13">
        <v>1.03</v>
      </c>
      <c r="G1923" s="13">
        <v>1.03</v>
      </c>
      <c r="H1923" s="14">
        <f t="shared" si="317"/>
        <v>1.5495735911100348</v>
      </c>
      <c r="I1923" s="14">
        <f t="shared" si="324"/>
        <v>26.327422604924386</v>
      </c>
      <c r="J1923" s="14">
        <f t="shared" si="325"/>
        <v>4.7389360688863895E-2</v>
      </c>
      <c r="K1923" s="14"/>
      <c r="L1923" s="14"/>
      <c r="M1923" s="14">
        <f t="shared" si="326"/>
        <v>8.1146165563123103E-3</v>
      </c>
      <c r="N1923" s="14"/>
      <c r="O1923" s="14"/>
      <c r="P1923" s="14"/>
    </row>
    <row r="1924" spans="1:16" x14ac:dyDescent="0.25">
      <c r="A1924" s="12">
        <v>41298.041666666664</v>
      </c>
      <c r="B1924" s="13">
        <v>0.6</v>
      </c>
      <c r="C1924" s="13">
        <f t="shared" si="321"/>
        <v>16.99010796</v>
      </c>
      <c r="D1924" s="52">
        <f t="shared" si="322"/>
        <v>5.2366771109589039E-3</v>
      </c>
      <c r="E1924" s="13">
        <f t="shared" si="323"/>
        <v>0.25136050132602739</v>
      </c>
      <c r="F1924" s="13">
        <v>1.06</v>
      </c>
      <c r="G1924" s="13">
        <v>1.06</v>
      </c>
      <c r="H1924" s="14">
        <f t="shared" si="317"/>
        <v>1.5992918012573041</v>
      </c>
      <c r="I1924" s="14">
        <f t="shared" si="324"/>
        <v>27.172140362904461</v>
      </c>
      <c r="J1924" s="14">
        <f t="shared" si="325"/>
        <v>4.8909852653228031E-2</v>
      </c>
      <c r="K1924" s="14"/>
      <c r="L1924" s="14"/>
      <c r="M1924" s="14">
        <f t="shared" si="326"/>
        <v>8.3749747693883624E-3</v>
      </c>
      <c r="N1924" s="14"/>
      <c r="O1924" s="14"/>
      <c r="P1924" s="14"/>
    </row>
    <row r="1925" spans="1:16" x14ac:dyDescent="0.25">
      <c r="A1925" s="12">
        <v>41298.0625</v>
      </c>
      <c r="B1925" s="13">
        <v>0.6</v>
      </c>
      <c r="C1925" s="13">
        <f t="shared" si="321"/>
        <v>16.99010796</v>
      </c>
      <c r="D1925" s="52">
        <f t="shared" si="322"/>
        <v>5.2366771109589039E-3</v>
      </c>
      <c r="E1925" s="13">
        <f t="shared" si="323"/>
        <v>0.25136050132602739</v>
      </c>
      <c r="F1925" s="13">
        <v>1.05</v>
      </c>
      <c r="G1925" s="13">
        <v>1.05</v>
      </c>
      <c r="H1925" s="14">
        <f t="shared" ref="H1925:H1988" si="330">1.5*(G1925^1.1)</f>
        <v>1.5827032276626563</v>
      </c>
      <c r="I1925" s="14">
        <f t="shared" si="324"/>
        <v>26.890298706628986</v>
      </c>
      <c r="J1925" s="14">
        <f t="shared" si="325"/>
        <v>4.8402537671932172E-2</v>
      </c>
      <c r="K1925" s="14"/>
      <c r="L1925" s="14"/>
      <c r="M1925" s="14">
        <f t="shared" si="326"/>
        <v>8.2881057657418107E-3</v>
      </c>
      <c r="N1925" s="14"/>
      <c r="O1925" s="14"/>
      <c r="P1925" s="14"/>
    </row>
    <row r="1926" spans="1:16" x14ac:dyDescent="0.25">
      <c r="A1926" s="12">
        <v>41298.083333333336</v>
      </c>
      <c r="B1926" s="13">
        <v>0.6</v>
      </c>
      <c r="C1926" s="13">
        <f t="shared" si="321"/>
        <v>16.99010796</v>
      </c>
      <c r="D1926" s="52">
        <f t="shared" si="322"/>
        <v>5.2366771109589039E-3</v>
      </c>
      <c r="E1926" s="13">
        <f t="shared" si="323"/>
        <v>0.25136050132602739</v>
      </c>
      <c r="F1926" s="13">
        <v>1.08</v>
      </c>
      <c r="G1926" s="13">
        <v>1.08</v>
      </c>
      <c r="H1926" s="14">
        <f t="shared" si="330"/>
        <v>1.6325157882931336</v>
      </c>
      <c r="I1926" s="14">
        <f t="shared" si="324"/>
        <v>27.736619489504843</v>
      </c>
      <c r="J1926" s="14">
        <f t="shared" si="325"/>
        <v>4.9925915081108711E-2</v>
      </c>
      <c r="K1926" s="14"/>
      <c r="L1926" s="14"/>
      <c r="M1926" s="14">
        <f t="shared" si="326"/>
        <v>8.5489580618336829E-3</v>
      </c>
      <c r="N1926" s="14"/>
      <c r="O1926" s="14"/>
      <c r="P1926" s="14"/>
    </row>
    <row r="1927" spans="1:16" x14ac:dyDescent="0.25">
      <c r="A1927" s="12">
        <v>41298.104166666664</v>
      </c>
      <c r="B1927" s="13">
        <v>0.6</v>
      </c>
      <c r="C1927" s="13">
        <f t="shared" si="321"/>
        <v>16.99010796</v>
      </c>
      <c r="D1927" s="52">
        <f t="shared" si="322"/>
        <v>5.2366771109589039E-3</v>
      </c>
      <c r="E1927" s="13">
        <f t="shared" si="323"/>
        <v>0.25136050132602739</v>
      </c>
      <c r="F1927" s="13">
        <v>1.07</v>
      </c>
      <c r="G1927" s="13">
        <v>1.07</v>
      </c>
      <c r="H1927" s="14">
        <f t="shared" si="330"/>
        <v>1.6158960320546343</v>
      </c>
      <c r="I1927" s="14">
        <f t="shared" si="324"/>
        <v>27.454248036743856</v>
      </c>
      <c r="J1927" s="14">
        <f t="shared" si="325"/>
        <v>4.9417646466138936E-2</v>
      </c>
      <c r="K1927" s="14"/>
      <c r="L1927" s="14"/>
      <c r="M1927" s="14">
        <f t="shared" si="326"/>
        <v>8.4619257647498176E-3</v>
      </c>
      <c r="N1927" s="14"/>
      <c r="O1927" s="14"/>
      <c r="P1927" s="14"/>
    </row>
    <row r="1928" spans="1:16" x14ac:dyDescent="0.25">
      <c r="A1928" s="12">
        <v>41298.125</v>
      </c>
      <c r="B1928" s="13">
        <v>0.6</v>
      </c>
      <c r="C1928" s="13">
        <f t="shared" si="321"/>
        <v>16.99010796</v>
      </c>
      <c r="D1928" s="52">
        <f t="shared" si="322"/>
        <v>5.2366771109589039E-3</v>
      </c>
      <c r="E1928" s="13">
        <f t="shared" si="323"/>
        <v>0.25136050132602739</v>
      </c>
      <c r="F1928" s="13">
        <v>1.07</v>
      </c>
      <c r="G1928" s="13">
        <v>1.07</v>
      </c>
      <c r="H1928" s="14">
        <f t="shared" si="330"/>
        <v>1.6158960320546343</v>
      </c>
      <c r="I1928" s="14">
        <f t="shared" si="324"/>
        <v>27.454248036743856</v>
      </c>
      <c r="J1928" s="14">
        <f t="shared" si="325"/>
        <v>4.9417646466138936E-2</v>
      </c>
      <c r="K1928" s="14"/>
      <c r="L1928" s="14"/>
      <c r="M1928" s="14">
        <f t="shared" si="326"/>
        <v>8.4619257647498176E-3</v>
      </c>
      <c r="N1928" s="14"/>
      <c r="O1928" s="14"/>
      <c r="P1928" s="14"/>
    </row>
    <row r="1929" spans="1:16" x14ac:dyDescent="0.25">
      <c r="A1929" s="12">
        <v>41298.145833333336</v>
      </c>
      <c r="B1929" s="13">
        <v>0.6</v>
      </c>
      <c r="C1929" s="13">
        <f t="shared" si="321"/>
        <v>16.99010796</v>
      </c>
      <c r="D1929" s="52">
        <f t="shared" si="322"/>
        <v>5.2366771109589039E-3</v>
      </c>
      <c r="E1929" s="13">
        <f t="shared" si="323"/>
        <v>0.25136050132602739</v>
      </c>
      <c r="F1929" s="13">
        <v>1.04</v>
      </c>
      <c r="G1929" s="13">
        <v>1.04</v>
      </c>
      <c r="H1929" s="14">
        <f t="shared" si="330"/>
        <v>1.5661304454154332</v>
      </c>
      <c r="I1929" s="14">
        <f t="shared" si="324"/>
        <v>26.608725347051095</v>
      </c>
      <c r="J1929" s="14">
        <f t="shared" si="325"/>
        <v>4.7895705624691975E-2</v>
      </c>
      <c r="K1929" s="14"/>
      <c r="L1929" s="14"/>
      <c r="M1929" s="14">
        <f t="shared" si="326"/>
        <v>8.2013194562828729E-3</v>
      </c>
      <c r="N1929" s="14"/>
      <c r="O1929" s="14"/>
      <c r="P1929" s="14"/>
    </row>
    <row r="1930" spans="1:16" x14ac:dyDescent="0.25">
      <c r="A1930" s="12">
        <v>41298.166666666664</v>
      </c>
      <c r="B1930" s="13">
        <v>0.6</v>
      </c>
      <c r="C1930" s="13">
        <f t="shared" si="321"/>
        <v>16.99010796</v>
      </c>
      <c r="D1930" s="52">
        <f t="shared" si="322"/>
        <v>5.2366771109589039E-3</v>
      </c>
      <c r="E1930" s="13">
        <f t="shared" si="323"/>
        <v>0.25136050132602739</v>
      </c>
      <c r="F1930" s="13">
        <v>1.06</v>
      </c>
      <c r="G1930" s="13">
        <v>1.06</v>
      </c>
      <c r="H1930" s="14">
        <f t="shared" si="330"/>
        <v>1.5992918012573041</v>
      </c>
      <c r="I1930" s="14">
        <f t="shared" si="324"/>
        <v>27.172140362904461</v>
      </c>
      <c r="J1930" s="14">
        <f t="shared" si="325"/>
        <v>4.8909852653228031E-2</v>
      </c>
      <c r="K1930" s="14"/>
      <c r="L1930" s="14"/>
      <c r="M1930" s="14">
        <f t="shared" si="326"/>
        <v>8.3749747693883624E-3</v>
      </c>
      <c r="N1930" s="14"/>
      <c r="O1930" s="14"/>
      <c r="P1930" s="14"/>
    </row>
    <row r="1931" spans="1:16" x14ac:dyDescent="0.25">
      <c r="A1931" s="12">
        <v>41298.1875</v>
      </c>
      <c r="B1931" s="13">
        <v>0.6</v>
      </c>
      <c r="C1931" s="13">
        <f t="shared" si="321"/>
        <v>16.99010796</v>
      </c>
      <c r="D1931" s="52">
        <f t="shared" si="322"/>
        <v>5.2366771109589039E-3</v>
      </c>
      <c r="E1931" s="13">
        <f t="shared" si="323"/>
        <v>0.25136050132602739</v>
      </c>
      <c r="F1931" s="13">
        <v>1.05</v>
      </c>
      <c r="G1931" s="13">
        <v>1.05</v>
      </c>
      <c r="H1931" s="14">
        <f t="shared" si="330"/>
        <v>1.5827032276626563</v>
      </c>
      <c r="I1931" s="14">
        <f t="shared" si="324"/>
        <v>26.890298706628986</v>
      </c>
      <c r="J1931" s="14">
        <f t="shared" si="325"/>
        <v>4.8402537671932172E-2</v>
      </c>
      <c r="K1931" s="14"/>
      <c r="L1931" s="14"/>
      <c r="M1931" s="14">
        <f t="shared" si="326"/>
        <v>8.2881057657418107E-3</v>
      </c>
      <c r="N1931" s="14"/>
      <c r="O1931" s="14"/>
      <c r="P1931" s="14"/>
    </row>
    <row r="1932" spans="1:16" x14ac:dyDescent="0.25">
      <c r="A1932" s="12">
        <v>41298.208333333336</v>
      </c>
      <c r="B1932" s="13">
        <v>0.6</v>
      </c>
      <c r="C1932" s="13">
        <f t="shared" si="321"/>
        <v>16.99010796</v>
      </c>
      <c r="D1932" s="52">
        <f t="shared" si="322"/>
        <v>5.2366771109589039E-3</v>
      </c>
      <c r="E1932" s="13">
        <f t="shared" si="323"/>
        <v>0.25136050132602739</v>
      </c>
      <c r="F1932" s="13">
        <v>1.06</v>
      </c>
      <c r="G1932" s="13">
        <v>1.06</v>
      </c>
      <c r="H1932" s="14">
        <f t="shared" si="330"/>
        <v>1.5992918012573041</v>
      </c>
      <c r="I1932" s="14">
        <f t="shared" si="324"/>
        <v>27.172140362904461</v>
      </c>
      <c r="J1932" s="14">
        <f t="shared" si="325"/>
        <v>4.8909852653228031E-2</v>
      </c>
      <c r="K1932" s="14"/>
      <c r="L1932" s="14"/>
      <c r="M1932" s="14">
        <f t="shared" si="326"/>
        <v>8.3749747693883624E-3</v>
      </c>
      <c r="N1932" s="14"/>
      <c r="O1932" s="14"/>
      <c r="P1932" s="14"/>
    </row>
    <row r="1933" spans="1:16" x14ac:dyDescent="0.25">
      <c r="A1933" s="12">
        <v>41298.229166666664</v>
      </c>
      <c r="B1933" s="13">
        <v>0.6</v>
      </c>
      <c r="C1933" s="13">
        <f t="shared" si="321"/>
        <v>16.99010796</v>
      </c>
      <c r="D1933" s="52">
        <f t="shared" si="322"/>
        <v>5.2366771109589039E-3</v>
      </c>
      <c r="E1933" s="13">
        <f t="shared" si="323"/>
        <v>0.25136050132602739</v>
      </c>
      <c r="F1933" s="13">
        <v>1.07</v>
      </c>
      <c r="G1933" s="13">
        <v>1.07</v>
      </c>
      <c r="H1933" s="14">
        <f t="shared" si="330"/>
        <v>1.6158960320546343</v>
      </c>
      <c r="I1933" s="14">
        <f t="shared" si="324"/>
        <v>27.454248036743856</v>
      </c>
      <c r="J1933" s="14">
        <f t="shared" si="325"/>
        <v>4.9417646466138936E-2</v>
      </c>
      <c r="K1933" s="14"/>
      <c r="L1933" s="14"/>
      <c r="M1933" s="14">
        <f t="shared" si="326"/>
        <v>8.4619257647498176E-3</v>
      </c>
      <c r="N1933" s="14"/>
      <c r="O1933" s="14"/>
      <c r="P1933" s="14"/>
    </row>
    <row r="1934" spans="1:16" x14ac:dyDescent="0.25">
      <c r="A1934" s="12">
        <v>41298.25</v>
      </c>
      <c r="B1934" s="13">
        <v>0.6</v>
      </c>
      <c r="C1934" s="13">
        <f t="shared" si="321"/>
        <v>16.99010796</v>
      </c>
      <c r="D1934" s="52">
        <f t="shared" si="322"/>
        <v>5.2366771109589039E-3</v>
      </c>
      <c r="E1934" s="13">
        <f t="shared" si="323"/>
        <v>0.25136050132602739</v>
      </c>
      <c r="F1934" s="13">
        <v>1.04</v>
      </c>
      <c r="G1934" s="13">
        <v>1.04</v>
      </c>
      <c r="H1934" s="14">
        <f t="shared" si="330"/>
        <v>1.5661304454154332</v>
      </c>
      <c r="I1934" s="14">
        <f t="shared" si="324"/>
        <v>26.608725347051095</v>
      </c>
      <c r="J1934" s="14">
        <f t="shared" si="325"/>
        <v>4.7895705624691975E-2</v>
      </c>
      <c r="K1934" s="14"/>
      <c r="L1934" s="14"/>
      <c r="M1934" s="14">
        <f t="shared" si="326"/>
        <v>8.2013194562828729E-3</v>
      </c>
      <c r="N1934" s="14"/>
      <c r="O1934" s="14"/>
      <c r="P1934" s="14"/>
    </row>
    <row r="1935" spans="1:16" x14ac:dyDescent="0.25">
      <c r="A1935" s="12">
        <v>41298.270833333336</v>
      </c>
      <c r="B1935" s="13">
        <v>0.5</v>
      </c>
      <c r="C1935" s="13">
        <f t="shared" si="321"/>
        <v>14.158423300000001</v>
      </c>
      <c r="D1935" s="52">
        <f t="shared" si="322"/>
        <v>4.3638975924657538E-3</v>
      </c>
      <c r="E1935" s="13">
        <f t="shared" si="323"/>
        <v>0.20946708443835615</v>
      </c>
      <c r="F1935" s="13">
        <v>1.08</v>
      </c>
      <c r="G1935" s="13">
        <v>1.08</v>
      </c>
      <c r="H1935" s="14">
        <f t="shared" si="330"/>
        <v>1.6325157882931336</v>
      </c>
      <c r="I1935" s="14">
        <f t="shared" si="324"/>
        <v>23.11384957458737</v>
      </c>
      <c r="J1935" s="14">
        <f t="shared" si="325"/>
        <v>4.1604929234257265E-2</v>
      </c>
      <c r="K1935" s="14"/>
      <c r="L1935" s="14"/>
      <c r="M1935" s="14">
        <f t="shared" si="326"/>
        <v>7.1241317181947377E-3</v>
      </c>
      <c r="N1935" s="14"/>
      <c r="O1935" s="14"/>
      <c r="P1935" s="14"/>
    </row>
    <row r="1936" spans="1:16" x14ac:dyDescent="0.25">
      <c r="A1936" s="12">
        <v>41298.291666666664</v>
      </c>
      <c r="B1936" s="13">
        <v>0.6</v>
      </c>
      <c r="C1936" s="13">
        <f t="shared" si="321"/>
        <v>16.99010796</v>
      </c>
      <c r="D1936" s="52">
        <f t="shared" si="322"/>
        <v>5.2366771109589039E-3</v>
      </c>
      <c r="E1936" s="13">
        <f t="shared" si="323"/>
        <v>0.25136050132602739</v>
      </c>
      <c r="F1936" s="13">
        <v>1.1100000000000001</v>
      </c>
      <c r="G1936" s="13">
        <v>1.1100000000000001</v>
      </c>
      <c r="H1936" s="14">
        <f t="shared" si="330"/>
        <v>1.6824669264603278</v>
      </c>
      <c r="I1936" s="14">
        <f t="shared" si="324"/>
        <v>28.585294719690349</v>
      </c>
      <c r="J1936" s="14">
        <f t="shared" si="325"/>
        <v>5.1453530495442629E-2</v>
      </c>
      <c r="K1936" s="14"/>
      <c r="L1936" s="14"/>
      <c r="M1936" s="14">
        <f t="shared" si="326"/>
        <v>8.8105360437401772E-3</v>
      </c>
      <c r="N1936" s="14"/>
      <c r="O1936" s="14"/>
      <c r="P1936" s="14"/>
    </row>
    <row r="1937" spans="1:16" x14ac:dyDescent="0.25">
      <c r="A1937" s="12">
        <v>41298.3125</v>
      </c>
      <c r="B1937" s="13">
        <v>0.6</v>
      </c>
      <c r="C1937" s="13">
        <f t="shared" si="321"/>
        <v>16.99010796</v>
      </c>
      <c r="D1937" s="52">
        <f t="shared" si="322"/>
        <v>5.2366771109589039E-3</v>
      </c>
      <c r="E1937" s="13">
        <f t="shared" si="323"/>
        <v>0.25136050132602739</v>
      </c>
      <c r="F1937" s="13">
        <v>1.1100000000000001</v>
      </c>
      <c r="G1937" s="13">
        <v>1.1100000000000001</v>
      </c>
      <c r="H1937" s="14">
        <f t="shared" si="330"/>
        <v>1.6824669264603278</v>
      </c>
      <c r="I1937" s="14">
        <f t="shared" si="324"/>
        <v>28.585294719690349</v>
      </c>
      <c r="J1937" s="14">
        <f t="shared" si="325"/>
        <v>5.1453530495442629E-2</v>
      </c>
      <c r="K1937" s="14"/>
      <c r="L1937" s="14"/>
      <c r="M1937" s="14">
        <f t="shared" si="326"/>
        <v>8.8105360437401772E-3</v>
      </c>
      <c r="N1937" s="14"/>
      <c r="O1937" s="14"/>
      <c r="P1937" s="14"/>
    </row>
    <row r="1938" spans="1:16" x14ac:dyDescent="0.25">
      <c r="A1938" s="12">
        <v>41298.333333333336</v>
      </c>
      <c r="B1938" s="13">
        <v>0.7</v>
      </c>
      <c r="C1938" s="13">
        <f t="shared" si="321"/>
        <v>19.82179262</v>
      </c>
      <c r="D1938" s="52">
        <f t="shared" si="322"/>
        <v>6.1094566294520548E-3</v>
      </c>
      <c r="E1938" s="13">
        <f t="shared" si="323"/>
        <v>0.29325391821369862</v>
      </c>
      <c r="F1938" s="13">
        <v>1.2</v>
      </c>
      <c r="G1938" s="13">
        <v>1.2</v>
      </c>
      <c r="H1938" s="14">
        <f t="shared" si="330"/>
        <v>1.8331188770646438</v>
      </c>
      <c r="I1938" s="14">
        <f t="shared" si="324"/>
        <v>36.335702228982647</v>
      </c>
      <c r="J1938" s="14">
        <f t="shared" si="325"/>
        <v>6.5404264012168756E-2</v>
      </c>
      <c r="K1938" s="14"/>
      <c r="L1938" s="14"/>
      <c r="M1938" s="14">
        <f t="shared" si="326"/>
        <v>1.1199360276056294E-2</v>
      </c>
      <c r="N1938" s="14"/>
      <c r="O1938" s="14"/>
      <c r="P1938" s="14"/>
    </row>
    <row r="1939" spans="1:16" x14ac:dyDescent="0.25">
      <c r="A1939" s="12">
        <v>41298.354166666664</v>
      </c>
      <c r="B1939" s="13">
        <v>0.82</v>
      </c>
      <c r="C1939" s="13">
        <f t="shared" si="321"/>
        <v>23.219814211999999</v>
      </c>
      <c r="D1939" s="52">
        <f t="shared" si="322"/>
        <v>7.1567920516438354E-3</v>
      </c>
      <c r="E1939" s="13">
        <f t="shared" si="323"/>
        <v>0.34352601847890407</v>
      </c>
      <c r="F1939" s="13">
        <v>1.36</v>
      </c>
      <c r="G1939" s="13">
        <v>1.36</v>
      </c>
      <c r="H1939" s="14">
        <f t="shared" si="330"/>
        <v>2.1037012173548995</v>
      </c>
      <c r="I1939" s="14">
        <f t="shared" si="324"/>
        <v>48.847551424538992</v>
      </c>
      <c r="J1939" s="14">
        <f t="shared" si="325"/>
        <v>8.7925592564170194E-2</v>
      </c>
      <c r="K1939" s="14"/>
      <c r="L1939" s="14"/>
      <c r="M1939" s="14">
        <f t="shared" si="326"/>
        <v>1.5055752151399007E-2</v>
      </c>
      <c r="N1939" s="14"/>
      <c r="O1939" s="14"/>
      <c r="P1939" s="14"/>
    </row>
    <row r="1940" spans="1:16" x14ac:dyDescent="0.25">
      <c r="A1940" s="12">
        <v>41298.375</v>
      </c>
      <c r="B1940" s="13">
        <v>0.7</v>
      </c>
      <c r="C1940" s="13">
        <f t="shared" si="321"/>
        <v>19.82179262</v>
      </c>
      <c r="D1940" s="52">
        <f t="shared" si="322"/>
        <v>6.1094566294520548E-3</v>
      </c>
      <c r="E1940" s="13">
        <f t="shared" si="323"/>
        <v>0.29325391821369862</v>
      </c>
      <c r="F1940" s="13">
        <v>1.59</v>
      </c>
      <c r="G1940" s="13">
        <v>1.59</v>
      </c>
      <c r="H1940" s="14">
        <f t="shared" si="330"/>
        <v>2.4982051298437389</v>
      </c>
      <c r="I1940" s="14">
        <f t="shared" si="324"/>
        <v>49.518904005982762</v>
      </c>
      <c r="J1940" s="14">
        <f t="shared" si="325"/>
        <v>8.9134027210768962E-2</v>
      </c>
      <c r="K1940" s="14"/>
      <c r="L1940" s="14"/>
      <c r="M1940" s="14">
        <f t="shared" si="326"/>
        <v>1.5262675892254959E-2</v>
      </c>
      <c r="N1940" s="14"/>
      <c r="O1940" s="14"/>
      <c r="P1940" s="14"/>
    </row>
    <row r="1941" spans="1:16" x14ac:dyDescent="0.25">
      <c r="A1941" s="12">
        <v>41298.395833333336</v>
      </c>
      <c r="B1941" s="13">
        <v>0.7</v>
      </c>
      <c r="C1941" s="13">
        <f t="shared" si="321"/>
        <v>19.82179262</v>
      </c>
      <c r="D1941" s="52">
        <f t="shared" si="322"/>
        <v>6.1094566294520548E-3</v>
      </c>
      <c r="E1941" s="13">
        <f t="shared" si="323"/>
        <v>0.29325391821369862</v>
      </c>
      <c r="F1941" s="13">
        <v>5.29</v>
      </c>
      <c r="G1941" s="13">
        <v>5.29</v>
      </c>
      <c r="H1941" s="14">
        <f t="shared" si="330"/>
        <v>9.3732995921220663</v>
      </c>
      <c r="I1941" s="14">
        <f t="shared" si="324"/>
        <v>185.79560068017418</v>
      </c>
      <c r="J1941" s="14">
        <f t="shared" si="325"/>
        <v>0.3344320812243135</v>
      </c>
      <c r="K1941" s="14"/>
      <c r="L1941" s="14"/>
      <c r="M1941" s="14">
        <f t="shared" si="326"/>
        <v>5.7265767332930394E-2</v>
      </c>
      <c r="N1941" s="14"/>
      <c r="O1941" s="14"/>
      <c r="P1941" s="14"/>
    </row>
    <row r="1942" spans="1:16" x14ac:dyDescent="0.25">
      <c r="A1942" s="12">
        <v>41298.416666666664</v>
      </c>
      <c r="B1942" s="13">
        <v>0.7</v>
      </c>
      <c r="C1942" s="13">
        <f t="shared" si="321"/>
        <v>19.82179262</v>
      </c>
      <c r="D1942" s="52">
        <f t="shared" si="322"/>
        <v>6.1094566294520548E-3</v>
      </c>
      <c r="E1942" s="13">
        <f t="shared" si="323"/>
        <v>0.29325391821369862</v>
      </c>
      <c r="F1942" s="13">
        <v>9.94</v>
      </c>
      <c r="G1942" s="13">
        <v>9.94</v>
      </c>
      <c r="H1942" s="14">
        <f t="shared" si="330"/>
        <v>18.759285018724253</v>
      </c>
      <c r="I1942" s="14">
        <f t="shared" si="324"/>
        <v>371.84265734062495</v>
      </c>
      <c r="J1942" s="14">
        <f t="shared" si="325"/>
        <v>0.66931678321312493</v>
      </c>
      <c r="K1942" s="14"/>
      <c r="L1942" s="14"/>
      <c r="M1942" s="14">
        <f t="shared" si="326"/>
        <v>0.1146090382214255</v>
      </c>
      <c r="N1942" s="14"/>
      <c r="O1942" s="14"/>
      <c r="P1942" s="14"/>
    </row>
    <row r="1943" spans="1:16" x14ac:dyDescent="0.25">
      <c r="A1943" s="12">
        <v>41298.4375</v>
      </c>
      <c r="B1943" s="13">
        <v>0.82</v>
      </c>
      <c r="C1943" s="13">
        <f t="shared" si="321"/>
        <v>23.219814211999999</v>
      </c>
      <c r="D1943" s="52">
        <f t="shared" si="322"/>
        <v>7.1567920516438354E-3</v>
      </c>
      <c r="E1943" s="13">
        <f t="shared" si="323"/>
        <v>0.34352601847890407</v>
      </c>
      <c r="F1943" s="13">
        <v>9.86</v>
      </c>
      <c r="G1943" s="13">
        <v>9.86</v>
      </c>
      <c r="H1943" s="14">
        <f t="shared" si="330"/>
        <v>18.593273835745997</v>
      </c>
      <c r="I1943" s="14">
        <f t="shared" si="324"/>
        <v>431.73236405886263</v>
      </c>
      <c r="J1943" s="14">
        <f t="shared" si="325"/>
        <v>0.77711825530595269</v>
      </c>
      <c r="K1943" s="14"/>
      <c r="L1943" s="14"/>
      <c r="M1943" s="14">
        <f t="shared" si="326"/>
        <v>0.13306819440170423</v>
      </c>
      <c r="N1943" s="14"/>
      <c r="O1943" s="14"/>
      <c r="P1943" s="14"/>
    </row>
    <row r="1944" spans="1:16" x14ac:dyDescent="0.25">
      <c r="A1944" s="12">
        <v>41298.458333333336</v>
      </c>
      <c r="B1944" s="13">
        <v>0.82</v>
      </c>
      <c r="C1944" s="13">
        <f t="shared" si="321"/>
        <v>23.219814211999999</v>
      </c>
      <c r="D1944" s="52">
        <f t="shared" si="322"/>
        <v>7.1567920516438354E-3</v>
      </c>
      <c r="E1944" s="13">
        <f t="shared" si="323"/>
        <v>0.34352601847890407</v>
      </c>
      <c r="F1944" s="13">
        <v>11.53</v>
      </c>
      <c r="G1944" s="13">
        <v>11.53</v>
      </c>
      <c r="H1944" s="14">
        <f t="shared" si="330"/>
        <v>22.085309871701469</v>
      </c>
      <c r="I1944" s="14">
        <f t="shared" si="324"/>
        <v>512.81679203535759</v>
      </c>
      <c r="J1944" s="14">
        <f t="shared" si="325"/>
        <v>0.92307022566364361</v>
      </c>
      <c r="K1944" s="14"/>
      <c r="L1944" s="14"/>
      <c r="M1944" s="14">
        <f t="shared" si="326"/>
        <v>0.15805997014788417</v>
      </c>
      <c r="N1944" s="14"/>
      <c r="O1944" s="14"/>
      <c r="P1944" s="14"/>
    </row>
    <row r="1945" spans="1:16" x14ac:dyDescent="0.25">
      <c r="A1945" s="12">
        <v>41298.479166666664</v>
      </c>
      <c r="B1945" s="13">
        <v>0.94</v>
      </c>
      <c r="C1945" s="13">
        <f t="shared" si="321"/>
        <v>26.617835803999998</v>
      </c>
      <c r="D1945" s="52">
        <f t="shared" si="322"/>
        <v>8.2041274738356151E-3</v>
      </c>
      <c r="E1945" s="13">
        <f t="shared" si="323"/>
        <v>0.39379811874410958</v>
      </c>
      <c r="F1945" s="13">
        <v>13.24</v>
      </c>
      <c r="G1945" s="13">
        <v>13.24</v>
      </c>
      <c r="H1945" s="14">
        <f t="shared" si="330"/>
        <v>25.713905449946417</v>
      </c>
      <c r="I1945" s="14">
        <f t="shared" si="324"/>
        <v>684.44851314625441</v>
      </c>
      <c r="J1945" s="14">
        <f t="shared" si="325"/>
        <v>1.232007323663258</v>
      </c>
      <c r="K1945" s="14"/>
      <c r="L1945" s="14"/>
      <c r="M1945" s="14">
        <f t="shared" si="326"/>
        <v>0.21096015816151678</v>
      </c>
      <c r="N1945" s="14"/>
      <c r="O1945" s="14"/>
      <c r="P1945" s="14"/>
    </row>
    <row r="1946" spans="1:16" x14ac:dyDescent="0.25">
      <c r="A1946" s="12">
        <v>41298.5</v>
      </c>
      <c r="B1946" s="13">
        <v>0.94</v>
      </c>
      <c r="C1946" s="13">
        <f t="shared" si="321"/>
        <v>26.617835803999998</v>
      </c>
      <c r="D1946" s="52">
        <f t="shared" si="322"/>
        <v>8.2041274738356151E-3</v>
      </c>
      <c r="E1946" s="13">
        <f t="shared" si="323"/>
        <v>0.39379811874410958</v>
      </c>
      <c r="F1946" s="13">
        <v>11.62</v>
      </c>
      <c r="G1946" s="13">
        <v>11.62</v>
      </c>
      <c r="H1946" s="14">
        <f t="shared" si="330"/>
        <v>22.275014730850703</v>
      </c>
      <c r="I1946" s="14">
        <f t="shared" si="324"/>
        <v>592.91268463746519</v>
      </c>
      <c r="J1946" s="14">
        <f t="shared" si="325"/>
        <v>1.0672428323474372</v>
      </c>
      <c r="K1946" s="14"/>
      <c r="L1946" s="14"/>
      <c r="M1946" s="14">
        <f t="shared" si="326"/>
        <v>0.18274706033346527</v>
      </c>
      <c r="N1946" s="14"/>
      <c r="O1946" s="14"/>
      <c r="P1946" s="14"/>
    </row>
    <row r="1947" spans="1:16" x14ac:dyDescent="0.25">
      <c r="A1947" s="12">
        <v>41298.520833333336</v>
      </c>
      <c r="B1947" s="13">
        <v>0.82</v>
      </c>
      <c r="C1947" s="13">
        <f t="shared" si="321"/>
        <v>23.219814211999999</v>
      </c>
      <c r="D1947" s="52">
        <f t="shared" si="322"/>
        <v>7.1567920516438354E-3</v>
      </c>
      <c r="E1947" s="13">
        <f t="shared" si="323"/>
        <v>0.34352601847890407</v>
      </c>
      <c r="F1947" s="13">
        <v>9.2899999999999991</v>
      </c>
      <c r="G1947" s="13">
        <v>9.2899999999999991</v>
      </c>
      <c r="H1947" s="14">
        <f t="shared" si="330"/>
        <v>17.414401150216825</v>
      </c>
      <c r="I1947" s="14">
        <f t="shared" si="324"/>
        <v>404.35915932127375</v>
      </c>
      <c r="J1947" s="14">
        <f t="shared" si="325"/>
        <v>0.72784648677829278</v>
      </c>
      <c r="K1947" s="14"/>
      <c r="L1947" s="14"/>
      <c r="M1947" s="14">
        <f t="shared" si="326"/>
        <v>0.12463124773600905</v>
      </c>
      <c r="N1947" s="14"/>
      <c r="O1947" s="14"/>
      <c r="P1947" s="14"/>
    </row>
    <row r="1948" spans="1:16" x14ac:dyDescent="0.25">
      <c r="A1948" s="12">
        <v>41298.541666666664</v>
      </c>
      <c r="B1948" s="13">
        <v>0.82</v>
      </c>
      <c r="C1948" s="13">
        <f t="shared" si="321"/>
        <v>23.219814211999999</v>
      </c>
      <c r="D1948" s="52">
        <f t="shared" si="322"/>
        <v>7.1567920516438354E-3</v>
      </c>
      <c r="E1948" s="13">
        <f t="shared" si="323"/>
        <v>0.34352601847890407</v>
      </c>
      <c r="F1948" s="13">
        <v>7.96</v>
      </c>
      <c r="G1948" s="13">
        <v>7.96</v>
      </c>
      <c r="H1948" s="14">
        <f t="shared" si="330"/>
        <v>14.69249777328446</v>
      </c>
      <c r="I1948" s="14">
        <f t="shared" si="324"/>
        <v>341.15706860588887</v>
      </c>
      <c r="J1948" s="14">
        <f t="shared" si="325"/>
        <v>0.6140827234906</v>
      </c>
      <c r="K1948" s="14"/>
      <c r="L1948" s="14"/>
      <c r="M1948" s="14">
        <f t="shared" si="326"/>
        <v>0.105151151282637</v>
      </c>
      <c r="N1948" s="14"/>
      <c r="O1948" s="14"/>
      <c r="P1948" s="14"/>
    </row>
    <row r="1949" spans="1:16" x14ac:dyDescent="0.25">
      <c r="A1949" s="12">
        <v>41298.5625</v>
      </c>
      <c r="B1949" s="13">
        <v>0.82</v>
      </c>
      <c r="C1949" s="13">
        <f t="shared" si="321"/>
        <v>23.219814211999999</v>
      </c>
      <c r="D1949" s="52">
        <f t="shared" si="322"/>
        <v>7.1567920516438354E-3</v>
      </c>
      <c r="E1949" s="13">
        <f t="shared" si="323"/>
        <v>0.34352601847890407</v>
      </c>
      <c r="F1949" s="13">
        <v>6.78</v>
      </c>
      <c r="G1949" s="13">
        <v>6.78</v>
      </c>
      <c r="H1949" s="14">
        <f t="shared" si="330"/>
        <v>12.315269562083753</v>
      </c>
      <c r="I1949" s="14">
        <f t="shared" si="324"/>
        <v>285.95827120228336</v>
      </c>
      <c r="J1949" s="14">
        <f t="shared" si="325"/>
        <v>0.51472488816410999</v>
      </c>
      <c r="K1949" s="14"/>
      <c r="L1949" s="14"/>
      <c r="M1949" s="14">
        <f t="shared" si="326"/>
        <v>8.813782331577226E-2</v>
      </c>
      <c r="N1949" s="14"/>
      <c r="O1949" s="14"/>
      <c r="P1949" s="14"/>
    </row>
    <row r="1950" spans="1:16" x14ac:dyDescent="0.25">
      <c r="A1950" s="12">
        <v>41298.583333333336</v>
      </c>
      <c r="B1950" s="13">
        <v>0.82</v>
      </c>
      <c r="C1950" s="13">
        <f t="shared" si="321"/>
        <v>23.219814211999999</v>
      </c>
      <c r="D1950" s="52">
        <f t="shared" si="322"/>
        <v>7.1567920516438354E-3</v>
      </c>
      <c r="E1950" s="13">
        <f t="shared" si="323"/>
        <v>0.34352601847890407</v>
      </c>
      <c r="F1950" s="13">
        <v>5.26</v>
      </c>
      <c r="G1950" s="13">
        <v>5.26</v>
      </c>
      <c r="H1950" s="14">
        <f t="shared" si="330"/>
        <v>9.314843821167976</v>
      </c>
      <c r="I1950" s="14">
        <f t="shared" si="324"/>
        <v>216.28894294131655</v>
      </c>
      <c r="J1950" s="14">
        <f t="shared" si="325"/>
        <v>0.38932009729436973</v>
      </c>
      <c r="K1950" s="14"/>
      <c r="L1950" s="14"/>
      <c r="M1950" s="14">
        <f t="shared" si="326"/>
        <v>6.6664400221638651E-2</v>
      </c>
      <c r="N1950" s="14"/>
      <c r="O1950" s="14"/>
      <c r="P1950" s="14"/>
    </row>
    <row r="1951" spans="1:16" x14ac:dyDescent="0.25">
      <c r="A1951" s="12">
        <v>41298.604166666664</v>
      </c>
      <c r="B1951" s="13">
        <v>0.82</v>
      </c>
      <c r="C1951" s="13">
        <f t="shared" si="321"/>
        <v>23.219814211999999</v>
      </c>
      <c r="D1951" s="52">
        <f t="shared" si="322"/>
        <v>7.1567920516438354E-3</v>
      </c>
      <c r="E1951" s="13">
        <f t="shared" si="323"/>
        <v>0.34352601847890407</v>
      </c>
      <c r="F1951" s="13">
        <v>4.21</v>
      </c>
      <c r="G1951" s="13">
        <v>4.21</v>
      </c>
      <c r="H1951" s="14">
        <f t="shared" si="330"/>
        <v>7.2912428654145511</v>
      </c>
      <c r="I1951" s="14">
        <f t="shared" si="324"/>
        <v>169.30130470949641</v>
      </c>
      <c r="J1951" s="14">
        <f t="shared" si="325"/>
        <v>0.30474234847709347</v>
      </c>
      <c r="K1951" s="14"/>
      <c r="L1951" s="14"/>
      <c r="M1951" s="14">
        <f t="shared" si="326"/>
        <v>5.2181908985803681E-2</v>
      </c>
      <c r="N1951" s="14"/>
      <c r="O1951" s="14"/>
      <c r="P1951" s="14"/>
    </row>
    <row r="1952" spans="1:16" x14ac:dyDescent="0.25">
      <c r="A1952" s="12">
        <v>41298.625</v>
      </c>
      <c r="B1952" s="13">
        <v>0.94</v>
      </c>
      <c r="C1952" s="13">
        <f t="shared" si="321"/>
        <v>26.617835803999998</v>
      </c>
      <c r="D1952" s="52">
        <f t="shared" si="322"/>
        <v>8.2041274738356151E-3</v>
      </c>
      <c r="E1952" s="13">
        <f t="shared" si="323"/>
        <v>0.39379811874410958</v>
      </c>
      <c r="F1952" s="13">
        <v>3.25</v>
      </c>
      <c r="G1952" s="13">
        <v>3.25</v>
      </c>
      <c r="H1952" s="14">
        <f t="shared" si="330"/>
        <v>5.4848272820263766</v>
      </c>
      <c r="I1952" s="14">
        <f t="shared" si="324"/>
        <v>145.99423200627768</v>
      </c>
      <c r="J1952" s="14">
        <f t="shared" si="325"/>
        <v>0.26278961761129982</v>
      </c>
      <c r="K1952" s="14"/>
      <c r="L1952" s="14"/>
      <c r="M1952" s="14">
        <f t="shared" si="326"/>
        <v>4.4998222193715721E-2</v>
      </c>
      <c r="N1952" s="14"/>
      <c r="O1952" s="14"/>
      <c r="P1952" s="14"/>
    </row>
    <row r="1953" spans="1:16" x14ac:dyDescent="0.25">
      <c r="A1953" s="12">
        <v>41298.645833333336</v>
      </c>
      <c r="B1953" s="13">
        <v>0.82</v>
      </c>
      <c r="C1953" s="13">
        <f t="shared" si="321"/>
        <v>23.219814211999999</v>
      </c>
      <c r="D1953" s="52">
        <f t="shared" si="322"/>
        <v>7.1567920516438354E-3</v>
      </c>
      <c r="E1953" s="13">
        <f t="shared" si="323"/>
        <v>0.34352601847890407</v>
      </c>
      <c r="F1953" s="13">
        <v>2.64</v>
      </c>
      <c r="G1953" s="13">
        <v>2.64</v>
      </c>
      <c r="H1953" s="14">
        <f t="shared" si="330"/>
        <v>4.3637069629246694</v>
      </c>
      <c r="I1953" s="14">
        <f t="shared" si="324"/>
        <v>101.32446495472159</v>
      </c>
      <c r="J1953" s="14">
        <f t="shared" si="325"/>
        <v>0.18238403691849886</v>
      </c>
      <c r="K1953" s="14"/>
      <c r="L1953" s="14"/>
      <c r="M1953" s="14">
        <f t="shared" si="326"/>
        <v>3.1230143307962133E-2</v>
      </c>
      <c r="N1953" s="14"/>
      <c r="O1953" s="14"/>
      <c r="P1953" s="14"/>
    </row>
    <row r="1954" spans="1:16" x14ac:dyDescent="0.25">
      <c r="A1954" s="12">
        <v>41298.666666666664</v>
      </c>
      <c r="B1954" s="13">
        <v>0.82</v>
      </c>
      <c r="C1954" s="13">
        <f t="shared" si="321"/>
        <v>23.219814211999999</v>
      </c>
      <c r="D1954" s="52">
        <f t="shared" si="322"/>
        <v>7.1567920516438354E-3</v>
      </c>
      <c r="E1954" s="13">
        <f t="shared" si="323"/>
        <v>0.34352601847890407</v>
      </c>
      <c r="F1954" s="13">
        <v>2.58</v>
      </c>
      <c r="G1954" s="13">
        <v>2.58</v>
      </c>
      <c r="H1954" s="14">
        <f t="shared" si="330"/>
        <v>4.2547391122890561</v>
      </c>
      <c r="I1954" s="14">
        <f t="shared" si="324"/>
        <v>98.794251707881685</v>
      </c>
      <c r="J1954" s="14">
        <f t="shared" si="325"/>
        <v>0.17782965307418702</v>
      </c>
      <c r="K1954" s="14"/>
      <c r="L1954" s="14"/>
      <c r="M1954" s="14">
        <f t="shared" si="326"/>
        <v>3.0450283060648464E-2</v>
      </c>
      <c r="N1954" s="14"/>
      <c r="O1954" s="14"/>
      <c r="P1954" s="14"/>
    </row>
    <row r="1955" spans="1:16" x14ac:dyDescent="0.25">
      <c r="A1955" s="12">
        <v>41298.6875</v>
      </c>
      <c r="B1955" s="13">
        <v>0.82</v>
      </c>
      <c r="C1955" s="13">
        <f t="shared" si="321"/>
        <v>23.219814211999999</v>
      </c>
      <c r="D1955" s="52">
        <f t="shared" si="322"/>
        <v>7.1567920516438354E-3</v>
      </c>
      <c r="E1955" s="13">
        <f t="shared" si="323"/>
        <v>0.34352601847890407</v>
      </c>
      <c r="F1955" s="13">
        <v>2.2799999999999998</v>
      </c>
      <c r="G1955" s="13">
        <v>2.2799999999999998</v>
      </c>
      <c r="H1955" s="14">
        <f t="shared" si="330"/>
        <v>3.7138092257843622</v>
      </c>
      <c r="I1955" s="14">
        <f t="shared" si="324"/>
        <v>86.233960241524443</v>
      </c>
      <c r="J1955" s="14">
        <f t="shared" si="325"/>
        <v>0.15522112843474398</v>
      </c>
      <c r="K1955" s="14"/>
      <c r="L1955" s="14"/>
      <c r="M1955" s="14">
        <f t="shared" si="326"/>
        <v>2.6578960348415066E-2</v>
      </c>
      <c r="N1955" s="14"/>
      <c r="O1955" s="14"/>
      <c r="P1955" s="14"/>
    </row>
    <row r="1956" spans="1:16" x14ac:dyDescent="0.25">
      <c r="A1956" s="12">
        <v>41298.708333333336</v>
      </c>
      <c r="B1956" s="13">
        <v>0.82</v>
      </c>
      <c r="C1956" s="13">
        <f t="shared" si="321"/>
        <v>23.219814211999999</v>
      </c>
      <c r="D1956" s="52">
        <f t="shared" si="322"/>
        <v>7.1567920516438354E-3</v>
      </c>
      <c r="E1956" s="13">
        <f t="shared" si="323"/>
        <v>0.34352601847890407</v>
      </c>
      <c r="F1956" s="13">
        <v>2.0699999999999998</v>
      </c>
      <c r="G1956" s="13">
        <v>2.0699999999999998</v>
      </c>
      <c r="H1956" s="14">
        <f t="shared" si="330"/>
        <v>3.3393246171699658</v>
      </c>
      <c r="I1956" s="14">
        <f t="shared" si="324"/>
        <v>77.538497204244621</v>
      </c>
      <c r="J1956" s="14">
        <f t="shared" si="325"/>
        <v>0.13956929496764031</v>
      </c>
      <c r="K1956" s="14"/>
      <c r="L1956" s="14"/>
      <c r="M1956" s="14">
        <f t="shared" si="326"/>
        <v>2.3898851878020603E-2</v>
      </c>
      <c r="N1956" s="14"/>
      <c r="O1956" s="14"/>
      <c r="P1956" s="14"/>
    </row>
    <row r="1957" spans="1:16" x14ac:dyDescent="0.25">
      <c r="A1957" s="12">
        <v>41298.729166666664</v>
      </c>
      <c r="B1957" s="13">
        <v>0.82</v>
      </c>
      <c r="C1957" s="13">
        <f t="shared" si="321"/>
        <v>23.219814211999999</v>
      </c>
      <c r="D1957" s="52">
        <f t="shared" si="322"/>
        <v>7.1567920516438354E-3</v>
      </c>
      <c r="E1957" s="13">
        <f t="shared" si="323"/>
        <v>0.34352601847890407</v>
      </c>
      <c r="F1957" s="13">
        <v>2.02</v>
      </c>
      <c r="G1957" s="13">
        <v>2.02</v>
      </c>
      <c r="H1957" s="14">
        <f t="shared" si="330"/>
        <v>3.2507065433324716</v>
      </c>
      <c r="I1957" s="14">
        <f t="shared" si="324"/>
        <v>75.480801993912721</v>
      </c>
      <c r="J1957" s="14">
        <f t="shared" si="325"/>
        <v>0.1358654435890429</v>
      </c>
      <c r="K1957" s="14"/>
      <c r="L1957" s="14"/>
      <c r="M1957" s="14">
        <f t="shared" si="326"/>
        <v>2.3264630751548443E-2</v>
      </c>
      <c r="N1957" s="14"/>
      <c r="O1957" s="14"/>
      <c r="P1957" s="14"/>
    </row>
    <row r="1958" spans="1:16" x14ac:dyDescent="0.25">
      <c r="A1958" s="12">
        <v>41298.75</v>
      </c>
      <c r="B1958" s="13">
        <v>0.7</v>
      </c>
      <c r="C1958" s="13">
        <f t="shared" si="321"/>
        <v>19.82179262</v>
      </c>
      <c r="D1958" s="52">
        <f t="shared" si="322"/>
        <v>6.1094566294520548E-3</v>
      </c>
      <c r="E1958" s="13">
        <f t="shared" si="323"/>
        <v>0.29325391821369862</v>
      </c>
      <c r="F1958" s="13">
        <v>1.86</v>
      </c>
      <c r="G1958" s="13">
        <v>1.86</v>
      </c>
      <c r="H1958" s="14">
        <f t="shared" si="330"/>
        <v>2.9686260745076112</v>
      </c>
      <c r="I1958" s="14">
        <f t="shared" si="324"/>
        <v>58.843490415214539</v>
      </c>
      <c r="J1958" s="14">
        <f t="shared" si="325"/>
        <v>0.10591828274738617</v>
      </c>
      <c r="K1958" s="14"/>
      <c r="L1958" s="14"/>
      <c r="M1958" s="14">
        <f t="shared" si="326"/>
        <v>1.8136692251264755E-2</v>
      </c>
      <c r="N1958" s="14"/>
      <c r="O1958" s="14"/>
      <c r="P1958" s="14"/>
    </row>
    <row r="1959" spans="1:16" x14ac:dyDescent="0.25">
      <c r="A1959" s="12">
        <v>41298.770833333336</v>
      </c>
      <c r="B1959" s="13">
        <v>0.7</v>
      </c>
      <c r="C1959" s="13">
        <f t="shared" si="321"/>
        <v>19.82179262</v>
      </c>
      <c r="D1959" s="52">
        <f t="shared" si="322"/>
        <v>6.1094566294520548E-3</v>
      </c>
      <c r="E1959" s="13">
        <f t="shared" si="323"/>
        <v>0.29325391821369862</v>
      </c>
      <c r="F1959" s="13">
        <v>1.71</v>
      </c>
      <c r="G1959" s="13">
        <v>1.71</v>
      </c>
      <c r="H1959" s="14">
        <f t="shared" si="330"/>
        <v>2.7063688148462215</v>
      </c>
      <c r="I1959" s="14">
        <f t="shared" si="324"/>
        <v>53.645081401116983</v>
      </c>
      <c r="J1959" s="14">
        <f t="shared" si="325"/>
        <v>9.6561146522010574E-2</v>
      </c>
      <c r="K1959" s="14"/>
      <c r="L1959" s="14"/>
      <c r="M1959" s="14">
        <f t="shared" si="326"/>
        <v>1.653444289760455E-2</v>
      </c>
      <c r="N1959" s="14"/>
      <c r="O1959" s="14"/>
      <c r="P1959" s="14"/>
    </row>
    <row r="1960" spans="1:16" x14ac:dyDescent="0.25">
      <c r="A1960" s="12">
        <v>41298.791666666664</v>
      </c>
      <c r="B1960" s="13">
        <v>0.7</v>
      </c>
      <c r="C1960" s="13">
        <f t="shared" ref="C1960:C2023" si="331">B1960*28.3168466</f>
        <v>19.82179262</v>
      </c>
      <c r="D1960" s="52">
        <f t="shared" ref="D1960:D2023" si="332">C1960*1800*10^6/(5.84*10^12)</f>
        <v>6.1094566294520548E-3</v>
      </c>
      <c r="E1960" s="13">
        <f t="shared" ref="E1960:E2023" si="333">C1960*86400*10^6/(5.84*10^12)</f>
        <v>0.29325391821369862</v>
      </c>
      <c r="F1960" s="13">
        <v>1.67</v>
      </c>
      <c r="G1960" s="13">
        <v>1.67</v>
      </c>
      <c r="H1960" s="14">
        <f t="shared" si="330"/>
        <v>2.6368132801360455</v>
      </c>
      <c r="I1960" s="14">
        <f t="shared" ref="I1960:I2023" si="334">C1960*H1960</f>
        <v>52.26636601651866</v>
      </c>
      <c r="J1960" s="14">
        <f t="shared" ref="J1960:J2023" si="335">I1960*1800*10^-6</f>
        <v>9.4079458829733578E-2</v>
      </c>
      <c r="K1960" s="14"/>
      <c r="L1960" s="14"/>
      <c r="M1960" s="14">
        <f t="shared" ref="M1960:M2023" si="336">J1960/5.84</f>
        <v>1.6109496374954381E-2</v>
      </c>
      <c r="N1960" s="14"/>
      <c r="O1960" s="14"/>
      <c r="P1960" s="14"/>
    </row>
    <row r="1961" spans="1:16" x14ac:dyDescent="0.25">
      <c r="A1961" s="12">
        <v>41298.8125</v>
      </c>
      <c r="B1961" s="13">
        <v>0.7</v>
      </c>
      <c r="C1961" s="13">
        <f t="shared" si="331"/>
        <v>19.82179262</v>
      </c>
      <c r="D1961" s="52">
        <f t="shared" si="332"/>
        <v>6.1094566294520548E-3</v>
      </c>
      <c r="E1961" s="13">
        <f t="shared" si="333"/>
        <v>0.29325391821369862</v>
      </c>
      <c r="F1961" s="13">
        <v>1.6</v>
      </c>
      <c r="G1961" s="13">
        <v>1.6</v>
      </c>
      <c r="H1961" s="14">
        <f t="shared" si="330"/>
        <v>2.5154937347254993</v>
      </c>
      <c r="I1961" s="14">
        <f t="shared" si="334"/>
        <v>49.861595146638138</v>
      </c>
      <c r="J1961" s="14">
        <f t="shared" si="335"/>
        <v>8.9750871263948637E-2</v>
      </c>
      <c r="K1961" s="14"/>
      <c r="L1961" s="14"/>
      <c r="M1961" s="14">
        <f t="shared" si="336"/>
        <v>1.5368299873963808E-2</v>
      </c>
      <c r="N1961" s="14"/>
      <c r="O1961" s="14"/>
      <c r="P1961" s="14"/>
    </row>
    <row r="1962" spans="1:16" x14ac:dyDescent="0.25">
      <c r="A1962" s="12">
        <v>41298.833333333336</v>
      </c>
      <c r="B1962" s="13">
        <v>0.7</v>
      </c>
      <c r="C1962" s="13">
        <f t="shared" si="331"/>
        <v>19.82179262</v>
      </c>
      <c r="D1962" s="52">
        <f t="shared" si="332"/>
        <v>6.1094566294520548E-3</v>
      </c>
      <c r="E1962" s="13">
        <f t="shared" si="333"/>
        <v>0.29325391821369862</v>
      </c>
      <c r="F1962" s="13">
        <v>1.56</v>
      </c>
      <c r="G1962" s="13">
        <v>1.56</v>
      </c>
      <c r="H1962" s="14">
        <f t="shared" si="330"/>
        <v>2.4464047834581657</v>
      </c>
      <c r="I1962" s="14">
        <f t="shared" si="334"/>
        <v>48.492128282283765</v>
      </c>
      <c r="J1962" s="14">
        <f t="shared" si="335"/>
        <v>8.7285830908110762E-2</v>
      </c>
      <c r="K1962" s="14"/>
      <c r="L1962" s="14"/>
      <c r="M1962" s="14">
        <f t="shared" si="336"/>
        <v>1.4946203922621706E-2</v>
      </c>
      <c r="N1962" s="14"/>
      <c r="O1962" s="14"/>
      <c r="P1962" s="14"/>
    </row>
    <row r="1963" spans="1:16" x14ac:dyDescent="0.25">
      <c r="A1963" s="12">
        <v>41298.854166666664</v>
      </c>
      <c r="B1963" s="13">
        <v>0.6</v>
      </c>
      <c r="C1963" s="13">
        <f t="shared" si="331"/>
        <v>16.99010796</v>
      </c>
      <c r="D1963" s="52">
        <f t="shared" si="332"/>
        <v>5.2366771109589039E-3</v>
      </c>
      <c r="E1963" s="13">
        <f t="shared" si="333"/>
        <v>0.25136050132602739</v>
      </c>
      <c r="F1963" s="13">
        <v>1.56</v>
      </c>
      <c r="G1963" s="13">
        <v>1.56</v>
      </c>
      <c r="H1963" s="14">
        <f t="shared" si="330"/>
        <v>2.4464047834581657</v>
      </c>
      <c r="I1963" s="14">
        <f t="shared" si="334"/>
        <v>41.564681384814655</v>
      </c>
      <c r="J1963" s="14">
        <f t="shared" si="335"/>
        <v>7.4816426492666371E-2</v>
      </c>
      <c r="K1963" s="14"/>
      <c r="L1963" s="14"/>
      <c r="M1963" s="14">
        <f t="shared" si="336"/>
        <v>1.2811031933675748E-2</v>
      </c>
      <c r="N1963" s="14"/>
      <c r="O1963" s="14"/>
      <c r="P1963" s="14"/>
    </row>
    <row r="1964" spans="1:16" x14ac:dyDescent="0.25">
      <c r="A1964" s="12">
        <v>41298.875</v>
      </c>
      <c r="B1964" s="13">
        <v>0.5</v>
      </c>
      <c r="C1964" s="13">
        <f t="shared" si="331"/>
        <v>14.158423300000001</v>
      </c>
      <c r="D1964" s="52">
        <f t="shared" si="332"/>
        <v>4.3638975924657538E-3</v>
      </c>
      <c r="E1964" s="13">
        <f t="shared" si="333"/>
        <v>0.20946708443835615</v>
      </c>
      <c r="F1964" s="13">
        <v>1.52</v>
      </c>
      <c r="G1964" s="13">
        <v>1.52</v>
      </c>
      <c r="H1964" s="14">
        <f t="shared" si="330"/>
        <v>2.3774927748235699</v>
      </c>
      <c r="I1964" s="14">
        <f t="shared" si="334"/>
        <v>33.66154909864369</v>
      </c>
      <c r="J1964" s="14">
        <f t="shared" si="335"/>
        <v>6.0590788377558637E-2</v>
      </c>
      <c r="K1964" s="14"/>
      <c r="L1964" s="14"/>
      <c r="M1964" s="14">
        <f t="shared" si="336"/>
        <v>1.0375134996157302E-2</v>
      </c>
      <c r="N1964" s="14"/>
      <c r="O1964" s="14"/>
      <c r="P1964" s="14"/>
    </row>
    <row r="1965" spans="1:16" x14ac:dyDescent="0.25">
      <c r="A1965" s="12">
        <v>41298.895833333336</v>
      </c>
      <c r="B1965" s="13">
        <v>0.6</v>
      </c>
      <c r="C1965" s="13">
        <f t="shared" si="331"/>
        <v>16.99010796</v>
      </c>
      <c r="D1965" s="52">
        <f t="shared" si="332"/>
        <v>5.2366771109589039E-3</v>
      </c>
      <c r="E1965" s="13">
        <f t="shared" si="333"/>
        <v>0.25136050132602739</v>
      </c>
      <c r="F1965" s="13">
        <v>1.43</v>
      </c>
      <c r="G1965" s="13">
        <v>1.43</v>
      </c>
      <c r="H1965" s="14">
        <f t="shared" si="330"/>
        <v>2.2231097340455168</v>
      </c>
      <c r="I1965" s="14">
        <f t="shared" si="334"/>
        <v>37.77087438836022</v>
      </c>
      <c r="J1965" s="14">
        <f t="shared" si="335"/>
        <v>6.7987573899048387E-2</v>
      </c>
      <c r="K1965" s="14"/>
      <c r="L1965" s="14"/>
      <c r="M1965" s="14">
        <f t="shared" si="336"/>
        <v>1.1641707859426094E-2</v>
      </c>
      <c r="N1965" s="14"/>
      <c r="O1965" s="14"/>
      <c r="P1965" s="14"/>
    </row>
    <row r="1966" spans="1:16" x14ac:dyDescent="0.25">
      <c r="A1966" s="12">
        <v>41298.916666666664</v>
      </c>
      <c r="B1966" s="13">
        <v>0.6</v>
      </c>
      <c r="C1966" s="13">
        <f t="shared" si="331"/>
        <v>16.99010796</v>
      </c>
      <c r="D1966" s="52">
        <f t="shared" si="332"/>
        <v>5.2366771109589039E-3</v>
      </c>
      <c r="E1966" s="13">
        <f t="shared" si="333"/>
        <v>0.25136050132602739</v>
      </c>
      <c r="F1966" s="13">
        <v>1.42</v>
      </c>
      <c r="G1966" s="13">
        <v>1.42</v>
      </c>
      <c r="H1966" s="14">
        <f t="shared" si="330"/>
        <v>2.2060148818394527</v>
      </c>
      <c r="I1966" s="14">
        <f t="shared" si="334"/>
        <v>37.480431003818943</v>
      </c>
      <c r="J1966" s="14">
        <f t="shared" si="335"/>
        <v>6.7464775806874086E-2</v>
      </c>
      <c r="K1966" s="14"/>
      <c r="L1966" s="14"/>
      <c r="M1966" s="14">
        <f t="shared" si="336"/>
        <v>1.1552187638163371E-2</v>
      </c>
      <c r="N1966" s="14"/>
      <c r="O1966" s="14"/>
      <c r="P1966" s="14"/>
    </row>
    <row r="1967" spans="1:16" x14ac:dyDescent="0.25">
      <c r="A1967" s="12">
        <v>41298.9375</v>
      </c>
      <c r="B1967" s="13">
        <v>0.6</v>
      </c>
      <c r="C1967" s="13">
        <f t="shared" si="331"/>
        <v>16.99010796</v>
      </c>
      <c r="D1967" s="52">
        <f t="shared" si="332"/>
        <v>5.2366771109589039E-3</v>
      </c>
      <c r="E1967" s="13">
        <f t="shared" si="333"/>
        <v>0.25136050132602739</v>
      </c>
      <c r="F1967" s="13">
        <v>1.39</v>
      </c>
      <c r="G1967" s="13">
        <v>1.39</v>
      </c>
      <c r="H1967" s="14">
        <f t="shared" si="330"/>
        <v>2.1548028403316315</v>
      </c>
      <c r="I1967" s="14">
        <f t="shared" si="334"/>
        <v>36.61033288974906</v>
      </c>
      <c r="J1967" s="14">
        <f t="shared" si="335"/>
        <v>6.5898599201548308E-2</v>
      </c>
      <c r="K1967" s="14"/>
      <c r="L1967" s="14"/>
      <c r="M1967" s="14">
        <f t="shared" si="336"/>
        <v>1.1284006712593889E-2</v>
      </c>
      <c r="N1967" s="14"/>
      <c r="O1967" s="14"/>
      <c r="P1967" s="14"/>
    </row>
    <row r="1968" spans="1:16" x14ac:dyDescent="0.25">
      <c r="A1968" s="12">
        <v>41298.958333333336</v>
      </c>
      <c r="B1968" s="13">
        <v>0.6</v>
      </c>
      <c r="C1968" s="13">
        <f t="shared" si="331"/>
        <v>16.99010796</v>
      </c>
      <c r="D1968" s="52">
        <f t="shared" si="332"/>
        <v>5.2366771109589039E-3</v>
      </c>
      <c r="E1968" s="13">
        <f t="shared" si="333"/>
        <v>0.25136050132602739</v>
      </c>
      <c r="F1968" s="13">
        <v>1.45</v>
      </c>
      <c r="G1968" s="13">
        <v>1.45</v>
      </c>
      <c r="H1968" s="14">
        <f t="shared" si="330"/>
        <v>2.2573352398352453</v>
      </c>
      <c r="I1968" s="14">
        <f t="shared" si="334"/>
        <v>38.35236942671331</v>
      </c>
      <c r="J1968" s="14">
        <f t="shared" si="335"/>
        <v>6.9034264968083944E-2</v>
      </c>
      <c r="K1968" s="14"/>
      <c r="L1968" s="14"/>
      <c r="M1968" s="14">
        <f t="shared" si="336"/>
        <v>1.1820935782206155E-2</v>
      </c>
      <c r="N1968" s="14"/>
      <c r="O1968" s="14"/>
      <c r="P1968" s="14"/>
    </row>
    <row r="1969" spans="1:16" x14ac:dyDescent="0.25">
      <c r="A1969" s="12">
        <v>41298.979166666664</v>
      </c>
      <c r="B1969" s="13">
        <v>0.6</v>
      </c>
      <c r="C1969" s="13">
        <f t="shared" si="331"/>
        <v>16.99010796</v>
      </c>
      <c r="D1969" s="52">
        <f t="shared" si="332"/>
        <v>5.2366771109589039E-3</v>
      </c>
      <c r="E1969" s="13">
        <f t="shared" si="333"/>
        <v>0.25136050132602739</v>
      </c>
      <c r="F1969" s="13">
        <v>1.45</v>
      </c>
      <c r="G1969" s="13">
        <v>1.45</v>
      </c>
      <c r="H1969" s="14">
        <f t="shared" si="330"/>
        <v>2.2573352398352453</v>
      </c>
      <c r="I1969" s="14">
        <f t="shared" si="334"/>
        <v>38.35236942671331</v>
      </c>
      <c r="J1969" s="14">
        <f t="shared" si="335"/>
        <v>6.9034264968083944E-2</v>
      </c>
      <c r="K1969" s="14"/>
      <c r="L1969" s="14"/>
      <c r="M1969" s="14">
        <f t="shared" si="336"/>
        <v>1.1820935782206155E-2</v>
      </c>
      <c r="N1969" s="14"/>
      <c r="O1969" s="14"/>
      <c r="P1969" s="14"/>
    </row>
    <row r="1970" spans="1:16" x14ac:dyDescent="0.25">
      <c r="A1970" s="12">
        <v>41299</v>
      </c>
      <c r="B1970" s="13">
        <v>0.6</v>
      </c>
      <c r="C1970" s="13">
        <f t="shared" si="331"/>
        <v>16.99010796</v>
      </c>
      <c r="D1970" s="52">
        <f t="shared" si="332"/>
        <v>5.2366771109589039E-3</v>
      </c>
      <c r="E1970" s="13">
        <f t="shared" si="333"/>
        <v>0.25136050132602739</v>
      </c>
      <c r="F1970" s="13">
        <v>1.45</v>
      </c>
      <c r="G1970" s="13">
        <v>1.45</v>
      </c>
      <c r="H1970" s="14">
        <f t="shared" si="330"/>
        <v>2.2573352398352453</v>
      </c>
      <c r="I1970" s="14">
        <f t="shared" si="334"/>
        <v>38.35236942671331</v>
      </c>
      <c r="J1970" s="14">
        <f t="shared" si="335"/>
        <v>6.9034264968083944E-2</v>
      </c>
      <c r="K1970" s="14">
        <f t="shared" ref="K1970" si="337">SUM(J1970:J2017)</f>
        <v>17.416600203582082</v>
      </c>
      <c r="L1970" s="14">
        <f>K1970/5.84</f>
        <v>2.9822945554078908</v>
      </c>
      <c r="M1970" s="14">
        <f t="shared" si="336"/>
        <v>1.1820935782206155E-2</v>
      </c>
      <c r="N1970" s="14">
        <f t="shared" ref="N1970" si="338">AVERAGE(H1970:H2017)</f>
        <v>7.4548745703615644</v>
      </c>
      <c r="O1970" s="14">
        <f t="shared" ref="O1970" si="339">AVERAGE(E1970:E2017)</f>
        <v>0.37669164018164397</v>
      </c>
      <c r="P1970" s="14">
        <f>MAX(E1970:E2017)</f>
        <v>0.46082758576438365</v>
      </c>
    </row>
    <row r="1971" spans="1:16" x14ac:dyDescent="0.25">
      <c r="A1971" s="12">
        <v>41299.020833333336</v>
      </c>
      <c r="B1971" s="13">
        <v>0.6</v>
      </c>
      <c r="C1971" s="13">
        <f t="shared" si="331"/>
        <v>16.99010796</v>
      </c>
      <c r="D1971" s="52">
        <f t="shared" si="332"/>
        <v>5.2366771109589039E-3</v>
      </c>
      <c r="E1971" s="13">
        <f t="shared" si="333"/>
        <v>0.25136050132602739</v>
      </c>
      <c r="F1971" s="13">
        <v>1.46</v>
      </c>
      <c r="G1971" s="13">
        <v>1.46</v>
      </c>
      <c r="H1971" s="14">
        <f t="shared" si="330"/>
        <v>2.2744657448607315</v>
      </c>
      <c r="I1971" s="14">
        <f t="shared" si="334"/>
        <v>38.643418556505644</v>
      </c>
      <c r="J1971" s="14">
        <f t="shared" si="335"/>
        <v>6.9558153401710163E-2</v>
      </c>
      <c r="K1971" s="14"/>
      <c r="L1971" s="14"/>
      <c r="M1971" s="14">
        <f t="shared" si="336"/>
        <v>1.1910642705772289E-2</v>
      </c>
      <c r="N1971" s="14"/>
      <c r="O1971" s="14"/>
      <c r="P1971" s="14"/>
    </row>
    <row r="1972" spans="1:16" x14ac:dyDescent="0.25">
      <c r="A1972" s="12">
        <v>41299.041666666664</v>
      </c>
      <c r="B1972" s="13">
        <v>0.7</v>
      </c>
      <c r="C1972" s="13">
        <f t="shared" si="331"/>
        <v>19.82179262</v>
      </c>
      <c r="D1972" s="52">
        <f t="shared" si="332"/>
        <v>6.1094566294520548E-3</v>
      </c>
      <c r="E1972" s="13">
        <f t="shared" si="333"/>
        <v>0.29325391821369862</v>
      </c>
      <c r="F1972" s="13">
        <v>1.46</v>
      </c>
      <c r="G1972" s="13">
        <v>1.46</v>
      </c>
      <c r="H1972" s="14">
        <f t="shared" si="330"/>
        <v>2.2744657448607315</v>
      </c>
      <c r="I1972" s="14">
        <f t="shared" si="334"/>
        <v>45.08398831592325</v>
      </c>
      <c r="J1972" s="14">
        <f t="shared" si="335"/>
        <v>8.1151178968661836E-2</v>
      </c>
      <c r="K1972" s="14"/>
      <c r="L1972" s="14"/>
      <c r="M1972" s="14">
        <f t="shared" si="336"/>
        <v>1.3895749823400999E-2</v>
      </c>
      <c r="N1972" s="14"/>
      <c r="O1972" s="14"/>
      <c r="P1972" s="14"/>
    </row>
    <row r="1973" spans="1:16" x14ac:dyDescent="0.25">
      <c r="A1973" s="12">
        <v>41299.0625</v>
      </c>
      <c r="B1973" s="13">
        <v>0.82</v>
      </c>
      <c r="C1973" s="13">
        <f t="shared" si="331"/>
        <v>23.219814211999999</v>
      </c>
      <c r="D1973" s="52">
        <f t="shared" si="332"/>
        <v>7.1567920516438354E-3</v>
      </c>
      <c r="E1973" s="13">
        <f t="shared" si="333"/>
        <v>0.34352601847890407</v>
      </c>
      <c r="F1973" s="13">
        <v>1.4</v>
      </c>
      <c r="G1973" s="13">
        <v>1.4</v>
      </c>
      <c r="H1973" s="14">
        <f t="shared" si="330"/>
        <v>2.1718613576716983</v>
      </c>
      <c r="I1973" s="14">
        <f t="shared" si="334"/>
        <v>50.430217219358916</v>
      </c>
      <c r="J1973" s="14">
        <f t="shared" si="335"/>
        <v>9.0774390994846049E-2</v>
      </c>
      <c r="K1973" s="14"/>
      <c r="L1973" s="14"/>
      <c r="M1973" s="14">
        <f t="shared" si="336"/>
        <v>1.5543560101857201E-2</v>
      </c>
      <c r="N1973" s="14"/>
      <c r="O1973" s="14"/>
      <c r="P1973" s="14"/>
    </row>
    <row r="1974" spans="1:16" x14ac:dyDescent="0.25">
      <c r="A1974" s="12">
        <v>41299.083333333336</v>
      </c>
      <c r="B1974" s="13">
        <v>0.94</v>
      </c>
      <c r="C1974" s="13">
        <f t="shared" si="331"/>
        <v>26.617835803999998</v>
      </c>
      <c r="D1974" s="52">
        <f t="shared" si="332"/>
        <v>8.2041274738356151E-3</v>
      </c>
      <c r="E1974" s="13">
        <f t="shared" si="333"/>
        <v>0.39379811874410958</v>
      </c>
      <c r="F1974" s="13">
        <v>1.41</v>
      </c>
      <c r="G1974" s="13">
        <v>1.41</v>
      </c>
      <c r="H1974" s="14">
        <f t="shared" si="330"/>
        <v>2.1889320641182097</v>
      </c>
      <c r="I1974" s="14">
        <f t="shared" si="334"/>
        <v>58.264634268809303</v>
      </c>
      <c r="J1974" s="14">
        <f t="shared" si="335"/>
        <v>0.10487634168385675</v>
      </c>
      <c r="K1974" s="14"/>
      <c r="L1974" s="14"/>
      <c r="M1974" s="14">
        <f t="shared" si="336"/>
        <v>1.7958277685591908E-2</v>
      </c>
      <c r="N1974" s="14"/>
      <c r="O1974" s="14"/>
      <c r="P1974" s="14"/>
    </row>
    <row r="1975" spans="1:16" x14ac:dyDescent="0.25">
      <c r="A1975" s="12">
        <v>41299.104166666664</v>
      </c>
      <c r="B1975" s="13">
        <v>0.94</v>
      </c>
      <c r="C1975" s="13">
        <f t="shared" si="331"/>
        <v>26.617835803999998</v>
      </c>
      <c r="D1975" s="52">
        <f t="shared" si="332"/>
        <v>8.2041274738356151E-3</v>
      </c>
      <c r="E1975" s="13">
        <f t="shared" si="333"/>
        <v>0.39379811874410958</v>
      </c>
      <c r="F1975" s="13">
        <v>1.38</v>
      </c>
      <c r="G1975" s="13">
        <v>1.38</v>
      </c>
      <c r="H1975" s="14">
        <f t="shared" si="330"/>
        <v>2.1377565909932543</v>
      </c>
      <c r="I1975" s="14">
        <f t="shared" si="334"/>
        <v>56.902453927977227</v>
      </c>
      <c r="J1975" s="14">
        <f t="shared" si="335"/>
        <v>0.102424417070359</v>
      </c>
      <c r="K1975" s="14"/>
      <c r="L1975" s="14"/>
      <c r="M1975" s="14">
        <f t="shared" si="336"/>
        <v>1.7538427580540927E-2</v>
      </c>
      <c r="N1975" s="14"/>
      <c r="O1975" s="14"/>
      <c r="P1975" s="14"/>
    </row>
    <row r="1976" spans="1:16" x14ac:dyDescent="0.25">
      <c r="A1976" s="12">
        <v>41299.125</v>
      </c>
      <c r="B1976" s="13">
        <v>0.94</v>
      </c>
      <c r="C1976" s="13">
        <f t="shared" si="331"/>
        <v>26.617835803999998</v>
      </c>
      <c r="D1976" s="52">
        <f t="shared" si="332"/>
        <v>8.2041274738356151E-3</v>
      </c>
      <c r="E1976" s="13">
        <f t="shared" si="333"/>
        <v>0.39379811874410958</v>
      </c>
      <c r="F1976" s="13">
        <v>1.41</v>
      </c>
      <c r="G1976" s="13">
        <v>1.41</v>
      </c>
      <c r="H1976" s="14">
        <f t="shared" si="330"/>
        <v>2.1889320641182097</v>
      </c>
      <c r="I1976" s="14">
        <f t="shared" si="334"/>
        <v>58.264634268809303</v>
      </c>
      <c r="J1976" s="14">
        <f t="shared" si="335"/>
        <v>0.10487634168385675</v>
      </c>
      <c r="K1976" s="14"/>
      <c r="L1976" s="14"/>
      <c r="M1976" s="14">
        <f t="shared" si="336"/>
        <v>1.7958277685591908E-2</v>
      </c>
      <c r="N1976" s="14"/>
      <c r="O1976" s="14"/>
      <c r="P1976" s="14"/>
    </row>
    <row r="1977" spans="1:16" x14ac:dyDescent="0.25">
      <c r="A1977" s="12">
        <v>41299.145833333336</v>
      </c>
      <c r="B1977" s="13">
        <v>0.94</v>
      </c>
      <c r="C1977" s="13">
        <f t="shared" si="331"/>
        <v>26.617835803999998</v>
      </c>
      <c r="D1977" s="52">
        <f t="shared" si="332"/>
        <v>8.2041274738356151E-3</v>
      </c>
      <c r="E1977" s="13">
        <f t="shared" si="333"/>
        <v>0.39379811874410958</v>
      </c>
      <c r="F1977" s="13">
        <v>1.49</v>
      </c>
      <c r="G1977" s="13">
        <v>1.49</v>
      </c>
      <c r="H1977" s="14">
        <f t="shared" si="330"/>
        <v>2.3259273972872339</v>
      </c>
      <c r="I1977" s="14">
        <f t="shared" si="334"/>
        <v>61.911153553016661</v>
      </c>
      <c r="J1977" s="14">
        <f t="shared" si="335"/>
        <v>0.11144007639542998</v>
      </c>
      <c r="K1977" s="14"/>
      <c r="L1977" s="14"/>
      <c r="M1977" s="14">
        <f t="shared" si="336"/>
        <v>1.908220486223116E-2</v>
      </c>
      <c r="N1977" s="14"/>
      <c r="O1977" s="14"/>
      <c r="P1977" s="14"/>
    </row>
    <row r="1978" spans="1:16" x14ac:dyDescent="0.25">
      <c r="A1978" s="12">
        <v>41299.166666666664</v>
      </c>
      <c r="B1978" s="13">
        <v>0.94</v>
      </c>
      <c r="C1978" s="13">
        <f t="shared" si="331"/>
        <v>26.617835803999998</v>
      </c>
      <c r="D1978" s="52">
        <f t="shared" si="332"/>
        <v>8.2041274738356151E-3</v>
      </c>
      <c r="E1978" s="13">
        <f t="shared" si="333"/>
        <v>0.39379811874410958</v>
      </c>
      <c r="F1978" s="13">
        <v>1.46</v>
      </c>
      <c r="G1978" s="13">
        <v>1.46</v>
      </c>
      <c r="H1978" s="14">
        <f t="shared" si="330"/>
        <v>2.2744657448607315</v>
      </c>
      <c r="I1978" s="14">
        <f t="shared" si="334"/>
        <v>60.541355738525503</v>
      </c>
      <c r="J1978" s="14">
        <f t="shared" si="335"/>
        <v>0.1089744403293459</v>
      </c>
      <c r="K1978" s="14"/>
      <c r="L1978" s="14"/>
      <c r="M1978" s="14">
        <f t="shared" si="336"/>
        <v>1.8660006905709917E-2</v>
      </c>
      <c r="N1978" s="14"/>
      <c r="O1978" s="14"/>
      <c r="P1978" s="14"/>
    </row>
    <row r="1979" spans="1:16" x14ac:dyDescent="0.25">
      <c r="A1979" s="12">
        <v>41299.1875</v>
      </c>
      <c r="B1979" s="13">
        <v>0.82</v>
      </c>
      <c r="C1979" s="13">
        <f t="shared" si="331"/>
        <v>23.219814211999999</v>
      </c>
      <c r="D1979" s="52">
        <f t="shared" si="332"/>
        <v>7.1567920516438354E-3</v>
      </c>
      <c r="E1979" s="13">
        <f t="shared" si="333"/>
        <v>0.34352601847890407</v>
      </c>
      <c r="F1979" s="13">
        <v>1.48</v>
      </c>
      <c r="G1979" s="13">
        <v>1.48</v>
      </c>
      <c r="H1979" s="14">
        <f t="shared" si="330"/>
        <v>2.3087618950118829</v>
      </c>
      <c r="I1979" s="14">
        <f t="shared" si="334"/>
        <v>53.60902226192097</v>
      </c>
      <c r="J1979" s="14">
        <f t="shared" si="335"/>
        <v>9.6496240071457753E-2</v>
      </c>
      <c r="K1979" s="14"/>
      <c r="L1979" s="14"/>
      <c r="M1979" s="14">
        <f t="shared" si="336"/>
        <v>1.6523328779359206E-2</v>
      </c>
      <c r="N1979" s="14"/>
      <c r="O1979" s="14"/>
      <c r="P1979" s="14"/>
    </row>
    <row r="1980" spans="1:16" x14ac:dyDescent="0.25">
      <c r="A1980" s="12">
        <v>41299.208333333336</v>
      </c>
      <c r="B1980" s="13">
        <v>0.94</v>
      </c>
      <c r="C1980" s="13">
        <f t="shared" si="331"/>
        <v>26.617835803999998</v>
      </c>
      <c r="D1980" s="52">
        <f t="shared" si="332"/>
        <v>8.2041274738356151E-3</v>
      </c>
      <c r="E1980" s="13">
        <f t="shared" si="333"/>
        <v>0.39379811874410958</v>
      </c>
      <c r="F1980" s="13">
        <v>1.55</v>
      </c>
      <c r="G1980" s="13">
        <v>1.55</v>
      </c>
      <c r="H1980" s="14">
        <f t="shared" si="330"/>
        <v>2.4291600329226144</v>
      </c>
      <c r="I1980" s="14">
        <f t="shared" si="334"/>
        <v>64.658982897973374</v>
      </c>
      <c r="J1980" s="14">
        <f t="shared" si="335"/>
        <v>0.11638616921635207</v>
      </c>
      <c r="K1980" s="14"/>
      <c r="L1980" s="14"/>
      <c r="M1980" s="14">
        <f t="shared" si="336"/>
        <v>1.9929138564443848E-2</v>
      </c>
      <c r="N1980" s="14"/>
      <c r="O1980" s="14"/>
      <c r="P1980" s="14"/>
    </row>
    <row r="1981" spans="1:16" x14ac:dyDescent="0.25">
      <c r="A1981" s="12">
        <v>41299.229166666664</v>
      </c>
      <c r="B1981" s="13">
        <v>0.82</v>
      </c>
      <c r="C1981" s="13">
        <f t="shared" si="331"/>
        <v>23.219814211999999</v>
      </c>
      <c r="D1981" s="52">
        <f t="shared" si="332"/>
        <v>7.1567920516438354E-3</v>
      </c>
      <c r="E1981" s="13">
        <f t="shared" si="333"/>
        <v>0.34352601847890407</v>
      </c>
      <c r="F1981" s="13">
        <v>1.6</v>
      </c>
      <c r="G1981" s="13">
        <v>1.6</v>
      </c>
      <c r="H1981" s="14">
        <f t="shared" si="330"/>
        <v>2.5154937347254993</v>
      </c>
      <c r="I1981" s="14">
        <f t="shared" si="334"/>
        <v>58.409297171776103</v>
      </c>
      <c r="J1981" s="14">
        <f t="shared" si="335"/>
        <v>0.10513673490919698</v>
      </c>
      <c r="K1981" s="14"/>
      <c r="L1981" s="14"/>
      <c r="M1981" s="14">
        <f t="shared" si="336"/>
        <v>1.8002865566643319E-2</v>
      </c>
      <c r="N1981" s="14"/>
      <c r="O1981" s="14"/>
      <c r="P1981" s="14"/>
    </row>
    <row r="1982" spans="1:16" x14ac:dyDescent="0.25">
      <c r="A1982" s="12">
        <v>41299.25</v>
      </c>
      <c r="B1982" s="13">
        <v>0.94</v>
      </c>
      <c r="C1982" s="13">
        <f t="shared" si="331"/>
        <v>26.617835803999998</v>
      </c>
      <c r="D1982" s="52">
        <f t="shared" si="332"/>
        <v>8.2041274738356151E-3</v>
      </c>
      <c r="E1982" s="13">
        <f t="shared" si="333"/>
        <v>0.39379811874410958</v>
      </c>
      <c r="F1982" s="13">
        <v>1.62</v>
      </c>
      <c r="G1982" s="13">
        <v>1.62</v>
      </c>
      <c r="H1982" s="14">
        <f t="shared" si="330"/>
        <v>2.5501033105144075</v>
      </c>
      <c r="I1982" s="14">
        <f t="shared" si="334"/>
        <v>67.878231202509326</v>
      </c>
      <c r="J1982" s="14">
        <f t="shared" si="335"/>
        <v>0.12218081616451679</v>
      </c>
      <c r="K1982" s="14"/>
      <c r="L1982" s="14"/>
      <c r="M1982" s="14">
        <f t="shared" si="336"/>
        <v>2.0921372630910408E-2</v>
      </c>
      <c r="N1982" s="14"/>
      <c r="O1982" s="14"/>
      <c r="P1982" s="14"/>
    </row>
    <row r="1983" spans="1:16" x14ac:dyDescent="0.25">
      <c r="A1983" s="12">
        <v>41299.270833333336</v>
      </c>
      <c r="B1983" s="13">
        <v>1.1000000000000001</v>
      </c>
      <c r="C1983" s="13">
        <f t="shared" si="331"/>
        <v>31.148531260000006</v>
      </c>
      <c r="D1983" s="52">
        <f t="shared" si="332"/>
        <v>9.6005747034246594E-3</v>
      </c>
      <c r="E1983" s="13">
        <f t="shared" si="333"/>
        <v>0.46082758576438365</v>
      </c>
      <c r="F1983" s="13">
        <v>1.62</v>
      </c>
      <c r="G1983" s="13">
        <v>1.62</v>
      </c>
      <c r="H1983" s="14">
        <f t="shared" si="330"/>
        <v>2.5501033105144075</v>
      </c>
      <c r="I1983" s="14">
        <f t="shared" si="334"/>
        <v>79.431972683787521</v>
      </c>
      <c r="J1983" s="14">
        <f t="shared" si="335"/>
        <v>0.14297755083081753</v>
      </c>
      <c r="K1983" s="14"/>
      <c r="L1983" s="14"/>
      <c r="M1983" s="14">
        <f t="shared" si="336"/>
        <v>2.4482457334044101E-2</v>
      </c>
      <c r="N1983" s="14"/>
      <c r="O1983" s="14"/>
      <c r="P1983" s="14"/>
    </row>
    <row r="1984" spans="1:16" x14ac:dyDescent="0.25">
      <c r="A1984" s="12">
        <v>41299.291666666664</v>
      </c>
      <c r="B1984" s="13">
        <v>0.94</v>
      </c>
      <c r="C1984" s="13">
        <f t="shared" si="331"/>
        <v>26.617835803999998</v>
      </c>
      <c r="D1984" s="52">
        <f t="shared" si="332"/>
        <v>8.2041274738356151E-3</v>
      </c>
      <c r="E1984" s="13">
        <f t="shared" si="333"/>
        <v>0.39379811874410958</v>
      </c>
      <c r="F1984" s="13">
        <v>1.59</v>
      </c>
      <c r="G1984" s="13">
        <v>1.59</v>
      </c>
      <c r="H1984" s="14">
        <f t="shared" si="330"/>
        <v>2.4982051298437389</v>
      </c>
      <c r="I1984" s="14">
        <f t="shared" si="334"/>
        <v>66.496813950891138</v>
      </c>
      <c r="J1984" s="14">
        <f t="shared" si="335"/>
        <v>0.11969426511160404</v>
      </c>
      <c r="K1984" s="14"/>
      <c r="L1984" s="14"/>
      <c r="M1984" s="14">
        <f t="shared" si="336"/>
        <v>2.0495593341028091E-2</v>
      </c>
      <c r="N1984" s="14"/>
      <c r="O1984" s="14"/>
      <c r="P1984" s="14"/>
    </row>
    <row r="1985" spans="1:16" x14ac:dyDescent="0.25">
      <c r="A1985" s="12">
        <v>41299.3125</v>
      </c>
      <c r="B1985" s="13">
        <v>0.94</v>
      </c>
      <c r="C1985" s="13">
        <f t="shared" si="331"/>
        <v>26.617835803999998</v>
      </c>
      <c r="D1985" s="52">
        <f t="shared" si="332"/>
        <v>8.2041274738356151E-3</v>
      </c>
      <c r="E1985" s="13">
        <f t="shared" si="333"/>
        <v>0.39379811874410958</v>
      </c>
      <c r="F1985" s="13">
        <v>1.71</v>
      </c>
      <c r="G1985" s="13">
        <v>1.71</v>
      </c>
      <c r="H1985" s="14">
        <f t="shared" si="330"/>
        <v>2.7063688148462215</v>
      </c>
      <c r="I1985" s="14">
        <f t="shared" si="334"/>
        <v>72.037680738642791</v>
      </c>
      <c r="J1985" s="14">
        <f t="shared" si="335"/>
        <v>0.12966782532955701</v>
      </c>
      <c r="K1985" s="14"/>
      <c r="L1985" s="14"/>
      <c r="M1985" s="14">
        <f t="shared" si="336"/>
        <v>2.2203394748211817E-2</v>
      </c>
      <c r="N1985" s="14"/>
      <c r="O1985" s="14"/>
      <c r="P1985" s="14"/>
    </row>
    <row r="1986" spans="1:16" x14ac:dyDescent="0.25">
      <c r="A1986" s="12">
        <v>41299.333333333336</v>
      </c>
      <c r="B1986" s="13">
        <v>1.1000000000000001</v>
      </c>
      <c r="C1986" s="13">
        <f t="shared" si="331"/>
        <v>31.148531260000006</v>
      </c>
      <c r="D1986" s="52">
        <f t="shared" si="332"/>
        <v>9.6005747034246594E-3</v>
      </c>
      <c r="E1986" s="13">
        <f t="shared" si="333"/>
        <v>0.46082758576438365</v>
      </c>
      <c r="F1986" s="13">
        <v>1.7</v>
      </c>
      <c r="G1986" s="13">
        <v>1.7</v>
      </c>
      <c r="H1986" s="14">
        <f t="shared" si="330"/>
        <v>2.6889645242296538</v>
      </c>
      <c r="I1986" s="14">
        <f t="shared" si="334"/>
        <v>83.75729553999841</v>
      </c>
      <c r="J1986" s="14">
        <f t="shared" si="335"/>
        <v>0.15076313197199714</v>
      </c>
      <c r="K1986" s="14"/>
      <c r="L1986" s="14"/>
      <c r="M1986" s="14">
        <f t="shared" si="336"/>
        <v>2.5815604789725537E-2</v>
      </c>
      <c r="N1986" s="14"/>
      <c r="O1986" s="14"/>
      <c r="P1986" s="14"/>
    </row>
    <row r="1987" spans="1:16" x14ac:dyDescent="0.25">
      <c r="A1987" s="12">
        <v>41299.354166666664</v>
      </c>
      <c r="B1987" s="13">
        <v>0.94</v>
      </c>
      <c r="C1987" s="13">
        <f t="shared" si="331"/>
        <v>26.617835803999998</v>
      </c>
      <c r="D1987" s="52">
        <f t="shared" si="332"/>
        <v>8.2041274738356151E-3</v>
      </c>
      <c r="E1987" s="13">
        <f t="shared" si="333"/>
        <v>0.39379811874410958</v>
      </c>
      <c r="F1987" s="13">
        <v>1.9</v>
      </c>
      <c r="G1987" s="13">
        <v>1.9</v>
      </c>
      <c r="H1987" s="14">
        <f t="shared" si="330"/>
        <v>3.0389266666637988</v>
      </c>
      <c r="I1987" s="14">
        <f t="shared" si="334"/>
        <v>80.889651033654033</v>
      </c>
      <c r="J1987" s="14">
        <f t="shared" si="335"/>
        <v>0.14560137186057726</v>
      </c>
      <c r="K1987" s="14"/>
      <c r="L1987" s="14"/>
      <c r="M1987" s="14">
        <f t="shared" si="336"/>
        <v>2.4931741756948161E-2</v>
      </c>
      <c r="N1987" s="14"/>
      <c r="O1987" s="14"/>
      <c r="P1987" s="14"/>
    </row>
    <row r="1988" spans="1:16" x14ac:dyDescent="0.25">
      <c r="A1988" s="12">
        <v>41299.375</v>
      </c>
      <c r="B1988" s="13">
        <v>1.1000000000000001</v>
      </c>
      <c r="C1988" s="13">
        <f t="shared" si="331"/>
        <v>31.148531260000006</v>
      </c>
      <c r="D1988" s="52">
        <f t="shared" si="332"/>
        <v>9.6005747034246594E-3</v>
      </c>
      <c r="E1988" s="13">
        <f t="shared" si="333"/>
        <v>0.46082758576438365</v>
      </c>
      <c r="F1988" s="13">
        <v>1.91</v>
      </c>
      <c r="G1988" s="13">
        <v>1.91</v>
      </c>
      <c r="H1988" s="14">
        <f t="shared" si="330"/>
        <v>3.056525075280152</v>
      </c>
      <c r="I1988" s="14">
        <f t="shared" si="334"/>
        <v>95.206266854337684</v>
      </c>
      <c r="J1988" s="14">
        <f t="shared" si="335"/>
        <v>0.17137128033780782</v>
      </c>
      <c r="K1988" s="14"/>
      <c r="L1988" s="14"/>
      <c r="M1988" s="14">
        <f t="shared" si="336"/>
        <v>2.934439731811778E-2</v>
      </c>
      <c r="N1988" s="14"/>
      <c r="O1988" s="14"/>
      <c r="P1988" s="14"/>
    </row>
    <row r="1989" spans="1:16" x14ac:dyDescent="0.25">
      <c r="A1989" s="12">
        <v>41299.395833333336</v>
      </c>
      <c r="B1989" s="13">
        <v>1.1000000000000001</v>
      </c>
      <c r="C1989" s="13">
        <f t="shared" si="331"/>
        <v>31.148531260000006</v>
      </c>
      <c r="D1989" s="52">
        <f t="shared" si="332"/>
        <v>9.6005747034246594E-3</v>
      </c>
      <c r="E1989" s="13">
        <f t="shared" si="333"/>
        <v>0.46082758576438365</v>
      </c>
      <c r="F1989" s="13">
        <v>2.0099999999999998</v>
      </c>
      <c r="G1989" s="13">
        <v>2.0099999999999998</v>
      </c>
      <c r="H1989" s="14">
        <f t="shared" ref="H1989:H2052" si="340">1.5*(G1989^1.1)</f>
        <v>3.2330090641903673</v>
      </c>
      <c r="I1989" s="14">
        <f t="shared" si="334"/>
        <v>100.70348389979702</v>
      </c>
      <c r="J1989" s="14">
        <f t="shared" si="335"/>
        <v>0.18126627101963463</v>
      </c>
      <c r="K1989" s="14"/>
      <c r="L1989" s="14"/>
      <c r="M1989" s="14">
        <f t="shared" si="336"/>
        <v>3.1038745037608673E-2</v>
      </c>
      <c r="N1989" s="14"/>
      <c r="O1989" s="14"/>
      <c r="P1989" s="14"/>
    </row>
    <row r="1990" spans="1:16" x14ac:dyDescent="0.25">
      <c r="A1990" s="12">
        <v>41299.416666666664</v>
      </c>
      <c r="B1990" s="13">
        <v>0.94</v>
      </c>
      <c r="C1990" s="13">
        <f t="shared" si="331"/>
        <v>26.617835803999998</v>
      </c>
      <c r="D1990" s="52">
        <f t="shared" si="332"/>
        <v>8.2041274738356151E-3</v>
      </c>
      <c r="E1990" s="13">
        <f t="shared" si="333"/>
        <v>0.39379811874410958</v>
      </c>
      <c r="F1990" s="13">
        <v>2.21</v>
      </c>
      <c r="G1990" s="13">
        <v>2.21</v>
      </c>
      <c r="H1990" s="14">
        <f t="shared" si="340"/>
        <v>3.588581055451515</v>
      </c>
      <c r="I1990" s="14">
        <f t="shared" si="334"/>
        <v>95.520261303353436</v>
      </c>
      <c r="J1990" s="14">
        <f t="shared" si="335"/>
        <v>0.17193647034603618</v>
      </c>
      <c r="K1990" s="14"/>
      <c r="L1990" s="14"/>
      <c r="M1990" s="14">
        <f t="shared" si="336"/>
        <v>2.9441176429115784E-2</v>
      </c>
      <c r="N1990" s="14"/>
      <c r="O1990" s="14"/>
      <c r="P1990" s="14"/>
    </row>
    <row r="1991" spans="1:16" x14ac:dyDescent="0.25">
      <c r="A1991" s="12">
        <v>41299.4375</v>
      </c>
      <c r="B1991" s="13">
        <v>0.82</v>
      </c>
      <c r="C1991" s="13">
        <f t="shared" si="331"/>
        <v>23.219814211999999</v>
      </c>
      <c r="D1991" s="52">
        <f t="shared" si="332"/>
        <v>7.1567920516438354E-3</v>
      </c>
      <c r="E1991" s="13">
        <f t="shared" si="333"/>
        <v>0.34352601847890407</v>
      </c>
      <c r="F1991" s="13">
        <v>2.17</v>
      </c>
      <c r="G1991" s="13">
        <v>2.17</v>
      </c>
      <c r="H1991" s="14">
        <f t="shared" si="340"/>
        <v>3.5171992047367584</v>
      </c>
      <c r="I1991" s="14">
        <f t="shared" si="334"/>
        <v>81.668712080581685</v>
      </c>
      <c r="J1991" s="14">
        <f t="shared" si="335"/>
        <v>0.14700368174504702</v>
      </c>
      <c r="K1991" s="14"/>
      <c r="L1991" s="14"/>
      <c r="M1991" s="14">
        <f t="shared" si="336"/>
        <v>2.5171863312508053E-2</v>
      </c>
      <c r="N1991" s="14"/>
      <c r="O1991" s="14"/>
      <c r="P1991" s="14"/>
    </row>
    <row r="1992" spans="1:16" x14ac:dyDescent="0.25">
      <c r="A1992" s="12">
        <v>41299.458333333336</v>
      </c>
      <c r="B1992" s="13">
        <v>0.82</v>
      </c>
      <c r="C1992" s="13">
        <f t="shared" si="331"/>
        <v>23.219814211999999</v>
      </c>
      <c r="D1992" s="52">
        <f t="shared" si="332"/>
        <v>7.1567920516438354E-3</v>
      </c>
      <c r="E1992" s="13">
        <f t="shared" si="333"/>
        <v>0.34352601847890407</v>
      </c>
      <c r="F1992" s="13">
        <v>2.46</v>
      </c>
      <c r="G1992" s="13">
        <v>2.46</v>
      </c>
      <c r="H1992" s="14">
        <f t="shared" si="340"/>
        <v>4.0375682524879153</v>
      </c>
      <c r="I1992" s="14">
        <f t="shared" si="334"/>
        <v>93.7515846910389</v>
      </c>
      <c r="J1992" s="14">
        <f t="shared" si="335"/>
        <v>0.16875285244387001</v>
      </c>
      <c r="K1992" s="14"/>
      <c r="L1992" s="14"/>
      <c r="M1992" s="14">
        <f t="shared" si="336"/>
        <v>2.8896036377375003E-2</v>
      </c>
      <c r="N1992" s="14"/>
      <c r="O1992" s="14"/>
      <c r="P1992" s="14"/>
    </row>
    <row r="1993" spans="1:16" x14ac:dyDescent="0.25">
      <c r="A1993" s="12">
        <v>41299.479166666664</v>
      </c>
      <c r="B1993" s="13">
        <v>0.82</v>
      </c>
      <c r="C1993" s="13">
        <f t="shared" si="331"/>
        <v>23.219814211999999</v>
      </c>
      <c r="D1993" s="52">
        <f t="shared" si="332"/>
        <v>7.1567920516438354E-3</v>
      </c>
      <c r="E1993" s="13">
        <f t="shared" si="333"/>
        <v>0.34352601847890407</v>
      </c>
      <c r="F1993" s="13">
        <v>2.5299999999999998</v>
      </c>
      <c r="G1993" s="13">
        <v>2.5299999999999998</v>
      </c>
      <c r="H1993" s="14">
        <f t="shared" si="340"/>
        <v>4.1641257145934159</v>
      </c>
      <c r="I1993" s="14">
        <f t="shared" si="334"/>
        <v>96.690225448270851</v>
      </c>
      <c r="J1993" s="14">
        <f t="shared" si="335"/>
        <v>0.17404240580688754</v>
      </c>
      <c r="K1993" s="14"/>
      <c r="L1993" s="14"/>
      <c r="M1993" s="14">
        <f t="shared" si="336"/>
        <v>2.9801781816247867E-2</v>
      </c>
      <c r="N1993" s="14"/>
      <c r="O1993" s="14"/>
      <c r="P1993" s="14"/>
    </row>
    <row r="1994" spans="1:16" x14ac:dyDescent="0.25">
      <c r="A1994" s="12">
        <v>41299.5</v>
      </c>
      <c r="B1994" s="13">
        <v>0.82</v>
      </c>
      <c r="C1994" s="13">
        <f t="shared" si="331"/>
        <v>23.219814211999999</v>
      </c>
      <c r="D1994" s="52">
        <f t="shared" si="332"/>
        <v>7.1567920516438354E-3</v>
      </c>
      <c r="E1994" s="13">
        <f t="shared" si="333"/>
        <v>0.34352601847890407</v>
      </c>
      <c r="F1994" s="13">
        <v>2.59</v>
      </c>
      <c r="G1994" s="13">
        <v>2.59</v>
      </c>
      <c r="H1994" s="14">
        <f t="shared" si="340"/>
        <v>4.2728829843387119</v>
      </c>
      <c r="I1994" s="14">
        <f t="shared" si="334"/>
        <v>99.215549045960998</v>
      </c>
      <c r="J1994" s="14">
        <f t="shared" si="335"/>
        <v>0.17858798828272979</v>
      </c>
      <c r="K1994" s="14"/>
      <c r="L1994" s="14"/>
      <c r="M1994" s="14">
        <f t="shared" si="336"/>
        <v>3.0580134979919484E-2</v>
      </c>
      <c r="N1994" s="14"/>
      <c r="O1994" s="14"/>
      <c r="P1994" s="14"/>
    </row>
    <row r="1995" spans="1:16" x14ac:dyDescent="0.25">
      <c r="A1995" s="12">
        <v>41299.520833333336</v>
      </c>
      <c r="B1995" s="13">
        <v>0.82</v>
      </c>
      <c r="C1995" s="13">
        <f t="shared" si="331"/>
        <v>23.219814211999999</v>
      </c>
      <c r="D1995" s="52">
        <f t="shared" si="332"/>
        <v>7.1567920516438354E-3</v>
      </c>
      <c r="E1995" s="13">
        <f t="shared" si="333"/>
        <v>0.34352601847890407</v>
      </c>
      <c r="F1995" s="13">
        <v>2.83</v>
      </c>
      <c r="G1995" s="13">
        <v>2.83</v>
      </c>
      <c r="H1995" s="14">
        <f t="shared" si="340"/>
        <v>4.7103842711361148</v>
      </c>
      <c r="I1995" s="14">
        <f t="shared" si="334"/>
        <v>109.37424764290762</v>
      </c>
      <c r="J1995" s="14">
        <f t="shared" si="335"/>
        <v>0.19687364575723371</v>
      </c>
      <c r="K1995" s="14"/>
      <c r="L1995" s="14"/>
      <c r="M1995" s="14">
        <f t="shared" si="336"/>
        <v>3.3711240711855085E-2</v>
      </c>
      <c r="N1995" s="14"/>
      <c r="O1995" s="14"/>
      <c r="P1995" s="14"/>
    </row>
    <row r="1996" spans="1:16" x14ac:dyDescent="0.25">
      <c r="A1996" s="12">
        <v>41299.541666666664</v>
      </c>
      <c r="B1996" s="13">
        <v>0.82</v>
      </c>
      <c r="C1996" s="13">
        <f t="shared" si="331"/>
        <v>23.219814211999999</v>
      </c>
      <c r="D1996" s="52">
        <f t="shared" si="332"/>
        <v>7.1567920516438354E-3</v>
      </c>
      <c r="E1996" s="13">
        <f t="shared" si="333"/>
        <v>0.34352601847890407</v>
      </c>
      <c r="F1996" s="13">
        <v>2.33</v>
      </c>
      <c r="G1996" s="13">
        <v>2.33</v>
      </c>
      <c r="H1996" s="14">
        <f t="shared" si="340"/>
        <v>3.8034943213342984</v>
      </c>
      <c r="I1996" s="14">
        <f t="shared" si="334"/>
        <v>88.316431497779433</v>
      </c>
      <c r="J1996" s="14">
        <f t="shared" si="335"/>
        <v>0.15896957669600298</v>
      </c>
      <c r="K1996" s="14"/>
      <c r="L1996" s="14"/>
      <c r="M1996" s="14">
        <f t="shared" si="336"/>
        <v>2.7220817927397771E-2</v>
      </c>
      <c r="N1996" s="14"/>
      <c r="O1996" s="14"/>
      <c r="P1996" s="14"/>
    </row>
    <row r="1997" spans="1:16" x14ac:dyDescent="0.25">
      <c r="A1997" s="12">
        <v>41299.5625</v>
      </c>
      <c r="B1997" s="13">
        <v>0.7</v>
      </c>
      <c r="C1997" s="13">
        <f t="shared" si="331"/>
        <v>19.82179262</v>
      </c>
      <c r="D1997" s="52">
        <f t="shared" si="332"/>
        <v>6.1094566294520548E-3</v>
      </c>
      <c r="E1997" s="13">
        <f t="shared" si="333"/>
        <v>0.29325391821369862</v>
      </c>
      <c r="F1997" s="13">
        <v>2.57</v>
      </c>
      <c r="G1997" s="13">
        <v>2.57</v>
      </c>
      <c r="H1997" s="14">
        <f t="shared" si="340"/>
        <v>4.2366022714019564</v>
      </c>
      <c r="I1997" s="14">
        <f t="shared" si="334"/>
        <v>83.977051637150538</v>
      </c>
      <c r="J1997" s="14">
        <f t="shared" si="335"/>
        <v>0.15115869294687095</v>
      </c>
      <c r="K1997" s="14"/>
      <c r="L1997" s="14"/>
      <c r="M1997" s="14">
        <f t="shared" si="336"/>
        <v>2.5883337833368315E-2</v>
      </c>
      <c r="N1997" s="14"/>
      <c r="O1997" s="14"/>
      <c r="P1997" s="14"/>
    </row>
    <row r="1998" spans="1:16" x14ac:dyDescent="0.25">
      <c r="A1998" s="12">
        <v>41299.583333333336</v>
      </c>
      <c r="B1998" s="13">
        <v>0.7</v>
      </c>
      <c r="C1998" s="13">
        <f t="shared" si="331"/>
        <v>19.82179262</v>
      </c>
      <c r="D1998" s="52">
        <f t="shared" si="332"/>
        <v>6.1094566294520548E-3</v>
      </c>
      <c r="E1998" s="13">
        <f t="shared" si="333"/>
        <v>0.29325391821369862</v>
      </c>
      <c r="F1998" s="13">
        <v>2.64</v>
      </c>
      <c r="G1998" s="13">
        <v>2.64</v>
      </c>
      <c r="H1998" s="14">
        <f t="shared" si="340"/>
        <v>4.3637069629246694</v>
      </c>
      <c r="I1998" s="14">
        <f t="shared" si="334"/>
        <v>86.496494473542825</v>
      </c>
      <c r="J1998" s="14">
        <f t="shared" si="335"/>
        <v>0.15569369005237707</v>
      </c>
      <c r="K1998" s="14"/>
      <c r="L1998" s="14"/>
      <c r="M1998" s="14">
        <f t="shared" si="336"/>
        <v>2.6659878433626213E-2</v>
      </c>
      <c r="N1998" s="14"/>
      <c r="O1998" s="14"/>
      <c r="P1998" s="14"/>
    </row>
    <row r="1999" spans="1:16" x14ac:dyDescent="0.25">
      <c r="A1999" s="12">
        <v>41299.604166666664</v>
      </c>
      <c r="B1999" s="13">
        <v>0.82</v>
      </c>
      <c r="C1999" s="13">
        <f t="shared" si="331"/>
        <v>23.219814211999999</v>
      </c>
      <c r="D1999" s="52">
        <f t="shared" si="332"/>
        <v>7.1567920516438354E-3</v>
      </c>
      <c r="E1999" s="13">
        <f t="shared" si="333"/>
        <v>0.34352601847890407</v>
      </c>
      <c r="F1999" s="13">
        <v>2.52</v>
      </c>
      <c r="G1999" s="13">
        <v>2.52</v>
      </c>
      <c r="H1999" s="14">
        <f t="shared" si="340"/>
        <v>4.146024402475236</v>
      </c>
      <c r="I1999" s="14">
        <f t="shared" si="334"/>
        <v>96.269916343893286</v>
      </c>
      <c r="J1999" s="14">
        <f t="shared" si="335"/>
        <v>0.1732858494190079</v>
      </c>
      <c r="K1999" s="14"/>
      <c r="L1999" s="14"/>
      <c r="M1999" s="14">
        <f t="shared" si="336"/>
        <v>2.9672234489556148E-2</v>
      </c>
      <c r="N1999" s="14"/>
      <c r="O1999" s="14"/>
      <c r="P1999" s="14"/>
    </row>
    <row r="2000" spans="1:16" x14ac:dyDescent="0.25">
      <c r="A2000" s="12">
        <v>41299.625</v>
      </c>
      <c r="B2000" s="13">
        <v>0.7</v>
      </c>
      <c r="C2000" s="13">
        <f t="shared" si="331"/>
        <v>19.82179262</v>
      </c>
      <c r="D2000" s="52">
        <f t="shared" si="332"/>
        <v>6.1094566294520548E-3</v>
      </c>
      <c r="E2000" s="13">
        <f t="shared" si="333"/>
        <v>0.29325391821369862</v>
      </c>
      <c r="F2000" s="13">
        <v>2.69</v>
      </c>
      <c r="G2000" s="13">
        <v>2.69</v>
      </c>
      <c r="H2000" s="14">
        <f t="shared" si="340"/>
        <v>4.454703129406905</v>
      </c>
      <c r="I2000" s="14">
        <f t="shared" si="334"/>
        <v>88.300201614768696</v>
      </c>
      <c r="J2000" s="14">
        <f t="shared" si="335"/>
        <v>0.15894036290658364</v>
      </c>
      <c r="K2000" s="14"/>
      <c r="L2000" s="14"/>
      <c r="M2000" s="14">
        <f t="shared" si="336"/>
        <v>2.7215815566195831E-2</v>
      </c>
      <c r="N2000" s="14"/>
      <c r="O2000" s="14"/>
      <c r="P2000" s="14"/>
    </row>
    <row r="2001" spans="1:16" x14ac:dyDescent="0.25">
      <c r="A2001" s="12">
        <v>41299.645833333336</v>
      </c>
      <c r="B2001" s="13">
        <v>0.7</v>
      </c>
      <c r="C2001" s="13">
        <f t="shared" si="331"/>
        <v>19.82179262</v>
      </c>
      <c r="D2001" s="52">
        <f t="shared" si="332"/>
        <v>6.1094566294520548E-3</v>
      </c>
      <c r="E2001" s="13">
        <f t="shared" si="333"/>
        <v>0.29325391821369862</v>
      </c>
      <c r="F2001" s="13">
        <v>2.57</v>
      </c>
      <c r="G2001" s="13">
        <v>2.57</v>
      </c>
      <c r="H2001" s="14">
        <f t="shared" si="340"/>
        <v>4.2366022714019564</v>
      </c>
      <c r="I2001" s="14">
        <f t="shared" si="334"/>
        <v>83.977051637150538</v>
      </c>
      <c r="J2001" s="14">
        <f t="shared" si="335"/>
        <v>0.15115869294687095</v>
      </c>
      <c r="K2001" s="14"/>
      <c r="L2001" s="14"/>
      <c r="M2001" s="14">
        <f t="shared" si="336"/>
        <v>2.5883337833368315E-2</v>
      </c>
      <c r="N2001" s="14"/>
      <c r="O2001" s="14"/>
      <c r="P2001" s="14"/>
    </row>
    <row r="2002" spans="1:16" x14ac:dyDescent="0.25">
      <c r="A2002" s="12">
        <v>41299.666666666664</v>
      </c>
      <c r="B2002" s="13">
        <v>0.7</v>
      </c>
      <c r="C2002" s="13">
        <f t="shared" si="331"/>
        <v>19.82179262</v>
      </c>
      <c r="D2002" s="52">
        <f t="shared" si="332"/>
        <v>6.1094566294520548E-3</v>
      </c>
      <c r="E2002" s="13">
        <f t="shared" si="333"/>
        <v>0.29325391821369862</v>
      </c>
      <c r="F2002" s="13">
        <v>2.62</v>
      </c>
      <c r="G2002" s="13">
        <v>2.62</v>
      </c>
      <c r="H2002" s="14">
        <f t="shared" si="340"/>
        <v>4.3273565439796045</v>
      </c>
      <c r="I2002" s="14">
        <f t="shared" si="334"/>
        <v>85.77596400756363</v>
      </c>
      <c r="J2002" s="14">
        <f t="shared" si="335"/>
        <v>0.15439673521361452</v>
      </c>
      <c r="K2002" s="14"/>
      <c r="L2002" s="14"/>
      <c r="M2002" s="14">
        <f t="shared" si="336"/>
        <v>2.6437797125618924E-2</v>
      </c>
      <c r="N2002" s="14"/>
      <c r="O2002" s="14"/>
      <c r="P2002" s="14"/>
    </row>
    <row r="2003" spans="1:16" x14ac:dyDescent="0.25">
      <c r="A2003" s="12">
        <v>41299.6875</v>
      </c>
      <c r="B2003" s="13">
        <v>0.82</v>
      </c>
      <c r="C2003" s="13">
        <f t="shared" si="331"/>
        <v>23.219814211999999</v>
      </c>
      <c r="D2003" s="52">
        <f t="shared" si="332"/>
        <v>7.1567920516438354E-3</v>
      </c>
      <c r="E2003" s="13">
        <f t="shared" si="333"/>
        <v>0.34352601847890407</v>
      </c>
      <c r="F2003" s="13">
        <v>2.33</v>
      </c>
      <c r="G2003" s="13">
        <v>2.33</v>
      </c>
      <c r="H2003" s="14">
        <f t="shared" si="340"/>
        <v>3.8034943213342984</v>
      </c>
      <c r="I2003" s="14">
        <f t="shared" si="334"/>
        <v>88.316431497779433</v>
      </c>
      <c r="J2003" s="14">
        <f t="shared" si="335"/>
        <v>0.15896957669600298</v>
      </c>
      <c r="K2003" s="14"/>
      <c r="L2003" s="14"/>
      <c r="M2003" s="14">
        <f t="shared" si="336"/>
        <v>2.7220817927397771E-2</v>
      </c>
      <c r="N2003" s="14"/>
      <c r="O2003" s="14"/>
      <c r="P2003" s="14"/>
    </row>
    <row r="2004" spans="1:16" x14ac:dyDescent="0.25">
      <c r="A2004" s="12">
        <v>41299.708333333336</v>
      </c>
      <c r="B2004" s="13">
        <v>0.94</v>
      </c>
      <c r="C2004" s="13">
        <f t="shared" si="331"/>
        <v>26.617835803999998</v>
      </c>
      <c r="D2004" s="52">
        <f t="shared" si="332"/>
        <v>8.2041274738356151E-3</v>
      </c>
      <c r="E2004" s="13">
        <f t="shared" si="333"/>
        <v>0.39379811874410958</v>
      </c>
      <c r="F2004" s="13">
        <v>2.2200000000000002</v>
      </c>
      <c r="G2004" s="13">
        <v>2.2200000000000002</v>
      </c>
      <c r="H2004" s="14">
        <f t="shared" si="340"/>
        <v>3.6064468067503617</v>
      </c>
      <c r="I2004" s="14">
        <f t="shared" si="334"/>
        <v>95.995808937941234</v>
      </c>
      <c r="J2004" s="14">
        <f t="shared" si="335"/>
        <v>0.17279245608829422</v>
      </c>
      <c r="K2004" s="14"/>
      <c r="L2004" s="14"/>
      <c r="M2004" s="14">
        <f t="shared" si="336"/>
        <v>2.9587749330187367E-2</v>
      </c>
      <c r="N2004" s="14"/>
      <c r="O2004" s="14"/>
      <c r="P2004" s="14"/>
    </row>
    <row r="2005" spans="1:16" x14ac:dyDescent="0.25">
      <c r="A2005" s="12">
        <v>41299.729166666664</v>
      </c>
      <c r="B2005" s="13">
        <v>0.94</v>
      </c>
      <c r="C2005" s="13">
        <f t="shared" si="331"/>
        <v>26.617835803999998</v>
      </c>
      <c r="D2005" s="52">
        <f t="shared" si="332"/>
        <v>8.2041274738356151E-3</v>
      </c>
      <c r="E2005" s="13">
        <f t="shared" si="333"/>
        <v>0.39379811874410958</v>
      </c>
      <c r="F2005" s="13">
        <v>3.12</v>
      </c>
      <c r="G2005" s="13">
        <v>3.12</v>
      </c>
      <c r="H2005" s="14">
        <f t="shared" si="340"/>
        <v>5.2439834510646168</v>
      </c>
      <c r="I2005" s="14">
        <f t="shared" si="334"/>
        <v>139.58349045933124</v>
      </c>
      <c r="J2005" s="14">
        <f t="shared" si="335"/>
        <v>0.25125028282679623</v>
      </c>
      <c r="K2005" s="14"/>
      <c r="L2005" s="14"/>
      <c r="M2005" s="14">
        <f t="shared" si="336"/>
        <v>4.3022308703218534E-2</v>
      </c>
      <c r="N2005" s="14"/>
      <c r="O2005" s="14"/>
      <c r="P2005" s="14"/>
    </row>
    <row r="2006" spans="1:16" x14ac:dyDescent="0.25">
      <c r="A2006" s="12">
        <v>41299.75</v>
      </c>
      <c r="B2006" s="13">
        <v>0.82</v>
      </c>
      <c r="C2006" s="13">
        <f t="shared" si="331"/>
        <v>23.219814211999999</v>
      </c>
      <c r="D2006" s="52">
        <f t="shared" si="332"/>
        <v>7.1567920516438354E-3</v>
      </c>
      <c r="E2006" s="13">
        <f t="shared" si="333"/>
        <v>0.34352601847890407</v>
      </c>
      <c r="F2006" s="13">
        <v>9.27</v>
      </c>
      <c r="G2006" s="13">
        <v>9.27</v>
      </c>
      <c r="H2006" s="14">
        <f t="shared" si="340"/>
        <v>17.373165890912055</v>
      </c>
      <c r="I2006" s="14">
        <f t="shared" si="334"/>
        <v>403.40168426123336</v>
      </c>
      <c r="J2006" s="14">
        <f t="shared" si="335"/>
        <v>0.72612303167022008</v>
      </c>
      <c r="K2006" s="14"/>
      <c r="L2006" s="14"/>
      <c r="M2006" s="14">
        <f t="shared" si="336"/>
        <v>0.1243361355599692</v>
      </c>
      <c r="N2006" s="14"/>
      <c r="O2006" s="14"/>
      <c r="P2006" s="14"/>
    </row>
    <row r="2007" spans="1:16" x14ac:dyDescent="0.25">
      <c r="A2007" s="12">
        <v>41299.770833333336</v>
      </c>
      <c r="B2007" s="13">
        <v>0.94</v>
      </c>
      <c r="C2007" s="13">
        <f t="shared" si="331"/>
        <v>26.617835803999998</v>
      </c>
      <c r="D2007" s="52">
        <f t="shared" si="332"/>
        <v>8.2041274738356151E-3</v>
      </c>
      <c r="E2007" s="13">
        <f t="shared" si="333"/>
        <v>0.39379811874410958</v>
      </c>
      <c r="F2007" s="13">
        <v>14.48</v>
      </c>
      <c r="G2007" s="13">
        <v>14.48</v>
      </c>
      <c r="H2007" s="14">
        <f t="shared" si="340"/>
        <v>28.375052719661852</v>
      </c>
      <c r="I2007" s="14">
        <f t="shared" si="334"/>
        <v>755.28249422180272</v>
      </c>
      <c r="J2007" s="14">
        <f t="shared" si="335"/>
        <v>1.3595084895992449</v>
      </c>
      <c r="K2007" s="14"/>
      <c r="L2007" s="14"/>
      <c r="M2007" s="14">
        <f t="shared" si="336"/>
        <v>0.2327925495889118</v>
      </c>
      <c r="N2007" s="14"/>
      <c r="O2007" s="14"/>
      <c r="P2007" s="14"/>
    </row>
    <row r="2008" spans="1:16" x14ac:dyDescent="0.25">
      <c r="A2008" s="12">
        <v>41299.791666666664</v>
      </c>
      <c r="B2008" s="13">
        <v>1.1000000000000001</v>
      </c>
      <c r="C2008" s="13">
        <f t="shared" si="331"/>
        <v>31.148531260000006</v>
      </c>
      <c r="D2008" s="52">
        <f t="shared" si="332"/>
        <v>9.6005747034246594E-3</v>
      </c>
      <c r="E2008" s="13">
        <f t="shared" si="333"/>
        <v>0.46082758576438365</v>
      </c>
      <c r="F2008" s="13">
        <v>12.52</v>
      </c>
      <c r="G2008" s="13">
        <v>12.52</v>
      </c>
      <c r="H2008" s="14">
        <f t="shared" si="340"/>
        <v>24.179984649589773</v>
      </c>
      <c r="I2008" s="14">
        <f t="shared" si="334"/>
        <v>753.17100772406729</v>
      </c>
      <c r="J2008" s="14">
        <f t="shared" si="335"/>
        <v>1.355707813903321</v>
      </c>
      <c r="K2008" s="14"/>
      <c r="L2008" s="14"/>
      <c r="M2008" s="14">
        <f t="shared" si="336"/>
        <v>0.23214174895604811</v>
      </c>
      <c r="N2008" s="14"/>
      <c r="O2008" s="14"/>
      <c r="P2008" s="14"/>
    </row>
    <row r="2009" spans="1:16" x14ac:dyDescent="0.25">
      <c r="A2009" s="12">
        <v>41299.8125</v>
      </c>
      <c r="B2009" s="13">
        <v>1.1000000000000001</v>
      </c>
      <c r="C2009" s="13">
        <f t="shared" si="331"/>
        <v>31.148531260000006</v>
      </c>
      <c r="D2009" s="52">
        <f t="shared" si="332"/>
        <v>9.6005747034246594E-3</v>
      </c>
      <c r="E2009" s="13">
        <f t="shared" si="333"/>
        <v>0.46082758576438365</v>
      </c>
      <c r="F2009" s="13">
        <v>13.92</v>
      </c>
      <c r="G2009" s="13">
        <v>13.92</v>
      </c>
      <c r="H2009" s="14">
        <f t="shared" si="340"/>
        <v>27.170299009310511</v>
      </c>
      <c r="I2009" s="14">
        <f t="shared" si="334"/>
        <v>846.31490803505562</v>
      </c>
      <c r="J2009" s="14">
        <f t="shared" si="335"/>
        <v>1.5233668344631002</v>
      </c>
      <c r="K2009" s="14"/>
      <c r="L2009" s="14"/>
      <c r="M2009" s="14">
        <f t="shared" si="336"/>
        <v>0.2608504853532706</v>
      </c>
      <c r="N2009" s="14"/>
      <c r="O2009" s="14"/>
      <c r="P2009" s="14"/>
    </row>
    <row r="2010" spans="1:16" x14ac:dyDescent="0.25">
      <c r="A2010" s="12">
        <v>41299.833333333336</v>
      </c>
      <c r="B2010" s="13">
        <v>0.94</v>
      </c>
      <c r="C2010" s="13">
        <f t="shared" si="331"/>
        <v>26.617835803999998</v>
      </c>
      <c r="D2010" s="52">
        <f t="shared" si="332"/>
        <v>8.2041274738356151E-3</v>
      </c>
      <c r="E2010" s="13">
        <f t="shared" si="333"/>
        <v>0.39379811874410958</v>
      </c>
      <c r="F2010" s="13">
        <v>13.96</v>
      </c>
      <c r="G2010" s="13">
        <v>13.96</v>
      </c>
      <c r="H2010" s="14">
        <f t="shared" si="340"/>
        <v>27.256194467269935</v>
      </c>
      <c r="I2010" s="14">
        <f t="shared" si="334"/>
        <v>725.50090897168434</v>
      </c>
      <c r="J2010" s="14">
        <f t="shared" si="335"/>
        <v>1.3059016361490317</v>
      </c>
      <c r="K2010" s="14"/>
      <c r="L2010" s="14"/>
      <c r="M2010" s="14">
        <f t="shared" si="336"/>
        <v>0.22361329386113557</v>
      </c>
      <c r="N2010" s="14"/>
      <c r="O2010" s="14"/>
      <c r="P2010" s="14"/>
    </row>
    <row r="2011" spans="1:16" x14ac:dyDescent="0.25">
      <c r="A2011" s="12">
        <v>41299.854166666664</v>
      </c>
      <c r="B2011" s="13">
        <v>1.1000000000000001</v>
      </c>
      <c r="C2011" s="13">
        <f t="shared" si="331"/>
        <v>31.148531260000006</v>
      </c>
      <c r="D2011" s="52">
        <f t="shared" si="332"/>
        <v>9.6005747034246594E-3</v>
      </c>
      <c r="E2011" s="13">
        <f t="shared" si="333"/>
        <v>0.46082758576438365</v>
      </c>
      <c r="F2011" s="13">
        <v>13.27</v>
      </c>
      <c r="G2011" s="13">
        <v>13.27</v>
      </c>
      <c r="H2011" s="14">
        <f t="shared" si="340"/>
        <v>25.778003255867418</v>
      </c>
      <c r="I2011" s="14">
        <f t="shared" si="334"/>
        <v>802.94694023576824</v>
      </c>
      <c r="J2011" s="14">
        <f t="shared" si="335"/>
        <v>1.4453044924243827</v>
      </c>
      <c r="K2011" s="14"/>
      <c r="L2011" s="14"/>
      <c r="M2011" s="14">
        <f t="shared" si="336"/>
        <v>0.24748364596307926</v>
      </c>
      <c r="N2011" s="14"/>
      <c r="O2011" s="14"/>
      <c r="P2011" s="14"/>
    </row>
    <row r="2012" spans="1:16" x14ac:dyDescent="0.25">
      <c r="A2012" s="12">
        <v>41299.875</v>
      </c>
      <c r="B2012" s="13">
        <v>0.94</v>
      </c>
      <c r="C2012" s="13">
        <f t="shared" si="331"/>
        <v>26.617835803999998</v>
      </c>
      <c r="D2012" s="52">
        <f t="shared" si="332"/>
        <v>8.2041274738356151E-3</v>
      </c>
      <c r="E2012" s="13">
        <f t="shared" si="333"/>
        <v>0.39379811874410958</v>
      </c>
      <c r="F2012" s="13">
        <v>13.28</v>
      </c>
      <c r="G2012" s="13">
        <v>13.28</v>
      </c>
      <c r="H2012" s="14">
        <f t="shared" si="340"/>
        <v>25.799372413182873</v>
      </c>
      <c r="I2012" s="14">
        <f t="shared" si="334"/>
        <v>686.72345874034886</v>
      </c>
      <c r="J2012" s="14">
        <f t="shared" si="335"/>
        <v>1.236102225732628</v>
      </c>
      <c r="K2012" s="14"/>
      <c r="L2012" s="14"/>
      <c r="M2012" s="14">
        <f t="shared" si="336"/>
        <v>0.21166134002271028</v>
      </c>
      <c r="N2012" s="14"/>
      <c r="O2012" s="14"/>
      <c r="P2012" s="14"/>
    </row>
    <row r="2013" spans="1:16" x14ac:dyDescent="0.25">
      <c r="A2013" s="12">
        <v>41299.895833333336</v>
      </c>
      <c r="B2013" s="13">
        <v>0.94</v>
      </c>
      <c r="C2013" s="13">
        <f t="shared" si="331"/>
        <v>26.617835803999998</v>
      </c>
      <c r="D2013" s="52">
        <f t="shared" si="332"/>
        <v>8.2041274738356151E-3</v>
      </c>
      <c r="E2013" s="13">
        <f t="shared" si="333"/>
        <v>0.39379811874410958</v>
      </c>
      <c r="F2013" s="13">
        <v>10.07</v>
      </c>
      <c r="G2013" s="13">
        <v>10.07</v>
      </c>
      <c r="H2013" s="14">
        <f t="shared" si="340"/>
        <v>19.029337847515102</v>
      </c>
      <c r="I2013" s="14">
        <f t="shared" si="334"/>
        <v>506.51979028399973</v>
      </c>
      <c r="J2013" s="14">
        <f t="shared" si="335"/>
        <v>0.91173562251119955</v>
      </c>
      <c r="K2013" s="14"/>
      <c r="L2013" s="14"/>
      <c r="M2013" s="14">
        <f t="shared" si="336"/>
        <v>0.15611911344369855</v>
      </c>
      <c r="N2013" s="14"/>
      <c r="O2013" s="14"/>
      <c r="P2013" s="14"/>
    </row>
    <row r="2014" spans="1:16" x14ac:dyDescent="0.25">
      <c r="A2014" s="12">
        <v>41299.916666666664</v>
      </c>
      <c r="B2014" s="13">
        <v>0.94</v>
      </c>
      <c r="C2014" s="13">
        <f t="shared" si="331"/>
        <v>26.617835803999998</v>
      </c>
      <c r="D2014" s="52">
        <f t="shared" si="332"/>
        <v>8.2041274738356151E-3</v>
      </c>
      <c r="E2014" s="13">
        <f t="shared" si="333"/>
        <v>0.39379811874410958</v>
      </c>
      <c r="F2014" s="13">
        <v>7.57</v>
      </c>
      <c r="G2014" s="13">
        <v>7.57</v>
      </c>
      <c r="H2014" s="14">
        <f t="shared" si="340"/>
        <v>13.902622373442112</v>
      </c>
      <c r="I2014" s="14">
        <f t="shared" si="334"/>
        <v>370.0577195812989</v>
      </c>
      <c r="J2014" s="14">
        <f t="shared" si="335"/>
        <v>0.66610389524633795</v>
      </c>
      <c r="K2014" s="14"/>
      <c r="L2014" s="14"/>
      <c r="M2014" s="14">
        <f t="shared" si="336"/>
        <v>0.11405888617231814</v>
      </c>
      <c r="N2014" s="14"/>
      <c r="O2014" s="14"/>
      <c r="P2014" s="14"/>
    </row>
    <row r="2015" spans="1:16" x14ac:dyDescent="0.25">
      <c r="A2015" s="12">
        <v>41299.9375</v>
      </c>
      <c r="B2015" s="13">
        <v>1.1000000000000001</v>
      </c>
      <c r="C2015" s="13">
        <f t="shared" si="331"/>
        <v>31.148531260000006</v>
      </c>
      <c r="D2015" s="52">
        <f t="shared" si="332"/>
        <v>9.6005747034246594E-3</v>
      </c>
      <c r="E2015" s="13">
        <f t="shared" si="333"/>
        <v>0.46082758576438365</v>
      </c>
      <c r="F2015" s="13">
        <v>6.48</v>
      </c>
      <c r="G2015" s="13">
        <v>6.48</v>
      </c>
      <c r="H2015" s="14">
        <f t="shared" si="340"/>
        <v>11.717197911441573</v>
      </c>
      <c r="I2015" s="14">
        <f t="shared" si="334"/>
        <v>364.97350542414461</v>
      </c>
      <c r="J2015" s="14">
        <f t="shared" si="335"/>
        <v>0.65695230976346031</v>
      </c>
      <c r="K2015" s="14"/>
      <c r="L2015" s="14"/>
      <c r="M2015" s="14">
        <f t="shared" si="336"/>
        <v>0.11249183386360621</v>
      </c>
      <c r="N2015" s="14"/>
      <c r="O2015" s="14"/>
      <c r="P2015" s="14"/>
    </row>
    <row r="2016" spans="1:16" x14ac:dyDescent="0.25">
      <c r="A2016" s="12">
        <v>41299.958333333336</v>
      </c>
      <c r="B2016" s="13">
        <v>1.1000000000000001</v>
      </c>
      <c r="C2016" s="13">
        <f t="shared" si="331"/>
        <v>31.148531260000006</v>
      </c>
      <c r="D2016" s="52">
        <f t="shared" si="332"/>
        <v>9.6005747034246594E-3</v>
      </c>
      <c r="E2016" s="13">
        <f t="shared" si="333"/>
        <v>0.46082758576438365</v>
      </c>
      <c r="F2016" s="13">
        <v>6.45</v>
      </c>
      <c r="G2016" s="13">
        <v>6.45</v>
      </c>
      <c r="H2016" s="14">
        <f t="shared" si="340"/>
        <v>11.657540828090319</v>
      </c>
      <c r="I2016" s="14">
        <f t="shared" si="334"/>
        <v>363.11527489849766</v>
      </c>
      <c r="J2016" s="14">
        <f t="shared" si="335"/>
        <v>0.65360749481729574</v>
      </c>
      <c r="K2016" s="14"/>
      <c r="L2016" s="14"/>
      <c r="M2016" s="14">
        <f t="shared" si="336"/>
        <v>0.11191909157830407</v>
      </c>
      <c r="N2016" s="14"/>
      <c r="O2016" s="14"/>
      <c r="P2016" s="14"/>
    </row>
    <row r="2017" spans="1:16" x14ac:dyDescent="0.25">
      <c r="A2017" s="12">
        <v>41299.979166666664</v>
      </c>
      <c r="B2017" s="13">
        <v>1.1000000000000001</v>
      </c>
      <c r="C2017" s="13">
        <f t="shared" si="331"/>
        <v>31.148531260000006</v>
      </c>
      <c r="D2017" s="52">
        <f t="shared" si="332"/>
        <v>9.6005747034246594E-3</v>
      </c>
      <c r="E2017" s="13">
        <f t="shared" si="333"/>
        <v>0.46082758576438365</v>
      </c>
      <c r="F2017" s="13">
        <v>5.31</v>
      </c>
      <c r="G2017" s="13">
        <v>5.31</v>
      </c>
      <c r="H2017" s="14">
        <f t="shared" si="340"/>
        <v>9.4122885389044129</v>
      </c>
      <c r="I2017" s="14">
        <f t="shared" si="334"/>
        <v>293.17896378220388</v>
      </c>
      <c r="J2017" s="14">
        <f t="shared" si="335"/>
        <v>0.52772213480796692</v>
      </c>
      <c r="K2017" s="14"/>
      <c r="L2017" s="14"/>
      <c r="M2017" s="14">
        <f t="shared" si="336"/>
        <v>9.0363379247939538E-2</v>
      </c>
      <c r="N2017" s="14"/>
      <c r="O2017" s="14"/>
      <c r="P2017" s="14"/>
    </row>
    <row r="2018" spans="1:16" x14ac:dyDescent="0.25">
      <c r="A2018" s="12">
        <v>41300</v>
      </c>
      <c r="B2018" s="13">
        <v>0.94</v>
      </c>
      <c r="C2018" s="13">
        <f t="shared" si="331"/>
        <v>26.617835803999998</v>
      </c>
      <c r="D2018" s="52">
        <f t="shared" si="332"/>
        <v>8.2041274738356151E-3</v>
      </c>
      <c r="E2018" s="13">
        <f t="shared" si="333"/>
        <v>0.39379811874410958</v>
      </c>
      <c r="F2018" s="13">
        <v>5.03</v>
      </c>
      <c r="G2018" s="13">
        <v>5.03</v>
      </c>
      <c r="H2018" s="14">
        <f t="shared" si="340"/>
        <v>8.8678031226259151</v>
      </c>
      <c r="I2018" s="14">
        <f t="shared" si="334"/>
        <v>236.04172746025506</v>
      </c>
      <c r="J2018" s="14">
        <f t="shared" si="335"/>
        <v>0.42487510942845907</v>
      </c>
      <c r="K2018" s="14">
        <f t="shared" ref="K2018" si="341">SUM(J2018:J2065)</f>
        <v>13.756666259036239</v>
      </c>
      <c r="L2018" s="14">
        <f>K2018/5.84</f>
        <v>2.3555935375062051</v>
      </c>
      <c r="M2018" s="14">
        <f t="shared" si="336"/>
        <v>7.2752587230900528E-2</v>
      </c>
      <c r="N2018" s="14">
        <f t="shared" ref="N2018" si="342">AVERAGE(H2018:H2065)</f>
        <v>5.3638721472211301</v>
      </c>
      <c r="O2018" s="14">
        <f t="shared" ref="O2018" si="343">AVERAGE(E2018:E2065)</f>
        <v>0.42818563177273988</v>
      </c>
      <c r="P2018" s="14">
        <f>MAX(E2018:E2065)</f>
        <v>0.58650783642739723</v>
      </c>
    </row>
    <row r="2019" spans="1:16" x14ac:dyDescent="0.25">
      <c r="A2019" s="12">
        <v>41300.020833333336</v>
      </c>
      <c r="B2019" s="13">
        <v>0.94</v>
      </c>
      <c r="C2019" s="13">
        <f t="shared" si="331"/>
        <v>26.617835803999998</v>
      </c>
      <c r="D2019" s="52">
        <f t="shared" si="332"/>
        <v>8.2041274738356151E-3</v>
      </c>
      <c r="E2019" s="13">
        <f t="shared" si="333"/>
        <v>0.39379811874410958</v>
      </c>
      <c r="F2019" s="13">
        <v>4.49</v>
      </c>
      <c r="G2019" s="13">
        <v>4.49</v>
      </c>
      <c r="H2019" s="14">
        <f t="shared" si="340"/>
        <v>7.8264034896098842</v>
      </c>
      <c r="I2019" s="14">
        <f t="shared" si="334"/>
        <v>208.3219230222885</v>
      </c>
      <c r="J2019" s="14">
        <f t="shared" si="335"/>
        <v>0.37497946144011929</v>
      </c>
      <c r="K2019" s="14"/>
      <c r="L2019" s="14"/>
      <c r="M2019" s="14">
        <f t="shared" si="336"/>
        <v>6.4208811890431386E-2</v>
      </c>
      <c r="N2019" s="14"/>
      <c r="O2019" s="14"/>
      <c r="P2019" s="14"/>
    </row>
    <row r="2020" spans="1:16" x14ac:dyDescent="0.25">
      <c r="A2020" s="12">
        <v>41300.041666666664</v>
      </c>
      <c r="B2020" s="13">
        <v>1.1000000000000001</v>
      </c>
      <c r="C2020" s="13">
        <f t="shared" si="331"/>
        <v>31.148531260000006</v>
      </c>
      <c r="D2020" s="52">
        <f t="shared" si="332"/>
        <v>9.6005747034246594E-3</v>
      </c>
      <c r="E2020" s="13">
        <f t="shared" si="333"/>
        <v>0.46082758576438365</v>
      </c>
      <c r="F2020" s="13">
        <v>3.78</v>
      </c>
      <c r="G2020" s="13">
        <v>3.78</v>
      </c>
      <c r="H2020" s="14">
        <f t="shared" si="340"/>
        <v>6.4763787462539213</v>
      </c>
      <c r="I2020" s="14">
        <f t="shared" si="334"/>
        <v>201.72968582928991</v>
      </c>
      <c r="J2020" s="14">
        <f t="shared" si="335"/>
        <v>0.36311343449272176</v>
      </c>
      <c r="K2020" s="14"/>
      <c r="L2020" s="14"/>
      <c r="M2020" s="14">
        <f t="shared" si="336"/>
        <v>6.2176957961082496E-2</v>
      </c>
      <c r="N2020" s="14"/>
      <c r="O2020" s="14"/>
      <c r="P2020" s="14"/>
    </row>
    <row r="2021" spans="1:16" x14ac:dyDescent="0.25">
      <c r="A2021" s="12">
        <v>41300.0625</v>
      </c>
      <c r="B2021" s="13">
        <v>1.1000000000000001</v>
      </c>
      <c r="C2021" s="13">
        <f t="shared" si="331"/>
        <v>31.148531260000006</v>
      </c>
      <c r="D2021" s="52">
        <f t="shared" si="332"/>
        <v>9.6005747034246594E-3</v>
      </c>
      <c r="E2021" s="13">
        <f t="shared" si="333"/>
        <v>0.46082758576438365</v>
      </c>
      <c r="F2021" s="13">
        <v>3.13</v>
      </c>
      <c r="G2021" s="13">
        <v>3.13</v>
      </c>
      <c r="H2021" s="14">
        <f t="shared" si="340"/>
        <v>5.2624748142980016</v>
      </c>
      <c r="I2021" s="14">
        <f t="shared" si="334"/>
        <v>163.91836125812404</v>
      </c>
      <c r="J2021" s="14">
        <f t="shared" si="335"/>
        <v>0.29505305026462325</v>
      </c>
      <c r="K2021" s="14"/>
      <c r="L2021" s="14"/>
      <c r="M2021" s="14">
        <f t="shared" si="336"/>
        <v>5.0522782579558778E-2</v>
      </c>
      <c r="N2021" s="14"/>
      <c r="O2021" s="14"/>
      <c r="P2021" s="14"/>
    </row>
    <row r="2022" spans="1:16" x14ac:dyDescent="0.25">
      <c r="A2022" s="12">
        <v>41300.083333333336</v>
      </c>
      <c r="B2022" s="13">
        <v>0.94</v>
      </c>
      <c r="C2022" s="13">
        <f t="shared" si="331"/>
        <v>26.617835803999998</v>
      </c>
      <c r="D2022" s="52">
        <f t="shared" si="332"/>
        <v>8.2041274738356151E-3</v>
      </c>
      <c r="E2022" s="13">
        <f t="shared" si="333"/>
        <v>0.39379811874410958</v>
      </c>
      <c r="F2022" s="13">
        <v>2.79</v>
      </c>
      <c r="G2022" s="13">
        <v>2.79</v>
      </c>
      <c r="H2022" s="14">
        <f t="shared" si="340"/>
        <v>4.6372005922198962</v>
      </c>
      <c r="I2022" s="14">
        <f t="shared" si="334"/>
        <v>123.43224395392075</v>
      </c>
      <c r="J2022" s="14">
        <f t="shared" si="335"/>
        <v>0.22217803911705733</v>
      </c>
      <c r="K2022" s="14"/>
      <c r="L2022" s="14"/>
      <c r="M2022" s="14">
        <f t="shared" si="336"/>
        <v>3.8044184780318034E-2</v>
      </c>
      <c r="N2022" s="14"/>
      <c r="O2022" s="14"/>
      <c r="P2022" s="14"/>
    </row>
    <row r="2023" spans="1:16" x14ac:dyDescent="0.25">
      <c r="A2023" s="12">
        <v>41300.104166666664</v>
      </c>
      <c r="B2023" s="13">
        <v>0.94</v>
      </c>
      <c r="C2023" s="13">
        <f t="shared" si="331"/>
        <v>26.617835803999998</v>
      </c>
      <c r="D2023" s="52">
        <f t="shared" si="332"/>
        <v>8.2041274738356151E-3</v>
      </c>
      <c r="E2023" s="13">
        <f t="shared" si="333"/>
        <v>0.39379811874410958</v>
      </c>
      <c r="F2023" s="13">
        <v>2.8</v>
      </c>
      <c r="G2023" s="13">
        <v>2.8</v>
      </c>
      <c r="H2023" s="14">
        <f t="shared" si="340"/>
        <v>4.6554867349211424</v>
      </c>
      <c r="I2023" s="14">
        <f t="shared" si="334"/>
        <v>123.91898149783104</v>
      </c>
      <c r="J2023" s="14">
        <f t="shared" si="335"/>
        <v>0.22305416669609585</v>
      </c>
      <c r="K2023" s="14"/>
      <c r="L2023" s="14"/>
      <c r="M2023" s="14">
        <f t="shared" si="336"/>
        <v>3.8194206626043808E-2</v>
      </c>
      <c r="N2023" s="14"/>
      <c r="O2023" s="14"/>
      <c r="P2023" s="14"/>
    </row>
    <row r="2024" spans="1:16" x14ac:dyDescent="0.25">
      <c r="A2024" s="12">
        <v>41300.125</v>
      </c>
      <c r="B2024" s="13">
        <v>0.94</v>
      </c>
      <c r="C2024" s="13">
        <f t="shared" ref="C2024:C2087" si="344">B2024*28.3168466</f>
        <v>26.617835803999998</v>
      </c>
      <c r="D2024" s="52">
        <f t="shared" ref="D2024:D2087" si="345">C2024*1800*10^6/(5.84*10^12)</f>
        <v>8.2041274738356151E-3</v>
      </c>
      <c r="E2024" s="13">
        <f t="shared" ref="E2024:E2087" si="346">C2024*86400*10^6/(5.84*10^12)</f>
        <v>0.39379811874410958</v>
      </c>
      <c r="F2024" s="13">
        <v>2.56</v>
      </c>
      <c r="G2024" s="13">
        <v>2.56</v>
      </c>
      <c r="H2024" s="14">
        <f t="shared" si="340"/>
        <v>4.2184724862954921</v>
      </c>
      <c r="I2024" s="14">
        <f t="shared" ref="I2024:I2087" si="347">C2024*H2024</f>
        <v>112.28660798390504</v>
      </c>
      <c r="J2024" s="14">
        <f t="shared" ref="J2024:J2087" si="348">I2024*1800*10^-6</f>
        <v>0.20211589437102906</v>
      </c>
      <c r="K2024" s="14"/>
      <c r="L2024" s="14"/>
      <c r="M2024" s="14">
        <f t="shared" ref="M2024:M2087" si="349">J2024/5.84</f>
        <v>3.4608886022436482E-2</v>
      </c>
      <c r="N2024" s="14"/>
      <c r="O2024" s="14"/>
      <c r="P2024" s="14"/>
    </row>
    <row r="2025" spans="1:16" x14ac:dyDescent="0.25">
      <c r="A2025" s="12">
        <v>41300.145833333336</v>
      </c>
      <c r="B2025" s="13">
        <v>0.82</v>
      </c>
      <c r="C2025" s="13">
        <f t="shared" si="344"/>
        <v>23.219814211999999</v>
      </c>
      <c r="D2025" s="52">
        <f t="shared" si="345"/>
        <v>7.1567920516438354E-3</v>
      </c>
      <c r="E2025" s="13">
        <f t="shared" si="346"/>
        <v>0.34352601847890407</v>
      </c>
      <c r="F2025" s="13">
        <v>2.41</v>
      </c>
      <c r="G2025" s="13">
        <v>2.41</v>
      </c>
      <c r="H2025" s="14">
        <f t="shared" si="340"/>
        <v>3.9473897210750244</v>
      </c>
      <c r="I2025" s="14">
        <f t="shared" si="347"/>
        <v>91.657655945720563</v>
      </c>
      <c r="J2025" s="14">
        <f t="shared" si="348"/>
        <v>0.16498378070229702</v>
      </c>
      <c r="K2025" s="14"/>
      <c r="L2025" s="14"/>
      <c r="M2025" s="14">
        <f t="shared" si="349"/>
        <v>2.8250647380530312E-2</v>
      </c>
      <c r="N2025" s="14"/>
      <c r="O2025" s="14"/>
      <c r="P2025" s="14"/>
    </row>
    <row r="2026" spans="1:16" x14ac:dyDescent="0.25">
      <c r="A2026" s="12">
        <v>41300.166666666664</v>
      </c>
      <c r="B2026" s="13">
        <v>0.94</v>
      </c>
      <c r="C2026" s="13">
        <f t="shared" si="344"/>
        <v>26.617835803999998</v>
      </c>
      <c r="D2026" s="52">
        <f t="shared" si="345"/>
        <v>8.2041274738356151E-3</v>
      </c>
      <c r="E2026" s="13">
        <f t="shared" si="346"/>
        <v>0.39379811874410958</v>
      </c>
      <c r="F2026" s="13">
        <v>2.35</v>
      </c>
      <c r="G2026" s="13">
        <v>2.35</v>
      </c>
      <c r="H2026" s="14">
        <f t="shared" si="340"/>
        <v>3.8394225169510783</v>
      </c>
      <c r="I2026" s="14">
        <f t="shared" si="347"/>
        <v>102.1971181383842</v>
      </c>
      <c r="J2026" s="14">
        <f t="shared" si="348"/>
        <v>0.18395481264909155</v>
      </c>
      <c r="K2026" s="14"/>
      <c r="L2026" s="14"/>
      <c r="M2026" s="14">
        <f t="shared" si="349"/>
        <v>3.1499111754981428E-2</v>
      </c>
      <c r="N2026" s="14"/>
      <c r="O2026" s="14"/>
      <c r="P2026" s="14"/>
    </row>
    <row r="2027" spans="1:16" x14ac:dyDescent="0.25">
      <c r="A2027" s="12">
        <v>41300.1875</v>
      </c>
      <c r="B2027" s="13">
        <v>0.94</v>
      </c>
      <c r="C2027" s="13">
        <f t="shared" si="344"/>
        <v>26.617835803999998</v>
      </c>
      <c r="D2027" s="52">
        <f t="shared" si="345"/>
        <v>8.2041274738356151E-3</v>
      </c>
      <c r="E2027" s="13">
        <f t="shared" si="346"/>
        <v>0.39379811874410958</v>
      </c>
      <c r="F2027" s="13">
        <v>2.4500000000000002</v>
      </c>
      <c r="G2027" s="13">
        <v>2.4500000000000002</v>
      </c>
      <c r="H2027" s="14">
        <f t="shared" si="340"/>
        <v>4.0195177595350984</v>
      </c>
      <c r="I2027" s="14">
        <f t="shared" si="347"/>
        <v>106.9908637345672</v>
      </c>
      <c r="J2027" s="14">
        <f t="shared" si="348"/>
        <v>0.19258355472222094</v>
      </c>
      <c r="K2027" s="14"/>
      <c r="L2027" s="14"/>
      <c r="M2027" s="14">
        <f t="shared" si="349"/>
        <v>3.2976636082572078E-2</v>
      </c>
      <c r="N2027" s="14"/>
      <c r="O2027" s="14"/>
      <c r="P2027" s="14"/>
    </row>
    <row r="2028" spans="1:16" x14ac:dyDescent="0.25">
      <c r="A2028" s="12">
        <v>41300.208333333336</v>
      </c>
      <c r="B2028" s="13">
        <v>0.82</v>
      </c>
      <c r="C2028" s="13">
        <f t="shared" si="344"/>
        <v>23.219814211999999</v>
      </c>
      <c r="D2028" s="52">
        <f t="shared" si="345"/>
        <v>7.1567920516438354E-3</v>
      </c>
      <c r="E2028" s="13">
        <f t="shared" si="346"/>
        <v>0.34352601847890407</v>
      </c>
      <c r="F2028" s="13">
        <v>3</v>
      </c>
      <c r="G2028" s="13">
        <v>3</v>
      </c>
      <c r="H2028" s="14">
        <f t="shared" si="340"/>
        <v>5.0225542831525711</v>
      </c>
      <c r="I2028" s="14">
        <f t="shared" si="347"/>
        <v>116.62277732448754</v>
      </c>
      <c r="J2028" s="14">
        <f t="shared" si="348"/>
        <v>0.20992099918407756</v>
      </c>
      <c r="K2028" s="14"/>
      <c r="L2028" s="14"/>
      <c r="M2028" s="14">
        <f t="shared" si="349"/>
        <v>3.5945376572616018E-2</v>
      </c>
      <c r="N2028" s="14"/>
      <c r="O2028" s="14"/>
      <c r="P2028" s="14"/>
    </row>
    <row r="2029" spans="1:16" x14ac:dyDescent="0.25">
      <c r="A2029" s="12">
        <v>41300.229166666664</v>
      </c>
      <c r="B2029" s="13">
        <v>0.82</v>
      </c>
      <c r="C2029" s="13">
        <f t="shared" si="344"/>
        <v>23.219814211999999</v>
      </c>
      <c r="D2029" s="52">
        <f t="shared" si="345"/>
        <v>7.1567920516438354E-3</v>
      </c>
      <c r="E2029" s="13">
        <f t="shared" si="346"/>
        <v>0.34352601847890407</v>
      </c>
      <c r="F2029" s="13">
        <v>3.5</v>
      </c>
      <c r="G2029" s="13">
        <v>3.5</v>
      </c>
      <c r="H2029" s="14">
        <f t="shared" si="340"/>
        <v>5.950673303771163</v>
      </c>
      <c r="I2029" s="14">
        <f t="shared" si="347"/>
        <v>138.17352854987465</v>
      </c>
      <c r="J2029" s="14">
        <f t="shared" si="348"/>
        <v>0.24871235138977435</v>
      </c>
      <c r="K2029" s="14"/>
      <c r="L2029" s="14"/>
      <c r="M2029" s="14">
        <f t="shared" si="349"/>
        <v>4.2587731402358622E-2</v>
      </c>
      <c r="N2029" s="14"/>
      <c r="O2029" s="14"/>
      <c r="P2029" s="14"/>
    </row>
    <row r="2030" spans="1:16" x14ac:dyDescent="0.25">
      <c r="A2030" s="12">
        <v>41300.25</v>
      </c>
      <c r="B2030" s="13">
        <v>0.82</v>
      </c>
      <c r="C2030" s="13">
        <f t="shared" si="344"/>
        <v>23.219814211999999</v>
      </c>
      <c r="D2030" s="52">
        <f t="shared" si="345"/>
        <v>7.1567920516438354E-3</v>
      </c>
      <c r="E2030" s="13">
        <f t="shared" si="346"/>
        <v>0.34352601847890407</v>
      </c>
      <c r="F2030" s="13">
        <v>3.63</v>
      </c>
      <c r="G2030" s="13">
        <v>3.63</v>
      </c>
      <c r="H2030" s="14">
        <f t="shared" si="340"/>
        <v>6.1942473912042093</v>
      </c>
      <c r="I2030" s="14">
        <f t="shared" si="347"/>
        <v>143.82927360692742</v>
      </c>
      <c r="J2030" s="14">
        <f t="shared" si="348"/>
        <v>0.25889269249246932</v>
      </c>
      <c r="K2030" s="14"/>
      <c r="L2030" s="14"/>
      <c r="M2030" s="14">
        <f t="shared" si="349"/>
        <v>4.4330940495285846E-2</v>
      </c>
      <c r="N2030" s="14"/>
      <c r="O2030" s="14"/>
      <c r="P2030" s="14"/>
    </row>
    <row r="2031" spans="1:16" x14ac:dyDescent="0.25">
      <c r="A2031" s="12">
        <v>41300.270833333336</v>
      </c>
      <c r="B2031" s="13">
        <v>0.94</v>
      </c>
      <c r="C2031" s="13">
        <f t="shared" si="344"/>
        <v>26.617835803999998</v>
      </c>
      <c r="D2031" s="52">
        <f t="shared" si="345"/>
        <v>8.2041274738356151E-3</v>
      </c>
      <c r="E2031" s="13">
        <f t="shared" si="346"/>
        <v>0.39379811874410958</v>
      </c>
      <c r="F2031" s="13">
        <v>3.15</v>
      </c>
      <c r="G2031" s="13">
        <v>3.15</v>
      </c>
      <c r="H2031" s="14">
        <f t="shared" si="340"/>
        <v>5.2994752500376476</v>
      </c>
      <c r="I2031" s="14">
        <f t="shared" si="347"/>
        <v>141.06056205286393</v>
      </c>
      <c r="J2031" s="14">
        <f t="shared" si="348"/>
        <v>0.25390901169515506</v>
      </c>
      <c r="K2031" s="14"/>
      <c r="L2031" s="14"/>
      <c r="M2031" s="14">
        <f t="shared" si="349"/>
        <v>4.3477570495745729E-2</v>
      </c>
      <c r="N2031" s="14"/>
      <c r="O2031" s="14"/>
      <c r="P2031" s="14"/>
    </row>
    <row r="2032" spans="1:16" x14ac:dyDescent="0.25">
      <c r="A2032" s="12">
        <v>41300.291666666664</v>
      </c>
      <c r="B2032" s="13">
        <v>0.82</v>
      </c>
      <c r="C2032" s="13">
        <f t="shared" si="344"/>
        <v>23.219814211999999</v>
      </c>
      <c r="D2032" s="52">
        <f t="shared" si="345"/>
        <v>7.1567920516438354E-3</v>
      </c>
      <c r="E2032" s="13">
        <f t="shared" si="346"/>
        <v>0.34352601847890407</v>
      </c>
      <c r="F2032" s="13">
        <v>2.94</v>
      </c>
      <c r="G2032" s="13">
        <v>2.94</v>
      </c>
      <c r="H2032" s="14">
        <f t="shared" si="340"/>
        <v>4.9121692544669155</v>
      </c>
      <c r="I2032" s="14">
        <f t="shared" si="347"/>
        <v>114.05965746662032</v>
      </c>
      <c r="J2032" s="14">
        <f t="shared" si="348"/>
        <v>0.20530738343991659</v>
      </c>
      <c r="K2032" s="14"/>
      <c r="L2032" s="14"/>
      <c r="M2032" s="14">
        <f t="shared" si="349"/>
        <v>3.5155373876698044E-2</v>
      </c>
      <c r="N2032" s="14"/>
      <c r="O2032" s="14"/>
      <c r="P2032" s="14"/>
    </row>
    <row r="2033" spans="1:16" x14ac:dyDescent="0.25">
      <c r="A2033" s="12">
        <v>41300.3125</v>
      </c>
      <c r="B2033" s="13">
        <v>0.82</v>
      </c>
      <c r="C2033" s="13">
        <f t="shared" si="344"/>
        <v>23.219814211999999</v>
      </c>
      <c r="D2033" s="52">
        <f t="shared" si="345"/>
        <v>7.1567920516438354E-3</v>
      </c>
      <c r="E2033" s="13">
        <f t="shared" si="346"/>
        <v>0.34352601847890407</v>
      </c>
      <c r="F2033" s="13">
        <v>2.79</v>
      </c>
      <c r="G2033" s="13">
        <v>2.79</v>
      </c>
      <c r="H2033" s="14">
        <f t="shared" si="340"/>
        <v>4.6372005922198962</v>
      </c>
      <c r="I2033" s="14">
        <f t="shared" si="347"/>
        <v>107.67493621512236</v>
      </c>
      <c r="J2033" s="14">
        <f t="shared" si="348"/>
        <v>0.19381488518722023</v>
      </c>
      <c r="K2033" s="14"/>
      <c r="L2033" s="14"/>
      <c r="M2033" s="14">
        <f t="shared" si="349"/>
        <v>3.3187480340277437E-2</v>
      </c>
      <c r="N2033" s="14"/>
      <c r="O2033" s="14"/>
      <c r="P2033" s="14"/>
    </row>
    <row r="2034" spans="1:16" x14ac:dyDescent="0.25">
      <c r="A2034" s="12">
        <v>41300.333333333336</v>
      </c>
      <c r="B2034" s="13">
        <v>0.82</v>
      </c>
      <c r="C2034" s="13">
        <f t="shared" si="344"/>
        <v>23.219814211999999</v>
      </c>
      <c r="D2034" s="52">
        <f t="shared" si="345"/>
        <v>7.1567920516438354E-3</v>
      </c>
      <c r="E2034" s="13">
        <f t="shared" si="346"/>
        <v>0.34352601847890407</v>
      </c>
      <c r="F2034" s="13">
        <v>2.59</v>
      </c>
      <c r="G2034" s="13">
        <v>2.59</v>
      </c>
      <c r="H2034" s="14">
        <f t="shared" si="340"/>
        <v>4.2728829843387119</v>
      </c>
      <c r="I2034" s="14">
        <f t="shared" si="347"/>
        <v>99.215549045960998</v>
      </c>
      <c r="J2034" s="14">
        <f t="shared" si="348"/>
        <v>0.17858798828272979</v>
      </c>
      <c r="K2034" s="14"/>
      <c r="L2034" s="14"/>
      <c r="M2034" s="14">
        <f t="shared" si="349"/>
        <v>3.0580134979919484E-2</v>
      </c>
      <c r="N2034" s="14"/>
      <c r="O2034" s="14"/>
      <c r="P2034" s="14"/>
    </row>
    <row r="2035" spans="1:16" x14ac:dyDescent="0.25">
      <c r="A2035" s="12">
        <v>41300.354166666664</v>
      </c>
      <c r="B2035" s="13">
        <v>0.82</v>
      </c>
      <c r="C2035" s="13">
        <f t="shared" si="344"/>
        <v>23.219814211999999</v>
      </c>
      <c r="D2035" s="52">
        <f t="shared" si="345"/>
        <v>7.1567920516438354E-3</v>
      </c>
      <c r="E2035" s="13">
        <f t="shared" si="346"/>
        <v>0.34352601847890407</v>
      </c>
      <c r="F2035" s="13">
        <v>2.39</v>
      </c>
      <c r="G2035" s="13">
        <v>2.39</v>
      </c>
      <c r="H2035" s="14">
        <f t="shared" si="340"/>
        <v>3.9113704474097002</v>
      </c>
      <c r="I2035" s="14">
        <f t="shared" si="347"/>
        <v>90.821295103160551</v>
      </c>
      <c r="J2035" s="14">
        <f t="shared" si="348"/>
        <v>0.163478331185689</v>
      </c>
      <c r="K2035" s="14"/>
      <c r="L2035" s="14"/>
      <c r="M2035" s="14">
        <f t="shared" si="349"/>
        <v>2.7992864929056335E-2</v>
      </c>
      <c r="N2035" s="14"/>
      <c r="O2035" s="14"/>
      <c r="P2035" s="14"/>
    </row>
    <row r="2036" spans="1:16" x14ac:dyDescent="0.25">
      <c r="A2036" s="12">
        <v>41300.375</v>
      </c>
      <c r="B2036" s="13">
        <v>0.82</v>
      </c>
      <c r="C2036" s="13">
        <f t="shared" si="344"/>
        <v>23.219814211999999</v>
      </c>
      <c r="D2036" s="52">
        <f t="shared" si="345"/>
        <v>7.1567920516438354E-3</v>
      </c>
      <c r="E2036" s="13">
        <f t="shared" si="346"/>
        <v>0.34352601847890407</v>
      </c>
      <c r="F2036" s="13">
        <v>2.41</v>
      </c>
      <c r="G2036" s="13">
        <v>2.41</v>
      </c>
      <c r="H2036" s="14">
        <f t="shared" si="340"/>
        <v>3.9473897210750244</v>
      </c>
      <c r="I2036" s="14">
        <f t="shared" si="347"/>
        <v>91.657655945720563</v>
      </c>
      <c r="J2036" s="14">
        <f t="shared" si="348"/>
        <v>0.16498378070229702</v>
      </c>
      <c r="K2036" s="14"/>
      <c r="L2036" s="14"/>
      <c r="M2036" s="14">
        <f t="shared" si="349"/>
        <v>2.8250647380530312E-2</v>
      </c>
      <c r="N2036" s="14"/>
      <c r="O2036" s="14"/>
      <c r="P2036" s="14"/>
    </row>
    <row r="2037" spans="1:16" x14ac:dyDescent="0.25">
      <c r="A2037" s="12">
        <v>41300.395833333336</v>
      </c>
      <c r="B2037" s="13">
        <v>0.82</v>
      </c>
      <c r="C2037" s="13">
        <f t="shared" si="344"/>
        <v>23.219814211999999</v>
      </c>
      <c r="D2037" s="52">
        <f t="shared" si="345"/>
        <v>7.1567920516438354E-3</v>
      </c>
      <c r="E2037" s="13">
        <f t="shared" si="346"/>
        <v>0.34352601847890407</v>
      </c>
      <c r="F2037" s="13">
        <v>2.2799999999999998</v>
      </c>
      <c r="G2037" s="13">
        <v>2.2799999999999998</v>
      </c>
      <c r="H2037" s="14">
        <f t="shared" si="340"/>
        <v>3.7138092257843622</v>
      </c>
      <c r="I2037" s="14">
        <f t="shared" si="347"/>
        <v>86.233960241524443</v>
      </c>
      <c r="J2037" s="14">
        <f t="shared" si="348"/>
        <v>0.15522112843474398</v>
      </c>
      <c r="K2037" s="14"/>
      <c r="L2037" s="14"/>
      <c r="M2037" s="14">
        <f t="shared" si="349"/>
        <v>2.6578960348415066E-2</v>
      </c>
      <c r="N2037" s="14"/>
      <c r="O2037" s="14"/>
      <c r="P2037" s="14"/>
    </row>
    <row r="2038" spans="1:16" x14ac:dyDescent="0.25">
      <c r="A2038" s="12">
        <v>41300.416666666664</v>
      </c>
      <c r="B2038" s="13">
        <v>0.82</v>
      </c>
      <c r="C2038" s="13">
        <f t="shared" si="344"/>
        <v>23.219814211999999</v>
      </c>
      <c r="D2038" s="52">
        <f t="shared" si="345"/>
        <v>7.1567920516438354E-3</v>
      </c>
      <c r="E2038" s="13">
        <f t="shared" si="346"/>
        <v>0.34352601847890407</v>
      </c>
      <c r="F2038" s="13">
        <v>2.11</v>
      </c>
      <c r="G2038" s="13">
        <v>2.11</v>
      </c>
      <c r="H2038" s="14">
        <f t="shared" si="340"/>
        <v>3.4103736168250132</v>
      </c>
      <c r="I2038" s="14">
        <f t="shared" si="347"/>
        <v>79.188241776183276</v>
      </c>
      <c r="J2038" s="14">
        <f t="shared" si="348"/>
        <v>0.1425388351971299</v>
      </c>
      <c r="K2038" s="14"/>
      <c r="L2038" s="14"/>
      <c r="M2038" s="14">
        <f t="shared" si="349"/>
        <v>2.4407334794029092E-2</v>
      </c>
      <c r="N2038" s="14"/>
      <c r="O2038" s="14"/>
      <c r="P2038" s="14"/>
    </row>
    <row r="2039" spans="1:16" x14ac:dyDescent="0.25">
      <c r="A2039" s="12">
        <v>41300.4375</v>
      </c>
      <c r="B2039" s="13">
        <v>0.82</v>
      </c>
      <c r="C2039" s="13">
        <f t="shared" si="344"/>
        <v>23.219814211999999</v>
      </c>
      <c r="D2039" s="52">
        <f t="shared" si="345"/>
        <v>7.1567920516438354E-3</v>
      </c>
      <c r="E2039" s="13">
        <f t="shared" si="346"/>
        <v>0.34352601847890407</v>
      </c>
      <c r="F2039" s="13">
        <v>2.14</v>
      </c>
      <c r="G2039" s="13">
        <v>2.14</v>
      </c>
      <c r="H2039" s="14">
        <f t="shared" si="340"/>
        <v>3.4637489707477043</v>
      </c>
      <c r="I2039" s="14">
        <f t="shared" si="347"/>
        <v>80.427607577767915</v>
      </c>
      <c r="J2039" s="14">
        <f t="shared" si="348"/>
        <v>0.14476969363998224</v>
      </c>
      <c r="K2039" s="14"/>
      <c r="L2039" s="14"/>
      <c r="M2039" s="14">
        <f t="shared" si="349"/>
        <v>2.4789331102736685E-2</v>
      </c>
      <c r="N2039" s="14"/>
      <c r="O2039" s="14"/>
      <c r="P2039" s="14"/>
    </row>
    <row r="2040" spans="1:16" x14ac:dyDescent="0.25">
      <c r="A2040" s="12">
        <v>41300.458333333336</v>
      </c>
      <c r="B2040" s="13">
        <v>0.94</v>
      </c>
      <c r="C2040" s="13">
        <f t="shared" si="344"/>
        <v>26.617835803999998</v>
      </c>
      <c r="D2040" s="52">
        <f t="shared" si="345"/>
        <v>8.2041274738356151E-3</v>
      </c>
      <c r="E2040" s="13">
        <f t="shared" si="346"/>
        <v>0.39379811874410958</v>
      </c>
      <c r="F2040" s="13">
        <v>2.17</v>
      </c>
      <c r="G2040" s="13">
        <v>2.17</v>
      </c>
      <c r="H2040" s="14">
        <f t="shared" si="340"/>
        <v>3.5171992047367584</v>
      </c>
      <c r="I2040" s="14">
        <f t="shared" si="347"/>
        <v>93.620230921642403</v>
      </c>
      <c r="J2040" s="14">
        <f t="shared" si="348"/>
        <v>0.16851641565895634</v>
      </c>
      <c r="K2040" s="14"/>
      <c r="L2040" s="14"/>
      <c r="M2040" s="14">
        <f t="shared" si="349"/>
        <v>2.8855550626533621E-2</v>
      </c>
      <c r="N2040" s="14"/>
      <c r="O2040" s="14"/>
      <c r="P2040" s="14"/>
    </row>
    <row r="2041" spans="1:16" x14ac:dyDescent="0.25">
      <c r="A2041" s="12">
        <v>41300.479166666664</v>
      </c>
      <c r="B2041" s="13">
        <v>0.94</v>
      </c>
      <c r="C2041" s="13">
        <f t="shared" si="344"/>
        <v>26.617835803999998</v>
      </c>
      <c r="D2041" s="52">
        <f t="shared" si="345"/>
        <v>8.2041274738356151E-3</v>
      </c>
      <c r="E2041" s="13">
        <f t="shared" si="346"/>
        <v>0.39379811874410958</v>
      </c>
      <c r="F2041" s="13">
        <v>2.68</v>
      </c>
      <c r="G2041" s="13">
        <v>2.68</v>
      </c>
      <c r="H2041" s="14">
        <f t="shared" si="340"/>
        <v>4.4364902609613077</v>
      </c>
      <c r="I2041" s="14">
        <f t="shared" si="347"/>
        <v>118.08976931231319</v>
      </c>
      <c r="J2041" s="14">
        <f t="shared" si="348"/>
        <v>0.21256158476216375</v>
      </c>
      <c r="K2041" s="14"/>
      <c r="L2041" s="14"/>
      <c r="M2041" s="14">
        <f t="shared" si="349"/>
        <v>3.639753163735681E-2</v>
      </c>
      <c r="N2041" s="14"/>
      <c r="O2041" s="14"/>
      <c r="P2041" s="14"/>
    </row>
    <row r="2042" spans="1:16" x14ac:dyDescent="0.25">
      <c r="A2042" s="12">
        <v>41300.5</v>
      </c>
      <c r="B2042" s="13">
        <v>1.1000000000000001</v>
      </c>
      <c r="C2042" s="13">
        <f t="shared" si="344"/>
        <v>31.148531260000006</v>
      </c>
      <c r="D2042" s="52">
        <f t="shared" si="345"/>
        <v>9.6005747034246594E-3</v>
      </c>
      <c r="E2042" s="13">
        <f t="shared" si="346"/>
        <v>0.46082758576438365</v>
      </c>
      <c r="F2042" s="13">
        <v>4.95</v>
      </c>
      <c r="G2042" s="13">
        <v>4.95</v>
      </c>
      <c r="H2042" s="14">
        <f t="shared" si="340"/>
        <v>8.7127846094403658</v>
      </c>
      <c r="I2042" s="14">
        <f t="shared" si="347"/>
        <v>271.3904437688002</v>
      </c>
      <c r="J2042" s="14">
        <f t="shared" si="348"/>
        <v>0.48850279878384034</v>
      </c>
      <c r="K2042" s="14"/>
      <c r="L2042" s="14"/>
      <c r="M2042" s="14">
        <f t="shared" si="349"/>
        <v>8.3647739517780886E-2</v>
      </c>
      <c r="N2042" s="14"/>
      <c r="O2042" s="14"/>
      <c r="P2042" s="14"/>
    </row>
    <row r="2043" spans="1:16" x14ac:dyDescent="0.25">
      <c r="A2043" s="12">
        <v>41300.520833333336</v>
      </c>
      <c r="B2043" s="13">
        <v>1.1000000000000001</v>
      </c>
      <c r="C2043" s="13">
        <f t="shared" si="344"/>
        <v>31.148531260000006</v>
      </c>
      <c r="D2043" s="52">
        <f t="shared" si="345"/>
        <v>9.6005747034246594E-3</v>
      </c>
      <c r="E2043" s="13">
        <f t="shared" si="346"/>
        <v>0.46082758576438365</v>
      </c>
      <c r="F2043" s="13">
        <v>5.0999999999999996</v>
      </c>
      <c r="G2043" s="13">
        <v>5.0999999999999996</v>
      </c>
      <c r="H2043" s="14">
        <f t="shared" si="340"/>
        <v>9.0036468589433074</v>
      </c>
      <c r="I2043" s="14">
        <f t="shared" si="347"/>
        <v>280.45037563979645</v>
      </c>
      <c r="J2043" s="14">
        <f t="shared" si="348"/>
        <v>0.50481067615163355</v>
      </c>
      <c r="K2043" s="14"/>
      <c r="L2043" s="14"/>
      <c r="M2043" s="14">
        <f t="shared" si="349"/>
        <v>8.6440184272539994E-2</v>
      </c>
      <c r="N2043" s="14"/>
      <c r="O2043" s="14"/>
      <c r="P2043" s="14"/>
    </row>
    <row r="2044" spans="1:16" x14ac:dyDescent="0.25">
      <c r="A2044" s="12">
        <v>41300.541666666664</v>
      </c>
      <c r="B2044" s="13">
        <v>1.1000000000000001</v>
      </c>
      <c r="C2044" s="13">
        <f t="shared" si="344"/>
        <v>31.148531260000006</v>
      </c>
      <c r="D2044" s="52">
        <f t="shared" si="345"/>
        <v>9.6005747034246594E-3</v>
      </c>
      <c r="E2044" s="13">
        <f t="shared" si="346"/>
        <v>0.46082758576438365</v>
      </c>
      <c r="F2044" s="13">
        <v>4.78</v>
      </c>
      <c r="G2044" s="13">
        <v>4.78</v>
      </c>
      <c r="H2044" s="14">
        <f t="shared" si="340"/>
        <v>8.3842060953648492</v>
      </c>
      <c r="I2044" s="14">
        <f t="shared" si="347"/>
        <v>261.1557056517546</v>
      </c>
      <c r="J2044" s="14">
        <f t="shared" si="348"/>
        <v>0.47008027017315823</v>
      </c>
      <c r="K2044" s="14"/>
      <c r="L2044" s="14"/>
      <c r="M2044" s="14">
        <f t="shared" si="349"/>
        <v>8.0493196947458601E-2</v>
      </c>
      <c r="N2044" s="14"/>
      <c r="O2044" s="14"/>
      <c r="P2044" s="14"/>
    </row>
    <row r="2045" spans="1:16" x14ac:dyDescent="0.25">
      <c r="A2045" s="12">
        <v>41300.5625</v>
      </c>
      <c r="B2045" s="13">
        <v>1.3</v>
      </c>
      <c r="C2045" s="13">
        <f t="shared" si="344"/>
        <v>36.811900580000007</v>
      </c>
      <c r="D2045" s="52">
        <f t="shared" si="345"/>
        <v>1.1346133740410961E-2</v>
      </c>
      <c r="E2045" s="13">
        <f t="shared" si="346"/>
        <v>0.54461441953972622</v>
      </c>
      <c r="F2045" s="13">
        <v>6.01</v>
      </c>
      <c r="G2045" s="13">
        <v>6.01</v>
      </c>
      <c r="H2045" s="14">
        <f t="shared" si="340"/>
        <v>10.785820248439029</v>
      </c>
      <c r="I2045" s="14">
        <f t="shared" si="347"/>
        <v>397.04654265928849</v>
      </c>
      <c r="J2045" s="14">
        <f t="shared" si="348"/>
        <v>0.71468377678671935</v>
      </c>
      <c r="K2045" s="14"/>
      <c r="L2045" s="14"/>
      <c r="M2045" s="14">
        <f t="shared" si="349"/>
        <v>0.12237735903882181</v>
      </c>
      <c r="N2045" s="14"/>
      <c r="O2045" s="14"/>
      <c r="P2045" s="14"/>
    </row>
    <row r="2046" spans="1:16" x14ac:dyDescent="0.25">
      <c r="A2046" s="12">
        <v>41300.583333333336</v>
      </c>
      <c r="B2046" s="13">
        <v>1.4</v>
      </c>
      <c r="C2046" s="13">
        <f t="shared" si="344"/>
        <v>39.64358524</v>
      </c>
      <c r="D2046" s="52">
        <f t="shared" si="345"/>
        <v>1.221891325890411E-2</v>
      </c>
      <c r="E2046" s="13">
        <f t="shared" si="346"/>
        <v>0.58650783642739723</v>
      </c>
      <c r="F2046" s="13">
        <v>4.72</v>
      </c>
      <c r="G2046" s="13">
        <v>4.72</v>
      </c>
      <c r="H2046" s="14">
        <f t="shared" si="340"/>
        <v>8.2685138378197891</v>
      </c>
      <c r="I2046" s="14">
        <f t="shared" si="347"/>
        <v>327.79353313772833</v>
      </c>
      <c r="J2046" s="14">
        <f t="shared" si="348"/>
        <v>0.590028359647911</v>
      </c>
      <c r="K2046" s="14"/>
      <c r="L2046" s="14"/>
      <c r="M2046" s="14">
        <f t="shared" si="349"/>
        <v>0.10103225336436833</v>
      </c>
      <c r="N2046" s="14"/>
      <c r="O2046" s="14"/>
      <c r="P2046" s="14"/>
    </row>
    <row r="2047" spans="1:16" x14ac:dyDescent="0.25">
      <c r="A2047" s="12">
        <v>41300.604166666664</v>
      </c>
      <c r="B2047" s="13">
        <v>1.4</v>
      </c>
      <c r="C2047" s="13">
        <f t="shared" si="344"/>
        <v>39.64358524</v>
      </c>
      <c r="D2047" s="52">
        <f t="shared" si="345"/>
        <v>1.221891325890411E-2</v>
      </c>
      <c r="E2047" s="13">
        <f t="shared" si="346"/>
        <v>0.58650783642739723</v>
      </c>
      <c r="F2047" s="13">
        <v>4.05</v>
      </c>
      <c r="G2047" s="13">
        <v>4.05</v>
      </c>
      <c r="H2047" s="14">
        <f t="shared" si="340"/>
        <v>6.9870167532261043</v>
      </c>
      <c r="I2047" s="14">
        <f t="shared" si="347"/>
        <v>276.99039422982713</v>
      </c>
      <c r="J2047" s="14">
        <f t="shared" si="348"/>
        <v>0.49858270961368878</v>
      </c>
      <c r="K2047" s="14"/>
      <c r="L2047" s="14"/>
      <c r="M2047" s="14">
        <f t="shared" si="349"/>
        <v>8.5373751646179594E-2</v>
      </c>
      <c r="N2047" s="14"/>
      <c r="O2047" s="14"/>
      <c r="P2047" s="14"/>
    </row>
    <row r="2048" spans="1:16" x14ac:dyDescent="0.25">
      <c r="A2048" s="12">
        <v>41300.625</v>
      </c>
      <c r="B2048" s="13">
        <v>1.4</v>
      </c>
      <c r="C2048" s="13">
        <f t="shared" si="344"/>
        <v>39.64358524</v>
      </c>
      <c r="D2048" s="52">
        <f t="shared" si="345"/>
        <v>1.221891325890411E-2</v>
      </c>
      <c r="E2048" s="13">
        <f t="shared" si="346"/>
        <v>0.58650783642739723</v>
      </c>
      <c r="F2048" s="13">
        <v>4.1900000000000004</v>
      </c>
      <c r="G2048" s="13">
        <v>4.1900000000000004</v>
      </c>
      <c r="H2048" s="14">
        <f t="shared" si="340"/>
        <v>7.2531504219209291</v>
      </c>
      <c r="I2048" s="14">
        <f t="shared" si="347"/>
        <v>287.54088700996431</v>
      </c>
      <c r="J2048" s="14">
        <f t="shared" si="348"/>
        <v>0.51757359661793567</v>
      </c>
      <c r="K2048" s="14"/>
      <c r="L2048" s="14"/>
      <c r="M2048" s="14">
        <f t="shared" si="349"/>
        <v>8.8625615859235563E-2</v>
      </c>
      <c r="N2048" s="14"/>
      <c r="O2048" s="14"/>
      <c r="P2048" s="14"/>
    </row>
    <row r="2049" spans="1:16" x14ac:dyDescent="0.25">
      <c r="A2049" s="12">
        <v>41300.645833333336</v>
      </c>
      <c r="B2049" s="13">
        <v>1.4</v>
      </c>
      <c r="C2049" s="13">
        <f t="shared" si="344"/>
        <v>39.64358524</v>
      </c>
      <c r="D2049" s="52">
        <f t="shared" si="345"/>
        <v>1.221891325890411E-2</v>
      </c>
      <c r="E2049" s="13">
        <f t="shared" si="346"/>
        <v>0.58650783642739723</v>
      </c>
      <c r="F2049" s="13">
        <v>4.3</v>
      </c>
      <c r="G2049" s="13">
        <v>4.3</v>
      </c>
      <c r="H2049" s="14">
        <f t="shared" si="340"/>
        <v>7.4628817491673676</v>
      </c>
      <c r="I2049" s="14">
        <f t="shared" si="347"/>
        <v>295.85538875915682</v>
      </c>
      <c r="J2049" s="14">
        <f t="shared" si="348"/>
        <v>0.53253969976648219</v>
      </c>
      <c r="K2049" s="14"/>
      <c r="L2049" s="14"/>
      <c r="M2049" s="14">
        <f t="shared" si="349"/>
        <v>9.1188304754534627E-2</v>
      </c>
      <c r="N2049" s="14"/>
      <c r="O2049" s="14"/>
      <c r="P2049" s="14"/>
    </row>
    <row r="2050" spans="1:16" x14ac:dyDescent="0.25">
      <c r="A2050" s="12">
        <v>41300.666666666664</v>
      </c>
      <c r="B2050" s="13">
        <v>1.4</v>
      </c>
      <c r="C2050" s="13">
        <f t="shared" si="344"/>
        <v>39.64358524</v>
      </c>
      <c r="D2050" s="52">
        <f t="shared" si="345"/>
        <v>1.221891325890411E-2</v>
      </c>
      <c r="E2050" s="13">
        <f t="shared" si="346"/>
        <v>0.58650783642739723</v>
      </c>
      <c r="F2050" s="13">
        <v>3.57</v>
      </c>
      <c r="G2050" s="13">
        <v>3.57</v>
      </c>
      <c r="H2050" s="14">
        <f t="shared" si="340"/>
        <v>6.0817182531546274</v>
      </c>
      <c r="I2050" s="14">
        <f t="shared" si="347"/>
        <v>241.10111597459937</v>
      </c>
      <c r="J2050" s="14">
        <f t="shared" si="348"/>
        <v>0.43398200875427884</v>
      </c>
      <c r="K2050" s="14"/>
      <c r="L2050" s="14"/>
      <c r="M2050" s="14">
        <f t="shared" si="349"/>
        <v>7.4311987800390208E-2</v>
      </c>
      <c r="N2050" s="14"/>
      <c r="O2050" s="14"/>
      <c r="P2050" s="14"/>
    </row>
    <row r="2051" spans="1:16" x14ac:dyDescent="0.25">
      <c r="A2051" s="12">
        <v>41300.6875</v>
      </c>
      <c r="B2051" s="13">
        <v>1.4</v>
      </c>
      <c r="C2051" s="13">
        <f t="shared" si="344"/>
        <v>39.64358524</v>
      </c>
      <c r="D2051" s="52">
        <f t="shared" si="345"/>
        <v>1.221891325890411E-2</v>
      </c>
      <c r="E2051" s="13">
        <f t="shared" si="346"/>
        <v>0.58650783642739723</v>
      </c>
      <c r="F2051" s="13">
        <v>2.75</v>
      </c>
      <c r="G2051" s="13">
        <v>2.75</v>
      </c>
      <c r="H2051" s="14">
        <f t="shared" si="340"/>
        <v>4.5641217643733487</v>
      </c>
      <c r="I2051" s="14">
        <f t="shared" si="347"/>
        <v>180.93815021167404</v>
      </c>
      <c r="J2051" s="14">
        <f t="shared" si="348"/>
        <v>0.32568867038101329</v>
      </c>
      <c r="K2051" s="14"/>
      <c r="L2051" s="14"/>
      <c r="M2051" s="14">
        <f t="shared" si="349"/>
        <v>5.5768607941954332E-2</v>
      </c>
      <c r="N2051" s="14"/>
      <c r="O2051" s="14"/>
      <c r="P2051" s="14"/>
    </row>
    <row r="2052" spans="1:16" x14ac:dyDescent="0.25">
      <c r="A2052" s="12">
        <v>41300.708333333336</v>
      </c>
      <c r="B2052" s="13">
        <v>1.4</v>
      </c>
      <c r="C2052" s="13">
        <f t="shared" si="344"/>
        <v>39.64358524</v>
      </c>
      <c r="D2052" s="52">
        <f t="shared" si="345"/>
        <v>1.221891325890411E-2</v>
      </c>
      <c r="E2052" s="13">
        <f t="shared" si="346"/>
        <v>0.58650783642739723</v>
      </c>
      <c r="F2052" s="13">
        <v>2.48</v>
      </c>
      <c r="G2052" s="13">
        <v>2.48</v>
      </c>
      <c r="H2052" s="14">
        <f t="shared" si="340"/>
        <v>4.0736912289749485</v>
      </c>
      <c r="I2052" s="14">
        <f t="shared" si="347"/>
        <v>161.49572547730872</v>
      </c>
      <c r="J2052" s="14">
        <f t="shared" si="348"/>
        <v>0.29069230585915573</v>
      </c>
      <c r="K2052" s="14"/>
      <c r="L2052" s="14"/>
      <c r="M2052" s="14">
        <f t="shared" si="349"/>
        <v>4.9776079770403381E-2</v>
      </c>
      <c r="N2052" s="14"/>
      <c r="O2052" s="14"/>
      <c r="P2052" s="14"/>
    </row>
    <row r="2053" spans="1:16" x14ac:dyDescent="0.25">
      <c r="A2053" s="12">
        <v>41300.729166666664</v>
      </c>
      <c r="B2053" s="13">
        <v>1.3</v>
      </c>
      <c r="C2053" s="13">
        <f t="shared" si="344"/>
        <v>36.811900580000007</v>
      </c>
      <c r="D2053" s="52">
        <f t="shared" si="345"/>
        <v>1.1346133740410961E-2</v>
      </c>
      <c r="E2053" s="13">
        <f t="shared" si="346"/>
        <v>0.54461441953972622</v>
      </c>
      <c r="F2053" s="13">
        <v>2.4900000000000002</v>
      </c>
      <c r="G2053" s="13">
        <v>2.4900000000000002</v>
      </c>
      <c r="H2053" s="14">
        <f t="shared" ref="H2053:H2116" si="350">1.5*(G2053^1.1)</f>
        <v>4.091763659219616</v>
      </c>
      <c r="I2053" s="14">
        <f t="shared" si="347"/>
        <v>150.62559702004953</v>
      </c>
      <c r="J2053" s="14">
        <f t="shared" si="348"/>
        <v>0.27112607463608912</v>
      </c>
      <c r="K2053" s="14"/>
      <c r="L2053" s="14"/>
      <c r="M2053" s="14">
        <f t="shared" si="349"/>
        <v>4.6425697711659095E-2</v>
      </c>
      <c r="N2053" s="14"/>
      <c r="O2053" s="14"/>
      <c r="P2053" s="14"/>
    </row>
    <row r="2054" spans="1:16" x14ac:dyDescent="0.25">
      <c r="A2054" s="12">
        <v>41300.75</v>
      </c>
      <c r="B2054" s="13">
        <v>1.3</v>
      </c>
      <c r="C2054" s="13">
        <f t="shared" si="344"/>
        <v>36.811900580000007</v>
      </c>
      <c r="D2054" s="52">
        <f t="shared" si="345"/>
        <v>1.1346133740410961E-2</v>
      </c>
      <c r="E2054" s="13">
        <f t="shared" si="346"/>
        <v>0.54461441953972622</v>
      </c>
      <c r="F2054" s="13">
        <v>2.4300000000000002</v>
      </c>
      <c r="G2054" s="13">
        <v>2.4300000000000002</v>
      </c>
      <c r="H2054" s="14">
        <f t="shared" si="350"/>
        <v>3.983438898986539</v>
      </c>
      <c r="I2054" s="14">
        <f t="shared" si="347"/>
        <v>146.63795671599718</v>
      </c>
      <c r="J2054" s="14">
        <f t="shared" si="348"/>
        <v>0.26394832208879487</v>
      </c>
      <c r="K2054" s="14"/>
      <c r="L2054" s="14"/>
      <c r="M2054" s="14">
        <f t="shared" si="349"/>
        <v>4.5196630494656657E-2</v>
      </c>
      <c r="N2054" s="14"/>
      <c r="O2054" s="14"/>
      <c r="P2054" s="14"/>
    </row>
    <row r="2055" spans="1:16" x14ac:dyDescent="0.25">
      <c r="A2055" s="12">
        <v>41300.770833333336</v>
      </c>
      <c r="B2055" s="13">
        <v>1.1000000000000001</v>
      </c>
      <c r="C2055" s="13">
        <f t="shared" si="344"/>
        <v>31.148531260000006</v>
      </c>
      <c r="D2055" s="52">
        <f t="shared" si="345"/>
        <v>9.6005747034246594E-3</v>
      </c>
      <c r="E2055" s="13">
        <f t="shared" si="346"/>
        <v>0.46082758576438365</v>
      </c>
      <c r="F2055" s="13">
        <v>2.44</v>
      </c>
      <c r="G2055" s="13">
        <v>2.44</v>
      </c>
      <c r="H2055" s="14">
        <f t="shared" si="350"/>
        <v>4.0014746326464747</v>
      </c>
      <c r="I2055" s="14">
        <f t="shared" si="347"/>
        <v>124.64005768108576</v>
      </c>
      <c r="J2055" s="14">
        <f t="shared" si="348"/>
        <v>0.22435210382595436</v>
      </c>
      <c r="K2055" s="14"/>
      <c r="L2055" s="14"/>
      <c r="M2055" s="14">
        <f t="shared" si="349"/>
        <v>3.841645613458123E-2</v>
      </c>
      <c r="N2055" s="14"/>
      <c r="O2055" s="14"/>
      <c r="P2055" s="14"/>
    </row>
    <row r="2056" spans="1:16" x14ac:dyDescent="0.25">
      <c r="A2056" s="12">
        <v>41300.791666666664</v>
      </c>
      <c r="B2056" s="13">
        <v>1.1000000000000001</v>
      </c>
      <c r="C2056" s="13">
        <f t="shared" si="344"/>
        <v>31.148531260000006</v>
      </c>
      <c r="D2056" s="52">
        <f t="shared" si="345"/>
        <v>9.6005747034246594E-3</v>
      </c>
      <c r="E2056" s="13">
        <f t="shared" si="346"/>
        <v>0.46082758576438365</v>
      </c>
      <c r="F2056" s="13">
        <v>2.57</v>
      </c>
      <c r="G2056" s="13">
        <v>2.57</v>
      </c>
      <c r="H2056" s="14">
        <f t="shared" si="350"/>
        <v>4.2366022714019564</v>
      </c>
      <c r="I2056" s="14">
        <f t="shared" si="347"/>
        <v>131.96393828695088</v>
      </c>
      <c r="J2056" s="14">
        <f t="shared" si="348"/>
        <v>0.23753508891651157</v>
      </c>
      <c r="K2056" s="14"/>
      <c r="L2056" s="14"/>
      <c r="M2056" s="14">
        <f t="shared" si="349"/>
        <v>4.067381659529308E-2</v>
      </c>
      <c r="N2056" s="14"/>
      <c r="O2056" s="14"/>
      <c r="P2056" s="14"/>
    </row>
    <row r="2057" spans="1:16" x14ac:dyDescent="0.25">
      <c r="A2057" s="12">
        <v>41300.8125</v>
      </c>
      <c r="B2057" s="13">
        <v>1.1000000000000001</v>
      </c>
      <c r="C2057" s="13">
        <f t="shared" si="344"/>
        <v>31.148531260000006</v>
      </c>
      <c r="D2057" s="52">
        <f t="shared" si="345"/>
        <v>9.6005747034246594E-3</v>
      </c>
      <c r="E2057" s="13">
        <f t="shared" si="346"/>
        <v>0.46082758576438365</v>
      </c>
      <c r="F2057" s="13">
        <v>2.64</v>
      </c>
      <c r="G2057" s="13">
        <v>2.64</v>
      </c>
      <c r="H2057" s="14">
        <f t="shared" si="350"/>
        <v>4.3637069629246694</v>
      </c>
      <c r="I2057" s="14">
        <f t="shared" si="347"/>
        <v>135.92306274413875</v>
      </c>
      <c r="J2057" s="14">
        <f t="shared" si="348"/>
        <v>0.24466151293944974</v>
      </c>
      <c r="K2057" s="14"/>
      <c r="L2057" s="14"/>
      <c r="M2057" s="14">
        <f t="shared" si="349"/>
        <v>4.1894094681412627E-2</v>
      </c>
      <c r="N2057" s="14"/>
      <c r="O2057" s="14"/>
      <c r="P2057" s="14"/>
    </row>
    <row r="2058" spans="1:16" x14ac:dyDescent="0.25">
      <c r="A2058" s="12">
        <v>41300.833333333336</v>
      </c>
      <c r="B2058" s="13">
        <v>0.94</v>
      </c>
      <c r="C2058" s="13">
        <f t="shared" si="344"/>
        <v>26.617835803999998</v>
      </c>
      <c r="D2058" s="52">
        <f t="shared" si="345"/>
        <v>8.2041274738356151E-3</v>
      </c>
      <c r="E2058" s="13">
        <f t="shared" si="346"/>
        <v>0.39379811874410958</v>
      </c>
      <c r="F2058" s="13">
        <v>2.72</v>
      </c>
      <c r="G2058" s="13">
        <v>2.72</v>
      </c>
      <c r="H2058" s="14">
        <f t="shared" si="350"/>
        <v>4.509382275732551</v>
      </c>
      <c r="I2058" s="14">
        <f t="shared" si="347"/>
        <v>120.02999699291689</v>
      </c>
      <c r="J2058" s="14">
        <f t="shared" si="348"/>
        <v>0.21605399458725039</v>
      </c>
      <c r="K2058" s="14"/>
      <c r="L2058" s="14"/>
      <c r="M2058" s="14">
        <f t="shared" si="349"/>
        <v>3.6995547018364792E-2</v>
      </c>
      <c r="N2058" s="14"/>
      <c r="O2058" s="14"/>
      <c r="P2058" s="14"/>
    </row>
    <row r="2059" spans="1:16" x14ac:dyDescent="0.25">
      <c r="A2059" s="12">
        <v>41300.854166666664</v>
      </c>
      <c r="B2059" s="13">
        <v>1.1000000000000001</v>
      </c>
      <c r="C2059" s="13">
        <f t="shared" si="344"/>
        <v>31.148531260000006</v>
      </c>
      <c r="D2059" s="52">
        <f t="shared" si="345"/>
        <v>9.6005747034246594E-3</v>
      </c>
      <c r="E2059" s="13">
        <f t="shared" si="346"/>
        <v>0.46082758576438365</v>
      </c>
      <c r="F2059" s="13">
        <v>2.73</v>
      </c>
      <c r="G2059" s="13">
        <v>2.73</v>
      </c>
      <c r="H2059" s="14">
        <f t="shared" si="350"/>
        <v>4.5276220967729648</v>
      </c>
      <c r="I2059" s="14">
        <f t="shared" si="347"/>
        <v>141.02877841479946</v>
      </c>
      <c r="J2059" s="14">
        <f t="shared" si="348"/>
        <v>0.25385180114663902</v>
      </c>
      <c r="K2059" s="14"/>
      <c r="L2059" s="14"/>
      <c r="M2059" s="14">
        <f t="shared" si="349"/>
        <v>4.3467774168945039E-2</v>
      </c>
      <c r="N2059" s="14"/>
      <c r="O2059" s="14"/>
      <c r="P2059" s="14"/>
    </row>
    <row r="2060" spans="1:16" x14ac:dyDescent="0.25">
      <c r="A2060" s="12">
        <v>41300.875</v>
      </c>
      <c r="B2060" s="13">
        <v>0.94</v>
      </c>
      <c r="C2060" s="13">
        <f t="shared" si="344"/>
        <v>26.617835803999998</v>
      </c>
      <c r="D2060" s="52">
        <f t="shared" si="345"/>
        <v>8.2041274738356151E-3</v>
      </c>
      <c r="E2060" s="13">
        <f t="shared" si="346"/>
        <v>0.39379811874410958</v>
      </c>
      <c r="F2060" s="13">
        <v>2.8</v>
      </c>
      <c r="G2060" s="13">
        <v>2.8</v>
      </c>
      <c r="H2060" s="14">
        <f t="shared" si="350"/>
        <v>4.6554867349211424</v>
      </c>
      <c r="I2060" s="14">
        <f t="shared" si="347"/>
        <v>123.91898149783104</v>
      </c>
      <c r="J2060" s="14">
        <f t="shared" si="348"/>
        <v>0.22305416669609585</v>
      </c>
      <c r="K2060" s="14"/>
      <c r="L2060" s="14"/>
      <c r="M2060" s="14">
        <f t="shared" si="349"/>
        <v>3.8194206626043808E-2</v>
      </c>
      <c r="N2060" s="14"/>
      <c r="O2060" s="14"/>
      <c r="P2060" s="14"/>
    </row>
    <row r="2061" spans="1:16" x14ac:dyDescent="0.25">
      <c r="A2061" s="12">
        <v>41300.895833333336</v>
      </c>
      <c r="B2061" s="13">
        <v>0.94</v>
      </c>
      <c r="C2061" s="13">
        <f t="shared" si="344"/>
        <v>26.617835803999998</v>
      </c>
      <c r="D2061" s="52">
        <f t="shared" si="345"/>
        <v>8.2041274738356151E-3</v>
      </c>
      <c r="E2061" s="13">
        <f t="shared" si="346"/>
        <v>0.39379811874410958</v>
      </c>
      <c r="F2061" s="13">
        <v>2.83</v>
      </c>
      <c r="G2061" s="13">
        <v>2.83</v>
      </c>
      <c r="H2061" s="14">
        <f t="shared" si="350"/>
        <v>4.7103842711361148</v>
      </c>
      <c r="I2061" s="14">
        <f t="shared" si="347"/>
        <v>125.38023510284532</v>
      </c>
      <c r="J2061" s="14">
        <f t="shared" si="348"/>
        <v>0.22568442318512158</v>
      </c>
      <c r="K2061" s="14"/>
      <c r="L2061" s="14"/>
      <c r="M2061" s="14">
        <f t="shared" si="349"/>
        <v>3.8644593011150953E-2</v>
      </c>
      <c r="N2061" s="14"/>
      <c r="O2061" s="14"/>
      <c r="P2061" s="14"/>
    </row>
    <row r="2062" spans="1:16" x14ac:dyDescent="0.25">
      <c r="A2062" s="12">
        <v>41300.916666666664</v>
      </c>
      <c r="B2062" s="13">
        <v>0.82</v>
      </c>
      <c r="C2062" s="13">
        <f t="shared" si="344"/>
        <v>23.219814211999999</v>
      </c>
      <c r="D2062" s="52">
        <f t="shared" si="345"/>
        <v>7.1567920516438354E-3</v>
      </c>
      <c r="E2062" s="13">
        <f t="shared" si="346"/>
        <v>0.34352601847890407</v>
      </c>
      <c r="F2062" s="13">
        <v>2.93</v>
      </c>
      <c r="G2062" s="13">
        <v>2.93</v>
      </c>
      <c r="H2062" s="14">
        <f t="shared" si="350"/>
        <v>4.8937935187612336</v>
      </c>
      <c r="I2062" s="14">
        <f t="shared" si="347"/>
        <v>113.63297629752557</v>
      </c>
      <c r="J2062" s="14">
        <f t="shared" si="348"/>
        <v>0.20453935733554601</v>
      </c>
      <c r="K2062" s="14"/>
      <c r="L2062" s="14"/>
      <c r="M2062" s="14">
        <f t="shared" si="349"/>
        <v>3.5023862557456507E-2</v>
      </c>
      <c r="N2062" s="14"/>
      <c r="O2062" s="14"/>
      <c r="P2062" s="14"/>
    </row>
    <row r="2063" spans="1:16" x14ac:dyDescent="0.25">
      <c r="A2063" s="12">
        <v>41300.9375</v>
      </c>
      <c r="B2063" s="13">
        <v>0.94</v>
      </c>
      <c r="C2063" s="13">
        <f t="shared" si="344"/>
        <v>26.617835803999998</v>
      </c>
      <c r="D2063" s="52">
        <f t="shared" si="345"/>
        <v>8.2041274738356151E-3</v>
      </c>
      <c r="E2063" s="13">
        <f t="shared" si="346"/>
        <v>0.39379811874410958</v>
      </c>
      <c r="F2063" s="13">
        <v>2.92</v>
      </c>
      <c r="G2063" s="13">
        <v>2.92</v>
      </c>
      <c r="H2063" s="14">
        <f t="shared" si="350"/>
        <v>4.8754240535791515</v>
      </c>
      <c r="I2063" s="14">
        <f t="shared" si="347"/>
        <v>129.77323693304194</v>
      </c>
      <c r="J2063" s="14">
        <f t="shared" si="348"/>
        <v>0.23359182647947549</v>
      </c>
      <c r="K2063" s="14"/>
      <c r="L2063" s="14"/>
      <c r="M2063" s="14">
        <f t="shared" si="349"/>
        <v>3.9998600424567723E-2</v>
      </c>
      <c r="N2063" s="14"/>
      <c r="O2063" s="14"/>
      <c r="P2063" s="14"/>
    </row>
    <row r="2064" spans="1:16" x14ac:dyDescent="0.25">
      <c r="A2064" s="12">
        <v>41300.958333333336</v>
      </c>
      <c r="B2064" s="13">
        <v>0.82</v>
      </c>
      <c r="C2064" s="13">
        <f t="shared" si="344"/>
        <v>23.219814211999999</v>
      </c>
      <c r="D2064" s="52">
        <f t="shared" si="345"/>
        <v>7.1567920516438354E-3</v>
      </c>
      <c r="E2064" s="13">
        <f t="shared" si="346"/>
        <v>0.34352601847890407</v>
      </c>
      <c r="F2064" s="13">
        <v>3.2</v>
      </c>
      <c r="G2064" s="13">
        <v>3.2</v>
      </c>
      <c r="H2064" s="14">
        <f t="shared" si="350"/>
        <v>5.3920788601101997</v>
      </c>
      <c r="I2064" s="14">
        <f t="shared" si="347"/>
        <v>125.20306934821157</v>
      </c>
      <c r="J2064" s="14">
        <f t="shared" si="348"/>
        <v>0.22536552482678082</v>
      </c>
      <c r="K2064" s="14"/>
      <c r="L2064" s="14"/>
      <c r="M2064" s="14">
        <f t="shared" si="349"/>
        <v>3.8589987127873426E-2</v>
      </c>
      <c r="N2064" s="14"/>
      <c r="O2064" s="14"/>
      <c r="P2064" s="14"/>
    </row>
    <row r="2065" spans="1:16" x14ac:dyDescent="0.25">
      <c r="A2065" s="12">
        <v>41300.979166666664</v>
      </c>
      <c r="B2065" s="13">
        <v>0.82</v>
      </c>
      <c r="C2065" s="13">
        <f t="shared" si="344"/>
        <v>23.219814211999999</v>
      </c>
      <c r="D2065" s="52">
        <f t="shared" si="345"/>
        <v>7.1567920516438354E-3</v>
      </c>
      <c r="E2065" s="13">
        <f t="shared" si="346"/>
        <v>0.34352601847890407</v>
      </c>
      <c r="F2065" s="13">
        <v>3.1</v>
      </c>
      <c r="G2065" s="13">
        <v>3.1</v>
      </c>
      <c r="H2065" s="14">
        <f t="shared" si="350"/>
        <v>5.2070185190804938</v>
      </c>
      <c r="I2065" s="14">
        <f t="shared" si="347"/>
        <v>120.90600261149244</v>
      </c>
      <c r="J2065" s="14">
        <f t="shared" si="348"/>
        <v>0.21763080470068638</v>
      </c>
      <c r="K2065" s="14"/>
      <c r="L2065" s="14"/>
      <c r="M2065" s="14">
        <f t="shared" si="349"/>
        <v>3.7265548750117533E-2</v>
      </c>
      <c r="N2065" s="14"/>
      <c r="O2065" s="14"/>
      <c r="P2065" s="14"/>
    </row>
    <row r="2066" spans="1:16" x14ac:dyDescent="0.25">
      <c r="A2066" s="12">
        <v>41301</v>
      </c>
      <c r="B2066" s="13">
        <v>0.82</v>
      </c>
      <c r="C2066" s="13">
        <f t="shared" si="344"/>
        <v>23.219814211999999</v>
      </c>
      <c r="D2066" s="52">
        <f t="shared" si="345"/>
        <v>7.1567920516438354E-3</v>
      </c>
      <c r="E2066" s="13">
        <f t="shared" si="346"/>
        <v>0.34352601847890407</v>
      </c>
      <c r="F2066" s="13">
        <v>2.98</v>
      </c>
      <c r="G2066" s="13">
        <v>2.98</v>
      </c>
      <c r="H2066" s="14">
        <f t="shared" si="350"/>
        <v>4.9857345203971342</v>
      </c>
      <c r="I2066" s="14">
        <f t="shared" si="347"/>
        <v>115.76782927397637</v>
      </c>
      <c r="J2066" s="14">
        <f t="shared" si="348"/>
        <v>0.20838209269315747</v>
      </c>
      <c r="K2066" s="14">
        <f t="shared" ref="K2066" si="351">SUM(J2066:J2113)</f>
        <v>6.3019816538289666</v>
      </c>
      <c r="L2066" s="14">
        <f>K2066/5.84</f>
        <v>1.0791064475734533</v>
      </c>
      <c r="M2066" s="14">
        <f t="shared" si="349"/>
        <v>3.5681865187184497E-2</v>
      </c>
      <c r="N2066" s="14">
        <f t="shared" ref="N2066" si="352">AVERAGE(H2066:H2113)</f>
        <v>3.1049624133953375</v>
      </c>
      <c r="O2066" s="14">
        <f t="shared" ref="O2066" si="353">AVERAGE(E2066:E2113)</f>
        <v>0.34876269558986323</v>
      </c>
      <c r="P2066" s="14">
        <f>MAX(E2066:E2113)</f>
        <v>0.39379811874410958</v>
      </c>
    </row>
    <row r="2067" spans="1:16" x14ac:dyDescent="0.25">
      <c r="A2067" s="12">
        <v>41301.020833333336</v>
      </c>
      <c r="B2067" s="13">
        <v>0.82</v>
      </c>
      <c r="C2067" s="13">
        <f t="shared" si="344"/>
        <v>23.219814211999999</v>
      </c>
      <c r="D2067" s="52">
        <f t="shared" si="345"/>
        <v>7.1567920516438354E-3</v>
      </c>
      <c r="E2067" s="13">
        <f t="shared" si="346"/>
        <v>0.34352601847890407</v>
      </c>
      <c r="F2067" s="13">
        <v>3.08</v>
      </c>
      <c r="G2067" s="13">
        <v>3.08</v>
      </c>
      <c r="H2067" s="14">
        <f t="shared" si="350"/>
        <v>5.1700774279052961</v>
      </c>
      <c r="I2067" s="14">
        <f t="shared" si="347"/>
        <v>120.0482373376158</v>
      </c>
      <c r="J2067" s="14">
        <f t="shared" si="348"/>
        <v>0.21608682720770844</v>
      </c>
      <c r="K2067" s="14"/>
      <c r="L2067" s="14"/>
      <c r="M2067" s="14">
        <f t="shared" si="349"/>
        <v>3.7001169042415828E-2</v>
      </c>
      <c r="N2067" s="14"/>
      <c r="O2067" s="14"/>
      <c r="P2067" s="14"/>
    </row>
    <row r="2068" spans="1:16" x14ac:dyDescent="0.25">
      <c r="A2068" s="12">
        <v>41301.041666666664</v>
      </c>
      <c r="B2068" s="13">
        <v>0.82</v>
      </c>
      <c r="C2068" s="13">
        <f t="shared" si="344"/>
        <v>23.219814211999999</v>
      </c>
      <c r="D2068" s="52">
        <f t="shared" si="345"/>
        <v>7.1567920516438354E-3</v>
      </c>
      <c r="E2068" s="13">
        <f t="shared" si="346"/>
        <v>0.34352601847890407</v>
      </c>
      <c r="F2068" s="13">
        <v>2.86</v>
      </c>
      <c r="G2068" s="13">
        <v>2.86</v>
      </c>
      <c r="H2068" s="14">
        <f t="shared" si="350"/>
        <v>4.765340034512203</v>
      </c>
      <c r="I2068" s="14">
        <f t="shared" si="347"/>
        <v>110.65031025837902</v>
      </c>
      <c r="J2068" s="14">
        <f t="shared" si="348"/>
        <v>0.19917055846508222</v>
      </c>
      <c r="K2068" s="14"/>
      <c r="L2068" s="14"/>
      <c r="M2068" s="14">
        <f t="shared" si="349"/>
        <v>3.4104547682377091E-2</v>
      </c>
      <c r="N2068" s="14"/>
      <c r="O2068" s="14"/>
      <c r="P2068" s="14"/>
    </row>
    <row r="2069" spans="1:16" x14ac:dyDescent="0.25">
      <c r="A2069" s="12">
        <v>41301.0625</v>
      </c>
      <c r="B2069" s="13">
        <v>0.82</v>
      </c>
      <c r="C2069" s="13">
        <f t="shared" si="344"/>
        <v>23.219814211999999</v>
      </c>
      <c r="D2069" s="52">
        <f t="shared" si="345"/>
        <v>7.1567920516438354E-3</v>
      </c>
      <c r="E2069" s="13">
        <f t="shared" si="346"/>
        <v>0.34352601847890407</v>
      </c>
      <c r="F2069" s="13">
        <v>2.75</v>
      </c>
      <c r="G2069" s="13">
        <v>2.75</v>
      </c>
      <c r="H2069" s="14">
        <f t="shared" si="350"/>
        <v>4.5641217643733487</v>
      </c>
      <c r="I2069" s="14">
        <f t="shared" si="347"/>
        <v>105.97805940969479</v>
      </c>
      <c r="J2069" s="14">
        <f t="shared" si="348"/>
        <v>0.19076050693745064</v>
      </c>
      <c r="K2069" s="14"/>
      <c r="L2069" s="14"/>
      <c r="M2069" s="14">
        <f t="shared" si="349"/>
        <v>3.266447036600182E-2</v>
      </c>
      <c r="N2069" s="14"/>
      <c r="O2069" s="14"/>
      <c r="P2069" s="14"/>
    </row>
    <row r="2070" spans="1:16" x14ac:dyDescent="0.25">
      <c r="A2070" s="12">
        <v>41301.083333333336</v>
      </c>
      <c r="B2070" s="13">
        <v>0.82</v>
      </c>
      <c r="C2070" s="13">
        <f t="shared" si="344"/>
        <v>23.219814211999999</v>
      </c>
      <c r="D2070" s="52">
        <f t="shared" si="345"/>
        <v>7.1567920516438354E-3</v>
      </c>
      <c r="E2070" s="13">
        <f t="shared" si="346"/>
        <v>0.34352601847890407</v>
      </c>
      <c r="F2070" s="13">
        <v>2.5099999999999998</v>
      </c>
      <c r="G2070" s="13">
        <v>2.5099999999999998</v>
      </c>
      <c r="H2070" s="14">
        <f t="shared" si="350"/>
        <v>4.1279302720103006</v>
      </c>
      <c r="I2070" s="14">
        <f t="shared" si="347"/>
        <v>95.849773996169802</v>
      </c>
      <c r="J2070" s="14">
        <f t="shared" si="348"/>
        <v>0.17252959319310565</v>
      </c>
      <c r="K2070" s="14"/>
      <c r="L2070" s="14"/>
      <c r="M2070" s="14">
        <f t="shared" si="349"/>
        <v>2.9542738560463296E-2</v>
      </c>
      <c r="N2070" s="14"/>
      <c r="O2070" s="14"/>
      <c r="P2070" s="14"/>
    </row>
    <row r="2071" spans="1:16" x14ac:dyDescent="0.25">
      <c r="A2071" s="12">
        <v>41301.104166666664</v>
      </c>
      <c r="B2071" s="13">
        <v>0.82</v>
      </c>
      <c r="C2071" s="13">
        <f t="shared" si="344"/>
        <v>23.219814211999999</v>
      </c>
      <c r="D2071" s="52">
        <f t="shared" si="345"/>
        <v>7.1567920516438354E-3</v>
      </c>
      <c r="E2071" s="13">
        <f t="shared" si="346"/>
        <v>0.34352601847890407</v>
      </c>
      <c r="F2071" s="13">
        <v>2.44</v>
      </c>
      <c r="G2071" s="13">
        <v>2.44</v>
      </c>
      <c r="H2071" s="14">
        <f t="shared" si="350"/>
        <v>4.0014746326464747</v>
      </c>
      <c r="I2071" s="14">
        <f t="shared" si="347"/>
        <v>92.913497544082091</v>
      </c>
      <c r="J2071" s="14">
        <f t="shared" si="348"/>
        <v>0.16724429557934775</v>
      </c>
      <c r="K2071" s="14"/>
      <c r="L2071" s="14"/>
      <c r="M2071" s="14">
        <f t="shared" si="349"/>
        <v>2.8637721845778726E-2</v>
      </c>
      <c r="N2071" s="14"/>
      <c r="O2071" s="14"/>
      <c r="P2071" s="14"/>
    </row>
    <row r="2072" spans="1:16" x14ac:dyDescent="0.25">
      <c r="A2072" s="12">
        <v>41301.125</v>
      </c>
      <c r="B2072" s="13">
        <v>0.7</v>
      </c>
      <c r="C2072" s="13">
        <f t="shared" si="344"/>
        <v>19.82179262</v>
      </c>
      <c r="D2072" s="52">
        <f t="shared" si="345"/>
        <v>6.1094566294520548E-3</v>
      </c>
      <c r="E2072" s="13">
        <f t="shared" si="346"/>
        <v>0.29325391821369862</v>
      </c>
      <c r="F2072" s="13">
        <v>2.42</v>
      </c>
      <c r="G2072" s="13">
        <v>2.42</v>
      </c>
      <c r="H2072" s="14">
        <f t="shared" si="350"/>
        <v>3.9654105859321391</v>
      </c>
      <c r="I2072" s="14">
        <f t="shared" si="347"/>
        <v>78.601546287499545</v>
      </c>
      <c r="J2072" s="14">
        <f t="shared" si="348"/>
        <v>0.14148278331749917</v>
      </c>
      <c r="K2072" s="14"/>
      <c r="L2072" s="14"/>
      <c r="M2072" s="14">
        <f t="shared" si="349"/>
        <v>2.422650399272246E-2</v>
      </c>
      <c r="N2072" s="14"/>
      <c r="O2072" s="14"/>
      <c r="P2072" s="14"/>
    </row>
    <row r="2073" spans="1:16" x14ac:dyDescent="0.25">
      <c r="A2073" s="12">
        <v>41301.145833333336</v>
      </c>
      <c r="B2073" s="13">
        <v>0.82</v>
      </c>
      <c r="C2073" s="13">
        <f t="shared" si="344"/>
        <v>23.219814211999999</v>
      </c>
      <c r="D2073" s="52">
        <f t="shared" si="345"/>
        <v>7.1567920516438354E-3</v>
      </c>
      <c r="E2073" s="13">
        <f t="shared" si="346"/>
        <v>0.34352601847890407</v>
      </c>
      <c r="F2073" s="13">
        <v>2.34</v>
      </c>
      <c r="G2073" s="13">
        <v>2.34</v>
      </c>
      <c r="H2073" s="14">
        <f t="shared" si="350"/>
        <v>3.8214545806492088</v>
      </c>
      <c r="I2073" s="14">
        <f t="shared" si="347"/>
        <v>88.733465382270992</v>
      </c>
      <c r="J2073" s="14">
        <f t="shared" si="348"/>
        <v>0.1597202376880878</v>
      </c>
      <c r="K2073" s="14"/>
      <c r="L2073" s="14"/>
      <c r="M2073" s="14">
        <f t="shared" si="349"/>
        <v>2.7349355768508186E-2</v>
      </c>
      <c r="N2073" s="14"/>
      <c r="O2073" s="14"/>
      <c r="P2073" s="14"/>
    </row>
    <row r="2074" spans="1:16" x14ac:dyDescent="0.25">
      <c r="A2074" s="12">
        <v>41301.166666666664</v>
      </c>
      <c r="B2074" s="13">
        <v>0.82</v>
      </c>
      <c r="C2074" s="13">
        <f t="shared" si="344"/>
        <v>23.219814211999999</v>
      </c>
      <c r="D2074" s="52">
        <f t="shared" si="345"/>
        <v>7.1567920516438354E-3</v>
      </c>
      <c r="E2074" s="13">
        <f t="shared" si="346"/>
        <v>0.34352601847890407</v>
      </c>
      <c r="F2074" s="13">
        <v>2.2000000000000002</v>
      </c>
      <c r="G2074" s="13">
        <v>2.2000000000000002</v>
      </c>
      <c r="H2074" s="14">
        <f t="shared" si="350"/>
        <v>3.5707233864005321</v>
      </c>
      <c r="I2074" s="14">
        <f t="shared" si="347"/>
        <v>82.91153363466384</v>
      </c>
      <c r="J2074" s="14">
        <f t="shared" si="348"/>
        <v>0.14924076054239491</v>
      </c>
      <c r="K2074" s="14"/>
      <c r="L2074" s="14"/>
      <c r="M2074" s="14">
        <f t="shared" si="349"/>
        <v>2.5554924750410088E-2</v>
      </c>
      <c r="N2074" s="14"/>
      <c r="O2074" s="14"/>
      <c r="P2074" s="14"/>
    </row>
    <row r="2075" spans="1:16" x14ac:dyDescent="0.25">
      <c r="A2075" s="12">
        <v>41301.1875</v>
      </c>
      <c r="B2075" s="13">
        <v>0.82</v>
      </c>
      <c r="C2075" s="13">
        <f t="shared" si="344"/>
        <v>23.219814211999999</v>
      </c>
      <c r="D2075" s="52">
        <f t="shared" si="345"/>
        <v>7.1567920516438354E-3</v>
      </c>
      <c r="E2075" s="13">
        <f t="shared" si="346"/>
        <v>0.34352601847890407</v>
      </c>
      <c r="F2075" s="13">
        <v>2.12</v>
      </c>
      <c r="G2075" s="13">
        <v>2.12</v>
      </c>
      <c r="H2075" s="14">
        <f t="shared" si="350"/>
        <v>3.4281570228788922</v>
      </c>
      <c r="I2075" s="14">
        <f t="shared" si="347"/>
        <v>79.601169160810912</v>
      </c>
      <c r="J2075" s="14">
        <f t="shared" si="348"/>
        <v>0.14328210448945963</v>
      </c>
      <c r="K2075" s="14"/>
      <c r="L2075" s="14"/>
      <c r="M2075" s="14">
        <f t="shared" si="349"/>
        <v>2.4534606933126649E-2</v>
      </c>
      <c r="N2075" s="14"/>
      <c r="O2075" s="14"/>
      <c r="P2075" s="14"/>
    </row>
    <row r="2076" spans="1:16" x14ac:dyDescent="0.25">
      <c r="A2076" s="12">
        <v>41301.208333333336</v>
      </c>
      <c r="B2076" s="13">
        <v>0.82</v>
      </c>
      <c r="C2076" s="13">
        <f t="shared" si="344"/>
        <v>23.219814211999999</v>
      </c>
      <c r="D2076" s="52">
        <f t="shared" si="345"/>
        <v>7.1567920516438354E-3</v>
      </c>
      <c r="E2076" s="13">
        <f t="shared" si="346"/>
        <v>0.34352601847890407</v>
      </c>
      <c r="F2076" s="13">
        <v>2.06</v>
      </c>
      <c r="G2076" s="13">
        <v>2.06</v>
      </c>
      <c r="H2076" s="14">
        <f t="shared" si="350"/>
        <v>3.3215837063975999</v>
      </c>
      <c r="I2076" s="14">
        <f t="shared" si="347"/>
        <v>77.126556552158618</v>
      </c>
      <c r="J2076" s="14">
        <f t="shared" si="348"/>
        <v>0.13882780179388549</v>
      </c>
      <c r="K2076" s="14"/>
      <c r="L2076" s="14"/>
      <c r="M2076" s="14">
        <f t="shared" si="349"/>
        <v>2.3771883868816009E-2</v>
      </c>
      <c r="N2076" s="14"/>
      <c r="O2076" s="14"/>
      <c r="P2076" s="14"/>
    </row>
    <row r="2077" spans="1:16" x14ac:dyDescent="0.25">
      <c r="A2077" s="12">
        <v>41301.229166666664</v>
      </c>
      <c r="B2077" s="13">
        <v>0.82</v>
      </c>
      <c r="C2077" s="13">
        <f t="shared" si="344"/>
        <v>23.219814211999999</v>
      </c>
      <c r="D2077" s="52">
        <f t="shared" si="345"/>
        <v>7.1567920516438354E-3</v>
      </c>
      <c r="E2077" s="13">
        <f t="shared" si="346"/>
        <v>0.34352601847890407</v>
      </c>
      <c r="F2077" s="13">
        <v>1.95</v>
      </c>
      <c r="G2077" s="13">
        <v>1.95</v>
      </c>
      <c r="H2077" s="14">
        <f t="shared" si="350"/>
        <v>3.1270104425266214</v>
      </c>
      <c r="I2077" s="14">
        <f t="shared" si="347"/>
        <v>72.608601514452047</v>
      </c>
      <c r="J2077" s="14">
        <f t="shared" si="348"/>
        <v>0.13069548272601367</v>
      </c>
      <c r="K2077" s="14"/>
      <c r="L2077" s="14"/>
      <c r="M2077" s="14">
        <f t="shared" si="349"/>
        <v>2.2379363480481793E-2</v>
      </c>
      <c r="N2077" s="14"/>
      <c r="O2077" s="14"/>
      <c r="P2077" s="14"/>
    </row>
    <row r="2078" spans="1:16" x14ac:dyDescent="0.25">
      <c r="A2078" s="12">
        <v>41301.25</v>
      </c>
      <c r="B2078" s="13">
        <v>0.82</v>
      </c>
      <c r="C2078" s="13">
        <f t="shared" si="344"/>
        <v>23.219814211999999</v>
      </c>
      <c r="D2078" s="52">
        <f t="shared" si="345"/>
        <v>7.1567920516438354E-3</v>
      </c>
      <c r="E2078" s="13">
        <f t="shared" si="346"/>
        <v>0.34352601847890407</v>
      </c>
      <c r="F2078" s="13">
        <v>1.97</v>
      </c>
      <c r="G2078" s="13">
        <v>1.97</v>
      </c>
      <c r="H2078" s="14">
        <f t="shared" si="350"/>
        <v>3.1623075711432458</v>
      </c>
      <c r="I2078" s="14">
        <f t="shared" si="347"/>
        <v>73.428194283147135</v>
      </c>
      <c r="J2078" s="14">
        <f t="shared" si="348"/>
        <v>0.13217074970966483</v>
      </c>
      <c r="K2078" s="14"/>
      <c r="L2078" s="14"/>
      <c r="M2078" s="14">
        <f t="shared" si="349"/>
        <v>2.2631977690011101E-2</v>
      </c>
      <c r="N2078" s="14"/>
      <c r="O2078" s="14"/>
      <c r="P2078" s="14"/>
    </row>
    <row r="2079" spans="1:16" x14ac:dyDescent="0.25">
      <c r="A2079" s="12">
        <v>41301.270833333336</v>
      </c>
      <c r="B2079" s="13">
        <v>0.82</v>
      </c>
      <c r="C2079" s="13">
        <f t="shared" si="344"/>
        <v>23.219814211999999</v>
      </c>
      <c r="D2079" s="52">
        <f t="shared" si="345"/>
        <v>7.1567920516438354E-3</v>
      </c>
      <c r="E2079" s="13">
        <f t="shared" si="346"/>
        <v>0.34352601847890407</v>
      </c>
      <c r="F2079" s="13">
        <v>1.82</v>
      </c>
      <c r="G2079" s="13">
        <v>1.82</v>
      </c>
      <c r="H2079" s="14">
        <f t="shared" si="350"/>
        <v>2.8984765150223377</v>
      </c>
      <c r="I2079" s="14">
        <f t="shared" si="347"/>
        <v>67.302086176663906</v>
      </c>
      <c r="J2079" s="14">
        <f t="shared" si="348"/>
        <v>0.12114375511799502</v>
      </c>
      <c r="K2079" s="14"/>
      <c r="L2079" s="14"/>
      <c r="M2079" s="14">
        <f t="shared" si="349"/>
        <v>2.0743793684588188E-2</v>
      </c>
      <c r="N2079" s="14"/>
      <c r="O2079" s="14"/>
      <c r="P2079" s="14"/>
    </row>
    <row r="2080" spans="1:16" x14ac:dyDescent="0.25">
      <c r="A2080" s="12">
        <v>41301.291666666664</v>
      </c>
      <c r="B2080" s="13">
        <v>0.82</v>
      </c>
      <c r="C2080" s="13">
        <f t="shared" si="344"/>
        <v>23.219814211999999</v>
      </c>
      <c r="D2080" s="52">
        <f t="shared" si="345"/>
        <v>7.1567920516438354E-3</v>
      </c>
      <c r="E2080" s="13">
        <f t="shared" si="346"/>
        <v>0.34352601847890407</v>
      </c>
      <c r="F2080" s="13">
        <v>1.99</v>
      </c>
      <c r="G2080" s="13">
        <v>1.99</v>
      </c>
      <c r="H2080" s="14">
        <f t="shared" si="350"/>
        <v>3.1976405531899585</v>
      </c>
      <c r="I2080" s="14">
        <f t="shared" si="347"/>
        <v>74.248619561827738</v>
      </c>
      <c r="J2080" s="14">
        <f t="shared" si="348"/>
        <v>0.13364751521128992</v>
      </c>
      <c r="K2080" s="14"/>
      <c r="L2080" s="14"/>
      <c r="M2080" s="14">
        <f t="shared" si="349"/>
        <v>2.2884848495083893E-2</v>
      </c>
      <c r="N2080" s="14"/>
      <c r="O2080" s="14"/>
      <c r="P2080" s="14"/>
    </row>
    <row r="2081" spans="1:16" x14ac:dyDescent="0.25">
      <c r="A2081" s="12">
        <v>41301.3125</v>
      </c>
      <c r="B2081" s="13">
        <v>0.82</v>
      </c>
      <c r="C2081" s="13">
        <f t="shared" si="344"/>
        <v>23.219814211999999</v>
      </c>
      <c r="D2081" s="52">
        <f t="shared" si="345"/>
        <v>7.1567920516438354E-3</v>
      </c>
      <c r="E2081" s="13">
        <f t="shared" si="346"/>
        <v>0.34352601847890407</v>
      </c>
      <c r="F2081" s="13">
        <v>1.78</v>
      </c>
      <c r="G2081" s="13">
        <v>1.78</v>
      </c>
      <c r="H2081" s="14">
        <f t="shared" si="350"/>
        <v>2.8284809728618354</v>
      </c>
      <c r="I2081" s="14">
        <f t="shared" si="347"/>
        <v>65.676802692028829</v>
      </c>
      <c r="J2081" s="14">
        <f t="shared" si="348"/>
        <v>0.11821824484565188</v>
      </c>
      <c r="K2081" s="14"/>
      <c r="L2081" s="14"/>
      <c r="M2081" s="14">
        <f t="shared" si="349"/>
        <v>2.0242850144803405E-2</v>
      </c>
      <c r="N2081" s="14"/>
      <c r="O2081" s="14"/>
      <c r="P2081" s="14"/>
    </row>
    <row r="2082" spans="1:16" x14ac:dyDescent="0.25">
      <c r="A2082" s="12">
        <v>41301.333333333336</v>
      </c>
      <c r="B2082" s="13">
        <v>0.7</v>
      </c>
      <c r="C2082" s="13">
        <f t="shared" si="344"/>
        <v>19.82179262</v>
      </c>
      <c r="D2082" s="52">
        <f t="shared" si="345"/>
        <v>6.1094566294520548E-3</v>
      </c>
      <c r="E2082" s="13">
        <f t="shared" si="346"/>
        <v>0.29325391821369862</v>
      </c>
      <c r="F2082" s="13">
        <v>1.79</v>
      </c>
      <c r="G2082" s="13">
        <v>1.79</v>
      </c>
      <c r="H2082" s="14">
        <f t="shared" si="350"/>
        <v>2.845965251344559</v>
      </c>
      <c r="I2082" s="14">
        <f t="shared" si="347"/>
        <v>56.412133015878027</v>
      </c>
      <c r="J2082" s="14">
        <f t="shared" si="348"/>
        <v>0.10154183942858044</v>
      </c>
      <c r="K2082" s="14"/>
      <c r="L2082" s="14"/>
      <c r="M2082" s="14">
        <f t="shared" si="349"/>
        <v>1.7387301272017201E-2</v>
      </c>
      <c r="N2082" s="14"/>
      <c r="O2082" s="14"/>
      <c r="P2082" s="14"/>
    </row>
    <row r="2083" spans="1:16" x14ac:dyDescent="0.25">
      <c r="A2083" s="12">
        <v>41301.354166666664</v>
      </c>
      <c r="B2083" s="13">
        <v>0.7</v>
      </c>
      <c r="C2083" s="13">
        <f t="shared" si="344"/>
        <v>19.82179262</v>
      </c>
      <c r="D2083" s="52">
        <f t="shared" si="345"/>
        <v>6.1094566294520548E-3</v>
      </c>
      <c r="E2083" s="13">
        <f t="shared" si="346"/>
        <v>0.29325391821369862</v>
      </c>
      <c r="F2083" s="13">
        <v>1.8</v>
      </c>
      <c r="G2083" s="13">
        <v>1.8</v>
      </c>
      <c r="H2083" s="14">
        <f t="shared" si="350"/>
        <v>2.8634593003578503</v>
      </c>
      <c r="I2083" s="14">
        <f t="shared" si="347"/>
        <v>56.758896427503601</v>
      </c>
      <c r="J2083" s="14">
        <f t="shared" si="348"/>
        <v>0.10216601356950648</v>
      </c>
      <c r="K2083" s="14"/>
      <c r="L2083" s="14"/>
      <c r="M2083" s="14">
        <f t="shared" si="349"/>
        <v>1.749418040573741E-2</v>
      </c>
      <c r="N2083" s="14"/>
      <c r="O2083" s="14"/>
      <c r="P2083" s="14"/>
    </row>
    <row r="2084" spans="1:16" x14ac:dyDescent="0.25">
      <c r="A2084" s="12">
        <v>41301.375</v>
      </c>
      <c r="B2084" s="13">
        <v>0.7</v>
      </c>
      <c r="C2084" s="13">
        <f t="shared" si="344"/>
        <v>19.82179262</v>
      </c>
      <c r="D2084" s="52">
        <f t="shared" si="345"/>
        <v>6.1094566294520548E-3</v>
      </c>
      <c r="E2084" s="13">
        <f t="shared" si="346"/>
        <v>0.29325391821369862</v>
      </c>
      <c r="F2084" s="13">
        <v>1.88</v>
      </c>
      <c r="G2084" s="13">
        <v>1.88</v>
      </c>
      <c r="H2084" s="14">
        <f t="shared" si="350"/>
        <v>3.0037576732864215</v>
      </c>
      <c r="I2084" s="14">
        <f t="shared" si="347"/>
        <v>59.539861680617165</v>
      </c>
      <c r="J2084" s="14">
        <f t="shared" si="348"/>
        <v>0.10717175102511088</v>
      </c>
      <c r="K2084" s="14"/>
      <c r="L2084" s="14"/>
      <c r="M2084" s="14">
        <f t="shared" si="349"/>
        <v>1.8351327230327206E-2</v>
      </c>
      <c r="N2084" s="14"/>
      <c r="O2084" s="14"/>
      <c r="P2084" s="14"/>
    </row>
    <row r="2085" spans="1:16" x14ac:dyDescent="0.25">
      <c r="A2085" s="12">
        <v>41301.395833333336</v>
      </c>
      <c r="B2085" s="13">
        <v>0.82</v>
      </c>
      <c r="C2085" s="13">
        <f t="shared" si="344"/>
        <v>23.219814211999999</v>
      </c>
      <c r="D2085" s="52">
        <f t="shared" si="345"/>
        <v>7.1567920516438354E-3</v>
      </c>
      <c r="E2085" s="13">
        <f t="shared" si="346"/>
        <v>0.34352601847890407</v>
      </c>
      <c r="F2085" s="13">
        <v>1.78</v>
      </c>
      <c r="G2085" s="13">
        <v>1.78</v>
      </c>
      <c r="H2085" s="14">
        <f t="shared" si="350"/>
        <v>2.8284809728618354</v>
      </c>
      <c r="I2085" s="14">
        <f t="shared" si="347"/>
        <v>65.676802692028829</v>
      </c>
      <c r="J2085" s="14">
        <f t="shared" si="348"/>
        <v>0.11821824484565188</v>
      </c>
      <c r="K2085" s="14"/>
      <c r="L2085" s="14"/>
      <c r="M2085" s="14">
        <f t="shared" si="349"/>
        <v>2.0242850144803405E-2</v>
      </c>
      <c r="N2085" s="14"/>
      <c r="O2085" s="14"/>
      <c r="P2085" s="14"/>
    </row>
    <row r="2086" spans="1:16" x14ac:dyDescent="0.25">
      <c r="A2086" s="12">
        <v>41301.416666666664</v>
      </c>
      <c r="B2086" s="13">
        <v>0.82</v>
      </c>
      <c r="C2086" s="13">
        <f t="shared" si="344"/>
        <v>23.219814211999999</v>
      </c>
      <c r="D2086" s="52">
        <f t="shared" si="345"/>
        <v>7.1567920516438354E-3</v>
      </c>
      <c r="E2086" s="13">
        <f t="shared" si="346"/>
        <v>0.34352601847890407</v>
      </c>
      <c r="F2086" s="13">
        <v>1.72</v>
      </c>
      <c r="G2086" s="13">
        <v>1.72</v>
      </c>
      <c r="H2086" s="14">
        <f t="shared" si="350"/>
        <v>2.7237832864422504</v>
      </c>
      <c r="I2086" s="14">
        <f t="shared" si="347"/>
        <v>63.245741864939831</v>
      </c>
      <c r="J2086" s="14">
        <f t="shared" si="348"/>
        <v>0.11384233535689169</v>
      </c>
      <c r="K2086" s="14"/>
      <c r="L2086" s="14"/>
      <c r="M2086" s="14">
        <f t="shared" si="349"/>
        <v>1.9493550574810222E-2</v>
      </c>
      <c r="N2086" s="14"/>
      <c r="O2086" s="14"/>
      <c r="P2086" s="14"/>
    </row>
    <row r="2087" spans="1:16" x14ac:dyDescent="0.25">
      <c r="A2087" s="12">
        <v>41301.4375</v>
      </c>
      <c r="B2087" s="13">
        <v>0.82</v>
      </c>
      <c r="C2087" s="13">
        <f t="shared" si="344"/>
        <v>23.219814211999999</v>
      </c>
      <c r="D2087" s="52">
        <f t="shared" si="345"/>
        <v>7.1567920516438354E-3</v>
      </c>
      <c r="E2087" s="13">
        <f t="shared" si="346"/>
        <v>0.34352601847890407</v>
      </c>
      <c r="F2087" s="13">
        <v>1.77</v>
      </c>
      <c r="G2087" s="13">
        <v>1.77</v>
      </c>
      <c r="H2087" s="14">
        <f t="shared" si="350"/>
        <v>2.8110065142978842</v>
      </c>
      <c r="I2087" s="14">
        <f t="shared" si="347"/>
        <v>65.271049010718585</v>
      </c>
      <c r="J2087" s="14">
        <f t="shared" si="348"/>
        <v>0.11748788821929344</v>
      </c>
      <c r="K2087" s="14"/>
      <c r="L2087" s="14"/>
      <c r="M2087" s="14">
        <f t="shared" si="349"/>
        <v>2.0117789078646139E-2</v>
      </c>
      <c r="N2087" s="14"/>
      <c r="O2087" s="14"/>
      <c r="P2087" s="14"/>
    </row>
    <row r="2088" spans="1:16" x14ac:dyDescent="0.25">
      <c r="A2088" s="12">
        <v>41301.458333333336</v>
      </c>
      <c r="B2088" s="13">
        <v>0.7</v>
      </c>
      <c r="C2088" s="13">
        <f t="shared" ref="C2088:C2151" si="354">B2088*28.3168466</f>
        <v>19.82179262</v>
      </c>
      <c r="D2088" s="52">
        <f t="shared" ref="D2088:D2151" si="355">C2088*1800*10^6/(5.84*10^12)</f>
        <v>6.1094566294520548E-3</v>
      </c>
      <c r="E2088" s="13">
        <f t="shared" ref="E2088:E2151" si="356">C2088*86400*10^6/(5.84*10^12)</f>
        <v>0.29325391821369862</v>
      </c>
      <c r="F2088" s="13">
        <v>1.84</v>
      </c>
      <c r="G2088" s="13">
        <v>1.84</v>
      </c>
      <c r="H2088" s="14">
        <f t="shared" si="350"/>
        <v>2.9335322320299464</v>
      </c>
      <c r="I2088" s="14">
        <f t="shared" ref="I2088:I2151" si="357">C2088*H2088</f>
        <v>58.147867547383321</v>
      </c>
      <c r="J2088" s="14">
        <f t="shared" ref="J2088:J2151" si="358">I2088*1800*10^-6</f>
        <v>0.10466616158528996</v>
      </c>
      <c r="K2088" s="14"/>
      <c r="L2088" s="14"/>
      <c r="M2088" s="14">
        <f t="shared" ref="M2088:M2151" si="359">J2088/5.84</f>
        <v>1.7922287942686639E-2</v>
      </c>
      <c r="N2088" s="14"/>
      <c r="O2088" s="14"/>
      <c r="P2088" s="14"/>
    </row>
    <row r="2089" spans="1:16" x14ac:dyDescent="0.25">
      <c r="A2089" s="12">
        <v>41301.479166666664</v>
      </c>
      <c r="B2089" s="13">
        <v>0.82</v>
      </c>
      <c r="C2089" s="13">
        <f t="shared" si="354"/>
        <v>23.219814211999999</v>
      </c>
      <c r="D2089" s="52">
        <f t="shared" si="355"/>
        <v>7.1567920516438354E-3</v>
      </c>
      <c r="E2089" s="13">
        <f t="shared" si="356"/>
        <v>0.34352601847890407</v>
      </c>
      <c r="F2089" s="13">
        <v>1.79</v>
      </c>
      <c r="G2089" s="13">
        <v>1.79</v>
      </c>
      <c r="H2089" s="14">
        <f t="shared" si="350"/>
        <v>2.845965251344559</v>
      </c>
      <c r="I2089" s="14">
        <f t="shared" si="357"/>
        <v>66.082784390028536</v>
      </c>
      <c r="J2089" s="14">
        <f t="shared" si="358"/>
        <v>0.11894901190205136</v>
      </c>
      <c r="K2089" s="14"/>
      <c r="L2089" s="14"/>
      <c r="M2089" s="14">
        <f t="shared" si="359"/>
        <v>2.0367981490077288E-2</v>
      </c>
      <c r="N2089" s="14"/>
      <c r="O2089" s="14"/>
      <c r="P2089" s="14"/>
    </row>
    <row r="2090" spans="1:16" x14ac:dyDescent="0.25">
      <c r="A2090" s="12">
        <v>41301.5</v>
      </c>
      <c r="B2090" s="13">
        <v>0.82</v>
      </c>
      <c r="C2090" s="13">
        <f t="shared" si="354"/>
        <v>23.219814211999999</v>
      </c>
      <c r="D2090" s="52">
        <f t="shared" si="355"/>
        <v>7.1567920516438354E-3</v>
      </c>
      <c r="E2090" s="13">
        <f t="shared" si="356"/>
        <v>0.34352601847890407</v>
      </c>
      <c r="F2090" s="13">
        <v>1.82</v>
      </c>
      <c r="G2090" s="13">
        <v>1.82</v>
      </c>
      <c r="H2090" s="14">
        <f t="shared" si="350"/>
        <v>2.8984765150223377</v>
      </c>
      <c r="I2090" s="14">
        <f t="shared" si="357"/>
        <v>67.302086176663906</v>
      </c>
      <c r="J2090" s="14">
        <f t="shared" si="358"/>
        <v>0.12114375511799502</v>
      </c>
      <c r="K2090" s="14"/>
      <c r="L2090" s="14"/>
      <c r="M2090" s="14">
        <f t="shared" si="359"/>
        <v>2.0743793684588188E-2</v>
      </c>
      <c r="N2090" s="14"/>
      <c r="O2090" s="14"/>
      <c r="P2090" s="14"/>
    </row>
    <row r="2091" spans="1:16" x14ac:dyDescent="0.25">
      <c r="A2091" s="12">
        <v>41301.520833333336</v>
      </c>
      <c r="B2091" s="13">
        <v>0.82</v>
      </c>
      <c r="C2091" s="13">
        <f t="shared" si="354"/>
        <v>23.219814211999999</v>
      </c>
      <c r="D2091" s="52">
        <f t="shared" si="355"/>
        <v>7.1567920516438354E-3</v>
      </c>
      <c r="E2091" s="13">
        <f t="shared" si="356"/>
        <v>0.34352601847890407</v>
      </c>
      <c r="F2091" s="13">
        <v>1.85</v>
      </c>
      <c r="G2091" s="13">
        <v>1.85</v>
      </c>
      <c r="H2091" s="14">
        <f t="shared" si="350"/>
        <v>2.9510744108358087</v>
      </c>
      <c r="I2091" s="14">
        <f t="shared" si="357"/>
        <v>68.523399545394838</v>
      </c>
      <c r="J2091" s="14">
        <f t="shared" si="358"/>
        <v>0.1233421191817107</v>
      </c>
      <c r="K2091" s="14"/>
      <c r="L2091" s="14"/>
      <c r="M2091" s="14">
        <f t="shared" si="359"/>
        <v>2.1120225887279229E-2</v>
      </c>
      <c r="N2091" s="14"/>
      <c r="O2091" s="14"/>
      <c r="P2091" s="14"/>
    </row>
    <row r="2092" spans="1:16" x14ac:dyDescent="0.25">
      <c r="A2092" s="12">
        <v>41301.541666666664</v>
      </c>
      <c r="B2092" s="13">
        <v>0.82</v>
      </c>
      <c r="C2092" s="13">
        <f t="shared" si="354"/>
        <v>23.219814211999999</v>
      </c>
      <c r="D2092" s="52">
        <f t="shared" si="355"/>
        <v>7.1567920516438354E-3</v>
      </c>
      <c r="E2092" s="13">
        <f t="shared" si="356"/>
        <v>0.34352601847890407</v>
      </c>
      <c r="F2092" s="13">
        <v>1.8</v>
      </c>
      <c r="G2092" s="13">
        <v>1.8</v>
      </c>
      <c r="H2092" s="14">
        <f t="shared" si="350"/>
        <v>2.8634593003578503</v>
      </c>
      <c r="I2092" s="14">
        <f t="shared" si="357"/>
        <v>66.488992957932794</v>
      </c>
      <c r="J2092" s="14">
        <f t="shared" si="358"/>
        <v>0.11968018732427903</v>
      </c>
      <c r="K2092" s="14"/>
      <c r="L2092" s="14"/>
      <c r="M2092" s="14">
        <f t="shared" si="359"/>
        <v>2.0493182761006683E-2</v>
      </c>
      <c r="N2092" s="14"/>
      <c r="O2092" s="14"/>
      <c r="P2092" s="14"/>
    </row>
    <row r="2093" spans="1:16" x14ac:dyDescent="0.25">
      <c r="A2093" s="12">
        <v>41301.5625</v>
      </c>
      <c r="B2093" s="13">
        <v>0.82</v>
      </c>
      <c r="C2093" s="13">
        <f t="shared" si="354"/>
        <v>23.219814211999999</v>
      </c>
      <c r="D2093" s="52">
        <f t="shared" si="355"/>
        <v>7.1567920516438354E-3</v>
      </c>
      <c r="E2093" s="13">
        <f t="shared" si="356"/>
        <v>0.34352601847890407</v>
      </c>
      <c r="F2093" s="13">
        <v>1.84</v>
      </c>
      <c r="G2093" s="13">
        <v>1.84</v>
      </c>
      <c r="H2093" s="14">
        <f t="shared" si="350"/>
        <v>2.9335322320299464</v>
      </c>
      <c r="I2093" s="14">
        <f t="shared" si="357"/>
        <v>68.11607341264903</v>
      </c>
      <c r="J2093" s="14">
        <f t="shared" si="358"/>
        <v>0.12260893214276826</v>
      </c>
      <c r="K2093" s="14"/>
      <c r="L2093" s="14"/>
      <c r="M2093" s="14">
        <f t="shared" si="359"/>
        <v>2.0994680161432921E-2</v>
      </c>
      <c r="N2093" s="14"/>
      <c r="O2093" s="14"/>
      <c r="P2093" s="14"/>
    </row>
    <row r="2094" spans="1:16" x14ac:dyDescent="0.25">
      <c r="A2094" s="12">
        <v>41301.583333333336</v>
      </c>
      <c r="B2094" s="13">
        <v>0.7</v>
      </c>
      <c r="C2094" s="13">
        <f t="shared" si="354"/>
        <v>19.82179262</v>
      </c>
      <c r="D2094" s="52">
        <f t="shared" si="355"/>
        <v>6.1094566294520548E-3</v>
      </c>
      <c r="E2094" s="13">
        <f t="shared" si="356"/>
        <v>0.29325391821369862</v>
      </c>
      <c r="F2094" s="13">
        <v>1.79</v>
      </c>
      <c r="G2094" s="13">
        <v>1.79</v>
      </c>
      <c r="H2094" s="14">
        <f t="shared" si="350"/>
        <v>2.845965251344559</v>
      </c>
      <c r="I2094" s="14">
        <f t="shared" si="357"/>
        <v>56.412133015878027</v>
      </c>
      <c r="J2094" s="14">
        <f t="shared" si="358"/>
        <v>0.10154183942858044</v>
      </c>
      <c r="K2094" s="14"/>
      <c r="L2094" s="14"/>
      <c r="M2094" s="14">
        <f t="shared" si="359"/>
        <v>1.7387301272017201E-2</v>
      </c>
      <c r="N2094" s="14"/>
      <c r="O2094" s="14"/>
      <c r="P2094" s="14"/>
    </row>
    <row r="2095" spans="1:16" x14ac:dyDescent="0.25">
      <c r="A2095" s="12">
        <v>41301.604166666664</v>
      </c>
      <c r="B2095" s="13">
        <v>0.82</v>
      </c>
      <c r="C2095" s="13">
        <f t="shared" si="354"/>
        <v>23.219814211999999</v>
      </c>
      <c r="D2095" s="52">
        <f t="shared" si="355"/>
        <v>7.1567920516438354E-3</v>
      </c>
      <c r="E2095" s="13">
        <f t="shared" si="356"/>
        <v>0.34352601847890407</v>
      </c>
      <c r="F2095" s="13">
        <v>1.9</v>
      </c>
      <c r="G2095" s="13">
        <v>1.9</v>
      </c>
      <c r="H2095" s="14">
        <f t="shared" si="350"/>
        <v>3.0389266666637988</v>
      </c>
      <c r="I2095" s="14">
        <f t="shared" si="357"/>
        <v>70.563312603825864</v>
      </c>
      <c r="J2095" s="14">
        <f t="shared" si="358"/>
        <v>0.12701396268688656</v>
      </c>
      <c r="K2095" s="14"/>
      <c r="L2095" s="14"/>
      <c r="M2095" s="14">
        <f t="shared" si="359"/>
        <v>2.1748966213507973E-2</v>
      </c>
      <c r="N2095" s="14"/>
      <c r="O2095" s="14"/>
      <c r="P2095" s="14"/>
    </row>
    <row r="2096" spans="1:16" x14ac:dyDescent="0.25">
      <c r="A2096" s="12">
        <v>41301.625</v>
      </c>
      <c r="B2096" s="13">
        <v>0.94</v>
      </c>
      <c r="C2096" s="13">
        <f t="shared" si="354"/>
        <v>26.617835803999998</v>
      </c>
      <c r="D2096" s="52">
        <f t="shared" si="355"/>
        <v>8.2041274738356151E-3</v>
      </c>
      <c r="E2096" s="13">
        <f t="shared" si="356"/>
        <v>0.39379811874410958</v>
      </c>
      <c r="F2096" s="13">
        <v>1.83</v>
      </c>
      <c r="G2096" s="13">
        <v>1.83</v>
      </c>
      <c r="H2096" s="14">
        <f t="shared" si="350"/>
        <v>2.9159995844712405</v>
      </c>
      <c r="I2096" s="14">
        <f t="shared" si="357"/>
        <v>77.617598143987706</v>
      </c>
      <c r="J2096" s="14">
        <f t="shared" si="358"/>
        <v>0.13971167665917786</v>
      </c>
      <c r="K2096" s="14"/>
      <c r="L2096" s="14"/>
      <c r="M2096" s="14">
        <f t="shared" si="359"/>
        <v>2.3923232304653742E-2</v>
      </c>
      <c r="N2096" s="14"/>
      <c r="O2096" s="14"/>
      <c r="P2096" s="14"/>
    </row>
    <row r="2097" spans="1:16" x14ac:dyDescent="0.25">
      <c r="A2097" s="12">
        <v>41301.645833333336</v>
      </c>
      <c r="B2097" s="13">
        <v>0.94</v>
      </c>
      <c r="C2097" s="13">
        <f t="shared" si="354"/>
        <v>26.617835803999998</v>
      </c>
      <c r="D2097" s="52">
        <f t="shared" si="355"/>
        <v>8.2041274738356151E-3</v>
      </c>
      <c r="E2097" s="13">
        <f t="shared" si="356"/>
        <v>0.39379811874410958</v>
      </c>
      <c r="F2097" s="13">
        <v>1.84</v>
      </c>
      <c r="G2097" s="13">
        <v>1.84</v>
      </c>
      <c r="H2097" s="14">
        <f t="shared" si="350"/>
        <v>2.9335322320299464</v>
      </c>
      <c r="I2097" s="14">
        <f t="shared" si="357"/>
        <v>78.084279277914732</v>
      </c>
      <c r="J2097" s="14">
        <f t="shared" si="358"/>
        <v>0.1405517027002465</v>
      </c>
      <c r="K2097" s="14"/>
      <c r="L2097" s="14"/>
      <c r="M2097" s="14">
        <f t="shared" si="359"/>
        <v>2.4067072380179196E-2</v>
      </c>
      <c r="N2097" s="14"/>
      <c r="O2097" s="14"/>
      <c r="P2097" s="14"/>
    </row>
    <row r="2098" spans="1:16" x14ac:dyDescent="0.25">
      <c r="A2098" s="12">
        <v>41301.666666666664</v>
      </c>
      <c r="B2098" s="13">
        <v>0.94</v>
      </c>
      <c r="C2098" s="13">
        <f t="shared" si="354"/>
        <v>26.617835803999998</v>
      </c>
      <c r="D2098" s="52">
        <f t="shared" si="355"/>
        <v>8.2041274738356151E-3</v>
      </c>
      <c r="E2098" s="13">
        <f t="shared" si="356"/>
        <v>0.39379811874410958</v>
      </c>
      <c r="F2098" s="13">
        <v>1.84</v>
      </c>
      <c r="G2098" s="13">
        <v>1.84</v>
      </c>
      <c r="H2098" s="14">
        <f t="shared" si="350"/>
        <v>2.9335322320299464</v>
      </c>
      <c r="I2098" s="14">
        <f t="shared" si="357"/>
        <v>78.084279277914732</v>
      </c>
      <c r="J2098" s="14">
        <f t="shared" si="358"/>
        <v>0.1405517027002465</v>
      </c>
      <c r="K2098" s="14"/>
      <c r="L2098" s="14"/>
      <c r="M2098" s="14">
        <f t="shared" si="359"/>
        <v>2.4067072380179196E-2</v>
      </c>
      <c r="N2098" s="14"/>
      <c r="O2098" s="14"/>
      <c r="P2098" s="14"/>
    </row>
    <row r="2099" spans="1:16" x14ac:dyDescent="0.25">
      <c r="A2099" s="12">
        <v>41301.6875</v>
      </c>
      <c r="B2099" s="13">
        <v>0.94</v>
      </c>
      <c r="C2099" s="13">
        <f t="shared" si="354"/>
        <v>26.617835803999998</v>
      </c>
      <c r="D2099" s="52">
        <f t="shared" si="355"/>
        <v>8.2041274738356151E-3</v>
      </c>
      <c r="E2099" s="13">
        <f t="shared" si="356"/>
        <v>0.39379811874410958</v>
      </c>
      <c r="F2099" s="13">
        <v>1.79</v>
      </c>
      <c r="G2099" s="13">
        <v>1.79</v>
      </c>
      <c r="H2099" s="14">
        <f t="shared" si="350"/>
        <v>2.845965251344559</v>
      </c>
      <c r="I2099" s="14">
        <f t="shared" si="357"/>
        <v>75.753435764179059</v>
      </c>
      <c r="J2099" s="14">
        <f t="shared" si="358"/>
        <v>0.1363561843755223</v>
      </c>
      <c r="K2099" s="14"/>
      <c r="L2099" s="14"/>
      <c r="M2099" s="14">
        <f t="shared" si="359"/>
        <v>2.3348661708137382E-2</v>
      </c>
      <c r="N2099" s="14"/>
      <c r="O2099" s="14"/>
      <c r="P2099" s="14"/>
    </row>
    <row r="2100" spans="1:16" x14ac:dyDescent="0.25">
      <c r="A2100" s="12">
        <v>41301.708333333336</v>
      </c>
      <c r="B2100" s="13">
        <v>0.94</v>
      </c>
      <c r="C2100" s="13">
        <f t="shared" si="354"/>
        <v>26.617835803999998</v>
      </c>
      <c r="D2100" s="52">
        <f t="shared" si="355"/>
        <v>8.2041274738356151E-3</v>
      </c>
      <c r="E2100" s="13">
        <f t="shared" si="356"/>
        <v>0.39379811874410958</v>
      </c>
      <c r="F2100" s="13">
        <v>1.77</v>
      </c>
      <c r="G2100" s="13">
        <v>1.77</v>
      </c>
      <c r="H2100" s="14">
        <f t="shared" si="350"/>
        <v>2.8110065142978842</v>
      </c>
      <c r="I2100" s="14">
        <f t="shared" si="357"/>
        <v>74.822909841555457</v>
      </c>
      <c r="J2100" s="14">
        <f t="shared" si="358"/>
        <v>0.13468123771479981</v>
      </c>
      <c r="K2100" s="14"/>
      <c r="L2100" s="14"/>
      <c r="M2100" s="14">
        <f t="shared" si="359"/>
        <v>2.306185577308216E-2</v>
      </c>
      <c r="N2100" s="14"/>
      <c r="O2100" s="14"/>
      <c r="P2100" s="14"/>
    </row>
    <row r="2101" spans="1:16" x14ac:dyDescent="0.25">
      <c r="A2101" s="12">
        <v>41301.729166666664</v>
      </c>
      <c r="B2101" s="13">
        <v>0.94</v>
      </c>
      <c r="C2101" s="13">
        <f t="shared" si="354"/>
        <v>26.617835803999998</v>
      </c>
      <c r="D2101" s="52">
        <f t="shared" si="355"/>
        <v>8.2041274738356151E-3</v>
      </c>
      <c r="E2101" s="13">
        <f t="shared" si="356"/>
        <v>0.39379811874410958</v>
      </c>
      <c r="F2101" s="13">
        <v>1.72</v>
      </c>
      <c r="G2101" s="13">
        <v>1.72</v>
      </c>
      <c r="H2101" s="14">
        <f t="shared" si="350"/>
        <v>2.7237832864422504</v>
      </c>
      <c r="I2101" s="14">
        <f t="shared" si="357"/>
        <v>72.501216284199316</v>
      </c>
      <c r="J2101" s="14">
        <f t="shared" si="358"/>
        <v>0.13050218931155877</v>
      </c>
      <c r="K2101" s="14"/>
      <c r="L2101" s="14"/>
      <c r="M2101" s="14">
        <f t="shared" si="359"/>
        <v>2.2346265293075131E-2</v>
      </c>
      <c r="N2101" s="14"/>
      <c r="O2101" s="14"/>
      <c r="P2101" s="14"/>
    </row>
    <row r="2102" spans="1:16" x14ac:dyDescent="0.25">
      <c r="A2102" s="12">
        <v>41301.75</v>
      </c>
      <c r="B2102" s="13">
        <v>0.94</v>
      </c>
      <c r="C2102" s="13">
        <f t="shared" si="354"/>
        <v>26.617835803999998</v>
      </c>
      <c r="D2102" s="52">
        <f t="shared" si="355"/>
        <v>8.2041274738356151E-3</v>
      </c>
      <c r="E2102" s="13">
        <f t="shared" si="356"/>
        <v>0.39379811874410958</v>
      </c>
      <c r="F2102" s="13">
        <v>1.71</v>
      </c>
      <c r="G2102" s="13">
        <v>1.71</v>
      </c>
      <c r="H2102" s="14">
        <f t="shared" si="350"/>
        <v>2.7063688148462215</v>
      </c>
      <c r="I2102" s="14">
        <f t="shared" si="357"/>
        <v>72.037680738642791</v>
      </c>
      <c r="J2102" s="14">
        <f t="shared" si="358"/>
        <v>0.12966782532955701</v>
      </c>
      <c r="K2102" s="14"/>
      <c r="L2102" s="14"/>
      <c r="M2102" s="14">
        <f t="shared" si="359"/>
        <v>2.2203394748211817E-2</v>
      </c>
      <c r="N2102" s="14"/>
      <c r="O2102" s="14"/>
      <c r="P2102" s="14"/>
    </row>
    <row r="2103" spans="1:16" x14ac:dyDescent="0.25">
      <c r="A2103" s="12">
        <v>41301.770833333336</v>
      </c>
      <c r="B2103" s="13">
        <v>0.94</v>
      </c>
      <c r="C2103" s="13">
        <f t="shared" si="354"/>
        <v>26.617835803999998</v>
      </c>
      <c r="D2103" s="52">
        <f t="shared" si="355"/>
        <v>8.2041274738356151E-3</v>
      </c>
      <c r="E2103" s="13">
        <f t="shared" si="356"/>
        <v>0.39379811874410958</v>
      </c>
      <c r="F2103" s="13">
        <v>1.7</v>
      </c>
      <c r="G2103" s="13">
        <v>1.7</v>
      </c>
      <c r="H2103" s="14">
        <f t="shared" si="350"/>
        <v>2.6889645242296538</v>
      </c>
      <c r="I2103" s="14">
        <f t="shared" si="357"/>
        <v>71.574416188725905</v>
      </c>
      <c r="J2103" s="14">
        <f t="shared" si="358"/>
        <v>0.12883394913970664</v>
      </c>
      <c r="K2103" s="14"/>
      <c r="L2103" s="14"/>
      <c r="M2103" s="14">
        <f t="shared" si="359"/>
        <v>2.2060607729401823E-2</v>
      </c>
      <c r="N2103" s="14"/>
      <c r="O2103" s="14"/>
      <c r="P2103" s="14"/>
    </row>
    <row r="2104" spans="1:16" x14ac:dyDescent="0.25">
      <c r="A2104" s="12">
        <v>41301.791666666664</v>
      </c>
      <c r="B2104" s="13">
        <v>0.94</v>
      </c>
      <c r="C2104" s="13">
        <f t="shared" si="354"/>
        <v>26.617835803999998</v>
      </c>
      <c r="D2104" s="52">
        <f t="shared" si="355"/>
        <v>8.2041274738356151E-3</v>
      </c>
      <c r="E2104" s="13">
        <f t="shared" si="356"/>
        <v>0.39379811874410958</v>
      </c>
      <c r="F2104" s="13">
        <v>1.66</v>
      </c>
      <c r="G2104" s="13">
        <v>1.66</v>
      </c>
      <c r="H2104" s="14">
        <f t="shared" si="350"/>
        <v>2.6194502583868426</v>
      </c>
      <c r="I2104" s="14">
        <f t="shared" si="357"/>
        <v>69.724096874486349</v>
      </c>
      <c r="J2104" s="14">
        <f t="shared" si="358"/>
        <v>0.12550337437407541</v>
      </c>
      <c r="K2104" s="14"/>
      <c r="L2104" s="14"/>
      <c r="M2104" s="14">
        <f t="shared" si="359"/>
        <v>2.1490303831177296E-2</v>
      </c>
      <c r="N2104" s="14"/>
      <c r="O2104" s="14"/>
      <c r="P2104" s="14"/>
    </row>
    <row r="2105" spans="1:16" x14ac:dyDescent="0.25">
      <c r="A2105" s="12">
        <v>41301.8125</v>
      </c>
      <c r="B2105" s="13">
        <v>0.94</v>
      </c>
      <c r="C2105" s="13">
        <f t="shared" si="354"/>
        <v>26.617835803999998</v>
      </c>
      <c r="D2105" s="52">
        <f t="shared" si="355"/>
        <v>8.2041274738356151E-3</v>
      </c>
      <c r="E2105" s="13">
        <f t="shared" si="356"/>
        <v>0.39379811874410958</v>
      </c>
      <c r="F2105" s="13">
        <v>1.67</v>
      </c>
      <c r="G2105" s="13">
        <v>1.67</v>
      </c>
      <c r="H2105" s="14">
        <f t="shared" si="350"/>
        <v>2.6368132801360455</v>
      </c>
      <c r="I2105" s="14">
        <f t="shared" si="357"/>
        <v>70.186262936467912</v>
      </c>
      <c r="J2105" s="14">
        <f t="shared" si="358"/>
        <v>0.12633527328564223</v>
      </c>
      <c r="K2105" s="14"/>
      <c r="L2105" s="14"/>
      <c r="M2105" s="14">
        <f t="shared" si="359"/>
        <v>2.163275227493874E-2</v>
      </c>
      <c r="N2105" s="14"/>
      <c r="O2105" s="14"/>
      <c r="P2105" s="14"/>
    </row>
    <row r="2106" spans="1:16" x14ac:dyDescent="0.25">
      <c r="A2106" s="12">
        <v>41301.833333333336</v>
      </c>
      <c r="B2106" s="13">
        <v>0.94</v>
      </c>
      <c r="C2106" s="13">
        <f t="shared" si="354"/>
        <v>26.617835803999998</v>
      </c>
      <c r="D2106" s="52">
        <f t="shared" si="355"/>
        <v>8.2041274738356151E-3</v>
      </c>
      <c r="E2106" s="13">
        <f t="shared" si="356"/>
        <v>0.39379811874410958</v>
      </c>
      <c r="F2106" s="13">
        <v>1.62</v>
      </c>
      <c r="G2106" s="13">
        <v>1.62</v>
      </c>
      <c r="H2106" s="14">
        <f t="shared" si="350"/>
        <v>2.5501033105144075</v>
      </c>
      <c r="I2106" s="14">
        <f t="shared" si="357"/>
        <v>67.878231202509326</v>
      </c>
      <c r="J2106" s="14">
        <f t="shared" si="358"/>
        <v>0.12218081616451679</v>
      </c>
      <c r="K2106" s="14"/>
      <c r="L2106" s="14"/>
      <c r="M2106" s="14">
        <f t="shared" si="359"/>
        <v>2.0921372630910408E-2</v>
      </c>
      <c r="N2106" s="14"/>
      <c r="O2106" s="14"/>
      <c r="P2106" s="14"/>
    </row>
    <row r="2107" spans="1:16" x14ac:dyDescent="0.25">
      <c r="A2107" s="12">
        <v>41301.854166666664</v>
      </c>
      <c r="B2107" s="13">
        <v>0.82</v>
      </c>
      <c r="C2107" s="13">
        <f t="shared" si="354"/>
        <v>23.219814211999999</v>
      </c>
      <c r="D2107" s="52">
        <f t="shared" si="355"/>
        <v>7.1567920516438354E-3</v>
      </c>
      <c r="E2107" s="13">
        <f t="shared" si="356"/>
        <v>0.34352601847890407</v>
      </c>
      <c r="F2107" s="13">
        <v>1.59</v>
      </c>
      <c r="G2107" s="13">
        <v>1.59</v>
      </c>
      <c r="H2107" s="14">
        <f t="shared" si="350"/>
        <v>2.4982051298437389</v>
      </c>
      <c r="I2107" s="14">
        <f t="shared" si="357"/>
        <v>58.00785897843695</v>
      </c>
      <c r="J2107" s="14">
        <f t="shared" si="358"/>
        <v>0.10441414616118651</v>
      </c>
      <c r="K2107" s="14"/>
      <c r="L2107" s="14"/>
      <c r="M2107" s="14">
        <f t="shared" si="359"/>
        <v>1.7879134616641527E-2</v>
      </c>
      <c r="N2107" s="14"/>
      <c r="O2107" s="14"/>
      <c r="P2107" s="14"/>
    </row>
    <row r="2108" spans="1:16" x14ac:dyDescent="0.25">
      <c r="A2108" s="12">
        <v>41301.875</v>
      </c>
      <c r="B2108" s="13">
        <v>0.82</v>
      </c>
      <c r="C2108" s="13">
        <f t="shared" si="354"/>
        <v>23.219814211999999</v>
      </c>
      <c r="D2108" s="52">
        <f t="shared" si="355"/>
        <v>7.1567920516438354E-3</v>
      </c>
      <c r="E2108" s="13">
        <f t="shared" si="356"/>
        <v>0.34352601847890407</v>
      </c>
      <c r="F2108" s="13">
        <v>1.58</v>
      </c>
      <c r="G2108" s="13">
        <v>1.58</v>
      </c>
      <c r="H2108" s="14">
        <f t="shared" si="350"/>
        <v>2.4809273949478681</v>
      </c>
      <c r="I2108" s="14">
        <f t="shared" si="357"/>
        <v>57.606673184150644</v>
      </c>
      <c r="J2108" s="14">
        <f t="shared" si="358"/>
        <v>0.10369201173147115</v>
      </c>
      <c r="K2108" s="14"/>
      <c r="L2108" s="14"/>
      <c r="M2108" s="14">
        <f t="shared" si="359"/>
        <v>1.7755481460868347E-2</v>
      </c>
      <c r="N2108" s="14"/>
      <c r="O2108" s="14"/>
      <c r="P2108" s="14"/>
    </row>
    <row r="2109" spans="1:16" x14ac:dyDescent="0.25">
      <c r="A2109" s="12">
        <v>41301.895833333336</v>
      </c>
      <c r="B2109" s="13">
        <v>0.82</v>
      </c>
      <c r="C2109" s="13">
        <f t="shared" si="354"/>
        <v>23.219814211999999</v>
      </c>
      <c r="D2109" s="52">
        <f t="shared" si="355"/>
        <v>7.1567920516438354E-3</v>
      </c>
      <c r="E2109" s="13">
        <f t="shared" si="356"/>
        <v>0.34352601847890407</v>
      </c>
      <c r="F2109" s="13">
        <v>1.6</v>
      </c>
      <c r="G2109" s="13">
        <v>1.6</v>
      </c>
      <c r="H2109" s="14">
        <f t="shared" si="350"/>
        <v>2.5154937347254993</v>
      </c>
      <c r="I2109" s="14">
        <f t="shared" si="357"/>
        <v>58.409297171776103</v>
      </c>
      <c r="J2109" s="14">
        <f t="shared" si="358"/>
        <v>0.10513673490919698</v>
      </c>
      <c r="K2109" s="14"/>
      <c r="L2109" s="14"/>
      <c r="M2109" s="14">
        <f t="shared" si="359"/>
        <v>1.8002865566643319E-2</v>
      </c>
      <c r="N2109" s="14"/>
      <c r="O2109" s="14"/>
      <c r="P2109" s="14"/>
    </row>
    <row r="2110" spans="1:16" x14ac:dyDescent="0.25">
      <c r="A2110" s="12">
        <v>41301.916666666664</v>
      </c>
      <c r="B2110" s="13">
        <v>0.82</v>
      </c>
      <c r="C2110" s="13">
        <f t="shared" si="354"/>
        <v>23.219814211999999</v>
      </c>
      <c r="D2110" s="52">
        <f t="shared" si="355"/>
        <v>7.1567920516438354E-3</v>
      </c>
      <c r="E2110" s="13">
        <f t="shared" si="356"/>
        <v>0.34352601847890407</v>
      </c>
      <c r="F2110" s="13">
        <v>1.59</v>
      </c>
      <c r="G2110" s="13">
        <v>1.59</v>
      </c>
      <c r="H2110" s="14">
        <f t="shared" si="350"/>
        <v>2.4982051298437389</v>
      </c>
      <c r="I2110" s="14">
        <f t="shared" si="357"/>
        <v>58.00785897843695</v>
      </c>
      <c r="J2110" s="14">
        <f t="shared" si="358"/>
        <v>0.10441414616118651</v>
      </c>
      <c r="K2110" s="14"/>
      <c r="L2110" s="14"/>
      <c r="M2110" s="14">
        <f t="shared" si="359"/>
        <v>1.7879134616641527E-2</v>
      </c>
      <c r="N2110" s="14"/>
      <c r="O2110" s="14"/>
      <c r="P2110" s="14"/>
    </row>
    <row r="2111" spans="1:16" x14ac:dyDescent="0.25">
      <c r="A2111" s="12">
        <v>41301.9375</v>
      </c>
      <c r="B2111" s="13">
        <v>0.82</v>
      </c>
      <c r="C2111" s="13">
        <f t="shared" si="354"/>
        <v>23.219814211999999</v>
      </c>
      <c r="D2111" s="52">
        <f t="shared" si="355"/>
        <v>7.1567920516438354E-3</v>
      </c>
      <c r="E2111" s="13">
        <f t="shared" si="356"/>
        <v>0.34352601847890407</v>
      </c>
      <c r="F2111" s="13">
        <v>1.59</v>
      </c>
      <c r="G2111" s="13">
        <v>1.59</v>
      </c>
      <c r="H2111" s="14">
        <f t="shared" si="350"/>
        <v>2.4982051298437389</v>
      </c>
      <c r="I2111" s="14">
        <f t="shared" si="357"/>
        <v>58.00785897843695</v>
      </c>
      <c r="J2111" s="14">
        <f t="shared" si="358"/>
        <v>0.10441414616118651</v>
      </c>
      <c r="K2111" s="14"/>
      <c r="L2111" s="14"/>
      <c r="M2111" s="14">
        <f t="shared" si="359"/>
        <v>1.7879134616641527E-2</v>
      </c>
      <c r="N2111" s="14"/>
      <c r="O2111" s="14"/>
      <c r="P2111" s="14"/>
    </row>
    <row r="2112" spans="1:16" x14ac:dyDescent="0.25">
      <c r="A2112" s="12">
        <v>41301.958333333336</v>
      </c>
      <c r="B2112" s="13">
        <v>0.82</v>
      </c>
      <c r="C2112" s="13">
        <f t="shared" si="354"/>
        <v>23.219814211999999</v>
      </c>
      <c r="D2112" s="52">
        <f t="shared" si="355"/>
        <v>7.1567920516438354E-3</v>
      </c>
      <c r="E2112" s="13">
        <f t="shared" si="356"/>
        <v>0.34352601847890407</v>
      </c>
      <c r="F2112" s="13">
        <v>1.54</v>
      </c>
      <c r="G2112" s="13">
        <v>1.54</v>
      </c>
      <c r="H2112" s="14">
        <f t="shared" si="350"/>
        <v>2.4119264045177005</v>
      </c>
      <c r="I2112" s="14">
        <f t="shared" si="357"/>
        <v>56.004483005918161</v>
      </c>
      <c r="J2112" s="14">
        <f t="shared" si="358"/>
        <v>0.10080806941065269</v>
      </c>
      <c r="K2112" s="14"/>
      <c r="L2112" s="14"/>
      <c r="M2112" s="14">
        <f t="shared" si="359"/>
        <v>1.7261655721002175E-2</v>
      </c>
      <c r="N2112" s="14"/>
      <c r="O2112" s="14"/>
      <c r="P2112" s="14"/>
    </row>
    <row r="2113" spans="1:16" x14ac:dyDescent="0.25">
      <c r="A2113" s="12">
        <v>41301.979166666664</v>
      </c>
      <c r="B2113" s="13">
        <v>0.82</v>
      </c>
      <c r="C2113" s="13">
        <f t="shared" si="354"/>
        <v>23.219814211999999</v>
      </c>
      <c r="D2113" s="52">
        <f t="shared" si="355"/>
        <v>7.1567920516438354E-3</v>
      </c>
      <c r="E2113" s="13">
        <f t="shared" si="356"/>
        <v>0.34352601847890407</v>
      </c>
      <c r="F2113" s="13">
        <v>1.56</v>
      </c>
      <c r="G2113" s="13">
        <v>1.56</v>
      </c>
      <c r="H2113" s="14">
        <f t="shared" si="350"/>
        <v>2.4464047834581657</v>
      </c>
      <c r="I2113" s="14">
        <f t="shared" si="357"/>
        <v>56.805064559246695</v>
      </c>
      <c r="J2113" s="14">
        <f t="shared" si="358"/>
        <v>0.10224911620664404</v>
      </c>
      <c r="K2113" s="14"/>
      <c r="L2113" s="14"/>
      <c r="M2113" s="14">
        <f t="shared" si="359"/>
        <v>1.7508410309356855E-2</v>
      </c>
      <c r="N2113" s="14"/>
      <c r="O2113" s="14"/>
      <c r="P2113" s="14"/>
    </row>
    <row r="2114" spans="1:16" x14ac:dyDescent="0.25">
      <c r="A2114" s="12">
        <v>41302</v>
      </c>
      <c r="B2114" s="13">
        <v>0.82</v>
      </c>
      <c r="C2114" s="13">
        <f t="shared" si="354"/>
        <v>23.219814211999999</v>
      </c>
      <c r="D2114" s="52">
        <f t="shared" si="355"/>
        <v>7.1567920516438354E-3</v>
      </c>
      <c r="E2114" s="13">
        <f t="shared" si="356"/>
        <v>0.34352601847890407</v>
      </c>
      <c r="F2114" s="13">
        <v>1.54</v>
      </c>
      <c r="G2114" s="13">
        <v>1.54</v>
      </c>
      <c r="H2114" s="14">
        <f t="shared" si="350"/>
        <v>2.4119264045177005</v>
      </c>
      <c r="I2114" s="14">
        <f t="shared" si="357"/>
        <v>56.004483005918161</v>
      </c>
      <c r="J2114" s="14">
        <f t="shared" si="358"/>
        <v>0.10080806941065269</v>
      </c>
      <c r="K2114" s="14">
        <f t="shared" ref="K2114" si="360">SUM(J2114:J2161)</f>
        <v>370.81635528569552</v>
      </c>
      <c r="L2114" s="14">
        <f>K2114/5.84</f>
        <v>63.495951247550607</v>
      </c>
      <c r="M2114" s="14">
        <f t="shared" si="359"/>
        <v>1.7261655721002175E-2</v>
      </c>
      <c r="N2114" s="14">
        <f t="shared" ref="N2114" si="361">AVERAGE(H2114:H2161)</f>
        <v>35.268761525622573</v>
      </c>
      <c r="O2114" s="14">
        <f t="shared" ref="O2114" si="362">AVERAGE(E2114:E2161)</f>
        <v>1.1773795704472598</v>
      </c>
      <c r="P2114" s="14">
        <f>MAX(E2114:E2161)</f>
        <v>3.3095799341260275</v>
      </c>
    </row>
    <row r="2115" spans="1:16" x14ac:dyDescent="0.25">
      <c r="A2115" s="12">
        <v>41302.020833333336</v>
      </c>
      <c r="B2115" s="13">
        <v>0.82</v>
      </c>
      <c r="C2115" s="13">
        <f t="shared" si="354"/>
        <v>23.219814211999999</v>
      </c>
      <c r="D2115" s="52">
        <f t="shared" si="355"/>
        <v>7.1567920516438354E-3</v>
      </c>
      <c r="E2115" s="13">
        <f t="shared" si="356"/>
        <v>0.34352601847890407</v>
      </c>
      <c r="F2115" s="13">
        <v>1.51</v>
      </c>
      <c r="G2115" s="13">
        <v>1.51</v>
      </c>
      <c r="H2115" s="14">
        <f t="shared" si="350"/>
        <v>2.3602929059283486</v>
      </c>
      <c r="I2115" s="14">
        <f t="shared" si="357"/>
        <v>54.805562761557844</v>
      </c>
      <c r="J2115" s="14">
        <f t="shared" si="358"/>
        <v>9.8650012970804113E-2</v>
      </c>
      <c r="K2115" s="14"/>
      <c r="L2115" s="14"/>
      <c r="M2115" s="14">
        <f t="shared" si="359"/>
        <v>1.6892125508699334E-2</v>
      </c>
      <c r="N2115" s="14"/>
      <c r="O2115" s="14"/>
      <c r="P2115" s="14"/>
    </row>
    <row r="2116" spans="1:16" x14ac:dyDescent="0.25">
      <c r="A2116" s="12">
        <v>41302.041666666664</v>
      </c>
      <c r="B2116" s="13">
        <v>0.82</v>
      </c>
      <c r="C2116" s="13">
        <f t="shared" si="354"/>
        <v>23.219814211999999</v>
      </c>
      <c r="D2116" s="52">
        <f t="shared" si="355"/>
        <v>7.1567920516438354E-3</v>
      </c>
      <c r="E2116" s="13">
        <f t="shared" si="356"/>
        <v>0.34352601847890407</v>
      </c>
      <c r="F2116" s="13">
        <v>1.53</v>
      </c>
      <c r="G2116" s="13">
        <v>1.53</v>
      </c>
      <c r="H2116" s="14">
        <f t="shared" si="350"/>
        <v>2.3947039632226979</v>
      </c>
      <c r="I2116" s="14">
        <f t="shared" si="357"/>
        <v>55.604581118771122</v>
      </c>
      <c r="J2116" s="14">
        <f t="shared" si="358"/>
        <v>0.10008824601378802</v>
      </c>
      <c r="K2116" s="14"/>
      <c r="L2116" s="14"/>
      <c r="M2116" s="14">
        <f t="shared" si="359"/>
        <v>1.7138398290032195E-2</v>
      </c>
      <c r="N2116" s="14"/>
      <c r="O2116" s="14"/>
      <c r="P2116" s="14"/>
    </row>
    <row r="2117" spans="1:16" x14ac:dyDescent="0.25">
      <c r="A2117" s="12">
        <v>41302.0625</v>
      </c>
      <c r="B2117" s="13">
        <v>0.82</v>
      </c>
      <c r="C2117" s="13">
        <f t="shared" si="354"/>
        <v>23.219814211999999</v>
      </c>
      <c r="D2117" s="52">
        <f t="shared" si="355"/>
        <v>7.1567920516438354E-3</v>
      </c>
      <c r="E2117" s="13">
        <f t="shared" si="356"/>
        <v>0.34352601847890407</v>
      </c>
      <c r="F2117" s="13">
        <v>1.51</v>
      </c>
      <c r="G2117" s="13">
        <v>1.51</v>
      </c>
      <c r="H2117" s="14">
        <f t="shared" ref="H2117:H2180" si="363">1.5*(G2117^1.1)</f>
        <v>2.3602929059283486</v>
      </c>
      <c r="I2117" s="14">
        <f t="shared" si="357"/>
        <v>54.805562761557844</v>
      </c>
      <c r="J2117" s="14">
        <f t="shared" si="358"/>
        <v>9.8650012970804113E-2</v>
      </c>
      <c r="K2117" s="14"/>
      <c r="L2117" s="14"/>
      <c r="M2117" s="14">
        <f t="shared" si="359"/>
        <v>1.6892125508699334E-2</v>
      </c>
      <c r="N2117" s="14"/>
      <c r="O2117" s="14"/>
      <c r="P2117" s="14"/>
    </row>
    <row r="2118" spans="1:16" x14ac:dyDescent="0.25">
      <c r="A2118" s="12">
        <v>41302.083333333336</v>
      </c>
      <c r="B2118" s="13">
        <v>0.82</v>
      </c>
      <c r="C2118" s="13">
        <f t="shared" si="354"/>
        <v>23.219814211999999</v>
      </c>
      <c r="D2118" s="52">
        <f t="shared" si="355"/>
        <v>7.1567920516438354E-3</v>
      </c>
      <c r="E2118" s="13">
        <f t="shared" si="356"/>
        <v>0.34352601847890407</v>
      </c>
      <c r="F2118" s="13">
        <v>1.49</v>
      </c>
      <c r="G2118" s="13">
        <v>1.49</v>
      </c>
      <c r="H2118" s="14">
        <f t="shared" si="363"/>
        <v>2.3259273972872339</v>
      </c>
      <c r="I2118" s="14">
        <f t="shared" si="357"/>
        <v>54.007602035610283</v>
      </c>
      <c r="J2118" s="14">
        <f t="shared" si="358"/>
        <v>9.7213683664098507E-2</v>
      </c>
      <c r="K2118" s="14"/>
      <c r="L2118" s="14"/>
      <c r="M2118" s="14">
        <f t="shared" si="359"/>
        <v>1.664617870960591E-2</v>
      </c>
      <c r="N2118" s="14"/>
      <c r="O2118" s="14"/>
      <c r="P2118" s="14"/>
    </row>
    <row r="2119" spans="1:16" x14ac:dyDescent="0.25">
      <c r="A2119" s="12">
        <v>41302.104166666664</v>
      </c>
      <c r="B2119" s="13">
        <v>0.82</v>
      </c>
      <c r="C2119" s="13">
        <f t="shared" si="354"/>
        <v>23.219814211999999</v>
      </c>
      <c r="D2119" s="52">
        <f t="shared" si="355"/>
        <v>7.1567920516438354E-3</v>
      </c>
      <c r="E2119" s="13">
        <f t="shared" si="356"/>
        <v>0.34352601847890407</v>
      </c>
      <c r="F2119" s="13">
        <v>1.48</v>
      </c>
      <c r="G2119" s="13">
        <v>1.48</v>
      </c>
      <c r="H2119" s="14">
        <f t="shared" si="363"/>
        <v>2.3087618950118829</v>
      </c>
      <c r="I2119" s="14">
        <f t="shared" si="357"/>
        <v>53.60902226192097</v>
      </c>
      <c r="J2119" s="14">
        <f t="shared" si="358"/>
        <v>9.6496240071457753E-2</v>
      </c>
      <c r="K2119" s="14"/>
      <c r="L2119" s="14"/>
      <c r="M2119" s="14">
        <f t="shared" si="359"/>
        <v>1.6523328779359206E-2</v>
      </c>
      <c r="N2119" s="14"/>
      <c r="O2119" s="14"/>
      <c r="P2119" s="14"/>
    </row>
    <row r="2120" spans="1:16" x14ac:dyDescent="0.25">
      <c r="A2120" s="12">
        <v>41302.125</v>
      </c>
      <c r="B2120" s="13">
        <v>0.82</v>
      </c>
      <c r="C2120" s="13">
        <f t="shared" si="354"/>
        <v>23.219814211999999</v>
      </c>
      <c r="D2120" s="52">
        <f t="shared" si="355"/>
        <v>7.1567920516438354E-3</v>
      </c>
      <c r="E2120" s="13">
        <f t="shared" si="356"/>
        <v>0.34352601847890407</v>
      </c>
      <c r="F2120" s="13">
        <v>1.48</v>
      </c>
      <c r="G2120" s="13">
        <v>1.48</v>
      </c>
      <c r="H2120" s="14">
        <f t="shared" si="363"/>
        <v>2.3087618950118829</v>
      </c>
      <c r="I2120" s="14">
        <f t="shared" si="357"/>
        <v>53.60902226192097</v>
      </c>
      <c r="J2120" s="14">
        <f t="shared" si="358"/>
        <v>9.6496240071457753E-2</v>
      </c>
      <c r="K2120" s="14"/>
      <c r="L2120" s="14"/>
      <c r="M2120" s="14">
        <f t="shared" si="359"/>
        <v>1.6523328779359206E-2</v>
      </c>
      <c r="N2120" s="14"/>
      <c r="O2120" s="14"/>
      <c r="P2120" s="14"/>
    </row>
    <row r="2121" spans="1:16" x14ac:dyDescent="0.25">
      <c r="A2121" s="12">
        <v>41302.145833333336</v>
      </c>
      <c r="B2121" s="13">
        <v>0.82</v>
      </c>
      <c r="C2121" s="13">
        <f t="shared" si="354"/>
        <v>23.219814211999999</v>
      </c>
      <c r="D2121" s="52">
        <f t="shared" si="355"/>
        <v>7.1567920516438354E-3</v>
      </c>
      <c r="E2121" s="13">
        <f t="shared" si="356"/>
        <v>0.34352601847890407</v>
      </c>
      <c r="F2121" s="13">
        <v>1.47</v>
      </c>
      <c r="G2121" s="13">
        <v>1.47</v>
      </c>
      <c r="H2121" s="14">
        <f t="shared" si="363"/>
        <v>2.2916079872151971</v>
      </c>
      <c r="I2121" s="14">
        <f t="shared" si="357"/>
        <v>53.210711709872143</v>
      </c>
      <c r="J2121" s="14">
        <f t="shared" si="358"/>
        <v>9.5779281077769854E-2</v>
      </c>
      <c r="K2121" s="14"/>
      <c r="L2121" s="14"/>
      <c r="M2121" s="14">
        <f t="shared" si="359"/>
        <v>1.640056182838525E-2</v>
      </c>
      <c r="N2121" s="14"/>
      <c r="O2121" s="14"/>
      <c r="P2121" s="14"/>
    </row>
    <row r="2122" spans="1:16" x14ac:dyDescent="0.25">
      <c r="A2122" s="12">
        <v>41302.166666666664</v>
      </c>
      <c r="B2122" s="13">
        <v>0.82</v>
      </c>
      <c r="C2122" s="13">
        <f t="shared" si="354"/>
        <v>23.219814211999999</v>
      </c>
      <c r="D2122" s="52">
        <f t="shared" si="355"/>
        <v>7.1567920516438354E-3</v>
      </c>
      <c r="E2122" s="13">
        <f t="shared" si="356"/>
        <v>0.34352601847890407</v>
      </c>
      <c r="F2122" s="13">
        <v>1.48</v>
      </c>
      <c r="G2122" s="13">
        <v>1.48</v>
      </c>
      <c r="H2122" s="14">
        <f t="shared" si="363"/>
        <v>2.3087618950118829</v>
      </c>
      <c r="I2122" s="14">
        <f t="shared" si="357"/>
        <v>53.60902226192097</v>
      </c>
      <c r="J2122" s="14">
        <f t="shared" si="358"/>
        <v>9.6496240071457753E-2</v>
      </c>
      <c r="K2122" s="14"/>
      <c r="L2122" s="14"/>
      <c r="M2122" s="14">
        <f t="shared" si="359"/>
        <v>1.6523328779359206E-2</v>
      </c>
      <c r="N2122" s="14"/>
      <c r="O2122" s="14"/>
      <c r="P2122" s="14"/>
    </row>
    <row r="2123" spans="1:16" x14ac:dyDescent="0.25">
      <c r="A2123" s="12">
        <v>41302.1875</v>
      </c>
      <c r="B2123" s="13">
        <v>0.82</v>
      </c>
      <c r="C2123" s="13">
        <f t="shared" si="354"/>
        <v>23.219814211999999</v>
      </c>
      <c r="D2123" s="52">
        <f t="shared" si="355"/>
        <v>7.1567920516438354E-3</v>
      </c>
      <c r="E2123" s="13">
        <f t="shared" si="356"/>
        <v>0.34352601847890407</v>
      </c>
      <c r="F2123" s="13">
        <v>1.51</v>
      </c>
      <c r="G2123" s="13">
        <v>1.51</v>
      </c>
      <c r="H2123" s="14">
        <f t="shared" si="363"/>
        <v>2.3602929059283486</v>
      </c>
      <c r="I2123" s="14">
        <f t="shared" si="357"/>
        <v>54.805562761557844</v>
      </c>
      <c r="J2123" s="14">
        <f t="shared" si="358"/>
        <v>9.8650012970804113E-2</v>
      </c>
      <c r="K2123" s="14"/>
      <c r="L2123" s="14"/>
      <c r="M2123" s="14">
        <f t="shared" si="359"/>
        <v>1.6892125508699334E-2</v>
      </c>
      <c r="N2123" s="14"/>
      <c r="O2123" s="14"/>
      <c r="P2123" s="14"/>
    </row>
    <row r="2124" spans="1:16" x14ac:dyDescent="0.25">
      <c r="A2124" s="12">
        <v>41302.208333333336</v>
      </c>
      <c r="B2124" s="13">
        <v>0.82</v>
      </c>
      <c r="C2124" s="13">
        <f t="shared" si="354"/>
        <v>23.219814211999999</v>
      </c>
      <c r="D2124" s="52">
        <f t="shared" si="355"/>
        <v>7.1567920516438354E-3</v>
      </c>
      <c r="E2124" s="13">
        <f t="shared" si="356"/>
        <v>0.34352601847890407</v>
      </c>
      <c r="F2124" s="13">
        <v>1.52</v>
      </c>
      <c r="G2124" s="13">
        <v>1.52</v>
      </c>
      <c r="H2124" s="14">
        <f t="shared" si="363"/>
        <v>2.3774927748235699</v>
      </c>
      <c r="I2124" s="14">
        <f t="shared" si="357"/>
        <v>55.20494052177564</v>
      </c>
      <c r="J2124" s="14">
        <f t="shared" si="358"/>
        <v>9.9368892939196152E-2</v>
      </c>
      <c r="K2124" s="14"/>
      <c r="L2124" s="14"/>
      <c r="M2124" s="14">
        <f t="shared" si="359"/>
        <v>1.7015221393697971E-2</v>
      </c>
      <c r="N2124" s="14"/>
      <c r="O2124" s="14"/>
      <c r="P2124" s="14"/>
    </row>
    <row r="2125" spans="1:16" x14ac:dyDescent="0.25">
      <c r="A2125" s="12">
        <v>41302.229166666664</v>
      </c>
      <c r="B2125" s="13">
        <v>0.82</v>
      </c>
      <c r="C2125" s="13">
        <f t="shared" si="354"/>
        <v>23.219814211999999</v>
      </c>
      <c r="D2125" s="52">
        <f t="shared" si="355"/>
        <v>7.1567920516438354E-3</v>
      </c>
      <c r="E2125" s="13">
        <f t="shared" si="356"/>
        <v>0.34352601847890407</v>
      </c>
      <c r="F2125" s="13">
        <v>1.54</v>
      </c>
      <c r="G2125" s="13">
        <v>1.54</v>
      </c>
      <c r="H2125" s="14">
        <f t="shared" si="363"/>
        <v>2.4119264045177005</v>
      </c>
      <c r="I2125" s="14">
        <f t="shared" si="357"/>
        <v>56.004483005918161</v>
      </c>
      <c r="J2125" s="14">
        <f t="shared" si="358"/>
        <v>0.10080806941065269</v>
      </c>
      <c r="K2125" s="14"/>
      <c r="L2125" s="14"/>
      <c r="M2125" s="14">
        <f t="shared" si="359"/>
        <v>1.7261655721002175E-2</v>
      </c>
      <c r="N2125" s="14"/>
      <c r="O2125" s="14"/>
      <c r="P2125" s="14"/>
    </row>
    <row r="2126" spans="1:16" x14ac:dyDescent="0.25">
      <c r="A2126" s="12">
        <v>41302.25</v>
      </c>
      <c r="B2126" s="13">
        <v>0.82</v>
      </c>
      <c r="C2126" s="13">
        <f t="shared" si="354"/>
        <v>23.219814211999999</v>
      </c>
      <c r="D2126" s="52">
        <f t="shared" si="355"/>
        <v>7.1567920516438354E-3</v>
      </c>
      <c r="E2126" s="13">
        <f t="shared" si="356"/>
        <v>0.34352601847890407</v>
      </c>
      <c r="F2126" s="13">
        <v>1.57</v>
      </c>
      <c r="G2126" s="13">
        <v>1.57</v>
      </c>
      <c r="H2126" s="14">
        <f t="shared" si="363"/>
        <v>2.4636605919367618</v>
      </c>
      <c r="I2126" s="14">
        <f t="shared" si="357"/>
        <v>57.205741226197553</v>
      </c>
      <c r="J2126" s="14">
        <f t="shared" si="358"/>
        <v>0.10297033420715559</v>
      </c>
      <c r="K2126" s="14"/>
      <c r="L2126" s="14"/>
      <c r="M2126" s="14">
        <f t="shared" si="359"/>
        <v>1.7631906542321163E-2</v>
      </c>
      <c r="N2126" s="14"/>
      <c r="O2126" s="14"/>
      <c r="P2126" s="14"/>
    </row>
    <row r="2127" spans="1:16" x14ac:dyDescent="0.25">
      <c r="A2127" s="12">
        <v>41302.270833333336</v>
      </c>
      <c r="B2127" s="13">
        <v>0.94</v>
      </c>
      <c r="C2127" s="13">
        <f t="shared" si="354"/>
        <v>26.617835803999998</v>
      </c>
      <c r="D2127" s="52">
        <f t="shared" si="355"/>
        <v>8.2041274738356151E-3</v>
      </c>
      <c r="E2127" s="13">
        <f t="shared" si="356"/>
        <v>0.39379811874410958</v>
      </c>
      <c r="F2127" s="13">
        <v>1.56</v>
      </c>
      <c r="G2127" s="13">
        <v>1.56</v>
      </c>
      <c r="H2127" s="14">
        <f t="shared" si="363"/>
        <v>2.4464047834581657</v>
      </c>
      <c r="I2127" s="14">
        <f t="shared" si="357"/>
        <v>65.118000836209632</v>
      </c>
      <c r="J2127" s="14">
        <f t="shared" si="358"/>
        <v>0.11721240150517732</v>
      </c>
      <c r="K2127" s="14"/>
      <c r="L2127" s="14"/>
      <c r="M2127" s="14">
        <f t="shared" si="359"/>
        <v>2.0070616696092006E-2</v>
      </c>
      <c r="N2127" s="14"/>
      <c r="O2127" s="14"/>
      <c r="P2127" s="14"/>
    </row>
    <row r="2128" spans="1:16" x14ac:dyDescent="0.25">
      <c r="A2128" s="12">
        <v>41302.291666666664</v>
      </c>
      <c r="B2128" s="13">
        <v>2.1</v>
      </c>
      <c r="C2128" s="13">
        <f t="shared" si="354"/>
        <v>59.465377860000004</v>
      </c>
      <c r="D2128" s="52">
        <f t="shared" si="355"/>
        <v>1.8328369888356167E-2</v>
      </c>
      <c r="E2128" s="13">
        <f t="shared" si="356"/>
        <v>0.87976175464109607</v>
      </c>
      <c r="F2128" s="13">
        <v>2.48</v>
      </c>
      <c r="G2128" s="13">
        <v>2.48</v>
      </c>
      <c r="H2128" s="14">
        <f t="shared" si="363"/>
        <v>4.0736912289749485</v>
      </c>
      <c r="I2128" s="14">
        <f t="shared" si="357"/>
        <v>242.24358821596311</v>
      </c>
      <c r="J2128" s="14">
        <f t="shared" si="358"/>
        <v>0.43603845878873354</v>
      </c>
      <c r="K2128" s="14"/>
      <c r="L2128" s="14"/>
      <c r="M2128" s="14">
        <f t="shared" si="359"/>
        <v>7.4664119655605057E-2</v>
      </c>
      <c r="N2128" s="14"/>
      <c r="O2128" s="14"/>
      <c r="P2128" s="14"/>
    </row>
    <row r="2129" spans="1:16" x14ac:dyDescent="0.25">
      <c r="A2129" s="12">
        <v>41302.3125</v>
      </c>
      <c r="B2129" s="13">
        <v>3.5</v>
      </c>
      <c r="C2129" s="13">
        <f t="shared" si="354"/>
        <v>99.108963100000011</v>
      </c>
      <c r="D2129" s="52">
        <f t="shared" si="355"/>
        <v>3.0547283147260278E-2</v>
      </c>
      <c r="E2129" s="13">
        <f t="shared" si="356"/>
        <v>1.4662695910684933</v>
      </c>
      <c r="F2129" s="13">
        <v>55.9</v>
      </c>
      <c r="G2129" s="13">
        <v>55.9</v>
      </c>
      <c r="H2129" s="14">
        <f t="shared" si="363"/>
        <v>125.38461412400494</v>
      </c>
      <c r="I2129" s="14">
        <f t="shared" si="357"/>
        <v>12426.739094523746</v>
      </c>
      <c r="J2129" s="14">
        <f t="shared" si="358"/>
        <v>22.36813037014274</v>
      </c>
      <c r="K2129" s="14"/>
      <c r="L2129" s="14"/>
      <c r="M2129" s="14">
        <f t="shared" si="359"/>
        <v>3.8301593099559486</v>
      </c>
      <c r="N2129" s="14"/>
      <c r="O2129" s="14"/>
      <c r="P2129" s="14"/>
    </row>
    <row r="2130" spans="1:16" x14ac:dyDescent="0.25">
      <c r="A2130" s="12">
        <v>41302.333333333336</v>
      </c>
      <c r="B2130" s="13">
        <v>2.7</v>
      </c>
      <c r="C2130" s="13">
        <f t="shared" si="354"/>
        <v>76.455485820000007</v>
      </c>
      <c r="D2130" s="52">
        <f t="shared" si="355"/>
        <v>2.3565046999315074E-2</v>
      </c>
      <c r="E2130" s="13">
        <f t="shared" si="356"/>
        <v>1.1311222559671232</v>
      </c>
      <c r="F2130" s="13">
        <v>77.62</v>
      </c>
      <c r="G2130" s="13">
        <v>77.62</v>
      </c>
      <c r="H2130" s="14">
        <f t="shared" si="363"/>
        <v>179.9128823242221</v>
      </c>
      <c r="I2130" s="14">
        <f t="shared" si="357"/>
        <v>13755.326823374893</v>
      </c>
      <c r="J2130" s="14">
        <f t="shared" si="358"/>
        <v>24.759588282074809</v>
      </c>
      <c r="K2130" s="14"/>
      <c r="L2130" s="14"/>
      <c r="M2130" s="14">
        <f t="shared" si="359"/>
        <v>4.2396555277525358</v>
      </c>
      <c r="N2130" s="14"/>
      <c r="O2130" s="14"/>
      <c r="P2130" s="14"/>
    </row>
    <row r="2131" spans="1:16" x14ac:dyDescent="0.25">
      <c r="A2131" s="12">
        <v>41302.354166666664</v>
      </c>
      <c r="B2131" s="13">
        <v>2.1</v>
      </c>
      <c r="C2131" s="13">
        <f t="shared" si="354"/>
        <v>59.465377860000004</v>
      </c>
      <c r="D2131" s="52">
        <f t="shared" si="355"/>
        <v>1.8328369888356167E-2</v>
      </c>
      <c r="E2131" s="13">
        <f t="shared" si="356"/>
        <v>0.87976175464109607</v>
      </c>
      <c r="F2131" s="13">
        <v>50.3</v>
      </c>
      <c r="G2131" s="13">
        <v>50.3</v>
      </c>
      <c r="H2131" s="14">
        <f t="shared" si="363"/>
        <v>111.63902697861428</v>
      </c>
      <c r="I2131" s="14">
        <f t="shared" si="357"/>
        <v>6638.6569232060328</v>
      </c>
      <c r="J2131" s="14">
        <f t="shared" si="358"/>
        <v>11.949582461770857</v>
      </c>
      <c r="K2131" s="14"/>
      <c r="L2131" s="14"/>
      <c r="M2131" s="14">
        <f t="shared" si="359"/>
        <v>2.0461613804402154</v>
      </c>
      <c r="N2131" s="14"/>
      <c r="O2131" s="14"/>
      <c r="P2131" s="14"/>
    </row>
    <row r="2132" spans="1:16" x14ac:dyDescent="0.25">
      <c r="A2132" s="12">
        <v>41302.375</v>
      </c>
      <c r="B2132" s="13">
        <v>1.9</v>
      </c>
      <c r="C2132" s="13">
        <f t="shared" si="354"/>
        <v>53.802008540000003</v>
      </c>
      <c r="D2132" s="52">
        <f t="shared" si="355"/>
        <v>1.6582810851369863E-2</v>
      </c>
      <c r="E2132" s="13">
        <f t="shared" si="356"/>
        <v>0.79597492086575339</v>
      </c>
      <c r="F2132" s="13">
        <v>25.56</v>
      </c>
      <c r="G2132" s="13">
        <v>25.56</v>
      </c>
      <c r="H2132" s="14">
        <f t="shared" si="363"/>
        <v>53.016150872220031</v>
      </c>
      <c r="I2132" s="14">
        <f t="shared" si="357"/>
        <v>2852.3754019851108</v>
      </c>
      <c r="J2132" s="14">
        <f t="shared" si="358"/>
        <v>5.1342757235731993</v>
      </c>
      <c r="K2132" s="14"/>
      <c r="L2132" s="14"/>
      <c r="M2132" s="14">
        <f t="shared" si="359"/>
        <v>0.8791568019817122</v>
      </c>
      <c r="N2132" s="14"/>
      <c r="O2132" s="14"/>
      <c r="P2132" s="14"/>
    </row>
    <row r="2133" spans="1:16" x14ac:dyDescent="0.25">
      <c r="A2133" s="12">
        <v>41302.395833333336</v>
      </c>
      <c r="B2133" s="13">
        <v>2.5</v>
      </c>
      <c r="C2133" s="13">
        <f t="shared" si="354"/>
        <v>70.792116500000006</v>
      </c>
      <c r="D2133" s="52">
        <f t="shared" si="355"/>
        <v>2.1819487962328771E-2</v>
      </c>
      <c r="E2133" s="13">
        <f t="shared" si="356"/>
        <v>1.0473354221917808</v>
      </c>
      <c r="F2133" s="13">
        <v>19.559999999999999</v>
      </c>
      <c r="G2133" s="13">
        <v>19.559999999999999</v>
      </c>
      <c r="H2133" s="14">
        <f t="shared" si="363"/>
        <v>39.499990807103941</v>
      </c>
      <c r="I2133" s="14">
        <f t="shared" si="357"/>
        <v>2796.2879509654313</v>
      </c>
      <c r="J2133" s="14">
        <f t="shared" si="358"/>
        <v>5.0333183117377764</v>
      </c>
      <c r="K2133" s="14"/>
      <c r="L2133" s="14"/>
      <c r="M2133" s="14">
        <f t="shared" si="359"/>
        <v>0.86186957392770147</v>
      </c>
      <c r="N2133" s="14"/>
      <c r="O2133" s="14"/>
      <c r="P2133" s="14"/>
    </row>
    <row r="2134" spans="1:16" x14ac:dyDescent="0.25">
      <c r="A2134" s="12">
        <v>41302.416666666664</v>
      </c>
      <c r="B2134" s="13">
        <v>5.4</v>
      </c>
      <c r="C2134" s="13">
        <f t="shared" si="354"/>
        <v>152.91097164000001</v>
      </c>
      <c r="D2134" s="52">
        <f t="shared" si="355"/>
        <v>4.7130093998630149E-2</v>
      </c>
      <c r="E2134" s="13">
        <f t="shared" si="356"/>
        <v>2.2622445119342465</v>
      </c>
      <c r="F2134" s="13">
        <v>45.41</v>
      </c>
      <c r="G2134" s="13">
        <v>45.41</v>
      </c>
      <c r="H2134" s="14">
        <f t="shared" si="363"/>
        <v>99.760337823569159</v>
      </c>
      <c r="I2134" s="14">
        <f t="shared" si="357"/>
        <v>15254.450187736604</v>
      </c>
      <c r="J2134" s="14">
        <f t="shared" si="358"/>
        <v>27.458010337925888</v>
      </c>
      <c r="K2134" s="14"/>
      <c r="L2134" s="14"/>
      <c r="M2134" s="14">
        <f t="shared" si="359"/>
        <v>4.7017140989599122</v>
      </c>
      <c r="N2134" s="14"/>
      <c r="O2134" s="14"/>
      <c r="P2134" s="14"/>
    </row>
    <row r="2135" spans="1:16" x14ac:dyDescent="0.25">
      <c r="A2135" s="12">
        <v>41302.4375</v>
      </c>
      <c r="B2135" s="13">
        <v>7.4</v>
      </c>
      <c r="C2135" s="13">
        <f t="shared" si="354"/>
        <v>209.54466484000002</v>
      </c>
      <c r="D2135" s="52">
        <f t="shared" si="355"/>
        <v>6.4585684368493157E-2</v>
      </c>
      <c r="E2135" s="13">
        <f t="shared" si="356"/>
        <v>3.1001128496876711</v>
      </c>
      <c r="F2135" s="13">
        <v>61.43</v>
      </c>
      <c r="G2135" s="13">
        <v>61.43</v>
      </c>
      <c r="H2135" s="14">
        <f t="shared" si="363"/>
        <v>139.09445779223421</v>
      </c>
      <c r="I2135" s="14">
        <f t="shared" si="357"/>
        <v>29146.501539175246</v>
      </c>
      <c r="J2135" s="14">
        <f t="shared" si="358"/>
        <v>52.46370277051544</v>
      </c>
      <c r="K2135" s="14"/>
      <c r="L2135" s="14"/>
      <c r="M2135" s="14">
        <f t="shared" si="359"/>
        <v>8.9835107483759309</v>
      </c>
      <c r="N2135" s="14"/>
      <c r="O2135" s="14"/>
      <c r="P2135" s="14"/>
    </row>
    <row r="2136" spans="1:16" x14ac:dyDescent="0.25">
      <c r="A2136" s="12">
        <v>41302.458333333336</v>
      </c>
      <c r="B2136" s="13">
        <v>7.1</v>
      </c>
      <c r="C2136" s="13">
        <f t="shared" si="354"/>
        <v>201.04961086</v>
      </c>
      <c r="D2136" s="52">
        <f t="shared" si="355"/>
        <v>6.1967345813013698E-2</v>
      </c>
      <c r="E2136" s="13">
        <f t="shared" si="356"/>
        <v>2.9744325990246576</v>
      </c>
      <c r="F2136" s="13">
        <v>44.8</v>
      </c>
      <c r="G2136" s="13">
        <v>44.8</v>
      </c>
      <c r="H2136" s="14">
        <f t="shared" si="363"/>
        <v>98.287225203627543</v>
      </c>
      <c r="I2136" s="14">
        <f t="shared" si="357"/>
        <v>19760.6083796985</v>
      </c>
      <c r="J2136" s="14">
        <f t="shared" si="358"/>
        <v>35.569095083457299</v>
      </c>
      <c r="K2136" s="14"/>
      <c r="L2136" s="14"/>
      <c r="M2136" s="14">
        <f t="shared" si="359"/>
        <v>6.0905984731947429</v>
      </c>
      <c r="N2136" s="14"/>
      <c r="O2136" s="14"/>
      <c r="P2136" s="14"/>
    </row>
    <row r="2137" spans="1:16" x14ac:dyDescent="0.25">
      <c r="A2137" s="12">
        <v>41302.479166666664</v>
      </c>
      <c r="B2137" s="13">
        <v>7.7</v>
      </c>
      <c r="C2137" s="13">
        <f t="shared" si="354"/>
        <v>218.03971882000002</v>
      </c>
      <c r="D2137" s="52">
        <f t="shared" si="355"/>
        <v>6.7204022923972609E-2</v>
      </c>
      <c r="E2137" s="13">
        <f t="shared" si="356"/>
        <v>3.225793100350685</v>
      </c>
      <c r="F2137" s="13">
        <v>28.09</v>
      </c>
      <c r="G2137" s="13">
        <v>28.09</v>
      </c>
      <c r="H2137" s="14">
        <f t="shared" si="363"/>
        <v>58.816363872350557</v>
      </c>
      <c r="I2137" s="14">
        <f t="shared" si="357"/>
        <v>12824.303440742124</v>
      </c>
      <c r="J2137" s="14">
        <f t="shared" si="358"/>
        <v>23.083746193335823</v>
      </c>
      <c r="K2137" s="14"/>
      <c r="L2137" s="14"/>
      <c r="M2137" s="14">
        <f t="shared" si="359"/>
        <v>3.9526962659821616</v>
      </c>
      <c r="N2137" s="14"/>
      <c r="O2137" s="14"/>
      <c r="P2137" s="14"/>
    </row>
    <row r="2138" spans="1:16" x14ac:dyDescent="0.25">
      <c r="A2138" s="12">
        <v>41302.5</v>
      </c>
      <c r="B2138" s="13">
        <v>7.9</v>
      </c>
      <c r="C2138" s="13">
        <f t="shared" si="354"/>
        <v>223.70308814000003</v>
      </c>
      <c r="D2138" s="52">
        <f t="shared" si="355"/>
        <v>6.8949581960958919E-2</v>
      </c>
      <c r="E2138" s="13">
        <f t="shared" si="356"/>
        <v>3.3095799341260275</v>
      </c>
      <c r="F2138" s="13">
        <v>25.95</v>
      </c>
      <c r="G2138" s="13">
        <v>25.95</v>
      </c>
      <c r="H2138" s="14">
        <f t="shared" si="363"/>
        <v>53.906651711708314</v>
      </c>
      <c r="I2138" s="14">
        <f t="shared" si="357"/>
        <v>12059.084459196569</v>
      </c>
      <c r="J2138" s="14">
        <f t="shared" si="358"/>
        <v>21.706352026553823</v>
      </c>
      <c r="K2138" s="14"/>
      <c r="L2138" s="14"/>
      <c r="M2138" s="14">
        <f t="shared" si="359"/>
        <v>3.7168411004372985</v>
      </c>
      <c r="N2138" s="14"/>
      <c r="O2138" s="14"/>
      <c r="P2138" s="14"/>
    </row>
    <row r="2139" spans="1:16" x14ac:dyDescent="0.25">
      <c r="A2139" s="12">
        <v>41302.520833333336</v>
      </c>
      <c r="B2139" s="13">
        <v>7.9</v>
      </c>
      <c r="C2139" s="13">
        <f t="shared" si="354"/>
        <v>223.70308814000003</v>
      </c>
      <c r="D2139" s="52">
        <f t="shared" si="355"/>
        <v>6.8949581960958919E-2</v>
      </c>
      <c r="E2139" s="13">
        <f t="shared" si="356"/>
        <v>3.3095799341260275</v>
      </c>
      <c r="F2139" s="13">
        <v>29.14</v>
      </c>
      <c r="G2139" s="13">
        <v>29.14</v>
      </c>
      <c r="H2139" s="14">
        <f t="shared" si="363"/>
        <v>61.23923561703868</v>
      </c>
      <c r="I2139" s="14">
        <f t="shared" si="357"/>
        <v>13699.406122864633</v>
      </c>
      <c r="J2139" s="14">
        <f t="shared" si="358"/>
        <v>24.658931021156338</v>
      </c>
      <c r="K2139" s="14"/>
      <c r="L2139" s="14"/>
      <c r="M2139" s="14">
        <f t="shared" si="359"/>
        <v>4.2224196954034827</v>
      </c>
      <c r="N2139" s="14"/>
      <c r="O2139" s="14"/>
      <c r="P2139" s="14"/>
    </row>
    <row r="2140" spans="1:16" x14ac:dyDescent="0.25">
      <c r="A2140" s="12">
        <v>41302.541666666664</v>
      </c>
      <c r="B2140" s="13">
        <v>7.1</v>
      </c>
      <c r="C2140" s="13">
        <f t="shared" si="354"/>
        <v>201.04961086</v>
      </c>
      <c r="D2140" s="52">
        <f t="shared" si="355"/>
        <v>6.1967345813013698E-2</v>
      </c>
      <c r="E2140" s="13">
        <f t="shared" si="356"/>
        <v>2.9744325990246576</v>
      </c>
      <c r="F2140" s="13">
        <v>27.94</v>
      </c>
      <c r="G2140" s="13">
        <v>27.94</v>
      </c>
      <c r="H2140" s="14">
        <f t="shared" si="363"/>
        <v>58.4709703254359</v>
      </c>
      <c r="I2140" s="14">
        <f t="shared" si="357"/>
        <v>11755.565830535495</v>
      </c>
      <c r="J2140" s="14">
        <f t="shared" si="358"/>
        <v>21.160018494963889</v>
      </c>
      <c r="K2140" s="14"/>
      <c r="L2140" s="14"/>
      <c r="M2140" s="14">
        <f t="shared" si="359"/>
        <v>3.6232908381787481</v>
      </c>
      <c r="N2140" s="14"/>
      <c r="O2140" s="14"/>
      <c r="P2140" s="14"/>
    </row>
    <row r="2141" spans="1:16" x14ac:dyDescent="0.25">
      <c r="A2141" s="12">
        <v>41302.5625</v>
      </c>
      <c r="B2141" s="13">
        <v>6.8</v>
      </c>
      <c r="C2141" s="13">
        <f t="shared" si="354"/>
        <v>192.55455688000001</v>
      </c>
      <c r="D2141" s="52">
        <f t="shared" si="355"/>
        <v>5.9349007257534246E-2</v>
      </c>
      <c r="E2141" s="13">
        <f t="shared" si="356"/>
        <v>2.8487523483616441</v>
      </c>
      <c r="F2141" s="13">
        <v>22.96</v>
      </c>
      <c r="G2141" s="13">
        <v>22.96</v>
      </c>
      <c r="H2141" s="14">
        <f t="shared" si="363"/>
        <v>47.11512320805091</v>
      </c>
      <c r="I2141" s="14">
        <f t="shared" si="357"/>
        <v>9072.2316716728474</v>
      </c>
      <c r="J2141" s="14">
        <f t="shared" si="358"/>
        <v>16.330017009011126</v>
      </c>
      <c r="K2141" s="14"/>
      <c r="L2141" s="14"/>
      <c r="M2141" s="14">
        <f t="shared" si="359"/>
        <v>2.7962357892142338</v>
      </c>
      <c r="N2141" s="14"/>
      <c r="O2141" s="14"/>
      <c r="P2141" s="14"/>
    </row>
    <row r="2142" spans="1:16" x14ac:dyDescent="0.25">
      <c r="A2142" s="12">
        <v>41302.583333333336</v>
      </c>
      <c r="B2142" s="13">
        <v>5.7</v>
      </c>
      <c r="C2142" s="13">
        <f t="shared" si="354"/>
        <v>161.40602562000001</v>
      </c>
      <c r="D2142" s="52">
        <f t="shared" si="355"/>
        <v>4.9748432554109587E-2</v>
      </c>
      <c r="E2142" s="13">
        <f t="shared" si="356"/>
        <v>2.3879247625972604</v>
      </c>
      <c r="F2142" s="13">
        <v>19.02</v>
      </c>
      <c r="G2142" s="13">
        <v>19.02</v>
      </c>
      <c r="H2142" s="14">
        <f t="shared" si="363"/>
        <v>38.302120911667352</v>
      </c>
      <c r="I2142" s="14">
        <f t="shared" si="357"/>
        <v>6182.1931091689185</v>
      </c>
      <c r="J2142" s="14">
        <f t="shared" si="358"/>
        <v>11.127947596504052</v>
      </c>
      <c r="K2142" s="14"/>
      <c r="L2142" s="14"/>
      <c r="M2142" s="14">
        <f t="shared" si="359"/>
        <v>1.9054704788534336</v>
      </c>
      <c r="N2142" s="14"/>
      <c r="O2142" s="14"/>
      <c r="P2142" s="14"/>
    </row>
    <row r="2143" spans="1:16" x14ac:dyDescent="0.25">
      <c r="A2143" s="12">
        <v>41302.604166666664</v>
      </c>
      <c r="B2143" s="13">
        <v>4.9000000000000004</v>
      </c>
      <c r="C2143" s="13">
        <f t="shared" si="354"/>
        <v>138.75254834</v>
      </c>
      <c r="D2143" s="52">
        <f t="shared" si="355"/>
        <v>4.2766196406164386E-2</v>
      </c>
      <c r="E2143" s="13">
        <f t="shared" si="356"/>
        <v>2.0527774274958905</v>
      </c>
      <c r="F2143" s="13">
        <v>17.829999999999998</v>
      </c>
      <c r="G2143" s="13">
        <v>17.829999999999998</v>
      </c>
      <c r="H2143" s="14">
        <f t="shared" si="363"/>
        <v>35.674486990332504</v>
      </c>
      <c r="I2143" s="14">
        <f t="shared" si="357"/>
        <v>4949.9259806308119</v>
      </c>
      <c r="J2143" s="14">
        <f t="shared" si="358"/>
        <v>8.9098667651354617</v>
      </c>
      <c r="K2143" s="14"/>
      <c r="L2143" s="14"/>
      <c r="M2143" s="14">
        <f t="shared" si="359"/>
        <v>1.5256621173177161</v>
      </c>
      <c r="N2143" s="14"/>
      <c r="O2143" s="14"/>
      <c r="P2143" s="14"/>
    </row>
    <row r="2144" spans="1:16" x14ac:dyDescent="0.25">
      <c r="A2144" s="12">
        <v>41302.625</v>
      </c>
      <c r="B2144" s="13">
        <v>4.4000000000000004</v>
      </c>
      <c r="C2144" s="13">
        <f t="shared" si="354"/>
        <v>124.59412504000002</v>
      </c>
      <c r="D2144" s="52">
        <f t="shared" si="355"/>
        <v>3.8402298813698638E-2</v>
      </c>
      <c r="E2144" s="13">
        <f t="shared" si="356"/>
        <v>1.8433103430575346</v>
      </c>
      <c r="F2144" s="13">
        <v>18.079999999999998</v>
      </c>
      <c r="G2144" s="13">
        <v>18.079999999999998</v>
      </c>
      <c r="H2144" s="14">
        <f t="shared" si="363"/>
        <v>36.225094560481494</v>
      </c>
      <c r="I2144" s="14">
        <f t="shared" si="357"/>
        <v>4513.4339612544563</v>
      </c>
      <c r="J2144" s="14">
        <f t="shared" si="358"/>
        <v>8.1241811302580214</v>
      </c>
      <c r="K2144" s="14"/>
      <c r="L2144" s="14"/>
      <c r="M2144" s="14">
        <f t="shared" si="359"/>
        <v>1.3911269058660996</v>
      </c>
      <c r="N2144" s="14"/>
      <c r="O2144" s="14"/>
      <c r="P2144" s="14"/>
    </row>
    <row r="2145" spans="1:16" x14ac:dyDescent="0.25">
      <c r="A2145" s="12">
        <v>41302.645833333336</v>
      </c>
      <c r="B2145" s="13">
        <v>3.8</v>
      </c>
      <c r="C2145" s="13">
        <f t="shared" si="354"/>
        <v>107.60401708000001</v>
      </c>
      <c r="D2145" s="52">
        <f t="shared" si="355"/>
        <v>3.3165621702739727E-2</v>
      </c>
      <c r="E2145" s="13">
        <f t="shared" si="356"/>
        <v>1.5919498417315068</v>
      </c>
      <c r="F2145" s="13">
        <v>17.48</v>
      </c>
      <c r="G2145" s="13">
        <v>17.48</v>
      </c>
      <c r="H2145" s="14">
        <f t="shared" si="363"/>
        <v>34.904934725474618</v>
      </c>
      <c r="I2145" s="14">
        <f t="shared" si="357"/>
        <v>3755.9111923762562</v>
      </c>
      <c r="J2145" s="14">
        <f t="shared" si="358"/>
        <v>6.760640146277261</v>
      </c>
      <c r="K2145" s="14"/>
      <c r="L2145" s="14"/>
      <c r="M2145" s="14">
        <f t="shared" si="359"/>
        <v>1.1576438606639146</v>
      </c>
      <c r="N2145" s="14"/>
      <c r="O2145" s="14"/>
      <c r="P2145" s="14"/>
    </row>
    <row r="2146" spans="1:16" x14ac:dyDescent="0.25">
      <c r="A2146" s="12">
        <v>41302.666666666664</v>
      </c>
      <c r="B2146" s="13">
        <v>3.3</v>
      </c>
      <c r="C2146" s="13">
        <f t="shared" si="354"/>
        <v>93.445593779999996</v>
      </c>
      <c r="D2146" s="52">
        <f t="shared" si="355"/>
        <v>2.8801724110273968E-2</v>
      </c>
      <c r="E2146" s="13">
        <f t="shared" si="356"/>
        <v>1.3824827572931506</v>
      </c>
      <c r="F2146" s="13">
        <v>18.11</v>
      </c>
      <c r="G2146" s="13">
        <v>18.11</v>
      </c>
      <c r="H2146" s="14">
        <f t="shared" si="363"/>
        <v>36.291218855248275</v>
      </c>
      <c r="I2146" s="14">
        <f t="shared" si="357"/>
        <v>3391.2544949286066</v>
      </c>
      <c r="J2146" s="14">
        <f t="shared" si="358"/>
        <v>6.1042580908714914</v>
      </c>
      <c r="K2146" s="14"/>
      <c r="L2146" s="14"/>
      <c r="M2146" s="14">
        <f t="shared" si="359"/>
        <v>1.0452496730944334</v>
      </c>
      <c r="N2146" s="14"/>
      <c r="O2146" s="14"/>
      <c r="P2146" s="14"/>
    </row>
    <row r="2147" spans="1:16" x14ac:dyDescent="0.25">
      <c r="A2147" s="12">
        <v>41302.6875</v>
      </c>
      <c r="B2147" s="13">
        <v>3</v>
      </c>
      <c r="C2147" s="13">
        <f t="shared" si="354"/>
        <v>84.950539800000001</v>
      </c>
      <c r="D2147" s="52">
        <f t="shared" si="355"/>
        <v>2.6183385554794519E-2</v>
      </c>
      <c r="E2147" s="13">
        <f t="shared" si="356"/>
        <v>1.2568025066301369</v>
      </c>
      <c r="F2147" s="13">
        <v>15.77</v>
      </c>
      <c r="G2147" s="13">
        <v>15.77</v>
      </c>
      <c r="H2147" s="14">
        <f t="shared" si="363"/>
        <v>31.167798085638005</v>
      </c>
      <c r="I2147" s="14">
        <f t="shared" si="357"/>
        <v>2647.7212717523553</v>
      </c>
      <c r="J2147" s="14">
        <f t="shared" si="358"/>
        <v>4.7658982891542401</v>
      </c>
      <c r="K2147" s="14"/>
      <c r="L2147" s="14"/>
      <c r="M2147" s="14">
        <f t="shared" si="359"/>
        <v>0.81607847417024659</v>
      </c>
      <c r="N2147" s="14"/>
      <c r="O2147" s="14"/>
      <c r="P2147" s="14"/>
    </row>
    <row r="2148" spans="1:16" x14ac:dyDescent="0.25">
      <c r="A2148" s="12">
        <v>41302.708333333336</v>
      </c>
      <c r="B2148" s="13">
        <v>2.7</v>
      </c>
      <c r="C2148" s="13">
        <f t="shared" si="354"/>
        <v>76.455485820000007</v>
      </c>
      <c r="D2148" s="52">
        <f t="shared" si="355"/>
        <v>2.3565046999315074E-2</v>
      </c>
      <c r="E2148" s="13">
        <f t="shared" si="356"/>
        <v>1.1311222559671232</v>
      </c>
      <c r="F2148" s="13">
        <v>14.71</v>
      </c>
      <c r="G2148" s="13">
        <v>14.71</v>
      </c>
      <c r="H2148" s="14">
        <f t="shared" si="363"/>
        <v>28.871224186360109</v>
      </c>
      <c r="I2148" s="14">
        <f t="shared" si="357"/>
        <v>2207.3634713862966</v>
      </c>
      <c r="J2148" s="14">
        <f t="shared" si="358"/>
        <v>3.9732542484953335</v>
      </c>
      <c r="K2148" s="14"/>
      <c r="L2148" s="14"/>
      <c r="M2148" s="14">
        <f t="shared" si="359"/>
        <v>0.68035175487933797</v>
      </c>
      <c r="N2148" s="14"/>
      <c r="O2148" s="14"/>
      <c r="P2148" s="14"/>
    </row>
    <row r="2149" spans="1:16" x14ac:dyDescent="0.25">
      <c r="A2149" s="12">
        <v>41302.729166666664</v>
      </c>
      <c r="B2149" s="13">
        <v>2.5</v>
      </c>
      <c r="C2149" s="13">
        <f t="shared" si="354"/>
        <v>70.792116500000006</v>
      </c>
      <c r="D2149" s="52">
        <f t="shared" si="355"/>
        <v>2.1819487962328771E-2</v>
      </c>
      <c r="E2149" s="13">
        <f t="shared" si="356"/>
        <v>1.0473354221917808</v>
      </c>
      <c r="F2149" s="13">
        <v>14.47</v>
      </c>
      <c r="G2149" s="13">
        <v>14.47</v>
      </c>
      <c r="H2149" s="14">
        <f t="shared" si="363"/>
        <v>28.353497830168372</v>
      </c>
      <c r="I2149" s="14">
        <f t="shared" si="357"/>
        <v>2007.2041215757768</v>
      </c>
      <c r="J2149" s="14">
        <f t="shared" si="358"/>
        <v>3.6129674188363978</v>
      </c>
      <c r="K2149" s="14"/>
      <c r="L2149" s="14"/>
      <c r="M2149" s="14">
        <f t="shared" si="359"/>
        <v>0.61865880459527367</v>
      </c>
      <c r="N2149" s="14"/>
      <c r="O2149" s="14"/>
      <c r="P2149" s="14"/>
    </row>
    <row r="2150" spans="1:16" x14ac:dyDescent="0.25">
      <c r="A2150" s="12">
        <v>41302.75</v>
      </c>
      <c r="B2150" s="13">
        <v>2.5</v>
      </c>
      <c r="C2150" s="13">
        <f t="shared" si="354"/>
        <v>70.792116500000006</v>
      </c>
      <c r="D2150" s="52">
        <f t="shared" si="355"/>
        <v>2.1819487962328771E-2</v>
      </c>
      <c r="E2150" s="13">
        <f t="shared" si="356"/>
        <v>1.0473354221917808</v>
      </c>
      <c r="F2150" s="13">
        <v>14.18</v>
      </c>
      <c r="G2150" s="13">
        <v>14.18</v>
      </c>
      <c r="H2150" s="14">
        <f t="shared" si="363"/>
        <v>27.729057797605712</v>
      </c>
      <c r="I2150" s="14">
        <f t="shared" si="357"/>
        <v>1962.9986900433371</v>
      </c>
      <c r="J2150" s="14">
        <f t="shared" si="358"/>
        <v>3.5333976420780067</v>
      </c>
      <c r="K2150" s="14"/>
      <c r="L2150" s="14"/>
      <c r="M2150" s="14">
        <f t="shared" si="359"/>
        <v>0.60503384282157646</v>
      </c>
      <c r="N2150" s="14"/>
      <c r="O2150" s="14"/>
      <c r="P2150" s="14"/>
    </row>
    <row r="2151" spans="1:16" x14ac:dyDescent="0.25">
      <c r="A2151" s="12">
        <v>41302.770833333336</v>
      </c>
      <c r="B2151" s="13">
        <v>2.2999999999999998</v>
      </c>
      <c r="C2151" s="13">
        <f t="shared" si="354"/>
        <v>65.128747180000005</v>
      </c>
      <c r="D2151" s="52">
        <f t="shared" si="355"/>
        <v>2.0073928925342467E-2</v>
      </c>
      <c r="E2151" s="13">
        <f t="shared" si="356"/>
        <v>0.96354858841643853</v>
      </c>
      <c r="F2151" s="13">
        <v>13.44</v>
      </c>
      <c r="G2151" s="13">
        <v>13.44</v>
      </c>
      <c r="H2151" s="14">
        <f t="shared" si="363"/>
        <v>26.141497041890005</v>
      </c>
      <c r="I2151" s="14">
        <f t="shared" si="357"/>
        <v>1702.5629517479722</v>
      </c>
      <c r="J2151" s="14">
        <f t="shared" si="358"/>
        <v>3.0646133131463498</v>
      </c>
      <c r="K2151" s="14"/>
      <c r="L2151" s="14"/>
      <c r="M2151" s="14">
        <f t="shared" si="359"/>
        <v>0.52476255362095037</v>
      </c>
      <c r="N2151" s="14"/>
      <c r="O2151" s="14"/>
      <c r="P2151" s="14"/>
    </row>
    <row r="2152" spans="1:16" x14ac:dyDescent="0.25">
      <c r="A2152" s="12">
        <v>41302.791666666664</v>
      </c>
      <c r="B2152" s="13">
        <v>1.9</v>
      </c>
      <c r="C2152" s="13">
        <f t="shared" ref="C2152:C2215" si="364">B2152*28.3168466</f>
        <v>53.802008540000003</v>
      </c>
      <c r="D2152" s="52">
        <f t="shared" ref="D2152:D2215" si="365">C2152*1800*10^6/(5.84*10^12)</f>
        <v>1.6582810851369863E-2</v>
      </c>
      <c r="E2152" s="13">
        <f t="shared" ref="E2152:E2215" si="366">C2152*86400*10^6/(5.84*10^12)</f>
        <v>0.79597492086575339</v>
      </c>
      <c r="F2152" s="13">
        <v>13.8</v>
      </c>
      <c r="G2152" s="13">
        <v>13.8</v>
      </c>
      <c r="H2152" s="14">
        <f t="shared" si="363"/>
        <v>26.912760966318789</v>
      </c>
      <c r="I2152" s="14">
        <f t="shared" ref="I2152:I2215" si="367">C2152*H2152</f>
        <v>1447.9605953448622</v>
      </c>
      <c r="J2152" s="14">
        <f t="shared" ref="J2152:J2215" si="368">I2152*1800*10^-6</f>
        <v>2.6063290716207521</v>
      </c>
      <c r="K2152" s="14"/>
      <c r="L2152" s="14"/>
      <c r="M2152" s="14">
        <f t="shared" ref="M2152:M2215" si="369">J2152/5.84</f>
        <v>0.44628922459259457</v>
      </c>
      <c r="N2152" s="14"/>
      <c r="O2152" s="14"/>
      <c r="P2152" s="14"/>
    </row>
    <row r="2153" spans="1:16" x14ac:dyDescent="0.25">
      <c r="A2153" s="12">
        <v>41302.8125</v>
      </c>
      <c r="B2153" s="13">
        <v>2.1</v>
      </c>
      <c r="C2153" s="13">
        <f t="shared" si="364"/>
        <v>59.465377860000004</v>
      </c>
      <c r="D2153" s="52">
        <f t="shared" si="365"/>
        <v>1.8328369888356167E-2</v>
      </c>
      <c r="E2153" s="13">
        <f t="shared" si="366"/>
        <v>0.87976175464109607</v>
      </c>
      <c r="F2153" s="13">
        <v>13.22</v>
      </c>
      <c r="G2153" s="13">
        <v>13.22</v>
      </c>
      <c r="H2153" s="14">
        <f t="shared" si="363"/>
        <v>25.671181645302227</v>
      </c>
      <c r="I2153" s="14">
        <f t="shared" si="367"/>
        <v>1526.5465166505935</v>
      </c>
      <c r="J2153" s="14">
        <f t="shared" si="368"/>
        <v>2.7477837299710681</v>
      </c>
      <c r="K2153" s="14"/>
      <c r="L2153" s="14"/>
      <c r="M2153" s="14">
        <f t="shared" si="369"/>
        <v>0.47051091266627881</v>
      </c>
      <c r="N2153" s="14"/>
      <c r="O2153" s="14"/>
      <c r="P2153" s="14"/>
    </row>
    <row r="2154" spans="1:16" x14ac:dyDescent="0.25">
      <c r="A2154" s="12">
        <v>41302.833333333336</v>
      </c>
      <c r="B2154" s="13">
        <v>1.9</v>
      </c>
      <c r="C2154" s="13">
        <f t="shared" si="364"/>
        <v>53.802008540000003</v>
      </c>
      <c r="D2154" s="52">
        <f t="shared" si="365"/>
        <v>1.6582810851369863E-2</v>
      </c>
      <c r="E2154" s="13">
        <f t="shared" si="366"/>
        <v>0.79597492086575339</v>
      </c>
      <c r="F2154" s="13">
        <v>12.03</v>
      </c>
      <c r="G2154" s="13">
        <v>12.03</v>
      </c>
      <c r="H2154" s="14">
        <f t="shared" si="363"/>
        <v>23.141070697017177</v>
      </c>
      <c r="I2154" s="14">
        <f t="shared" si="367"/>
        <v>1245.036083265662</v>
      </c>
      <c r="J2154" s="14">
        <f t="shared" si="368"/>
        <v>2.2410649498781914</v>
      </c>
      <c r="K2154" s="14"/>
      <c r="L2154" s="14"/>
      <c r="M2154" s="14">
        <f t="shared" si="369"/>
        <v>0.3837439982668136</v>
      </c>
      <c r="N2154" s="14"/>
      <c r="O2154" s="14"/>
      <c r="P2154" s="14"/>
    </row>
    <row r="2155" spans="1:16" x14ac:dyDescent="0.25">
      <c r="A2155" s="12">
        <v>41302.854166666664</v>
      </c>
      <c r="B2155" s="13">
        <v>1.6</v>
      </c>
      <c r="C2155" s="13">
        <f t="shared" si="364"/>
        <v>45.306954560000008</v>
      </c>
      <c r="D2155" s="52">
        <f t="shared" si="365"/>
        <v>1.3964472295890413E-2</v>
      </c>
      <c r="E2155" s="13">
        <f t="shared" si="366"/>
        <v>0.67029467020273981</v>
      </c>
      <c r="F2155" s="13">
        <v>11.66</v>
      </c>
      <c r="G2155" s="13">
        <v>11.66</v>
      </c>
      <c r="H2155" s="14">
        <f t="shared" si="363"/>
        <v>22.359375244297777</v>
      </c>
      <c r="I2155" s="14">
        <f t="shared" si="367"/>
        <v>1013.0351981833885</v>
      </c>
      <c r="J2155" s="14">
        <f t="shared" si="368"/>
        <v>1.8234633567300993</v>
      </c>
      <c r="K2155" s="14"/>
      <c r="L2155" s="14"/>
      <c r="M2155" s="14">
        <f t="shared" si="369"/>
        <v>0.31223687615241424</v>
      </c>
      <c r="N2155" s="14"/>
      <c r="O2155" s="14"/>
      <c r="P2155" s="14"/>
    </row>
    <row r="2156" spans="1:16" x14ac:dyDescent="0.25">
      <c r="A2156" s="12">
        <v>41302.875</v>
      </c>
      <c r="B2156" s="13">
        <v>1.6</v>
      </c>
      <c r="C2156" s="13">
        <f t="shared" si="364"/>
        <v>45.306954560000008</v>
      </c>
      <c r="D2156" s="52">
        <f t="shared" si="365"/>
        <v>1.3964472295890413E-2</v>
      </c>
      <c r="E2156" s="13">
        <f t="shared" si="366"/>
        <v>0.67029467020273981</v>
      </c>
      <c r="F2156" s="13">
        <v>11.16</v>
      </c>
      <c r="G2156" s="13">
        <v>11.16</v>
      </c>
      <c r="H2156" s="14">
        <f t="shared" si="363"/>
        <v>21.306978768297089</v>
      </c>
      <c r="I2156" s="14">
        <f t="shared" si="367"/>
        <v>965.35431886612116</v>
      </c>
      <c r="J2156" s="14">
        <f t="shared" si="368"/>
        <v>1.7376377739590181</v>
      </c>
      <c r="K2156" s="14"/>
      <c r="L2156" s="14"/>
      <c r="M2156" s="14">
        <f t="shared" si="369"/>
        <v>0.29754071471900995</v>
      </c>
      <c r="N2156" s="14"/>
      <c r="O2156" s="14"/>
      <c r="P2156" s="14"/>
    </row>
    <row r="2157" spans="1:16" x14ac:dyDescent="0.25">
      <c r="A2157" s="12">
        <v>41302.895833333336</v>
      </c>
      <c r="B2157" s="13">
        <v>1.4</v>
      </c>
      <c r="C2157" s="13">
        <f t="shared" si="364"/>
        <v>39.64358524</v>
      </c>
      <c r="D2157" s="52">
        <f t="shared" si="365"/>
        <v>1.221891325890411E-2</v>
      </c>
      <c r="E2157" s="13">
        <f t="shared" si="366"/>
        <v>0.58650783642739723</v>
      </c>
      <c r="F2157" s="13">
        <v>10.31</v>
      </c>
      <c r="G2157" s="13">
        <v>10.31</v>
      </c>
      <c r="H2157" s="14">
        <f t="shared" si="363"/>
        <v>19.528810484458965</v>
      </c>
      <c r="I2157" s="14">
        <f t="shared" si="367"/>
        <v>774.1920630764547</v>
      </c>
      <c r="J2157" s="14">
        <f t="shared" si="368"/>
        <v>1.3935457135376184</v>
      </c>
      <c r="K2157" s="14"/>
      <c r="L2157" s="14"/>
      <c r="M2157" s="14">
        <f t="shared" si="369"/>
        <v>0.23862084135918124</v>
      </c>
      <c r="N2157" s="14"/>
      <c r="O2157" s="14"/>
      <c r="P2157" s="14"/>
    </row>
    <row r="2158" spans="1:16" x14ac:dyDescent="0.25">
      <c r="A2158" s="12">
        <v>41302.916666666664</v>
      </c>
      <c r="B2158" s="13">
        <v>1.4</v>
      </c>
      <c r="C2158" s="13">
        <f t="shared" si="364"/>
        <v>39.64358524</v>
      </c>
      <c r="D2158" s="52">
        <f t="shared" si="365"/>
        <v>1.221891325890411E-2</v>
      </c>
      <c r="E2158" s="13">
        <f t="shared" si="366"/>
        <v>0.58650783642739723</v>
      </c>
      <c r="F2158" s="13">
        <v>9.39</v>
      </c>
      <c r="G2158" s="13">
        <v>9.39</v>
      </c>
      <c r="H2158" s="14">
        <f t="shared" si="363"/>
        <v>17.620710279023307</v>
      </c>
      <c r="I2158" s="14">
        <f t="shared" si="367"/>
        <v>698.5481299358047</v>
      </c>
      <c r="J2158" s="14">
        <f t="shared" si="368"/>
        <v>1.2573866338844486</v>
      </c>
      <c r="K2158" s="14"/>
      <c r="L2158" s="14"/>
      <c r="M2158" s="14">
        <f t="shared" si="369"/>
        <v>0.21530593045966587</v>
      </c>
      <c r="N2158" s="14"/>
      <c r="O2158" s="14"/>
      <c r="P2158" s="14"/>
    </row>
    <row r="2159" spans="1:16" x14ac:dyDescent="0.25">
      <c r="A2159" s="12">
        <v>41302.9375</v>
      </c>
      <c r="B2159" s="13">
        <v>1.4</v>
      </c>
      <c r="C2159" s="13">
        <f t="shared" si="364"/>
        <v>39.64358524</v>
      </c>
      <c r="D2159" s="52">
        <f t="shared" si="365"/>
        <v>1.221891325890411E-2</v>
      </c>
      <c r="E2159" s="13">
        <f t="shared" si="366"/>
        <v>0.58650783642739723</v>
      </c>
      <c r="F2159" s="13">
        <v>9.48</v>
      </c>
      <c r="G2159" s="13">
        <v>9.48</v>
      </c>
      <c r="H2159" s="14">
        <f t="shared" si="363"/>
        <v>17.806576511529357</v>
      </c>
      <c r="I2159" s="14">
        <f t="shared" si="367"/>
        <v>705.91653376739589</v>
      </c>
      <c r="J2159" s="14">
        <f t="shared" si="368"/>
        <v>1.2706497607813125</v>
      </c>
      <c r="K2159" s="14"/>
      <c r="L2159" s="14"/>
      <c r="M2159" s="14">
        <f t="shared" si="369"/>
        <v>0.21757701383241654</v>
      </c>
      <c r="N2159" s="14"/>
      <c r="O2159" s="14"/>
      <c r="P2159" s="14"/>
    </row>
    <row r="2160" spans="1:16" x14ac:dyDescent="0.25">
      <c r="A2160" s="12">
        <v>41302.958333333336</v>
      </c>
      <c r="B2160" s="13">
        <v>1.4</v>
      </c>
      <c r="C2160" s="13">
        <f t="shared" si="364"/>
        <v>39.64358524</v>
      </c>
      <c r="D2160" s="52">
        <f t="shared" si="365"/>
        <v>1.221891325890411E-2</v>
      </c>
      <c r="E2160" s="13">
        <f t="shared" si="366"/>
        <v>0.58650783642739723</v>
      </c>
      <c r="F2160" s="13">
        <v>8.6199999999999992</v>
      </c>
      <c r="G2160" s="13">
        <v>8.6199999999999992</v>
      </c>
      <c r="H2160" s="14">
        <f t="shared" si="363"/>
        <v>16.037964634107752</v>
      </c>
      <c r="I2160" s="14">
        <f t="shared" si="367"/>
        <v>635.80241804835612</v>
      </c>
      <c r="J2160" s="14">
        <f t="shared" si="368"/>
        <v>1.1444443524870409</v>
      </c>
      <c r="K2160" s="14"/>
      <c r="L2160" s="14"/>
      <c r="M2160" s="14">
        <f t="shared" si="369"/>
        <v>0.19596649871353441</v>
      </c>
      <c r="N2160" s="14"/>
      <c r="O2160" s="14"/>
      <c r="P2160" s="14"/>
    </row>
    <row r="2161" spans="1:16" x14ac:dyDescent="0.25">
      <c r="A2161" s="12">
        <v>41302.979166666664</v>
      </c>
      <c r="B2161" s="13">
        <v>1.4</v>
      </c>
      <c r="C2161" s="13">
        <f t="shared" si="364"/>
        <v>39.64358524</v>
      </c>
      <c r="D2161" s="52">
        <f t="shared" si="365"/>
        <v>1.221891325890411E-2</v>
      </c>
      <c r="E2161" s="13">
        <f t="shared" si="366"/>
        <v>0.58650783642739723</v>
      </c>
      <c r="F2161" s="13">
        <v>8.36</v>
      </c>
      <c r="G2161" s="13">
        <v>8.36</v>
      </c>
      <c r="H2161" s="14">
        <f t="shared" si="363"/>
        <v>15.506656415710207</v>
      </c>
      <c r="I2161" s="14">
        <f t="shared" si="367"/>
        <v>614.73945540360046</v>
      </c>
      <c r="J2161" s="14">
        <f t="shared" si="368"/>
        <v>1.1065310197264808</v>
      </c>
      <c r="K2161" s="14"/>
      <c r="L2161" s="14"/>
      <c r="M2161" s="14">
        <f t="shared" si="369"/>
        <v>0.18947448967919192</v>
      </c>
      <c r="N2161" s="14"/>
      <c r="O2161" s="14"/>
      <c r="P2161" s="14"/>
    </row>
    <row r="2162" spans="1:16" x14ac:dyDescent="0.25">
      <c r="A2162" s="12">
        <v>41303</v>
      </c>
      <c r="B2162" s="13">
        <v>1.3</v>
      </c>
      <c r="C2162" s="13">
        <f t="shared" si="364"/>
        <v>36.811900580000007</v>
      </c>
      <c r="D2162" s="52">
        <f t="shared" si="365"/>
        <v>1.1346133740410961E-2</v>
      </c>
      <c r="E2162" s="13">
        <f t="shared" si="366"/>
        <v>0.54461441953972622</v>
      </c>
      <c r="F2162" s="13">
        <v>7.21</v>
      </c>
      <c r="G2162" s="13">
        <v>7.21</v>
      </c>
      <c r="H2162" s="14">
        <f t="shared" si="363"/>
        <v>13.177106325267648</v>
      </c>
      <c r="I2162" s="14">
        <f t="shared" si="367"/>
        <v>485.0743279778419</v>
      </c>
      <c r="J2162" s="14">
        <f t="shared" si="368"/>
        <v>0.8731337903601154</v>
      </c>
      <c r="K2162" s="14">
        <f t="shared" ref="K2162" si="370">SUM(J2162:J2209)</f>
        <v>18.225186117099984</v>
      </c>
      <c r="L2162" s="14">
        <f>K2162/5.84</f>
        <v>3.1207510474486275</v>
      </c>
      <c r="M2162" s="14">
        <f t="shared" si="369"/>
        <v>0.14950921067810197</v>
      </c>
      <c r="N2162" s="14">
        <f t="shared" ref="N2162" si="371">AVERAGE(H2162:H2209)</f>
        <v>5.9877151178965216</v>
      </c>
      <c r="O2162" s="14">
        <f t="shared" ref="O2162" si="372">AVERAGE(E2162:E2209)</f>
        <v>0.54025052194726042</v>
      </c>
      <c r="P2162" s="14">
        <f>MAX(E2162:E2209)</f>
        <v>0.67029467020273981</v>
      </c>
    </row>
    <row r="2163" spans="1:16" x14ac:dyDescent="0.25">
      <c r="A2163" s="12">
        <v>41303.020833333336</v>
      </c>
      <c r="B2163" s="13">
        <v>1.3</v>
      </c>
      <c r="C2163" s="13">
        <f t="shared" si="364"/>
        <v>36.811900580000007</v>
      </c>
      <c r="D2163" s="52">
        <f t="shared" si="365"/>
        <v>1.1346133740410961E-2</v>
      </c>
      <c r="E2163" s="13">
        <f t="shared" si="366"/>
        <v>0.54461441953972622</v>
      </c>
      <c r="F2163" s="13">
        <v>6.9</v>
      </c>
      <c r="G2163" s="13">
        <v>6.9</v>
      </c>
      <c r="H2163" s="14">
        <f t="shared" si="363"/>
        <v>12.555246937459719</v>
      </c>
      <c r="I2163" s="14">
        <f t="shared" si="367"/>
        <v>462.18250201911673</v>
      </c>
      <c r="J2163" s="14">
        <f t="shared" si="368"/>
        <v>0.83192850363441007</v>
      </c>
      <c r="K2163" s="14"/>
      <c r="L2163" s="14"/>
      <c r="M2163" s="14">
        <f t="shared" si="369"/>
        <v>0.14245351089630309</v>
      </c>
      <c r="N2163" s="14"/>
      <c r="O2163" s="14"/>
      <c r="P2163" s="14"/>
    </row>
    <row r="2164" spans="1:16" x14ac:dyDescent="0.25">
      <c r="A2164" s="12">
        <v>41303.041666666664</v>
      </c>
      <c r="B2164" s="13">
        <v>1.3</v>
      </c>
      <c r="C2164" s="13">
        <f t="shared" si="364"/>
        <v>36.811900580000007</v>
      </c>
      <c r="D2164" s="52">
        <f t="shared" si="365"/>
        <v>1.1346133740410961E-2</v>
      </c>
      <c r="E2164" s="13">
        <f t="shared" si="366"/>
        <v>0.54461441953972622</v>
      </c>
      <c r="F2164" s="13">
        <v>6.56</v>
      </c>
      <c r="G2164" s="13">
        <v>6.56</v>
      </c>
      <c r="H2164" s="14">
        <f t="shared" si="363"/>
        <v>11.876418214269712</v>
      </c>
      <c r="I2164" s="14">
        <f t="shared" si="367"/>
        <v>437.19352655019787</v>
      </c>
      <c r="J2164" s="14">
        <f t="shared" si="368"/>
        <v>0.78694834779035616</v>
      </c>
      <c r="K2164" s="14"/>
      <c r="L2164" s="14"/>
      <c r="M2164" s="14">
        <f t="shared" si="369"/>
        <v>0.13475142941615689</v>
      </c>
      <c r="N2164" s="14"/>
      <c r="O2164" s="14"/>
      <c r="P2164" s="14"/>
    </row>
    <row r="2165" spans="1:16" x14ac:dyDescent="0.25">
      <c r="A2165" s="12">
        <v>41303.0625</v>
      </c>
      <c r="B2165" s="13">
        <v>1.3</v>
      </c>
      <c r="C2165" s="13">
        <f t="shared" si="364"/>
        <v>36.811900580000007</v>
      </c>
      <c r="D2165" s="52">
        <f t="shared" si="365"/>
        <v>1.1346133740410961E-2</v>
      </c>
      <c r="E2165" s="13">
        <f t="shared" si="366"/>
        <v>0.54461441953972622</v>
      </c>
      <c r="F2165" s="13">
        <v>6.27</v>
      </c>
      <c r="G2165" s="13">
        <v>6.27</v>
      </c>
      <c r="H2165" s="14">
        <f t="shared" si="363"/>
        <v>11.300185010755296</v>
      </c>
      <c r="I2165" s="14">
        <f t="shared" si="367"/>
        <v>415.9812871515303</v>
      </c>
      <c r="J2165" s="14">
        <f t="shared" si="368"/>
        <v>0.74876631687275441</v>
      </c>
      <c r="K2165" s="14"/>
      <c r="L2165" s="14"/>
      <c r="M2165" s="14">
        <f t="shared" si="369"/>
        <v>0.12821341042341686</v>
      </c>
      <c r="N2165" s="14"/>
      <c r="O2165" s="14"/>
      <c r="P2165" s="14"/>
    </row>
    <row r="2166" spans="1:16" x14ac:dyDescent="0.25">
      <c r="A2166" s="12">
        <v>41303.083333333336</v>
      </c>
      <c r="B2166" s="13">
        <v>1.3</v>
      </c>
      <c r="C2166" s="13">
        <f t="shared" si="364"/>
        <v>36.811900580000007</v>
      </c>
      <c r="D2166" s="52">
        <f t="shared" si="365"/>
        <v>1.1346133740410961E-2</v>
      </c>
      <c r="E2166" s="13">
        <f t="shared" si="366"/>
        <v>0.54461441953972622</v>
      </c>
      <c r="F2166" s="13">
        <v>5.92</v>
      </c>
      <c r="G2166" s="13">
        <v>5.92</v>
      </c>
      <c r="H2166" s="14">
        <f t="shared" si="363"/>
        <v>10.608283963519952</v>
      </c>
      <c r="I2166" s="14">
        <f t="shared" si="367"/>
        <v>390.51109458950486</v>
      </c>
      <c r="J2166" s="14">
        <f t="shared" si="368"/>
        <v>0.70291997026110864</v>
      </c>
      <c r="K2166" s="14"/>
      <c r="L2166" s="14"/>
      <c r="M2166" s="14">
        <f t="shared" si="369"/>
        <v>0.12036300860635422</v>
      </c>
      <c r="N2166" s="14"/>
      <c r="O2166" s="14"/>
      <c r="P2166" s="14"/>
    </row>
    <row r="2167" spans="1:16" x14ac:dyDescent="0.25">
      <c r="A2167" s="12">
        <v>41303.104166666664</v>
      </c>
      <c r="B2167" s="13">
        <v>1.1000000000000001</v>
      </c>
      <c r="C2167" s="13">
        <f t="shared" si="364"/>
        <v>31.148531260000006</v>
      </c>
      <c r="D2167" s="52">
        <f t="shared" si="365"/>
        <v>9.6005747034246594E-3</v>
      </c>
      <c r="E2167" s="13">
        <f t="shared" si="366"/>
        <v>0.46082758576438365</v>
      </c>
      <c r="F2167" s="13">
        <v>5.66</v>
      </c>
      <c r="G2167" s="13">
        <v>5.66</v>
      </c>
      <c r="H2167" s="14">
        <f t="shared" si="363"/>
        <v>10.096929720304093</v>
      </c>
      <c r="I2167" s="14">
        <f t="shared" si="367"/>
        <v>314.50453102291516</v>
      </c>
      <c r="J2167" s="14">
        <f t="shared" si="368"/>
        <v>0.5661081558412473</v>
      </c>
      <c r="K2167" s="14"/>
      <c r="L2167" s="14"/>
      <c r="M2167" s="14">
        <f t="shared" si="369"/>
        <v>9.6936328055008097E-2</v>
      </c>
      <c r="N2167" s="14"/>
      <c r="O2167" s="14"/>
      <c r="P2167" s="14"/>
    </row>
    <row r="2168" spans="1:16" x14ac:dyDescent="0.25">
      <c r="A2168" s="12">
        <v>41303.125</v>
      </c>
      <c r="B2168" s="13">
        <v>1.1000000000000001</v>
      </c>
      <c r="C2168" s="13">
        <f t="shared" si="364"/>
        <v>31.148531260000006</v>
      </c>
      <c r="D2168" s="52">
        <f t="shared" si="365"/>
        <v>9.6005747034246594E-3</v>
      </c>
      <c r="E2168" s="13">
        <f t="shared" si="366"/>
        <v>0.46082758576438365</v>
      </c>
      <c r="F2168" s="13">
        <v>5.23</v>
      </c>
      <c r="G2168" s="13">
        <v>5.23</v>
      </c>
      <c r="H2168" s="14">
        <f t="shared" si="363"/>
        <v>9.2564213806730837</v>
      </c>
      <c r="I2168" s="14">
        <f t="shared" si="367"/>
        <v>288.32393073162797</v>
      </c>
      <c r="J2168" s="14">
        <f t="shared" si="368"/>
        <v>0.51898307531693033</v>
      </c>
      <c r="K2168" s="14"/>
      <c r="L2168" s="14"/>
      <c r="M2168" s="14">
        <f t="shared" si="369"/>
        <v>8.8866964951529168E-2</v>
      </c>
      <c r="N2168" s="14"/>
      <c r="O2168" s="14"/>
      <c r="P2168" s="14"/>
    </row>
    <row r="2169" spans="1:16" x14ac:dyDescent="0.25">
      <c r="A2169" s="12">
        <v>41303.145833333336</v>
      </c>
      <c r="B2169" s="13">
        <v>1.1000000000000001</v>
      </c>
      <c r="C2169" s="13">
        <f t="shared" si="364"/>
        <v>31.148531260000006</v>
      </c>
      <c r="D2169" s="52">
        <f t="shared" si="365"/>
        <v>9.6005747034246594E-3</v>
      </c>
      <c r="E2169" s="13">
        <f t="shared" si="366"/>
        <v>0.46082758576438365</v>
      </c>
      <c r="F2169" s="13">
        <v>5.14</v>
      </c>
      <c r="G2169" s="13">
        <v>5.14</v>
      </c>
      <c r="H2169" s="14">
        <f t="shared" si="363"/>
        <v>9.0813557716191955</v>
      </c>
      <c r="I2169" s="14">
        <f t="shared" si="367"/>
        <v>282.87089413546198</v>
      </c>
      <c r="J2169" s="14">
        <f t="shared" si="368"/>
        <v>0.50916760944383155</v>
      </c>
      <c r="K2169" s="14"/>
      <c r="L2169" s="14"/>
      <c r="M2169" s="14">
        <f t="shared" si="369"/>
        <v>8.7186234493806775E-2</v>
      </c>
      <c r="N2169" s="14"/>
      <c r="O2169" s="14"/>
      <c r="P2169" s="14"/>
    </row>
    <row r="2170" spans="1:16" x14ac:dyDescent="0.25">
      <c r="A2170" s="12">
        <v>41303.166666666664</v>
      </c>
      <c r="B2170" s="13">
        <v>1.1000000000000001</v>
      </c>
      <c r="C2170" s="13">
        <f t="shared" si="364"/>
        <v>31.148531260000006</v>
      </c>
      <c r="D2170" s="52">
        <f t="shared" si="365"/>
        <v>9.6005747034246594E-3</v>
      </c>
      <c r="E2170" s="13">
        <f t="shared" si="366"/>
        <v>0.46082758576438365</v>
      </c>
      <c r="F2170" s="13">
        <v>4.8</v>
      </c>
      <c r="G2170" s="13">
        <v>4.8</v>
      </c>
      <c r="H2170" s="14">
        <f t="shared" si="363"/>
        <v>8.4228025543926748</v>
      </c>
      <c r="I2170" s="14">
        <f t="shared" si="367"/>
        <v>262.35792866230815</v>
      </c>
      <c r="J2170" s="14">
        <f t="shared" si="368"/>
        <v>0.47224427159215465</v>
      </c>
      <c r="K2170" s="14"/>
      <c r="L2170" s="14"/>
      <c r="M2170" s="14">
        <f t="shared" si="369"/>
        <v>8.0863745135642928E-2</v>
      </c>
      <c r="N2170" s="14"/>
      <c r="O2170" s="14"/>
      <c r="P2170" s="14"/>
    </row>
    <row r="2171" spans="1:16" x14ac:dyDescent="0.25">
      <c r="A2171" s="12">
        <v>41303.1875</v>
      </c>
      <c r="B2171" s="13">
        <v>1.1000000000000001</v>
      </c>
      <c r="C2171" s="13">
        <f t="shared" si="364"/>
        <v>31.148531260000006</v>
      </c>
      <c r="D2171" s="52">
        <f t="shared" si="365"/>
        <v>9.6005747034246594E-3</v>
      </c>
      <c r="E2171" s="13">
        <f t="shared" si="366"/>
        <v>0.46082758576438365</v>
      </c>
      <c r="F2171" s="13">
        <v>4.6399999999999997</v>
      </c>
      <c r="G2171" s="13">
        <v>4.6399999999999997</v>
      </c>
      <c r="H2171" s="14">
        <f t="shared" si="363"/>
        <v>8.1144864179316105</v>
      </c>
      <c r="I2171" s="14">
        <f t="shared" si="367"/>
        <v>252.75433384778825</v>
      </c>
      <c r="J2171" s="14">
        <f t="shared" si="368"/>
        <v>0.45495780092601884</v>
      </c>
      <c r="K2171" s="14"/>
      <c r="L2171" s="14"/>
      <c r="M2171" s="14">
        <f t="shared" si="369"/>
        <v>7.7903733035277201E-2</v>
      </c>
      <c r="N2171" s="14"/>
      <c r="O2171" s="14"/>
      <c r="P2171" s="14"/>
    </row>
    <row r="2172" spans="1:16" x14ac:dyDescent="0.25">
      <c r="A2172" s="12">
        <v>41303.208333333336</v>
      </c>
      <c r="B2172" s="13">
        <v>1.1000000000000001</v>
      </c>
      <c r="C2172" s="13">
        <f t="shared" si="364"/>
        <v>31.148531260000006</v>
      </c>
      <c r="D2172" s="52">
        <f t="shared" si="365"/>
        <v>9.6005747034246594E-3</v>
      </c>
      <c r="E2172" s="13">
        <f t="shared" si="366"/>
        <v>0.46082758576438365</v>
      </c>
      <c r="F2172" s="13">
        <v>4.3600000000000003</v>
      </c>
      <c r="G2172" s="13">
        <v>4.3600000000000003</v>
      </c>
      <c r="H2172" s="14">
        <f t="shared" si="363"/>
        <v>7.5775078901167561</v>
      </c>
      <c r="I2172" s="14">
        <f t="shared" si="367"/>
        <v>236.02824138819847</v>
      </c>
      <c r="J2172" s="14">
        <f t="shared" si="368"/>
        <v>0.42485083449875727</v>
      </c>
      <c r="K2172" s="14"/>
      <c r="L2172" s="14"/>
      <c r="M2172" s="14">
        <f t="shared" si="369"/>
        <v>7.2748430564855693E-2</v>
      </c>
      <c r="N2172" s="14"/>
      <c r="O2172" s="14"/>
      <c r="P2172" s="14"/>
    </row>
    <row r="2173" spans="1:16" x14ac:dyDescent="0.25">
      <c r="A2173" s="12">
        <v>41303.229166666664</v>
      </c>
      <c r="B2173" s="13">
        <v>1.1000000000000001</v>
      </c>
      <c r="C2173" s="13">
        <f t="shared" si="364"/>
        <v>31.148531260000006</v>
      </c>
      <c r="D2173" s="52">
        <f t="shared" si="365"/>
        <v>9.6005747034246594E-3</v>
      </c>
      <c r="E2173" s="13">
        <f t="shared" si="366"/>
        <v>0.46082758576438365</v>
      </c>
      <c r="F2173" s="13">
        <v>4.22</v>
      </c>
      <c r="G2173" s="13">
        <v>4.22</v>
      </c>
      <c r="H2173" s="14">
        <f t="shared" si="363"/>
        <v>7.3102958796939319</v>
      </c>
      <c r="I2173" s="14">
        <f t="shared" si="367"/>
        <v>227.70497972849569</v>
      </c>
      <c r="J2173" s="14">
        <f t="shared" si="368"/>
        <v>0.40986896351129221</v>
      </c>
      <c r="K2173" s="14"/>
      <c r="L2173" s="14"/>
      <c r="M2173" s="14">
        <f t="shared" si="369"/>
        <v>7.0183041697139084E-2</v>
      </c>
      <c r="N2173" s="14"/>
      <c r="O2173" s="14"/>
      <c r="P2173" s="14"/>
    </row>
    <row r="2174" spans="1:16" x14ac:dyDescent="0.25">
      <c r="A2174" s="12">
        <v>41303.25</v>
      </c>
      <c r="B2174" s="13">
        <v>0.94</v>
      </c>
      <c r="C2174" s="13">
        <f t="shared" si="364"/>
        <v>26.617835803999998</v>
      </c>
      <c r="D2174" s="52">
        <f t="shared" si="365"/>
        <v>8.2041274738356151E-3</v>
      </c>
      <c r="E2174" s="13">
        <f t="shared" si="366"/>
        <v>0.39379811874410958</v>
      </c>
      <c r="F2174" s="13">
        <v>4.16</v>
      </c>
      <c r="G2174" s="13">
        <v>4.16</v>
      </c>
      <c r="H2174" s="14">
        <f t="shared" si="363"/>
        <v>7.1960458654379273</v>
      </c>
      <c r="I2174" s="14">
        <f t="shared" si="367"/>
        <v>191.5431672842798</v>
      </c>
      <c r="J2174" s="14">
        <f t="shared" si="368"/>
        <v>0.34477770111170364</v>
      </c>
      <c r="K2174" s="14"/>
      <c r="L2174" s="14"/>
      <c r="M2174" s="14">
        <f t="shared" si="369"/>
        <v>5.9037277587620486E-2</v>
      </c>
      <c r="N2174" s="14"/>
      <c r="O2174" s="14"/>
      <c r="P2174" s="14"/>
    </row>
    <row r="2175" spans="1:16" x14ac:dyDescent="0.25">
      <c r="A2175" s="12">
        <v>41303.270833333336</v>
      </c>
      <c r="B2175" s="13">
        <v>1.1000000000000001</v>
      </c>
      <c r="C2175" s="13">
        <f t="shared" si="364"/>
        <v>31.148531260000006</v>
      </c>
      <c r="D2175" s="52">
        <f t="shared" si="365"/>
        <v>9.6005747034246594E-3</v>
      </c>
      <c r="E2175" s="13">
        <f t="shared" si="366"/>
        <v>0.46082758576438365</v>
      </c>
      <c r="F2175" s="13">
        <v>4.05</v>
      </c>
      <c r="G2175" s="13">
        <v>4.05</v>
      </c>
      <c r="H2175" s="14">
        <f t="shared" si="363"/>
        <v>6.9870167532261043</v>
      </c>
      <c r="I2175" s="14">
        <f t="shared" si="367"/>
        <v>217.63530975200706</v>
      </c>
      <c r="J2175" s="14">
        <f t="shared" si="368"/>
        <v>0.39174355755361268</v>
      </c>
      <c r="K2175" s="14"/>
      <c r="L2175" s="14"/>
      <c r="M2175" s="14">
        <f t="shared" si="369"/>
        <v>6.7079376293426834E-2</v>
      </c>
      <c r="N2175" s="14"/>
      <c r="O2175" s="14"/>
      <c r="P2175" s="14"/>
    </row>
    <row r="2176" spans="1:16" x14ac:dyDescent="0.25">
      <c r="A2176" s="12">
        <v>41303.291666666664</v>
      </c>
      <c r="B2176" s="13">
        <v>1.1000000000000001</v>
      </c>
      <c r="C2176" s="13">
        <f t="shared" si="364"/>
        <v>31.148531260000006</v>
      </c>
      <c r="D2176" s="52">
        <f t="shared" si="365"/>
        <v>9.6005747034246594E-3</v>
      </c>
      <c r="E2176" s="13">
        <f t="shared" si="366"/>
        <v>0.46082758576438365</v>
      </c>
      <c r="F2176" s="13">
        <v>4.12</v>
      </c>
      <c r="G2176" s="13">
        <v>4.12</v>
      </c>
      <c r="H2176" s="14">
        <f t="shared" si="363"/>
        <v>7.1199705402197804</v>
      </c>
      <c r="I2176" s="14">
        <f t="shared" si="367"/>
        <v>221.77662494231495</v>
      </c>
      <c r="J2176" s="14">
        <f t="shared" si="368"/>
        <v>0.3991979248961669</v>
      </c>
      <c r="K2176" s="14"/>
      <c r="L2176" s="14"/>
      <c r="M2176" s="14">
        <f t="shared" si="369"/>
        <v>6.8355809057562833E-2</v>
      </c>
      <c r="N2176" s="14"/>
      <c r="O2176" s="14"/>
      <c r="P2176" s="14"/>
    </row>
    <row r="2177" spans="1:16" x14ac:dyDescent="0.25">
      <c r="A2177" s="12">
        <v>41303.3125</v>
      </c>
      <c r="B2177" s="13">
        <v>0.94</v>
      </c>
      <c r="C2177" s="13">
        <f t="shared" si="364"/>
        <v>26.617835803999998</v>
      </c>
      <c r="D2177" s="52">
        <f t="shared" si="365"/>
        <v>8.2041274738356151E-3</v>
      </c>
      <c r="E2177" s="13">
        <f t="shared" si="366"/>
        <v>0.39379811874410958</v>
      </c>
      <c r="F2177" s="13">
        <v>3.92</v>
      </c>
      <c r="G2177" s="13">
        <v>3.92</v>
      </c>
      <c r="H2177" s="14">
        <f t="shared" si="363"/>
        <v>6.7407144938189427</v>
      </c>
      <c r="I2177" s="14">
        <f t="shared" si="367"/>
        <v>179.42323159811559</v>
      </c>
      <c r="J2177" s="14">
        <f t="shared" si="368"/>
        <v>0.32296181687660808</v>
      </c>
      <c r="K2177" s="14"/>
      <c r="L2177" s="14"/>
      <c r="M2177" s="14">
        <f t="shared" si="369"/>
        <v>5.5301680972021934E-2</v>
      </c>
      <c r="N2177" s="14"/>
      <c r="O2177" s="14"/>
      <c r="P2177" s="14"/>
    </row>
    <row r="2178" spans="1:16" x14ac:dyDescent="0.25">
      <c r="A2178" s="12">
        <v>41303.333333333336</v>
      </c>
      <c r="B2178" s="13">
        <v>0.94</v>
      </c>
      <c r="C2178" s="13">
        <f t="shared" si="364"/>
        <v>26.617835803999998</v>
      </c>
      <c r="D2178" s="52">
        <f t="shared" si="365"/>
        <v>8.2041274738356151E-3</v>
      </c>
      <c r="E2178" s="13">
        <f t="shared" si="366"/>
        <v>0.39379811874410958</v>
      </c>
      <c r="F2178" s="13">
        <v>3.89</v>
      </c>
      <c r="G2178" s="13">
        <v>3.89</v>
      </c>
      <c r="H2178" s="14">
        <f t="shared" si="363"/>
        <v>6.6839904470228628</v>
      </c>
      <c r="I2178" s="14">
        <f t="shared" si="367"/>
        <v>177.91336023435912</v>
      </c>
      <c r="J2178" s="14">
        <f t="shared" si="368"/>
        <v>0.32024404842184639</v>
      </c>
      <c r="K2178" s="14"/>
      <c r="L2178" s="14"/>
      <c r="M2178" s="14">
        <f t="shared" si="369"/>
        <v>5.4836309661275069E-2</v>
      </c>
      <c r="N2178" s="14"/>
      <c r="O2178" s="14"/>
      <c r="P2178" s="14"/>
    </row>
    <row r="2179" spans="1:16" x14ac:dyDescent="0.25">
      <c r="A2179" s="12">
        <v>41303.354166666664</v>
      </c>
      <c r="B2179" s="13">
        <v>1.1000000000000001</v>
      </c>
      <c r="C2179" s="13">
        <f t="shared" si="364"/>
        <v>31.148531260000006</v>
      </c>
      <c r="D2179" s="52">
        <f t="shared" si="365"/>
        <v>9.6005747034246594E-3</v>
      </c>
      <c r="E2179" s="13">
        <f t="shared" si="366"/>
        <v>0.46082758576438365</v>
      </c>
      <c r="F2179" s="13">
        <v>3.7</v>
      </c>
      <c r="G2179" s="13">
        <v>3.7</v>
      </c>
      <c r="H2179" s="14">
        <f t="shared" si="363"/>
        <v>6.325766479007493</v>
      </c>
      <c r="I2179" s="14">
        <f t="shared" si="367"/>
        <v>197.03833491482507</v>
      </c>
      <c r="J2179" s="14">
        <f t="shared" si="368"/>
        <v>0.35466900284668512</v>
      </c>
      <c r="K2179" s="14"/>
      <c r="L2179" s="14"/>
      <c r="M2179" s="14">
        <f t="shared" si="369"/>
        <v>6.0730993638131017E-2</v>
      </c>
      <c r="N2179" s="14"/>
      <c r="O2179" s="14"/>
      <c r="P2179" s="14"/>
    </row>
    <row r="2180" spans="1:16" x14ac:dyDescent="0.25">
      <c r="A2180" s="12">
        <v>41303.375</v>
      </c>
      <c r="B2180" s="13">
        <v>0.94</v>
      </c>
      <c r="C2180" s="13">
        <f t="shared" si="364"/>
        <v>26.617835803999998</v>
      </c>
      <c r="D2180" s="52">
        <f t="shared" si="365"/>
        <v>8.2041274738356151E-3</v>
      </c>
      <c r="E2180" s="13">
        <f t="shared" si="366"/>
        <v>0.39379811874410958</v>
      </c>
      <c r="F2180" s="13">
        <v>3.42</v>
      </c>
      <c r="G2180" s="13">
        <v>3.42</v>
      </c>
      <c r="H2180" s="14">
        <f t="shared" si="363"/>
        <v>5.8012285511759583</v>
      </c>
      <c r="I2180" s="14">
        <f t="shared" si="367"/>
        <v>154.41614903667846</v>
      </c>
      <c r="J2180" s="14">
        <f t="shared" si="368"/>
        <v>0.27794906826602117</v>
      </c>
      <c r="K2180" s="14"/>
      <c r="L2180" s="14"/>
      <c r="M2180" s="14">
        <f t="shared" si="369"/>
        <v>4.7594018538702258E-2</v>
      </c>
      <c r="N2180" s="14"/>
      <c r="O2180" s="14"/>
      <c r="P2180" s="14"/>
    </row>
    <row r="2181" spans="1:16" x14ac:dyDescent="0.25">
      <c r="A2181" s="12">
        <v>41303.395833333336</v>
      </c>
      <c r="B2181" s="13">
        <v>0.94</v>
      </c>
      <c r="C2181" s="13">
        <f t="shared" si="364"/>
        <v>26.617835803999998</v>
      </c>
      <c r="D2181" s="52">
        <f t="shared" si="365"/>
        <v>8.2041274738356151E-3</v>
      </c>
      <c r="E2181" s="13">
        <f t="shared" si="366"/>
        <v>0.39379811874410958</v>
      </c>
      <c r="F2181" s="13">
        <v>3.21</v>
      </c>
      <c r="G2181" s="13">
        <v>3.21</v>
      </c>
      <c r="H2181" s="14">
        <f t="shared" ref="H2181:H2244" si="373">1.5*(G2181^1.1)</f>
        <v>5.4106170246168297</v>
      </c>
      <c r="I2181" s="14">
        <f t="shared" si="367"/>
        <v>144.01891555957778</v>
      </c>
      <c r="J2181" s="14">
        <f t="shared" si="368"/>
        <v>0.25923404800723998</v>
      </c>
      <c r="K2181" s="14"/>
      <c r="L2181" s="14"/>
      <c r="M2181" s="14">
        <f t="shared" si="369"/>
        <v>4.4389391782061645E-2</v>
      </c>
      <c r="N2181" s="14"/>
      <c r="O2181" s="14"/>
      <c r="P2181" s="14"/>
    </row>
    <row r="2182" spans="1:16" x14ac:dyDescent="0.25">
      <c r="A2182" s="12">
        <v>41303.416666666664</v>
      </c>
      <c r="B2182" s="13">
        <v>1.1000000000000001</v>
      </c>
      <c r="C2182" s="13">
        <f t="shared" si="364"/>
        <v>31.148531260000006</v>
      </c>
      <c r="D2182" s="52">
        <f t="shared" si="365"/>
        <v>9.6005747034246594E-3</v>
      </c>
      <c r="E2182" s="13">
        <f t="shared" si="366"/>
        <v>0.46082758576438365</v>
      </c>
      <c r="F2182" s="13">
        <v>3.07</v>
      </c>
      <c r="G2182" s="13">
        <v>3.07</v>
      </c>
      <c r="H2182" s="14">
        <f t="shared" si="373"/>
        <v>5.1516158660807942</v>
      </c>
      <c r="I2182" s="14">
        <f t="shared" si="367"/>
        <v>160.46526784412961</v>
      </c>
      <c r="J2182" s="14">
        <f t="shared" si="368"/>
        <v>0.28883748211943328</v>
      </c>
      <c r="K2182" s="14"/>
      <c r="L2182" s="14"/>
      <c r="M2182" s="14">
        <f t="shared" si="369"/>
        <v>4.9458472965656385E-2</v>
      </c>
      <c r="N2182" s="14"/>
      <c r="O2182" s="14"/>
      <c r="P2182" s="14"/>
    </row>
    <row r="2183" spans="1:16" x14ac:dyDescent="0.25">
      <c r="A2183" s="12">
        <v>41303.4375</v>
      </c>
      <c r="B2183" s="13">
        <v>1.1000000000000001</v>
      </c>
      <c r="C2183" s="13">
        <f t="shared" si="364"/>
        <v>31.148531260000006</v>
      </c>
      <c r="D2183" s="52">
        <f t="shared" si="365"/>
        <v>9.6005747034246594E-3</v>
      </c>
      <c r="E2183" s="13">
        <f t="shared" si="366"/>
        <v>0.46082758576438365</v>
      </c>
      <c r="F2183" s="13">
        <v>2.97</v>
      </c>
      <c r="G2183" s="13">
        <v>2.97</v>
      </c>
      <c r="H2183" s="14">
        <f t="shared" si="373"/>
        <v>4.9673338933545352</v>
      </c>
      <c r="I2183" s="14">
        <f t="shared" si="367"/>
        <v>154.72515505601129</v>
      </c>
      <c r="J2183" s="14">
        <f t="shared" si="368"/>
        <v>0.27850527910082029</v>
      </c>
      <c r="K2183" s="14"/>
      <c r="L2183" s="14"/>
      <c r="M2183" s="14">
        <f t="shared" si="369"/>
        <v>4.7689260120003477E-2</v>
      </c>
      <c r="N2183" s="14"/>
      <c r="O2183" s="14"/>
      <c r="P2183" s="14"/>
    </row>
    <row r="2184" spans="1:16" x14ac:dyDescent="0.25">
      <c r="A2184" s="12">
        <v>41303.458333333336</v>
      </c>
      <c r="B2184" s="13">
        <v>1.1000000000000001</v>
      </c>
      <c r="C2184" s="13">
        <f t="shared" si="364"/>
        <v>31.148531260000006</v>
      </c>
      <c r="D2184" s="52">
        <f t="shared" si="365"/>
        <v>9.6005747034246594E-3</v>
      </c>
      <c r="E2184" s="13">
        <f t="shared" si="366"/>
        <v>0.46082758576438365</v>
      </c>
      <c r="F2184" s="13">
        <v>2.74</v>
      </c>
      <c r="G2184" s="13">
        <v>2.74</v>
      </c>
      <c r="H2184" s="14">
        <f t="shared" si="373"/>
        <v>4.5458686003045283</v>
      </c>
      <c r="I2184" s="14">
        <f t="shared" si="367"/>
        <v>141.59713020043807</v>
      </c>
      <c r="J2184" s="14">
        <f t="shared" si="368"/>
        <v>0.2548748343607885</v>
      </c>
      <c r="K2184" s="14"/>
      <c r="L2184" s="14"/>
      <c r="M2184" s="14">
        <f t="shared" si="369"/>
        <v>4.3642951089176117E-2</v>
      </c>
      <c r="N2184" s="14"/>
      <c r="O2184" s="14"/>
      <c r="P2184" s="14"/>
    </row>
    <row r="2185" spans="1:16" x14ac:dyDescent="0.25">
      <c r="A2185" s="12">
        <v>41303.479166666664</v>
      </c>
      <c r="B2185" s="13">
        <v>1.1000000000000001</v>
      </c>
      <c r="C2185" s="13">
        <f t="shared" si="364"/>
        <v>31.148531260000006</v>
      </c>
      <c r="D2185" s="52">
        <f t="shared" si="365"/>
        <v>9.6005747034246594E-3</v>
      </c>
      <c r="E2185" s="13">
        <f t="shared" si="366"/>
        <v>0.46082758576438365</v>
      </c>
      <c r="F2185" s="13">
        <v>2.95</v>
      </c>
      <c r="G2185" s="13">
        <v>2.95</v>
      </c>
      <c r="H2185" s="14">
        <f t="shared" si="373"/>
        <v>4.930551241497378</v>
      </c>
      <c r="I2185" s="14">
        <f t="shared" si="367"/>
        <v>153.57942947481291</v>
      </c>
      <c r="J2185" s="14">
        <f t="shared" si="368"/>
        <v>0.2764429730546632</v>
      </c>
      <c r="K2185" s="14"/>
      <c r="L2185" s="14"/>
      <c r="M2185" s="14">
        <f t="shared" si="369"/>
        <v>4.733612552305877E-2</v>
      </c>
      <c r="N2185" s="14"/>
      <c r="O2185" s="14"/>
      <c r="P2185" s="14"/>
    </row>
    <row r="2186" spans="1:16" x14ac:dyDescent="0.25">
      <c r="A2186" s="12">
        <v>41303.5</v>
      </c>
      <c r="B2186" s="13">
        <v>1.1000000000000001</v>
      </c>
      <c r="C2186" s="13">
        <f t="shared" si="364"/>
        <v>31.148531260000006</v>
      </c>
      <c r="D2186" s="52">
        <f t="shared" si="365"/>
        <v>9.6005747034246594E-3</v>
      </c>
      <c r="E2186" s="13">
        <f t="shared" si="366"/>
        <v>0.46082758576438365</v>
      </c>
      <c r="F2186" s="13">
        <v>3.15</v>
      </c>
      <c r="G2186" s="13">
        <v>3.15</v>
      </c>
      <c r="H2186" s="14">
        <f t="shared" si="373"/>
        <v>5.2994752500376476</v>
      </c>
      <c r="I2186" s="14">
        <f t="shared" si="367"/>
        <v>165.07087048739402</v>
      </c>
      <c r="J2186" s="14">
        <f t="shared" si="368"/>
        <v>0.29712756687730923</v>
      </c>
      <c r="K2186" s="14"/>
      <c r="L2186" s="14"/>
      <c r="M2186" s="14">
        <f t="shared" si="369"/>
        <v>5.0878008026936511E-2</v>
      </c>
      <c r="N2186" s="14"/>
      <c r="O2186" s="14"/>
      <c r="P2186" s="14"/>
    </row>
    <row r="2187" spans="1:16" x14ac:dyDescent="0.25">
      <c r="A2187" s="12">
        <v>41303.520833333336</v>
      </c>
      <c r="B2187" s="13">
        <v>1.3</v>
      </c>
      <c r="C2187" s="13">
        <f t="shared" si="364"/>
        <v>36.811900580000007</v>
      </c>
      <c r="D2187" s="52">
        <f t="shared" si="365"/>
        <v>1.1346133740410961E-2</v>
      </c>
      <c r="E2187" s="13">
        <f t="shared" si="366"/>
        <v>0.54461441953972622</v>
      </c>
      <c r="F2187" s="13">
        <v>3.01</v>
      </c>
      <c r="G2187" s="13">
        <v>3.01</v>
      </c>
      <c r="H2187" s="14">
        <f t="shared" si="373"/>
        <v>5.04097338179837</v>
      </c>
      <c r="I2187" s="14">
        <f t="shared" si="367"/>
        <v>185.56781095718802</v>
      </c>
      <c r="J2187" s="14">
        <f t="shared" si="368"/>
        <v>0.33402205972293836</v>
      </c>
      <c r="K2187" s="14"/>
      <c r="L2187" s="14"/>
      <c r="M2187" s="14">
        <f t="shared" si="369"/>
        <v>5.7195558171736022E-2</v>
      </c>
      <c r="N2187" s="14"/>
      <c r="O2187" s="14"/>
      <c r="P2187" s="14"/>
    </row>
    <row r="2188" spans="1:16" x14ac:dyDescent="0.25">
      <c r="A2188" s="12">
        <v>41303.541666666664</v>
      </c>
      <c r="B2188" s="13">
        <v>1.4</v>
      </c>
      <c r="C2188" s="13">
        <f t="shared" si="364"/>
        <v>39.64358524</v>
      </c>
      <c r="D2188" s="52">
        <f t="shared" si="365"/>
        <v>1.221891325890411E-2</v>
      </c>
      <c r="E2188" s="13">
        <f t="shared" si="366"/>
        <v>0.58650783642739723</v>
      </c>
      <c r="F2188" s="13">
        <v>2.9</v>
      </c>
      <c r="G2188" s="13">
        <v>2.9</v>
      </c>
      <c r="H2188" s="14">
        <f t="shared" si="373"/>
        <v>4.8387040122068292</v>
      </c>
      <c r="I2188" s="14">
        <f t="shared" si="367"/>
        <v>191.82357495905143</v>
      </c>
      <c r="J2188" s="14">
        <f t="shared" si="368"/>
        <v>0.34528243492629257</v>
      </c>
      <c r="K2188" s="14"/>
      <c r="L2188" s="14"/>
      <c r="M2188" s="14">
        <f t="shared" si="369"/>
        <v>5.9123704610666537E-2</v>
      </c>
      <c r="N2188" s="14"/>
      <c r="O2188" s="14"/>
      <c r="P2188" s="14"/>
    </row>
    <row r="2189" spans="1:16" x14ac:dyDescent="0.25">
      <c r="A2189" s="12">
        <v>41303.5625</v>
      </c>
      <c r="B2189" s="13">
        <v>1.3</v>
      </c>
      <c r="C2189" s="13">
        <f t="shared" si="364"/>
        <v>36.811900580000007</v>
      </c>
      <c r="D2189" s="52">
        <f t="shared" si="365"/>
        <v>1.1346133740410961E-2</v>
      </c>
      <c r="E2189" s="13">
        <f t="shared" si="366"/>
        <v>0.54461441953972622</v>
      </c>
      <c r="F2189" s="13">
        <v>3.04</v>
      </c>
      <c r="G2189" s="13">
        <v>3.04</v>
      </c>
      <c r="H2189" s="14">
        <f t="shared" si="373"/>
        <v>5.0962673268553527</v>
      </c>
      <c r="I2189" s="14">
        <f t="shared" si="367"/>
        <v>187.60328616530165</v>
      </c>
      <c r="J2189" s="14">
        <f t="shared" si="368"/>
        <v>0.33768591509754298</v>
      </c>
      <c r="K2189" s="14"/>
      <c r="L2189" s="14"/>
      <c r="M2189" s="14">
        <f t="shared" si="369"/>
        <v>5.7822930667387494E-2</v>
      </c>
      <c r="N2189" s="14"/>
      <c r="O2189" s="14"/>
      <c r="P2189" s="14"/>
    </row>
    <row r="2190" spans="1:16" x14ac:dyDescent="0.25">
      <c r="A2190" s="12">
        <v>41303.583333333336</v>
      </c>
      <c r="B2190" s="13">
        <v>1.3</v>
      </c>
      <c r="C2190" s="13">
        <f t="shared" si="364"/>
        <v>36.811900580000007</v>
      </c>
      <c r="D2190" s="52">
        <f t="shared" si="365"/>
        <v>1.1346133740410961E-2</v>
      </c>
      <c r="E2190" s="13">
        <f t="shared" si="366"/>
        <v>0.54461441953972622</v>
      </c>
      <c r="F2190" s="13">
        <v>2.88</v>
      </c>
      <c r="G2190" s="13">
        <v>2.88</v>
      </c>
      <c r="H2190" s="14">
        <f t="shared" si="373"/>
        <v>4.8020092864610895</v>
      </c>
      <c r="I2190" s="14">
        <f t="shared" si="367"/>
        <v>176.77108843744239</v>
      </c>
      <c r="J2190" s="14">
        <f t="shared" si="368"/>
        <v>0.31818795918739629</v>
      </c>
      <c r="K2190" s="14"/>
      <c r="L2190" s="14"/>
      <c r="M2190" s="14">
        <f t="shared" si="369"/>
        <v>5.4484239586882928E-2</v>
      </c>
      <c r="N2190" s="14"/>
      <c r="O2190" s="14"/>
      <c r="P2190" s="14"/>
    </row>
    <row r="2191" spans="1:16" x14ac:dyDescent="0.25">
      <c r="A2191" s="12">
        <v>41303.604166666664</v>
      </c>
      <c r="B2191" s="13">
        <v>1.4</v>
      </c>
      <c r="C2191" s="13">
        <f t="shared" si="364"/>
        <v>39.64358524</v>
      </c>
      <c r="D2191" s="52">
        <f t="shared" si="365"/>
        <v>1.221891325890411E-2</v>
      </c>
      <c r="E2191" s="13">
        <f t="shared" si="366"/>
        <v>0.58650783642739723</v>
      </c>
      <c r="F2191" s="13">
        <v>2.77</v>
      </c>
      <c r="G2191" s="13">
        <v>2.77</v>
      </c>
      <c r="H2191" s="14">
        <f t="shared" si="373"/>
        <v>4.6006479870641517</v>
      </c>
      <c r="I2191" s="14">
        <f t="shared" si="367"/>
        <v>182.38618063441211</v>
      </c>
      <c r="J2191" s="14">
        <f t="shared" si="368"/>
        <v>0.32829512514194181</v>
      </c>
      <c r="K2191" s="14"/>
      <c r="L2191" s="14"/>
      <c r="M2191" s="14">
        <f t="shared" si="369"/>
        <v>5.6214918688688671E-2</v>
      </c>
      <c r="N2191" s="14"/>
      <c r="O2191" s="14"/>
      <c r="P2191" s="14"/>
    </row>
    <row r="2192" spans="1:16" x14ac:dyDescent="0.25">
      <c r="A2192" s="12">
        <v>41303.625</v>
      </c>
      <c r="B2192" s="13">
        <v>1.6</v>
      </c>
      <c r="C2192" s="13">
        <f t="shared" si="364"/>
        <v>45.306954560000008</v>
      </c>
      <c r="D2192" s="52">
        <f t="shared" si="365"/>
        <v>1.3964472295890413E-2</v>
      </c>
      <c r="E2192" s="13">
        <f t="shared" si="366"/>
        <v>0.67029467020273981</v>
      </c>
      <c r="F2192" s="13">
        <v>2.67</v>
      </c>
      <c r="G2192" s="13">
        <v>2.67</v>
      </c>
      <c r="H2192" s="14">
        <f t="shared" si="373"/>
        <v>4.4182841871093945</v>
      </c>
      <c r="I2192" s="14">
        <f t="shared" si="367"/>
        <v>200.17900089853191</v>
      </c>
      <c r="J2192" s="14">
        <f t="shared" si="368"/>
        <v>0.3603222016173574</v>
      </c>
      <c r="K2192" s="14"/>
      <c r="L2192" s="14"/>
      <c r="M2192" s="14">
        <f t="shared" si="369"/>
        <v>6.1699007126259829E-2</v>
      </c>
      <c r="N2192" s="14"/>
      <c r="O2192" s="14"/>
      <c r="P2192" s="14"/>
    </row>
    <row r="2193" spans="1:16" x14ac:dyDescent="0.25">
      <c r="A2193" s="12">
        <v>41303.645833333336</v>
      </c>
      <c r="B2193" s="13">
        <v>1.6</v>
      </c>
      <c r="C2193" s="13">
        <f t="shared" si="364"/>
        <v>45.306954560000008</v>
      </c>
      <c r="D2193" s="52">
        <f t="shared" si="365"/>
        <v>1.3964472295890413E-2</v>
      </c>
      <c r="E2193" s="13">
        <f t="shared" si="366"/>
        <v>0.67029467020273981</v>
      </c>
      <c r="F2193" s="13">
        <v>2.56</v>
      </c>
      <c r="G2193" s="13">
        <v>2.56</v>
      </c>
      <c r="H2193" s="14">
        <f t="shared" si="373"/>
        <v>4.2184724862954921</v>
      </c>
      <c r="I2193" s="14">
        <f t="shared" si="367"/>
        <v>191.12614124920012</v>
      </c>
      <c r="J2193" s="14">
        <f t="shared" si="368"/>
        <v>0.34402705424856023</v>
      </c>
      <c r="K2193" s="14"/>
      <c r="L2193" s="14"/>
      <c r="M2193" s="14">
        <f t="shared" si="369"/>
        <v>5.8908742165849355E-2</v>
      </c>
      <c r="N2193" s="14"/>
      <c r="O2193" s="14"/>
      <c r="P2193" s="14"/>
    </row>
    <row r="2194" spans="1:16" x14ac:dyDescent="0.25">
      <c r="A2194" s="12">
        <v>41303.666666666664</v>
      </c>
      <c r="B2194" s="13">
        <v>1.6</v>
      </c>
      <c r="C2194" s="13">
        <f t="shared" si="364"/>
        <v>45.306954560000008</v>
      </c>
      <c r="D2194" s="52">
        <f t="shared" si="365"/>
        <v>1.3964472295890413E-2</v>
      </c>
      <c r="E2194" s="13">
        <f t="shared" si="366"/>
        <v>0.67029467020273981</v>
      </c>
      <c r="F2194" s="13">
        <v>2.56</v>
      </c>
      <c r="G2194" s="13">
        <v>2.56</v>
      </c>
      <c r="H2194" s="14">
        <f t="shared" si="373"/>
        <v>4.2184724862954921</v>
      </c>
      <c r="I2194" s="14">
        <f t="shared" si="367"/>
        <v>191.12614124920012</v>
      </c>
      <c r="J2194" s="14">
        <f t="shared" si="368"/>
        <v>0.34402705424856023</v>
      </c>
      <c r="K2194" s="14"/>
      <c r="L2194" s="14"/>
      <c r="M2194" s="14">
        <f t="shared" si="369"/>
        <v>5.8908742165849355E-2</v>
      </c>
      <c r="N2194" s="14"/>
      <c r="O2194" s="14"/>
      <c r="P2194" s="14"/>
    </row>
    <row r="2195" spans="1:16" x14ac:dyDescent="0.25">
      <c r="A2195" s="12">
        <v>41303.6875</v>
      </c>
      <c r="B2195" s="13">
        <v>1.6</v>
      </c>
      <c r="C2195" s="13">
        <f t="shared" si="364"/>
        <v>45.306954560000008</v>
      </c>
      <c r="D2195" s="52">
        <f t="shared" si="365"/>
        <v>1.3964472295890413E-2</v>
      </c>
      <c r="E2195" s="13">
        <f t="shared" si="366"/>
        <v>0.67029467020273981</v>
      </c>
      <c r="F2195" s="13">
        <v>2.44</v>
      </c>
      <c r="G2195" s="13">
        <v>2.44</v>
      </c>
      <c r="H2195" s="14">
        <f t="shared" si="373"/>
        <v>4.0014746326464747</v>
      </c>
      <c r="I2195" s="14">
        <f t="shared" si="367"/>
        <v>181.29462935430655</v>
      </c>
      <c r="J2195" s="14">
        <f t="shared" si="368"/>
        <v>0.32633033283775176</v>
      </c>
      <c r="K2195" s="14"/>
      <c r="L2195" s="14"/>
      <c r="M2195" s="14">
        <f t="shared" si="369"/>
        <v>5.587848165029996E-2</v>
      </c>
      <c r="N2195" s="14"/>
      <c r="O2195" s="14"/>
      <c r="P2195" s="14"/>
    </row>
    <row r="2196" spans="1:16" x14ac:dyDescent="0.25">
      <c r="A2196" s="12">
        <v>41303.708333333336</v>
      </c>
      <c r="B2196" s="13">
        <v>1.6</v>
      </c>
      <c r="C2196" s="13">
        <f t="shared" si="364"/>
        <v>45.306954560000008</v>
      </c>
      <c r="D2196" s="52">
        <f t="shared" si="365"/>
        <v>1.3964472295890413E-2</v>
      </c>
      <c r="E2196" s="13">
        <f t="shared" si="366"/>
        <v>0.67029467020273981</v>
      </c>
      <c r="F2196" s="13">
        <v>2.34</v>
      </c>
      <c r="G2196" s="13">
        <v>2.34</v>
      </c>
      <c r="H2196" s="14">
        <f t="shared" si="373"/>
        <v>3.8214545806492088</v>
      </c>
      <c r="I2196" s="14">
        <f t="shared" si="367"/>
        <v>173.1384690385776</v>
      </c>
      <c r="J2196" s="14">
        <f t="shared" si="368"/>
        <v>0.31164924426943963</v>
      </c>
      <c r="K2196" s="14"/>
      <c r="L2196" s="14"/>
      <c r="M2196" s="14">
        <f t="shared" si="369"/>
        <v>5.3364596621479389E-2</v>
      </c>
      <c r="N2196" s="14"/>
      <c r="O2196" s="14"/>
      <c r="P2196" s="14"/>
    </row>
    <row r="2197" spans="1:16" x14ac:dyDescent="0.25">
      <c r="A2197" s="12">
        <v>41303.729166666664</v>
      </c>
      <c r="B2197" s="13">
        <v>1.6</v>
      </c>
      <c r="C2197" s="13">
        <f t="shared" si="364"/>
        <v>45.306954560000008</v>
      </c>
      <c r="D2197" s="52">
        <f t="shared" si="365"/>
        <v>1.3964472295890413E-2</v>
      </c>
      <c r="E2197" s="13">
        <f t="shared" si="366"/>
        <v>0.67029467020273981</v>
      </c>
      <c r="F2197" s="13">
        <v>2.34</v>
      </c>
      <c r="G2197" s="13">
        <v>2.34</v>
      </c>
      <c r="H2197" s="14">
        <f t="shared" si="373"/>
        <v>3.8214545806492088</v>
      </c>
      <c r="I2197" s="14">
        <f t="shared" si="367"/>
        <v>173.1384690385776</v>
      </c>
      <c r="J2197" s="14">
        <f t="shared" si="368"/>
        <v>0.31164924426943963</v>
      </c>
      <c r="K2197" s="14"/>
      <c r="L2197" s="14"/>
      <c r="M2197" s="14">
        <f t="shared" si="369"/>
        <v>5.3364596621479389E-2</v>
      </c>
      <c r="N2197" s="14"/>
      <c r="O2197" s="14"/>
      <c r="P2197" s="14"/>
    </row>
    <row r="2198" spans="1:16" x14ac:dyDescent="0.25">
      <c r="A2198" s="12">
        <v>41303.75</v>
      </c>
      <c r="B2198" s="13">
        <v>1.6</v>
      </c>
      <c r="C2198" s="13">
        <f t="shared" si="364"/>
        <v>45.306954560000008</v>
      </c>
      <c r="D2198" s="52">
        <f t="shared" si="365"/>
        <v>1.3964472295890413E-2</v>
      </c>
      <c r="E2198" s="13">
        <f t="shared" si="366"/>
        <v>0.67029467020273981</v>
      </c>
      <c r="F2198" s="13">
        <v>2.2999999999999998</v>
      </c>
      <c r="G2198" s="13">
        <v>2.2999999999999998</v>
      </c>
      <c r="H2198" s="14">
        <f t="shared" si="373"/>
        <v>3.7496599030022839</v>
      </c>
      <c r="I2198" s="14">
        <f t="shared" si="367"/>
        <v>169.88567084077852</v>
      </c>
      <c r="J2198" s="14">
        <f t="shared" si="368"/>
        <v>0.30579420751340131</v>
      </c>
      <c r="K2198" s="14"/>
      <c r="L2198" s="14"/>
      <c r="M2198" s="14">
        <f t="shared" si="369"/>
        <v>5.2362021834486523E-2</v>
      </c>
      <c r="N2198" s="14"/>
      <c r="O2198" s="14"/>
      <c r="P2198" s="14"/>
    </row>
    <row r="2199" spans="1:16" x14ac:dyDescent="0.25">
      <c r="A2199" s="12">
        <v>41303.770833333336</v>
      </c>
      <c r="B2199" s="13">
        <v>1.6</v>
      </c>
      <c r="C2199" s="13">
        <f t="shared" si="364"/>
        <v>45.306954560000008</v>
      </c>
      <c r="D2199" s="52">
        <f t="shared" si="365"/>
        <v>1.3964472295890413E-2</v>
      </c>
      <c r="E2199" s="13">
        <f t="shared" si="366"/>
        <v>0.67029467020273981</v>
      </c>
      <c r="F2199" s="13">
        <v>2.2200000000000002</v>
      </c>
      <c r="G2199" s="13">
        <v>2.2200000000000002</v>
      </c>
      <c r="H2199" s="14">
        <f t="shared" si="373"/>
        <v>3.6064468067503617</v>
      </c>
      <c r="I2199" s="14">
        <f t="shared" si="367"/>
        <v>163.39712159649577</v>
      </c>
      <c r="J2199" s="14">
        <f t="shared" si="368"/>
        <v>0.29411481887369234</v>
      </c>
      <c r="K2199" s="14"/>
      <c r="L2199" s="14"/>
      <c r="M2199" s="14">
        <f t="shared" si="369"/>
        <v>5.0362126519467865E-2</v>
      </c>
      <c r="N2199" s="14"/>
      <c r="O2199" s="14"/>
      <c r="P2199" s="14"/>
    </row>
    <row r="2200" spans="1:16" x14ac:dyDescent="0.25">
      <c r="A2200" s="12">
        <v>41303.791666666664</v>
      </c>
      <c r="B2200" s="13">
        <v>1.6</v>
      </c>
      <c r="C2200" s="13">
        <f t="shared" si="364"/>
        <v>45.306954560000008</v>
      </c>
      <c r="D2200" s="52">
        <f t="shared" si="365"/>
        <v>1.3964472295890413E-2</v>
      </c>
      <c r="E2200" s="13">
        <f t="shared" si="366"/>
        <v>0.67029467020273981</v>
      </c>
      <c r="F2200" s="13">
        <v>2.2599999999999998</v>
      </c>
      <c r="G2200" s="13">
        <v>2.2599999999999998</v>
      </c>
      <c r="H2200" s="14">
        <f t="shared" si="373"/>
        <v>3.6779899831227909</v>
      </c>
      <c r="I2200" s="14">
        <f t="shared" si="367"/>
        <v>166.6385250374795</v>
      </c>
      <c r="J2200" s="14">
        <f t="shared" si="368"/>
        <v>0.29994934506746312</v>
      </c>
      <c r="K2200" s="14"/>
      <c r="L2200" s="14"/>
      <c r="M2200" s="14">
        <f t="shared" si="369"/>
        <v>5.1361189223880672E-2</v>
      </c>
      <c r="N2200" s="14"/>
      <c r="O2200" s="14"/>
      <c r="P2200" s="14"/>
    </row>
    <row r="2201" spans="1:16" x14ac:dyDescent="0.25">
      <c r="A2201" s="12">
        <v>41303.8125</v>
      </c>
      <c r="B2201" s="13">
        <v>1.6</v>
      </c>
      <c r="C2201" s="13">
        <f t="shared" si="364"/>
        <v>45.306954560000008</v>
      </c>
      <c r="D2201" s="52">
        <f t="shared" si="365"/>
        <v>1.3964472295890413E-2</v>
      </c>
      <c r="E2201" s="13">
        <f t="shared" si="366"/>
        <v>0.67029467020273981</v>
      </c>
      <c r="F2201" s="13">
        <v>2.17</v>
      </c>
      <c r="G2201" s="13">
        <v>2.17</v>
      </c>
      <c r="H2201" s="14">
        <f t="shared" si="373"/>
        <v>3.5171992047367584</v>
      </c>
      <c r="I2201" s="14">
        <f t="shared" si="367"/>
        <v>159.35358454747649</v>
      </c>
      <c r="J2201" s="14">
        <f t="shared" si="368"/>
        <v>0.28683645218545767</v>
      </c>
      <c r="K2201" s="14"/>
      <c r="L2201" s="14"/>
      <c r="M2201" s="14">
        <f t="shared" si="369"/>
        <v>4.9115830853674262E-2</v>
      </c>
      <c r="N2201" s="14"/>
      <c r="O2201" s="14"/>
      <c r="P2201" s="14"/>
    </row>
    <row r="2202" spans="1:16" x14ac:dyDescent="0.25">
      <c r="A2202" s="12">
        <v>41303.833333333336</v>
      </c>
      <c r="B2202" s="13">
        <v>1.6</v>
      </c>
      <c r="C2202" s="13">
        <f t="shared" si="364"/>
        <v>45.306954560000008</v>
      </c>
      <c r="D2202" s="52">
        <f t="shared" si="365"/>
        <v>1.3964472295890413E-2</v>
      </c>
      <c r="E2202" s="13">
        <f t="shared" si="366"/>
        <v>0.67029467020273981</v>
      </c>
      <c r="F2202" s="13">
        <v>2.14</v>
      </c>
      <c r="G2202" s="13">
        <v>2.14</v>
      </c>
      <c r="H2202" s="14">
        <f t="shared" si="373"/>
        <v>3.4637489707477043</v>
      </c>
      <c r="I2202" s="14">
        <f t="shared" si="367"/>
        <v>156.93191722491304</v>
      </c>
      <c r="J2202" s="14">
        <f t="shared" si="368"/>
        <v>0.28247745100484345</v>
      </c>
      <c r="K2202" s="14"/>
      <c r="L2202" s="14"/>
      <c r="M2202" s="14">
        <f t="shared" si="369"/>
        <v>4.8369426541925248E-2</v>
      </c>
      <c r="N2202" s="14"/>
      <c r="O2202" s="14"/>
      <c r="P2202" s="14"/>
    </row>
    <row r="2203" spans="1:16" x14ac:dyDescent="0.25">
      <c r="A2203" s="12">
        <v>41303.854166666664</v>
      </c>
      <c r="B2203" s="13">
        <v>1.6</v>
      </c>
      <c r="C2203" s="13">
        <f t="shared" si="364"/>
        <v>45.306954560000008</v>
      </c>
      <c r="D2203" s="52">
        <f t="shared" si="365"/>
        <v>1.3964472295890413E-2</v>
      </c>
      <c r="E2203" s="13">
        <f t="shared" si="366"/>
        <v>0.67029467020273981</v>
      </c>
      <c r="F2203" s="13">
        <v>2.14</v>
      </c>
      <c r="G2203" s="13">
        <v>2.14</v>
      </c>
      <c r="H2203" s="14">
        <f t="shared" si="373"/>
        <v>3.4637489707477043</v>
      </c>
      <c r="I2203" s="14">
        <f t="shared" si="367"/>
        <v>156.93191722491304</v>
      </c>
      <c r="J2203" s="14">
        <f t="shared" si="368"/>
        <v>0.28247745100484345</v>
      </c>
      <c r="K2203" s="14"/>
      <c r="L2203" s="14"/>
      <c r="M2203" s="14">
        <f t="shared" si="369"/>
        <v>4.8369426541925248E-2</v>
      </c>
      <c r="N2203" s="14"/>
      <c r="O2203" s="14"/>
      <c r="P2203" s="14"/>
    </row>
    <row r="2204" spans="1:16" x14ac:dyDescent="0.25">
      <c r="A2204" s="12">
        <v>41303.875</v>
      </c>
      <c r="B2204" s="13">
        <v>1.6</v>
      </c>
      <c r="C2204" s="13">
        <f t="shared" si="364"/>
        <v>45.306954560000008</v>
      </c>
      <c r="D2204" s="52">
        <f t="shared" si="365"/>
        <v>1.3964472295890413E-2</v>
      </c>
      <c r="E2204" s="13">
        <f t="shared" si="366"/>
        <v>0.67029467020273981</v>
      </c>
      <c r="F2204" s="13">
        <v>2.13</v>
      </c>
      <c r="G2204" s="13">
        <v>2.13</v>
      </c>
      <c r="H2204" s="14">
        <f t="shared" si="373"/>
        <v>3.445948819340126</v>
      </c>
      <c r="I2204" s="14">
        <f t="shared" si="367"/>
        <v>156.12544657392877</v>
      </c>
      <c r="J2204" s="14">
        <f t="shared" si="368"/>
        <v>0.2810258038330718</v>
      </c>
      <c r="K2204" s="14"/>
      <c r="L2204" s="14"/>
      <c r="M2204" s="14">
        <f t="shared" si="369"/>
        <v>4.8120856820731472E-2</v>
      </c>
      <c r="N2204" s="14"/>
      <c r="O2204" s="14"/>
      <c r="P2204" s="14"/>
    </row>
    <row r="2205" spans="1:16" x14ac:dyDescent="0.25">
      <c r="A2205" s="12">
        <v>41303.895833333336</v>
      </c>
      <c r="B2205" s="13">
        <v>1.4</v>
      </c>
      <c r="C2205" s="13">
        <f t="shared" si="364"/>
        <v>39.64358524</v>
      </c>
      <c r="D2205" s="52">
        <f t="shared" si="365"/>
        <v>1.221891325890411E-2</v>
      </c>
      <c r="E2205" s="13">
        <f t="shared" si="366"/>
        <v>0.58650783642739723</v>
      </c>
      <c r="F2205" s="13">
        <v>2.15</v>
      </c>
      <c r="G2205" s="13">
        <v>2.15</v>
      </c>
      <c r="H2205" s="14">
        <f t="shared" si="373"/>
        <v>3.4815574419555357</v>
      </c>
      <c r="I2205" s="14">
        <f t="shared" si="367"/>
        <v>138.02141921812063</v>
      </c>
      <c r="J2205" s="14">
        <f t="shared" si="368"/>
        <v>0.2484385545926171</v>
      </c>
      <c r="K2205" s="14"/>
      <c r="L2205" s="14"/>
      <c r="M2205" s="14">
        <f t="shared" si="369"/>
        <v>4.2540848389146763E-2</v>
      </c>
      <c r="N2205" s="14"/>
      <c r="O2205" s="14"/>
      <c r="P2205" s="14"/>
    </row>
    <row r="2206" spans="1:16" x14ac:dyDescent="0.25">
      <c r="A2206" s="12">
        <v>41303.916666666664</v>
      </c>
      <c r="B2206" s="13">
        <v>1.4</v>
      </c>
      <c r="C2206" s="13">
        <f t="shared" si="364"/>
        <v>39.64358524</v>
      </c>
      <c r="D2206" s="52">
        <f t="shared" si="365"/>
        <v>1.221891325890411E-2</v>
      </c>
      <c r="E2206" s="13">
        <f t="shared" si="366"/>
        <v>0.58650783642739723</v>
      </c>
      <c r="F2206" s="13">
        <v>2.04</v>
      </c>
      <c r="G2206" s="13">
        <v>2.04</v>
      </c>
      <c r="H2206" s="14">
        <f t="shared" si="373"/>
        <v>3.2861277527483512</v>
      </c>
      <c r="I2206" s="14">
        <f t="shared" si="367"/>
        <v>130.27388567560891</v>
      </c>
      <c r="J2206" s="14">
        <f t="shared" si="368"/>
        <v>0.23449299421609601</v>
      </c>
      <c r="K2206" s="14"/>
      <c r="L2206" s="14"/>
      <c r="M2206" s="14">
        <f t="shared" si="369"/>
        <v>4.0152909968509592E-2</v>
      </c>
      <c r="N2206" s="14"/>
      <c r="O2206" s="14"/>
      <c r="P2206" s="14"/>
    </row>
    <row r="2207" spans="1:16" x14ac:dyDescent="0.25">
      <c r="A2207" s="12">
        <v>41303.9375</v>
      </c>
      <c r="B2207" s="13">
        <v>1.4</v>
      </c>
      <c r="C2207" s="13">
        <f t="shared" si="364"/>
        <v>39.64358524</v>
      </c>
      <c r="D2207" s="52">
        <f t="shared" si="365"/>
        <v>1.221891325890411E-2</v>
      </c>
      <c r="E2207" s="13">
        <f t="shared" si="366"/>
        <v>0.58650783642739723</v>
      </c>
      <c r="F2207" s="13">
        <v>2.14</v>
      </c>
      <c r="G2207" s="13">
        <v>2.14</v>
      </c>
      <c r="H2207" s="14">
        <f t="shared" si="373"/>
        <v>3.4637489707477043</v>
      </c>
      <c r="I2207" s="14">
        <f t="shared" si="367"/>
        <v>137.31542757179889</v>
      </c>
      <c r="J2207" s="14">
        <f t="shared" si="368"/>
        <v>0.24716776962923798</v>
      </c>
      <c r="K2207" s="14"/>
      <c r="L2207" s="14"/>
      <c r="M2207" s="14">
        <f t="shared" si="369"/>
        <v>4.2323248224184588E-2</v>
      </c>
      <c r="N2207" s="14"/>
      <c r="O2207" s="14"/>
      <c r="P2207" s="14"/>
    </row>
    <row r="2208" spans="1:16" x14ac:dyDescent="0.25">
      <c r="A2208" s="12">
        <v>41303.958333333336</v>
      </c>
      <c r="B2208" s="13">
        <v>1.1000000000000001</v>
      </c>
      <c r="C2208" s="13">
        <f t="shared" si="364"/>
        <v>31.148531260000006</v>
      </c>
      <c r="D2208" s="52">
        <f t="shared" si="365"/>
        <v>9.6005747034246594E-3</v>
      </c>
      <c r="E2208" s="13">
        <f t="shared" si="366"/>
        <v>0.46082758576438365</v>
      </c>
      <c r="F2208" s="13">
        <v>2.16</v>
      </c>
      <c r="G2208" s="13">
        <v>2.16</v>
      </c>
      <c r="H2208" s="14">
        <f t="shared" si="373"/>
        <v>3.4993741981281961</v>
      </c>
      <c r="I2208" s="14">
        <f t="shared" si="367"/>
        <v>109.00036660083357</v>
      </c>
      <c r="J2208" s="14">
        <f t="shared" si="368"/>
        <v>0.19620065988150043</v>
      </c>
      <c r="K2208" s="14"/>
      <c r="L2208" s="14"/>
      <c r="M2208" s="14">
        <f t="shared" si="369"/>
        <v>3.3596003404366512E-2</v>
      </c>
      <c r="N2208" s="14"/>
      <c r="O2208" s="14"/>
      <c r="P2208" s="14"/>
    </row>
    <row r="2209" spans="1:16" x14ac:dyDescent="0.25">
      <c r="A2209" s="12">
        <v>41303.979166666664</v>
      </c>
      <c r="B2209" s="13">
        <v>1.4</v>
      </c>
      <c r="C2209" s="13">
        <f t="shared" si="364"/>
        <v>39.64358524</v>
      </c>
      <c r="D2209" s="52">
        <f t="shared" si="365"/>
        <v>1.221891325890411E-2</v>
      </c>
      <c r="E2209" s="13">
        <f t="shared" si="366"/>
        <v>0.58650783642739723</v>
      </c>
      <c r="F2209" s="13">
        <v>2.0699999999999998</v>
      </c>
      <c r="G2209" s="13">
        <v>2.0699999999999998</v>
      </c>
      <c r="H2209" s="14">
        <f t="shared" si="373"/>
        <v>3.3393246171699658</v>
      </c>
      <c r="I2209" s="14">
        <f t="shared" si="367"/>
        <v>132.3828001048079</v>
      </c>
      <c r="J2209" s="14">
        <f t="shared" si="368"/>
        <v>0.23828904018865421</v>
      </c>
      <c r="K2209" s="14"/>
      <c r="L2209" s="14"/>
      <c r="M2209" s="14">
        <f t="shared" si="369"/>
        <v>4.0802917840522986E-2</v>
      </c>
      <c r="N2209" s="14"/>
      <c r="O2209" s="14"/>
      <c r="P2209" s="14"/>
    </row>
    <row r="2210" spans="1:16" x14ac:dyDescent="0.25">
      <c r="A2210" s="12">
        <v>41304</v>
      </c>
      <c r="B2210" s="13">
        <v>1.4</v>
      </c>
      <c r="C2210" s="13">
        <f t="shared" si="364"/>
        <v>39.64358524</v>
      </c>
      <c r="D2210" s="52">
        <f t="shared" si="365"/>
        <v>1.221891325890411E-2</v>
      </c>
      <c r="E2210" s="13">
        <f t="shared" si="366"/>
        <v>0.58650783642739723</v>
      </c>
      <c r="F2210" s="13">
        <v>2.08</v>
      </c>
      <c r="G2210" s="13">
        <v>2.08</v>
      </c>
      <c r="H2210" s="14">
        <f t="shared" si="373"/>
        <v>3.3570741005328117</v>
      </c>
      <c r="I2210" s="14">
        <f t="shared" si="367"/>
        <v>133.08645326146885</v>
      </c>
      <c r="J2210" s="14">
        <f t="shared" si="368"/>
        <v>0.23955561587064392</v>
      </c>
      <c r="K2210" s="14">
        <f t="shared" ref="K2210" si="374">SUM(J2210:J2257)</f>
        <v>96437.71634695855</v>
      </c>
      <c r="L2210" s="14">
        <f>K2210/5.84</f>
        <v>16513.307593657286</v>
      </c>
      <c r="M2210" s="14">
        <f t="shared" si="369"/>
        <v>4.1019797238123962E-2</v>
      </c>
      <c r="N2210" s="14">
        <f t="shared" ref="N2210" si="375">AVERAGE(H2210:H2257)</f>
        <v>214.52026249184451</v>
      </c>
      <c r="O2210" s="14">
        <f t="shared" ref="O2210" si="376">AVERAGE(E2210:E2257)</f>
        <v>22.657705411889591</v>
      </c>
      <c r="P2210" s="14">
        <f>MAX(E2210:E2257)</f>
        <v>147.88376161347946</v>
      </c>
    </row>
    <row r="2211" spans="1:16" x14ac:dyDescent="0.25">
      <c r="A2211" s="12">
        <v>41304.020833333336</v>
      </c>
      <c r="B2211" s="13">
        <v>1.3</v>
      </c>
      <c r="C2211" s="13">
        <f t="shared" si="364"/>
        <v>36.811900580000007</v>
      </c>
      <c r="D2211" s="52">
        <f t="shared" si="365"/>
        <v>1.1346133740410961E-2</v>
      </c>
      <c r="E2211" s="13">
        <f t="shared" si="366"/>
        <v>0.54461441953972622</v>
      </c>
      <c r="F2211" s="13">
        <v>2.09</v>
      </c>
      <c r="G2211" s="13">
        <v>2.09</v>
      </c>
      <c r="H2211" s="14">
        <f t="shared" si="373"/>
        <v>3.374832119383993</v>
      </c>
      <c r="I2211" s="14">
        <f t="shared" si="367"/>
        <v>124.23398445295426</v>
      </c>
      <c r="J2211" s="14">
        <f t="shared" si="368"/>
        <v>0.22362117201531764</v>
      </c>
      <c r="K2211" s="14"/>
      <c r="L2211" s="14"/>
      <c r="M2211" s="14">
        <f t="shared" si="369"/>
        <v>3.8291296577965352E-2</v>
      </c>
      <c r="N2211" s="14"/>
      <c r="O2211" s="14"/>
      <c r="P2211" s="14"/>
    </row>
    <row r="2212" spans="1:16" x14ac:dyDescent="0.25">
      <c r="A2212" s="12">
        <v>41304.041666666664</v>
      </c>
      <c r="B2212" s="13">
        <v>1.4</v>
      </c>
      <c r="C2212" s="13">
        <f t="shared" si="364"/>
        <v>39.64358524</v>
      </c>
      <c r="D2212" s="52">
        <f t="shared" si="365"/>
        <v>1.221891325890411E-2</v>
      </c>
      <c r="E2212" s="13">
        <f t="shared" si="366"/>
        <v>0.58650783642739723</v>
      </c>
      <c r="F2212" s="13">
        <v>2.17</v>
      </c>
      <c r="G2212" s="13">
        <v>2.17</v>
      </c>
      <c r="H2212" s="14">
        <f t="shared" si="373"/>
        <v>3.5171992047367584</v>
      </c>
      <c r="I2212" s="14">
        <f t="shared" si="367"/>
        <v>139.4343864790419</v>
      </c>
      <c r="J2212" s="14">
        <f t="shared" si="368"/>
        <v>0.25098189566227541</v>
      </c>
      <c r="K2212" s="14"/>
      <c r="L2212" s="14"/>
      <c r="M2212" s="14">
        <f t="shared" si="369"/>
        <v>4.2976351996964972E-2</v>
      </c>
      <c r="N2212" s="14"/>
      <c r="O2212" s="14"/>
      <c r="P2212" s="14"/>
    </row>
    <row r="2213" spans="1:16" x14ac:dyDescent="0.25">
      <c r="A2213" s="12">
        <v>41304.0625</v>
      </c>
      <c r="B2213" s="13">
        <v>1.4</v>
      </c>
      <c r="C2213" s="13">
        <f t="shared" si="364"/>
        <v>39.64358524</v>
      </c>
      <c r="D2213" s="52">
        <f t="shared" si="365"/>
        <v>1.221891325890411E-2</v>
      </c>
      <c r="E2213" s="13">
        <f t="shared" si="366"/>
        <v>0.58650783642739723</v>
      </c>
      <c r="F2213" s="13">
        <v>2.16</v>
      </c>
      <c r="G2213" s="13">
        <v>2.16</v>
      </c>
      <c r="H2213" s="14">
        <f t="shared" si="373"/>
        <v>3.4993741981281961</v>
      </c>
      <c r="I2213" s="14">
        <f t="shared" si="367"/>
        <v>138.72773931015178</v>
      </c>
      <c r="J2213" s="14">
        <f t="shared" si="368"/>
        <v>0.24970993075827319</v>
      </c>
      <c r="K2213" s="14"/>
      <c r="L2213" s="14"/>
      <c r="M2213" s="14">
        <f t="shared" si="369"/>
        <v>4.2758549787375547E-2</v>
      </c>
      <c r="N2213" s="14"/>
      <c r="O2213" s="14"/>
      <c r="P2213" s="14"/>
    </row>
    <row r="2214" spans="1:16" x14ac:dyDescent="0.25">
      <c r="A2214" s="12">
        <v>41304.083333333336</v>
      </c>
      <c r="B2214" s="13">
        <v>1.4</v>
      </c>
      <c r="C2214" s="13">
        <f t="shared" si="364"/>
        <v>39.64358524</v>
      </c>
      <c r="D2214" s="52">
        <f t="shared" si="365"/>
        <v>1.221891325890411E-2</v>
      </c>
      <c r="E2214" s="13">
        <f t="shared" si="366"/>
        <v>0.58650783642739723</v>
      </c>
      <c r="F2214" s="13">
        <v>2.23</v>
      </c>
      <c r="G2214" s="13">
        <v>2.23</v>
      </c>
      <c r="H2214" s="14">
        <f t="shared" si="373"/>
        <v>3.6243206075235967</v>
      </c>
      <c r="I2214" s="14">
        <f t="shared" si="367"/>
        <v>143.68106294145031</v>
      </c>
      <c r="J2214" s="14">
        <f t="shared" si="368"/>
        <v>0.25862591329461054</v>
      </c>
      <c r="K2214" s="14"/>
      <c r="L2214" s="14"/>
      <c r="M2214" s="14">
        <f t="shared" si="369"/>
        <v>4.4285259125789476E-2</v>
      </c>
      <c r="N2214" s="14"/>
      <c r="O2214" s="14"/>
      <c r="P2214" s="14"/>
    </row>
    <row r="2215" spans="1:16" x14ac:dyDescent="0.25">
      <c r="A2215" s="12">
        <v>41304.104166666664</v>
      </c>
      <c r="B2215" s="13">
        <v>1.4</v>
      </c>
      <c r="C2215" s="13">
        <f t="shared" si="364"/>
        <v>39.64358524</v>
      </c>
      <c r="D2215" s="52">
        <f t="shared" si="365"/>
        <v>1.221891325890411E-2</v>
      </c>
      <c r="E2215" s="13">
        <f t="shared" si="366"/>
        <v>0.58650783642739723</v>
      </c>
      <c r="F2215" s="13">
        <v>2.2400000000000002</v>
      </c>
      <c r="G2215" s="13">
        <v>2.2400000000000002</v>
      </c>
      <c r="H2215" s="14">
        <f t="shared" si="373"/>
        <v>3.6422024252770493</v>
      </c>
      <c r="I2215" s="14">
        <f t="shared" si="367"/>
        <v>144.38996230780543</v>
      </c>
      <c r="J2215" s="14">
        <f t="shared" si="368"/>
        <v>0.25990193215404978</v>
      </c>
      <c r="K2215" s="14"/>
      <c r="L2215" s="14"/>
      <c r="M2215" s="14">
        <f t="shared" si="369"/>
        <v>4.4503755505830439E-2</v>
      </c>
      <c r="N2215" s="14"/>
      <c r="O2215" s="14"/>
      <c r="P2215" s="14"/>
    </row>
    <row r="2216" spans="1:16" x14ac:dyDescent="0.25">
      <c r="A2216" s="12">
        <v>41304.125</v>
      </c>
      <c r="B2216" s="13">
        <v>1.4</v>
      </c>
      <c r="C2216" s="13">
        <f t="shared" ref="C2216:C2257" si="377">B2216*28.3168466</f>
        <v>39.64358524</v>
      </c>
      <c r="D2216" s="52">
        <f t="shared" ref="D2216:D2257" si="378">C2216*1800*10^6/(5.84*10^12)</f>
        <v>1.221891325890411E-2</v>
      </c>
      <c r="E2216" s="13">
        <f t="shared" ref="E2216:E2257" si="379">C2216*86400*10^6/(5.84*10^12)</f>
        <v>0.58650783642739723</v>
      </c>
      <c r="F2216" s="13">
        <v>2.2200000000000002</v>
      </c>
      <c r="G2216" s="13">
        <v>2.2200000000000002</v>
      </c>
      <c r="H2216" s="14">
        <f t="shared" si="373"/>
        <v>3.6064468067503617</v>
      </c>
      <c r="I2216" s="14">
        <f t="shared" ref="I2216:I2257" si="380">C2216*H2216</f>
        <v>142.97248139693377</v>
      </c>
      <c r="J2216" s="14">
        <f t="shared" ref="J2216:J2257" si="381">I2216*1800*10^-6</f>
        <v>0.25735046651448079</v>
      </c>
      <c r="K2216" s="14"/>
      <c r="L2216" s="14"/>
      <c r="M2216" s="14">
        <f t="shared" ref="M2216:M2257" si="382">J2216/5.84</f>
        <v>4.4066860704534382E-2</v>
      </c>
      <c r="N2216" s="14"/>
      <c r="O2216" s="14"/>
      <c r="P2216" s="14"/>
    </row>
    <row r="2217" spans="1:16" x14ac:dyDescent="0.25">
      <c r="A2217" s="12">
        <v>41304.145833333336</v>
      </c>
      <c r="B2217" s="13">
        <v>1.4</v>
      </c>
      <c r="C2217" s="13">
        <f t="shared" si="377"/>
        <v>39.64358524</v>
      </c>
      <c r="D2217" s="52">
        <f t="shared" si="378"/>
        <v>1.221891325890411E-2</v>
      </c>
      <c r="E2217" s="13">
        <f t="shared" si="379"/>
        <v>0.58650783642739723</v>
      </c>
      <c r="F2217" s="13">
        <v>2.23</v>
      </c>
      <c r="G2217" s="13">
        <v>2.23</v>
      </c>
      <c r="H2217" s="14">
        <f t="shared" si="373"/>
        <v>3.6243206075235967</v>
      </c>
      <c r="I2217" s="14">
        <f t="shared" si="380"/>
        <v>143.68106294145031</v>
      </c>
      <c r="J2217" s="14">
        <f t="shared" si="381"/>
        <v>0.25862591329461054</v>
      </c>
      <c r="K2217" s="14"/>
      <c r="L2217" s="14"/>
      <c r="M2217" s="14">
        <f t="shared" si="382"/>
        <v>4.4285259125789476E-2</v>
      </c>
      <c r="N2217" s="14"/>
      <c r="O2217" s="14"/>
      <c r="P2217" s="14"/>
    </row>
    <row r="2218" spans="1:16" x14ac:dyDescent="0.25">
      <c r="A2218" s="12">
        <v>41304.166666666664</v>
      </c>
      <c r="B2218" s="13">
        <v>1.4</v>
      </c>
      <c r="C2218" s="13">
        <f t="shared" si="377"/>
        <v>39.64358524</v>
      </c>
      <c r="D2218" s="52">
        <f t="shared" si="378"/>
        <v>1.221891325890411E-2</v>
      </c>
      <c r="E2218" s="13">
        <f t="shared" si="379"/>
        <v>0.58650783642739723</v>
      </c>
      <c r="F2218" s="13">
        <v>2.25</v>
      </c>
      <c r="G2218" s="13">
        <v>2.25</v>
      </c>
      <c r="H2218" s="14">
        <f t="shared" si="373"/>
        <v>3.6600922277922332</v>
      </c>
      <c r="I2218" s="14">
        <f t="shared" si="380"/>
        <v>145.09917821874291</v>
      </c>
      <c r="J2218" s="14">
        <f t="shared" si="381"/>
        <v>0.26117852079373721</v>
      </c>
      <c r="K2218" s="14"/>
      <c r="L2218" s="14"/>
      <c r="M2218" s="14">
        <f t="shared" si="382"/>
        <v>4.4722349450982399E-2</v>
      </c>
      <c r="N2218" s="14"/>
      <c r="O2218" s="14"/>
      <c r="P2218" s="14"/>
    </row>
    <row r="2219" spans="1:16" x14ac:dyDescent="0.25">
      <c r="A2219" s="12">
        <v>41304.1875</v>
      </c>
      <c r="B2219" s="13">
        <v>1.4</v>
      </c>
      <c r="C2219" s="13">
        <f t="shared" si="377"/>
        <v>39.64358524</v>
      </c>
      <c r="D2219" s="52">
        <f t="shared" si="378"/>
        <v>1.221891325890411E-2</v>
      </c>
      <c r="E2219" s="13">
        <f t="shared" si="379"/>
        <v>0.58650783642739723</v>
      </c>
      <c r="F2219" s="13">
        <v>2.31</v>
      </c>
      <c r="G2219" s="13">
        <v>2.31</v>
      </c>
      <c r="H2219" s="14">
        <f t="shared" si="373"/>
        <v>3.7675969524977675</v>
      </c>
      <c r="I2219" s="14">
        <f t="shared" si="380"/>
        <v>149.36105093630948</v>
      </c>
      <c r="J2219" s="14">
        <f t="shared" si="381"/>
        <v>0.26884989168535706</v>
      </c>
      <c r="K2219" s="14"/>
      <c r="L2219" s="14"/>
      <c r="M2219" s="14">
        <f t="shared" si="382"/>
        <v>4.6035940357081688E-2</v>
      </c>
      <c r="N2219" s="14"/>
      <c r="O2219" s="14"/>
      <c r="P2219" s="14"/>
    </row>
    <row r="2220" spans="1:16" x14ac:dyDescent="0.25">
      <c r="A2220" s="12">
        <v>41304.208333333336</v>
      </c>
      <c r="B2220" s="13">
        <v>1.4</v>
      </c>
      <c r="C2220" s="13">
        <f t="shared" si="377"/>
        <v>39.64358524</v>
      </c>
      <c r="D2220" s="52">
        <f t="shared" si="378"/>
        <v>1.221891325890411E-2</v>
      </c>
      <c r="E2220" s="13">
        <f t="shared" si="379"/>
        <v>0.58650783642739723</v>
      </c>
      <c r="F2220" s="13">
        <v>2.36</v>
      </c>
      <c r="G2220" s="13">
        <v>2.36</v>
      </c>
      <c r="H2220" s="14">
        <f t="shared" si="373"/>
        <v>3.8573981008322438</v>
      </c>
      <c r="I2220" s="14">
        <f t="shared" si="380"/>
        <v>152.92109041495718</v>
      </c>
      <c r="J2220" s="14">
        <f t="shared" si="381"/>
        <v>0.27525796274692288</v>
      </c>
      <c r="K2220" s="14"/>
      <c r="L2220" s="14"/>
      <c r="M2220" s="14">
        <f t="shared" si="382"/>
        <v>4.713321279913063E-2</v>
      </c>
      <c r="N2220" s="14"/>
      <c r="O2220" s="14"/>
      <c r="P2220" s="14"/>
    </row>
    <row r="2221" spans="1:16" x14ac:dyDescent="0.25">
      <c r="A2221" s="12">
        <v>41304.229166666664</v>
      </c>
      <c r="B2221" s="13">
        <v>1.1000000000000001</v>
      </c>
      <c r="C2221" s="13">
        <f t="shared" si="377"/>
        <v>31.148531260000006</v>
      </c>
      <c r="D2221" s="52">
        <f t="shared" si="378"/>
        <v>9.6005747034246594E-3</v>
      </c>
      <c r="E2221" s="13">
        <f t="shared" si="379"/>
        <v>0.46082758576438365</v>
      </c>
      <c r="F2221" s="13">
        <v>2.36</v>
      </c>
      <c r="G2221" s="13">
        <v>2.36</v>
      </c>
      <c r="H2221" s="14">
        <f t="shared" si="373"/>
        <v>3.8573981008322438</v>
      </c>
      <c r="I2221" s="14">
        <f t="shared" si="380"/>
        <v>120.1522853260378</v>
      </c>
      <c r="J2221" s="14">
        <f t="shared" si="381"/>
        <v>0.21627411358686804</v>
      </c>
      <c r="K2221" s="14"/>
      <c r="L2221" s="14"/>
      <c r="M2221" s="14">
        <f t="shared" si="382"/>
        <v>3.7033238627888362E-2</v>
      </c>
      <c r="N2221" s="14"/>
      <c r="O2221" s="14"/>
      <c r="P2221" s="14"/>
    </row>
    <row r="2222" spans="1:16" x14ac:dyDescent="0.25">
      <c r="A2222" s="12">
        <v>41304.25</v>
      </c>
      <c r="B2222" s="13">
        <v>1.1000000000000001</v>
      </c>
      <c r="C2222" s="13">
        <f t="shared" si="377"/>
        <v>31.148531260000006</v>
      </c>
      <c r="D2222" s="52">
        <f t="shared" si="378"/>
        <v>9.6005747034246594E-3</v>
      </c>
      <c r="E2222" s="13">
        <f t="shared" si="379"/>
        <v>0.46082758576438365</v>
      </c>
      <c r="F2222" s="13">
        <v>2.4</v>
      </c>
      <c r="G2222" s="13">
        <v>2.4</v>
      </c>
      <c r="H2222" s="14">
        <f t="shared" si="373"/>
        <v>3.9293763322244288</v>
      </c>
      <c r="I2222" s="14">
        <f t="shared" si="380"/>
        <v>122.39430151659678</v>
      </c>
      <c r="J2222" s="14">
        <f t="shared" si="381"/>
        <v>0.22030974272987419</v>
      </c>
      <c r="K2222" s="14"/>
      <c r="L2222" s="14"/>
      <c r="M2222" s="14">
        <f t="shared" si="382"/>
        <v>3.7724271015389416E-2</v>
      </c>
      <c r="N2222" s="14"/>
      <c r="O2222" s="14"/>
      <c r="P2222" s="14"/>
    </row>
    <row r="2223" spans="1:16" x14ac:dyDescent="0.25">
      <c r="A2223" s="12">
        <v>41304.270833333336</v>
      </c>
      <c r="B2223" s="13">
        <v>1.1000000000000001</v>
      </c>
      <c r="C2223" s="13">
        <f t="shared" si="377"/>
        <v>31.148531260000006</v>
      </c>
      <c r="D2223" s="52">
        <f t="shared" si="378"/>
        <v>9.6005747034246594E-3</v>
      </c>
      <c r="E2223" s="13">
        <f t="shared" si="379"/>
        <v>0.46082758576438365</v>
      </c>
      <c r="F2223" s="13">
        <v>2.34</v>
      </c>
      <c r="G2223" s="13">
        <v>2.34</v>
      </c>
      <c r="H2223" s="14">
        <f t="shared" si="373"/>
        <v>3.8214545806492088</v>
      </c>
      <c r="I2223" s="14">
        <f t="shared" si="380"/>
        <v>119.03269746402209</v>
      </c>
      <c r="J2223" s="14">
        <f t="shared" si="381"/>
        <v>0.21425885543523976</v>
      </c>
      <c r="K2223" s="14"/>
      <c r="L2223" s="14"/>
      <c r="M2223" s="14">
        <f t="shared" si="382"/>
        <v>3.668816017726708E-2</v>
      </c>
      <c r="N2223" s="14"/>
      <c r="O2223" s="14"/>
      <c r="P2223" s="14"/>
    </row>
    <row r="2224" spans="1:16" x14ac:dyDescent="0.25">
      <c r="A2224" s="12">
        <v>41304.291666666664</v>
      </c>
      <c r="B2224" s="13">
        <v>1.1000000000000001</v>
      </c>
      <c r="C2224" s="13">
        <f t="shared" si="377"/>
        <v>31.148531260000006</v>
      </c>
      <c r="D2224" s="52">
        <f t="shared" si="378"/>
        <v>9.6005747034246594E-3</v>
      </c>
      <c r="E2224" s="13">
        <f t="shared" si="379"/>
        <v>0.46082758576438365</v>
      </c>
      <c r="F2224" s="13">
        <v>2.44</v>
      </c>
      <c r="G2224" s="13">
        <v>2.44</v>
      </c>
      <c r="H2224" s="14">
        <f t="shared" si="373"/>
        <v>4.0014746326464747</v>
      </c>
      <c r="I2224" s="14">
        <f t="shared" si="380"/>
        <v>124.64005768108576</v>
      </c>
      <c r="J2224" s="14">
        <f t="shared" si="381"/>
        <v>0.22435210382595436</v>
      </c>
      <c r="K2224" s="14"/>
      <c r="L2224" s="14"/>
      <c r="M2224" s="14">
        <f t="shared" si="382"/>
        <v>3.841645613458123E-2</v>
      </c>
      <c r="N2224" s="14"/>
      <c r="O2224" s="14"/>
      <c r="P2224" s="14"/>
    </row>
    <row r="2225" spans="1:16" x14ac:dyDescent="0.25">
      <c r="A2225" s="12">
        <v>41304.3125</v>
      </c>
      <c r="B2225" s="13">
        <v>0.94</v>
      </c>
      <c r="C2225" s="13">
        <f t="shared" si="377"/>
        <v>26.617835803999998</v>
      </c>
      <c r="D2225" s="52">
        <f t="shared" si="378"/>
        <v>8.2041274738356151E-3</v>
      </c>
      <c r="E2225" s="13">
        <f t="shared" si="379"/>
        <v>0.39379811874410958</v>
      </c>
      <c r="F2225" s="13">
        <v>2.4</v>
      </c>
      <c r="G2225" s="13">
        <v>2.4</v>
      </c>
      <c r="H2225" s="14">
        <f t="shared" si="373"/>
        <v>3.9293763322244288</v>
      </c>
      <c r="I2225" s="14">
        <f t="shared" si="380"/>
        <v>104.5914940232736</v>
      </c>
      <c r="J2225" s="14">
        <f t="shared" si="381"/>
        <v>0.18826468924189246</v>
      </c>
      <c r="K2225" s="14"/>
      <c r="L2225" s="14"/>
      <c r="M2225" s="14">
        <f t="shared" si="382"/>
        <v>3.2237104322241861E-2</v>
      </c>
      <c r="N2225" s="14"/>
      <c r="O2225" s="14"/>
      <c r="P2225" s="14"/>
    </row>
    <row r="2226" spans="1:16" x14ac:dyDescent="0.25">
      <c r="A2226" s="12">
        <v>41304.333333333336</v>
      </c>
      <c r="B2226" s="13">
        <v>0.94</v>
      </c>
      <c r="C2226" s="13">
        <f t="shared" si="377"/>
        <v>26.617835803999998</v>
      </c>
      <c r="D2226" s="52">
        <f t="shared" si="378"/>
        <v>8.2041274738356151E-3</v>
      </c>
      <c r="E2226" s="13">
        <f t="shared" si="379"/>
        <v>0.39379811874410958</v>
      </c>
      <c r="F2226" s="13">
        <v>2.39</v>
      </c>
      <c r="G2226" s="13">
        <v>2.39</v>
      </c>
      <c r="H2226" s="14">
        <f t="shared" si="373"/>
        <v>3.9113704474097002</v>
      </c>
      <c r="I2226" s="14">
        <f t="shared" si="380"/>
        <v>104.11221633776941</v>
      </c>
      <c r="J2226" s="14">
        <f t="shared" si="381"/>
        <v>0.18740198940798494</v>
      </c>
      <c r="K2226" s="14"/>
      <c r="L2226" s="14"/>
      <c r="M2226" s="14">
        <f t="shared" si="382"/>
        <v>3.2089381747942625E-2</v>
      </c>
      <c r="N2226" s="14"/>
      <c r="O2226" s="14"/>
      <c r="P2226" s="14"/>
    </row>
    <row r="2227" spans="1:16" x14ac:dyDescent="0.25">
      <c r="A2227" s="12">
        <v>41304.354166666664</v>
      </c>
      <c r="B2227" s="13">
        <v>0.94</v>
      </c>
      <c r="C2227" s="13">
        <f t="shared" si="377"/>
        <v>26.617835803999998</v>
      </c>
      <c r="D2227" s="52">
        <f t="shared" si="378"/>
        <v>8.2041274738356151E-3</v>
      </c>
      <c r="E2227" s="13">
        <f t="shared" si="379"/>
        <v>0.39379811874410958</v>
      </c>
      <c r="F2227" s="13">
        <v>2.36</v>
      </c>
      <c r="G2227" s="13">
        <v>2.36</v>
      </c>
      <c r="H2227" s="14">
        <f t="shared" si="373"/>
        <v>3.8573981008322438</v>
      </c>
      <c r="I2227" s="14">
        <f t="shared" si="380"/>
        <v>102.6755892786141</v>
      </c>
      <c r="J2227" s="14">
        <f t="shared" si="381"/>
        <v>0.18481606070150536</v>
      </c>
      <c r="K2227" s="14"/>
      <c r="L2227" s="14"/>
      <c r="M2227" s="14">
        <f t="shared" si="382"/>
        <v>3.1646585736559138E-2</v>
      </c>
      <c r="N2227" s="14"/>
      <c r="O2227" s="14"/>
      <c r="P2227" s="14"/>
    </row>
    <row r="2228" spans="1:16" x14ac:dyDescent="0.25">
      <c r="A2228" s="12">
        <v>41304.375</v>
      </c>
      <c r="B2228" s="13">
        <v>1.1000000000000001</v>
      </c>
      <c r="C2228" s="13">
        <f t="shared" si="377"/>
        <v>31.148531260000006</v>
      </c>
      <c r="D2228" s="52">
        <f t="shared" si="378"/>
        <v>9.6005747034246594E-3</v>
      </c>
      <c r="E2228" s="13">
        <f t="shared" si="379"/>
        <v>0.46082758576438365</v>
      </c>
      <c r="F2228" s="13">
        <v>2.39</v>
      </c>
      <c r="G2228" s="13">
        <v>2.39</v>
      </c>
      <c r="H2228" s="14">
        <f t="shared" si="373"/>
        <v>3.9113704474097002</v>
      </c>
      <c r="I2228" s="14">
        <f t="shared" si="380"/>
        <v>121.83344465058126</v>
      </c>
      <c r="J2228" s="14">
        <f t="shared" si="381"/>
        <v>0.21930020037104625</v>
      </c>
      <c r="K2228" s="14"/>
      <c r="L2228" s="14"/>
      <c r="M2228" s="14">
        <f t="shared" si="382"/>
        <v>3.7551404173124359E-2</v>
      </c>
      <c r="N2228" s="14"/>
      <c r="O2228" s="14"/>
      <c r="P2228" s="14"/>
    </row>
    <row r="2229" spans="1:16" x14ac:dyDescent="0.25">
      <c r="A2229" s="12">
        <v>41304.395833333336</v>
      </c>
      <c r="B2229" s="13">
        <v>0.94</v>
      </c>
      <c r="C2229" s="13">
        <f t="shared" si="377"/>
        <v>26.617835803999998</v>
      </c>
      <c r="D2229" s="52">
        <f t="shared" si="378"/>
        <v>8.2041274738356151E-3</v>
      </c>
      <c r="E2229" s="13">
        <f t="shared" si="379"/>
        <v>0.39379811874410958</v>
      </c>
      <c r="F2229" s="13">
        <v>2.34</v>
      </c>
      <c r="G2229" s="13">
        <v>2.34</v>
      </c>
      <c r="H2229" s="14">
        <f t="shared" si="373"/>
        <v>3.8214545806492088</v>
      </c>
      <c r="I2229" s="14">
        <f t="shared" si="380"/>
        <v>101.71885056016431</v>
      </c>
      <c r="J2229" s="14">
        <f t="shared" si="381"/>
        <v>0.18309393100829577</v>
      </c>
      <c r="K2229" s="14"/>
      <c r="L2229" s="14"/>
      <c r="M2229" s="14">
        <f t="shared" si="382"/>
        <v>3.1351700515119138E-2</v>
      </c>
      <c r="N2229" s="14"/>
      <c r="O2229" s="14"/>
      <c r="P2229" s="14"/>
    </row>
    <row r="2230" spans="1:16" x14ac:dyDescent="0.25">
      <c r="A2230" s="12">
        <v>41304.416666666664</v>
      </c>
      <c r="B2230" s="13">
        <v>1.1000000000000001</v>
      </c>
      <c r="C2230" s="13">
        <f t="shared" si="377"/>
        <v>31.148531260000006</v>
      </c>
      <c r="D2230" s="52">
        <f t="shared" si="378"/>
        <v>9.6005747034246594E-3</v>
      </c>
      <c r="E2230" s="13">
        <f t="shared" si="379"/>
        <v>0.46082758576438365</v>
      </c>
      <c r="F2230" s="13">
        <v>2.3199999999999998</v>
      </c>
      <c r="G2230" s="13">
        <v>2.3199999999999998</v>
      </c>
      <c r="H2230" s="14">
        <f t="shared" si="373"/>
        <v>3.7855417686537614</v>
      </c>
      <c r="I2230" s="14">
        <f t="shared" si="380"/>
        <v>117.9140661169474</v>
      </c>
      <c r="J2230" s="14">
        <f t="shared" si="381"/>
        <v>0.21224531901050531</v>
      </c>
      <c r="K2230" s="14"/>
      <c r="L2230" s="14"/>
      <c r="M2230" s="14">
        <f t="shared" si="382"/>
        <v>3.6343376542894747E-2</v>
      </c>
      <c r="N2230" s="14"/>
      <c r="O2230" s="14"/>
      <c r="P2230" s="14"/>
    </row>
    <row r="2231" spans="1:16" x14ac:dyDescent="0.25">
      <c r="A2231" s="12">
        <v>41304.4375</v>
      </c>
      <c r="B2231" s="13">
        <v>0.94</v>
      </c>
      <c r="C2231" s="13">
        <f t="shared" si="377"/>
        <v>26.617835803999998</v>
      </c>
      <c r="D2231" s="52">
        <f t="shared" si="378"/>
        <v>8.2041274738356151E-3</v>
      </c>
      <c r="E2231" s="13">
        <f t="shared" si="379"/>
        <v>0.39379811874410958</v>
      </c>
      <c r="F2231" s="13">
        <v>2.23</v>
      </c>
      <c r="G2231" s="13">
        <v>2.23</v>
      </c>
      <c r="H2231" s="14">
        <f t="shared" si="373"/>
        <v>3.6243206075235967</v>
      </c>
      <c r="I2231" s="14">
        <f t="shared" si="380"/>
        <v>96.471570832116626</v>
      </c>
      <c r="J2231" s="14">
        <f t="shared" si="381"/>
        <v>0.17364882749780991</v>
      </c>
      <c r="K2231" s="14"/>
      <c r="L2231" s="14"/>
      <c r="M2231" s="14">
        <f t="shared" si="382"/>
        <v>2.973438827017293E-2</v>
      </c>
      <c r="N2231" s="14"/>
      <c r="O2231" s="14"/>
      <c r="P2231" s="14"/>
    </row>
    <row r="2232" spans="1:16" x14ac:dyDescent="0.25">
      <c r="A2232" s="12">
        <v>41304.458333333336</v>
      </c>
      <c r="B2232" s="13">
        <v>1.1000000000000001</v>
      </c>
      <c r="C2232" s="13">
        <f t="shared" si="377"/>
        <v>31.148531260000006</v>
      </c>
      <c r="D2232" s="52">
        <f t="shared" si="378"/>
        <v>9.6005747034246594E-3</v>
      </c>
      <c r="E2232" s="13">
        <f t="shared" si="379"/>
        <v>0.46082758576438365</v>
      </c>
      <c r="F2232" s="13">
        <v>2.2599999999999998</v>
      </c>
      <c r="G2232" s="13">
        <v>2.2599999999999998</v>
      </c>
      <c r="H2232" s="14">
        <f t="shared" si="373"/>
        <v>3.6779899831227909</v>
      </c>
      <c r="I2232" s="14">
        <f t="shared" si="380"/>
        <v>114.56398596326714</v>
      </c>
      <c r="J2232" s="14">
        <f t="shared" si="381"/>
        <v>0.20621517473388085</v>
      </c>
      <c r="K2232" s="14"/>
      <c r="L2232" s="14"/>
      <c r="M2232" s="14">
        <f t="shared" si="382"/>
        <v>3.5310817591417951E-2</v>
      </c>
      <c r="N2232" s="14"/>
      <c r="O2232" s="14"/>
      <c r="P2232" s="14"/>
    </row>
    <row r="2233" spans="1:16" x14ac:dyDescent="0.25">
      <c r="A2233" s="12">
        <v>41304.479166666664</v>
      </c>
      <c r="B2233" s="13">
        <v>0.94</v>
      </c>
      <c r="C2233" s="13">
        <f t="shared" si="377"/>
        <v>26.617835803999998</v>
      </c>
      <c r="D2233" s="52">
        <f t="shared" si="378"/>
        <v>8.2041274738356151E-3</v>
      </c>
      <c r="E2233" s="13">
        <f t="shared" si="379"/>
        <v>0.39379811874410958</v>
      </c>
      <c r="F2233" s="13">
        <v>2.15</v>
      </c>
      <c r="G2233" s="13">
        <v>2.15</v>
      </c>
      <c r="H2233" s="14">
        <f t="shared" si="373"/>
        <v>3.4815574419555357</v>
      </c>
      <c r="I2233" s="14">
        <f t="shared" si="380"/>
        <v>92.671524332166712</v>
      </c>
      <c r="J2233" s="14">
        <f t="shared" si="381"/>
        <v>0.16680874379790006</v>
      </c>
      <c r="K2233" s="14"/>
      <c r="L2233" s="14"/>
      <c r="M2233" s="14">
        <f t="shared" si="382"/>
        <v>2.8563141061284259E-2</v>
      </c>
      <c r="N2233" s="14"/>
      <c r="O2233" s="14"/>
      <c r="P2233" s="14"/>
    </row>
    <row r="2234" spans="1:16" x14ac:dyDescent="0.25">
      <c r="A2234" s="12">
        <v>41304.5</v>
      </c>
      <c r="B2234" s="13">
        <v>1.1000000000000001</v>
      </c>
      <c r="C2234" s="13">
        <f t="shared" si="377"/>
        <v>31.148531260000006</v>
      </c>
      <c r="D2234" s="52">
        <f t="shared" si="378"/>
        <v>9.6005747034246594E-3</v>
      </c>
      <c r="E2234" s="13">
        <f t="shared" si="379"/>
        <v>0.46082758576438365</v>
      </c>
      <c r="F2234" s="13">
        <v>2.1800000000000002</v>
      </c>
      <c r="G2234" s="13">
        <v>2.1800000000000002</v>
      </c>
      <c r="H2234" s="14">
        <f t="shared" si="373"/>
        <v>3.5350324275546985</v>
      </c>
      <c r="I2234" s="14">
        <f t="shared" si="380"/>
        <v>110.11106807480122</v>
      </c>
      <c r="J2234" s="14">
        <f t="shared" si="381"/>
        <v>0.19819992253464222</v>
      </c>
      <c r="K2234" s="14"/>
      <c r="L2234" s="14"/>
      <c r="M2234" s="14">
        <f t="shared" si="382"/>
        <v>3.3938342899767507E-2</v>
      </c>
      <c r="N2234" s="14"/>
      <c r="O2234" s="14"/>
      <c r="P2234" s="14"/>
    </row>
    <row r="2235" spans="1:16" x14ac:dyDescent="0.25">
      <c r="A2235" s="12">
        <v>41304.520833333336</v>
      </c>
      <c r="B2235" s="13">
        <v>1.1000000000000001</v>
      </c>
      <c r="C2235" s="13">
        <f t="shared" si="377"/>
        <v>31.148531260000006</v>
      </c>
      <c r="D2235" s="52">
        <f t="shared" si="378"/>
        <v>9.6005747034246594E-3</v>
      </c>
      <c r="E2235" s="13">
        <f t="shared" si="379"/>
        <v>0.46082758576438365</v>
      </c>
      <c r="F2235" s="13">
        <v>2.16</v>
      </c>
      <c r="G2235" s="13">
        <v>2.16</v>
      </c>
      <c r="H2235" s="14">
        <f t="shared" si="373"/>
        <v>3.4993741981281961</v>
      </c>
      <c r="I2235" s="14">
        <f t="shared" si="380"/>
        <v>109.00036660083357</v>
      </c>
      <c r="J2235" s="14">
        <f t="shared" si="381"/>
        <v>0.19620065988150043</v>
      </c>
      <c r="K2235" s="14"/>
      <c r="L2235" s="14"/>
      <c r="M2235" s="14">
        <f t="shared" si="382"/>
        <v>3.3596003404366512E-2</v>
      </c>
      <c r="N2235" s="14"/>
      <c r="O2235" s="14"/>
      <c r="P2235" s="14"/>
    </row>
    <row r="2236" spans="1:16" x14ac:dyDescent="0.25">
      <c r="A2236" s="12">
        <v>41304.541666666664</v>
      </c>
      <c r="B2236" s="13">
        <v>1.1000000000000001</v>
      </c>
      <c r="C2236" s="13">
        <f t="shared" si="377"/>
        <v>31.148531260000006</v>
      </c>
      <c r="D2236" s="52">
        <f t="shared" si="378"/>
        <v>9.6005747034246594E-3</v>
      </c>
      <c r="E2236" s="13">
        <f t="shared" si="379"/>
        <v>0.46082758576438365</v>
      </c>
      <c r="F2236" s="13">
        <v>2.2000000000000002</v>
      </c>
      <c r="G2236" s="13">
        <v>2.2000000000000002</v>
      </c>
      <c r="H2236" s="14">
        <f t="shared" si="373"/>
        <v>3.5707233864005321</v>
      </c>
      <c r="I2236" s="14">
        <f t="shared" si="380"/>
        <v>111.22278902211005</v>
      </c>
      <c r="J2236" s="14">
        <f t="shared" si="381"/>
        <v>0.20020102023979808</v>
      </c>
      <c r="K2236" s="14"/>
      <c r="L2236" s="14"/>
      <c r="M2236" s="14">
        <f t="shared" si="382"/>
        <v>3.4280996616403783E-2</v>
      </c>
      <c r="N2236" s="14"/>
      <c r="O2236" s="14"/>
      <c r="P2236" s="14"/>
    </row>
    <row r="2237" spans="1:16" x14ac:dyDescent="0.25">
      <c r="A2237" s="12">
        <v>41304.5625</v>
      </c>
      <c r="B2237" s="13">
        <v>1.1000000000000001</v>
      </c>
      <c r="C2237" s="13">
        <f t="shared" si="377"/>
        <v>31.148531260000006</v>
      </c>
      <c r="D2237" s="52">
        <f t="shared" si="378"/>
        <v>9.6005747034246594E-3</v>
      </c>
      <c r="E2237" s="13">
        <f t="shared" si="379"/>
        <v>0.46082758576438365</v>
      </c>
      <c r="F2237" s="13">
        <v>2.17</v>
      </c>
      <c r="G2237" s="13">
        <v>2.17</v>
      </c>
      <c r="H2237" s="14">
        <f t="shared" si="373"/>
        <v>3.5171992047367584</v>
      </c>
      <c r="I2237" s="14">
        <f t="shared" si="380"/>
        <v>109.55558937639007</v>
      </c>
      <c r="J2237" s="14">
        <f t="shared" si="381"/>
        <v>0.19720006087750214</v>
      </c>
      <c r="K2237" s="14"/>
      <c r="L2237" s="14"/>
      <c r="M2237" s="14">
        <f t="shared" si="382"/>
        <v>3.376713371190105E-2</v>
      </c>
      <c r="N2237" s="14"/>
      <c r="O2237" s="14"/>
      <c r="P2237" s="14"/>
    </row>
    <row r="2238" spans="1:16" x14ac:dyDescent="0.25">
      <c r="A2238" s="12">
        <v>41304.583333333336</v>
      </c>
      <c r="B2238" s="13">
        <v>1.1000000000000001</v>
      </c>
      <c r="C2238" s="13">
        <f t="shared" si="377"/>
        <v>31.148531260000006</v>
      </c>
      <c r="D2238" s="52">
        <f t="shared" si="378"/>
        <v>9.6005747034246594E-3</v>
      </c>
      <c r="E2238" s="13">
        <f t="shared" si="379"/>
        <v>0.46082758576438365</v>
      </c>
      <c r="F2238" s="13">
        <v>2.16</v>
      </c>
      <c r="G2238" s="13">
        <v>2.16</v>
      </c>
      <c r="H2238" s="14">
        <f t="shared" si="373"/>
        <v>3.4993741981281961</v>
      </c>
      <c r="I2238" s="14">
        <f t="shared" si="380"/>
        <v>109.00036660083357</v>
      </c>
      <c r="J2238" s="14">
        <f t="shared" si="381"/>
        <v>0.19620065988150043</v>
      </c>
      <c r="K2238" s="14"/>
      <c r="L2238" s="14"/>
      <c r="M2238" s="14">
        <f t="shared" si="382"/>
        <v>3.3596003404366512E-2</v>
      </c>
      <c r="N2238" s="14"/>
      <c r="O2238" s="14"/>
      <c r="P2238" s="14"/>
    </row>
    <row r="2239" spans="1:16" x14ac:dyDescent="0.25">
      <c r="A2239" s="12">
        <v>41304.604166666664</v>
      </c>
      <c r="B2239" s="13">
        <v>1.3</v>
      </c>
      <c r="C2239" s="13">
        <f t="shared" si="377"/>
        <v>36.811900580000007</v>
      </c>
      <c r="D2239" s="52">
        <f t="shared" si="378"/>
        <v>1.1346133740410961E-2</v>
      </c>
      <c r="E2239" s="13">
        <f t="shared" si="379"/>
        <v>0.54461441953972622</v>
      </c>
      <c r="F2239" s="13">
        <v>2.2799999999999998</v>
      </c>
      <c r="G2239" s="13">
        <v>2.2799999999999998</v>
      </c>
      <c r="H2239" s="14">
        <f t="shared" si="373"/>
        <v>3.7138092257843622</v>
      </c>
      <c r="I2239" s="14">
        <f t="shared" si="380"/>
        <v>136.71237599266075</v>
      </c>
      <c r="J2239" s="14">
        <f t="shared" si="381"/>
        <v>0.24608227678678934</v>
      </c>
      <c r="K2239" s="14"/>
      <c r="L2239" s="14"/>
      <c r="M2239" s="14">
        <f t="shared" si="382"/>
        <v>4.2137376162121466E-2</v>
      </c>
      <c r="N2239" s="14"/>
      <c r="O2239" s="14"/>
      <c r="P2239" s="14"/>
    </row>
    <row r="2240" spans="1:16" x14ac:dyDescent="0.25">
      <c r="A2240" s="12">
        <v>41304.625</v>
      </c>
      <c r="B2240" s="13">
        <v>1.3</v>
      </c>
      <c r="C2240" s="13">
        <f t="shared" si="377"/>
        <v>36.811900580000007</v>
      </c>
      <c r="D2240" s="52">
        <f t="shared" si="378"/>
        <v>1.1346133740410961E-2</v>
      </c>
      <c r="E2240" s="13">
        <f t="shared" si="379"/>
        <v>0.54461441953972622</v>
      </c>
      <c r="F2240" s="13">
        <v>2.2799999999999998</v>
      </c>
      <c r="G2240" s="13">
        <v>2.2799999999999998</v>
      </c>
      <c r="H2240" s="14">
        <f t="shared" si="373"/>
        <v>3.7138092257843622</v>
      </c>
      <c r="I2240" s="14">
        <f t="shared" si="380"/>
        <v>136.71237599266075</v>
      </c>
      <c r="J2240" s="14">
        <f t="shared" si="381"/>
        <v>0.24608227678678934</v>
      </c>
      <c r="K2240" s="14"/>
      <c r="L2240" s="14"/>
      <c r="M2240" s="14">
        <f t="shared" si="382"/>
        <v>4.2137376162121466E-2</v>
      </c>
      <c r="N2240" s="14"/>
      <c r="O2240" s="14"/>
      <c r="P2240" s="14"/>
    </row>
    <row r="2241" spans="1:16" x14ac:dyDescent="0.25">
      <c r="A2241" s="12">
        <v>41304.645833333336</v>
      </c>
      <c r="B2241" s="13">
        <v>1.3</v>
      </c>
      <c r="C2241" s="13">
        <f t="shared" si="377"/>
        <v>36.811900580000007</v>
      </c>
      <c r="D2241" s="52">
        <f t="shared" si="378"/>
        <v>1.1346133740410961E-2</v>
      </c>
      <c r="E2241" s="13">
        <f t="shared" si="379"/>
        <v>0.54461441953972622</v>
      </c>
      <c r="F2241" s="13">
        <v>2.17</v>
      </c>
      <c r="G2241" s="13">
        <v>2.17</v>
      </c>
      <c r="H2241" s="14">
        <f t="shared" si="373"/>
        <v>3.5171992047367584</v>
      </c>
      <c r="I2241" s="14">
        <f t="shared" si="380"/>
        <v>129.47478744482464</v>
      </c>
      <c r="J2241" s="14">
        <f t="shared" si="381"/>
        <v>0.23305461740068437</v>
      </c>
      <c r="K2241" s="14"/>
      <c r="L2241" s="14"/>
      <c r="M2241" s="14">
        <f t="shared" si="382"/>
        <v>3.990661256861034E-2</v>
      </c>
      <c r="N2241" s="14"/>
      <c r="O2241" s="14"/>
      <c r="P2241" s="14"/>
    </row>
    <row r="2242" spans="1:16" x14ac:dyDescent="0.25">
      <c r="A2242" s="12">
        <v>41304.666666666664</v>
      </c>
      <c r="B2242" s="13">
        <v>44</v>
      </c>
      <c r="C2242" s="13">
        <f t="shared" si="377"/>
        <v>1245.9412504000002</v>
      </c>
      <c r="D2242" s="52">
        <f t="shared" si="378"/>
        <v>0.38402298813698638</v>
      </c>
      <c r="E2242" s="13">
        <f t="shared" si="379"/>
        <v>18.433103430575343</v>
      </c>
      <c r="F2242" s="13">
        <v>176.46</v>
      </c>
      <c r="G2242" s="13">
        <v>176.46</v>
      </c>
      <c r="H2242" s="14">
        <f t="shared" si="373"/>
        <v>444.01962063779831</v>
      </c>
      <c r="I2242" s="14">
        <f t="shared" si="380"/>
        <v>553222.36133959214</v>
      </c>
      <c r="J2242" s="14">
        <f t="shared" si="381"/>
        <v>995.80025041126578</v>
      </c>
      <c r="K2242" s="14"/>
      <c r="L2242" s="14"/>
      <c r="M2242" s="14">
        <f t="shared" si="382"/>
        <v>170.51374150877839</v>
      </c>
      <c r="N2242" s="14"/>
      <c r="O2242" s="14"/>
      <c r="P2242" s="14"/>
    </row>
    <row r="2243" spans="1:16" x14ac:dyDescent="0.25">
      <c r="A2243" s="12">
        <v>41304.6875</v>
      </c>
      <c r="B2243" s="13">
        <v>99</v>
      </c>
      <c r="C2243" s="13">
        <f t="shared" si="377"/>
        <v>2803.3678134000002</v>
      </c>
      <c r="D2243" s="52">
        <f t="shared" si="378"/>
        <v>0.86405172330821922</v>
      </c>
      <c r="E2243" s="13">
        <f t="shared" si="379"/>
        <v>41.474482718794519</v>
      </c>
      <c r="F2243" s="13">
        <v>142.94</v>
      </c>
      <c r="G2243" s="13">
        <v>142.94</v>
      </c>
      <c r="H2243" s="14">
        <f t="shared" si="373"/>
        <v>352.17653370180187</v>
      </c>
      <c r="I2243" s="14">
        <f t="shared" si="380"/>
        <v>987280.35921441182</v>
      </c>
      <c r="J2243" s="14">
        <f t="shared" si="381"/>
        <v>1777.1046465859413</v>
      </c>
      <c r="K2243" s="14"/>
      <c r="L2243" s="14"/>
      <c r="M2243" s="14">
        <f t="shared" si="382"/>
        <v>304.29874085375707</v>
      </c>
      <c r="N2243" s="14"/>
      <c r="O2243" s="14"/>
      <c r="P2243" s="14"/>
    </row>
    <row r="2244" spans="1:16" x14ac:dyDescent="0.25">
      <c r="A2244" s="12">
        <v>41304.708333333336</v>
      </c>
      <c r="B2244" s="13">
        <v>207</v>
      </c>
      <c r="C2244" s="13">
        <f t="shared" si="377"/>
        <v>5861.5872462000007</v>
      </c>
      <c r="D2244" s="52">
        <f t="shared" si="378"/>
        <v>1.8066536032808218</v>
      </c>
      <c r="E2244" s="13">
        <f t="shared" si="379"/>
        <v>86.719372957479465</v>
      </c>
      <c r="F2244" s="13">
        <v>1018.6</v>
      </c>
      <c r="G2244" s="13">
        <v>1018.6</v>
      </c>
      <c r="H2244" s="14">
        <f t="shared" si="373"/>
        <v>3054.1847060848741</v>
      </c>
      <c r="I2244" s="14">
        <f t="shared" si="380"/>
        <v>17902370.120726194</v>
      </c>
      <c r="J2244" s="14">
        <f t="shared" si="381"/>
        <v>32224.266217307148</v>
      </c>
      <c r="K2244" s="14"/>
      <c r="L2244" s="14"/>
      <c r="M2244" s="14">
        <f t="shared" si="382"/>
        <v>5517.8538043334156</v>
      </c>
      <c r="N2244" s="14"/>
      <c r="O2244" s="14"/>
      <c r="P2244" s="14"/>
    </row>
    <row r="2245" spans="1:16" x14ac:dyDescent="0.25">
      <c r="A2245" s="12">
        <v>41304.729166666664</v>
      </c>
      <c r="B2245" s="13">
        <v>224</v>
      </c>
      <c r="C2245" s="13">
        <f t="shared" si="377"/>
        <v>6342.9736384000007</v>
      </c>
      <c r="D2245" s="52">
        <f t="shared" si="378"/>
        <v>1.9550261214246578</v>
      </c>
      <c r="E2245" s="13">
        <f t="shared" si="379"/>
        <v>93.841253828383572</v>
      </c>
      <c r="F2245" s="13">
        <v>103.37</v>
      </c>
      <c r="G2245" s="13">
        <v>103.37</v>
      </c>
      <c r="H2245" s="14">
        <f t="shared" ref="H2245:H2308" si="383">1.5*(G2245^1.1)</f>
        <v>246.56147925959834</v>
      </c>
      <c r="I2245" s="14">
        <f t="shared" si="380"/>
        <v>1563932.9631885409</v>
      </c>
      <c r="J2245" s="14">
        <f t="shared" si="381"/>
        <v>2815.0793337393734</v>
      </c>
      <c r="K2245" s="14"/>
      <c r="L2245" s="14"/>
      <c r="M2245" s="14">
        <f t="shared" si="382"/>
        <v>482.03413248961874</v>
      </c>
      <c r="N2245" s="14"/>
      <c r="O2245" s="14"/>
      <c r="P2245" s="14"/>
    </row>
    <row r="2246" spans="1:16" x14ac:dyDescent="0.25">
      <c r="A2246" s="12">
        <v>41304.75</v>
      </c>
      <c r="B2246" s="13">
        <v>162</v>
      </c>
      <c r="C2246" s="13">
        <f t="shared" si="377"/>
        <v>4587.3291491999998</v>
      </c>
      <c r="D2246" s="52">
        <f t="shared" si="378"/>
        <v>1.4139028199589041</v>
      </c>
      <c r="E2246" s="13">
        <f t="shared" si="379"/>
        <v>67.867335358027404</v>
      </c>
      <c r="F2246" s="13">
        <v>83.36</v>
      </c>
      <c r="G2246" s="13">
        <v>83.36</v>
      </c>
      <c r="H2246" s="14">
        <f t="shared" si="383"/>
        <v>194.60085121375235</v>
      </c>
      <c r="I2246" s="14">
        <f t="shared" si="380"/>
        <v>892698.15723197837</v>
      </c>
      <c r="J2246" s="14">
        <f t="shared" si="381"/>
        <v>1606.856683017561</v>
      </c>
      <c r="K2246" s="14"/>
      <c r="L2246" s="14"/>
      <c r="M2246" s="14">
        <f t="shared" si="382"/>
        <v>275.14669229752758</v>
      </c>
      <c r="N2246" s="14"/>
      <c r="O2246" s="14"/>
      <c r="P2246" s="14"/>
    </row>
    <row r="2247" spans="1:16" x14ac:dyDescent="0.25">
      <c r="A2247" s="12">
        <v>41304.770833333336</v>
      </c>
      <c r="B2247" s="13">
        <v>85</v>
      </c>
      <c r="C2247" s="13">
        <f t="shared" si="377"/>
        <v>2406.9319610000002</v>
      </c>
      <c r="D2247" s="52">
        <f t="shared" si="378"/>
        <v>0.74186259071917815</v>
      </c>
      <c r="E2247" s="13">
        <f t="shared" si="379"/>
        <v>35.609404354520549</v>
      </c>
      <c r="F2247" s="13">
        <v>71.25</v>
      </c>
      <c r="G2247" s="13">
        <v>71.25</v>
      </c>
      <c r="H2247" s="14">
        <f t="shared" si="383"/>
        <v>163.73993535930845</v>
      </c>
      <c r="I2247" s="14">
        <f t="shared" si="380"/>
        <v>394110.88370839355</v>
      </c>
      <c r="J2247" s="14">
        <f t="shared" si="381"/>
        <v>709.39959067510836</v>
      </c>
      <c r="K2247" s="14"/>
      <c r="L2247" s="14"/>
      <c r="M2247" s="14">
        <f t="shared" si="382"/>
        <v>121.47253264984732</v>
      </c>
      <c r="N2247" s="14"/>
      <c r="O2247" s="14"/>
      <c r="P2247" s="14"/>
    </row>
    <row r="2248" spans="1:16" x14ac:dyDescent="0.25">
      <c r="A2248" s="12">
        <v>41304.791666666664</v>
      </c>
      <c r="B2248" s="13">
        <v>43</v>
      </c>
      <c r="C2248" s="13">
        <f t="shared" si="377"/>
        <v>1217.6244038</v>
      </c>
      <c r="D2248" s="52">
        <f t="shared" si="378"/>
        <v>0.37529519295205477</v>
      </c>
      <c r="E2248" s="13">
        <f t="shared" si="379"/>
        <v>18.01416926169863</v>
      </c>
      <c r="F2248" s="13">
        <v>57.7</v>
      </c>
      <c r="G2248" s="13">
        <v>57.7</v>
      </c>
      <c r="H2248" s="14">
        <f t="shared" si="383"/>
        <v>129.83286883346344</v>
      </c>
      <c r="I2248" s="14">
        <f t="shared" si="380"/>
        <v>158087.66950698951</v>
      </c>
      <c r="J2248" s="14">
        <f t="shared" si="381"/>
        <v>284.55780511258109</v>
      </c>
      <c r="K2248" s="14"/>
      <c r="L2248" s="14"/>
      <c r="M2248" s="14">
        <f t="shared" si="382"/>
        <v>48.725651560373478</v>
      </c>
      <c r="N2248" s="14"/>
      <c r="O2248" s="14"/>
      <c r="P2248" s="14"/>
    </row>
    <row r="2249" spans="1:16" x14ac:dyDescent="0.25">
      <c r="A2249" s="12">
        <v>41304.8125</v>
      </c>
      <c r="B2249" s="13">
        <v>29</v>
      </c>
      <c r="C2249" s="13">
        <f t="shared" si="377"/>
        <v>821.18855140000005</v>
      </c>
      <c r="D2249" s="52">
        <f t="shared" si="378"/>
        <v>0.2531060603630137</v>
      </c>
      <c r="E2249" s="13">
        <f t="shared" si="379"/>
        <v>12.14909089742466</v>
      </c>
      <c r="F2249" s="13">
        <v>47.51</v>
      </c>
      <c r="G2249" s="13">
        <v>47.51</v>
      </c>
      <c r="H2249" s="14">
        <f t="shared" si="383"/>
        <v>104.84670644889742</v>
      </c>
      <c r="I2249" s="14">
        <f t="shared" si="380"/>
        <v>86098.914987831115</v>
      </c>
      <c r="J2249" s="14">
        <f t="shared" si="381"/>
        <v>154.97804697809599</v>
      </c>
      <c r="K2249" s="14"/>
      <c r="L2249" s="14"/>
      <c r="M2249" s="14">
        <f t="shared" si="382"/>
        <v>26.537336811317807</v>
      </c>
      <c r="N2249" s="14"/>
      <c r="O2249" s="14"/>
      <c r="P2249" s="14"/>
    </row>
    <row r="2250" spans="1:16" x14ac:dyDescent="0.25">
      <c r="A2250" s="12">
        <v>41304.833333333336</v>
      </c>
      <c r="B2250" s="13">
        <v>52</v>
      </c>
      <c r="C2250" s="13">
        <f t="shared" si="377"/>
        <v>1472.4760232000001</v>
      </c>
      <c r="D2250" s="52">
        <f t="shared" si="378"/>
        <v>0.45384534961643835</v>
      </c>
      <c r="E2250" s="13">
        <f t="shared" si="379"/>
        <v>21.784576781589045</v>
      </c>
      <c r="F2250" s="13">
        <v>91.45</v>
      </c>
      <c r="G2250" s="13">
        <v>91.45</v>
      </c>
      <c r="H2250" s="14">
        <f t="shared" si="383"/>
        <v>215.47323890745378</v>
      </c>
      <c r="I2250" s="14">
        <f t="shared" si="380"/>
        <v>317279.1779324711</v>
      </c>
      <c r="J2250" s="14">
        <f t="shared" si="381"/>
        <v>571.10252027844797</v>
      </c>
      <c r="K2250" s="14"/>
      <c r="L2250" s="14"/>
      <c r="M2250" s="14">
        <f t="shared" si="382"/>
        <v>97.791527444939717</v>
      </c>
      <c r="N2250" s="14"/>
      <c r="O2250" s="14"/>
      <c r="P2250" s="14"/>
    </row>
    <row r="2251" spans="1:16" x14ac:dyDescent="0.25">
      <c r="A2251" s="12">
        <v>41304.854166666664</v>
      </c>
      <c r="B2251" s="13">
        <v>299</v>
      </c>
      <c r="C2251" s="13">
        <f t="shared" si="377"/>
        <v>8466.7371333999999</v>
      </c>
      <c r="D2251" s="52">
        <f t="shared" si="378"/>
        <v>2.6096107602945207</v>
      </c>
      <c r="E2251" s="13">
        <f t="shared" si="379"/>
        <v>125.26131649413699</v>
      </c>
      <c r="F2251" s="13">
        <v>238.55</v>
      </c>
      <c r="G2251" s="13">
        <v>238.55</v>
      </c>
      <c r="H2251" s="14">
        <f t="shared" si="383"/>
        <v>618.62664554125001</v>
      </c>
      <c r="I2251" s="14">
        <f t="shared" si="380"/>
        <v>5237749.1915147807</v>
      </c>
      <c r="J2251" s="14">
        <f t="shared" si="381"/>
        <v>9427.9485447266034</v>
      </c>
      <c r="K2251" s="14"/>
      <c r="L2251" s="14"/>
      <c r="M2251" s="14">
        <f t="shared" si="382"/>
        <v>1614.37475080935</v>
      </c>
      <c r="N2251" s="14"/>
      <c r="O2251" s="14"/>
      <c r="P2251" s="14"/>
    </row>
    <row r="2252" spans="1:16" x14ac:dyDescent="0.25">
      <c r="A2252" s="12">
        <v>41304.875</v>
      </c>
      <c r="B2252" s="13">
        <v>353</v>
      </c>
      <c r="C2252" s="13">
        <f t="shared" si="377"/>
        <v>9995.8468498000002</v>
      </c>
      <c r="D2252" s="52">
        <f t="shared" si="378"/>
        <v>3.0809117002808217</v>
      </c>
      <c r="E2252" s="13">
        <f t="shared" si="379"/>
        <v>147.88376161347946</v>
      </c>
      <c r="F2252" s="13">
        <v>188.78</v>
      </c>
      <c r="G2252" s="13">
        <v>188.78</v>
      </c>
      <c r="H2252" s="14">
        <f t="shared" si="383"/>
        <v>478.23663179576442</v>
      </c>
      <c r="I2252" s="14">
        <f t="shared" si="380"/>
        <v>4780380.1293946542</v>
      </c>
      <c r="J2252" s="14">
        <f t="shared" si="381"/>
        <v>8604.6842329103765</v>
      </c>
      <c r="K2252" s="14"/>
      <c r="L2252" s="14"/>
      <c r="M2252" s="14">
        <f t="shared" si="382"/>
        <v>1473.4048344024618</v>
      </c>
      <c r="N2252" s="14"/>
      <c r="O2252" s="14"/>
      <c r="P2252" s="14"/>
    </row>
    <row r="2253" spans="1:16" x14ac:dyDescent="0.25">
      <c r="A2253" s="12">
        <v>41304.895833333336</v>
      </c>
      <c r="B2253" s="13">
        <v>213</v>
      </c>
      <c r="C2253" s="13">
        <f t="shared" si="377"/>
        <v>6031.4883258</v>
      </c>
      <c r="D2253" s="52">
        <f t="shared" si="378"/>
        <v>1.859020374390411</v>
      </c>
      <c r="E2253" s="13">
        <f t="shared" si="379"/>
        <v>89.232977970739725</v>
      </c>
      <c r="F2253" s="13">
        <v>125.12</v>
      </c>
      <c r="G2253" s="13">
        <v>125.12</v>
      </c>
      <c r="H2253" s="14">
        <f t="shared" si="383"/>
        <v>304.19401728432456</v>
      </c>
      <c r="I2253" s="14">
        <f t="shared" si="380"/>
        <v>1834742.6640286071</v>
      </c>
      <c r="J2253" s="14">
        <f t="shared" si="381"/>
        <v>3302.5367952514925</v>
      </c>
      <c r="K2253" s="14"/>
      <c r="L2253" s="14"/>
      <c r="M2253" s="14">
        <f t="shared" si="382"/>
        <v>565.50287589922823</v>
      </c>
      <c r="N2253" s="14"/>
      <c r="O2253" s="14"/>
      <c r="P2253" s="14"/>
    </row>
    <row r="2254" spans="1:16" x14ac:dyDescent="0.25">
      <c r="A2254" s="12">
        <v>41304.916666666664</v>
      </c>
      <c r="B2254" s="13">
        <v>163</v>
      </c>
      <c r="C2254" s="13">
        <f t="shared" si="377"/>
        <v>4615.6459958000005</v>
      </c>
      <c r="D2254" s="52">
        <f t="shared" si="378"/>
        <v>1.4226306151438357</v>
      </c>
      <c r="E2254" s="13">
        <f t="shared" si="379"/>
        <v>68.286269526904121</v>
      </c>
      <c r="F2254" s="13">
        <v>549.44000000000005</v>
      </c>
      <c r="G2254" s="13">
        <v>549.44000000000005</v>
      </c>
      <c r="H2254" s="14">
        <f t="shared" si="383"/>
        <v>1548.8293145170439</v>
      </c>
      <c r="I2254" s="14">
        <f t="shared" si="380"/>
        <v>7148847.8237282531</v>
      </c>
      <c r="J2254" s="14">
        <f t="shared" si="381"/>
        <v>12867.926082710856</v>
      </c>
      <c r="K2254" s="14"/>
      <c r="L2254" s="14"/>
      <c r="M2254" s="14">
        <f t="shared" si="382"/>
        <v>2203.4120004641877</v>
      </c>
      <c r="N2254" s="14"/>
      <c r="O2254" s="14"/>
      <c r="P2254" s="14"/>
    </row>
    <row r="2255" spans="1:16" x14ac:dyDescent="0.25">
      <c r="A2255" s="12">
        <v>41304.9375</v>
      </c>
      <c r="B2255" s="13">
        <v>174</v>
      </c>
      <c r="C2255" s="13">
        <f t="shared" si="377"/>
        <v>4927.1313084000003</v>
      </c>
      <c r="D2255" s="52">
        <f t="shared" si="378"/>
        <v>1.5186363621780825</v>
      </c>
      <c r="E2255" s="13">
        <f t="shared" si="379"/>
        <v>72.894545384547953</v>
      </c>
      <c r="F2255" s="13">
        <v>712.71</v>
      </c>
      <c r="G2255" s="13">
        <v>712.71</v>
      </c>
      <c r="H2255" s="14">
        <f t="shared" si="383"/>
        <v>2062.0319811373465</v>
      </c>
      <c r="I2255" s="14">
        <f t="shared" si="380"/>
        <v>10159902.3331839</v>
      </c>
      <c r="J2255" s="14">
        <f t="shared" si="381"/>
        <v>18287.824199731018</v>
      </c>
      <c r="K2255" s="14"/>
      <c r="L2255" s="14"/>
      <c r="M2255" s="14">
        <f t="shared" si="382"/>
        <v>3131.4767465292839</v>
      </c>
      <c r="N2255" s="14"/>
      <c r="O2255" s="14"/>
      <c r="P2255" s="14"/>
    </row>
    <row r="2256" spans="1:16" x14ac:dyDescent="0.25">
      <c r="A2256" s="12">
        <v>41304.958333333336</v>
      </c>
      <c r="B2256" s="13">
        <v>220</v>
      </c>
      <c r="C2256" s="13">
        <f t="shared" si="377"/>
        <v>6229.7062519999999</v>
      </c>
      <c r="D2256" s="52">
        <f t="shared" si="378"/>
        <v>1.9201149406849316</v>
      </c>
      <c r="E2256" s="13">
        <f t="shared" si="379"/>
        <v>92.165517152876703</v>
      </c>
      <c r="F2256" s="13">
        <v>73.58</v>
      </c>
      <c r="G2256" s="13">
        <v>73.58</v>
      </c>
      <c r="H2256" s="14">
        <f t="shared" si="383"/>
        <v>169.63951451579339</v>
      </c>
      <c r="I2256" s="14">
        <f t="shared" si="380"/>
        <v>1056804.3441652828</v>
      </c>
      <c r="J2256" s="14">
        <f t="shared" si="381"/>
        <v>1902.247819497509</v>
      </c>
      <c r="K2256" s="14"/>
      <c r="L2256" s="14"/>
      <c r="M2256" s="14">
        <f t="shared" si="382"/>
        <v>325.7273663523132</v>
      </c>
      <c r="N2256" s="14"/>
      <c r="O2256" s="14"/>
      <c r="P2256" s="14"/>
    </row>
    <row r="2257" spans="1:16" x14ac:dyDescent="0.25">
      <c r="A2257" s="12">
        <v>41304.979166666664</v>
      </c>
      <c r="B2257" s="13">
        <v>191</v>
      </c>
      <c r="C2257" s="13">
        <f t="shared" si="377"/>
        <v>5408.5177006000004</v>
      </c>
      <c r="D2257" s="52">
        <f t="shared" si="378"/>
        <v>1.6670088803219179</v>
      </c>
      <c r="E2257" s="13">
        <f t="shared" si="379"/>
        <v>80.01642625545206</v>
      </c>
      <c r="F2257" s="13">
        <v>42.3</v>
      </c>
      <c r="G2257" s="13">
        <v>42.3</v>
      </c>
      <c r="H2257" s="14">
        <f t="shared" si="383"/>
        <v>92.271092591700395</v>
      </c>
      <c r="I2257" s="14">
        <f t="shared" si="380"/>
        <v>499049.83753591316</v>
      </c>
      <c r="J2257" s="14">
        <f t="shared" si="381"/>
        <v>898.28970756464366</v>
      </c>
      <c r="K2257" s="14"/>
      <c r="L2257" s="14"/>
      <c r="M2257" s="14">
        <f t="shared" si="382"/>
        <v>153.81673074737049</v>
      </c>
      <c r="N2257" s="14"/>
      <c r="O2257" s="14"/>
      <c r="P2257" s="14"/>
    </row>
    <row r="2258" spans="1:16" x14ac:dyDescent="0.25">
      <c r="A2258" s="12">
        <v>41305</v>
      </c>
      <c r="D2258" s="52"/>
      <c r="F2258" s="13">
        <v>43.15</v>
      </c>
      <c r="G2258" s="13">
        <v>43.15</v>
      </c>
      <c r="H2258" s="14">
        <f t="shared" si="383"/>
        <v>94.312691535911938</v>
      </c>
      <c r="I2258" s="14"/>
      <c r="J2258" s="14"/>
      <c r="K2258" s="14">
        <f t="shared" ref="K2258" si="384">SUM(J2258:J2305)</f>
        <v>0</v>
      </c>
      <c r="L2258" s="14"/>
      <c r="M2258" s="14"/>
      <c r="N2258" s="14">
        <f t="shared" ref="N2258" si="385">AVERAGE(H2258:H2305)</f>
        <v>67.724123226858765</v>
      </c>
      <c r="O2258" s="14" t="e">
        <f t="shared" ref="O2258" si="386">AVERAGE(E2258:E2305)</f>
        <v>#DIV/0!</v>
      </c>
      <c r="P2258" s="14">
        <f>MAX(E2258:E2305)</f>
        <v>0</v>
      </c>
    </row>
    <row r="2259" spans="1:16" x14ac:dyDescent="0.25">
      <c r="A2259" s="12">
        <v>41305.020833333336</v>
      </c>
      <c r="D2259" s="52"/>
      <c r="F2259" s="13">
        <v>32.74</v>
      </c>
      <c r="G2259" s="13">
        <v>32.74</v>
      </c>
      <c r="H2259" s="14">
        <f t="shared" si="383"/>
        <v>69.610988612756273</v>
      </c>
      <c r="I2259" s="14"/>
      <c r="J2259" s="14"/>
      <c r="K2259" s="14"/>
      <c r="L2259" s="14"/>
      <c r="M2259" s="14"/>
      <c r="N2259" s="14"/>
      <c r="O2259" s="14"/>
      <c r="P2259" s="14"/>
    </row>
    <row r="2260" spans="1:16" x14ac:dyDescent="0.25">
      <c r="A2260" s="12">
        <v>41305.041666666664</v>
      </c>
      <c r="D2260" s="52"/>
      <c r="F2260" s="13">
        <v>78.83</v>
      </c>
      <c r="G2260" s="13">
        <v>78.83</v>
      </c>
      <c r="H2260" s="14">
        <f t="shared" si="383"/>
        <v>183.00035755412014</v>
      </c>
      <c r="I2260" s="14"/>
      <c r="J2260" s="14"/>
      <c r="K2260" s="14"/>
      <c r="L2260" s="14"/>
      <c r="M2260" s="14"/>
      <c r="N2260" s="14"/>
      <c r="O2260" s="14"/>
      <c r="P2260" s="14"/>
    </row>
    <row r="2261" spans="1:16" x14ac:dyDescent="0.25">
      <c r="A2261" s="12">
        <v>41305.0625</v>
      </c>
      <c r="D2261" s="52"/>
      <c r="F2261" s="13">
        <v>88.46</v>
      </c>
      <c r="G2261" s="13">
        <v>88.46</v>
      </c>
      <c r="H2261" s="14">
        <f t="shared" si="383"/>
        <v>207.73653700154733</v>
      </c>
      <c r="I2261" s="14"/>
      <c r="J2261" s="14"/>
      <c r="K2261" s="14"/>
      <c r="L2261" s="14"/>
      <c r="M2261" s="14"/>
      <c r="N2261" s="14"/>
      <c r="O2261" s="14"/>
      <c r="P2261" s="14"/>
    </row>
    <row r="2262" spans="1:16" x14ac:dyDescent="0.25">
      <c r="A2262" s="12">
        <v>41305.083333333336</v>
      </c>
      <c r="D2262" s="52"/>
      <c r="F2262" s="13">
        <v>175.48</v>
      </c>
      <c r="G2262" s="13">
        <v>175.48</v>
      </c>
      <c r="H2262" s="14">
        <f t="shared" si="383"/>
        <v>441.30784451281983</v>
      </c>
      <c r="I2262" s="14"/>
      <c r="J2262" s="14"/>
      <c r="K2262" s="14"/>
      <c r="L2262" s="14"/>
      <c r="M2262" s="14"/>
      <c r="N2262" s="14"/>
      <c r="O2262" s="14"/>
      <c r="P2262" s="14"/>
    </row>
    <row r="2263" spans="1:16" x14ac:dyDescent="0.25">
      <c r="A2263" s="12">
        <v>41305.104166666664</v>
      </c>
      <c r="D2263" s="52"/>
      <c r="F2263" s="13">
        <v>107.52</v>
      </c>
      <c r="G2263" s="13">
        <v>107.52</v>
      </c>
      <c r="H2263" s="14">
        <f t="shared" si="383"/>
        <v>257.47166431676425</v>
      </c>
      <c r="I2263" s="14"/>
      <c r="J2263" s="14"/>
      <c r="K2263" s="14"/>
      <c r="L2263" s="14"/>
      <c r="M2263" s="14"/>
      <c r="N2263" s="14"/>
      <c r="O2263" s="14"/>
      <c r="P2263" s="14"/>
    </row>
    <row r="2264" spans="1:16" x14ac:dyDescent="0.25">
      <c r="A2264" s="12">
        <v>41305.125</v>
      </c>
      <c r="D2264" s="52"/>
      <c r="F2264" s="13">
        <v>62.13</v>
      </c>
      <c r="G2264" s="13">
        <v>62.13</v>
      </c>
      <c r="H2264" s="14">
        <f t="shared" si="383"/>
        <v>140.83894008503071</v>
      </c>
      <c r="I2264" s="14"/>
      <c r="J2264" s="14"/>
      <c r="K2264" s="14"/>
      <c r="L2264" s="14"/>
      <c r="M2264" s="14"/>
      <c r="N2264" s="14"/>
      <c r="O2264" s="14"/>
      <c r="P2264" s="14"/>
    </row>
    <row r="2265" spans="1:16" x14ac:dyDescent="0.25">
      <c r="A2265" s="12">
        <v>41305.145833333336</v>
      </c>
      <c r="D2265" s="52"/>
      <c r="F2265" s="13">
        <v>45.7</v>
      </c>
      <c r="G2265" s="13">
        <v>45.7</v>
      </c>
      <c r="H2265" s="14">
        <f t="shared" si="383"/>
        <v>100.46136601177038</v>
      </c>
      <c r="I2265" s="14"/>
      <c r="J2265" s="14"/>
      <c r="K2265" s="14"/>
      <c r="L2265" s="14"/>
      <c r="M2265" s="14"/>
      <c r="N2265" s="14"/>
      <c r="O2265" s="14"/>
      <c r="P2265" s="14"/>
    </row>
    <row r="2266" spans="1:16" x14ac:dyDescent="0.25">
      <c r="A2266" s="12">
        <v>41305.166666666664</v>
      </c>
      <c r="D2266" s="52"/>
      <c r="F2266" s="13">
        <v>50.19</v>
      </c>
      <c r="G2266" s="13">
        <v>50.19</v>
      </c>
      <c r="H2266" s="14">
        <f t="shared" si="383"/>
        <v>111.3705012481723</v>
      </c>
      <c r="I2266" s="14"/>
      <c r="J2266" s="14"/>
      <c r="K2266" s="14"/>
      <c r="L2266" s="14"/>
      <c r="M2266" s="14"/>
      <c r="N2266" s="14"/>
      <c r="O2266" s="14"/>
      <c r="P2266" s="14"/>
    </row>
    <row r="2267" spans="1:16" x14ac:dyDescent="0.25">
      <c r="A2267" s="12">
        <v>41305.1875</v>
      </c>
      <c r="D2267" s="52"/>
      <c r="F2267" s="13">
        <v>39.130000000000003</v>
      </c>
      <c r="G2267" s="13">
        <v>39.130000000000003</v>
      </c>
      <c r="H2267" s="14">
        <f t="shared" si="383"/>
        <v>84.69389218939294</v>
      </c>
      <c r="I2267" s="14"/>
      <c r="J2267" s="14"/>
      <c r="K2267" s="14"/>
      <c r="L2267" s="14"/>
      <c r="M2267" s="14"/>
      <c r="N2267" s="14"/>
      <c r="O2267" s="14"/>
      <c r="P2267" s="14"/>
    </row>
    <row r="2268" spans="1:16" x14ac:dyDescent="0.25">
      <c r="A2268" s="12">
        <v>41305.208333333336</v>
      </c>
      <c r="D2268" s="52"/>
      <c r="F2268" s="13">
        <v>37.520000000000003</v>
      </c>
      <c r="G2268" s="13">
        <v>37.520000000000003</v>
      </c>
      <c r="H2268" s="14">
        <f t="shared" si="383"/>
        <v>80.868683249171298</v>
      </c>
      <c r="I2268" s="14"/>
      <c r="J2268" s="14"/>
      <c r="K2268" s="14"/>
      <c r="L2268" s="14"/>
      <c r="M2268" s="14"/>
      <c r="N2268" s="14"/>
      <c r="O2268" s="14"/>
      <c r="P2268" s="14"/>
    </row>
    <row r="2269" spans="1:16" x14ac:dyDescent="0.25">
      <c r="A2269" s="12">
        <v>41305.229166666664</v>
      </c>
      <c r="D2269" s="52"/>
      <c r="F2269" s="13">
        <v>34.14</v>
      </c>
      <c r="G2269" s="13">
        <v>34.14</v>
      </c>
      <c r="H2269" s="14">
        <f t="shared" si="383"/>
        <v>72.892211648591271</v>
      </c>
      <c r="I2269" s="14"/>
      <c r="J2269" s="14"/>
      <c r="K2269" s="14"/>
      <c r="L2269" s="14"/>
      <c r="M2269" s="14"/>
      <c r="N2269" s="14"/>
      <c r="O2269" s="14"/>
      <c r="P2269" s="14"/>
    </row>
    <row r="2270" spans="1:16" x14ac:dyDescent="0.25">
      <c r="A2270" s="12">
        <v>41305.25</v>
      </c>
      <c r="D2270" s="52"/>
      <c r="F2270" s="13">
        <v>32.61</v>
      </c>
      <c r="G2270" s="13">
        <v>32.61</v>
      </c>
      <c r="H2270" s="14">
        <f t="shared" si="383"/>
        <v>69.307005939182147</v>
      </c>
      <c r="I2270" s="14"/>
      <c r="J2270" s="14"/>
      <c r="K2270" s="14"/>
      <c r="L2270" s="14"/>
      <c r="M2270" s="14"/>
      <c r="N2270" s="14"/>
      <c r="O2270" s="14"/>
      <c r="P2270" s="14"/>
    </row>
    <row r="2271" spans="1:16" x14ac:dyDescent="0.25">
      <c r="A2271" s="12">
        <v>41305.270833333336</v>
      </c>
      <c r="D2271" s="52"/>
      <c r="F2271" s="13">
        <v>30.9</v>
      </c>
      <c r="G2271" s="13">
        <v>30.9</v>
      </c>
      <c r="H2271" s="14">
        <f t="shared" si="383"/>
        <v>65.319911315094231</v>
      </c>
      <c r="I2271" s="14"/>
      <c r="J2271" s="14"/>
      <c r="K2271" s="14"/>
      <c r="L2271" s="14"/>
      <c r="M2271" s="14"/>
      <c r="N2271" s="14"/>
      <c r="O2271" s="14"/>
      <c r="P2271" s="14"/>
    </row>
    <row r="2272" spans="1:16" x14ac:dyDescent="0.25">
      <c r="A2272" s="12">
        <v>41305.291666666664</v>
      </c>
      <c r="D2272" s="52"/>
      <c r="F2272" s="13">
        <v>30.57</v>
      </c>
      <c r="G2272" s="13">
        <v>30.57</v>
      </c>
      <c r="H2272" s="14">
        <f t="shared" si="383"/>
        <v>64.552971970330361</v>
      </c>
      <c r="I2272" s="14"/>
      <c r="J2272" s="14"/>
      <c r="K2272" s="14"/>
      <c r="L2272" s="14"/>
      <c r="M2272" s="14"/>
      <c r="N2272" s="14"/>
      <c r="O2272" s="14"/>
      <c r="P2272" s="14"/>
    </row>
    <row r="2273" spans="1:16" x14ac:dyDescent="0.25">
      <c r="A2273" s="12">
        <v>41305.3125</v>
      </c>
      <c r="D2273" s="52"/>
      <c r="F2273" s="13">
        <v>25.84</v>
      </c>
      <c r="G2273" s="13">
        <v>25.84</v>
      </c>
      <c r="H2273" s="14">
        <f t="shared" si="383"/>
        <v>53.655348411747084</v>
      </c>
      <c r="I2273" s="14"/>
      <c r="J2273" s="14"/>
      <c r="K2273" s="14"/>
      <c r="L2273" s="14"/>
      <c r="M2273" s="14"/>
      <c r="N2273" s="14"/>
      <c r="O2273" s="14"/>
      <c r="P2273" s="14"/>
    </row>
    <row r="2274" spans="1:16" x14ac:dyDescent="0.25">
      <c r="A2274" s="12">
        <v>41305.333333333336</v>
      </c>
      <c r="D2274" s="52"/>
      <c r="F2274" s="13">
        <v>28.02</v>
      </c>
      <c r="G2274" s="13">
        <v>28.02</v>
      </c>
      <c r="H2274" s="14">
        <f t="shared" si="383"/>
        <v>58.655157204422309</v>
      </c>
      <c r="I2274" s="14"/>
      <c r="J2274" s="14"/>
      <c r="K2274" s="14"/>
      <c r="L2274" s="14"/>
      <c r="M2274" s="14"/>
      <c r="N2274" s="14"/>
      <c r="O2274" s="14"/>
      <c r="P2274" s="14"/>
    </row>
    <row r="2275" spans="1:16" x14ac:dyDescent="0.25">
      <c r="A2275" s="12">
        <v>41305.354166666664</v>
      </c>
      <c r="D2275" s="52"/>
      <c r="F2275" s="13">
        <v>25.69</v>
      </c>
      <c r="G2275" s="13">
        <v>25.69</v>
      </c>
      <c r="H2275" s="14">
        <f t="shared" si="383"/>
        <v>53.312834541797962</v>
      </c>
      <c r="I2275" s="14"/>
      <c r="J2275" s="14"/>
      <c r="K2275" s="14"/>
      <c r="L2275" s="14"/>
      <c r="M2275" s="14"/>
      <c r="N2275" s="14"/>
      <c r="O2275" s="14"/>
      <c r="P2275" s="14"/>
    </row>
    <row r="2276" spans="1:16" x14ac:dyDescent="0.25">
      <c r="A2276" s="12">
        <v>41305.375</v>
      </c>
      <c r="D2276" s="52"/>
      <c r="F2276" s="13">
        <v>24.07</v>
      </c>
      <c r="G2276" s="13">
        <v>24.07</v>
      </c>
      <c r="H2276" s="14">
        <f t="shared" si="383"/>
        <v>49.626649863911823</v>
      </c>
      <c r="I2276" s="14"/>
      <c r="J2276" s="14"/>
      <c r="K2276" s="14"/>
      <c r="L2276" s="14"/>
      <c r="M2276" s="14"/>
      <c r="N2276" s="14"/>
      <c r="O2276" s="14"/>
      <c r="P2276" s="14"/>
    </row>
    <row r="2277" spans="1:16" x14ac:dyDescent="0.25">
      <c r="A2277" s="12">
        <v>41305.395833333336</v>
      </c>
      <c r="D2277" s="52"/>
      <c r="F2277" s="13">
        <v>22.29</v>
      </c>
      <c r="G2277" s="13">
        <v>22.29</v>
      </c>
      <c r="H2277" s="14">
        <f t="shared" si="383"/>
        <v>45.604986802535045</v>
      </c>
      <c r="I2277" s="14"/>
      <c r="J2277" s="14"/>
      <c r="K2277" s="14"/>
      <c r="L2277" s="14"/>
      <c r="M2277" s="14"/>
      <c r="N2277" s="14"/>
      <c r="O2277" s="14"/>
      <c r="P2277" s="14"/>
    </row>
    <row r="2278" spans="1:16" x14ac:dyDescent="0.25">
      <c r="A2278" s="12">
        <v>41305.416666666664</v>
      </c>
      <c r="D2278" s="52"/>
      <c r="F2278" s="13">
        <v>21.89</v>
      </c>
      <c r="G2278" s="13">
        <v>21.89</v>
      </c>
      <c r="H2278" s="14">
        <f t="shared" si="383"/>
        <v>44.705565906703043</v>
      </c>
      <c r="I2278" s="14"/>
      <c r="J2278" s="14"/>
      <c r="K2278" s="14"/>
      <c r="L2278" s="14"/>
      <c r="M2278" s="14"/>
      <c r="N2278" s="14"/>
      <c r="O2278" s="14"/>
      <c r="P2278" s="14"/>
    </row>
    <row r="2279" spans="1:16" x14ac:dyDescent="0.25">
      <c r="A2279" s="12">
        <v>41305.4375</v>
      </c>
      <c r="D2279" s="52"/>
      <c r="F2279" s="13">
        <v>20.93</v>
      </c>
      <c r="G2279" s="13">
        <v>20.93</v>
      </c>
      <c r="H2279" s="14">
        <f t="shared" si="383"/>
        <v>42.553708104405743</v>
      </c>
      <c r="I2279" s="14"/>
      <c r="J2279" s="14"/>
      <c r="K2279" s="14"/>
      <c r="L2279" s="14"/>
      <c r="M2279" s="14"/>
      <c r="N2279" s="14"/>
      <c r="O2279" s="14"/>
      <c r="P2279" s="14"/>
    </row>
    <row r="2280" spans="1:16" x14ac:dyDescent="0.25">
      <c r="A2280" s="12">
        <v>41305.458333333336</v>
      </c>
      <c r="D2280" s="52"/>
      <c r="F2280" s="13">
        <v>20.28</v>
      </c>
      <c r="G2280" s="13">
        <v>20.28</v>
      </c>
      <c r="H2280" s="14">
        <f t="shared" si="383"/>
        <v>41.102288643290549</v>
      </c>
      <c r="I2280" s="14"/>
      <c r="J2280" s="14"/>
      <c r="K2280" s="14"/>
      <c r="L2280" s="14"/>
      <c r="M2280" s="14"/>
      <c r="N2280" s="14"/>
      <c r="O2280" s="14"/>
      <c r="P2280" s="14"/>
    </row>
    <row r="2281" spans="1:16" x14ac:dyDescent="0.25">
      <c r="A2281" s="12">
        <v>41305.479166666664</v>
      </c>
      <c r="D2281" s="52"/>
      <c r="F2281" s="13">
        <v>19.649999999999999</v>
      </c>
      <c r="G2281" s="13">
        <v>19.649999999999999</v>
      </c>
      <c r="H2281" s="14">
        <f t="shared" si="383"/>
        <v>39.699960004724289</v>
      </c>
      <c r="I2281" s="14"/>
      <c r="J2281" s="14"/>
      <c r="K2281" s="14"/>
      <c r="L2281" s="14"/>
      <c r="M2281" s="14"/>
      <c r="N2281" s="14"/>
      <c r="O2281" s="14"/>
      <c r="P2281" s="14"/>
    </row>
    <row r="2282" spans="1:16" x14ac:dyDescent="0.25">
      <c r="A2282" s="12">
        <v>41305.5</v>
      </c>
      <c r="D2282" s="52"/>
      <c r="F2282" s="13">
        <v>19.579999999999998</v>
      </c>
      <c r="G2282" s="13">
        <v>19.579999999999998</v>
      </c>
      <c r="H2282" s="14">
        <f t="shared" si="383"/>
        <v>39.544420470269948</v>
      </c>
      <c r="I2282" s="14"/>
      <c r="J2282" s="14"/>
      <c r="K2282" s="14"/>
      <c r="L2282" s="14"/>
      <c r="M2282" s="14"/>
      <c r="N2282" s="14"/>
      <c r="O2282" s="14"/>
      <c r="P2282" s="14"/>
    </row>
    <row r="2283" spans="1:16" x14ac:dyDescent="0.25">
      <c r="A2283" s="12">
        <v>41305.520833333336</v>
      </c>
      <c r="D2283" s="52"/>
      <c r="F2283" s="13">
        <v>18.52</v>
      </c>
      <c r="G2283" s="13">
        <v>18.52</v>
      </c>
      <c r="H2283" s="14">
        <f t="shared" si="383"/>
        <v>37.196008615786738</v>
      </c>
      <c r="I2283" s="14"/>
      <c r="J2283" s="14"/>
      <c r="K2283" s="14"/>
      <c r="L2283" s="14"/>
      <c r="M2283" s="14"/>
      <c r="N2283" s="14"/>
      <c r="O2283" s="14"/>
      <c r="P2283" s="14"/>
    </row>
    <row r="2284" spans="1:16" x14ac:dyDescent="0.25">
      <c r="A2284" s="12">
        <v>41305.541666666664</v>
      </c>
      <c r="D2284" s="52"/>
      <c r="F2284" s="13">
        <v>17.98</v>
      </c>
      <c r="G2284" s="13">
        <v>17.98</v>
      </c>
      <c r="H2284" s="14">
        <f t="shared" si="383"/>
        <v>36.004759572200157</v>
      </c>
      <c r="I2284" s="14"/>
      <c r="J2284" s="14"/>
      <c r="K2284" s="14"/>
      <c r="L2284" s="14"/>
      <c r="M2284" s="14"/>
      <c r="N2284" s="14"/>
      <c r="O2284" s="14"/>
      <c r="P2284" s="14"/>
    </row>
    <row r="2285" spans="1:16" x14ac:dyDescent="0.25">
      <c r="A2285" s="12">
        <v>41305.5625</v>
      </c>
      <c r="D2285" s="52"/>
      <c r="F2285" s="13">
        <v>16.96</v>
      </c>
      <c r="G2285" s="13">
        <v>16.96</v>
      </c>
      <c r="H2285" s="14">
        <f t="shared" si="383"/>
        <v>33.764450934291922</v>
      </c>
      <c r="I2285" s="14"/>
      <c r="J2285" s="14"/>
      <c r="K2285" s="14"/>
      <c r="L2285" s="14"/>
      <c r="M2285" s="14"/>
      <c r="N2285" s="14"/>
      <c r="O2285" s="14"/>
      <c r="P2285" s="14"/>
    </row>
    <row r="2286" spans="1:16" x14ac:dyDescent="0.25">
      <c r="A2286" s="12">
        <v>41305.583333333336</v>
      </c>
      <c r="D2286" s="52"/>
      <c r="F2286" s="13">
        <v>16.690000000000001</v>
      </c>
      <c r="G2286" s="13">
        <v>16.690000000000001</v>
      </c>
      <c r="H2286" s="14">
        <f t="shared" si="383"/>
        <v>33.173647792364932</v>
      </c>
      <c r="I2286" s="14"/>
      <c r="J2286" s="14"/>
      <c r="K2286" s="14"/>
      <c r="L2286" s="14"/>
      <c r="M2286" s="14"/>
      <c r="N2286" s="14"/>
      <c r="O2286" s="14"/>
      <c r="P2286" s="14"/>
    </row>
    <row r="2287" spans="1:16" x14ac:dyDescent="0.25">
      <c r="A2287" s="12">
        <v>41305.604166666664</v>
      </c>
      <c r="D2287" s="52"/>
      <c r="F2287" s="13">
        <v>16.03</v>
      </c>
      <c r="G2287" s="13">
        <v>16.03</v>
      </c>
      <c r="H2287" s="14">
        <f t="shared" si="383"/>
        <v>31.733511620032811</v>
      </c>
      <c r="I2287" s="14"/>
      <c r="J2287" s="14"/>
      <c r="K2287" s="14"/>
      <c r="L2287" s="14"/>
      <c r="M2287" s="14"/>
      <c r="N2287" s="14"/>
      <c r="O2287" s="14"/>
      <c r="P2287" s="14"/>
    </row>
    <row r="2288" spans="1:16" x14ac:dyDescent="0.25">
      <c r="A2288" s="12">
        <v>41305.625</v>
      </c>
      <c r="D2288" s="52"/>
      <c r="F2288" s="13">
        <v>16.39</v>
      </c>
      <c r="G2288" s="13">
        <v>16.39</v>
      </c>
      <c r="H2288" s="14">
        <f t="shared" si="383"/>
        <v>32.518320562922128</v>
      </c>
      <c r="I2288" s="14"/>
      <c r="J2288" s="14"/>
      <c r="K2288" s="14"/>
      <c r="L2288" s="14"/>
      <c r="M2288" s="14"/>
      <c r="N2288" s="14"/>
      <c r="O2288" s="14"/>
      <c r="P2288" s="14"/>
    </row>
    <row r="2289" spans="1:16" x14ac:dyDescent="0.25">
      <c r="A2289" s="12">
        <v>41305.645833333336</v>
      </c>
      <c r="D2289" s="52"/>
      <c r="F2289" s="13">
        <v>17.72</v>
      </c>
      <c r="G2289" s="13">
        <v>17.72</v>
      </c>
      <c r="H2289" s="14">
        <f t="shared" si="383"/>
        <v>35.432463495468454</v>
      </c>
      <c r="I2289" s="14"/>
      <c r="J2289" s="14"/>
      <c r="K2289" s="14"/>
      <c r="L2289" s="14"/>
      <c r="M2289" s="14"/>
      <c r="N2289" s="14"/>
      <c r="O2289" s="14"/>
      <c r="P2289" s="14"/>
    </row>
    <row r="2290" spans="1:16" x14ac:dyDescent="0.25">
      <c r="A2290" s="12">
        <v>41305.666666666664</v>
      </c>
      <c r="D2290" s="52"/>
      <c r="F2290" s="13">
        <v>20.010000000000002</v>
      </c>
      <c r="G2290" s="13">
        <v>20.010000000000002</v>
      </c>
      <c r="H2290" s="14">
        <f t="shared" si="383"/>
        <v>40.500749153689227</v>
      </c>
      <c r="I2290" s="14"/>
      <c r="J2290" s="14"/>
      <c r="K2290" s="14"/>
      <c r="L2290" s="14"/>
      <c r="M2290" s="14"/>
      <c r="N2290" s="14"/>
      <c r="O2290" s="14"/>
      <c r="P2290" s="14"/>
    </row>
    <row r="2291" spans="1:16" x14ac:dyDescent="0.25">
      <c r="A2291" s="12">
        <v>41305.6875</v>
      </c>
      <c r="D2291" s="52"/>
      <c r="F2291" s="13">
        <v>22.61</v>
      </c>
      <c r="G2291" s="13">
        <v>22.61</v>
      </c>
      <c r="H2291" s="14">
        <f t="shared" si="383"/>
        <v>46.325687970994487</v>
      </c>
      <c r="I2291" s="14"/>
      <c r="J2291" s="14"/>
      <c r="K2291" s="14"/>
      <c r="L2291" s="14"/>
      <c r="M2291" s="14"/>
      <c r="N2291" s="14"/>
      <c r="O2291" s="14"/>
      <c r="P2291" s="14"/>
    </row>
    <row r="2292" spans="1:16" x14ac:dyDescent="0.25">
      <c r="A2292" s="12">
        <v>41305.708333333336</v>
      </c>
      <c r="D2292" s="52"/>
      <c r="F2292" s="13">
        <v>24.95</v>
      </c>
      <c r="G2292" s="13">
        <v>24.95</v>
      </c>
      <c r="H2292" s="14">
        <f t="shared" si="383"/>
        <v>51.62604599733087</v>
      </c>
      <c r="I2292" s="14"/>
      <c r="J2292" s="14"/>
      <c r="K2292" s="14"/>
      <c r="L2292" s="14"/>
      <c r="M2292" s="14"/>
      <c r="N2292" s="14"/>
      <c r="O2292" s="14"/>
      <c r="P2292" s="14"/>
    </row>
    <row r="2293" spans="1:16" x14ac:dyDescent="0.25">
      <c r="A2293" s="12">
        <v>41305.729166666664</v>
      </c>
      <c r="D2293" s="52"/>
      <c r="F2293" s="13">
        <v>23.13</v>
      </c>
      <c r="G2293" s="13">
        <v>23.13</v>
      </c>
      <c r="H2293" s="14">
        <f t="shared" si="383"/>
        <v>47.498998754977151</v>
      </c>
      <c r="I2293" s="14"/>
      <c r="J2293" s="14"/>
      <c r="K2293" s="14"/>
      <c r="L2293" s="14"/>
      <c r="M2293" s="14"/>
      <c r="N2293" s="14"/>
      <c r="O2293" s="14"/>
      <c r="P2293" s="14"/>
    </row>
    <row r="2294" spans="1:16" x14ac:dyDescent="0.25">
      <c r="A2294" s="12">
        <v>41305.75</v>
      </c>
      <c r="D2294" s="52"/>
      <c r="F2294" s="13">
        <v>21.16</v>
      </c>
      <c r="G2294" s="13">
        <v>21.16</v>
      </c>
      <c r="H2294" s="14">
        <f t="shared" si="383"/>
        <v>43.068375289460008</v>
      </c>
      <c r="I2294" s="14"/>
      <c r="J2294" s="14"/>
      <c r="K2294" s="14"/>
      <c r="L2294" s="14"/>
      <c r="M2294" s="14"/>
      <c r="N2294" s="14"/>
      <c r="O2294" s="14"/>
      <c r="P2294" s="14"/>
    </row>
    <row r="2295" spans="1:16" x14ac:dyDescent="0.25">
      <c r="A2295" s="12">
        <v>41305.770833333336</v>
      </c>
      <c r="D2295" s="52"/>
      <c r="F2295" s="13">
        <v>18.91</v>
      </c>
      <c r="G2295" s="13">
        <v>18.91</v>
      </c>
      <c r="H2295" s="14">
        <f t="shared" si="383"/>
        <v>38.058523954400883</v>
      </c>
      <c r="I2295" s="14"/>
      <c r="J2295" s="14"/>
      <c r="K2295" s="14"/>
      <c r="L2295" s="14"/>
      <c r="M2295" s="14"/>
      <c r="N2295" s="14"/>
      <c r="O2295" s="14"/>
      <c r="P2295" s="14"/>
    </row>
    <row r="2296" spans="1:16" x14ac:dyDescent="0.25">
      <c r="A2296" s="12">
        <v>41305.791666666664</v>
      </c>
      <c r="D2296" s="52"/>
      <c r="F2296" s="13">
        <v>16.34</v>
      </c>
      <c r="G2296" s="13">
        <v>16.34</v>
      </c>
      <c r="H2296" s="14">
        <f t="shared" si="383"/>
        <v>32.409215341675818</v>
      </c>
      <c r="I2296" s="14"/>
      <c r="J2296" s="14"/>
      <c r="K2296" s="14"/>
      <c r="L2296" s="14"/>
      <c r="M2296" s="14"/>
      <c r="N2296" s="14"/>
      <c r="O2296" s="14"/>
      <c r="P2296" s="14"/>
    </row>
    <row r="2297" spans="1:16" x14ac:dyDescent="0.25">
      <c r="A2297" s="12">
        <v>41305.8125</v>
      </c>
      <c r="D2297" s="52"/>
      <c r="F2297" s="13">
        <v>14.5</v>
      </c>
      <c r="G2297" s="13">
        <v>14.5</v>
      </c>
      <c r="H2297" s="14">
        <f t="shared" si="383"/>
        <v>28.418166963670725</v>
      </c>
      <c r="I2297" s="14"/>
      <c r="J2297" s="14"/>
      <c r="K2297" s="14"/>
      <c r="L2297" s="14"/>
      <c r="M2297" s="14"/>
      <c r="N2297" s="14"/>
      <c r="O2297" s="14"/>
      <c r="P2297" s="14"/>
    </row>
    <row r="2298" spans="1:16" x14ac:dyDescent="0.25">
      <c r="A2298" s="12">
        <v>41305.833333333336</v>
      </c>
      <c r="D2298" s="52"/>
      <c r="F2298" s="13">
        <v>13.33</v>
      </c>
      <c r="G2298" s="13">
        <v>13.33</v>
      </c>
      <c r="H2298" s="14">
        <f t="shared" si="383"/>
        <v>25.906242315748209</v>
      </c>
      <c r="I2298" s="14"/>
      <c r="J2298" s="14"/>
      <c r="K2298" s="14"/>
      <c r="L2298" s="14"/>
      <c r="M2298" s="14"/>
      <c r="N2298" s="14"/>
      <c r="O2298" s="14"/>
      <c r="P2298" s="14"/>
    </row>
    <row r="2299" spans="1:16" x14ac:dyDescent="0.25">
      <c r="A2299" s="12">
        <v>41305.854166666664</v>
      </c>
      <c r="D2299" s="52"/>
      <c r="F2299" s="13">
        <v>12.14</v>
      </c>
      <c r="G2299" s="13">
        <v>12.14</v>
      </c>
      <c r="H2299" s="14">
        <f t="shared" si="383"/>
        <v>23.373934057169912</v>
      </c>
      <c r="I2299" s="14"/>
      <c r="J2299" s="14"/>
      <c r="K2299" s="14"/>
      <c r="L2299" s="14"/>
      <c r="M2299" s="14"/>
      <c r="N2299" s="14"/>
      <c r="O2299" s="14"/>
      <c r="P2299" s="14"/>
    </row>
    <row r="2300" spans="1:16" x14ac:dyDescent="0.25">
      <c r="A2300" s="12">
        <v>41305.875</v>
      </c>
      <c r="D2300" s="52"/>
      <c r="F2300" s="13">
        <v>11.62</v>
      </c>
      <c r="G2300" s="13">
        <v>11.62</v>
      </c>
      <c r="H2300" s="14">
        <f t="shared" si="383"/>
        <v>22.275014730850703</v>
      </c>
      <c r="I2300" s="14"/>
      <c r="J2300" s="14"/>
      <c r="K2300" s="14"/>
      <c r="L2300" s="14"/>
      <c r="M2300" s="14"/>
      <c r="N2300" s="14"/>
      <c r="O2300" s="14"/>
      <c r="P2300" s="14"/>
    </row>
    <row r="2301" spans="1:16" x14ac:dyDescent="0.25">
      <c r="A2301" s="12">
        <v>41305.895833333336</v>
      </c>
      <c r="D2301" s="52"/>
      <c r="F2301" s="13">
        <v>11.29</v>
      </c>
      <c r="G2301" s="13">
        <v>11.29</v>
      </c>
      <c r="H2301" s="14">
        <f t="shared" si="383"/>
        <v>21.580156763211775</v>
      </c>
      <c r="I2301" s="14"/>
      <c r="J2301" s="14"/>
      <c r="K2301" s="14"/>
      <c r="L2301" s="14"/>
      <c r="M2301" s="14"/>
      <c r="N2301" s="14"/>
      <c r="O2301" s="14"/>
      <c r="P2301" s="14"/>
    </row>
    <row r="2302" spans="1:16" x14ac:dyDescent="0.25">
      <c r="A2302" s="12">
        <v>41305.916666666664</v>
      </c>
      <c r="D2302" s="52"/>
      <c r="F2302" s="13">
        <v>10.9</v>
      </c>
      <c r="G2302" s="13">
        <v>10.9</v>
      </c>
      <c r="H2302" s="14">
        <f t="shared" si="383"/>
        <v>20.761580269180868</v>
      </c>
      <c r="I2302" s="14"/>
      <c r="J2302" s="14"/>
      <c r="K2302" s="14"/>
      <c r="L2302" s="14"/>
      <c r="M2302" s="14"/>
      <c r="N2302" s="14"/>
      <c r="O2302" s="14"/>
      <c r="P2302" s="14"/>
    </row>
    <row r="2303" spans="1:16" x14ac:dyDescent="0.25">
      <c r="A2303" s="12">
        <v>41305.9375</v>
      </c>
      <c r="D2303" s="52"/>
      <c r="F2303" s="13">
        <v>10.52</v>
      </c>
      <c r="G2303" s="13">
        <v>10.52</v>
      </c>
      <c r="H2303" s="14">
        <f t="shared" si="383"/>
        <v>19.96680483039599</v>
      </c>
      <c r="I2303" s="14"/>
      <c r="J2303" s="14"/>
      <c r="K2303" s="14"/>
      <c r="L2303" s="14"/>
      <c r="M2303" s="14"/>
      <c r="N2303" s="14"/>
      <c r="O2303" s="14"/>
      <c r="P2303" s="14"/>
    </row>
    <row r="2304" spans="1:16" x14ac:dyDescent="0.25">
      <c r="A2304" s="12">
        <v>41305.958333333336</v>
      </c>
      <c r="D2304" s="52"/>
      <c r="F2304" s="13">
        <v>9.93</v>
      </c>
      <c r="G2304" s="13">
        <v>9.93</v>
      </c>
      <c r="H2304" s="14">
        <f t="shared" si="383"/>
        <v>18.738526291140182</v>
      </c>
      <c r="I2304" s="14"/>
      <c r="J2304" s="14"/>
      <c r="K2304" s="14"/>
      <c r="L2304" s="14"/>
      <c r="M2304" s="14"/>
      <c r="N2304" s="14"/>
      <c r="O2304" s="14"/>
      <c r="P2304" s="14"/>
    </row>
    <row r="2305" spans="1:16" x14ac:dyDescent="0.25">
      <c r="A2305" s="12">
        <v>41305.979166666664</v>
      </c>
      <c r="D2305" s="52"/>
      <c r="F2305" s="13">
        <v>9.68</v>
      </c>
      <c r="G2305" s="13">
        <v>9.68</v>
      </c>
      <c r="H2305" s="14">
        <f t="shared" si="383"/>
        <v>18.220242467792314</v>
      </c>
      <c r="I2305" s="14"/>
      <c r="J2305" s="14"/>
      <c r="K2305" s="14"/>
      <c r="L2305" s="14"/>
      <c r="M2305" s="14"/>
      <c r="N2305" s="14"/>
      <c r="O2305" s="14"/>
      <c r="P2305" s="14"/>
    </row>
    <row r="2306" spans="1:16" x14ac:dyDescent="0.25">
      <c r="A2306" s="12">
        <v>41306</v>
      </c>
      <c r="D2306" s="52"/>
      <c r="F2306" s="13">
        <v>9.3699999999999992</v>
      </c>
      <c r="G2306" s="13">
        <v>9.3699999999999992</v>
      </c>
      <c r="H2306" s="14">
        <f t="shared" si="383"/>
        <v>17.579430799166744</v>
      </c>
      <c r="I2306" s="14"/>
      <c r="J2306" s="14"/>
      <c r="K2306" s="14">
        <f t="shared" ref="K2306" si="387">SUM(J2306:J2353)</f>
        <v>0</v>
      </c>
      <c r="L2306" s="14"/>
      <c r="M2306" s="14"/>
      <c r="N2306" s="14">
        <f t="shared" ref="N2306" si="388">AVERAGE(H2306:H2353)</f>
        <v>9.0589584769291758</v>
      </c>
      <c r="O2306" s="14" t="e">
        <f t="shared" ref="O2306" si="389">AVERAGE(E2306:E2353)</f>
        <v>#DIV/0!</v>
      </c>
      <c r="P2306" s="14">
        <f>MAX(E2306:E2353)</f>
        <v>0</v>
      </c>
    </row>
    <row r="2307" spans="1:16" x14ac:dyDescent="0.25">
      <c r="A2307" s="12">
        <v>41306.020833333336</v>
      </c>
      <c r="D2307" s="52"/>
      <c r="F2307" s="13">
        <v>9.15</v>
      </c>
      <c r="G2307" s="13">
        <v>9.15</v>
      </c>
      <c r="H2307" s="14">
        <f t="shared" si="383"/>
        <v>17.125941749783557</v>
      </c>
      <c r="I2307" s="14"/>
      <c r="J2307" s="14"/>
      <c r="K2307" s="14"/>
      <c r="L2307" s="14"/>
      <c r="M2307" s="14"/>
      <c r="N2307" s="14"/>
      <c r="O2307" s="14"/>
      <c r="P2307" s="14"/>
    </row>
    <row r="2308" spans="1:16" x14ac:dyDescent="0.25">
      <c r="A2308" s="12">
        <v>41306.041666666664</v>
      </c>
      <c r="D2308" s="52"/>
      <c r="F2308" s="13">
        <v>8.89</v>
      </c>
      <c r="G2308" s="13">
        <v>8.89</v>
      </c>
      <c r="H2308" s="14">
        <f t="shared" si="383"/>
        <v>16.591406201186807</v>
      </c>
      <c r="I2308" s="14"/>
      <c r="J2308" s="14"/>
      <c r="K2308" s="14"/>
      <c r="L2308" s="14"/>
      <c r="M2308" s="14"/>
      <c r="N2308" s="14"/>
      <c r="O2308" s="14"/>
      <c r="P2308" s="14"/>
    </row>
    <row r="2309" spans="1:16" x14ac:dyDescent="0.25">
      <c r="A2309" s="12">
        <v>41306.0625</v>
      </c>
      <c r="D2309" s="52"/>
      <c r="F2309" s="13">
        <v>8.84</v>
      </c>
      <c r="G2309" s="13">
        <v>8.84</v>
      </c>
      <c r="H2309" s="14">
        <f t="shared" ref="H2309:H2372" si="390">1.5*(G2309^1.1)</f>
        <v>16.488788620682715</v>
      </c>
      <c r="I2309" s="14"/>
      <c r="J2309" s="14"/>
      <c r="K2309" s="14"/>
      <c r="L2309" s="14"/>
      <c r="M2309" s="14"/>
      <c r="N2309" s="14"/>
      <c r="O2309" s="14"/>
      <c r="P2309" s="14"/>
    </row>
    <row r="2310" spans="1:16" x14ac:dyDescent="0.25">
      <c r="A2310" s="12">
        <v>41306.083333333336</v>
      </c>
      <c r="D2310" s="52"/>
      <c r="F2310" s="13">
        <v>8.56</v>
      </c>
      <c r="G2310" s="13">
        <v>8.56</v>
      </c>
      <c r="H2310" s="14">
        <f t="shared" si="390"/>
        <v>15.91521097928225</v>
      </c>
      <c r="I2310" s="14"/>
      <c r="J2310" s="14"/>
      <c r="K2310" s="14"/>
      <c r="L2310" s="14"/>
      <c r="M2310" s="14"/>
      <c r="N2310" s="14"/>
      <c r="O2310" s="14"/>
      <c r="P2310" s="14"/>
    </row>
    <row r="2311" spans="1:16" x14ac:dyDescent="0.25">
      <c r="A2311" s="12">
        <v>41306.104166666664</v>
      </c>
      <c r="D2311" s="52"/>
      <c r="F2311" s="13">
        <v>8.1999999999999993</v>
      </c>
      <c r="G2311" s="13">
        <v>8.1999999999999993</v>
      </c>
      <c r="H2311" s="14">
        <f t="shared" si="390"/>
        <v>15.180514699345061</v>
      </c>
      <c r="I2311" s="14"/>
      <c r="J2311" s="14"/>
      <c r="K2311" s="14"/>
      <c r="L2311" s="14"/>
      <c r="M2311" s="14"/>
      <c r="N2311" s="14"/>
      <c r="O2311" s="14"/>
      <c r="P2311" s="14"/>
    </row>
    <row r="2312" spans="1:16" x14ac:dyDescent="0.25">
      <c r="A2312" s="12">
        <v>41306.125</v>
      </c>
      <c r="D2312" s="52"/>
      <c r="F2312" s="13">
        <v>7.97</v>
      </c>
      <c r="G2312" s="13">
        <v>7.97</v>
      </c>
      <c r="H2312" s="14">
        <f t="shared" si="390"/>
        <v>14.712802751115344</v>
      </c>
      <c r="I2312" s="14"/>
      <c r="J2312" s="14"/>
      <c r="K2312" s="14"/>
      <c r="L2312" s="14"/>
      <c r="M2312" s="14"/>
      <c r="N2312" s="14"/>
      <c r="O2312" s="14"/>
      <c r="P2312" s="14"/>
    </row>
    <row r="2313" spans="1:16" x14ac:dyDescent="0.25">
      <c r="A2313" s="12">
        <v>41306.145833333336</v>
      </c>
      <c r="D2313" s="52"/>
      <c r="F2313" s="13">
        <v>7.51</v>
      </c>
      <c r="G2313" s="13">
        <v>7.51</v>
      </c>
      <c r="H2313" s="14">
        <f t="shared" si="390"/>
        <v>13.781458757402344</v>
      </c>
      <c r="I2313" s="14"/>
      <c r="J2313" s="14"/>
      <c r="K2313" s="14"/>
      <c r="L2313" s="14"/>
      <c r="M2313" s="14"/>
      <c r="N2313" s="14"/>
      <c r="O2313" s="14"/>
      <c r="P2313" s="14"/>
    </row>
    <row r="2314" spans="1:16" x14ac:dyDescent="0.25">
      <c r="A2314" s="12">
        <v>41306.166666666664</v>
      </c>
      <c r="D2314" s="52"/>
      <c r="F2314" s="13">
        <v>7.22</v>
      </c>
      <c r="G2314" s="13">
        <v>7.22</v>
      </c>
      <c r="H2314" s="14">
        <f t="shared" si="390"/>
        <v>13.19721148716534</v>
      </c>
      <c r="I2314" s="14"/>
      <c r="J2314" s="14"/>
      <c r="K2314" s="14"/>
      <c r="L2314" s="14"/>
      <c r="M2314" s="14"/>
      <c r="N2314" s="14"/>
      <c r="O2314" s="14"/>
      <c r="P2314" s="14"/>
    </row>
    <row r="2315" spans="1:16" x14ac:dyDescent="0.25">
      <c r="A2315" s="12">
        <v>41306.1875</v>
      </c>
      <c r="D2315" s="52"/>
      <c r="F2315" s="13">
        <v>7.11</v>
      </c>
      <c r="G2315" s="13">
        <v>7.11</v>
      </c>
      <c r="H2315" s="14">
        <f t="shared" si="390"/>
        <v>12.976208641896037</v>
      </c>
      <c r="I2315" s="14"/>
      <c r="J2315" s="14"/>
      <c r="K2315" s="14"/>
      <c r="L2315" s="14"/>
      <c r="M2315" s="14"/>
      <c r="N2315" s="14"/>
      <c r="O2315" s="14"/>
      <c r="P2315" s="14"/>
    </row>
    <row r="2316" spans="1:16" x14ac:dyDescent="0.25">
      <c r="A2316" s="12">
        <v>41306.208333333336</v>
      </c>
      <c r="D2316" s="52"/>
      <c r="F2316" s="13">
        <v>6.78</v>
      </c>
      <c r="G2316" s="13">
        <v>6.78</v>
      </c>
      <c r="H2316" s="14">
        <f t="shared" si="390"/>
        <v>12.315269562083753</v>
      </c>
      <c r="I2316" s="14"/>
      <c r="J2316" s="14"/>
      <c r="K2316" s="14"/>
      <c r="L2316" s="14"/>
      <c r="M2316" s="14"/>
      <c r="N2316" s="14"/>
      <c r="O2316" s="14"/>
      <c r="P2316" s="14"/>
    </row>
    <row r="2317" spans="1:16" x14ac:dyDescent="0.25">
      <c r="A2317" s="12">
        <v>41306.229166666664</v>
      </c>
      <c r="D2317" s="52"/>
      <c r="F2317" s="13">
        <v>6.6</v>
      </c>
      <c r="G2317" s="13">
        <v>6.6</v>
      </c>
      <c r="H2317" s="14">
        <f t="shared" si="390"/>
        <v>11.956101358879357</v>
      </c>
      <c r="I2317" s="14"/>
      <c r="J2317" s="14"/>
      <c r="K2317" s="14"/>
      <c r="L2317" s="14"/>
      <c r="M2317" s="14"/>
      <c r="N2317" s="14"/>
      <c r="O2317" s="14"/>
      <c r="P2317" s="14"/>
    </row>
    <row r="2318" spans="1:16" x14ac:dyDescent="0.25">
      <c r="A2318" s="12">
        <v>41306.25</v>
      </c>
      <c r="D2318" s="52"/>
      <c r="F2318" s="13">
        <v>6.34</v>
      </c>
      <c r="G2318" s="13">
        <v>6.34</v>
      </c>
      <c r="H2318" s="14">
        <f t="shared" si="390"/>
        <v>11.439036420217375</v>
      </c>
      <c r="I2318" s="14"/>
      <c r="J2318" s="14"/>
      <c r="K2318" s="14"/>
      <c r="L2318" s="14"/>
      <c r="M2318" s="14"/>
      <c r="N2318" s="14"/>
      <c r="O2318" s="14"/>
      <c r="P2318" s="14"/>
    </row>
    <row r="2319" spans="1:16" x14ac:dyDescent="0.25">
      <c r="A2319" s="12">
        <v>41306.270833333336</v>
      </c>
      <c r="D2319" s="52"/>
      <c r="F2319" s="13">
        <v>6.11</v>
      </c>
      <c r="G2319" s="13">
        <v>6.11</v>
      </c>
      <c r="H2319" s="14">
        <f t="shared" si="390"/>
        <v>10.983394690024957</v>
      </c>
      <c r="I2319" s="14"/>
      <c r="J2319" s="14"/>
      <c r="K2319" s="14"/>
      <c r="L2319" s="14"/>
      <c r="M2319" s="14"/>
      <c r="N2319" s="14"/>
      <c r="O2319" s="14"/>
      <c r="P2319" s="14"/>
    </row>
    <row r="2320" spans="1:16" x14ac:dyDescent="0.25">
      <c r="A2320" s="12">
        <v>41306.291666666664</v>
      </c>
      <c r="D2320" s="52"/>
      <c r="F2320" s="13">
        <v>5.87</v>
      </c>
      <c r="G2320" s="13">
        <v>5.87</v>
      </c>
      <c r="H2320" s="14">
        <f t="shared" si="390"/>
        <v>10.50976899739787</v>
      </c>
      <c r="I2320" s="14"/>
      <c r="J2320" s="14"/>
      <c r="K2320" s="14"/>
      <c r="L2320" s="14"/>
      <c r="M2320" s="14"/>
      <c r="N2320" s="14"/>
      <c r="O2320" s="14"/>
      <c r="P2320" s="14"/>
    </row>
    <row r="2321" spans="1:16" x14ac:dyDescent="0.25">
      <c r="A2321" s="12">
        <v>41306.3125</v>
      </c>
      <c r="D2321" s="52"/>
      <c r="F2321" s="13">
        <v>5.81</v>
      </c>
      <c r="G2321" s="13">
        <v>5.81</v>
      </c>
      <c r="H2321" s="14">
        <f t="shared" si="390"/>
        <v>10.391661815426037</v>
      </c>
      <c r="I2321" s="14"/>
      <c r="J2321" s="14"/>
      <c r="K2321" s="14"/>
      <c r="L2321" s="14"/>
      <c r="M2321" s="14"/>
      <c r="N2321" s="14"/>
      <c r="O2321" s="14"/>
      <c r="P2321" s="14"/>
    </row>
    <row r="2322" spans="1:16" x14ac:dyDescent="0.25">
      <c r="A2322" s="12">
        <v>41306.333333333336</v>
      </c>
      <c r="D2322" s="52"/>
      <c r="F2322" s="13">
        <v>5.64</v>
      </c>
      <c r="G2322" s="13">
        <v>5.64</v>
      </c>
      <c r="H2322" s="14">
        <f t="shared" si="390"/>
        <v>10.057690645011409</v>
      </c>
      <c r="I2322" s="14"/>
      <c r="J2322" s="14"/>
      <c r="K2322" s="14"/>
      <c r="L2322" s="14"/>
      <c r="M2322" s="14"/>
      <c r="N2322" s="14"/>
      <c r="O2322" s="14"/>
      <c r="P2322" s="14"/>
    </row>
    <row r="2323" spans="1:16" x14ac:dyDescent="0.25">
      <c r="A2323" s="12">
        <v>41306.354166666664</v>
      </c>
      <c r="D2323" s="52"/>
      <c r="F2323" s="13">
        <v>6.71</v>
      </c>
      <c r="G2323" s="13">
        <v>6.71</v>
      </c>
      <c r="H2323" s="14">
        <f t="shared" si="390"/>
        <v>12.175478306966419</v>
      </c>
      <c r="I2323" s="14"/>
      <c r="J2323" s="14"/>
      <c r="K2323" s="14"/>
      <c r="L2323" s="14"/>
      <c r="M2323" s="14"/>
      <c r="N2323" s="14"/>
      <c r="O2323" s="14"/>
      <c r="P2323" s="14"/>
    </row>
    <row r="2324" spans="1:16" x14ac:dyDescent="0.25">
      <c r="A2324" s="12">
        <v>41306.375</v>
      </c>
      <c r="D2324" s="52"/>
      <c r="F2324" s="13">
        <v>6.31</v>
      </c>
      <c r="G2324" s="13">
        <v>6.31</v>
      </c>
      <c r="H2324" s="14">
        <f t="shared" si="390"/>
        <v>11.379509801335615</v>
      </c>
      <c r="I2324" s="14"/>
      <c r="J2324" s="14"/>
      <c r="K2324" s="14"/>
      <c r="L2324" s="14"/>
      <c r="M2324" s="14"/>
      <c r="N2324" s="14"/>
      <c r="O2324" s="14"/>
      <c r="P2324" s="14"/>
    </row>
    <row r="2325" spans="1:16" x14ac:dyDescent="0.25">
      <c r="A2325" s="12">
        <v>41306.395833333336</v>
      </c>
      <c r="D2325" s="52"/>
      <c r="F2325" s="13">
        <v>5.91</v>
      </c>
      <c r="G2325" s="13">
        <v>5.91</v>
      </c>
      <c r="H2325" s="14">
        <f t="shared" si="390"/>
        <v>10.588574290727543</v>
      </c>
      <c r="I2325" s="14"/>
      <c r="J2325" s="14"/>
      <c r="K2325" s="14"/>
      <c r="L2325" s="14"/>
      <c r="M2325" s="14"/>
      <c r="N2325" s="14"/>
      <c r="O2325" s="14"/>
      <c r="P2325" s="14"/>
    </row>
    <row r="2326" spans="1:16" x14ac:dyDescent="0.25">
      <c r="A2326" s="12">
        <v>41306.416666666664</v>
      </c>
      <c r="D2326" s="52"/>
      <c r="F2326" s="13">
        <v>5.38</v>
      </c>
      <c r="G2326" s="13">
        <v>5.38</v>
      </c>
      <c r="H2326" s="14">
        <f t="shared" si="390"/>
        <v>9.5488651951514019</v>
      </c>
      <c r="I2326" s="14"/>
      <c r="J2326" s="14"/>
      <c r="K2326" s="14"/>
      <c r="L2326" s="14"/>
      <c r="M2326" s="14"/>
      <c r="N2326" s="14"/>
      <c r="O2326" s="14"/>
      <c r="P2326" s="14"/>
    </row>
    <row r="2327" spans="1:16" x14ac:dyDescent="0.25">
      <c r="A2327" s="12">
        <v>41306.4375</v>
      </c>
      <c r="D2327" s="52"/>
      <c r="F2327" s="13">
        <v>5.16</v>
      </c>
      <c r="G2327" s="13">
        <v>5.16</v>
      </c>
      <c r="H2327" s="14">
        <f t="shared" si="390"/>
        <v>9.1202329411332723</v>
      </c>
      <c r="I2327" s="14"/>
      <c r="J2327" s="14"/>
      <c r="K2327" s="14"/>
      <c r="L2327" s="14"/>
      <c r="M2327" s="14"/>
      <c r="N2327" s="14"/>
      <c r="O2327" s="14"/>
      <c r="P2327" s="14"/>
    </row>
    <row r="2328" spans="1:16" x14ac:dyDescent="0.25">
      <c r="A2328" s="12">
        <v>41306.458333333336</v>
      </c>
      <c r="D2328" s="52"/>
      <c r="F2328" s="13">
        <v>5.0599999999999996</v>
      </c>
      <c r="G2328" s="13">
        <v>5.0599999999999996</v>
      </c>
      <c r="H2328" s="14">
        <f t="shared" si="390"/>
        <v>8.9259988711324034</v>
      </c>
      <c r="I2328" s="14"/>
      <c r="J2328" s="14"/>
      <c r="K2328" s="14"/>
      <c r="L2328" s="14"/>
      <c r="M2328" s="14"/>
      <c r="N2328" s="14"/>
      <c r="O2328" s="14"/>
      <c r="P2328" s="14"/>
    </row>
    <row r="2329" spans="1:16" x14ac:dyDescent="0.25">
      <c r="A2329" s="12">
        <v>41306.479166666664</v>
      </c>
      <c r="D2329" s="52"/>
      <c r="F2329" s="13">
        <v>4.71</v>
      </c>
      <c r="G2329" s="13">
        <v>4.71</v>
      </c>
      <c r="H2329" s="14">
        <f t="shared" si="390"/>
        <v>8.2492460388441184</v>
      </c>
      <c r="I2329" s="14"/>
      <c r="J2329" s="14"/>
      <c r="K2329" s="14"/>
      <c r="L2329" s="14"/>
      <c r="M2329" s="14"/>
      <c r="N2329" s="14"/>
      <c r="O2329" s="14"/>
      <c r="P2329" s="14"/>
    </row>
    <row r="2330" spans="1:16" x14ac:dyDescent="0.25">
      <c r="A2330" s="12">
        <v>41306.5</v>
      </c>
      <c r="D2330" s="52"/>
      <c r="F2330" s="13">
        <v>4.6399999999999997</v>
      </c>
      <c r="G2330" s="13">
        <v>4.6399999999999997</v>
      </c>
      <c r="H2330" s="14">
        <f t="shared" si="390"/>
        <v>8.1144864179316105</v>
      </c>
      <c r="I2330" s="14"/>
      <c r="J2330" s="14"/>
      <c r="K2330" s="14"/>
      <c r="L2330" s="14"/>
      <c r="M2330" s="14"/>
      <c r="N2330" s="14"/>
      <c r="O2330" s="14"/>
      <c r="P2330" s="14"/>
    </row>
    <row r="2331" spans="1:16" x14ac:dyDescent="0.25">
      <c r="A2331" s="12">
        <v>41306.520833333336</v>
      </c>
      <c r="D2331" s="52"/>
      <c r="F2331" s="13">
        <v>4.42</v>
      </c>
      <c r="G2331" s="13">
        <v>4.42</v>
      </c>
      <c r="H2331" s="14">
        <f t="shared" si="390"/>
        <v>7.6922918867868333</v>
      </c>
      <c r="I2331" s="14"/>
      <c r="J2331" s="14"/>
      <c r="K2331" s="14"/>
      <c r="L2331" s="14"/>
      <c r="M2331" s="14"/>
      <c r="N2331" s="14"/>
      <c r="O2331" s="14"/>
      <c r="P2331" s="14"/>
    </row>
    <row r="2332" spans="1:16" x14ac:dyDescent="0.25">
      <c r="A2332" s="12">
        <v>41306.541666666664</v>
      </c>
      <c r="D2332" s="52"/>
      <c r="F2332" s="13">
        <v>4.2</v>
      </c>
      <c r="G2332" s="13">
        <v>4.2</v>
      </c>
      <c r="H2332" s="14">
        <f t="shared" si="390"/>
        <v>7.2721943762583647</v>
      </c>
      <c r="I2332" s="14"/>
      <c r="J2332" s="14"/>
      <c r="K2332" s="14"/>
      <c r="L2332" s="14"/>
      <c r="M2332" s="14"/>
      <c r="N2332" s="14"/>
      <c r="O2332" s="14"/>
      <c r="P2332" s="14"/>
    </row>
    <row r="2333" spans="1:16" x14ac:dyDescent="0.25">
      <c r="A2333" s="12">
        <v>41306.5625</v>
      </c>
      <c r="D2333" s="52"/>
      <c r="F2333" s="13">
        <v>4</v>
      </c>
      <c r="G2333" s="13">
        <v>4</v>
      </c>
      <c r="H2333" s="14">
        <f t="shared" si="390"/>
        <v>6.8921901299822093</v>
      </c>
      <c r="I2333" s="14"/>
      <c r="J2333" s="14"/>
      <c r="K2333" s="14"/>
      <c r="L2333" s="14"/>
      <c r="M2333" s="14"/>
      <c r="N2333" s="14"/>
      <c r="O2333" s="14"/>
      <c r="P2333" s="14"/>
    </row>
    <row r="2334" spans="1:16" x14ac:dyDescent="0.25">
      <c r="A2334" s="12">
        <v>41306.583333333336</v>
      </c>
      <c r="D2334" s="52"/>
      <c r="F2334" s="13">
        <v>3.9</v>
      </c>
      <c r="G2334" s="13">
        <v>3.9</v>
      </c>
      <c r="H2334" s="14">
        <f t="shared" si="390"/>
        <v>6.7028936187478063</v>
      </c>
      <c r="I2334" s="14"/>
      <c r="J2334" s="14"/>
      <c r="K2334" s="14"/>
      <c r="L2334" s="14"/>
      <c r="M2334" s="14"/>
      <c r="N2334" s="14"/>
      <c r="O2334" s="14"/>
      <c r="P2334" s="14"/>
    </row>
    <row r="2335" spans="1:16" x14ac:dyDescent="0.25">
      <c r="A2335" s="12">
        <v>41306.604166666664</v>
      </c>
      <c r="D2335" s="52"/>
      <c r="F2335" s="13">
        <v>3.79</v>
      </c>
      <c r="G2335" s="13">
        <v>3.79</v>
      </c>
      <c r="H2335" s="14">
        <f t="shared" si="390"/>
        <v>6.4952278420321692</v>
      </c>
      <c r="I2335" s="14"/>
      <c r="J2335" s="14"/>
      <c r="K2335" s="14"/>
      <c r="L2335" s="14"/>
      <c r="M2335" s="14"/>
      <c r="N2335" s="14"/>
      <c r="O2335" s="14"/>
      <c r="P2335" s="14"/>
    </row>
    <row r="2336" spans="1:16" x14ac:dyDescent="0.25">
      <c r="A2336" s="12">
        <v>41306.625</v>
      </c>
      <c r="D2336" s="52"/>
      <c r="F2336" s="13">
        <v>3.65</v>
      </c>
      <c r="G2336" s="13">
        <v>3.65</v>
      </c>
      <c r="H2336" s="14">
        <f t="shared" si="390"/>
        <v>6.2317986092787496</v>
      </c>
      <c r="I2336" s="14"/>
      <c r="J2336" s="14"/>
      <c r="K2336" s="14"/>
      <c r="L2336" s="14"/>
      <c r="M2336" s="14"/>
      <c r="N2336" s="14"/>
      <c r="O2336" s="14"/>
      <c r="P2336" s="14"/>
    </row>
    <row r="2337" spans="1:16" x14ac:dyDescent="0.25">
      <c r="A2337" s="12">
        <v>41306.645833333336</v>
      </c>
      <c r="D2337" s="52"/>
      <c r="F2337" s="13">
        <v>3.46</v>
      </c>
      <c r="G2337" s="13">
        <v>3.46</v>
      </c>
      <c r="H2337" s="14">
        <f t="shared" si="390"/>
        <v>5.8759077344392994</v>
      </c>
      <c r="I2337" s="14"/>
      <c r="J2337" s="14"/>
      <c r="K2337" s="14"/>
      <c r="L2337" s="14"/>
      <c r="M2337" s="14"/>
      <c r="N2337" s="14"/>
      <c r="O2337" s="14"/>
      <c r="P2337" s="14"/>
    </row>
    <row r="2338" spans="1:16" x14ac:dyDescent="0.25">
      <c r="A2338" s="12">
        <v>41306.666666666664</v>
      </c>
      <c r="D2338" s="52"/>
      <c r="F2338" s="13">
        <v>3.39</v>
      </c>
      <c r="G2338" s="13">
        <v>3.39</v>
      </c>
      <c r="H2338" s="14">
        <f t="shared" si="390"/>
        <v>5.7452764005465955</v>
      </c>
      <c r="I2338" s="14"/>
      <c r="J2338" s="14"/>
      <c r="K2338" s="14"/>
      <c r="L2338" s="14"/>
      <c r="M2338" s="14"/>
      <c r="N2338" s="14"/>
      <c r="O2338" s="14"/>
      <c r="P2338" s="14"/>
    </row>
    <row r="2339" spans="1:16" x14ac:dyDescent="0.25">
      <c r="A2339" s="12">
        <v>41306.6875</v>
      </c>
      <c r="D2339" s="52"/>
      <c r="F2339" s="13">
        <v>3.27</v>
      </c>
      <c r="G2339" s="13">
        <v>3.27</v>
      </c>
      <c r="H2339" s="14">
        <f t="shared" si="390"/>
        <v>5.5219667466176725</v>
      </c>
      <c r="I2339" s="14"/>
      <c r="J2339" s="14"/>
      <c r="K2339" s="14"/>
      <c r="L2339" s="14"/>
      <c r="M2339" s="14"/>
      <c r="N2339" s="14"/>
      <c r="O2339" s="14"/>
      <c r="P2339" s="14"/>
    </row>
    <row r="2340" spans="1:16" x14ac:dyDescent="0.25">
      <c r="A2340" s="12">
        <v>41306.708333333336</v>
      </c>
      <c r="D2340" s="52"/>
      <c r="F2340" s="13">
        <v>3.25</v>
      </c>
      <c r="G2340" s="13">
        <v>3.25</v>
      </c>
      <c r="H2340" s="14">
        <f t="shared" si="390"/>
        <v>5.4848272820263766</v>
      </c>
      <c r="I2340" s="14"/>
      <c r="J2340" s="14"/>
      <c r="K2340" s="14"/>
      <c r="L2340" s="14"/>
      <c r="M2340" s="14"/>
      <c r="N2340" s="14"/>
      <c r="O2340" s="14"/>
      <c r="P2340" s="14"/>
    </row>
    <row r="2341" spans="1:16" x14ac:dyDescent="0.25">
      <c r="A2341" s="12">
        <v>41306.729166666664</v>
      </c>
      <c r="D2341" s="52"/>
      <c r="F2341" s="13">
        <v>3.08</v>
      </c>
      <c r="G2341" s="13">
        <v>3.08</v>
      </c>
      <c r="H2341" s="14">
        <f t="shared" si="390"/>
        <v>5.1700774279052961</v>
      </c>
      <c r="I2341" s="14"/>
      <c r="J2341" s="14"/>
      <c r="K2341" s="14"/>
      <c r="L2341" s="14"/>
      <c r="M2341" s="14"/>
      <c r="N2341" s="14"/>
      <c r="O2341" s="14"/>
      <c r="P2341" s="14"/>
    </row>
    <row r="2342" spans="1:16" x14ac:dyDescent="0.25">
      <c r="A2342" s="12">
        <v>41306.75</v>
      </c>
      <c r="D2342" s="52"/>
      <c r="F2342" s="13">
        <v>3.13</v>
      </c>
      <c r="G2342" s="13">
        <v>3.13</v>
      </c>
      <c r="H2342" s="14">
        <f t="shared" si="390"/>
        <v>5.2624748142980016</v>
      </c>
      <c r="I2342" s="14"/>
      <c r="J2342" s="14"/>
      <c r="K2342" s="14"/>
      <c r="L2342" s="14"/>
      <c r="M2342" s="14"/>
      <c r="N2342" s="14"/>
      <c r="O2342" s="14"/>
      <c r="P2342" s="14"/>
    </row>
    <row r="2343" spans="1:16" x14ac:dyDescent="0.25">
      <c r="A2343" s="12">
        <v>41306.770833333336</v>
      </c>
      <c r="D2343" s="52"/>
      <c r="F2343" s="13">
        <v>3.04</v>
      </c>
      <c r="G2343" s="13">
        <v>3.04</v>
      </c>
      <c r="H2343" s="14">
        <f t="shared" si="390"/>
        <v>5.0962673268553527</v>
      </c>
      <c r="I2343" s="14"/>
      <c r="J2343" s="14"/>
      <c r="K2343" s="14"/>
      <c r="L2343" s="14"/>
      <c r="M2343" s="14"/>
      <c r="N2343" s="14"/>
      <c r="O2343" s="14"/>
      <c r="P2343" s="14"/>
    </row>
    <row r="2344" spans="1:16" x14ac:dyDescent="0.25">
      <c r="A2344" s="12">
        <v>41306.791666666664</v>
      </c>
      <c r="D2344" s="52"/>
      <c r="F2344" s="13">
        <v>2.95</v>
      </c>
      <c r="G2344" s="13">
        <v>2.95</v>
      </c>
      <c r="H2344" s="14">
        <f t="shared" si="390"/>
        <v>4.930551241497378</v>
      </c>
      <c r="I2344" s="14"/>
      <c r="J2344" s="14"/>
      <c r="K2344" s="14"/>
      <c r="L2344" s="14"/>
      <c r="M2344" s="14"/>
      <c r="N2344" s="14"/>
      <c r="O2344" s="14"/>
      <c r="P2344" s="14"/>
    </row>
    <row r="2345" spans="1:16" x14ac:dyDescent="0.25">
      <c r="A2345" s="12">
        <v>41306.8125</v>
      </c>
      <c r="D2345" s="52"/>
      <c r="F2345" s="13">
        <v>2.84</v>
      </c>
      <c r="G2345" s="13">
        <v>2.84</v>
      </c>
      <c r="H2345" s="14">
        <f t="shared" si="390"/>
        <v>4.7286964166313243</v>
      </c>
      <c r="I2345" s="14"/>
      <c r="J2345" s="14"/>
      <c r="K2345" s="14"/>
      <c r="L2345" s="14"/>
      <c r="M2345" s="14"/>
      <c r="N2345" s="14"/>
      <c r="O2345" s="14"/>
      <c r="P2345" s="14"/>
    </row>
    <row r="2346" spans="1:16" x14ac:dyDescent="0.25">
      <c r="A2346" s="12">
        <v>41306.833333333336</v>
      </c>
      <c r="D2346" s="52"/>
      <c r="F2346" s="13">
        <v>2.82</v>
      </c>
      <c r="G2346" s="13">
        <v>2.82</v>
      </c>
      <c r="H2346" s="14">
        <f t="shared" si="390"/>
        <v>4.6920785952333794</v>
      </c>
      <c r="I2346" s="14"/>
      <c r="J2346" s="14"/>
      <c r="K2346" s="14"/>
      <c r="L2346" s="14"/>
      <c r="M2346" s="14"/>
      <c r="N2346" s="14"/>
      <c r="O2346" s="14"/>
      <c r="P2346" s="14"/>
    </row>
    <row r="2347" spans="1:16" x14ac:dyDescent="0.25">
      <c r="A2347" s="12">
        <v>41306.854166666664</v>
      </c>
      <c r="D2347" s="52"/>
      <c r="F2347" s="13">
        <v>2.8</v>
      </c>
      <c r="G2347" s="13">
        <v>2.8</v>
      </c>
      <c r="H2347" s="14">
        <f t="shared" si="390"/>
        <v>4.6554867349211424</v>
      </c>
      <c r="I2347" s="14"/>
      <c r="J2347" s="14"/>
      <c r="K2347" s="14"/>
      <c r="L2347" s="14"/>
      <c r="M2347" s="14"/>
      <c r="N2347" s="14"/>
      <c r="O2347" s="14"/>
      <c r="P2347" s="14"/>
    </row>
    <row r="2348" spans="1:16" x14ac:dyDescent="0.25">
      <c r="A2348" s="12">
        <v>41306.875</v>
      </c>
      <c r="D2348" s="52"/>
      <c r="F2348" s="13">
        <v>2.84</v>
      </c>
      <c r="G2348" s="13">
        <v>2.84</v>
      </c>
      <c r="H2348" s="14">
        <f t="shared" si="390"/>
        <v>4.7286964166313243</v>
      </c>
      <c r="I2348" s="14"/>
      <c r="J2348" s="14"/>
      <c r="K2348" s="14"/>
      <c r="L2348" s="14"/>
      <c r="M2348" s="14"/>
      <c r="N2348" s="14"/>
      <c r="O2348" s="14"/>
      <c r="P2348" s="14"/>
    </row>
    <row r="2349" spans="1:16" x14ac:dyDescent="0.25">
      <c r="A2349" s="12">
        <v>41306.895833333336</v>
      </c>
      <c r="D2349" s="52"/>
      <c r="F2349" s="13">
        <v>2.74</v>
      </c>
      <c r="G2349" s="13">
        <v>2.74</v>
      </c>
      <c r="H2349" s="14">
        <f t="shared" si="390"/>
        <v>4.5458686003045283</v>
      </c>
      <c r="I2349" s="14"/>
      <c r="J2349" s="14"/>
      <c r="K2349" s="14"/>
      <c r="L2349" s="14"/>
      <c r="M2349" s="14"/>
      <c r="N2349" s="14"/>
      <c r="O2349" s="14"/>
      <c r="P2349" s="14"/>
    </row>
    <row r="2350" spans="1:16" x14ac:dyDescent="0.25">
      <c r="A2350" s="12">
        <v>41306.916666666664</v>
      </c>
      <c r="D2350" s="52"/>
      <c r="F2350" s="13">
        <v>2.76</v>
      </c>
      <c r="G2350" s="13">
        <v>2.76</v>
      </c>
      <c r="H2350" s="14">
        <f t="shared" si="390"/>
        <v>4.5823815671772445</v>
      </c>
      <c r="I2350" s="14"/>
      <c r="J2350" s="14"/>
      <c r="K2350" s="14"/>
      <c r="L2350" s="14"/>
      <c r="M2350" s="14"/>
      <c r="N2350" s="14"/>
      <c r="O2350" s="14"/>
      <c r="P2350" s="14"/>
    </row>
    <row r="2351" spans="1:16" x14ac:dyDescent="0.25">
      <c r="A2351" s="12">
        <v>41306.9375</v>
      </c>
      <c r="D2351" s="52"/>
      <c r="F2351" s="13">
        <v>2.71</v>
      </c>
      <c r="G2351" s="13">
        <v>2.71</v>
      </c>
      <c r="H2351" s="14">
        <f t="shared" si="390"/>
        <v>4.4911491592905071</v>
      </c>
      <c r="I2351" s="14"/>
      <c r="J2351" s="14"/>
      <c r="K2351" s="14"/>
      <c r="L2351" s="14"/>
      <c r="M2351" s="14"/>
      <c r="N2351" s="14"/>
      <c r="O2351" s="14"/>
      <c r="P2351" s="14"/>
    </row>
    <row r="2352" spans="1:16" x14ac:dyDescent="0.25">
      <c r="A2352" s="12">
        <v>41306.958333333336</v>
      </c>
      <c r="D2352" s="52"/>
      <c r="F2352" s="13">
        <v>2.64</v>
      </c>
      <c r="G2352" s="13">
        <v>2.64</v>
      </c>
      <c r="H2352" s="14">
        <f t="shared" si="390"/>
        <v>4.3637069629246694</v>
      </c>
      <c r="I2352" s="14"/>
      <c r="J2352" s="14"/>
      <c r="K2352" s="14"/>
      <c r="L2352" s="14"/>
      <c r="M2352" s="14"/>
      <c r="N2352" s="14"/>
      <c r="O2352" s="14"/>
      <c r="P2352" s="14"/>
    </row>
    <row r="2353" spans="1:16" x14ac:dyDescent="0.25">
      <c r="A2353" s="12">
        <v>41306.979166666664</v>
      </c>
      <c r="D2353" s="52"/>
      <c r="F2353" s="13">
        <v>2.64</v>
      </c>
      <c r="G2353" s="13">
        <v>2.64</v>
      </c>
      <c r="H2353" s="14">
        <f t="shared" si="390"/>
        <v>4.3637069629246694</v>
      </c>
      <c r="I2353" s="14"/>
      <c r="J2353" s="14"/>
      <c r="K2353" s="14"/>
      <c r="L2353" s="14"/>
      <c r="M2353" s="14"/>
      <c r="N2353" s="14"/>
      <c r="O2353" s="14"/>
      <c r="P2353" s="14"/>
    </row>
    <row r="2354" spans="1:16" x14ac:dyDescent="0.25">
      <c r="A2354" s="12">
        <v>41307</v>
      </c>
      <c r="D2354" s="52"/>
      <c r="F2354" s="13">
        <v>2.5499999999999998</v>
      </c>
      <c r="G2354" s="13">
        <v>2.5499999999999998</v>
      </c>
      <c r="H2354" s="14">
        <f t="shared" si="390"/>
        <v>4.2003497817704263</v>
      </c>
      <c r="I2354" s="14"/>
      <c r="J2354" s="14"/>
      <c r="K2354" s="14">
        <f t="shared" ref="K2354" si="391">SUM(J2354:J2401)</f>
        <v>0</v>
      </c>
      <c r="L2354" s="14"/>
      <c r="M2354" s="14"/>
      <c r="N2354" s="14">
        <f t="shared" ref="N2354" si="392">AVERAGE(H2354:H2401)</f>
        <v>4.1759055104075191</v>
      </c>
      <c r="O2354" s="14" t="e">
        <f t="shared" ref="O2354" si="393">AVERAGE(E2354:E2401)</f>
        <v>#DIV/0!</v>
      </c>
      <c r="P2354" s="14">
        <f>MAX(E2354:E2401)</f>
        <v>0</v>
      </c>
    </row>
    <row r="2355" spans="1:16" x14ac:dyDescent="0.25">
      <c r="A2355" s="12">
        <v>41307.020833333336</v>
      </c>
      <c r="D2355" s="52"/>
      <c r="F2355" s="13">
        <v>2.56</v>
      </c>
      <c r="G2355" s="13">
        <v>2.56</v>
      </c>
      <c r="H2355" s="14">
        <f t="shared" si="390"/>
        <v>4.2184724862954921</v>
      </c>
      <c r="I2355" s="14"/>
      <c r="J2355" s="14"/>
      <c r="K2355" s="14"/>
      <c r="L2355" s="14"/>
      <c r="M2355" s="14"/>
      <c r="N2355" s="14"/>
      <c r="O2355" s="14"/>
      <c r="P2355" s="14"/>
    </row>
    <row r="2356" spans="1:16" x14ac:dyDescent="0.25">
      <c r="A2356" s="12">
        <v>41307.041666666664</v>
      </c>
      <c r="D2356" s="52"/>
      <c r="F2356" s="13">
        <v>2.41</v>
      </c>
      <c r="G2356" s="13">
        <v>2.41</v>
      </c>
      <c r="H2356" s="14">
        <f t="shared" si="390"/>
        <v>3.9473897210750244</v>
      </c>
      <c r="I2356" s="14"/>
      <c r="J2356" s="14"/>
      <c r="K2356" s="14"/>
      <c r="L2356" s="14"/>
      <c r="M2356" s="14"/>
      <c r="N2356" s="14"/>
      <c r="O2356" s="14"/>
      <c r="P2356" s="14"/>
    </row>
    <row r="2357" spans="1:16" x14ac:dyDescent="0.25">
      <c r="A2357" s="12">
        <v>41307.0625</v>
      </c>
      <c r="D2357" s="52"/>
      <c r="F2357" s="13">
        <v>2.33</v>
      </c>
      <c r="G2357" s="13">
        <v>2.33</v>
      </c>
      <c r="H2357" s="14">
        <f t="shared" si="390"/>
        <v>3.8034943213342984</v>
      </c>
      <c r="I2357" s="14"/>
      <c r="J2357" s="14"/>
      <c r="K2357" s="14"/>
      <c r="L2357" s="14"/>
      <c r="M2357" s="14"/>
      <c r="N2357" s="14"/>
      <c r="O2357" s="14"/>
      <c r="P2357" s="14"/>
    </row>
    <row r="2358" spans="1:16" x14ac:dyDescent="0.25">
      <c r="A2358" s="12">
        <v>41307.083333333336</v>
      </c>
      <c r="D2358" s="52"/>
      <c r="F2358" s="13">
        <v>2.37</v>
      </c>
      <c r="G2358" s="13">
        <v>2.37</v>
      </c>
      <c r="H2358" s="14">
        <f t="shared" si="390"/>
        <v>3.8753813031218538</v>
      </c>
      <c r="I2358" s="14"/>
      <c r="J2358" s="14"/>
      <c r="K2358" s="14"/>
      <c r="L2358" s="14"/>
      <c r="M2358" s="14"/>
      <c r="N2358" s="14"/>
      <c r="O2358" s="14"/>
      <c r="P2358" s="14"/>
    </row>
    <row r="2359" spans="1:16" x14ac:dyDescent="0.25">
      <c r="A2359" s="12">
        <v>41307.104166666664</v>
      </c>
      <c r="D2359" s="52"/>
      <c r="F2359" s="13">
        <v>2.31</v>
      </c>
      <c r="G2359" s="13">
        <v>2.31</v>
      </c>
      <c r="H2359" s="14">
        <f t="shared" si="390"/>
        <v>3.7675969524977675</v>
      </c>
      <c r="I2359" s="14"/>
      <c r="J2359" s="14"/>
      <c r="K2359" s="14"/>
      <c r="L2359" s="14"/>
      <c r="M2359" s="14"/>
      <c r="N2359" s="14"/>
      <c r="O2359" s="14"/>
      <c r="P2359" s="14"/>
    </row>
    <row r="2360" spans="1:16" x14ac:dyDescent="0.25">
      <c r="A2360" s="12">
        <v>41307.125</v>
      </c>
      <c r="D2360" s="52"/>
      <c r="F2360" s="13">
        <v>2.2000000000000002</v>
      </c>
      <c r="G2360" s="13">
        <v>2.2000000000000002</v>
      </c>
      <c r="H2360" s="14">
        <f t="shared" si="390"/>
        <v>3.5707233864005321</v>
      </c>
      <c r="I2360" s="14"/>
      <c r="J2360" s="14"/>
      <c r="K2360" s="14"/>
      <c r="L2360" s="14"/>
      <c r="M2360" s="14"/>
      <c r="N2360" s="14"/>
      <c r="O2360" s="14"/>
      <c r="P2360" s="14"/>
    </row>
    <row r="2361" spans="1:16" x14ac:dyDescent="0.25">
      <c r="A2361" s="12">
        <v>41307.145833333336</v>
      </c>
      <c r="D2361" s="52"/>
      <c r="F2361" s="13">
        <v>2.21</v>
      </c>
      <c r="G2361" s="13">
        <v>2.21</v>
      </c>
      <c r="H2361" s="14">
        <f t="shared" si="390"/>
        <v>3.588581055451515</v>
      </c>
      <c r="I2361" s="14"/>
      <c r="J2361" s="14"/>
      <c r="K2361" s="14"/>
      <c r="L2361" s="14"/>
      <c r="M2361" s="14"/>
      <c r="N2361" s="14"/>
      <c r="O2361" s="14"/>
      <c r="P2361" s="14"/>
    </row>
    <row r="2362" spans="1:16" x14ac:dyDescent="0.25">
      <c r="A2362" s="12">
        <v>41307.166666666664</v>
      </c>
      <c r="D2362" s="52"/>
      <c r="F2362" s="13">
        <v>2.13</v>
      </c>
      <c r="G2362" s="13">
        <v>2.13</v>
      </c>
      <c r="H2362" s="14">
        <f t="shared" si="390"/>
        <v>3.445948819340126</v>
      </c>
      <c r="I2362" s="14"/>
      <c r="J2362" s="14"/>
      <c r="K2362" s="14"/>
      <c r="L2362" s="14"/>
      <c r="M2362" s="14"/>
      <c r="N2362" s="14"/>
      <c r="O2362" s="14"/>
      <c r="P2362" s="14"/>
    </row>
    <row r="2363" spans="1:16" x14ac:dyDescent="0.25">
      <c r="A2363" s="12">
        <v>41307.1875</v>
      </c>
      <c r="D2363" s="52"/>
      <c r="F2363" s="13">
        <v>2.2400000000000002</v>
      </c>
      <c r="G2363" s="13">
        <v>2.2400000000000002</v>
      </c>
      <c r="H2363" s="14">
        <f t="shared" si="390"/>
        <v>3.6422024252770493</v>
      </c>
      <c r="I2363" s="14"/>
      <c r="J2363" s="14"/>
      <c r="K2363" s="14"/>
      <c r="L2363" s="14"/>
      <c r="M2363" s="14"/>
      <c r="N2363" s="14"/>
      <c r="O2363" s="14"/>
      <c r="P2363" s="14"/>
    </row>
    <row r="2364" spans="1:16" x14ac:dyDescent="0.25">
      <c r="A2364" s="12">
        <v>41307.208333333336</v>
      </c>
      <c r="D2364" s="52"/>
      <c r="F2364" s="13">
        <v>2.06</v>
      </c>
      <c r="G2364" s="13">
        <v>2.06</v>
      </c>
      <c r="H2364" s="14">
        <f t="shared" si="390"/>
        <v>3.3215837063975999</v>
      </c>
      <c r="I2364" s="14"/>
      <c r="J2364" s="14"/>
      <c r="K2364" s="14"/>
      <c r="L2364" s="14"/>
      <c r="M2364" s="14"/>
      <c r="N2364" s="14"/>
      <c r="O2364" s="14"/>
      <c r="P2364" s="14"/>
    </row>
    <row r="2365" spans="1:16" x14ac:dyDescent="0.25">
      <c r="A2365" s="12">
        <v>41307.229166666664</v>
      </c>
      <c r="D2365" s="52"/>
      <c r="F2365" s="13">
        <v>2.0699999999999998</v>
      </c>
      <c r="G2365" s="13">
        <v>2.0699999999999998</v>
      </c>
      <c r="H2365" s="14">
        <f t="shared" si="390"/>
        <v>3.3393246171699658</v>
      </c>
      <c r="I2365" s="14"/>
      <c r="J2365" s="14"/>
      <c r="K2365" s="14"/>
      <c r="L2365" s="14"/>
      <c r="M2365" s="14"/>
      <c r="N2365" s="14"/>
      <c r="O2365" s="14"/>
      <c r="P2365" s="14"/>
    </row>
    <row r="2366" spans="1:16" x14ac:dyDescent="0.25">
      <c r="A2366" s="12">
        <v>41307.25</v>
      </c>
      <c r="D2366" s="52"/>
      <c r="F2366" s="13">
        <v>1.99</v>
      </c>
      <c r="G2366" s="13">
        <v>1.99</v>
      </c>
      <c r="H2366" s="14">
        <f t="shared" si="390"/>
        <v>3.1976405531899585</v>
      </c>
      <c r="I2366" s="14"/>
      <c r="J2366" s="14"/>
      <c r="K2366" s="14"/>
      <c r="L2366" s="14"/>
      <c r="M2366" s="14"/>
      <c r="N2366" s="14"/>
      <c r="O2366" s="14"/>
      <c r="P2366" s="14"/>
    </row>
    <row r="2367" spans="1:16" x14ac:dyDescent="0.25">
      <c r="A2367" s="12">
        <v>41307.270833333336</v>
      </c>
      <c r="D2367" s="52"/>
      <c r="F2367" s="13">
        <v>1.97</v>
      </c>
      <c r="G2367" s="13">
        <v>1.97</v>
      </c>
      <c r="H2367" s="14">
        <f t="shared" si="390"/>
        <v>3.1623075711432458</v>
      </c>
      <c r="I2367" s="14"/>
      <c r="J2367" s="14"/>
      <c r="K2367" s="14"/>
      <c r="L2367" s="14"/>
      <c r="M2367" s="14"/>
      <c r="N2367" s="14"/>
      <c r="O2367" s="14"/>
      <c r="P2367" s="14"/>
    </row>
    <row r="2368" spans="1:16" x14ac:dyDescent="0.25">
      <c r="A2368" s="12">
        <v>41307.291666666664</v>
      </c>
      <c r="D2368" s="52"/>
      <c r="F2368" s="13">
        <v>1.99</v>
      </c>
      <c r="G2368" s="13">
        <v>1.99</v>
      </c>
      <c r="H2368" s="14">
        <f t="shared" si="390"/>
        <v>3.1976405531899585</v>
      </c>
      <c r="I2368" s="14"/>
      <c r="J2368" s="14"/>
      <c r="K2368" s="14"/>
      <c r="L2368" s="14"/>
      <c r="M2368" s="14"/>
      <c r="N2368" s="14"/>
      <c r="O2368" s="14"/>
      <c r="P2368" s="14"/>
    </row>
    <row r="2369" spans="1:16" x14ac:dyDescent="0.25">
      <c r="A2369" s="12">
        <v>41307.3125</v>
      </c>
      <c r="D2369" s="52"/>
      <c r="F2369" s="13">
        <v>1.94</v>
      </c>
      <c r="G2369" s="13">
        <v>1.94</v>
      </c>
      <c r="H2369" s="14">
        <f t="shared" si="390"/>
        <v>3.1093754263765101</v>
      </c>
      <c r="I2369" s="14"/>
      <c r="J2369" s="14"/>
      <c r="K2369" s="14"/>
      <c r="L2369" s="14"/>
      <c r="M2369" s="14"/>
      <c r="N2369" s="14"/>
      <c r="O2369" s="14"/>
      <c r="P2369" s="14"/>
    </row>
    <row r="2370" spans="1:16" x14ac:dyDescent="0.25">
      <c r="A2370" s="12">
        <v>41307.333333333336</v>
      </c>
      <c r="D2370" s="52"/>
      <c r="F2370" s="13">
        <v>1.91</v>
      </c>
      <c r="G2370" s="13">
        <v>1.91</v>
      </c>
      <c r="H2370" s="14">
        <f t="shared" si="390"/>
        <v>3.056525075280152</v>
      </c>
      <c r="I2370" s="14"/>
      <c r="J2370" s="14"/>
      <c r="K2370" s="14"/>
      <c r="L2370" s="14"/>
      <c r="M2370" s="14"/>
      <c r="N2370" s="14"/>
      <c r="O2370" s="14"/>
      <c r="P2370" s="14"/>
    </row>
    <row r="2371" spans="1:16" x14ac:dyDescent="0.25">
      <c r="A2371" s="12">
        <v>41307.354166666664</v>
      </c>
      <c r="D2371" s="52"/>
      <c r="F2371" s="13">
        <v>1.88</v>
      </c>
      <c r="G2371" s="13">
        <v>1.88</v>
      </c>
      <c r="H2371" s="14">
        <f t="shared" si="390"/>
        <v>3.0037576732864215</v>
      </c>
      <c r="I2371" s="14"/>
      <c r="J2371" s="14"/>
      <c r="K2371" s="14"/>
      <c r="L2371" s="14"/>
      <c r="M2371" s="14"/>
      <c r="N2371" s="14"/>
      <c r="O2371" s="14"/>
      <c r="P2371" s="14"/>
    </row>
    <row r="2372" spans="1:16" x14ac:dyDescent="0.25">
      <c r="A2372" s="12">
        <v>41307.375</v>
      </c>
      <c r="D2372" s="52"/>
      <c r="F2372" s="13">
        <v>1.84</v>
      </c>
      <c r="G2372" s="13">
        <v>1.84</v>
      </c>
      <c r="H2372" s="14">
        <f t="shared" si="390"/>
        <v>2.9335322320299464</v>
      </c>
      <c r="I2372" s="14"/>
      <c r="J2372" s="14"/>
      <c r="K2372" s="14"/>
      <c r="L2372" s="14"/>
      <c r="M2372" s="14"/>
      <c r="N2372" s="14"/>
      <c r="O2372" s="14"/>
      <c r="P2372" s="14"/>
    </row>
    <row r="2373" spans="1:16" x14ac:dyDescent="0.25">
      <c r="A2373" s="12">
        <v>41307.395833333336</v>
      </c>
      <c r="D2373" s="52"/>
      <c r="F2373" s="13">
        <v>1.86</v>
      </c>
      <c r="G2373" s="13">
        <v>1.86</v>
      </c>
      <c r="H2373" s="14">
        <f t="shared" ref="H2373:H2436" si="394">1.5*(G2373^1.1)</f>
        <v>2.9686260745076112</v>
      </c>
      <c r="I2373" s="14"/>
      <c r="J2373" s="14"/>
      <c r="K2373" s="14"/>
      <c r="L2373" s="14"/>
      <c r="M2373" s="14"/>
      <c r="N2373" s="14"/>
      <c r="O2373" s="14"/>
      <c r="P2373" s="14"/>
    </row>
    <row r="2374" spans="1:16" x14ac:dyDescent="0.25">
      <c r="A2374" s="12">
        <v>41307.416666666664</v>
      </c>
      <c r="D2374" s="52"/>
      <c r="F2374" s="13">
        <v>1.85</v>
      </c>
      <c r="G2374" s="13">
        <v>1.85</v>
      </c>
      <c r="H2374" s="14">
        <f t="shared" si="394"/>
        <v>2.9510744108358087</v>
      </c>
      <c r="I2374" s="14"/>
      <c r="J2374" s="14"/>
      <c r="K2374" s="14"/>
      <c r="L2374" s="14"/>
      <c r="M2374" s="14"/>
      <c r="N2374" s="14"/>
      <c r="O2374" s="14"/>
      <c r="P2374" s="14"/>
    </row>
    <row r="2375" spans="1:16" x14ac:dyDescent="0.25">
      <c r="A2375" s="12">
        <v>41307.4375</v>
      </c>
      <c r="D2375" s="52"/>
      <c r="F2375" s="13">
        <v>1.8</v>
      </c>
      <c r="G2375" s="13">
        <v>1.8</v>
      </c>
      <c r="H2375" s="14">
        <f t="shared" si="394"/>
        <v>2.8634593003578503</v>
      </c>
      <c r="I2375" s="14"/>
      <c r="J2375" s="14"/>
      <c r="K2375" s="14"/>
      <c r="L2375" s="14"/>
      <c r="M2375" s="14"/>
      <c r="N2375" s="14"/>
      <c r="O2375" s="14"/>
      <c r="P2375" s="14"/>
    </row>
    <row r="2376" spans="1:16" x14ac:dyDescent="0.25">
      <c r="A2376" s="12">
        <v>41307.458333333336</v>
      </c>
      <c r="D2376" s="52"/>
      <c r="F2376" s="13">
        <v>1.81</v>
      </c>
      <c r="G2376" s="13">
        <v>1.81</v>
      </c>
      <c r="H2376" s="14">
        <f t="shared" si="394"/>
        <v>2.8809630710349818</v>
      </c>
      <c r="I2376" s="14"/>
      <c r="J2376" s="14"/>
      <c r="K2376" s="14"/>
      <c r="L2376" s="14"/>
      <c r="M2376" s="14"/>
      <c r="N2376" s="14"/>
      <c r="O2376" s="14"/>
      <c r="P2376" s="14"/>
    </row>
    <row r="2377" spans="1:16" x14ac:dyDescent="0.25">
      <c r="A2377" s="12">
        <v>41307.479166666664</v>
      </c>
      <c r="D2377" s="52"/>
      <c r="F2377" s="13">
        <v>1.78</v>
      </c>
      <c r="G2377" s="13">
        <v>1.78</v>
      </c>
      <c r="H2377" s="14">
        <f t="shared" si="394"/>
        <v>2.8284809728618354</v>
      </c>
      <c r="I2377" s="14"/>
      <c r="J2377" s="14"/>
      <c r="K2377" s="14"/>
      <c r="L2377" s="14"/>
      <c r="M2377" s="14"/>
      <c r="N2377" s="14"/>
      <c r="O2377" s="14"/>
      <c r="P2377" s="14"/>
    </row>
    <row r="2378" spans="1:16" x14ac:dyDescent="0.25">
      <c r="A2378" s="12">
        <v>41307.5</v>
      </c>
      <c r="D2378" s="52"/>
      <c r="F2378" s="13">
        <v>1.7</v>
      </c>
      <c r="G2378" s="13">
        <v>1.7</v>
      </c>
      <c r="H2378" s="14">
        <f t="shared" si="394"/>
        <v>2.6889645242296538</v>
      </c>
      <c r="I2378" s="14"/>
      <c r="J2378" s="14"/>
      <c r="K2378" s="14"/>
      <c r="L2378" s="14"/>
      <c r="M2378" s="14"/>
      <c r="N2378" s="14"/>
      <c r="O2378" s="14"/>
      <c r="P2378" s="14"/>
    </row>
    <row r="2379" spans="1:16" x14ac:dyDescent="0.25">
      <c r="A2379" s="12">
        <v>41307.520833333336</v>
      </c>
      <c r="D2379" s="52"/>
      <c r="F2379" s="13">
        <v>1.75</v>
      </c>
      <c r="G2379" s="13">
        <v>1.75</v>
      </c>
      <c r="H2379" s="14">
        <f t="shared" si="394"/>
        <v>2.7760872571379123</v>
      </c>
      <c r="I2379" s="14"/>
      <c r="J2379" s="14"/>
      <c r="K2379" s="14"/>
      <c r="L2379" s="14"/>
      <c r="M2379" s="14"/>
      <c r="N2379" s="14"/>
      <c r="O2379" s="14"/>
      <c r="P2379" s="14"/>
    </row>
    <row r="2380" spans="1:16" x14ac:dyDescent="0.25">
      <c r="A2380" s="12">
        <v>41307.541666666664</v>
      </c>
      <c r="D2380" s="52"/>
      <c r="F2380" s="13">
        <v>1.67</v>
      </c>
      <c r="G2380" s="13">
        <v>1.67</v>
      </c>
      <c r="H2380" s="14">
        <f t="shared" si="394"/>
        <v>2.6368132801360455</v>
      </c>
      <c r="I2380" s="14"/>
      <c r="J2380" s="14"/>
      <c r="K2380" s="14"/>
      <c r="L2380" s="14"/>
      <c r="M2380" s="14"/>
      <c r="N2380" s="14"/>
      <c r="O2380" s="14"/>
      <c r="P2380" s="14"/>
    </row>
    <row r="2381" spans="1:16" x14ac:dyDescent="0.25">
      <c r="A2381" s="12">
        <v>41307.5625</v>
      </c>
      <c r="D2381" s="52"/>
      <c r="F2381" s="13">
        <v>1.66</v>
      </c>
      <c r="G2381" s="13">
        <v>1.66</v>
      </c>
      <c r="H2381" s="14">
        <f t="shared" si="394"/>
        <v>2.6194502583868426</v>
      </c>
      <c r="I2381" s="14"/>
      <c r="J2381" s="14"/>
      <c r="K2381" s="14"/>
      <c r="L2381" s="14"/>
      <c r="M2381" s="14"/>
      <c r="N2381" s="14"/>
      <c r="O2381" s="14"/>
      <c r="P2381" s="14"/>
    </row>
    <row r="2382" spans="1:16" x14ac:dyDescent="0.25">
      <c r="A2382" s="12">
        <v>41307.583333333336</v>
      </c>
      <c r="D2382" s="52"/>
      <c r="F2382" s="13">
        <v>1.61</v>
      </c>
      <c r="G2382" s="13">
        <v>1.61</v>
      </c>
      <c r="H2382" s="14">
        <f t="shared" si="394"/>
        <v>2.5327931484295676</v>
      </c>
      <c r="I2382" s="14"/>
      <c r="J2382" s="14"/>
      <c r="K2382" s="14"/>
      <c r="L2382" s="14"/>
      <c r="M2382" s="14"/>
      <c r="N2382" s="14"/>
      <c r="O2382" s="14"/>
      <c r="P2382" s="14"/>
    </row>
    <row r="2383" spans="1:16" x14ac:dyDescent="0.25">
      <c r="A2383" s="12">
        <v>41307.604166666664</v>
      </c>
      <c r="D2383" s="52"/>
      <c r="F2383" s="13">
        <v>1.62</v>
      </c>
      <c r="G2383" s="13">
        <v>1.62</v>
      </c>
      <c r="H2383" s="14">
        <f t="shared" si="394"/>
        <v>2.5501033105144075</v>
      </c>
      <c r="I2383" s="14"/>
      <c r="J2383" s="14"/>
      <c r="K2383" s="14"/>
      <c r="L2383" s="14"/>
      <c r="M2383" s="14"/>
      <c r="N2383" s="14"/>
      <c r="O2383" s="14"/>
      <c r="P2383" s="14"/>
    </row>
    <row r="2384" spans="1:16" x14ac:dyDescent="0.25">
      <c r="A2384" s="12">
        <v>41307.625</v>
      </c>
      <c r="D2384" s="52"/>
      <c r="F2384" s="13">
        <v>1.63</v>
      </c>
      <c r="G2384" s="13">
        <v>1.63</v>
      </c>
      <c r="H2384" s="14">
        <f t="shared" si="394"/>
        <v>2.5674241612475974</v>
      </c>
      <c r="I2384" s="14"/>
      <c r="J2384" s="14"/>
      <c r="K2384" s="14"/>
      <c r="L2384" s="14"/>
      <c r="M2384" s="14"/>
      <c r="N2384" s="14"/>
      <c r="O2384" s="14"/>
      <c r="P2384" s="14"/>
    </row>
    <row r="2385" spans="1:16" x14ac:dyDescent="0.25">
      <c r="A2385" s="12">
        <v>41307.645833333336</v>
      </c>
      <c r="D2385" s="52"/>
      <c r="F2385" s="13">
        <v>1.64</v>
      </c>
      <c r="G2385" s="13">
        <v>1.64</v>
      </c>
      <c r="H2385" s="14">
        <f t="shared" si="394"/>
        <v>2.5847556415932109</v>
      </c>
      <c r="I2385" s="14"/>
      <c r="J2385" s="14"/>
      <c r="K2385" s="14"/>
      <c r="L2385" s="14"/>
      <c r="M2385" s="14"/>
      <c r="N2385" s="14"/>
      <c r="O2385" s="14"/>
      <c r="P2385" s="14"/>
    </row>
    <row r="2386" spans="1:16" x14ac:dyDescent="0.25">
      <c r="A2386" s="12">
        <v>41307.666666666664</v>
      </c>
      <c r="D2386" s="52"/>
      <c r="F2386" s="13">
        <v>1.57</v>
      </c>
      <c r="G2386" s="13">
        <v>1.57</v>
      </c>
      <c r="H2386" s="14">
        <f t="shared" si="394"/>
        <v>2.4636605919367618</v>
      </c>
      <c r="I2386" s="14"/>
      <c r="J2386" s="14"/>
      <c r="K2386" s="14"/>
      <c r="L2386" s="14"/>
      <c r="M2386" s="14"/>
      <c r="N2386" s="14"/>
      <c r="O2386" s="14"/>
      <c r="P2386" s="14"/>
    </row>
    <row r="2387" spans="1:16" x14ac:dyDescent="0.25">
      <c r="A2387" s="12">
        <v>41307.6875</v>
      </c>
      <c r="D2387" s="52"/>
      <c r="F2387" s="13">
        <v>1.59</v>
      </c>
      <c r="G2387" s="13">
        <v>1.59</v>
      </c>
      <c r="H2387" s="14">
        <f t="shared" si="394"/>
        <v>2.4982051298437389</v>
      </c>
      <c r="I2387" s="14"/>
      <c r="J2387" s="14"/>
      <c r="K2387" s="14"/>
      <c r="L2387" s="14"/>
      <c r="M2387" s="14"/>
      <c r="N2387" s="14"/>
      <c r="O2387" s="14"/>
      <c r="P2387" s="14"/>
    </row>
    <row r="2388" spans="1:16" x14ac:dyDescent="0.25">
      <c r="A2388" s="12">
        <v>41307.708333333336</v>
      </c>
      <c r="D2388" s="52"/>
      <c r="F2388" s="13">
        <v>1.62</v>
      </c>
      <c r="G2388" s="13">
        <v>1.62</v>
      </c>
      <c r="H2388" s="14">
        <f t="shared" si="394"/>
        <v>2.5501033105144075</v>
      </c>
      <c r="I2388" s="14"/>
      <c r="J2388" s="14"/>
      <c r="K2388" s="14"/>
      <c r="L2388" s="14"/>
      <c r="M2388" s="14"/>
      <c r="N2388" s="14"/>
      <c r="O2388" s="14"/>
      <c r="P2388" s="14"/>
    </row>
    <row r="2389" spans="1:16" x14ac:dyDescent="0.25">
      <c r="A2389" s="12">
        <v>41307.729166666664</v>
      </c>
      <c r="D2389" s="52"/>
      <c r="F2389" s="13">
        <v>1.56</v>
      </c>
      <c r="G2389" s="13">
        <v>1.56</v>
      </c>
      <c r="H2389" s="14">
        <f t="shared" si="394"/>
        <v>2.4464047834581657</v>
      </c>
      <c r="I2389" s="14"/>
      <c r="J2389" s="14"/>
      <c r="K2389" s="14"/>
      <c r="L2389" s="14"/>
      <c r="M2389" s="14"/>
      <c r="N2389" s="14"/>
      <c r="O2389" s="14"/>
      <c r="P2389" s="14"/>
    </row>
    <row r="2390" spans="1:16" x14ac:dyDescent="0.25">
      <c r="A2390" s="12">
        <v>41307.75</v>
      </c>
      <c r="D2390" s="52"/>
      <c r="F2390" s="13">
        <v>1.54</v>
      </c>
      <c r="G2390" s="13">
        <v>1.54</v>
      </c>
      <c r="H2390" s="14">
        <f t="shared" si="394"/>
        <v>2.4119264045177005</v>
      </c>
      <c r="I2390" s="14"/>
      <c r="J2390" s="14"/>
      <c r="K2390" s="14"/>
      <c r="L2390" s="14"/>
      <c r="M2390" s="14"/>
      <c r="N2390" s="14"/>
      <c r="O2390" s="14"/>
      <c r="P2390" s="14"/>
    </row>
    <row r="2391" spans="1:16" x14ac:dyDescent="0.25">
      <c r="A2391" s="12">
        <v>41307.770833333336</v>
      </c>
      <c r="D2391" s="52"/>
      <c r="F2391" s="13">
        <v>1.56</v>
      </c>
      <c r="G2391" s="13">
        <v>1.56</v>
      </c>
      <c r="H2391" s="14">
        <f t="shared" si="394"/>
        <v>2.4464047834581657</v>
      </c>
      <c r="I2391" s="14"/>
      <c r="J2391" s="14"/>
      <c r="K2391" s="14"/>
      <c r="L2391" s="14"/>
      <c r="M2391" s="14"/>
      <c r="N2391" s="14"/>
      <c r="O2391" s="14"/>
      <c r="P2391" s="14"/>
    </row>
    <row r="2392" spans="1:16" x14ac:dyDescent="0.25">
      <c r="A2392" s="12">
        <v>41307.791666666664</v>
      </c>
      <c r="D2392" s="52"/>
      <c r="F2392" s="13">
        <v>1.54</v>
      </c>
      <c r="G2392" s="13">
        <v>1.54</v>
      </c>
      <c r="H2392" s="14">
        <f t="shared" si="394"/>
        <v>2.4119264045177005</v>
      </c>
      <c r="I2392" s="14"/>
      <c r="J2392" s="14"/>
      <c r="K2392" s="14"/>
      <c r="L2392" s="14"/>
      <c r="M2392" s="14"/>
      <c r="N2392" s="14"/>
      <c r="O2392" s="14"/>
      <c r="P2392" s="14"/>
    </row>
    <row r="2393" spans="1:16" x14ac:dyDescent="0.25">
      <c r="A2393" s="12">
        <v>41307.8125</v>
      </c>
      <c r="D2393" s="52"/>
      <c r="F2393" s="13">
        <v>1.59</v>
      </c>
      <c r="G2393" s="13">
        <v>1.59</v>
      </c>
      <c r="H2393" s="14">
        <f t="shared" si="394"/>
        <v>2.4982051298437389</v>
      </c>
      <c r="I2393" s="14"/>
      <c r="J2393" s="14"/>
      <c r="K2393" s="14"/>
      <c r="L2393" s="14"/>
      <c r="M2393" s="14"/>
      <c r="N2393" s="14"/>
      <c r="O2393" s="14"/>
      <c r="P2393" s="14"/>
    </row>
    <row r="2394" spans="1:16" x14ac:dyDescent="0.25">
      <c r="A2394" s="12">
        <v>41307.833333333336</v>
      </c>
      <c r="D2394" s="52"/>
      <c r="F2394" s="13">
        <v>3.86</v>
      </c>
      <c r="G2394" s="13">
        <v>3.86</v>
      </c>
      <c r="H2394" s="14">
        <f t="shared" si="394"/>
        <v>6.6273101298256254</v>
      </c>
      <c r="I2394" s="14"/>
      <c r="J2394" s="14"/>
      <c r="K2394" s="14"/>
      <c r="L2394" s="14"/>
      <c r="M2394" s="14"/>
      <c r="N2394" s="14"/>
      <c r="O2394" s="14"/>
      <c r="P2394" s="14"/>
    </row>
    <row r="2395" spans="1:16" x14ac:dyDescent="0.25">
      <c r="A2395" s="12">
        <v>41307.854166666664</v>
      </c>
      <c r="D2395" s="52"/>
      <c r="F2395" s="13">
        <v>6.5</v>
      </c>
      <c r="G2395" s="13">
        <v>6.5</v>
      </c>
      <c r="H2395" s="14">
        <f t="shared" si="394"/>
        <v>11.756984654941867</v>
      </c>
      <c r="I2395" s="14"/>
      <c r="J2395" s="14"/>
      <c r="K2395" s="14"/>
      <c r="L2395" s="14"/>
      <c r="M2395" s="14"/>
      <c r="N2395" s="14"/>
      <c r="O2395" s="14"/>
      <c r="P2395" s="14"/>
    </row>
    <row r="2396" spans="1:16" x14ac:dyDescent="0.25">
      <c r="A2396" s="12">
        <v>41307.875</v>
      </c>
      <c r="D2396" s="52"/>
      <c r="F2396" s="13">
        <v>7.16</v>
      </c>
      <c r="G2396" s="13">
        <v>7.16</v>
      </c>
      <c r="H2396" s="14">
        <f t="shared" si="394"/>
        <v>13.076622410392872</v>
      </c>
      <c r="I2396" s="14"/>
      <c r="J2396" s="14"/>
      <c r="K2396" s="14"/>
      <c r="L2396" s="14"/>
      <c r="M2396" s="14"/>
      <c r="N2396" s="14"/>
      <c r="O2396" s="14"/>
      <c r="P2396" s="14"/>
    </row>
    <row r="2397" spans="1:16" x14ac:dyDescent="0.25">
      <c r="A2397" s="12">
        <v>41307.895833333336</v>
      </c>
      <c r="D2397" s="52"/>
      <c r="F2397" s="13">
        <v>7.36</v>
      </c>
      <c r="G2397" s="13">
        <v>7.36</v>
      </c>
      <c r="H2397" s="14">
        <f t="shared" si="394"/>
        <v>13.478974597054318</v>
      </c>
      <c r="I2397" s="14"/>
      <c r="J2397" s="14"/>
      <c r="K2397" s="14"/>
      <c r="L2397" s="14"/>
      <c r="M2397" s="14"/>
      <c r="N2397" s="14"/>
      <c r="O2397" s="14"/>
      <c r="P2397" s="14"/>
    </row>
    <row r="2398" spans="1:16" x14ac:dyDescent="0.25">
      <c r="A2398" s="12">
        <v>41307.916666666664</v>
      </c>
      <c r="D2398" s="52"/>
      <c r="F2398" s="13">
        <v>6.5</v>
      </c>
      <c r="G2398" s="13">
        <v>6.5</v>
      </c>
      <c r="H2398" s="14">
        <f t="shared" si="394"/>
        <v>11.756984654941867</v>
      </c>
      <c r="I2398" s="14"/>
      <c r="J2398" s="14"/>
      <c r="K2398" s="14"/>
      <c r="L2398" s="14"/>
      <c r="M2398" s="14"/>
      <c r="N2398" s="14"/>
      <c r="O2398" s="14"/>
      <c r="P2398" s="14"/>
    </row>
    <row r="2399" spans="1:16" x14ac:dyDescent="0.25">
      <c r="A2399" s="12">
        <v>41307.9375</v>
      </c>
      <c r="D2399" s="52"/>
      <c r="F2399" s="13">
        <v>5.39</v>
      </c>
      <c r="G2399" s="13">
        <v>5.39</v>
      </c>
      <c r="H2399" s="14">
        <f t="shared" si="394"/>
        <v>9.5683907106828308</v>
      </c>
      <c r="I2399" s="14"/>
      <c r="J2399" s="14"/>
      <c r="K2399" s="14"/>
      <c r="L2399" s="14"/>
      <c r="M2399" s="14"/>
      <c r="N2399" s="14"/>
      <c r="O2399" s="14"/>
      <c r="P2399" s="14"/>
    </row>
    <row r="2400" spans="1:16" x14ac:dyDescent="0.25">
      <c r="A2400" s="12">
        <v>41307.958333333336</v>
      </c>
      <c r="D2400" s="52"/>
      <c r="F2400" s="13">
        <v>4.05</v>
      </c>
      <c r="G2400" s="13">
        <v>4.05</v>
      </c>
      <c r="H2400" s="14">
        <f t="shared" si="394"/>
        <v>6.9870167532261043</v>
      </c>
      <c r="I2400" s="14"/>
      <c r="J2400" s="14"/>
      <c r="K2400" s="14"/>
      <c r="L2400" s="14"/>
      <c r="M2400" s="14"/>
      <c r="N2400" s="14"/>
      <c r="O2400" s="14"/>
      <c r="P2400" s="14"/>
    </row>
    <row r="2401" spans="1:16" x14ac:dyDescent="0.25">
      <c r="A2401" s="12">
        <v>41307.979166666664</v>
      </c>
      <c r="D2401" s="52"/>
      <c r="F2401" s="13">
        <v>3.33</v>
      </c>
      <c r="G2401" s="13">
        <v>3.33</v>
      </c>
      <c r="H2401" s="14">
        <f t="shared" si="394"/>
        <v>5.633520978503908</v>
      </c>
      <c r="I2401" s="14"/>
      <c r="J2401" s="14"/>
      <c r="K2401" s="14"/>
      <c r="L2401" s="14"/>
      <c r="M2401" s="14"/>
      <c r="N2401" s="14"/>
      <c r="O2401" s="14"/>
      <c r="P2401" s="14"/>
    </row>
    <row r="2402" spans="1:16" x14ac:dyDescent="0.25">
      <c r="A2402" s="12">
        <v>41308</v>
      </c>
      <c r="D2402" s="52"/>
      <c r="F2402" s="13">
        <v>3</v>
      </c>
      <c r="G2402" s="13">
        <v>3</v>
      </c>
      <c r="H2402" s="14">
        <f t="shared" si="394"/>
        <v>5.0225542831525711</v>
      </c>
      <c r="I2402" s="14"/>
      <c r="J2402" s="14"/>
      <c r="K2402" s="14">
        <f t="shared" ref="K2402" si="395">SUM(J2402:J2449)</f>
        <v>0</v>
      </c>
      <c r="L2402" s="14"/>
      <c r="M2402" s="14"/>
      <c r="N2402" s="14">
        <f t="shared" ref="N2402" si="396">AVERAGE(H2402:H2449)</f>
        <v>4.3478612434138482</v>
      </c>
      <c r="O2402" s="14" t="e">
        <f t="shared" ref="O2402" si="397">AVERAGE(E2402:E2449)</f>
        <v>#DIV/0!</v>
      </c>
      <c r="P2402" s="14">
        <f>MAX(E2402:E2449)</f>
        <v>0</v>
      </c>
    </row>
    <row r="2403" spans="1:16" x14ac:dyDescent="0.25">
      <c r="A2403" s="12">
        <v>41308.020833333336</v>
      </c>
      <c r="D2403" s="52"/>
      <c r="F2403" s="13">
        <v>2.82</v>
      </c>
      <c r="G2403" s="13">
        <v>2.82</v>
      </c>
      <c r="H2403" s="14">
        <f t="shared" si="394"/>
        <v>4.6920785952333794</v>
      </c>
      <c r="I2403" s="14"/>
      <c r="J2403" s="14"/>
      <c r="K2403" s="14"/>
      <c r="L2403" s="14"/>
      <c r="M2403" s="14"/>
      <c r="N2403" s="14"/>
      <c r="O2403" s="14"/>
      <c r="P2403" s="14"/>
    </row>
    <row r="2404" spans="1:16" x14ac:dyDescent="0.25">
      <c r="A2404" s="12">
        <v>41308.041666666664</v>
      </c>
      <c r="D2404" s="52"/>
      <c r="F2404" s="13">
        <v>2.4700000000000002</v>
      </c>
      <c r="G2404" s="13">
        <v>2.4700000000000002</v>
      </c>
      <c r="H2404" s="14">
        <f t="shared" si="394"/>
        <v>4.0556260845502852</v>
      </c>
      <c r="I2404" s="14"/>
      <c r="J2404" s="14"/>
      <c r="K2404" s="14"/>
      <c r="L2404" s="14"/>
      <c r="M2404" s="14"/>
      <c r="N2404" s="14"/>
      <c r="O2404" s="14"/>
      <c r="P2404" s="14"/>
    </row>
    <row r="2405" spans="1:16" x14ac:dyDescent="0.25">
      <c r="A2405" s="12">
        <v>41308.0625</v>
      </c>
      <c r="D2405" s="52"/>
      <c r="F2405" s="13">
        <v>2.3199999999999998</v>
      </c>
      <c r="G2405" s="13">
        <v>2.3199999999999998</v>
      </c>
      <c r="H2405" s="14">
        <f t="shared" si="394"/>
        <v>3.7855417686537614</v>
      </c>
      <c r="I2405" s="14"/>
      <c r="J2405" s="14"/>
      <c r="K2405" s="14"/>
      <c r="L2405" s="14"/>
      <c r="M2405" s="14"/>
      <c r="N2405" s="14"/>
      <c r="O2405" s="14"/>
      <c r="P2405" s="14"/>
    </row>
    <row r="2406" spans="1:16" x14ac:dyDescent="0.25">
      <c r="A2406" s="12">
        <v>41308.083333333336</v>
      </c>
      <c r="D2406" s="52"/>
      <c r="F2406" s="13">
        <v>2.0699999999999998</v>
      </c>
      <c r="G2406" s="13">
        <v>2.0699999999999998</v>
      </c>
      <c r="H2406" s="14">
        <f t="shared" si="394"/>
        <v>3.3393246171699658</v>
      </c>
      <c r="I2406" s="14"/>
      <c r="J2406" s="14"/>
      <c r="K2406" s="14"/>
      <c r="L2406" s="14"/>
      <c r="M2406" s="14"/>
      <c r="N2406" s="14"/>
      <c r="O2406" s="14"/>
      <c r="P2406" s="14"/>
    </row>
    <row r="2407" spans="1:16" x14ac:dyDescent="0.25">
      <c r="A2407" s="12">
        <v>41308.104166666664</v>
      </c>
      <c r="D2407" s="52"/>
      <c r="F2407" s="13">
        <v>1.95</v>
      </c>
      <c r="G2407" s="13">
        <v>1.95</v>
      </c>
      <c r="H2407" s="14">
        <f t="shared" si="394"/>
        <v>3.1270104425266214</v>
      </c>
      <c r="I2407" s="14"/>
      <c r="J2407" s="14"/>
      <c r="K2407" s="14"/>
      <c r="L2407" s="14"/>
      <c r="M2407" s="14"/>
      <c r="N2407" s="14"/>
      <c r="O2407" s="14"/>
      <c r="P2407" s="14"/>
    </row>
    <row r="2408" spans="1:16" x14ac:dyDescent="0.25">
      <c r="A2408" s="12">
        <v>41308.125</v>
      </c>
      <c r="D2408" s="52"/>
      <c r="F2408" s="13">
        <v>1.9</v>
      </c>
      <c r="G2408" s="13">
        <v>1.9</v>
      </c>
      <c r="H2408" s="14">
        <f t="shared" si="394"/>
        <v>3.0389266666637988</v>
      </c>
      <c r="I2408" s="14"/>
      <c r="J2408" s="14"/>
      <c r="K2408" s="14"/>
      <c r="L2408" s="14"/>
      <c r="M2408" s="14"/>
      <c r="N2408" s="14"/>
      <c r="O2408" s="14"/>
      <c r="P2408" s="14"/>
    </row>
    <row r="2409" spans="1:16" x14ac:dyDescent="0.25">
      <c r="A2409" s="12">
        <v>41308.145833333336</v>
      </c>
      <c r="D2409" s="52"/>
      <c r="F2409" s="13">
        <v>1.81</v>
      </c>
      <c r="G2409" s="13">
        <v>1.81</v>
      </c>
      <c r="H2409" s="14">
        <f t="shared" si="394"/>
        <v>2.8809630710349818</v>
      </c>
      <c r="I2409" s="14"/>
      <c r="J2409" s="14"/>
      <c r="K2409" s="14"/>
      <c r="L2409" s="14"/>
      <c r="M2409" s="14"/>
      <c r="N2409" s="14"/>
      <c r="O2409" s="14"/>
      <c r="P2409" s="14"/>
    </row>
    <row r="2410" spans="1:16" x14ac:dyDescent="0.25">
      <c r="A2410" s="12">
        <v>41308.166666666664</v>
      </c>
      <c r="D2410" s="52"/>
      <c r="F2410" s="13">
        <v>1.81</v>
      </c>
      <c r="G2410" s="13">
        <v>1.81</v>
      </c>
      <c r="H2410" s="14">
        <f t="shared" si="394"/>
        <v>2.8809630710349818</v>
      </c>
      <c r="I2410" s="14"/>
      <c r="J2410" s="14"/>
      <c r="K2410" s="14"/>
      <c r="L2410" s="14"/>
      <c r="M2410" s="14"/>
      <c r="N2410" s="14"/>
      <c r="O2410" s="14"/>
      <c r="P2410" s="14"/>
    </row>
    <row r="2411" spans="1:16" x14ac:dyDescent="0.25">
      <c r="A2411" s="12">
        <v>41308.1875</v>
      </c>
      <c r="D2411" s="52"/>
      <c r="F2411" s="13">
        <v>1.89</v>
      </c>
      <c r="G2411" s="13">
        <v>1.89</v>
      </c>
      <c r="H2411" s="14">
        <f t="shared" si="394"/>
        <v>3.0213375179713475</v>
      </c>
      <c r="I2411" s="14"/>
      <c r="J2411" s="14"/>
      <c r="K2411" s="14"/>
      <c r="L2411" s="14"/>
      <c r="M2411" s="14"/>
      <c r="N2411" s="14"/>
      <c r="O2411" s="14"/>
      <c r="P2411" s="14"/>
    </row>
    <row r="2412" spans="1:16" x14ac:dyDescent="0.25">
      <c r="A2412" s="12">
        <v>41308.208333333336</v>
      </c>
      <c r="D2412" s="52"/>
      <c r="F2412" s="13">
        <v>1.84</v>
      </c>
      <c r="G2412" s="13">
        <v>1.84</v>
      </c>
      <c r="H2412" s="14">
        <f t="shared" si="394"/>
        <v>2.9335322320299464</v>
      </c>
      <c r="I2412" s="14"/>
      <c r="J2412" s="14"/>
      <c r="K2412" s="14"/>
      <c r="L2412" s="14"/>
      <c r="M2412" s="14"/>
      <c r="N2412" s="14"/>
      <c r="O2412" s="14"/>
      <c r="P2412" s="14"/>
    </row>
    <row r="2413" spans="1:16" x14ac:dyDescent="0.25">
      <c r="A2413" s="12">
        <v>41308.229166666664</v>
      </c>
      <c r="D2413" s="52"/>
      <c r="F2413" s="13">
        <v>1.66</v>
      </c>
      <c r="G2413" s="13">
        <v>1.66</v>
      </c>
      <c r="H2413" s="14">
        <f t="shared" si="394"/>
        <v>2.6194502583868426</v>
      </c>
      <c r="I2413" s="14"/>
      <c r="J2413" s="14"/>
      <c r="K2413" s="14"/>
      <c r="L2413" s="14"/>
      <c r="M2413" s="14"/>
      <c r="N2413" s="14"/>
      <c r="O2413" s="14"/>
      <c r="P2413" s="14"/>
    </row>
    <row r="2414" spans="1:16" x14ac:dyDescent="0.25">
      <c r="A2414" s="12">
        <v>41308.25</v>
      </c>
      <c r="D2414" s="52"/>
      <c r="F2414" s="13">
        <v>1.51</v>
      </c>
      <c r="G2414" s="13">
        <v>1.51</v>
      </c>
      <c r="H2414" s="14">
        <f t="shared" si="394"/>
        <v>2.3602929059283486</v>
      </c>
      <c r="I2414" s="14"/>
      <c r="J2414" s="14"/>
      <c r="K2414" s="14"/>
      <c r="L2414" s="14"/>
      <c r="M2414" s="14"/>
      <c r="N2414" s="14"/>
      <c r="O2414" s="14"/>
      <c r="P2414" s="14"/>
    </row>
    <row r="2415" spans="1:16" x14ac:dyDescent="0.25">
      <c r="A2415" s="12">
        <v>41308.270833333336</v>
      </c>
      <c r="D2415" s="52"/>
      <c r="F2415" s="13">
        <v>1.44</v>
      </c>
      <c r="G2415" s="13">
        <v>1.44</v>
      </c>
      <c r="H2415" s="14">
        <f t="shared" si="394"/>
        <v>2.2402165449671601</v>
      </c>
      <c r="I2415" s="14"/>
      <c r="J2415" s="14"/>
      <c r="K2415" s="14"/>
      <c r="L2415" s="14"/>
      <c r="M2415" s="14"/>
      <c r="N2415" s="14"/>
      <c r="O2415" s="14"/>
      <c r="P2415" s="14"/>
    </row>
    <row r="2416" spans="1:16" x14ac:dyDescent="0.25">
      <c r="A2416" s="12">
        <v>41308.291666666664</v>
      </c>
      <c r="D2416" s="52"/>
      <c r="F2416" s="13">
        <v>1.44</v>
      </c>
      <c r="G2416" s="13">
        <v>1.44</v>
      </c>
      <c r="H2416" s="14">
        <f t="shared" si="394"/>
        <v>2.2402165449671601</v>
      </c>
      <c r="I2416" s="14"/>
      <c r="J2416" s="14"/>
      <c r="K2416" s="14"/>
      <c r="L2416" s="14"/>
      <c r="M2416" s="14"/>
      <c r="N2416" s="14"/>
      <c r="O2416" s="14"/>
      <c r="P2416" s="14"/>
    </row>
    <row r="2417" spans="1:16" x14ac:dyDescent="0.25">
      <c r="A2417" s="12">
        <v>41308.3125</v>
      </c>
      <c r="D2417" s="52"/>
      <c r="F2417" s="13">
        <v>1.38</v>
      </c>
      <c r="G2417" s="13">
        <v>1.38</v>
      </c>
      <c r="H2417" s="14">
        <f t="shared" si="394"/>
        <v>2.1377565909932543</v>
      </c>
      <c r="I2417" s="14"/>
      <c r="J2417" s="14"/>
      <c r="K2417" s="14"/>
      <c r="L2417" s="14"/>
      <c r="M2417" s="14"/>
      <c r="N2417" s="14"/>
      <c r="O2417" s="14"/>
      <c r="P2417" s="14"/>
    </row>
    <row r="2418" spans="1:16" x14ac:dyDescent="0.25">
      <c r="A2418" s="12">
        <v>41308.333333333336</v>
      </c>
      <c r="D2418" s="52"/>
      <c r="F2418" s="13">
        <v>1.46</v>
      </c>
      <c r="G2418" s="13">
        <v>1.46</v>
      </c>
      <c r="H2418" s="14">
        <f t="shared" si="394"/>
        <v>2.2744657448607315</v>
      </c>
      <c r="I2418" s="14"/>
      <c r="J2418" s="14"/>
      <c r="K2418" s="14"/>
      <c r="L2418" s="14"/>
      <c r="M2418" s="14"/>
      <c r="N2418" s="14"/>
      <c r="O2418" s="14"/>
      <c r="P2418" s="14"/>
    </row>
    <row r="2419" spans="1:16" x14ac:dyDescent="0.25">
      <c r="A2419" s="12">
        <v>41308.354166666664</v>
      </c>
      <c r="D2419" s="52"/>
      <c r="F2419" s="13">
        <v>1.37</v>
      </c>
      <c r="G2419" s="13">
        <v>1.37</v>
      </c>
      <c r="H2419" s="14">
        <f t="shared" si="394"/>
        <v>2.1207226896376867</v>
      </c>
      <c r="I2419" s="14"/>
      <c r="J2419" s="14"/>
      <c r="K2419" s="14"/>
      <c r="L2419" s="14"/>
      <c r="M2419" s="14"/>
      <c r="N2419" s="14"/>
      <c r="O2419" s="14"/>
      <c r="P2419" s="14"/>
    </row>
    <row r="2420" spans="1:16" x14ac:dyDescent="0.25">
      <c r="A2420" s="12">
        <v>41308.375</v>
      </c>
      <c r="D2420" s="52"/>
      <c r="F2420" s="13">
        <v>1.46</v>
      </c>
      <c r="G2420" s="13">
        <v>1.46</v>
      </c>
      <c r="H2420" s="14">
        <f t="shared" si="394"/>
        <v>2.2744657448607315</v>
      </c>
      <c r="I2420" s="14"/>
      <c r="J2420" s="14"/>
      <c r="K2420" s="14"/>
      <c r="L2420" s="14"/>
      <c r="M2420" s="14"/>
      <c r="N2420" s="14"/>
      <c r="O2420" s="14"/>
      <c r="P2420" s="14"/>
    </row>
    <row r="2421" spans="1:16" x14ac:dyDescent="0.25">
      <c r="A2421" s="12">
        <v>41308.395833333336</v>
      </c>
      <c r="D2421" s="52"/>
      <c r="F2421" s="13">
        <v>1.41</v>
      </c>
      <c r="G2421" s="13">
        <v>1.41</v>
      </c>
      <c r="H2421" s="14">
        <f t="shared" si="394"/>
        <v>2.1889320641182097</v>
      </c>
      <c r="I2421" s="14"/>
      <c r="J2421" s="14"/>
      <c r="K2421" s="14"/>
      <c r="L2421" s="14"/>
      <c r="M2421" s="14"/>
      <c r="N2421" s="14"/>
      <c r="O2421" s="14"/>
      <c r="P2421" s="14"/>
    </row>
    <row r="2422" spans="1:16" x14ac:dyDescent="0.25">
      <c r="A2422" s="12">
        <v>41308.416666666664</v>
      </c>
      <c r="D2422" s="52"/>
      <c r="F2422" s="13">
        <v>1.53</v>
      </c>
      <c r="G2422" s="13">
        <v>1.53</v>
      </c>
      <c r="H2422" s="14">
        <f t="shared" si="394"/>
        <v>2.3947039632226979</v>
      </c>
      <c r="I2422" s="14"/>
      <c r="J2422" s="14"/>
      <c r="K2422" s="14"/>
      <c r="L2422" s="14"/>
      <c r="M2422" s="14"/>
      <c r="N2422" s="14"/>
      <c r="O2422" s="14"/>
      <c r="P2422" s="14"/>
    </row>
    <row r="2423" spans="1:16" x14ac:dyDescent="0.25">
      <c r="A2423" s="12">
        <v>41308.4375</v>
      </c>
      <c r="D2423" s="52"/>
      <c r="F2423" s="13">
        <v>2.06</v>
      </c>
      <c r="G2423" s="13">
        <v>2.06</v>
      </c>
      <c r="H2423" s="14">
        <f t="shared" si="394"/>
        <v>3.3215837063975999</v>
      </c>
      <c r="I2423" s="14"/>
      <c r="J2423" s="14"/>
      <c r="K2423" s="14"/>
      <c r="L2423" s="14"/>
      <c r="M2423" s="14"/>
      <c r="N2423" s="14"/>
      <c r="O2423" s="14"/>
      <c r="P2423" s="14"/>
    </row>
    <row r="2424" spans="1:16" x14ac:dyDescent="0.25">
      <c r="A2424" s="12">
        <v>41308.458333333336</v>
      </c>
      <c r="D2424" s="52"/>
      <c r="F2424" s="13">
        <v>3.34</v>
      </c>
      <c r="G2424" s="13">
        <v>3.34</v>
      </c>
      <c r="H2424" s="14">
        <f t="shared" si="394"/>
        <v>5.6521329986261808</v>
      </c>
      <c r="I2424" s="14"/>
      <c r="J2424" s="14"/>
      <c r="K2424" s="14"/>
      <c r="L2424" s="14"/>
      <c r="M2424" s="14"/>
      <c r="N2424" s="14"/>
      <c r="O2424" s="14"/>
      <c r="P2424" s="14"/>
    </row>
    <row r="2425" spans="1:16" x14ac:dyDescent="0.25">
      <c r="A2425" s="12">
        <v>41308.479166666664</v>
      </c>
      <c r="D2425" s="52"/>
      <c r="F2425" s="13">
        <v>5.76</v>
      </c>
      <c r="G2425" s="13">
        <v>5.76</v>
      </c>
      <c r="H2425" s="14">
        <f t="shared" si="394"/>
        <v>10.293332240163673</v>
      </c>
      <c r="I2425" s="14"/>
      <c r="J2425" s="14"/>
      <c r="K2425" s="14"/>
      <c r="L2425" s="14"/>
      <c r="M2425" s="14"/>
      <c r="N2425" s="14"/>
      <c r="O2425" s="14"/>
      <c r="P2425" s="14"/>
    </row>
    <row r="2426" spans="1:16" x14ac:dyDescent="0.25">
      <c r="A2426" s="12">
        <v>41308.5</v>
      </c>
      <c r="D2426" s="52"/>
      <c r="F2426" s="13">
        <v>5.24</v>
      </c>
      <c r="G2426" s="13">
        <v>5.24</v>
      </c>
      <c r="H2426" s="14">
        <f t="shared" si="394"/>
        <v>9.2758918135402162</v>
      </c>
      <c r="I2426" s="14"/>
      <c r="J2426" s="14"/>
      <c r="K2426" s="14"/>
      <c r="L2426" s="14"/>
      <c r="M2426" s="14"/>
      <c r="N2426" s="14"/>
      <c r="O2426" s="14"/>
      <c r="P2426" s="14"/>
    </row>
    <row r="2427" spans="1:16" x14ac:dyDescent="0.25">
      <c r="A2427" s="12">
        <v>41308.520833333336</v>
      </c>
      <c r="D2427" s="52"/>
      <c r="F2427" s="13">
        <v>5</v>
      </c>
      <c r="G2427" s="13">
        <v>5</v>
      </c>
      <c r="H2427" s="14">
        <f t="shared" si="394"/>
        <v>8.809642073160143</v>
      </c>
      <c r="I2427" s="14"/>
      <c r="J2427" s="14"/>
      <c r="K2427" s="14"/>
      <c r="L2427" s="14"/>
      <c r="M2427" s="14"/>
      <c r="N2427" s="14"/>
      <c r="O2427" s="14"/>
      <c r="P2427" s="14"/>
    </row>
    <row r="2428" spans="1:16" x14ac:dyDescent="0.25">
      <c r="A2428" s="12">
        <v>41308.541666666664</v>
      </c>
      <c r="D2428" s="52"/>
      <c r="F2428" s="13">
        <v>5.15</v>
      </c>
      <c r="G2428" s="13">
        <v>5.15</v>
      </c>
      <c r="H2428" s="14">
        <f t="shared" si="394"/>
        <v>9.1007924691338768</v>
      </c>
      <c r="I2428" s="14"/>
      <c r="J2428" s="14"/>
      <c r="K2428" s="14"/>
      <c r="L2428" s="14"/>
      <c r="M2428" s="14"/>
      <c r="N2428" s="14"/>
      <c r="O2428" s="14"/>
      <c r="P2428" s="14"/>
    </row>
    <row r="2429" spans="1:16" x14ac:dyDescent="0.25">
      <c r="A2429" s="12">
        <v>41308.5625</v>
      </c>
      <c r="D2429" s="52"/>
      <c r="F2429" s="13">
        <v>4.33</v>
      </c>
      <c r="G2429" s="13">
        <v>4.33</v>
      </c>
      <c r="H2429" s="14">
        <f t="shared" si="394"/>
        <v>7.5201749650795451</v>
      </c>
      <c r="I2429" s="14"/>
      <c r="J2429" s="14"/>
      <c r="K2429" s="14"/>
      <c r="L2429" s="14"/>
      <c r="M2429" s="14"/>
      <c r="N2429" s="14"/>
      <c r="O2429" s="14"/>
      <c r="P2429" s="14"/>
    </row>
    <row r="2430" spans="1:16" x14ac:dyDescent="0.25">
      <c r="A2430" s="12">
        <v>41308.583333333336</v>
      </c>
      <c r="D2430" s="52"/>
      <c r="F2430" s="13">
        <v>4.08</v>
      </c>
      <c r="G2430" s="13">
        <v>4.08</v>
      </c>
      <c r="H2430" s="14">
        <f t="shared" si="394"/>
        <v>7.0439690397994177</v>
      </c>
      <c r="I2430" s="14"/>
      <c r="J2430" s="14"/>
      <c r="K2430" s="14"/>
      <c r="L2430" s="14"/>
      <c r="M2430" s="14"/>
      <c r="N2430" s="14"/>
      <c r="O2430" s="14"/>
      <c r="P2430" s="14"/>
    </row>
    <row r="2431" spans="1:16" x14ac:dyDescent="0.25">
      <c r="A2431" s="12">
        <v>41308.604166666664</v>
      </c>
      <c r="D2431" s="52"/>
      <c r="F2431" s="13">
        <v>3.69</v>
      </c>
      <c r="G2431" s="13">
        <v>3.69</v>
      </c>
      <c r="H2431" s="14">
        <f t="shared" si="394"/>
        <v>6.306962689691626</v>
      </c>
      <c r="I2431" s="14"/>
      <c r="J2431" s="14"/>
      <c r="K2431" s="14"/>
      <c r="L2431" s="14"/>
      <c r="M2431" s="14"/>
      <c r="N2431" s="14"/>
      <c r="O2431" s="14"/>
      <c r="P2431" s="14"/>
    </row>
    <row r="2432" spans="1:16" x14ac:dyDescent="0.25">
      <c r="A2432" s="12">
        <v>41308.625</v>
      </c>
      <c r="D2432" s="52"/>
      <c r="F2432" s="13">
        <v>3.08</v>
      </c>
      <c r="G2432" s="13">
        <v>3.08</v>
      </c>
      <c r="H2432" s="14">
        <f t="shared" si="394"/>
        <v>5.1700774279052961</v>
      </c>
      <c r="I2432" s="14"/>
      <c r="J2432" s="14"/>
      <c r="K2432" s="14"/>
      <c r="L2432" s="14"/>
      <c r="M2432" s="14"/>
      <c r="N2432" s="14"/>
      <c r="O2432" s="14"/>
      <c r="P2432" s="14"/>
    </row>
    <row r="2433" spans="1:16" x14ac:dyDescent="0.25">
      <c r="A2433" s="12">
        <v>41308.645833333336</v>
      </c>
      <c r="D2433" s="52"/>
      <c r="F2433" s="13">
        <v>2.66</v>
      </c>
      <c r="G2433" s="13">
        <v>2.66</v>
      </c>
      <c r="H2433" s="14">
        <f t="shared" si="394"/>
        <v>4.4000849307501122</v>
      </c>
      <c r="I2433" s="14"/>
      <c r="J2433" s="14"/>
      <c r="K2433" s="14"/>
      <c r="L2433" s="14"/>
      <c r="M2433" s="14"/>
      <c r="N2433" s="14"/>
      <c r="O2433" s="14"/>
      <c r="P2433" s="14"/>
    </row>
    <row r="2434" spans="1:16" x14ac:dyDescent="0.25">
      <c r="A2434" s="12">
        <v>41308.666666666664</v>
      </c>
      <c r="D2434" s="52"/>
      <c r="F2434" s="13">
        <v>2.38</v>
      </c>
      <c r="G2434" s="13">
        <v>2.38</v>
      </c>
      <c r="H2434" s="14">
        <f t="shared" si="394"/>
        <v>3.8933720948829666</v>
      </c>
      <c r="I2434" s="14"/>
      <c r="J2434" s="14"/>
      <c r="K2434" s="14"/>
      <c r="L2434" s="14"/>
      <c r="M2434" s="14"/>
      <c r="N2434" s="14"/>
      <c r="O2434" s="14"/>
      <c r="P2434" s="14"/>
    </row>
    <row r="2435" spans="1:16" x14ac:dyDescent="0.25">
      <c r="A2435" s="12">
        <v>41308.6875</v>
      </c>
      <c r="D2435" s="52"/>
      <c r="F2435" s="13">
        <v>2.31</v>
      </c>
      <c r="G2435" s="13">
        <v>2.31</v>
      </c>
      <c r="H2435" s="14">
        <f t="shared" si="394"/>
        <v>3.7675969524977675</v>
      </c>
      <c r="I2435" s="14"/>
      <c r="J2435" s="14"/>
      <c r="K2435" s="14"/>
      <c r="L2435" s="14"/>
      <c r="M2435" s="14"/>
      <c r="N2435" s="14"/>
      <c r="O2435" s="14"/>
      <c r="P2435" s="14"/>
    </row>
    <row r="2436" spans="1:16" x14ac:dyDescent="0.25">
      <c r="A2436" s="12">
        <v>41308.708333333336</v>
      </c>
      <c r="D2436" s="52"/>
      <c r="F2436" s="13">
        <v>2.38</v>
      </c>
      <c r="G2436" s="13">
        <v>2.38</v>
      </c>
      <c r="H2436" s="14">
        <f t="shared" si="394"/>
        <v>3.8933720948829666</v>
      </c>
      <c r="I2436" s="14"/>
      <c r="J2436" s="14"/>
      <c r="K2436" s="14"/>
      <c r="L2436" s="14"/>
      <c r="M2436" s="14"/>
      <c r="N2436" s="14"/>
      <c r="O2436" s="14"/>
      <c r="P2436" s="14"/>
    </row>
    <row r="2437" spans="1:16" x14ac:dyDescent="0.25">
      <c r="A2437" s="12">
        <v>41308.729166666664</v>
      </c>
      <c r="D2437" s="52"/>
      <c r="F2437" s="13">
        <v>2.5299999999999998</v>
      </c>
      <c r="G2437" s="13">
        <v>2.5299999999999998</v>
      </c>
      <c r="H2437" s="14">
        <f t="shared" ref="H2437:H2500" si="398">1.5*(G2437^1.1)</f>
        <v>4.1641257145934159</v>
      </c>
      <c r="I2437" s="14"/>
      <c r="J2437" s="14"/>
      <c r="K2437" s="14"/>
      <c r="L2437" s="14"/>
      <c r="M2437" s="14"/>
      <c r="N2437" s="14"/>
      <c r="O2437" s="14"/>
      <c r="P2437" s="14"/>
    </row>
    <row r="2438" spans="1:16" x14ac:dyDescent="0.25">
      <c r="A2438" s="12">
        <v>41308.75</v>
      </c>
      <c r="D2438" s="52"/>
      <c r="F2438" s="13">
        <v>2.7</v>
      </c>
      <c r="G2438" s="13">
        <v>2.7</v>
      </c>
      <c r="H2438" s="14">
        <f t="shared" si="398"/>
        <v>4.4729227697090188</v>
      </c>
      <c r="I2438" s="14"/>
      <c r="J2438" s="14"/>
      <c r="K2438" s="14"/>
      <c r="L2438" s="14"/>
      <c r="M2438" s="14"/>
      <c r="N2438" s="14"/>
      <c r="O2438" s="14"/>
      <c r="P2438" s="14"/>
    </row>
    <row r="2439" spans="1:16" x14ac:dyDescent="0.25">
      <c r="A2439" s="12">
        <v>41308.770833333336</v>
      </c>
      <c r="D2439" s="52"/>
      <c r="F2439" s="13">
        <v>2.85</v>
      </c>
      <c r="G2439" s="13">
        <v>2.85</v>
      </c>
      <c r="H2439" s="14">
        <f t="shared" si="398"/>
        <v>4.7470150112130849</v>
      </c>
      <c r="I2439" s="14"/>
      <c r="J2439" s="14"/>
      <c r="K2439" s="14"/>
      <c r="L2439" s="14"/>
      <c r="M2439" s="14"/>
      <c r="N2439" s="14"/>
      <c r="O2439" s="14"/>
      <c r="P2439" s="14"/>
    </row>
    <row r="2440" spans="1:16" x14ac:dyDescent="0.25">
      <c r="A2440" s="12">
        <v>41308.791666666664</v>
      </c>
      <c r="D2440" s="52"/>
      <c r="F2440" s="13">
        <v>3</v>
      </c>
      <c r="G2440" s="13">
        <v>3</v>
      </c>
      <c r="H2440" s="14">
        <f t="shared" si="398"/>
        <v>5.0225542831525711</v>
      </c>
      <c r="I2440" s="14"/>
      <c r="J2440" s="14"/>
      <c r="K2440" s="14"/>
      <c r="L2440" s="14"/>
      <c r="M2440" s="14"/>
      <c r="N2440" s="14"/>
      <c r="O2440" s="14"/>
      <c r="P2440" s="14"/>
    </row>
    <row r="2441" spans="1:16" x14ac:dyDescent="0.25">
      <c r="A2441" s="12">
        <v>41308.8125</v>
      </c>
      <c r="D2441" s="52"/>
      <c r="F2441" s="13">
        <v>3</v>
      </c>
      <c r="G2441" s="13">
        <v>3</v>
      </c>
      <c r="H2441" s="14">
        <f t="shared" si="398"/>
        <v>5.0225542831525711</v>
      </c>
      <c r="I2441" s="14"/>
      <c r="J2441" s="14"/>
      <c r="K2441" s="14"/>
      <c r="L2441" s="14"/>
      <c r="M2441" s="14"/>
      <c r="N2441" s="14"/>
      <c r="O2441" s="14"/>
      <c r="P2441" s="14"/>
    </row>
    <row r="2442" spans="1:16" x14ac:dyDescent="0.25">
      <c r="A2442" s="12">
        <v>41308.833333333336</v>
      </c>
      <c r="D2442" s="52"/>
      <c r="F2442" s="13">
        <v>3.07</v>
      </c>
      <c r="G2442" s="13">
        <v>3.07</v>
      </c>
      <c r="H2442" s="14">
        <f t="shared" si="398"/>
        <v>5.1516158660807942</v>
      </c>
      <c r="I2442" s="14"/>
      <c r="J2442" s="14"/>
      <c r="K2442" s="14"/>
      <c r="L2442" s="14"/>
      <c r="M2442" s="14"/>
      <c r="N2442" s="14"/>
      <c r="O2442" s="14"/>
      <c r="P2442" s="14"/>
    </row>
    <row r="2443" spans="1:16" x14ac:dyDescent="0.25">
      <c r="A2443" s="12">
        <v>41308.854166666664</v>
      </c>
      <c r="D2443" s="52"/>
      <c r="F2443" s="13">
        <v>2.98</v>
      </c>
      <c r="G2443" s="13">
        <v>2.98</v>
      </c>
      <c r="H2443" s="14">
        <f t="shared" si="398"/>
        <v>4.9857345203971342</v>
      </c>
      <c r="I2443" s="14"/>
      <c r="J2443" s="14"/>
      <c r="K2443" s="14"/>
      <c r="L2443" s="14"/>
      <c r="M2443" s="14"/>
      <c r="N2443" s="14"/>
      <c r="O2443" s="14"/>
      <c r="P2443" s="14"/>
    </row>
    <row r="2444" spans="1:16" x14ac:dyDescent="0.25">
      <c r="A2444" s="12">
        <v>41308.875</v>
      </c>
      <c r="D2444" s="52"/>
      <c r="F2444" s="13">
        <v>2.91</v>
      </c>
      <c r="G2444" s="13">
        <v>2.91</v>
      </c>
      <c r="H2444" s="14">
        <f t="shared" si="398"/>
        <v>4.8570608782443951</v>
      </c>
      <c r="I2444" s="14"/>
      <c r="J2444" s="14"/>
      <c r="K2444" s="14"/>
      <c r="L2444" s="14"/>
      <c r="M2444" s="14"/>
      <c r="N2444" s="14"/>
      <c r="O2444" s="14"/>
      <c r="P2444" s="14"/>
    </row>
    <row r="2445" spans="1:16" x14ac:dyDescent="0.25">
      <c r="A2445" s="12">
        <v>41308.895833333336</v>
      </c>
      <c r="D2445" s="52"/>
      <c r="F2445" s="13">
        <v>2.76</v>
      </c>
      <c r="G2445" s="13">
        <v>2.76</v>
      </c>
      <c r="H2445" s="14">
        <f t="shared" si="398"/>
        <v>4.5823815671772445</v>
      </c>
      <c r="I2445" s="14"/>
      <c r="J2445" s="14"/>
      <c r="K2445" s="14"/>
      <c r="L2445" s="14"/>
      <c r="M2445" s="14"/>
      <c r="N2445" s="14"/>
      <c r="O2445" s="14"/>
      <c r="P2445" s="14"/>
    </row>
    <row r="2446" spans="1:16" x14ac:dyDescent="0.25">
      <c r="A2446" s="12">
        <v>41308.916666666664</v>
      </c>
      <c r="D2446" s="52"/>
      <c r="F2446" s="13">
        <v>2.62</v>
      </c>
      <c r="G2446" s="13">
        <v>2.62</v>
      </c>
      <c r="H2446" s="14">
        <f t="shared" si="398"/>
        <v>4.3273565439796045</v>
      </c>
      <c r="I2446" s="14"/>
      <c r="J2446" s="14"/>
      <c r="K2446" s="14"/>
      <c r="L2446" s="14"/>
      <c r="M2446" s="14"/>
      <c r="N2446" s="14"/>
      <c r="O2446" s="14"/>
      <c r="P2446" s="14"/>
    </row>
    <row r="2447" spans="1:16" x14ac:dyDescent="0.25">
      <c r="A2447" s="12">
        <v>41308.9375</v>
      </c>
      <c r="D2447" s="52"/>
      <c r="F2447" s="13">
        <v>2.44</v>
      </c>
      <c r="G2447" s="13">
        <v>2.44</v>
      </c>
      <c r="H2447" s="14">
        <f t="shared" si="398"/>
        <v>4.0014746326464747</v>
      </c>
      <c r="I2447" s="14"/>
      <c r="J2447" s="14"/>
      <c r="K2447" s="14"/>
      <c r="L2447" s="14"/>
      <c r="M2447" s="14"/>
      <c r="N2447" s="14"/>
      <c r="O2447" s="14"/>
      <c r="P2447" s="14"/>
    </row>
    <row r="2448" spans="1:16" x14ac:dyDescent="0.25">
      <c r="A2448" s="12">
        <v>41308.958333333336</v>
      </c>
      <c r="D2448" s="52"/>
      <c r="F2448" s="13">
        <v>2.27</v>
      </c>
      <c r="G2448" s="13">
        <v>2.27</v>
      </c>
      <c r="H2448" s="14">
        <f t="shared" si="398"/>
        <v>3.6958956595910064</v>
      </c>
      <c r="I2448" s="14"/>
      <c r="J2448" s="14"/>
      <c r="K2448" s="14"/>
      <c r="L2448" s="14"/>
      <c r="M2448" s="14"/>
      <c r="N2448" s="14"/>
      <c r="O2448" s="14"/>
      <c r="P2448" s="14"/>
    </row>
    <row r="2449" spans="1:16" x14ac:dyDescent="0.25">
      <c r="A2449" s="12">
        <v>41308.979166666664</v>
      </c>
      <c r="D2449" s="52"/>
      <c r="F2449" s="13">
        <v>2.21</v>
      </c>
      <c r="G2449" s="13">
        <v>2.21</v>
      </c>
      <c r="H2449" s="14">
        <f t="shared" si="398"/>
        <v>3.588581055451515</v>
      </c>
      <c r="I2449" s="14"/>
      <c r="J2449" s="14"/>
      <c r="K2449" s="14"/>
      <c r="L2449" s="14"/>
      <c r="M2449" s="14"/>
      <c r="N2449" s="14"/>
      <c r="O2449" s="14"/>
      <c r="P2449" s="14"/>
    </row>
    <row r="2450" spans="1:16" x14ac:dyDescent="0.25">
      <c r="A2450" s="12">
        <v>41309</v>
      </c>
      <c r="D2450" s="52"/>
      <c r="F2450" s="13">
        <v>2.13</v>
      </c>
      <c r="G2450" s="13">
        <v>2.13</v>
      </c>
      <c r="H2450" s="14">
        <f t="shared" si="398"/>
        <v>3.445948819340126</v>
      </c>
      <c r="I2450" s="14"/>
      <c r="J2450" s="14"/>
      <c r="K2450" s="14">
        <f t="shared" ref="K2450" si="399">SUM(J2450:J2497)</f>
        <v>0</v>
      </c>
      <c r="L2450" s="14"/>
      <c r="M2450" s="14"/>
      <c r="N2450" s="14">
        <f t="shared" ref="N2450" si="400">AVERAGE(H2450:H2497)</f>
        <v>2.3169341989903729</v>
      </c>
      <c r="O2450" s="14" t="e">
        <f t="shared" ref="O2450" si="401">AVERAGE(E2450:E2497)</f>
        <v>#DIV/0!</v>
      </c>
      <c r="P2450" s="14">
        <f>MAX(E2450:E2497)</f>
        <v>0</v>
      </c>
    </row>
    <row r="2451" spans="1:16" x14ac:dyDescent="0.25">
      <c r="A2451" s="12">
        <v>41309.020833333336</v>
      </c>
      <c r="D2451" s="52"/>
      <c r="F2451" s="13">
        <v>1.98</v>
      </c>
      <c r="G2451" s="13">
        <v>1.98</v>
      </c>
      <c r="H2451" s="14">
        <f t="shared" si="398"/>
        <v>3.1799696009135721</v>
      </c>
      <c r="I2451" s="14"/>
      <c r="J2451" s="14"/>
      <c r="K2451" s="14"/>
      <c r="L2451" s="14"/>
      <c r="M2451" s="14"/>
      <c r="N2451" s="14"/>
      <c r="O2451" s="14"/>
      <c r="P2451" s="14"/>
    </row>
    <row r="2452" spans="1:16" x14ac:dyDescent="0.25">
      <c r="A2452" s="12">
        <v>41309.041666666664</v>
      </c>
      <c r="D2452" s="52"/>
      <c r="F2452" s="13">
        <v>1.96</v>
      </c>
      <c r="G2452" s="13">
        <v>1.96</v>
      </c>
      <c r="H2452" s="14">
        <f t="shared" si="398"/>
        <v>3.1446545046317018</v>
      </c>
      <c r="I2452" s="14"/>
      <c r="J2452" s="14"/>
      <c r="K2452" s="14"/>
      <c r="L2452" s="14"/>
      <c r="M2452" s="14"/>
      <c r="N2452" s="14"/>
      <c r="O2452" s="14"/>
      <c r="P2452" s="14"/>
    </row>
    <row r="2453" spans="1:16" x14ac:dyDescent="0.25">
      <c r="A2453" s="12">
        <v>41309.0625</v>
      </c>
      <c r="D2453" s="52"/>
      <c r="F2453" s="13">
        <v>1.86</v>
      </c>
      <c r="G2453" s="13">
        <v>1.86</v>
      </c>
      <c r="H2453" s="14">
        <f t="shared" si="398"/>
        <v>2.9686260745076112</v>
      </c>
      <c r="I2453" s="14"/>
      <c r="J2453" s="14"/>
      <c r="K2453" s="14"/>
      <c r="L2453" s="14"/>
      <c r="M2453" s="14"/>
      <c r="N2453" s="14"/>
      <c r="O2453" s="14"/>
      <c r="P2453" s="14"/>
    </row>
    <row r="2454" spans="1:16" x14ac:dyDescent="0.25">
      <c r="A2454" s="12">
        <v>41309.083333333336</v>
      </c>
      <c r="D2454" s="52"/>
      <c r="F2454" s="13">
        <v>1.82</v>
      </c>
      <c r="G2454" s="13">
        <v>1.82</v>
      </c>
      <c r="H2454" s="14">
        <f t="shared" si="398"/>
        <v>2.8984765150223377</v>
      </c>
      <c r="I2454" s="14"/>
      <c r="J2454" s="14"/>
      <c r="K2454" s="14"/>
      <c r="L2454" s="14"/>
      <c r="M2454" s="14"/>
      <c r="N2454" s="14"/>
      <c r="O2454" s="14"/>
      <c r="P2454" s="14"/>
    </row>
    <row r="2455" spans="1:16" x14ac:dyDescent="0.25">
      <c r="A2455" s="12">
        <v>41309.104166666664</v>
      </c>
      <c r="D2455" s="52"/>
      <c r="F2455" s="13">
        <v>1.79</v>
      </c>
      <c r="G2455" s="13">
        <v>1.79</v>
      </c>
      <c r="H2455" s="14">
        <f t="shared" si="398"/>
        <v>2.845965251344559</v>
      </c>
      <c r="I2455" s="14"/>
      <c r="J2455" s="14"/>
      <c r="K2455" s="14"/>
      <c r="L2455" s="14"/>
      <c r="M2455" s="14"/>
      <c r="N2455" s="14"/>
      <c r="O2455" s="14"/>
      <c r="P2455" s="14"/>
    </row>
    <row r="2456" spans="1:16" x14ac:dyDescent="0.25">
      <c r="A2456" s="12">
        <v>41309.125</v>
      </c>
      <c r="D2456" s="52"/>
      <c r="F2456" s="13">
        <v>1.76</v>
      </c>
      <c r="G2456" s="13">
        <v>1.76</v>
      </c>
      <c r="H2456" s="14">
        <f t="shared" si="398"/>
        <v>2.7935419255709224</v>
      </c>
      <c r="I2456" s="14"/>
      <c r="J2456" s="14"/>
      <c r="K2456" s="14"/>
      <c r="L2456" s="14"/>
      <c r="M2456" s="14"/>
      <c r="N2456" s="14"/>
      <c r="O2456" s="14"/>
      <c r="P2456" s="14"/>
    </row>
    <row r="2457" spans="1:16" x14ac:dyDescent="0.25">
      <c r="A2457" s="12">
        <v>41309.145833333336</v>
      </c>
      <c r="D2457" s="52"/>
      <c r="F2457" s="13">
        <v>1.7</v>
      </c>
      <c r="G2457" s="13">
        <v>1.7</v>
      </c>
      <c r="H2457" s="14">
        <f t="shared" si="398"/>
        <v>2.6889645242296538</v>
      </c>
      <c r="I2457" s="14"/>
      <c r="J2457" s="14"/>
      <c r="K2457" s="14"/>
      <c r="L2457" s="14"/>
      <c r="M2457" s="14"/>
      <c r="N2457" s="14"/>
      <c r="O2457" s="14"/>
      <c r="P2457" s="14"/>
    </row>
    <row r="2458" spans="1:16" x14ac:dyDescent="0.25">
      <c r="A2458" s="12">
        <v>41309.166666666664</v>
      </c>
      <c r="D2458" s="52"/>
      <c r="F2458" s="13">
        <v>1.68</v>
      </c>
      <c r="G2458" s="13">
        <v>1.68</v>
      </c>
      <c r="H2458" s="14">
        <f t="shared" si="398"/>
        <v>2.6541867020768244</v>
      </c>
      <c r="I2458" s="14"/>
      <c r="J2458" s="14"/>
      <c r="K2458" s="14"/>
      <c r="L2458" s="14"/>
      <c r="M2458" s="14"/>
      <c r="N2458" s="14"/>
      <c r="O2458" s="14"/>
      <c r="P2458" s="14"/>
    </row>
    <row r="2459" spans="1:16" x14ac:dyDescent="0.25">
      <c r="A2459" s="12">
        <v>41309.1875</v>
      </c>
      <c r="D2459" s="52"/>
      <c r="F2459" s="13">
        <v>1.64</v>
      </c>
      <c r="G2459" s="13">
        <v>1.64</v>
      </c>
      <c r="H2459" s="14">
        <f t="shared" si="398"/>
        <v>2.5847556415932109</v>
      </c>
      <c r="I2459" s="14"/>
      <c r="J2459" s="14"/>
      <c r="K2459" s="14"/>
      <c r="L2459" s="14"/>
      <c r="M2459" s="14"/>
      <c r="N2459" s="14"/>
      <c r="O2459" s="14"/>
      <c r="P2459" s="14"/>
    </row>
    <row r="2460" spans="1:16" x14ac:dyDescent="0.25">
      <c r="A2460" s="12">
        <v>41309.208333333336</v>
      </c>
      <c r="D2460" s="52"/>
      <c r="F2460" s="13">
        <v>1.54</v>
      </c>
      <c r="G2460" s="13">
        <v>1.54</v>
      </c>
      <c r="H2460" s="14">
        <f t="shared" si="398"/>
        <v>2.4119264045177005</v>
      </c>
      <c r="I2460" s="14"/>
      <c r="J2460" s="14"/>
      <c r="K2460" s="14"/>
      <c r="L2460" s="14"/>
      <c r="M2460" s="14"/>
      <c r="N2460" s="14"/>
      <c r="O2460" s="14"/>
      <c r="P2460" s="14"/>
    </row>
    <row r="2461" spans="1:16" x14ac:dyDescent="0.25">
      <c r="A2461" s="12">
        <v>41309.229166666664</v>
      </c>
      <c r="D2461" s="52"/>
      <c r="F2461" s="13">
        <v>1.54</v>
      </c>
      <c r="G2461" s="13">
        <v>1.54</v>
      </c>
      <c r="H2461" s="14">
        <f t="shared" si="398"/>
        <v>2.4119264045177005</v>
      </c>
      <c r="I2461" s="14"/>
      <c r="J2461" s="14"/>
      <c r="K2461" s="14"/>
      <c r="L2461" s="14"/>
      <c r="M2461" s="14"/>
      <c r="N2461" s="14"/>
      <c r="O2461" s="14"/>
      <c r="P2461" s="14"/>
    </row>
    <row r="2462" spans="1:16" x14ac:dyDescent="0.25">
      <c r="A2462" s="12">
        <v>41309.25</v>
      </c>
      <c r="D2462" s="52"/>
      <c r="F2462" s="13">
        <v>1.52</v>
      </c>
      <c r="G2462" s="13">
        <v>1.52</v>
      </c>
      <c r="H2462" s="14">
        <f t="shared" si="398"/>
        <v>2.3774927748235699</v>
      </c>
      <c r="I2462" s="14"/>
      <c r="J2462" s="14"/>
      <c r="K2462" s="14"/>
      <c r="L2462" s="14"/>
      <c r="M2462" s="14"/>
      <c r="N2462" s="14"/>
      <c r="O2462" s="14"/>
      <c r="P2462" s="14"/>
    </row>
    <row r="2463" spans="1:16" x14ac:dyDescent="0.25">
      <c r="A2463" s="12">
        <v>41309.270833333336</v>
      </c>
      <c r="D2463" s="52"/>
      <c r="F2463" s="13">
        <v>1.48</v>
      </c>
      <c r="G2463" s="13">
        <v>1.48</v>
      </c>
      <c r="H2463" s="14">
        <f t="shared" si="398"/>
        <v>2.3087618950118829</v>
      </c>
      <c r="I2463" s="14"/>
      <c r="J2463" s="14"/>
      <c r="K2463" s="14"/>
      <c r="L2463" s="14"/>
      <c r="M2463" s="14"/>
      <c r="N2463" s="14"/>
      <c r="O2463" s="14"/>
      <c r="P2463" s="14"/>
    </row>
    <row r="2464" spans="1:16" x14ac:dyDescent="0.25">
      <c r="A2464" s="12">
        <v>41309.291666666664</v>
      </c>
      <c r="D2464" s="52"/>
      <c r="F2464" s="13">
        <v>1.46</v>
      </c>
      <c r="G2464" s="13">
        <v>1.46</v>
      </c>
      <c r="H2464" s="14">
        <f t="shared" si="398"/>
        <v>2.2744657448607315</v>
      </c>
      <c r="I2464" s="14"/>
      <c r="J2464" s="14"/>
      <c r="K2464" s="14"/>
      <c r="L2464" s="14"/>
      <c r="M2464" s="14"/>
      <c r="N2464" s="14"/>
      <c r="O2464" s="14"/>
      <c r="P2464" s="14"/>
    </row>
    <row r="2465" spans="1:16" x14ac:dyDescent="0.25">
      <c r="A2465" s="12">
        <v>41309.3125</v>
      </c>
      <c r="D2465" s="52"/>
      <c r="F2465" s="13">
        <v>1.46</v>
      </c>
      <c r="G2465" s="13">
        <v>1.46</v>
      </c>
      <c r="H2465" s="14">
        <f t="shared" si="398"/>
        <v>2.2744657448607315</v>
      </c>
      <c r="I2465" s="14"/>
      <c r="J2465" s="14"/>
      <c r="K2465" s="14"/>
      <c r="L2465" s="14"/>
      <c r="M2465" s="14"/>
      <c r="N2465" s="14"/>
      <c r="O2465" s="14"/>
      <c r="P2465" s="14"/>
    </row>
    <row r="2466" spans="1:16" x14ac:dyDescent="0.25">
      <c r="A2466" s="12">
        <v>41309.333333333336</v>
      </c>
      <c r="D2466" s="52"/>
      <c r="F2466" s="13">
        <v>1.45</v>
      </c>
      <c r="G2466" s="13">
        <v>1.45</v>
      </c>
      <c r="H2466" s="14">
        <f t="shared" si="398"/>
        <v>2.2573352398352453</v>
      </c>
      <c r="I2466" s="14"/>
      <c r="J2466" s="14"/>
      <c r="K2466" s="14"/>
      <c r="L2466" s="14"/>
      <c r="M2466" s="14"/>
      <c r="N2466" s="14"/>
      <c r="O2466" s="14"/>
      <c r="P2466" s="14"/>
    </row>
    <row r="2467" spans="1:16" x14ac:dyDescent="0.25">
      <c r="A2467" s="12">
        <v>41309.354166666664</v>
      </c>
      <c r="D2467" s="52"/>
      <c r="F2467" s="13">
        <v>1.42</v>
      </c>
      <c r="G2467" s="13">
        <v>1.42</v>
      </c>
      <c r="H2467" s="14">
        <f t="shared" si="398"/>
        <v>2.2060148818394527</v>
      </c>
      <c r="I2467" s="14"/>
      <c r="J2467" s="14"/>
      <c r="K2467" s="14"/>
      <c r="L2467" s="14"/>
      <c r="M2467" s="14"/>
      <c r="N2467" s="14"/>
      <c r="O2467" s="14"/>
      <c r="P2467" s="14"/>
    </row>
    <row r="2468" spans="1:16" x14ac:dyDescent="0.25">
      <c r="A2468" s="12">
        <v>41309.375</v>
      </c>
      <c r="D2468" s="52"/>
      <c r="F2468" s="13">
        <v>1.39</v>
      </c>
      <c r="G2468" s="13">
        <v>1.39</v>
      </c>
      <c r="H2468" s="14">
        <f t="shared" si="398"/>
        <v>2.1548028403316315</v>
      </c>
      <c r="I2468" s="14"/>
      <c r="J2468" s="14"/>
      <c r="K2468" s="14"/>
      <c r="L2468" s="14"/>
      <c r="M2468" s="14"/>
      <c r="N2468" s="14"/>
      <c r="O2468" s="14"/>
      <c r="P2468" s="14"/>
    </row>
    <row r="2469" spans="1:16" x14ac:dyDescent="0.25">
      <c r="A2469" s="12">
        <v>41309.395833333336</v>
      </c>
      <c r="D2469" s="52"/>
      <c r="F2469" s="13">
        <v>1.39</v>
      </c>
      <c r="G2469" s="13">
        <v>1.39</v>
      </c>
      <c r="H2469" s="14">
        <f t="shared" si="398"/>
        <v>2.1548028403316315</v>
      </c>
      <c r="I2469" s="14"/>
      <c r="J2469" s="14"/>
      <c r="K2469" s="14"/>
      <c r="L2469" s="14"/>
      <c r="M2469" s="14"/>
      <c r="N2469" s="14"/>
      <c r="O2469" s="14"/>
      <c r="P2469" s="14"/>
    </row>
    <row r="2470" spans="1:16" x14ac:dyDescent="0.25">
      <c r="A2470" s="12">
        <v>41309.416666666664</v>
      </c>
      <c r="D2470" s="52"/>
      <c r="F2470" s="13">
        <v>1.37</v>
      </c>
      <c r="G2470" s="13">
        <v>1.37</v>
      </c>
      <c r="H2470" s="14">
        <f t="shared" si="398"/>
        <v>2.1207226896376867</v>
      </c>
      <c r="I2470" s="14"/>
      <c r="J2470" s="14"/>
      <c r="K2470" s="14"/>
      <c r="L2470" s="14"/>
      <c r="M2470" s="14"/>
      <c r="N2470" s="14"/>
      <c r="O2470" s="14"/>
      <c r="P2470" s="14"/>
    </row>
    <row r="2471" spans="1:16" x14ac:dyDescent="0.25">
      <c r="A2471" s="12">
        <v>41309.4375</v>
      </c>
      <c r="D2471" s="52"/>
      <c r="F2471" s="13">
        <v>1.33</v>
      </c>
      <c r="G2471" s="13">
        <v>1.33</v>
      </c>
      <c r="H2471" s="14">
        <f t="shared" si="398"/>
        <v>2.0527122029769016</v>
      </c>
      <c r="I2471" s="14"/>
      <c r="J2471" s="14"/>
      <c r="K2471" s="14"/>
      <c r="L2471" s="14"/>
      <c r="M2471" s="14"/>
      <c r="N2471" s="14"/>
      <c r="O2471" s="14"/>
      <c r="P2471" s="14"/>
    </row>
    <row r="2472" spans="1:16" x14ac:dyDescent="0.25">
      <c r="A2472" s="12">
        <v>41309.458333333336</v>
      </c>
      <c r="D2472" s="52"/>
      <c r="F2472" s="13">
        <v>2.11</v>
      </c>
      <c r="G2472" s="13">
        <v>2.11</v>
      </c>
      <c r="H2472" s="14">
        <f t="shared" si="398"/>
        <v>3.4103736168250132</v>
      </c>
      <c r="I2472" s="14"/>
      <c r="J2472" s="14"/>
      <c r="K2472" s="14"/>
      <c r="L2472" s="14"/>
      <c r="M2472" s="14"/>
      <c r="N2472" s="14"/>
      <c r="O2472" s="14"/>
      <c r="P2472" s="14"/>
    </row>
    <row r="2473" spans="1:16" x14ac:dyDescent="0.25">
      <c r="A2473" s="12">
        <v>41309.479166666664</v>
      </c>
      <c r="D2473" s="52"/>
      <c r="F2473" s="13">
        <v>1.36</v>
      </c>
      <c r="G2473" s="13">
        <v>1.36</v>
      </c>
      <c r="H2473" s="14">
        <f t="shared" si="398"/>
        <v>2.1037012173548995</v>
      </c>
      <c r="I2473" s="14"/>
      <c r="J2473" s="14"/>
      <c r="K2473" s="14"/>
      <c r="L2473" s="14"/>
      <c r="M2473" s="14"/>
      <c r="N2473" s="14"/>
      <c r="O2473" s="14"/>
      <c r="P2473" s="14"/>
    </row>
    <row r="2474" spans="1:16" x14ac:dyDescent="0.25">
      <c r="A2474" s="12">
        <v>41309.5</v>
      </c>
      <c r="D2474" s="52"/>
      <c r="F2474" s="13">
        <v>1.45</v>
      </c>
      <c r="G2474" s="13">
        <v>1.45</v>
      </c>
      <c r="H2474" s="14">
        <f t="shared" si="398"/>
        <v>2.2573352398352453</v>
      </c>
      <c r="I2474" s="14"/>
      <c r="J2474" s="14"/>
      <c r="K2474" s="14"/>
      <c r="L2474" s="14"/>
      <c r="M2474" s="14"/>
      <c r="N2474" s="14"/>
      <c r="O2474" s="14"/>
      <c r="P2474" s="14"/>
    </row>
    <row r="2475" spans="1:16" x14ac:dyDescent="0.25">
      <c r="A2475" s="12">
        <v>41309.520833333336</v>
      </c>
      <c r="D2475" s="52"/>
      <c r="F2475" s="13">
        <v>1.3</v>
      </c>
      <c r="G2475" s="13">
        <v>1.3</v>
      </c>
      <c r="H2475" s="14">
        <f t="shared" si="398"/>
        <v>2.0018380810432523</v>
      </c>
      <c r="I2475" s="14"/>
      <c r="J2475" s="14"/>
      <c r="K2475" s="14"/>
      <c r="L2475" s="14"/>
      <c r="M2475" s="14"/>
      <c r="N2475" s="14"/>
      <c r="O2475" s="14"/>
      <c r="P2475" s="14"/>
    </row>
    <row r="2476" spans="1:16" x14ac:dyDescent="0.25">
      <c r="A2476" s="12">
        <v>41309.541666666664</v>
      </c>
      <c r="D2476" s="52"/>
      <c r="F2476" s="13">
        <v>1.31</v>
      </c>
      <c r="G2476" s="13">
        <v>1.31</v>
      </c>
      <c r="H2476" s="14">
        <f t="shared" si="398"/>
        <v>2.0187832108378347</v>
      </c>
      <c r="I2476" s="14"/>
      <c r="J2476" s="14"/>
      <c r="K2476" s="14"/>
      <c r="L2476" s="14"/>
      <c r="M2476" s="14"/>
      <c r="N2476" s="14"/>
      <c r="O2476" s="14"/>
      <c r="P2476" s="14"/>
    </row>
    <row r="2477" spans="1:16" x14ac:dyDescent="0.25">
      <c r="A2477" s="12">
        <v>41309.5625</v>
      </c>
      <c r="D2477" s="52"/>
      <c r="F2477" s="13">
        <v>1.3</v>
      </c>
      <c r="G2477" s="13">
        <v>1.3</v>
      </c>
      <c r="H2477" s="14">
        <f t="shared" si="398"/>
        <v>2.0018380810432523</v>
      </c>
      <c r="I2477" s="14"/>
      <c r="J2477" s="14"/>
      <c r="K2477" s="14"/>
      <c r="L2477" s="14"/>
      <c r="M2477" s="14"/>
      <c r="N2477" s="14"/>
      <c r="O2477" s="14"/>
      <c r="P2477" s="14"/>
    </row>
    <row r="2478" spans="1:16" x14ac:dyDescent="0.25">
      <c r="A2478" s="12">
        <v>41309.583333333336</v>
      </c>
      <c r="D2478" s="52"/>
      <c r="F2478" s="13">
        <v>1.31</v>
      </c>
      <c r="G2478" s="13">
        <v>1.31</v>
      </c>
      <c r="H2478" s="14">
        <f t="shared" si="398"/>
        <v>2.0187832108378347</v>
      </c>
      <c r="I2478" s="14"/>
      <c r="J2478" s="14"/>
      <c r="K2478" s="14"/>
      <c r="L2478" s="14"/>
      <c r="M2478" s="14"/>
      <c r="N2478" s="14"/>
      <c r="O2478" s="14"/>
      <c r="P2478" s="14"/>
    </row>
    <row r="2479" spans="1:16" x14ac:dyDescent="0.25">
      <c r="A2479" s="12">
        <v>41309.604166666664</v>
      </c>
      <c r="D2479" s="52"/>
      <c r="F2479" s="13">
        <v>1.28</v>
      </c>
      <c r="G2479" s="13">
        <v>1.28</v>
      </c>
      <c r="H2479" s="14">
        <f t="shared" si="398"/>
        <v>1.9679870018019985</v>
      </c>
      <c r="I2479" s="14"/>
      <c r="J2479" s="14"/>
      <c r="K2479" s="14"/>
      <c r="L2479" s="14"/>
      <c r="M2479" s="14"/>
      <c r="N2479" s="14"/>
      <c r="O2479" s="14"/>
      <c r="P2479" s="14"/>
    </row>
    <row r="2480" spans="1:16" x14ac:dyDescent="0.25">
      <c r="A2480" s="12">
        <v>41309.625</v>
      </c>
      <c r="D2480" s="52"/>
      <c r="F2480" s="13">
        <v>1.28</v>
      </c>
      <c r="G2480" s="13">
        <v>1.28</v>
      </c>
      <c r="H2480" s="14">
        <f t="shared" si="398"/>
        <v>1.9679870018019985</v>
      </c>
      <c r="I2480" s="14"/>
      <c r="J2480" s="14"/>
      <c r="K2480" s="14"/>
      <c r="L2480" s="14"/>
      <c r="M2480" s="14"/>
      <c r="N2480" s="14"/>
      <c r="O2480" s="14"/>
      <c r="P2480" s="14"/>
    </row>
    <row r="2481" spans="1:16" x14ac:dyDescent="0.25">
      <c r="A2481" s="12">
        <v>41309.645833333336</v>
      </c>
      <c r="D2481" s="52"/>
      <c r="F2481" s="13">
        <v>1.29</v>
      </c>
      <c r="G2481" s="13">
        <v>1.29</v>
      </c>
      <c r="H2481" s="14">
        <f t="shared" si="398"/>
        <v>1.984905981073859</v>
      </c>
      <c r="I2481" s="14"/>
      <c r="J2481" s="14"/>
      <c r="K2481" s="14"/>
      <c r="L2481" s="14"/>
      <c r="M2481" s="14"/>
      <c r="N2481" s="14"/>
      <c r="O2481" s="14"/>
      <c r="P2481" s="14"/>
    </row>
    <row r="2482" spans="1:16" x14ac:dyDescent="0.25">
      <c r="A2482" s="12">
        <v>41309.666666666664</v>
      </c>
      <c r="D2482" s="52"/>
      <c r="F2482" s="13">
        <v>1.34</v>
      </c>
      <c r="G2482" s="13">
        <v>1.34</v>
      </c>
      <c r="H2482" s="14">
        <f t="shared" si="398"/>
        <v>2.0696958900543199</v>
      </c>
      <c r="I2482" s="14"/>
      <c r="J2482" s="14"/>
      <c r="K2482" s="14"/>
      <c r="L2482" s="14"/>
      <c r="M2482" s="14"/>
      <c r="N2482" s="14"/>
      <c r="O2482" s="14"/>
      <c r="P2482" s="14"/>
    </row>
    <row r="2483" spans="1:16" x14ac:dyDescent="0.25">
      <c r="A2483" s="12">
        <v>41309.6875</v>
      </c>
      <c r="D2483" s="52"/>
      <c r="F2483" s="13">
        <v>1.3</v>
      </c>
      <c r="G2483" s="13">
        <v>1.3</v>
      </c>
      <c r="H2483" s="14">
        <f t="shared" si="398"/>
        <v>2.0018380810432523</v>
      </c>
      <c r="I2483" s="14"/>
      <c r="J2483" s="14"/>
      <c r="K2483" s="14"/>
      <c r="L2483" s="14"/>
      <c r="M2483" s="14"/>
      <c r="N2483" s="14"/>
      <c r="O2483" s="14"/>
      <c r="P2483" s="14"/>
    </row>
    <row r="2484" spans="1:16" x14ac:dyDescent="0.25">
      <c r="A2484" s="12">
        <v>41309.708333333336</v>
      </c>
      <c r="D2484" s="52"/>
      <c r="F2484" s="13">
        <v>1.33</v>
      </c>
      <c r="G2484" s="13">
        <v>1.33</v>
      </c>
      <c r="H2484" s="14">
        <f t="shared" si="398"/>
        <v>2.0527122029769016</v>
      </c>
      <c r="I2484" s="14"/>
      <c r="J2484" s="14"/>
      <c r="K2484" s="14"/>
      <c r="L2484" s="14"/>
      <c r="M2484" s="14"/>
      <c r="N2484" s="14"/>
      <c r="O2484" s="14"/>
      <c r="P2484" s="14"/>
    </row>
    <row r="2485" spans="1:16" x14ac:dyDescent="0.25">
      <c r="A2485" s="12">
        <v>41309.729166666664</v>
      </c>
      <c r="D2485" s="52"/>
      <c r="F2485" s="13">
        <v>1.34</v>
      </c>
      <c r="G2485" s="13">
        <v>1.34</v>
      </c>
      <c r="H2485" s="14">
        <f t="shared" si="398"/>
        <v>2.0696958900543199</v>
      </c>
      <c r="I2485" s="14"/>
      <c r="J2485" s="14"/>
      <c r="K2485" s="14"/>
      <c r="L2485" s="14"/>
      <c r="M2485" s="14"/>
      <c r="N2485" s="14"/>
      <c r="O2485" s="14"/>
      <c r="P2485" s="14"/>
    </row>
    <row r="2486" spans="1:16" x14ac:dyDescent="0.25">
      <c r="A2486" s="12">
        <v>41309.75</v>
      </c>
      <c r="D2486" s="52"/>
      <c r="F2486" s="13">
        <v>1.33</v>
      </c>
      <c r="G2486" s="13">
        <v>1.33</v>
      </c>
      <c r="H2486" s="14">
        <f t="shared" si="398"/>
        <v>2.0527122029769016</v>
      </c>
      <c r="I2486" s="14"/>
      <c r="J2486" s="14"/>
      <c r="K2486" s="14"/>
      <c r="L2486" s="14"/>
      <c r="M2486" s="14"/>
      <c r="N2486" s="14"/>
      <c r="O2486" s="14"/>
      <c r="P2486" s="14"/>
    </row>
    <row r="2487" spans="1:16" x14ac:dyDescent="0.25">
      <c r="A2487" s="12">
        <v>41309.770833333336</v>
      </c>
      <c r="D2487" s="52"/>
      <c r="F2487" s="13">
        <v>1.35</v>
      </c>
      <c r="G2487" s="13">
        <v>1.35</v>
      </c>
      <c r="H2487" s="14">
        <f t="shared" si="398"/>
        <v>2.0866922563673538</v>
      </c>
      <c r="I2487" s="14"/>
      <c r="J2487" s="14"/>
      <c r="K2487" s="14"/>
      <c r="L2487" s="14"/>
      <c r="M2487" s="14"/>
      <c r="N2487" s="14"/>
      <c r="O2487" s="14"/>
      <c r="P2487" s="14"/>
    </row>
    <row r="2488" spans="1:16" x14ac:dyDescent="0.25">
      <c r="A2488" s="12">
        <v>41309.791666666664</v>
      </c>
      <c r="D2488" s="52"/>
      <c r="F2488" s="13">
        <v>1.34</v>
      </c>
      <c r="G2488" s="13">
        <v>1.34</v>
      </c>
      <c r="H2488" s="14">
        <f t="shared" si="398"/>
        <v>2.0696958900543199</v>
      </c>
      <c r="I2488" s="14"/>
      <c r="J2488" s="14"/>
      <c r="K2488" s="14"/>
      <c r="L2488" s="14"/>
      <c r="M2488" s="14"/>
      <c r="N2488" s="14"/>
      <c r="O2488" s="14"/>
      <c r="P2488" s="14"/>
    </row>
    <row r="2489" spans="1:16" x14ac:dyDescent="0.25">
      <c r="A2489" s="12">
        <v>41309.8125</v>
      </c>
      <c r="D2489" s="52"/>
      <c r="F2489" s="13">
        <v>1.32</v>
      </c>
      <c r="G2489" s="13">
        <v>1.32</v>
      </c>
      <c r="H2489" s="14">
        <f t="shared" si="398"/>
        <v>2.0357412809038005</v>
      </c>
      <c r="I2489" s="14"/>
      <c r="J2489" s="14"/>
      <c r="K2489" s="14"/>
      <c r="L2489" s="14"/>
      <c r="M2489" s="14"/>
      <c r="N2489" s="14"/>
      <c r="O2489" s="14"/>
      <c r="P2489" s="14"/>
    </row>
    <row r="2490" spans="1:16" x14ac:dyDescent="0.25">
      <c r="A2490" s="12">
        <v>41309.833333333336</v>
      </c>
      <c r="D2490" s="52"/>
      <c r="F2490" s="13">
        <v>1.35</v>
      </c>
      <c r="G2490" s="13">
        <v>1.35</v>
      </c>
      <c r="H2490" s="14">
        <f t="shared" si="398"/>
        <v>2.0866922563673538</v>
      </c>
      <c r="I2490" s="14"/>
      <c r="J2490" s="14"/>
      <c r="K2490" s="14"/>
      <c r="L2490" s="14"/>
      <c r="M2490" s="14"/>
      <c r="N2490" s="14"/>
      <c r="O2490" s="14"/>
      <c r="P2490" s="14"/>
    </row>
    <row r="2491" spans="1:16" x14ac:dyDescent="0.25">
      <c r="A2491" s="12">
        <v>41309.854166666664</v>
      </c>
      <c r="D2491" s="52"/>
      <c r="F2491" s="13">
        <v>1.34</v>
      </c>
      <c r="G2491" s="13">
        <v>1.34</v>
      </c>
      <c r="H2491" s="14">
        <f t="shared" si="398"/>
        <v>2.0696958900543199</v>
      </c>
      <c r="I2491" s="14"/>
      <c r="J2491" s="14"/>
      <c r="K2491" s="14"/>
      <c r="L2491" s="14"/>
      <c r="M2491" s="14"/>
      <c r="N2491" s="14"/>
      <c r="O2491" s="14"/>
      <c r="P2491" s="14"/>
    </row>
    <row r="2492" spans="1:16" x14ac:dyDescent="0.25">
      <c r="A2492" s="12">
        <v>41309.875</v>
      </c>
      <c r="D2492" s="52"/>
      <c r="F2492" s="13">
        <v>1.36</v>
      </c>
      <c r="G2492" s="13">
        <v>1.36</v>
      </c>
      <c r="H2492" s="14">
        <f t="shared" si="398"/>
        <v>2.1037012173548995</v>
      </c>
      <c r="I2492" s="14"/>
      <c r="J2492" s="14"/>
      <c r="K2492" s="14"/>
      <c r="L2492" s="14"/>
      <c r="M2492" s="14"/>
      <c r="N2492" s="14"/>
      <c r="O2492" s="14"/>
      <c r="P2492" s="14"/>
    </row>
    <row r="2493" spans="1:16" x14ac:dyDescent="0.25">
      <c r="A2493" s="12">
        <v>41309.895833333336</v>
      </c>
      <c r="D2493" s="52"/>
      <c r="F2493" s="13">
        <v>1.36</v>
      </c>
      <c r="G2493" s="13">
        <v>1.36</v>
      </c>
      <c r="H2493" s="14">
        <f t="shared" si="398"/>
        <v>2.1037012173548995</v>
      </c>
      <c r="I2493" s="14"/>
      <c r="J2493" s="14"/>
      <c r="K2493" s="14"/>
      <c r="L2493" s="14"/>
      <c r="M2493" s="14"/>
      <c r="N2493" s="14"/>
      <c r="O2493" s="14"/>
      <c r="P2493" s="14"/>
    </row>
    <row r="2494" spans="1:16" x14ac:dyDescent="0.25">
      <c r="A2494" s="12">
        <v>41309.916666666664</v>
      </c>
      <c r="D2494" s="52"/>
      <c r="F2494" s="13">
        <v>1.43</v>
      </c>
      <c r="G2494" s="13">
        <v>1.43</v>
      </c>
      <c r="H2494" s="14">
        <f t="shared" si="398"/>
        <v>2.2231097340455168</v>
      </c>
      <c r="I2494" s="14"/>
      <c r="J2494" s="14"/>
      <c r="K2494" s="14"/>
      <c r="L2494" s="14"/>
      <c r="M2494" s="14"/>
      <c r="N2494" s="14"/>
      <c r="O2494" s="14"/>
      <c r="P2494" s="14"/>
    </row>
    <row r="2495" spans="1:16" x14ac:dyDescent="0.25">
      <c r="A2495" s="12">
        <v>41309.9375</v>
      </c>
      <c r="D2495" s="52"/>
      <c r="F2495" s="13">
        <v>1.36</v>
      </c>
      <c r="G2495" s="13">
        <v>1.36</v>
      </c>
      <c r="H2495" s="14">
        <f t="shared" si="398"/>
        <v>2.1037012173548995</v>
      </c>
      <c r="I2495" s="14"/>
      <c r="J2495" s="14"/>
      <c r="K2495" s="14"/>
      <c r="L2495" s="14"/>
      <c r="M2495" s="14"/>
      <c r="N2495" s="14"/>
      <c r="O2495" s="14"/>
      <c r="P2495" s="14"/>
    </row>
    <row r="2496" spans="1:16" x14ac:dyDescent="0.25">
      <c r="A2496" s="12">
        <v>41309.958333333336</v>
      </c>
      <c r="D2496" s="52"/>
      <c r="F2496" s="13">
        <v>1.35</v>
      </c>
      <c r="G2496" s="13">
        <v>1.35</v>
      </c>
      <c r="H2496" s="14">
        <f t="shared" si="398"/>
        <v>2.0866922563673538</v>
      </c>
      <c r="I2496" s="14"/>
      <c r="J2496" s="14"/>
      <c r="K2496" s="14"/>
      <c r="L2496" s="14"/>
      <c r="M2496" s="14"/>
      <c r="N2496" s="14"/>
      <c r="O2496" s="14"/>
      <c r="P2496" s="14"/>
    </row>
    <row r="2497" spans="1:16" x14ac:dyDescent="0.25">
      <c r="A2497" s="12">
        <v>41309.979166666664</v>
      </c>
      <c r="D2497" s="52"/>
      <c r="F2497" s="13">
        <v>1.33</v>
      </c>
      <c r="G2497" s="13">
        <v>1.33</v>
      </c>
      <c r="H2497" s="14">
        <f t="shared" si="398"/>
        <v>2.0527122029769016</v>
      </c>
      <c r="I2497" s="14"/>
      <c r="J2497" s="14"/>
      <c r="K2497" s="14"/>
      <c r="L2497" s="14"/>
      <c r="M2497" s="14"/>
      <c r="N2497" s="14"/>
      <c r="O2497" s="14"/>
      <c r="P2497" s="14"/>
    </row>
    <row r="2498" spans="1:16" x14ac:dyDescent="0.25">
      <c r="A2498" s="12">
        <v>41310</v>
      </c>
      <c r="D2498" s="52"/>
      <c r="F2498" s="13">
        <v>1.3</v>
      </c>
      <c r="G2498" s="13">
        <v>1.3</v>
      </c>
      <c r="H2498" s="14">
        <f t="shared" si="398"/>
        <v>2.0018380810432523</v>
      </c>
      <c r="I2498" s="14"/>
      <c r="J2498" s="14"/>
      <c r="K2498" s="14">
        <f t="shared" ref="K2498" si="402">SUM(J2498:J2545)</f>
        <v>0</v>
      </c>
      <c r="L2498" s="14"/>
      <c r="M2498" s="14"/>
      <c r="N2498" s="14">
        <f t="shared" ref="N2498" si="403">AVERAGE(H2498:H2545)</f>
        <v>2.3323556130130969</v>
      </c>
      <c r="O2498" s="14" t="e">
        <f t="shared" ref="O2498" si="404">AVERAGE(E2498:E2545)</f>
        <v>#DIV/0!</v>
      </c>
      <c r="P2498" s="14">
        <f>MAX(E2498:E2545)</f>
        <v>0</v>
      </c>
    </row>
    <row r="2499" spans="1:16" x14ac:dyDescent="0.25">
      <c r="A2499" s="12">
        <v>41310.020833333336</v>
      </c>
      <c r="D2499" s="52"/>
      <c r="F2499" s="13">
        <v>1.31</v>
      </c>
      <c r="G2499" s="13">
        <v>1.31</v>
      </c>
      <c r="H2499" s="14">
        <f t="shared" si="398"/>
        <v>2.0187832108378347</v>
      </c>
      <c r="I2499" s="14"/>
      <c r="J2499" s="14"/>
      <c r="K2499" s="14"/>
      <c r="L2499" s="14"/>
      <c r="M2499" s="14"/>
      <c r="N2499" s="14"/>
      <c r="O2499" s="14"/>
      <c r="P2499" s="14"/>
    </row>
    <row r="2500" spans="1:16" x14ac:dyDescent="0.25">
      <c r="A2500" s="12">
        <v>41310.041666666664</v>
      </c>
      <c r="D2500" s="52"/>
      <c r="F2500" s="13">
        <v>1.32</v>
      </c>
      <c r="G2500" s="13">
        <v>1.32</v>
      </c>
      <c r="H2500" s="14">
        <f t="shared" si="398"/>
        <v>2.0357412809038005</v>
      </c>
      <c r="I2500" s="14"/>
      <c r="J2500" s="14"/>
      <c r="K2500" s="14"/>
      <c r="L2500" s="14"/>
      <c r="M2500" s="14"/>
      <c r="N2500" s="14"/>
      <c r="O2500" s="14"/>
      <c r="P2500" s="14"/>
    </row>
    <row r="2501" spans="1:16" x14ac:dyDescent="0.25">
      <c r="A2501" s="12">
        <v>41310.0625</v>
      </c>
      <c r="D2501" s="52"/>
      <c r="F2501" s="13">
        <v>1.32</v>
      </c>
      <c r="G2501" s="13">
        <v>1.32</v>
      </c>
      <c r="H2501" s="14">
        <f t="shared" ref="H2501:H2564" si="405">1.5*(G2501^1.1)</f>
        <v>2.0357412809038005</v>
      </c>
      <c r="I2501" s="14"/>
      <c r="J2501" s="14"/>
      <c r="K2501" s="14"/>
      <c r="L2501" s="14"/>
      <c r="M2501" s="14"/>
      <c r="N2501" s="14"/>
      <c r="O2501" s="14"/>
      <c r="P2501" s="14"/>
    </row>
    <row r="2502" spans="1:16" x14ac:dyDescent="0.25">
      <c r="A2502" s="12">
        <v>41310.083333333336</v>
      </c>
      <c r="D2502" s="52"/>
      <c r="F2502" s="13">
        <v>1.31</v>
      </c>
      <c r="G2502" s="13">
        <v>1.31</v>
      </c>
      <c r="H2502" s="14">
        <f t="shared" si="405"/>
        <v>2.0187832108378347</v>
      </c>
      <c r="I2502" s="14"/>
      <c r="J2502" s="14"/>
      <c r="K2502" s="14"/>
      <c r="L2502" s="14"/>
      <c r="M2502" s="14"/>
      <c r="N2502" s="14"/>
      <c r="O2502" s="14"/>
      <c r="P2502" s="14"/>
    </row>
    <row r="2503" spans="1:16" x14ac:dyDescent="0.25">
      <c r="A2503" s="12">
        <v>41310.104166666664</v>
      </c>
      <c r="D2503" s="52"/>
      <c r="F2503" s="13">
        <v>1.31</v>
      </c>
      <c r="G2503" s="13">
        <v>1.31</v>
      </c>
      <c r="H2503" s="14">
        <f t="shared" si="405"/>
        <v>2.0187832108378347</v>
      </c>
      <c r="I2503" s="14"/>
      <c r="J2503" s="14"/>
      <c r="K2503" s="14"/>
      <c r="L2503" s="14"/>
      <c r="M2503" s="14"/>
      <c r="N2503" s="14"/>
      <c r="O2503" s="14"/>
      <c r="P2503" s="14"/>
    </row>
    <row r="2504" spans="1:16" x14ac:dyDescent="0.25">
      <c r="A2504" s="12">
        <v>41310.125</v>
      </c>
      <c r="D2504" s="52"/>
      <c r="F2504" s="13">
        <v>1.31</v>
      </c>
      <c r="G2504" s="13">
        <v>1.31</v>
      </c>
      <c r="H2504" s="14">
        <f t="shared" si="405"/>
        <v>2.0187832108378347</v>
      </c>
      <c r="I2504" s="14"/>
      <c r="J2504" s="14"/>
      <c r="K2504" s="14"/>
      <c r="L2504" s="14"/>
      <c r="M2504" s="14"/>
      <c r="N2504" s="14"/>
      <c r="O2504" s="14"/>
      <c r="P2504" s="14"/>
    </row>
    <row r="2505" spans="1:16" x14ac:dyDescent="0.25">
      <c r="A2505" s="12">
        <v>41310.145833333336</v>
      </c>
      <c r="D2505" s="52"/>
      <c r="F2505" s="13">
        <v>1.31</v>
      </c>
      <c r="G2505" s="13">
        <v>1.31</v>
      </c>
      <c r="H2505" s="14">
        <f t="shared" si="405"/>
        <v>2.0187832108378347</v>
      </c>
      <c r="I2505" s="14"/>
      <c r="J2505" s="14"/>
      <c r="K2505" s="14"/>
      <c r="L2505" s="14"/>
      <c r="M2505" s="14"/>
      <c r="N2505" s="14"/>
      <c r="O2505" s="14"/>
      <c r="P2505" s="14"/>
    </row>
    <row r="2506" spans="1:16" x14ac:dyDescent="0.25">
      <c r="A2506" s="12">
        <v>41310.166666666664</v>
      </c>
      <c r="D2506" s="52"/>
      <c r="F2506" s="13">
        <v>1.3</v>
      </c>
      <c r="G2506" s="13">
        <v>1.3</v>
      </c>
      <c r="H2506" s="14">
        <f t="shared" si="405"/>
        <v>2.0018380810432523</v>
      </c>
      <c r="I2506" s="14"/>
      <c r="J2506" s="14"/>
      <c r="K2506" s="14"/>
      <c r="L2506" s="14"/>
      <c r="M2506" s="14"/>
      <c r="N2506" s="14"/>
      <c r="O2506" s="14"/>
      <c r="P2506" s="14"/>
    </row>
    <row r="2507" spans="1:16" x14ac:dyDescent="0.25">
      <c r="A2507" s="12">
        <v>41310.1875</v>
      </c>
      <c r="D2507" s="52"/>
      <c r="F2507" s="13">
        <v>1.32</v>
      </c>
      <c r="G2507" s="13">
        <v>1.32</v>
      </c>
      <c r="H2507" s="14">
        <f t="shared" si="405"/>
        <v>2.0357412809038005</v>
      </c>
      <c r="I2507" s="14"/>
      <c r="J2507" s="14"/>
      <c r="K2507" s="14"/>
      <c r="L2507" s="14"/>
      <c r="M2507" s="14"/>
      <c r="N2507" s="14"/>
      <c r="O2507" s="14"/>
      <c r="P2507" s="14"/>
    </row>
    <row r="2508" spans="1:16" x14ac:dyDescent="0.25">
      <c r="A2508" s="12">
        <v>41310.208333333336</v>
      </c>
      <c r="D2508" s="52"/>
      <c r="F2508" s="13">
        <v>1.31</v>
      </c>
      <c r="G2508" s="13">
        <v>1.31</v>
      </c>
      <c r="H2508" s="14">
        <f t="shared" si="405"/>
        <v>2.0187832108378347</v>
      </c>
      <c r="I2508" s="14"/>
      <c r="J2508" s="14"/>
      <c r="K2508" s="14"/>
      <c r="L2508" s="14"/>
      <c r="M2508" s="14"/>
      <c r="N2508" s="14"/>
      <c r="O2508" s="14"/>
      <c r="P2508" s="14"/>
    </row>
    <row r="2509" spans="1:16" x14ac:dyDescent="0.25">
      <c r="A2509" s="12">
        <v>41310.229166666664</v>
      </c>
      <c r="D2509" s="52"/>
      <c r="F2509" s="13">
        <v>1.35</v>
      </c>
      <c r="G2509" s="13">
        <v>1.35</v>
      </c>
      <c r="H2509" s="14">
        <f t="shared" si="405"/>
        <v>2.0866922563673538</v>
      </c>
      <c r="I2509" s="14"/>
      <c r="J2509" s="14"/>
      <c r="K2509" s="14"/>
      <c r="L2509" s="14"/>
      <c r="M2509" s="14"/>
      <c r="N2509" s="14"/>
      <c r="O2509" s="14"/>
      <c r="P2509" s="14"/>
    </row>
    <row r="2510" spans="1:16" x14ac:dyDescent="0.25">
      <c r="A2510" s="12">
        <v>41310.25</v>
      </c>
      <c r="D2510" s="52"/>
      <c r="F2510" s="13">
        <v>1.36</v>
      </c>
      <c r="G2510" s="13">
        <v>1.36</v>
      </c>
      <c r="H2510" s="14">
        <f t="shared" si="405"/>
        <v>2.1037012173548995</v>
      </c>
      <c r="I2510" s="14"/>
      <c r="J2510" s="14"/>
      <c r="K2510" s="14"/>
      <c r="L2510" s="14"/>
      <c r="M2510" s="14"/>
      <c r="N2510" s="14"/>
      <c r="O2510" s="14"/>
      <c r="P2510" s="14"/>
    </row>
    <row r="2511" spans="1:16" x14ac:dyDescent="0.25">
      <c r="A2511" s="12">
        <v>41310.270833333336</v>
      </c>
      <c r="D2511" s="52"/>
      <c r="F2511" s="13">
        <v>1.34</v>
      </c>
      <c r="G2511" s="13">
        <v>1.34</v>
      </c>
      <c r="H2511" s="14">
        <f t="shared" si="405"/>
        <v>2.0696958900543199</v>
      </c>
      <c r="I2511" s="14"/>
      <c r="J2511" s="14"/>
      <c r="K2511" s="14"/>
      <c r="L2511" s="14"/>
      <c r="M2511" s="14"/>
      <c r="N2511" s="14"/>
      <c r="O2511" s="14"/>
      <c r="P2511" s="14"/>
    </row>
    <row r="2512" spans="1:16" x14ac:dyDescent="0.25">
      <c r="A2512" s="12">
        <v>41310.291666666664</v>
      </c>
      <c r="D2512" s="52"/>
      <c r="F2512" s="13">
        <v>1.32</v>
      </c>
      <c r="G2512" s="13">
        <v>1.32</v>
      </c>
      <c r="H2512" s="14">
        <f t="shared" si="405"/>
        <v>2.0357412809038005</v>
      </c>
      <c r="I2512" s="14"/>
      <c r="J2512" s="14"/>
      <c r="K2512" s="14"/>
      <c r="L2512" s="14"/>
      <c r="M2512" s="14"/>
      <c r="N2512" s="14"/>
      <c r="O2512" s="14"/>
      <c r="P2512" s="14"/>
    </row>
    <row r="2513" spans="1:16" x14ac:dyDescent="0.25">
      <c r="A2513" s="12">
        <v>41310.3125</v>
      </c>
      <c r="D2513" s="52"/>
      <c r="F2513" s="13">
        <v>1.39</v>
      </c>
      <c r="G2513" s="13">
        <v>1.39</v>
      </c>
      <c r="H2513" s="14">
        <f t="shared" si="405"/>
        <v>2.1548028403316315</v>
      </c>
      <c r="I2513" s="14"/>
      <c r="J2513" s="14"/>
      <c r="K2513" s="14"/>
      <c r="L2513" s="14"/>
      <c r="M2513" s="14"/>
      <c r="N2513" s="14"/>
      <c r="O2513" s="14"/>
      <c r="P2513" s="14"/>
    </row>
    <row r="2514" spans="1:16" x14ac:dyDescent="0.25">
      <c r="A2514" s="12">
        <v>41310.333333333336</v>
      </c>
      <c r="D2514" s="52"/>
      <c r="F2514" s="13">
        <v>1.41</v>
      </c>
      <c r="G2514" s="13">
        <v>1.41</v>
      </c>
      <c r="H2514" s="14">
        <f t="shared" si="405"/>
        <v>2.1889320641182097</v>
      </c>
      <c r="I2514" s="14"/>
      <c r="J2514" s="14"/>
      <c r="K2514" s="14"/>
      <c r="L2514" s="14"/>
      <c r="M2514" s="14"/>
      <c r="N2514" s="14"/>
      <c r="O2514" s="14"/>
      <c r="P2514" s="14"/>
    </row>
    <row r="2515" spans="1:16" x14ac:dyDescent="0.25">
      <c r="A2515" s="12">
        <v>41310.354166666664</v>
      </c>
      <c r="D2515" s="52"/>
      <c r="F2515" s="13">
        <v>1.41</v>
      </c>
      <c r="G2515" s="13">
        <v>1.41</v>
      </c>
      <c r="H2515" s="14">
        <f t="shared" si="405"/>
        <v>2.1889320641182097</v>
      </c>
      <c r="I2515" s="14"/>
      <c r="J2515" s="14"/>
      <c r="K2515" s="14"/>
      <c r="L2515" s="14"/>
      <c r="M2515" s="14"/>
      <c r="N2515" s="14"/>
      <c r="O2515" s="14"/>
      <c r="P2515" s="14"/>
    </row>
    <row r="2516" spans="1:16" x14ac:dyDescent="0.25">
      <c r="A2516" s="12">
        <v>41310.375</v>
      </c>
      <c r="D2516" s="52"/>
      <c r="F2516" s="13">
        <v>1.52</v>
      </c>
      <c r="G2516" s="13">
        <v>1.52</v>
      </c>
      <c r="H2516" s="14">
        <f t="shared" si="405"/>
        <v>2.3774927748235699</v>
      </c>
      <c r="I2516" s="14"/>
      <c r="J2516" s="14"/>
      <c r="K2516" s="14"/>
      <c r="L2516" s="14"/>
      <c r="M2516" s="14"/>
      <c r="N2516" s="14"/>
      <c r="O2516" s="14"/>
      <c r="P2516" s="14"/>
    </row>
    <row r="2517" spans="1:16" x14ac:dyDescent="0.25">
      <c r="A2517" s="12">
        <v>41310.395833333336</v>
      </c>
      <c r="D2517" s="52"/>
      <c r="F2517" s="13">
        <v>1.78</v>
      </c>
      <c r="G2517" s="13">
        <v>1.78</v>
      </c>
      <c r="H2517" s="14">
        <f t="shared" si="405"/>
        <v>2.8284809728618354</v>
      </c>
      <c r="I2517" s="14"/>
      <c r="J2517" s="14"/>
      <c r="K2517" s="14"/>
      <c r="L2517" s="14"/>
      <c r="M2517" s="14"/>
      <c r="N2517" s="14"/>
      <c r="O2517" s="14"/>
      <c r="P2517" s="14"/>
    </row>
    <row r="2518" spans="1:16" x14ac:dyDescent="0.25">
      <c r="A2518" s="12">
        <v>41310.416666666664</v>
      </c>
      <c r="D2518" s="52"/>
      <c r="F2518" s="13">
        <v>3.93</v>
      </c>
      <c r="G2518" s="13">
        <v>3.93</v>
      </c>
      <c r="H2518" s="14">
        <f t="shared" si="405"/>
        <v>6.7596321749000428</v>
      </c>
      <c r="I2518" s="14"/>
      <c r="J2518" s="14"/>
      <c r="K2518" s="14"/>
      <c r="L2518" s="14"/>
      <c r="M2518" s="14"/>
      <c r="N2518" s="14"/>
      <c r="O2518" s="14"/>
      <c r="P2518" s="14"/>
    </row>
    <row r="2519" spans="1:16" x14ac:dyDescent="0.25">
      <c r="A2519" s="12">
        <v>41310.4375</v>
      </c>
      <c r="D2519" s="52"/>
      <c r="F2519" s="13">
        <v>1.93</v>
      </c>
      <c r="G2519" s="13">
        <v>1.93</v>
      </c>
      <c r="H2519" s="14">
        <f t="shared" si="405"/>
        <v>3.0917494981366955</v>
      </c>
      <c r="I2519" s="14"/>
      <c r="J2519" s="14"/>
      <c r="K2519" s="14"/>
      <c r="L2519" s="14"/>
      <c r="M2519" s="14"/>
      <c r="N2519" s="14"/>
      <c r="O2519" s="14"/>
      <c r="P2519" s="14"/>
    </row>
    <row r="2520" spans="1:16" x14ac:dyDescent="0.25">
      <c r="A2520" s="12">
        <v>41310.458333333336</v>
      </c>
      <c r="D2520" s="52"/>
      <c r="F2520" s="13">
        <v>1.72</v>
      </c>
      <c r="G2520" s="13">
        <v>1.72</v>
      </c>
      <c r="H2520" s="14">
        <f t="shared" si="405"/>
        <v>2.7237832864422504</v>
      </c>
      <c r="I2520" s="14"/>
      <c r="J2520" s="14"/>
      <c r="K2520" s="14"/>
      <c r="L2520" s="14"/>
      <c r="M2520" s="14"/>
      <c r="N2520" s="14"/>
      <c r="O2520" s="14"/>
      <c r="P2520" s="14"/>
    </row>
    <row r="2521" spans="1:16" x14ac:dyDescent="0.25">
      <c r="A2521" s="12">
        <v>41310.479166666664</v>
      </c>
      <c r="D2521" s="52"/>
      <c r="F2521" s="13">
        <v>1.51</v>
      </c>
      <c r="G2521" s="13">
        <v>1.51</v>
      </c>
      <c r="H2521" s="14">
        <f t="shared" si="405"/>
        <v>2.3602929059283486</v>
      </c>
      <c r="I2521" s="14"/>
      <c r="J2521" s="14"/>
      <c r="K2521" s="14"/>
      <c r="L2521" s="14"/>
      <c r="M2521" s="14"/>
      <c r="N2521" s="14"/>
      <c r="O2521" s="14"/>
      <c r="P2521" s="14"/>
    </row>
    <row r="2522" spans="1:16" x14ac:dyDescent="0.25">
      <c r="A2522" s="12">
        <v>41310.5</v>
      </c>
      <c r="D2522" s="52"/>
      <c r="F2522" s="13">
        <v>1.93</v>
      </c>
      <c r="G2522" s="13">
        <v>1.93</v>
      </c>
      <c r="H2522" s="14">
        <f t="shared" si="405"/>
        <v>3.0917494981366955</v>
      </c>
      <c r="I2522" s="14"/>
      <c r="J2522" s="14"/>
      <c r="K2522" s="14"/>
      <c r="L2522" s="14"/>
      <c r="M2522" s="14"/>
      <c r="N2522" s="14"/>
      <c r="O2522" s="14"/>
      <c r="P2522" s="14"/>
    </row>
    <row r="2523" spans="1:16" x14ac:dyDescent="0.25">
      <c r="A2523" s="12">
        <v>41310.520833333336</v>
      </c>
      <c r="D2523" s="52"/>
      <c r="F2523" s="13">
        <v>1.67</v>
      </c>
      <c r="G2523" s="13">
        <v>1.67</v>
      </c>
      <c r="H2523" s="14">
        <f t="shared" si="405"/>
        <v>2.6368132801360455</v>
      </c>
      <c r="I2523" s="14"/>
      <c r="J2523" s="14"/>
      <c r="K2523" s="14"/>
      <c r="L2523" s="14"/>
      <c r="M2523" s="14"/>
      <c r="N2523" s="14"/>
      <c r="O2523" s="14"/>
      <c r="P2523" s="14"/>
    </row>
    <row r="2524" spans="1:16" x14ac:dyDescent="0.25">
      <c r="A2524" s="12">
        <v>41310.541666666664</v>
      </c>
      <c r="D2524" s="52"/>
      <c r="F2524" s="13">
        <v>1.55</v>
      </c>
      <c r="G2524" s="13">
        <v>1.55</v>
      </c>
      <c r="H2524" s="14">
        <f t="shared" si="405"/>
        <v>2.4291600329226144</v>
      </c>
      <c r="I2524" s="14"/>
      <c r="J2524" s="14"/>
      <c r="K2524" s="14"/>
      <c r="L2524" s="14"/>
      <c r="M2524" s="14"/>
      <c r="N2524" s="14"/>
      <c r="O2524" s="14"/>
      <c r="P2524" s="14"/>
    </row>
    <row r="2525" spans="1:16" x14ac:dyDescent="0.25">
      <c r="A2525" s="12">
        <v>41310.5625</v>
      </c>
      <c r="D2525" s="52"/>
      <c r="F2525" s="13">
        <v>1.53</v>
      </c>
      <c r="G2525" s="13">
        <v>1.53</v>
      </c>
      <c r="H2525" s="14">
        <f t="shared" si="405"/>
        <v>2.3947039632226979</v>
      </c>
      <c r="I2525" s="14"/>
      <c r="J2525" s="14"/>
      <c r="K2525" s="14"/>
      <c r="L2525" s="14"/>
      <c r="M2525" s="14"/>
      <c r="N2525" s="14"/>
      <c r="O2525" s="14"/>
      <c r="P2525" s="14"/>
    </row>
    <row r="2526" spans="1:16" x14ac:dyDescent="0.25">
      <c r="A2526" s="12">
        <v>41310.583333333336</v>
      </c>
      <c r="D2526" s="52"/>
      <c r="F2526" s="13">
        <v>1.61</v>
      </c>
      <c r="G2526" s="13">
        <v>1.61</v>
      </c>
      <c r="H2526" s="14">
        <f t="shared" si="405"/>
        <v>2.5327931484295676</v>
      </c>
      <c r="I2526" s="14"/>
      <c r="J2526" s="14"/>
      <c r="K2526" s="14"/>
      <c r="L2526" s="14"/>
      <c r="M2526" s="14"/>
      <c r="N2526" s="14"/>
      <c r="O2526" s="14"/>
      <c r="P2526" s="14"/>
    </row>
    <row r="2527" spans="1:16" x14ac:dyDescent="0.25">
      <c r="A2527" s="12">
        <v>41310.604166666664</v>
      </c>
      <c r="D2527" s="52"/>
      <c r="F2527" s="13">
        <v>1.53</v>
      </c>
      <c r="G2527" s="13">
        <v>1.53</v>
      </c>
      <c r="H2527" s="14">
        <f t="shared" si="405"/>
        <v>2.3947039632226979</v>
      </c>
      <c r="I2527" s="14"/>
      <c r="J2527" s="14"/>
      <c r="K2527" s="14"/>
      <c r="L2527" s="14"/>
      <c r="M2527" s="14"/>
      <c r="N2527" s="14"/>
      <c r="O2527" s="14"/>
      <c r="P2527" s="14"/>
    </row>
    <row r="2528" spans="1:16" x14ac:dyDescent="0.25">
      <c r="A2528" s="12">
        <v>41310.625</v>
      </c>
      <c r="D2528" s="52"/>
      <c r="F2528" s="13">
        <v>1.47</v>
      </c>
      <c r="G2528" s="13">
        <v>1.47</v>
      </c>
      <c r="H2528" s="14">
        <f t="shared" si="405"/>
        <v>2.2916079872151971</v>
      </c>
      <c r="I2528" s="14"/>
      <c r="J2528" s="14"/>
      <c r="K2528" s="14"/>
      <c r="L2528" s="14"/>
      <c r="M2528" s="14"/>
      <c r="N2528" s="14"/>
      <c r="O2528" s="14"/>
      <c r="P2528" s="14"/>
    </row>
    <row r="2529" spans="1:16" x14ac:dyDescent="0.25">
      <c r="A2529" s="12">
        <v>41310.645833333336</v>
      </c>
      <c r="D2529" s="52"/>
      <c r="F2529" s="13">
        <v>1.41</v>
      </c>
      <c r="G2529" s="13">
        <v>1.41</v>
      </c>
      <c r="H2529" s="14">
        <f t="shared" si="405"/>
        <v>2.1889320641182097</v>
      </c>
      <c r="I2529" s="14"/>
      <c r="J2529" s="14"/>
      <c r="K2529" s="14"/>
      <c r="L2529" s="14"/>
      <c r="M2529" s="14"/>
      <c r="N2529" s="14"/>
      <c r="O2529" s="14"/>
      <c r="P2529" s="14"/>
    </row>
    <row r="2530" spans="1:16" x14ac:dyDescent="0.25">
      <c r="A2530" s="12">
        <v>41310.666666666664</v>
      </c>
      <c r="D2530" s="52"/>
      <c r="F2530" s="13">
        <v>1.85</v>
      </c>
      <c r="G2530" s="13">
        <v>1.85</v>
      </c>
      <c r="H2530" s="14">
        <f t="shared" si="405"/>
        <v>2.9510744108358087</v>
      </c>
      <c r="I2530" s="14"/>
      <c r="J2530" s="14"/>
      <c r="K2530" s="14"/>
      <c r="L2530" s="14"/>
      <c r="M2530" s="14"/>
      <c r="N2530" s="14"/>
      <c r="O2530" s="14"/>
      <c r="P2530" s="14"/>
    </row>
    <row r="2531" spans="1:16" x14ac:dyDescent="0.25">
      <c r="A2531" s="12">
        <v>41310.6875</v>
      </c>
      <c r="D2531" s="52"/>
      <c r="F2531" s="13">
        <v>1.53</v>
      </c>
      <c r="G2531" s="13">
        <v>1.53</v>
      </c>
      <c r="H2531" s="14">
        <f t="shared" si="405"/>
        <v>2.3947039632226979</v>
      </c>
      <c r="I2531" s="14"/>
      <c r="J2531" s="14"/>
      <c r="K2531" s="14"/>
      <c r="L2531" s="14"/>
      <c r="M2531" s="14"/>
      <c r="N2531" s="14"/>
      <c r="O2531" s="14"/>
      <c r="P2531" s="14"/>
    </row>
    <row r="2532" spans="1:16" x14ac:dyDescent="0.25">
      <c r="A2532" s="12">
        <v>41310.708333333336</v>
      </c>
      <c r="D2532" s="52"/>
      <c r="F2532" s="13">
        <v>1.38</v>
      </c>
      <c r="G2532" s="13">
        <v>1.38</v>
      </c>
      <c r="H2532" s="14">
        <f t="shared" si="405"/>
        <v>2.1377565909932543</v>
      </c>
      <c r="I2532" s="14"/>
      <c r="J2532" s="14"/>
      <c r="K2532" s="14"/>
      <c r="L2532" s="14"/>
      <c r="M2532" s="14"/>
      <c r="N2532" s="14"/>
      <c r="O2532" s="14"/>
      <c r="P2532" s="14"/>
    </row>
    <row r="2533" spans="1:16" x14ac:dyDescent="0.25">
      <c r="A2533" s="12">
        <v>41310.729166666664</v>
      </c>
      <c r="D2533" s="52"/>
      <c r="F2533" s="13">
        <v>1.35</v>
      </c>
      <c r="G2533" s="13">
        <v>1.35</v>
      </c>
      <c r="H2533" s="14">
        <f t="shared" si="405"/>
        <v>2.0866922563673538</v>
      </c>
      <c r="I2533" s="14"/>
      <c r="J2533" s="14"/>
      <c r="K2533" s="14"/>
      <c r="L2533" s="14"/>
      <c r="M2533" s="14"/>
      <c r="N2533" s="14"/>
      <c r="O2533" s="14"/>
      <c r="P2533" s="14"/>
    </row>
    <row r="2534" spans="1:16" x14ac:dyDescent="0.25">
      <c r="A2534" s="12">
        <v>41310.75</v>
      </c>
      <c r="D2534" s="52"/>
      <c r="F2534" s="13">
        <v>1.37</v>
      </c>
      <c r="G2534" s="13">
        <v>1.37</v>
      </c>
      <c r="H2534" s="14">
        <f t="shared" si="405"/>
        <v>2.1207226896376867</v>
      </c>
      <c r="I2534" s="14"/>
      <c r="J2534" s="14"/>
      <c r="K2534" s="14"/>
      <c r="L2534" s="14"/>
      <c r="M2534" s="14"/>
      <c r="N2534" s="14"/>
      <c r="O2534" s="14"/>
      <c r="P2534" s="14"/>
    </row>
    <row r="2535" spans="1:16" x14ac:dyDescent="0.25">
      <c r="A2535" s="12">
        <v>41310.770833333336</v>
      </c>
      <c r="D2535" s="52"/>
      <c r="F2535" s="13">
        <v>1.35</v>
      </c>
      <c r="G2535" s="13">
        <v>1.35</v>
      </c>
      <c r="H2535" s="14">
        <f t="shared" si="405"/>
        <v>2.0866922563673538</v>
      </c>
      <c r="I2535" s="14"/>
      <c r="J2535" s="14"/>
      <c r="K2535" s="14"/>
      <c r="L2535" s="14"/>
      <c r="M2535" s="14"/>
      <c r="N2535" s="14"/>
      <c r="O2535" s="14"/>
      <c r="P2535" s="14"/>
    </row>
    <row r="2536" spans="1:16" x14ac:dyDescent="0.25">
      <c r="A2536" s="12">
        <v>41310.791666666664</v>
      </c>
      <c r="D2536" s="52"/>
      <c r="F2536" s="13">
        <v>1.34</v>
      </c>
      <c r="G2536" s="13">
        <v>1.34</v>
      </c>
      <c r="H2536" s="14">
        <f t="shared" si="405"/>
        <v>2.0696958900543199</v>
      </c>
      <c r="I2536" s="14"/>
      <c r="J2536" s="14"/>
      <c r="K2536" s="14"/>
      <c r="L2536" s="14"/>
      <c r="M2536" s="14"/>
      <c r="N2536" s="14"/>
      <c r="O2536" s="14"/>
      <c r="P2536" s="14"/>
    </row>
    <row r="2537" spans="1:16" x14ac:dyDescent="0.25">
      <c r="A2537" s="12">
        <v>41310.8125</v>
      </c>
      <c r="D2537" s="52"/>
      <c r="F2537" s="13">
        <v>1.33</v>
      </c>
      <c r="G2537" s="13">
        <v>1.33</v>
      </c>
      <c r="H2537" s="14">
        <f t="shared" si="405"/>
        <v>2.0527122029769016</v>
      </c>
      <c r="I2537" s="14"/>
      <c r="J2537" s="14"/>
      <c r="K2537" s="14"/>
      <c r="L2537" s="14"/>
      <c r="M2537" s="14"/>
      <c r="N2537" s="14"/>
      <c r="O2537" s="14"/>
      <c r="P2537" s="14"/>
    </row>
    <row r="2538" spans="1:16" x14ac:dyDescent="0.25">
      <c r="A2538" s="12">
        <v>41310.833333333336</v>
      </c>
      <c r="D2538" s="52"/>
      <c r="F2538" s="13">
        <v>1.3</v>
      </c>
      <c r="G2538" s="13">
        <v>1.3</v>
      </c>
      <c r="H2538" s="14">
        <f t="shared" si="405"/>
        <v>2.0018380810432523</v>
      </c>
      <c r="I2538" s="14"/>
      <c r="J2538" s="14"/>
      <c r="K2538" s="14"/>
      <c r="L2538" s="14"/>
      <c r="M2538" s="14"/>
      <c r="N2538" s="14"/>
      <c r="O2538" s="14"/>
      <c r="P2538" s="14"/>
    </row>
    <row r="2539" spans="1:16" x14ac:dyDescent="0.25">
      <c r="A2539" s="12">
        <v>41310.854166666664</v>
      </c>
      <c r="D2539" s="52"/>
      <c r="F2539" s="13">
        <v>1.31</v>
      </c>
      <c r="G2539" s="13">
        <v>1.31</v>
      </c>
      <c r="H2539" s="14">
        <f t="shared" si="405"/>
        <v>2.0187832108378347</v>
      </c>
      <c r="I2539" s="14"/>
      <c r="J2539" s="14"/>
      <c r="K2539" s="14"/>
      <c r="L2539" s="14"/>
      <c r="M2539" s="14"/>
      <c r="N2539" s="14"/>
      <c r="O2539" s="14"/>
      <c r="P2539" s="14"/>
    </row>
    <row r="2540" spans="1:16" x14ac:dyDescent="0.25">
      <c r="A2540" s="12">
        <v>41310.875</v>
      </c>
      <c r="D2540" s="52"/>
      <c r="F2540" s="13">
        <v>1.33</v>
      </c>
      <c r="G2540" s="13">
        <v>1.33</v>
      </c>
      <c r="H2540" s="14">
        <f t="shared" si="405"/>
        <v>2.0527122029769016</v>
      </c>
      <c r="I2540" s="14"/>
      <c r="J2540" s="14"/>
      <c r="K2540" s="14"/>
      <c r="L2540" s="14"/>
      <c r="M2540" s="14"/>
      <c r="N2540" s="14"/>
      <c r="O2540" s="14"/>
      <c r="P2540" s="14"/>
    </row>
    <row r="2541" spans="1:16" x14ac:dyDescent="0.25">
      <c r="A2541" s="12">
        <v>41310.895833333336</v>
      </c>
      <c r="D2541" s="52"/>
      <c r="F2541" s="13">
        <v>1.33</v>
      </c>
      <c r="G2541" s="13">
        <v>1.33</v>
      </c>
      <c r="H2541" s="14">
        <f t="shared" si="405"/>
        <v>2.0527122029769016</v>
      </c>
      <c r="I2541" s="14"/>
      <c r="J2541" s="14"/>
      <c r="K2541" s="14"/>
      <c r="L2541" s="14"/>
      <c r="M2541" s="14"/>
      <c r="N2541" s="14"/>
      <c r="O2541" s="14"/>
      <c r="P2541" s="14"/>
    </row>
    <row r="2542" spans="1:16" x14ac:dyDescent="0.25">
      <c r="A2542" s="12">
        <v>41310.916666666664</v>
      </c>
      <c r="D2542" s="52"/>
      <c r="F2542" s="13">
        <v>1.37</v>
      </c>
      <c r="G2542" s="13">
        <v>1.37</v>
      </c>
      <c r="H2542" s="14">
        <f t="shared" si="405"/>
        <v>2.1207226896376867</v>
      </c>
      <c r="I2542" s="14"/>
      <c r="J2542" s="14"/>
      <c r="K2542" s="14"/>
      <c r="L2542" s="14"/>
      <c r="M2542" s="14"/>
      <c r="N2542" s="14"/>
      <c r="O2542" s="14"/>
      <c r="P2542" s="14"/>
    </row>
    <row r="2543" spans="1:16" x14ac:dyDescent="0.25">
      <c r="A2543" s="12">
        <v>41310.9375</v>
      </c>
      <c r="D2543" s="52"/>
      <c r="F2543" s="13">
        <v>1.41</v>
      </c>
      <c r="G2543" s="13">
        <v>1.41</v>
      </c>
      <c r="H2543" s="14">
        <f t="shared" si="405"/>
        <v>2.1889320641182097</v>
      </c>
      <c r="I2543" s="14"/>
      <c r="J2543" s="14"/>
      <c r="K2543" s="14"/>
      <c r="L2543" s="14"/>
      <c r="M2543" s="14"/>
      <c r="N2543" s="14"/>
      <c r="O2543" s="14"/>
      <c r="P2543" s="14"/>
    </row>
    <row r="2544" spans="1:16" x14ac:dyDescent="0.25">
      <c r="A2544" s="12">
        <v>41310.958333333336</v>
      </c>
      <c r="D2544" s="52"/>
      <c r="F2544" s="13">
        <v>1.43</v>
      </c>
      <c r="G2544" s="13">
        <v>1.43</v>
      </c>
      <c r="H2544" s="14">
        <f t="shared" si="405"/>
        <v>2.2231097340455168</v>
      </c>
      <c r="I2544" s="14"/>
      <c r="J2544" s="14"/>
      <c r="K2544" s="14"/>
      <c r="L2544" s="14"/>
      <c r="M2544" s="14"/>
      <c r="N2544" s="14"/>
      <c r="O2544" s="14"/>
      <c r="P2544" s="14"/>
    </row>
    <row r="2545" spans="1:16" x14ac:dyDescent="0.25">
      <c r="A2545" s="12">
        <v>41310.979166666664</v>
      </c>
      <c r="D2545" s="52"/>
      <c r="F2545" s="13">
        <v>1.44</v>
      </c>
      <c r="G2545" s="13">
        <v>1.44</v>
      </c>
      <c r="H2545" s="14">
        <f t="shared" si="405"/>
        <v>2.2402165449671601</v>
      </c>
      <c r="I2545" s="14"/>
      <c r="J2545" s="14"/>
      <c r="K2545" s="14"/>
      <c r="L2545" s="14"/>
      <c r="M2545" s="14"/>
      <c r="N2545" s="14"/>
      <c r="O2545" s="14"/>
      <c r="P2545" s="14"/>
    </row>
    <row r="2546" spans="1:16" x14ac:dyDescent="0.25">
      <c r="A2546" s="12">
        <v>41311</v>
      </c>
      <c r="D2546" s="52"/>
      <c r="F2546" s="13">
        <v>1.38</v>
      </c>
      <c r="G2546" s="13">
        <v>1.38</v>
      </c>
      <c r="H2546" s="14">
        <f t="shared" si="405"/>
        <v>2.1377565909932543</v>
      </c>
      <c r="I2546" s="14"/>
      <c r="J2546" s="14"/>
      <c r="K2546" s="14">
        <f t="shared" ref="K2546" si="406">SUM(J2546:J2593)</f>
        <v>0</v>
      </c>
      <c r="L2546" s="14"/>
      <c r="M2546" s="14"/>
      <c r="N2546" s="14">
        <f t="shared" ref="N2546" si="407">AVERAGE(H2546:H2593)</f>
        <v>2.8955923558289682</v>
      </c>
      <c r="O2546" s="14" t="e">
        <f t="shared" ref="O2546" si="408">AVERAGE(E2546:E2593)</f>
        <v>#DIV/0!</v>
      </c>
      <c r="P2546" s="14">
        <f>MAX(E2546:E2593)</f>
        <v>0</v>
      </c>
    </row>
    <row r="2547" spans="1:16" x14ac:dyDescent="0.25">
      <c r="A2547" s="12">
        <v>41311.020833333336</v>
      </c>
      <c r="D2547" s="52"/>
      <c r="F2547" s="13">
        <v>1.42</v>
      </c>
      <c r="G2547" s="13">
        <v>1.42</v>
      </c>
      <c r="H2547" s="14">
        <f t="shared" si="405"/>
        <v>2.2060148818394527</v>
      </c>
      <c r="I2547" s="14"/>
      <c r="J2547" s="14"/>
      <c r="K2547" s="14"/>
      <c r="L2547" s="14"/>
      <c r="M2547" s="14"/>
      <c r="N2547" s="14"/>
      <c r="O2547" s="14"/>
      <c r="P2547" s="14"/>
    </row>
    <row r="2548" spans="1:16" x14ac:dyDescent="0.25">
      <c r="A2548" s="12">
        <v>41311.041666666664</v>
      </c>
      <c r="D2548" s="52"/>
      <c r="F2548" s="13">
        <v>1.38</v>
      </c>
      <c r="G2548" s="13">
        <v>1.38</v>
      </c>
      <c r="H2548" s="14">
        <f t="shared" si="405"/>
        <v>2.1377565909932543</v>
      </c>
      <c r="I2548" s="14"/>
      <c r="J2548" s="14"/>
      <c r="K2548" s="14"/>
      <c r="L2548" s="14"/>
      <c r="M2548" s="14"/>
      <c r="N2548" s="14"/>
      <c r="O2548" s="14"/>
      <c r="P2548" s="14"/>
    </row>
    <row r="2549" spans="1:16" x14ac:dyDescent="0.25">
      <c r="A2549" s="12">
        <v>41311.0625</v>
      </c>
      <c r="D2549" s="52"/>
      <c r="F2549" s="13">
        <v>1.38</v>
      </c>
      <c r="G2549" s="13">
        <v>1.38</v>
      </c>
      <c r="H2549" s="14">
        <f t="shared" si="405"/>
        <v>2.1377565909932543</v>
      </c>
      <c r="I2549" s="14"/>
      <c r="J2549" s="14"/>
      <c r="K2549" s="14"/>
      <c r="L2549" s="14"/>
      <c r="M2549" s="14"/>
      <c r="N2549" s="14"/>
      <c r="O2549" s="14"/>
      <c r="P2549" s="14"/>
    </row>
    <row r="2550" spans="1:16" x14ac:dyDescent="0.25">
      <c r="A2550" s="12">
        <v>41311.083333333336</v>
      </c>
      <c r="D2550" s="52"/>
      <c r="F2550" s="13">
        <v>1.4</v>
      </c>
      <c r="G2550" s="13">
        <v>1.4</v>
      </c>
      <c r="H2550" s="14">
        <f t="shared" si="405"/>
        <v>2.1718613576716983</v>
      </c>
      <c r="I2550" s="14"/>
      <c r="J2550" s="14"/>
      <c r="K2550" s="14"/>
      <c r="L2550" s="14"/>
      <c r="M2550" s="14"/>
      <c r="N2550" s="14"/>
      <c r="O2550" s="14"/>
      <c r="P2550" s="14"/>
    </row>
    <row r="2551" spans="1:16" x14ac:dyDescent="0.25">
      <c r="A2551" s="12">
        <v>41311.104166666664</v>
      </c>
      <c r="D2551" s="52"/>
      <c r="F2551" s="13">
        <v>1.41</v>
      </c>
      <c r="G2551" s="13">
        <v>1.41</v>
      </c>
      <c r="H2551" s="14">
        <f t="shared" si="405"/>
        <v>2.1889320641182097</v>
      </c>
      <c r="I2551" s="14"/>
      <c r="J2551" s="14"/>
      <c r="K2551" s="14"/>
      <c r="L2551" s="14"/>
      <c r="M2551" s="14"/>
      <c r="N2551" s="14"/>
      <c r="O2551" s="14"/>
      <c r="P2551" s="14"/>
    </row>
    <row r="2552" spans="1:16" x14ac:dyDescent="0.25">
      <c r="A2552" s="12">
        <v>41311.125</v>
      </c>
      <c r="D2552" s="52"/>
      <c r="F2552" s="13">
        <v>1.41</v>
      </c>
      <c r="G2552" s="13">
        <v>1.41</v>
      </c>
      <c r="H2552" s="14">
        <f t="shared" si="405"/>
        <v>2.1889320641182097</v>
      </c>
      <c r="I2552" s="14"/>
      <c r="J2552" s="14"/>
      <c r="K2552" s="14"/>
      <c r="L2552" s="14"/>
      <c r="M2552" s="14"/>
      <c r="N2552" s="14"/>
      <c r="O2552" s="14"/>
      <c r="P2552" s="14"/>
    </row>
    <row r="2553" spans="1:16" x14ac:dyDescent="0.25">
      <c r="A2553" s="12">
        <v>41311.145833333336</v>
      </c>
      <c r="D2553" s="52"/>
      <c r="F2553" s="13">
        <v>1.41</v>
      </c>
      <c r="G2553" s="13">
        <v>1.41</v>
      </c>
      <c r="H2553" s="14">
        <f t="shared" si="405"/>
        <v>2.1889320641182097</v>
      </c>
      <c r="I2553" s="14"/>
      <c r="J2553" s="14"/>
      <c r="K2553" s="14"/>
      <c r="L2553" s="14"/>
      <c r="M2553" s="14"/>
      <c r="N2553" s="14"/>
      <c r="O2553" s="14"/>
      <c r="P2553" s="14"/>
    </row>
    <row r="2554" spans="1:16" x14ac:dyDescent="0.25">
      <c r="A2554" s="12">
        <v>41311.166666666664</v>
      </c>
      <c r="D2554" s="52"/>
      <c r="F2554" s="13">
        <v>1.43</v>
      </c>
      <c r="G2554" s="13">
        <v>1.43</v>
      </c>
      <c r="H2554" s="14">
        <f t="shared" si="405"/>
        <v>2.2231097340455168</v>
      </c>
      <c r="I2554" s="14"/>
      <c r="J2554" s="14"/>
      <c r="K2554" s="14"/>
      <c r="L2554" s="14"/>
      <c r="M2554" s="14"/>
      <c r="N2554" s="14"/>
      <c r="O2554" s="14"/>
      <c r="P2554" s="14"/>
    </row>
    <row r="2555" spans="1:16" x14ac:dyDescent="0.25">
      <c r="A2555" s="12">
        <v>41311.1875</v>
      </c>
      <c r="D2555" s="52"/>
      <c r="F2555" s="13">
        <v>1.42</v>
      </c>
      <c r="G2555" s="13">
        <v>1.42</v>
      </c>
      <c r="H2555" s="14">
        <f t="shared" si="405"/>
        <v>2.2060148818394527</v>
      </c>
      <c r="I2555" s="14"/>
      <c r="J2555" s="14"/>
      <c r="K2555" s="14"/>
      <c r="L2555" s="14"/>
      <c r="M2555" s="14"/>
      <c r="N2555" s="14"/>
      <c r="O2555" s="14"/>
      <c r="P2555" s="14"/>
    </row>
    <row r="2556" spans="1:16" x14ac:dyDescent="0.25">
      <c r="A2556" s="12">
        <v>41311.208333333336</v>
      </c>
      <c r="D2556" s="52"/>
      <c r="F2556" s="13">
        <v>1.45</v>
      </c>
      <c r="G2556" s="13">
        <v>1.45</v>
      </c>
      <c r="H2556" s="14">
        <f t="shared" si="405"/>
        <v>2.2573352398352453</v>
      </c>
      <c r="I2556" s="14"/>
      <c r="J2556" s="14"/>
      <c r="K2556" s="14"/>
      <c r="L2556" s="14"/>
      <c r="M2556" s="14"/>
      <c r="N2556" s="14"/>
      <c r="O2556" s="14"/>
      <c r="P2556" s="14"/>
    </row>
    <row r="2557" spans="1:16" x14ac:dyDescent="0.25">
      <c r="A2557" s="12">
        <v>41311.229166666664</v>
      </c>
      <c r="D2557" s="52"/>
      <c r="F2557" s="13">
        <v>1.47</v>
      </c>
      <c r="G2557" s="13">
        <v>1.47</v>
      </c>
      <c r="H2557" s="14">
        <f t="shared" si="405"/>
        <v>2.2916079872151971</v>
      </c>
      <c r="I2557" s="14"/>
      <c r="J2557" s="14"/>
      <c r="K2557" s="14"/>
      <c r="L2557" s="14"/>
      <c r="M2557" s="14"/>
      <c r="N2557" s="14"/>
      <c r="O2557" s="14"/>
      <c r="P2557" s="14"/>
    </row>
    <row r="2558" spans="1:16" x14ac:dyDescent="0.25">
      <c r="A2558" s="12">
        <v>41311.25</v>
      </c>
      <c r="D2558" s="52"/>
      <c r="F2558" s="13">
        <v>1.48</v>
      </c>
      <c r="G2558" s="13">
        <v>1.48</v>
      </c>
      <c r="H2558" s="14">
        <f t="shared" si="405"/>
        <v>2.3087618950118829</v>
      </c>
      <c r="I2558" s="14"/>
      <c r="J2558" s="14"/>
      <c r="K2558" s="14"/>
      <c r="L2558" s="14"/>
      <c r="M2558" s="14"/>
      <c r="N2558" s="14"/>
      <c r="O2558" s="14"/>
      <c r="P2558" s="14"/>
    </row>
    <row r="2559" spans="1:16" x14ac:dyDescent="0.25">
      <c r="A2559" s="12">
        <v>41311.270833333336</v>
      </c>
      <c r="D2559" s="52"/>
      <c r="F2559" s="13">
        <v>1.49</v>
      </c>
      <c r="G2559" s="13">
        <v>1.49</v>
      </c>
      <c r="H2559" s="14">
        <f t="shared" si="405"/>
        <v>2.3259273972872339</v>
      </c>
      <c r="I2559" s="14"/>
      <c r="J2559" s="14"/>
      <c r="K2559" s="14"/>
      <c r="L2559" s="14"/>
      <c r="M2559" s="14"/>
      <c r="N2559" s="14"/>
      <c r="O2559" s="14"/>
      <c r="P2559" s="14"/>
    </row>
    <row r="2560" spans="1:16" x14ac:dyDescent="0.25">
      <c r="A2560" s="12">
        <v>41311.291666666664</v>
      </c>
      <c r="D2560" s="52"/>
      <c r="F2560" s="13">
        <v>1.54</v>
      </c>
      <c r="G2560" s="13">
        <v>1.54</v>
      </c>
      <c r="H2560" s="14">
        <f t="shared" si="405"/>
        <v>2.4119264045177005</v>
      </c>
      <c r="I2560" s="14"/>
      <c r="J2560" s="14"/>
      <c r="K2560" s="14"/>
      <c r="L2560" s="14"/>
      <c r="M2560" s="14"/>
      <c r="N2560" s="14"/>
      <c r="O2560" s="14"/>
      <c r="P2560" s="14"/>
    </row>
    <row r="2561" spans="1:16" x14ac:dyDescent="0.25">
      <c r="A2561" s="12">
        <v>41311.3125</v>
      </c>
      <c r="D2561" s="52"/>
      <c r="F2561" s="13">
        <v>1.53</v>
      </c>
      <c r="G2561" s="13">
        <v>1.53</v>
      </c>
      <c r="H2561" s="14">
        <f t="shared" si="405"/>
        <v>2.3947039632226979</v>
      </c>
      <c r="I2561" s="14"/>
      <c r="J2561" s="14"/>
      <c r="K2561" s="14"/>
      <c r="L2561" s="14"/>
      <c r="M2561" s="14"/>
      <c r="N2561" s="14"/>
      <c r="O2561" s="14"/>
      <c r="P2561" s="14"/>
    </row>
    <row r="2562" spans="1:16" x14ac:dyDescent="0.25">
      <c r="A2562" s="12">
        <v>41311.333333333336</v>
      </c>
      <c r="D2562" s="52"/>
      <c r="F2562" s="13">
        <v>1.58</v>
      </c>
      <c r="G2562" s="13">
        <v>1.58</v>
      </c>
      <c r="H2562" s="14">
        <f t="shared" si="405"/>
        <v>2.4809273949478681</v>
      </c>
      <c r="I2562" s="14"/>
      <c r="J2562" s="14"/>
      <c r="K2562" s="14"/>
      <c r="L2562" s="14"/>
      <c r="M2562" s="14"/>
      <c r="N2562" s="14"/>
      <c r="O2562" s="14"/>
      <c r="P2562" s="14"/>
    </row>
    <row r="2563" spans="1:16" x14ac:dyDescent="0.25">
      <c r="A2563" s="12">
        <v>41311.354166666664</v>
      </c>
      <c r="D2563" s="52"/>
      <c r="F2563" s="13">
        <v>1.62</v>
      </c>
      <c r="G2563" s="13">
        <v>1.62</v>
      </c>
      <c r="H2563" s="14">
        <f t="shared" si="405"/>
        <v>2.5501033105144075</v>
      </c>
      <c r="I2563" s="14"/>
      <c r="J2563" s="14"/>
      <c r="K2563" s="14"/>
      <c r="L2563" s="14"/>
      <c r="M2563" s="14"/>
      <c r="N2563" s="14"/>
      <c r="O2563" s="14"/>
      <c r="P2563" s="14"/>
    </row>
    <row r="2564" spans="1:16" x14ac:dyDescent="0.25">
      <c r="A2564" s="12">
        <v>41311.375</v>
      </c>
      <c r="D2564" s="52"/>
      <c r="F2564" s="13">
        <v>1.58</v>
      </c>
      <c r="G2564" s="13">
        <v>1.58</v>
      </c>
      <c r="H2564" s="14">
        <f t="shared" si="405"/>
        <v>2.4809273949478681</v>
      </c>
      <c r="I2564" s="14"/>
      <c r="J2564" s="14"/>
      <c r="K2564" s="14"/>
      <c r="L2564" s="14"/>
      <c r="M2564" s="14"/>
      <c r="N2564" s="14"/>
      <c r="O2564" s="14"/>
      <c r="P2564" s="14"/>
    </row>
    <row r="2565" spans="1:16" x14ac:dyDescent="0.25">
      <c r="A2565" s="12">
        <v>41311.395833333336</v>
      </c>
      <c r="D2565" s="52"/>
      <c r="F2565" s="13">
        <v>1.69</v>
      </c>
      <c r="G2565" s="13">
        <v>1.69</v>
      </c>
      <c r="H2565" s="14">
        <f t="shared" ref="H2565:H2628" si="409">1.5*(G2565^1.1)</f>
        <v>2.6715704684766211</v>
      </c>
      <c r="I2565" s="14"/>
      <c r="J2565" s="14"/>
      <c r="K2565" s="14"/>
      <c r="L2565" s="14"/>
      <c r="M2565" s="14"/>
      <c r="N2565" s="14"/>
      <c r="O2565" s="14"/>
      <c r="P2565" s="14"/>
    </row>
    <row r="2566" spans="1:16" x14ac:dyDescent="0.25">
      <c r="A2566" s="12">
        <v>41311.416666666664</v>
      </c>
      <c r="D2566" s="52"/>
      <c r="F2566" s="13">
        <v>1.85</v>
      </c>
      <c r="G2566" s="13">
        <v>1.85</v>
      </c>
      <c r="H2566" s="14">
        <f t="shared" si="409"/>
        <v>2.9510744108358087</v>
      </c>
      <c r="I2566" s="14"/>
      <c r="J2566" s="14"/>
      <c r="K2566" s="14"/>
      <c r="L2566" s="14"/>
      <c r="M2566" s="14"/>
      <c r="N2566" s="14"/>
      <c r="O2566" s="14"/>
      <c r="P2566" s="14"/>
    </row>
    <row r="2567" spans="1:16" x14ac:dyDescent="0.25">
      <c r="A2567" s="12">
        <v>41311.4375</v>
      </c>
      <c r="D2567" s="52"/>
      <c r="F2567" s="13">
        <v>1.99</v>
      </c>
      <c r="G2567" s="13">
        <v>1.99</v>
      </c>
      <c r="H2567" s="14">
        <f t="shared" si="409"/>
        <v>3.1976405531899585</v>
      </c>
      <c r="I2567" s="14"/>
      <c r="J2567" s="14"/>
      <c r="K2567" s="14"/>
      <c r="L2567" s="14"/>
      <c r="M2567" s="14"/>
      <c r="N2567" s="14"/>
      <c r="O2567" s="14"/>
      <c r="P2567" s="14"/>
    </row>
    <row r="2568" spans="1:16" x14ac:dyDescent="0.25">
      <c r="A2568" s="12">
        <v>41311.458333333336</v>
      </c>
      <c r="D2568" s="52"/>
      <c r="F2568" s="13">
        <v>2.13</v>
      </c>
      <c r="G2568" s="13">
        <v>2.13</v>
      </c>
      <c r="H2568" s="14">
        <f t="shared" si="409"/>
        <v>3.445948819340126</v>
      </c>
      <c r="I2568" s="14"/>
      <c r="J2568" s="14"/>
      <c r="K2568" s="14"/>
      <c r="L2568" s="14"/>
      <c r="M2568" s="14"/>
      <c r="N2568" s="14"/>
      <c r="O2568" s="14"/>
      <c r="P2568" s="14"/>
    </row>
    <row r="2569" spans="1:16" x14ac:dyDescent="0.25">
      <c r="A2569" s="12">
        <v>41311.479166666664</v>
      </c>
      <c r="D2569" s="52"/>
      <c r="F2569" s="13">
        <v>2.41</v>
      </c>
      <c r="G2569" s="13">
        <v>2.41</v>
      </c>
      <c r="H2569" s="14">
        <f t="shared" si="409"/>
        <v>3.9473897210750244</v>
      </c>
      <c r="I2569" s="14"/>
      <c r="J2569" s="14"/>
      <c r="K2569" s="14"/>
      <c r="L2569" s="14"/>
      <c r="M2569" s="14"/>
      <c r="N2569" s="14"/>
      <c r="O2569" s="14"/>
      <c r="P2569" s="14"/>
    </row>
    <row r="2570" spans="1:16" x14ac:dyDescent="0.25">
      <c r="A2570" s="12">
        <v>41311.5</v>
      </c>
      <c r="D2570" s="52"/>
      <c r="F2570" s="13">
        <v>2.57</v>
      </c>
      <c r="G2570" s="13">
        <v>2.57</v>
      </c>
      <c r="H2570" s="14">
        <f t="shared" si="409"/>
        <v>4.2366022714019564</v>
      </c>
      <c r="I2570" s="14"/>
      <c r="J2570" s="14"/>
      <c r="K2570" s="14"/>
      <c r="L2570" s="14"/>
      <c r="M2570" s="14"/>
      <c r="N2570" s="14"/>
      <c r="O2570" s="14"/>
      <c r="P2570" s="14"/>
    </row>
    <row r="2571" spans="1:16" x14ac:dyDescent="0.25">
      <c r="A2571" s="12">
        <v>41311.520833333336</v>
      </c>
      <c r="D2571" s="52"/>
      <c r="F2571" s="13">
        <v>2.78</v>
      </c>
      <c r="G2571" s="13">
        <v>2.78</v>
      </c>
      <c r="H2571" s="14">
        <f t="shared" si="409"/>
        <v>4.6189210025305441</v>
      </c>
      <c r="I2571" s="14"/>
      <c r="J2571" s="14"/>
      <c r="K2571" s="14"/>
      <c r="L2571" s="14"/>
      <c r="M2571" s="14"/>
      <c r="N2571" s="14"/>
      <c r="O2571" s="14"/>
      <c r="P2571" s="14"/>
    </row>
    <row r="2572" spans="1:16" x14ac:dyDescent="0.25">
      <c r="A2572" s="12">
        <v>41311.541666666664</v>
      </c>
      <c r="D2572" s="52"/>
      <c r="F2572" s="13">
        <v>3.91</v>
      </c>
      <c r="G2572" s="13">
        <v>3.91</v>
      </c>
      <c r="H2572" s="14">
        <f t="shared" si="409"/>
        <v>6.721801638066367</v>
      </c>
      <c r="I2572" s="14"/>
      <c r="J2572" s="14"/>
      <c r="K2572" s="14"/>
      <c r="L2572" s="14"/>
      <c r="M2572" s="14"/>
      <c r="N2572" s="14"/>
      <c r="O2572" s="14"/>
      <c r="P2572" s="14"/>
    </row>
    <row r="2573" spans="1:16" x14ac:dyDescent="0.25">
      <c r="A2573" s="12">
        <v>41311.5625</v>
      </c>
      <c r="D2573" s="52"/>
      <c r="F2573" s="13">
        <v>3.03</v>
      </c>
      <c r="G2573" s="13">
        <v>3.03</v>
      </c>
      <c r="H2573" s="14">
        <f t="shared" si="409"/>
        <v>5.0778299218350345</v>
      </c>
      <c r="I2573" s="14"/>
      <c r="J2573" s="14"/>
      <c r="K2573" s="14"/>
      <c r="L2573" s="14"/>
      <c r="M2573" s="14"/>
      <c r="N2573" s="14"/>
      <c r="O2573" s="14"/>
      <c r="P2573" s="14"/>
    </row>
    <row r="2574" spans="1:16" x14ac:dyDescent="0.25">
      <c r="A2574" s="12">
        <v>41311.583333333336</v>
      </c>
      <c r="D2574" s="52"/>
      <c r="F2574" s="13">
        <v>2.58</v>
      </c>
      <c r="G2574" s="13">
        <v>2.58</v>
      </c>
      <c r="H2574" s="14">
        <f t="shared" si="409"/>
        <v>4.2547391122890561</v>
      </c>
      <c r="I2574" s="14"/>
      <c r="J2574" s="14"/>
      <c r="K2574" s="14"/>
      <c r="L2574" s="14"/>
      <c r="M2574" s="14"/>
      <c r="N2574" s="14"/>
      <c r="O2574" s="14"/>
      <c r="P2574" s="14"/>
    </row>
    <row r="2575" spans="1:16" x14ac:dyDescent="0.25">
      <c r="A2575" s="12">
        <v>41311.604166666664</v>
      </c>
      <c r="D2575" s="52"/>
      <c r="F2575" s="13">
        <v>2.67</v>
      </c>
      <c r="G2575" s="13">
        <v>2.67</v>
      </c>
      <c r="H2575" s="14">
        <f t="shared" si="409"/>
        <v>4.4182841871093945</v>
      </c>
      <c r="I2575" s="14"/>
      <c r="J2575" s="14"/>
      <c r="K2575" s="14"/>
      <c r="L2575" s="14"/>
      <c r="M2575" s="14"/>
      <c r="N2575" s="14"/>
      <c r="O2575" s="14"/>
      <c r="P2575" s="14"/>
    </row>
    <row r="2576" spans="1:16" x14ac:dyDescent="0.25">
      <c r="A2576" s="12">
        <v>41311.625</v>
      </c>
      <c r="D2576" s="52"/>
      <c r="F2576" s="13">
        <v>2.59</v>
      </c>
      <c r="G2576" s="13">
        <v>2.59</v>
      </c>
      <c r="H2576" s="14">
        <f t="shared" si="409"/>
        <v>4.2728829843387119</v>
      </c>
      <c r="I2576" s="14"/>
      <c r="J2576" s="14"/>
      <c r="K2576" s="14"/>
      <c r="L2576" s="14"/>
      <c r="M2576" s="14"/>
      <c r="N2576" s="14"/>
      <c r="O2576" s="14"/>
      <c r="P2576" s="14"/>
    </row>
    <row r="2577" spans="1:16" x14ac:dyDescent="0.25">
      <c r="A2577" s="12">
        <v>41311.645833333336</v>
      </c>
      <c r="D2577" s="52"/>
      <c r="F2577" s="13">
        <v>2.38</v>
      </c>
      <c r="G2577" s="13">
        <v>2.38</v>
      </c>
      <c r="H2577" s="14">
        <f t="shared" si="409"/>
        <v>3.8933720948829666</v>
      </c>
      <c r="I2577" s="14"/>
      <c r="J2577" s="14"/>
      <c r="K2577" s="14"/>
      <c r="L2577" s="14"/>
      <c r="M2577" s="14"/>
      <c r="N2577" s="14"/>
      <c r="O2577" s="14"/>
      <c r="P2577" s="14"/>
    </row>
    <row r="2578" spans="1:16" x14ac:dyDescent="0.25">
      <c r="A2578" s="12">
        <v>41311.666666666664</v>
      </c>
      <c r="D2578" s="52"/>
      <c r="F2578" s="13">
        <v>2.25</v>
      </c>
      <c r="G2578" s="13">
        <v>2.25</v>
      </c>
      <c r="H2578" s="14">
        <f t="shared" si="409"/>
        <v>3.6600922277922332</v>
      </c>
      <c r="I2578" s="14"/>
      <c r="J2578" s="14"/>
      <c r="K2578" s="14"/>
      <c r="L2578" s="14"/>
      <c r="M2578" s="14"/>
      <c r="N2578" s="14"/>
      <c r="O2578" s="14"/>
      <c r="P2578" s="14"/>
    </row>
    <row r="2579" spans="1:16" x14ac:dyDescent="0.25">
      <c r="A2579" s="12">
        <v>41311.6875</v>
      </c>
      <c r="D2579" s="52"/>
      <c r="F2579" s="13">
        <v>2.1</v>
      </c>
      <c r="G2579" s="13">
        <v>2.1</v>
      </c>
      <c r="H2579" s="14">
        <f t="shared" si="409"/>
        <v>3.392598636958744</v>
      </c>
      <c r="I2579" s="14"/>
      <c r="J2579" s="14"/>
      <c r="K2579" s="14"/>
      <c r="L2579" s="14"/>
      <c r="M2579" s="14"/>
      <c r="N2579" s="14"/>
      <c r="O2579" s="14"/>
      <c r="P2579" s="14"/>
    </row>
    <row r="2580" spans="1:16" x14ac:dyDescent="0.25">
      <c r="A2580" s="12">
        <v>41311.708333333336</v>
      </c>
      <c r="D2580" s="52"/>
      <c r="F2580" s="13">
        <v>1.92</v>
      </c>
      <c r="G2580" s="13">
        <v>1.92</v>
      </c>
      <c r="H2580" s="14">
        <f t="shared" si="409"/>
        <v>3.0741327001754355</v>
      </c>
      <c r="I2580" s="14"/>
      <c r="J2580" s="14"/>
      <c r="K2580" s="14"/>
      <c r="L2580" s="14"/>
      <c r="M2580" s="14"/>
      <c r="N2580" s="14"/>
      <c r="O2580" s="14"/>
      <c r="P2580" s="14"/>
    </row>
    <row r="2581" spans="1:16" x14ac:dyDescent="0.25">
      <c r="A2581" s="12">
        <v>41311.729166666664</v>
      </c>
      <c r="D2581" s="52"/>
      <c r="F2581" s="13">
        <v>1.69</v>
      </c>
      <c r="G2581" s="13">
        <v>1.69</v>
      </c>
      <c r="H2581" s="14">
        <f t="shared" si="409"/>
        <v>2.6715704684766211</v>
      </c>
      <c r="I2581" s="14"/>
      <c r="J2581" s="14"/>
      <c r="K2581" s="14"/>
      <c r="L2581" s="14"/>
      <c r="M2581" s="14"/>
      <c r="N2581" s="14"/>
      <c r="O2581" s="14"/>
      <c r="P2581" s="14"/>
    </row>
    <row r="2582" spans="1:16" x14ac:dyDescent="0.25">
      <c r="A2582" s="12">
        <v>41311.75</v>
      </c>
      <c r="D2582" s="52"/>
      <c r="F2582" s="13">
        <v>1.88</v>
      </c>
      <c r="G2582" s="13">
        <v>1.88</v>
      </c>
      <c r="H2582" s="14">
        <f t="shared" si="409"/>
        <v>3.0037576732864215</v>
      </c>
      <c r="I2582" s="14"/>
      <c r="J2582" s="14"/>
      <c r="K2582" s="14"/>
      <c r="L2582" s="14"/>
      <c r="M2582" s="14"/>
      <c r="N2582" s="14"/>
      <c r="O2582" s="14"/>
      <c r="P2582" s="14"/>
    </row>
    <row r="2583" spans="1:16" x14ac:dyDescent="0.25">
      <c r="A2583" s="12">
        <v>41311.770833333336</v>
      </c>
      <c r="D2583" s="52"/>
      <c r="F2583" s="13">
        <v>1.84</v>
      </c>
      <c r="G2583" s="13">
        <v>1.84</v>
      </c>
      <c r="H2583" s="14">
        <f t="shared" si="409"/>
        <v>2.9335322320299464</v>
      </c>
      <c r="I2583" s="14"/>
      <c r="J2583" s="14"/>
      <c r="K2583" s="14"/>
      <c r="L2583" s="14"/>
      <c r="M2583" s="14"/>
      <c r="N2583" s="14"/>
      <c r="O2583" s="14"/>
      <c r="P2583" s="14"/>
    </row>
    <row r="2584" spans="1:16" x14ac:dyDescent="0.25">
      <c r="A2584" s="12">
        <v>41311.791666666664</v>
      </c>
      <c r="D2584" s="52"/>
      <c r="F2584" s="13">
        <v>1.79</v>
      </c>
      <c r="G2584" s="13">
        <v>1.79</v>
      </c>
      <c r="H2584" s="14">
        <f t="shared" si="409"/>
        <v>2.845965251344559</v>
      </c>
      <c r="I2584" s="14"/>
      <c r="J2584" s="14"/>
      <c r="K2584" s="14"/>
      <c r="L2584" s="14"/>
      <c r="M2584" s="14"/>
      <c r="N2584" s="14"/>
      <c r="O2584" s="14"/>
      <c r="P2584" s="14"/>
    </row>
    <row r="2585" spans="1:16" x14ac:dyDescent="0.25">
      <c r="A2585" s="12">
        <v>41311.8125</v>
      </c>
      <c r="D2585" s="52"/>
      <c r="F2585" s="13">
        <v>1.7</v>
      </c>
      <c r="G2585" s="13">
        <v>1.7</v>
      </c>
      <c r="H2585" s="14">
        <f t="shared" si="409"/>
        <v>2.6889645242296538</v>
      </c>
      <c r="I2585" s="14"/>
      <c r="J2585" s="14"/>
      <c r="K2585" s="14"/>
      <c r="L2585" s="14"/>
      <c r="M2585" s="14"/>
      <c r="N2585" s="14"/>
      <c r="O2585" s="14"/>
      <c r="P2585" s="14"/>
    </row>
    <row r="2586" spans="1:16" x14ac:dyDescent="0.25">
      <c r="A2586" s="12">
        <v>41311.833333333336</v>
      </c>
      <c r="D2586" s="52"/>
      <c r="F2586" s="13">
        <v>1.57</v>
      </c>
      <c r="G2586" s="13">
        <v>1.57</v>
      </c>
      <c r="H2586" s="14">
        <f t="shared" si="409"/>
        <v>2.4636605919367618</v>
      </c>
      <c r="I2586" s="14"/>
      <c r="J2586" s="14"/>
      <c r="K2586" s="14"/>
      <c r="L2586" s="14"/>
      <c r="M2586" s="14"/>
      <c r="N2586" s="14"/>
      <c r="O2586" s="14"/>
      <c r="P2586" s="14"/>
    </row>
    <row r="2587" spans="1:16" x14ac:dyDescent="0.25">
      <c r="A2587" s="12">
        <v>41311.854166666664</v>
      </c>
      <c r="D2587" s="52"/>
      <c r="F2587" s="13">
        <v>1.56</v>
      </c>
      <c r="G2587" s="13">
        <v>1.56</v>
      </c>
      <c r="H2587" s="14">
        <f t="shared" si="409"/>
        <v>2.4464047834581657</v>
      </c>
      <c r="I2587" s="14"/>
      <c r="J2587" s="14"/>
      <c r="K2587" s="14"/>
      <c r="L2587" s="14"/>
      <c r="M2587" s="14"/>
      <c r="N2587" s="14"/>
      <c r="O2587" s="14"/>
      <c r="P2587" s="14"/>
    </row>
    <row r="2588" spans="1:16" x14ac:dyDescent="0.25">
      <c r="A2588" s="12">
        <v>41311.875</v>
      </c>
      <c r="D2588" s="52"/>
      <c r="F2588" s="13">
        <v>1.48</v>
      </c>
      <c r="G2588" s="13">
        <v>1.48</v>
      </c>
      <c r="H2588" s="14">
        <f t="shared" si="409"/>
        <v>2.3087618950118829</v>
      </c>
      <c r="I2588" s="14"/>
      <c r="J2588" s="14"/>
      <c r="K2588" s="14"/>
      <c r="L2588" s="14"/>
      <c r="M2588" s="14"/>
      <c r="N2588" s="14"/>
      <c r="O2588" s="14"/>
      <c r="P2588" s="14"/>
    </row>
    <row r="2589" spans="1:16" x14ac:dyDescent="0.25">
      <c r="A2589" s="12">
        <v>41311.895833333336</v>
      </c>
      <c r="D2589" s="52"/>
      <c r="F2589" s="13">
        <v>1.39</v>
      </c>
      <c r="G2589" s="13">
        <v>1.39</v>
      </c>
      <c r="H2589" s="14">
        <f t="shared" si="409"/>
        <v>2.1548028403316315</v>
      </c>
      <c r="I2589" s="14"/>
      <c r="J2589" s="14"/>
      <c r="K2589" s="14"/>
      <c r="L2589" s="14"/>
      <c r="M2589" s="14"/>
      <c r="N2589" s="14"/>
      <c r="O2589" s="14"/>
      <c r="P2589" s="14"/>
    </row>
    <row r="2590" spans="1:16" x14ac:dyDescent="0.25">
      <c r="A2590" s="12">
        <v>41311.916666666664</v>
      </c>
      <c r="D2590" s="52"/>
      <c r="F2590" s="13">
        <v>1.38</v>
      </c>
      <c r="G2590" s="13">
        <v>1.38</v>
      </c>
      <c r="H2590" s="14">
        <f t="shared" si="409"/>
        <v>2.1377565909932543</v>
      </c>
      <c r="I2590" s="14"/>
      <c r="J2590" s="14"/>
      <c r="K2590" s="14"/>
      <c r="L2590" s="14"/>
      <c r="M2590" s="14"/>
      <c r="N2590" s="14"/>
      <c r="O2590" s="14"/>
      <c r="P2590" s="14"/>
    </row>
    <row r="2591" spans="1:16" x14ac:dyDescent="0.25">
      <c r="A2591" s="12">
        <v>41311.9375</v>
      </c>
      <c r="D2591" s="52"/>
      <c r="F2591" s="13">
        <v>1.34</v>
      </c>
      <c r="G2591" s="13">
        <v>1.34</v>
      </c>
      <c r="H2591" s="14">
        <f t="shared" si="409"/>
        <v>2.0696958900543199</v>
      </c>
      <c r="I2591" s="14"/>
      <c r="J2591" s="14"/>
      <c r="K2591" s="14"/>
      <c r="L2591" s="14"/>
      <c r="M2591" s="14"/>
      <c r="N2591" s="14"/>
      <c r="O2591" s="14"/>
      <c r="P2591" s="14"/>
    </row>
    <row r="2592" spans="1:16" x14ac:dyDescent="0.25">
      <c r="A2592" s="12">
        <v>41311.958333333336</v>
      </c>
      <c r="D2592" s="52"/>
      <c r="F2592" s="13">
        <v>1.34</v>
      </c>
      <c r="G2592" s="13">
        <v>1.34</v>
      </c>
      <c r="H2592" s="14">
        <f t="shared" si="409"/>
        <v>2.0696958900543199</v>
      </c>
      <c r="I2592" s="14"/>
      <c r="J2592" s="14"/>
      <c r="K2592" s="14"/>
      <c r="L2592" s="14"/>
      <c r="M2592" s="14"/>
      <c r="N2592" s="14"/>
      <c r="O2592" s="14"/>
      <c r="P2592" s="14"/>
    </row>
    <row r="2593" spans="1:16" x14ac:dyDescent="0.25">
      <c r="A2593" s="12">
        <v>41311.979166666664</v>
      </c>
      <c r="D2593" s="52"/>
      <c r="F2593" s="13">
        <v>1.34</v>
      </c>
      <c r="G2593" s="13">
        <v>1.34</v>
      </c>
      <c r="H2593" s="14">
        <f t="shared" si="409"/>
        <v>2.0696958900543199</v>
      </c>
      <c r="I2593" s="14"/>
      <c r="J2593" s="14"/>
      <c r="K2593" s="14"/>
      <c r="L2593" s="14"/>
      <c r="M2593" s="14"/>
      <c r="N2593" s="14"/>
      <c r="O2593" s="14"/>
      <c r="P2593" s="14"/>
    </row>
    <row r="2594" spans="1:16" x14ac:dyDescent="0.25">
      <c r="A2594" s="12">
        <v>41312</v>
      </c>
      <c r="B2594" s="13">
        <v>1.1000000000000001</v>
      </c>
      <c r="C2594" s="13">
        <f t="shared" ref="C2594:C2657" si="410">B2594*28.3168466</f>
        <v>31.148531260000006</v>
      </c>
      <c r="D2594" s="52">
        <f t="shared" ref="D2594:D2657" si="411">C2594*1800*10^6/(5.84*10^12)</f>
        <v>9.6005747034246594E-3</v>
      </c>
      <c r="E2594" s="13">
        <f t="shared" ref="E2594:E2657" si="412">C2594*86400*10^6/(5.84*10^12)</f>
        <v>0.46082758576438365</v>
      </c>
      <c r="F2594" s="13">
        <v>1.3</v>
      </c>
      <c r="G2594" s="13">
        <v>1.3</v>
      </c>
      <c r="H2594" s="14">
        <f t="shared" si="409"/>
        <v>2.0018380810432523</v>
      </c>
      <c r="I2594" s="14">
        <f t="shared" ref="I2594:I2657" si="413">C2594*H2594</f>
        <v>62.354316044834171</v>
      </c>
      <c r="J2594" s="14">
        <f t="shared" ref="J2594:J2657" si="414">I2594*1800*10^-6</f>
        <v>0.1122377688807015</v>
      </c>
      <c r="K2594" s="14">
        <f t="shared" ref="K2594" si="415">SUM(J2594:J2641)</f>
        <v>4.9690084015939791</v>
      </c>
      <c r="L2594" s="14">
        <f>K2594/5.84</f>
        <v>0.85085760301266766</v>
      </c>
      <c r="M2594" s="14">
        <f t="shared" ref="M2594:M2657" si="416">J2594/5.84</f>
        <v>1.921879604121601E-2</v>
      </c>
      <c r="N2594" s="14">
        <f t="shared" ref="N2594" si="417">AVERAGE(H2594:H2641)</f>
        <v>2.004828823375973</v>
      </c>
      <c r="O2594" s="14">
        <f t="shared" ref="O2594" si="418">AVERAGE(E2594:E2641)</f>
        <v>0.42591640502465777</v>
      </c>
      <c r="P2594" s="14">
        <f>MAX(E2594:E2641)</f>
        <v>0.46082758576438365</v>
      </c>
    </row>
    <row r="2595" spans="1:16" x14ac:dyDescent="0.25">
      <c r="A2595" s="12">
        <v>41312.020833333336</v>
      </c>
      <c r="B2595" s="13">
        <v>1.1000000000000001</v>
      </c>
      <c r="C2595" s="13">
        <f t="shared" si="410"/>
        <v>31.148531260000006</v>
      </c>
      <c r="D2595" s="52">
        <f t="shared" si="411"/>
        <v>9.6005747034246594E-3</v>
      </c>
      <c r="E2595" s="13">
        <f t="shared" si="412"/>
        <v>0.46082758576438365</v>
      </c>
      <c r="F2595" s="13">
        <v>1.33</v>
      </c>
      <c r="G2595" s="13">
        <v>1.33</v>
      </c>
      <c r="H2595" s="14">
        <f t="shared" si="409"/>
        <v>2.0527122029769016</v>
      </c>
      <c r="I2595" s="14">
        <f t="shared" si="413"/>
        <v>63.938970222209498</v>
      </c>
      <c r="J2595" s="14">
        <f t="shared" si="414"/>
        <v>0.11509014639997708</v>
      </c>
      <c r="K2595" s="14"/>
      <c r="L2595" s="14"/>
      <c r="M2595" s="14">
        <f t="shared" si="416"/>
        <v>1.9707216849311145E-2</v>
      </c>
      <c r="N2595" s="14"/>
      <c r="O2595" s="14"/>
      <c r="P2595" s="14"/>
    </row>
    <row r="2596" spans="1:16" x14ac:dyDescent="0.25">
      <c r="A2596" s="12">
        <v>41312.041666666664</v>
      </c>
      <c r="B2596" s="13">
        <v>1.1000000000000001</v>
      </c>
      <c r="C2596" s="13">
        <f t="shared" si="410"/>
        <v>31.148531260000006</v>
      </c>
      <c r="D2596" s="52">
        <f t="shared" si="411"/>
        <v>9.6005747034246594E-3</v>
      </c>
      <c r="E2596" s="13">
        <f t="shared" si="412"/>
        <v>0.46082758576438365</v>
      </c>
      <c r="F2596" s="13">
        <v>1.34</v>
      </c>
      <c r="G2596" s="13">
        <v>1.34</v>
      </c>
      <c r="H2596" s="14">
        <f t="shared" si="409"/>
        <v>2.0696958900543199</v>
      </c>
      <c r="I2596" s="14">
        <f t="shared" si="413"/>
        <v>64.467987130050517</v>
      </c>
      <c r="J2596" s="14">
        <f t="shared" si="414"/>
        <v>0.11604237683409092</v>
      </c>
      <c r="K2596" s="14"/>
      <c r="L2596" s="14"/>
      <c r="M2596" s="14">
        <f t="shared" si="416"/>
        <v>1.9870270005837489E-2</v>
      </c>
      <c r="N2596" s="14"/>
      <c r="O2596" s="14"/>
      <c r="P2596" s="14"/>
    </row>
    <row r="2597" spans="1:16" x14ac:dyDescent="0.25">
      <c r="A2597" s="12">
        <v>41312.0625</v>
      </c>
      <c r="B2597" s="13">
        <v>0.94</v>
      </c>
      <c r="C2597" s="13">
        <f t="shared" si="410"/>
        <v>26.617835803999998</v>
      </c>
      <c r="D2597" s="52">
        <f t="shared" si="411"/>
        <v>8.2041274738356151E-3</v>
      </c>
      <c r="E2597" s="13">
        <f t="shared" si="412"/>
        <v>0.39379811874410958</v>
      </c>
      <c r="F2597" s="13">
        <v>1.36</v>
      </c>
      <c r="G2597" s="13">
        <v>1.36</v>
      </c>
      <c r="H2597" s="14">
        <f t="shared" si="409"/>
        <v>2.1037012173548995</v>
      </c>
      <c r="I2597" s="14">
        <f t="shared" si="413"/>
        <v>55.995973584227627</v>
      </c>
      <c r="J2597" s="14">
        <f t="shared" si="414"/>
        <v>0.10079275245160974</v>
      </c>
      <c r="K2597" s="14"/>
      <c r="L2597" s="14"/>
      <c r="M2597" s="14">
        <f t="shared" si="416"/>
        <v>1.7259032954042762E-2</v>
      </c>
      <c r="N2597" s="14"/>
      <c r="O2597" s="14"/>
      <c r="P2597" s="14"/>
    </row>
    <row r="2598" spans="1:16" x14ac:dyDescent="0.25">
      <c r="A2598" s="12">
        <v>41312.083333333336</v>
      </c>
      <c r="B2598" s="13">
        <v>1.1000000000000001</v>
      </c>
      <c r="C2598" s="13">
        <f t="shared" si="410"/>
        <v>31.148531260000006</v>
      </c>
      <c r="D2598" s="52">
        <f t="shared" si="411"/>
        <v>9.6005747034246594E-3</v>
      </c>
      <c r="E2598" s="13">
        <f t="shared" si="412"/>
        <v>0.46082758576438365</v>
      </c>
      <c r="F2598" s="13">
        <v>1.34</v>
      </c>
      <c r="G2598" s="13">
        <v>1.34</v>
      </c>
      <c r="H2598" s="14">
        <f t="shared" si="409"/>
        <v>2.0696958900543199</v>
      </c>
      <c r="I2598" s="14">
        <f t="shared" si="413"/>
        <v>64.467987130050517</v>
      </c>
      <c r="J2598" s="14">
        <f t="shared" si="414"/>
        <v>0.11604237683409092</v>
      </c>
      <c r="K2598" s="14"/>
      <c r="L2598" s="14"/>
      <c r="M2598" s="14">
        <f t="shared" si="416"/>
        <v>1.9870270005837489E-2</v>
      </c>
      <c r="N2598" s="14"/>
      <c r="O2598" s="14"/>
      <c r="P2598" s="14"/>
    </row>
    <row r="2599" spans="1:16" x14ac:dyDescent="0.25">
      <c r="A2599" s="12">
        <v>41312.104166666664</v>
      </c>
      <c r="B2599" s="13">
        <v>1.1000000000000001</v>
      </c>
      <c r="C2599" s="13">
        <f t="shared" si="410"/>
        <v>31.148531260000006</v>
      </c>
      <c r="D2599" s="52">
        <f t="shared" si="411"/>
        <v>9.6005747034246594E-3</v>
      </c>
      <c r="E2599" s="13">
        <f t="shared" si="412"/>
        <v>0.46082758576438365</v>
      </c>
      <c r="F2599" s="13">
        <v>1.34</v>
      </c>
      <c r="G2599" s="13">
        <v>1.34</v>
      </c>
      <c r="H2599" s="14">
        <f t="shared" si="409"/>
        <v>2.0696958900543199</v>
      </c>
      <c r="I2599" s="14">
        <f t="shared" si="413"/>
        <v>64.467987130050517</v>
      </c>
      <c r="J2599" s="14">
        <f t="shared" si="414"/>
        <v>0.11604237683409092</v>
      </c>
      <c r="K2599" s="14"/>
      <c r="L2599" s="14"/>
      <c r="M2599" s="14">
        <f t="shared" si="416"/>
        <v>1.9870270005837489E-2</v>
      </c>
      <c r="N2599" s="14"/>
      <c r="O2599" s="14"/>
      <c r="P2599" s="14"/>
    </row>
    <row r="2600" spans="1:16" x14ac:dyDescent="0.25">
      <c r="A2600" s="12">
        <v>41312.125</v>
      </c>
      <c r="B2600" s="13">
        <v>1.1000000000000001</v>
      </c>
      <c r="C2600" s="13">
        <f t="shared" si="410"/>
        <v>31.148531260000006</v>
      </c>
      <c r="D2600" s="52">
        <f t="shared" si="411"/>
        <v>9.6005747034246594E-3</v>
      </c>
      <c r="E2600" s="13">
        <f t="shared" si="412"/>
        <v>0.46082758576438365</v>
      </c>
      <c r="F2600" s="13">
        <v>1.37</v>
      </c>
      <c r="G2600" s="13">
        <v>1.37</v>
      </c>
      <c r="H2600" s="14">
        <f t="shared" si="409"/>
        <v>2.1207226896376867</v>
      </c>
      <c r="I2600" s="14">
        <f t="shared" si="413"/>
        <v>66.057396991970776</v>
      </c>
      <c r="J2600" s="14">
        <f t="shared" si="414"/>
        <v>0.1189033145855474</v>
      </c>
      <c r="K2600" s="14"/>
      <c r="L2600" s="14"/>
      <c r="M2600" s="14">
        <f t="shared" si="416"/>
        <v>2.036015660711428E-2</v>
      </c>
      <c r="N2600" s="14"/>
      <c r="O2600" s="14"/>
      <c r="P2600" s="14"/>
    </row>
    <row r="2601" spans="1:16" x14ac:dyDescent="0.25">
      <c r="A2601" s="12">
        <v>41312.145833333336</v>
      </c>
      <c r="B2601" s="13">
        <v>0.94</v>
      </c>
      <c r="C2601" s="13">
        <f t="shared" si="410"/>
        <v>26.617835803999998</v>
      </c>
      <c r="D2601" s="52">
        <f t="shared" si="411"/>
        <v>8.2041274738356151E-3</v>
      </c>
      <c r="E2601" s="13">
        <f t="shared" si="412"/>
        <v>0.39379811874410958</v>
      </c>
      <c r="F2601" s="13">
        <v>1.37</v>
      </c>
      <c r="G2601" s="13">
        <v>1.37</v>
      </c>
      <c r="H2601" s="14">
        <f t="shared" si="409"/>
        <v>2.1207226896376867</v>
      </c>
      <c r="I2601" s="14">
        <f t="shared" si="413"/>
        <v>56.449048338593194</v>
      </c>
      <c r="J2601" s="14">
        <f t="shared" si="414"/>
        <v>0.10160828700946775</v>
      </c>
      <c r="K2601" s="14"/>
      <c r="L2601" s="14"/>
      <c r="M2601" s="14">
        <f t="shared" si="416"/>
        <v>1.7398679282443107E-2</v>
      </c>
      <c r="N2601" s="14"/>
      <c r="O2601" s="14"/>
      <c r="P2601" s="14"/>
    </row>
    <row r="2602" spans="1:16" x14ac:dyDescent="0.25">
      <c r="A2602" s="12">
        <v>41312.166666666664</v>
      </c>
      <c r="B2602" s="13">
        <v>0.94</v>
      </c>
      <c r="C2602" s="13">
        <f t="shared" si="410"/>
        <v>26.617835803999998</v>
      </c>
      <c r="D2602" s="52">
        <f t="shared" si="411"/>
        <v>8.2041274738356151E-3</v>
      </c>
      <c r="E2602" s="13">
        <f t="shared" si="412"/>
        <v>0.39379811874410958</v>
      </c>
      <c r="F2602" s="13">
        <v>1.34</v>
      </c>
      <c r="G2602" s="13">
        <v>1.34</v>
      </c>
      <c r="H2602" s="14">
        <f t="shared" si="409"/>
        <v>2.0696958900543199</v>
      </c>
      <c r="I2602" s="14">
        <f t="shared" si="413"/>
        <v>55.090825365679521</v>
      </c>
      <c r="J2602" s="14">
        <f t="shared" si="414"/>
        <v>9.9163485658223138E-2</v>
      </c>
      <c r="K2602" s="14"/>
      <c r="L2602" s="14"/>
      <c r="M2602" s="14">
        <f t="shared" si="416"/>
        <v>1.6980048914079306E-2</v>
      </c>
      <c r="N2602" s="14"/>
      <c r="O2602" s="14"/>
      <c r="P2602" s="14"/>
    </row>
    <row r="2603" spans="1:16" x14ac:dyDescent="0.25">
      <c r="A2603" s="12">
        <v>41312.1875</v>
      </c>
      <c r="B2603" s="13">
        <v>0.94</v>
      </c>
      <c r="C2603" s="13">
        <f t="shared" si="410"/>
        <v>26.617835803999998</v>
      </c>
      <c r="D2603" s="52">
        <f t="shared" si="411"/>
        <v>8.2041274738356151E-3</v>
      </c>
      <c r="E2603" s="13">
        <f t="shared" si="412"/>
        <v>0.39379811874410958</v>
      </c>
      <c r="F2603" s="13">
        <v>1.35</v>
      </c>
      <c r="G2603" s="13">
        <v>1.35</v>
      </c>
      <c r="H2603" s="14">
        <f t="shared" si="409"/>
        <v>2.0866922563673538</v>
      </c>
      <c r="I2603" s="14">
        <f t="shared" si="413"/>
        <v>55.543231853464491</v>
      </c>
      <c r="J2603" s="14">
        <f t="shared" si="414"/>
        <v>9.9977817336236077E-2</v>
      </c>
      <c r="K2603" s="14"/>
      <c r="L2603" s="14"/>
      <c r="M2603" s="14">
        <f t="shared" si="416"/>
        <v>1.7119489269903438E-2</v>
      </c>
      <c r="N2603" s="14"/>
      <c r="O2603" s="14"/>
      <c r="P2603" s="14"/>
    </row>
    <row r="2604" spans="1:16" x14ac:dyDescent="0.25">
      <c r="A2604" s="12">
        <v>41312.208333333336</v>
      </c>
      <c r="B2604" s="13">
        <v>0.94</v>
      </c>
      <c r="C2604" s="13">
        <f t="shared" si="410"/>
        <v>26.617835803999998</v>
      </c>
      <c r="D2604" s="52">
        <f t="shared" si="411"/>
        <v>8.2041274738356151E-3</v>
      </c>
      <c r="E2604" s="13">
        <f t="shared" si="412"/>
        <v>0.39379811874410958</v>
      </c>
      <c r="F2604" s="13">
        <v>1.36</v>
      </c>
      <c r="G2604" s="13">
        <v>1.36</v>
      </c>
      <c r="H2604" s="14">
        <f t="shared" si="409"/>
        <v>2.1037012173548995</v>
      </c>
      <c r="I2604" s="14">
        <f t="shared" si="413"/>
        <v>55.995973584227627</v>
      </c>
      <c r="J2604" s="14">
        <f t="shared" si="414"/>
        <v>0.10079275245160974</v>
      </c>
      <c r="K2604" s="14"/>
      <c r="L2604" s="14"/>
      <c r="M2604" s="14">
        <f t="shared" si="416"/>
        <v>1.7259032954042762E-2</v>
      </c>
      <c r="N2604" s="14"/>
      <c r="O2604" s="14"/>
      <c r="P2604" s="14"/>
    </row>
    <row r="2605" spans="1:16" x14ac:dyDescent="0.25">
      <c r="A2605" s="12">
        <v>41312.229166666664</v>
      </c>
      <c r="B2605" s="13">
        <v>0.94</v>
      </c>
      <c r="C2605" s="13">
        <f t="shared" si="410"/>
        <v>26.617835803999998</v>
      </c>
      <c r="D2605" s="52">
        <f t="shared" si="411"/>
        <v>8.2041274738356151E-3</v>
      </c>
      <c r="E2605" s="13">
        <f t="shared" si="412"/>
        <v>0.39379811874410958</v>
      </c>
      <c r="F2605" s="13">
        <v>1.33</v>
      </c>
      <c r="G2605" s="13">
        <v>1.33</v>
      </c>
      <c r="H2605" s="14">
        <f t="shared" si="409"/>
        <v>2.0527122029769016</v>
      </c>
      <c r="I2605" s="14">
        <f t="shared" si="413"/>
        <v>54.638756371706286</v>
      </c>
      <c r="J2605" s="14">
        <f t="shared" si="414"/>
        <v>9.8349761469071303E-2</v>
      </c>
      <c r="K2605" s="14"/>
      <c r="L2605" s="14"/>
      <c r="M2605" s="14">
        <f t="shared" si="416"/>
        <v>1.6840712580320428E-2</v>
      </c>
      <c r="N2605" s="14"/>
      <c r="O2605" s="14"/>
      <c r="P2605" s="14"/>
    </row>
    <row r="2606" spans="1:16" x14ac:dyDescent="0.25">
      <c r="A2606" s="12">
        <v>41312.25</v>
      </c>
      <c r="B2606" s="13">
        <v>0.94</v>
      </c>
      <c r="C2606" s="13">
        <f t="shared" si="410"/>
        <v>26.617835803999998</v>
      </c>
      <c r="D2606" s="52">
        <f t="shared" si="411"/>
        <v>8.2041274738356151E-3</v>
      </c>
      <c r="E2606" s="13">
        <f t="shared" si="412"/>
        <v>0.39379811874410958</v>
      </c>
      <c r="F2606" s="13">
        <v>1.3</v>
      </c>
      <c r="G2606" s="13">
        <v>1.3</v>
      </c>
      <c r="H2606" s="14">
        <f t="shared" si="409"/>
        <v>2.0018380810432523</v>
      </c>
      <c r="I2606" s="14">
        <f t="shared" si="413"/>
        <v>53.284597347403732</v>
      </c>
      <c r="J2606" s="14">
        <f t="shared" si="414"/>
        <v>9.5912275225326721E-2</v>
      </c>
      <c r="K2606" s="14"/>
      <c r="L2606" s="14"/>
      <c r="M2606" s="14">
        <f t="shared" si="416"/>
        <v>1.6423334798857315E-2</v>
      </c>
      <c r="N2606" s="14"/>
      <c r="O2606" s="14"/>
      <c r="P2606" s="14"/>
    </row>
    <row r="2607" spans="1:16" x14ac:dyDescent="0.25">
      <c r="A2607" s="12">
        <v>41312.270833333336</v>
      </c>
      <c r="B2607" s="13">
        <v>0.94</v>
      </c>
      <c r="C2607" s="13">
        <f t="shared" si="410"/>
        <v>26.617835803999998</v>
      </c>
      <c r="D2607" s="52">
        <f t="shared" si="411"/>
        <v>8.2041274738356151E-3</v>
      </c>
      <c r="E2607" s="13">
        <f t="shared" si="412"/>
        <v>0.39379811874410958</v>
      </c>
      <c r="F2607" s="13">
        <v>1.3</v>
      </c>
      <c r="G2607" s="13">
        <v>1.3</v>
      </c>
      <c r="H2607" s="14">
        <f t="shared" si="409"/>
        <v>2.0018380810432523</v>
      </c>
      <c r="I2607" s="14">
        <f t="shared" si="413"/>
        <v>53.284597347403732</v>
      </c>
      <c r="J2607" s="14">
        <f t="shared" si="414"/>
        <v>9.5912275225326721E-2</v>
      </c>
      <c r="K2607" s="14"/>
      <c r="L2607" s="14"/>
      <c r="M2607" s="14">
        <f t="shared" si="416"/>
        <v>1.6423334798857315E-2</v>
      </c>
      <c r="N2607" s="14"/>
      <c r="O2607" s="14"/>
      <c r="P2607" s="14"/>
    </row>
    <row r="2608" spans="1:16" x14ac:dyDescent="0.25">
      <c r="A2608" s="12">
        <v>41312.291666666664</v>
      </c>
      <c r="B2608" s="13">
        <v>0.94</v>
      </c>
      <c r="C2608" s="13">
        <f t="shared" si="410"/>
        <v>26.617835803999998</v>
      </c>
      <c r="D2608" s="52">
        <f t="shared" si="411"/>
        <v>8.2041274738356151E-3</v>
      </c>
      <c r="E2608" s="13">
        <f t="shared" si="412"/>
        <v>0.39379811874410958</v>
      </c>
      <c r="F2608" s="13">
        <v>1.35</v>
      </c>
      <c r="G2608" s="13">
        <v>1.35</v>
      </c>
      <c r="H2608" s="14">
        <f t="shared" si="409"/>
        <v>2.0866922563673538</v>
      </c>
      <c r="I2608" s="14">
        <f t="shared" si="413"/>
        <v>55.543231853464491</v>
      </c>
      <c r="J2608" s="14">
        <f t="shared" si="414"/>
        <v>9.9977817336236077E-2</v>
      </c>
      <c r="K2608" s="14"/>
      <c r="L2608" s="14"/>
      <c r="M2608" s="14">
        <f t="shared" si="416"/>
        <v>1.7119489269903438E-2</v>
      </c>
      <c r="N2608" s="14"/>
      <c r="O2608" s="14"/>
      <c r="P2608" s="14"/>
    </row>
    <row r="2609" spans="1:16" x14ac:dyDescent="0.25">
      <c r="A2609" s="12">
        <v>41312.3125</v>
      </c>
      <c r="B2609" s="13">
        <v>0.94</v>
      </c>
      <c r="C2609" s="13">
        <f t="shared" si="410"/>
        <v>26.617835803999998</v>
      </c>
      <c r="D2609" s="52">
        <f t="shared" si="411"/>
        <v>8.2041274738356151E-3</v>
      </c>
      <c r="E2609" s="13">
        <f t="shared" si="412"/>
        <v>0.39379811874410958</v>
      </c>
      <c r="F2609" s="13">
        <v>1.37</v>
      </c>
      <c r="G2609" s="13">
        <v>1.37</v>
      </c>
      <c r="H2609" s="14">
        <f t="shared" si="409"/>
        <v>2.1207226896376867</v>
      </c>
      <c r="I2609" s="14">
        <f t="shared" si="413"/>
        <v>56.449048338593194</v>
      </c>
      <c r="J2609" s="14">
        <f t="shared" si="414"/>
        <v>0.10160828700946775</v>
      </c>
      <c r="K2609" s="14"/>
      <c r="L2609" s="14"/>
      <c r="M2609" s="14">
        <f t="shared" si="416"/>
        <v>1.7398679282443107E-2</v>
      </c>
      <c r="N2609" s="14"/>
      <c r="O2609" s="14"/>
      <c r="P2609" s="14"/>
    </row>
    <row r="2610" spans="1:16" x14ac:dyDescent="0.25">
      <c r="A2610" s="12">
        <v>41312.333333333336</v>
      </c>
      <c r="B2610" s="13">
        <v>0.94</v>
      </c>
      <c r="C2610" s="13">
        <f t="shared" si="410"/>
        <v>26.617835803999998</v>
      </c>
      <c r="D2610" s="52">
        <f t="shared" si="411"/>
        <v>8.2041274738356151E-3</v>
      </c>
      <c r="E2610" s="13">
        <f t="shared" si="412"/>
        <v>0.39379811874410958</v>
      </c>
      <c r="F2610" s="13">
        <v>1.43</v>
      </c>
      <c r="G2610" s="13">
        <v>1.43</v>
      </c>
      <c r="H2610" s="14">
        <f t="shared" si="409"/>
        <v>2.2231097340455168</v>
      </c>
      <c r="I2610" s="14">
        <f t="shared" si="413"/>
        <v>59.174369875097675</v>
      </c>
      <c r="J2610" s="14">
        <f t="shared" si="414"/>
        <v>0.10651386577517581</v>
      </c>
      <c r="K2610" s="14"/>
      <c r="L2610" s="14"/>
      <c r="M2610" s="14">
        <f t="shared" si="416"/>
        <v>1.8238675646434215E-2</v>
      </c>
      <c r="N2610" s="14"/>
      <c r="O2610" s="14"/>
      <c r="P2610" s="14"/>
    </row>
    <row r="2611" spans="1:16" x14ac:dyDescent="0.25">
      <c r="A2611" s="12">
        <v>41312.354166666664</v>
      </c>
      <c r="B2611" s="13">
        <v>0.94</v>
      </c>
      <c r="C2611" s="13">
        <f t="shared" si="410"/>
        <v>26.617835803999998</v>
      </c>
      <c r="D2611" s="52">
        <f t="shared" si="411"/>
        <v>8.2041274738356151E-3</v>
      </c>
      <c r="E2611" s="13">
        <f t="shared" si="412"/>
        <v>0.39379811874410958</v>
      </c>
      <c r="F2611" s="13">
        <v>1.46</v>
      </c>
      <c r="G2611" s="13">
        <v>1.46</v>
      </c>
      <c r="H2611" s="14">
        <f t="shared" si="409"/>
        <v>2.2744657448607315</v>
      </c>
      <c r="I2611" s="14">
        <f t="shared" si="413"/>
        <v>60.541355738525503</v>
      </c>
      <c r="J2611" s="14">
        <f t="shared" si="414"/>
        <v>0.1089744403293459</v>
      </c>
      <c r="K2611" s="14"/>
      <c r="L2611" s="14"/>
      <c r="M2611" s="14">
        <f t="shared" si="416"/>
        <v>1.8660006905709917E-2</v>
      </c>
      <c r="N2611" s="14"/>
      <c r="O2611" s="14"/>
      <c r="P2611" s="14"/>
    </row>
    <row r="2612" spans="1:16" x14ac:dyDescent="0.25">
      <c r="A2612" s="12">
        <v>41312.375</v>
      </c>
      <c r="B2612" s="13">
        <v>0.94</v>
      </c>
      <c r="C2612" s="13">
        <f t="shared" si="410"/>
        <v>26.617835803999998</v>
      </c>
      <c r="D2612" s="52">
        <f t="shared" si="411"/>
        <v>8.2041274738356151E-3</v>
      </c>
      <c r="E2612" s="13">
        <f t="shared" si="412"/>
        <v>0.39379811874410958</v>
      </c>
      <c r="F2612" s="13">
        <v>1.45</v>
      </c>
      <c r="G2612" s="13">
        <v>1.45</v>
      </c>
      <c r="H2612" s="14">
        <f t="shared" si="409"/>
        <v>2.2573352398352453</v>
      </c>
      <c r="I2612" s="14">
        <f t="shared" si="413"/>
        <v>60.085378768517515</v>
      </c>
      <c r="J2612" s="14">
        <f t="shared" si="414"/>
        <v>0.10815368178333153</v>
      </c>
      <c r="K2612" s="14"/>
      <c r="L2612" s="14"/>
      <c r="M2612" s="14">
        <f t="shared" si="416"/>
        <v>1.8519466058789645E-2</v>
      </c>
      <c r="N2612" s="14"/>
      <c r="O2612" s="14"/>
      <c r="P2612" s="14"/>
    </row>
    <row r="2613" spans="1:16" x14ac:dyDescent="0.25">
      <c r="A2613" s="12">
        <v>41312.395833333336</v>
      </c>
      <c r="B2613" s="13">
        <v>0.94</v>
      </c>
      <c r="C2613" s="13">
        <f t="shared" si="410"/>
        <v>26.617835803999998</v>
      </c>
      <c r="D2613" s="52">
        <f t="shared" si="411"/>
        <v>8.2041274738356151E-3</v>
      </c>
      <c r="E2613" s="13">
        <f t="shared" si="412"/>
        <v>0.39379811874410958</v>
      </c>
      <c r="F2613" s="13">
        <v>1.43</v>
      </c>
      <c r="G2613" s="13">
        <v>1.43</v>
      </c>
      <c r="H2613" s="14">
        <f t="shared" si="409"/>
        <v>2.2231097340455168</v>
      </c>
      <c r="I2613" s="14">
        <f t="shared" si="413"/>
        <v>59.174369875097675</v>
      </c>
      <c r="J2613" s="14">
        <f t="shared" si="414"/>
        <v>0.10651386577517581</v>
      </c>
      <c r="K2613" s="14"/>
      <c r="L2613" s="14"/>
      <c r="M2613" s="14">
        <f t="shared" si="416"/>
        <v>1.8238675646434215E-2</v>
      </c>
      <c r="N2613" s="14"/>
      <c r="O2613" s="14"/>
      <c r="P2613" s="14"/>
    </row>
    <row r="2614" spans="1:16" x14ac:dyDescent="0.25">
      <c r="A2614" s="12">
        <v>41312.416666666664</v>
      </c>
      <c r="B2614" s="13">
        <v>0.94</v>
      </c>
      <c r="C2614" s="13">
        <f t="shared" si="410"/>
        <v>26.617835803999998</v>
      </c>
      <c r="D2614" s="52">
        <f t="shared" si="411"/>
        <v>8.2041274738356151E-3</v>
      </c>
      <c r="E2614" s="13">
        <f t="shared" si="412"/>
        <v>0.39379811874410958</v>
      </c>
      <c r="F2614" s="13">
        <v>1.37</v>
      </c>
      <c r="G2614" s="13">
        <v>1.37</v>
      </c>
      <c r="H2614" s="14">
        <f t="shared" si="409"/>
        <v>2.1207226896376867</v>
      </c>
      <c r="I2614" s="14">
        <f t="shared" si="413"/>
        <v>56.449048338593194</v>
      </c>
      <c r="J2614" s="14">
        <f t="shared" si="414"/>
        <v>0.10160828700946775</v>
      </c>
      <c r="K2614" s="14"/>
      <c r="L2614" s="14"/>
      <c r="M2614" s="14">
        <f t="shared" si="416"/>
        <v>1.7398679282443107E-2</v>
      </c>
      <c r="N2614" s="14"/>
      <c r="O2614" s="14"/>
      <c r="P2614" s="14"/>
    </row>
    <row r="2615" spans="1:16" x14ac:dyDescent="0.25">
      <c r="A2615" s="12">
        <v>41312.4375</v>
      </c>
      <c r="B2615" s="13">
        <v>0.94</v>
      </c>
      <c r="C2615" s="13">
        <f t="shared" si="410"/>
        <v>26.617835803999998</v>
      </c>
      <c r="D2615" s="52">
        <f t="shared" si="411"/>
        <v>8.2041274738356151E-3</v>
      </c>
      <c r="E2615" s="13">
        <f t="shared" si="412"/>
        <v>0.39379811874410958</v>
      </c>
      <c r="F2615" s="13">
        <v>1.42</v>
      </c>
      <c r="G2615" s="13">
        <v>1.42</v>
      </c>
      <c r="H2615" s="14">
        <f t="shared" si="409"/>
        <v>2.2060148818394527</v>
      </c>
      <c r="I2615" s="14">
        <f t="shared" si="413"/>
        <v>58.719341905983008</v>
      </c>
      <c r="J2615" s="14">
        <f t="shared" si="414"/>
        <v>0.10569481543076942</v>
      </c>
      <c r="K2615" s="14"/>
      <c r="L2615" s="14"/>
      <c r="M2615" s="14">
        <f t="shared" si="416"/>
        <v>1.8098427299789284E-2</v>
      </c>
      <c r="N2615" s="14"/>
      <c r="O2615" s="14"/>
      <c r="P2615" s="14"/>
    </row>
    <row r="2616" spans="1:16" x14ac:dyDescent="0.25">
      <c r="A2616" s="12">
        <v>41312.458333333336</v>
      </c>
      <c r="B2616" s="13">
        <v>0.94</v>
      </c>
      <c r="C2616" s="13">
        <f t="shared" si="410"/>
        <v>26.617835803999998</v>
      </c>
      <c r="D2616" s="52">
        <f t="shared" si="411"/>
        <v>8.2041274738356151E-3</v>
      </c>
      <c r="E2616" s="13">
        <f t="shared" si="412"/>
        <v>0.39379811874410958</v>
      </c>
      <c r="F2616" s="13">
        <v>1.4</v>
      </c>
      <c r="G2616" s="13">
        <v>1.4</v>
      </c>
      <c r="H2616" s="14">
        <f t="shared" si="409"/>
        <v>2.1718613576716983</v>
      </c>
      <c r="I2616" s="14">
        <f t="shared" si="413"/>
        <v>57.810249007557779</v>
      </c>
      <c r="J2616" s="14">
        <f t="shared" si="414"/>
        <v>0.10405844821360399</v>
      </c>
      <c r="K2616" s="14"/>
      <c r="L2616" s="14"/>
      <c r="M2616" s="14">
        <f t="shared" si="416"/>
        <v>1.7818227433836299E-2</v>
      </c>
      <c r="N2616" s="14"/>
      <c r="O2616" s="14"/>
      <c r="P2616" s="14"/>
    </row>
    <row r="2617" spans="1:16" x14ac:dyDescent="0.25">
      <c r="A2617" s="12">
        <v>41312.479166666664</v>
      </c>
      <c r="B2617" s="13">
        <v>0.94</v>
      </c>
      <c r="C2617" s="13">
        <f t="shared" si="410"/>
        <v>26.617835803999998</v>
      </c>
      <c r="D2617" s="52">
        <f t="shared" si="411"/>
        <v>8.2041274738356151E-3</v>
      </c>
      <c r="E2617" s="13">
        <f t="shared" si="412"/>
        <v>0.39379811874410958</v>
      </c>
      <c r="F2617" s="13">
        <v>1.39</v>
      </c>
      <c r="G2617" s="13">
        <v>1.39</v>
      </c>
      <c r="H2617" s="14">
        <f t="shared" si="409"/>
        <v>2.1548028403316315</v>
      </c>
      <c r="I2617" s="14">
        <f t="shared" si="413"/>
        <v>57.356188193940191</v>
      </c>
      <c r="J2617" s="14">
        <f t="shared" si="414"/>
        <v>0.10324113874909235</v>
      </c>
      <c r="K2617" s="14"/>
      <c r="L2617" s="14"/>
      <c r="M2617" s="14">
        <f t="shared" si="416"/>
        <v>1.7678277183063761E-2</v>
      </c>
      <c r="N2617" s="14"/>
      <c r="O2617" s="14"/>
      <c r="P2617" s="14"/>
    </row>
    <row r="2618" spans="1:16" x14ac:dyDescent="0.25">
      <c r="A2618" s="12">
        <v>41312.5</v>
      </c>
      <c r="B2618" s="13">
        <v>0.94</v>
      </c>
      <c r="C2618" s="13">
        <f t="shared" si="410"/>
        <v>26.617835803999998</v>
      </c>
      <c r="D2618" s="52">
        <f t="shared" si="411"/>
        <v>8.2041274738356151E-3</v>
      </c>
      <c r="E2618" s="13">
        <f t="shared" si="412"/>
        <v>0.39379811874410958</v>
      </c>
      <c r="F2618" s="13">
        <v>1.35</v>
      </c>
      <c r="G2618" s="13">
        <v>1.35</v>
      </c>
      <c r="H2618" s="14">
        <f t="shared" si="409"/>
        <v>2.0866922563673538</v>
      </c>
      <c r="I2618" s="14">
        <f t="shared" si="413"/>
        <v>55.543231853464491</v>
      </c>
      <c r="J2618" s="14">
        <f t="shared" si="414"/>
        <v>9.9977817336236077E-2</v>
      </c>
      <c r="K2618" s="14"/>
      <c r="L2618" s="14"/>
      <c r="M2618" s="14">
        <f t="shared" si="416"/>
        <v>1.7119489269903438E-2</v>
      </c>
      <c r="N2618" s="14"/>
      <c r="O2618" s="14"/>
      <c r="P2618" s="14"/>
    </row>
    <row r="2619" spans="1:16" x14ac:dyDescent="0.25">
      <c r="A2619" s="12">
        <v>41312.520833333336</v>
      </c>
      <c r="B2619" s="13">
        <v>0.94</v>
      </c>
      <c r="C2619" s="13">
        <f t="shared" si="410"/>
        <v>26.617835803999998</v>
      </c>
      <c r="D2619" s="52">
        <f t="shared" si="411"/>
        <v>8.2041274738356151E-3</v>
      </c>
      <c r="E2619" s="13">
        <f t="shared" si="412"/>
        <v>0.39379811874410958</v>
      </c>
      <c r="F2619" s="13">
        <v>1.32</v>
      </c>
      <c r="G2619" s="13">
        <v>1.32</v>
      </c>
      <c r="H2619" s="14">
        <f t="shared" si="409"/>
        <v>2.0357412809038005</v>
      </c>
      <c r="I2619" s="14">
        <f t="shared" si="413"/>
        <v>54.187027154521999</v>
      </c>
      <c r="J2619" s="14">
        <f t="shared" si="414"/>
        <v>9.7536648878139606E-2</v>
      </c>
      <c r="K2619" s="14"/>
      <c r="L2619" s="14"/>
      <c r="M2619" s="14">
        <f t="shared" si="416"/>
        <v>1.6701480972284178E-2</v>
      </c>
      <c r="N2619" s="14"/>
      <c r="O2619" s="14"/>
      <c r="P2619" s="14"/>
    </row>
    <row r="2620" spans="1:16" x14ac:dyDescent="0.25">
      <c r="A2620" s="12">
        <v>41312.541666666664</v>
      </c>
      <c r="B2620" s="13">
        <v>0.94</v>
      </c>
      <c r="C2620" s="13">
        <f t="shared" si="410"/>
        <v>26.617835803999998</v>
      </c>
      <c r="D2620" s="52">
        <f t="shared" si="411"/>
        <v>8.2041274738356151E-3</v>
      </c>
      <c r="E2620" s="13">
        <f t="shared" si="412"/>
        <v>0.39379811874410958</v>
      </c>
      <c r="F2620" s="13">
        <v>1.3</v>
      </c>
      <c r="G2620" s="13">
        <v>1.3</v>
      </c>
      <c r="H2620" s="14">
        <f t="shared" si="409"/>
        <v>2.0018380810432523</v>
      </c>
      <c r="I2620" s="14">
        <f t="shared" si="413"/>
        <v>53.284597347403732</v>
      </c>
      <c r="J2620" s="14">
        <f t="shared" si="414"/>
        <v>9.5912275225326721E-2</v>
      </c>
      <c r="K2620" s="14"/>
      <c r="L2620" s="14"/>
      <c r="M2620" s="14">
        <f t="shared" si="416"/>
        <v>1.6423334798857315E-2</v>
      </c>
      <c r="N2620" s="14"/>
      <c r="O2620" s="14"/>
      <c r="P2620" s="14"/>
    </row>
    <row r="2621" spans="1:16" x14ac:dyDescent="0.25">
      <c r="A2621" s="12">
        <v>41312.5625</v>
      </c>
      <c r="B2621" s="13">
        <v>0.94</v>
      </c>
      <c r="C2621" s="13">
        <f t="shared" si="410"/>
        <v>26.617835803999998</v>
      </c>
      <c r="D2621" s="52">
        <f t="shared" si="411"/>
        <v>8.2041274738356151E-3</v>
      </c>
      <c r="E2621" s="13">
        <f t="shared" si="412"/>
        <v>0.39379811874410958</v>
      </c>
      <c r="F2621" s="13">
        <v>1.29</v>
      </c>
      <c r="G2621" s="13">
        <v>1.29</v>
      </c>
      <c r="H2621" s="14">
        <f t="shared" si="409"/>
        <v>1.984905981073859</v>
      </c>
      <c r="I2621" s="14">
        <f t="shared" si="413"/>
        <v>52.833901490601505</v>
      </c>
      <c r="J2621" s="14">
        <f t="shared" si="414"/>
        <v>9.5101022683082709E-2</v>
      </c>
      <c r="K2621" s="14"/>
      <c r="L2621" s="14"/>
      <c r="M2621" s="14">
        <f t="shared" si="416"/>
        <v>1.6284421692308683E-2</v>
      </c>
      <c r="N2621" s="14"/>
      <c r="O2621" s="14"/>
      <c r="P2621" s="14"/>
    </row>
    <row r="2622" spans="1:16" x14ac:dyDescent="0.25">
      <c r="A2622" s="12">
        <v>41312.583333333336</v>
      </c>
      <c r="B2622" s="13">
        <v>0.94</v>
      </c>
      <c r="C2622" s="13">
        <f t="shared" si="410"/>
        <v>26.617835803999998</v>
      </c>
      <c r="D2622" s="52">
        <f t="shared" si="411"/>
        <v>8.2041274738356151E-3</v>
      </c>
      <c r="E2622" s="13">
        <f t="shared" si="412"/>
        <v>0.39379811874410958</v>
      </c>
      <c r="F2622" s="13">
        <v>1.3</v>
      </c>
      <c r="G2622" s="13">
        <v>1.3</v>
      </c>
      <c r="H2622" s="14">
        <f t="shared" si="409"/>
        <v>2.0018380810432523</v>
      </c>
      <c r="I2622" s="14">
        <f t="shared" si="413"/>
        <v>53.284597347403732</v>
      </c>
      <c r="J2622" s="14">
        <f t="shared" si="414"/>
        <v>9.5912275225326721E-2</v>
      </c>
      <c r="K2622" s="14"/>
      <c r="L2622" s="14"/>
      <c r="M2622" s="14">
        <f t="shared" si="416"/>
        <v>1.6423334798857315E-2</v>
      </c>
      <c r="N2622" s="14"/>
      <c r="O2622" s="14"/>
      <c r="P2622" s="14"/>
    </row>
    <row r="2623" spans="1:16" x14ac:dyDescent="0.25">
      <c r="A2623" s="12">
        <v>41312.604166666664</v>
      </c>
      <c r="B2623" s="13">
        <v>1.1000000000000001</v>
      </c>
      <c r="C2623" s="13">
        <f t="shared" si="410"/>
        <v>31.148531260000006</v>
      </c>
      <c r="D2623" s="52">
        <f t="shared" si="411"/>
        <v>9.6005747034246594E-3</v>
      </c>
      <c r="E2623" s="13">
        <f t="shared" si="412"/>
        <v>0.46082758576438365</v>
      </c>
      <c r="F2623" s="13">
        <v>1.26</v>
      </c>
      <c r="G2623" s="13">
        <v>1.26</v>
      </c>
      <c r="H2623" s="14">
        <f t="shared" si="409"/>
        <v>1.9341887756130369</v>
      </c>
      <c r="I2623" s="14">
        <f t="shared" si="413"/>
        <v>60.247139539923815</v>
      </c>
      <c r="J2623" s="14">
        <f t="shared" si="414"/>
        <v>0.10844485117186287</v>
      </c>
      <c r="K2623" s="14"/>
      <c r="L2623" s="14"/>
      <c r="M2623" s="14">
        <f t="shared" si="416"/>
        <v>1.8569323830798436E-2</v>
      </c>
      <c r="N2623" s="14"/>
      <c r="O2623" s="14"/>
      <c r="P2623" s="14"/>
    </row>
    <row r="2624" spans="1:16" x14ac:dyDescent="0.25">
      <c r="A2624" s="12">
        <v>41312.625</v>
      </c>
      <c r="B2624" s="13">
        <v>1.1000000000000001</v>
      </c>
      <c r="C2624" s="13">
        <f t="shared" si="410"/>
        <v>31.148531260000006</v>
      </c>
      <c r="D2624" s="52">
        <f t="shared" si="411"/>
        <v>9.6005747034246594E-3</v>
      </c>
      <c r="E2624" s="13">
        <f t="shared" si="412"/>
        <v>0.46082758576438365</v>
      </c>
      <c r="F2624" s="13">
        <v>1.3</v>
      </c>
      <c r="G2624" s="13">
        <v>1.3</v>
      </c>
      <c r="H2624" s="14">
        <f t="shared" si="409"/>
        <v>2.0018380810432523</v>
      </c>
      <c r="I2624" s="14">
        <f t="shared" si="413"/>
        <v>62.354316044834171</v>
      </c>
      <c r="J2624" s="14">
        <f t="shared" si="414"/>
        <v>0.1122377688807015</v>
      </c>
      <c r="K2624" s="14"/>
      <c r="L2624" s="14"/>
      <c r="M2624" s="14">
        <f t="shared" si="416"/>
        <v>1.921879604121601E-2</v>
      </c>
      <c r="N2624" s="14"/>
      <c r="O2624" s="14"/>
      <c r="P2624" s="14"/>
    </row>
    <row r="2625" spans="1:16" x14ac:dyDescent="0.25">
      <c r="A2625" s="12">
        <v>41312.645833333336</v>
      </c>
      <c r="B2625" s="13">
        <v>1.1000000000000001</v>
      </c>
      <c r="C2625" s="13">
        <f t="shared" si="410"/>
        <v>31.148531260000006</v>
      </c>
      <c r="D2625" s="52">
        <f t="shared" si="411"/>
        <v>9.6005747034246594E-3</v>
      </c>
      <c r="E2625" s="13">
        <f t="shared" si="412"/>
        <v>0.46082758576438365</v>
      </c>
      <c r="F2625" s="13">
        <v>1.32</v>
      </c>
      <c r="G2625" s="13">
        <v>1.32</v>
      </c>
      <c r="H2625" s="14">
        <f t="shared" si="409"/>
        <v>2.0357412809038005</v>
      </c>
      <c r="I2625" s="14">
        <f t="shared" si="413"/>
        <v>63.410350925504481</v>
      </c>
      <c r="J2625" s="14">
        <f t="shared" si="414"/>
        <v>0.11413863166590806</v>
      </c>
      <c r="K2625" s="14"/>
      <c r="L2625" s="14"/>
      <c r="M2625" s="14">
        <f t="shared" si="416"/>
        <v>1.9544286244162337E-2</v>
      </c>
      <c r="N2625" s="14"/>
      <c r="O2625" s="14"/>
      <c r="P2625" s="14"/>
    </row>
    <row r="2626" spans="1:16" x14ac:dyDescent="0.25">
      <c r="A2626" s="12">
        <v>41312.666666666664</v>
      </c>
      <c r="B2626" s="13">
        <v>1.1000000000000001</v>
      </c>
      <c r="C2626" s="13">
        <f t="shared" si="410"/>
        <v>31.148531260000006</v>
      </c>
      <c r="D2626" s="52">
        <f t="shared" si="411"/>
        <v>9.6005747034246594E-3</v>
      </c>
      <c r="E2626" s="13">
        <f t="shared" si="412"/>
        <v>0.46082758576438365</v>
      </c>
      <c r="F2626" s="13">
        <v>1.26</v>
      </c>
      <c r="G2626" s="13">
        <v>1.26</v>
      </c>
      <c r="H2626" s="14">
        <f t="shared" si="409"/>
        <v>1.9341887756130369</v>
      </c>
      <c r="I2626" s="14">
        <f t="shared" si="413"/>
        <v>60.247139539923815</v>
      </c>
      <c r="J2626" s="14">
        <f t="shared" si="414"/>
        <v>0.10844485117186287</v>
      </c>
      <c r="K2626" s="14"/>
      <c r="L2626" s="14"/>
      <c r="M2626" s="14">
        <f t="shared" si="416"/>
        <v>1.8569323830798436E-2</v>
      </c>
      <c r="N2626" s="14"/>
      <c r="O2626" s="14"/>
      <c r="P2626" s="14"/>
    </row>
    <row r="2627" spans="1:16" x14ac:dyDescent="0.25">
      <c r="A2627" s="12">
        <v>41312.6875</v>
      </c>
      <c r="B2627" s="13">
        <v>1.1000000000000001</v>
      </c>
      <c r="C2627" s="13">
        <f t="shared" si="410"/>
        <v>31.148531260000006</v>
      </c>
      <c r="D2627" s="52">
        <f t="shared" si="411"/>
        <v>9.6005747034246594E-3</v>
      </c>
      <c r="E2627" s="13">
        <f t="shared" si="412"/>
        <v>0.46082758576438365</v>
      </c>
      <c r="F2627" s="13">
        <v>1.26</v>
      </c>
      <c r="G2627" s="13">
        <v>1.26</v>
      </c>
      <c r="H2627" s="14">
        <f t="shared" si="409"/>
        <v>1.9341887756130369</v>
      </c>
      <c r="I2627" s="14">
        <f t="shared" si="413"/>
        <v>60.247139539923815</v>
      </c>
      <c r="J2627" s="14">
        <f t="shared" si="414"/>
        <v>0.10844485117186287</v>
      </c>
      <c r="K2627" s="14"/>
      <c r="L2627" s="14"/>
      <c r="M2627" s="14">
        <f t="shared" si="416"/>
        <v>1.8569323830798436E-2</v>
      </c>
      <c r="N2627" s="14"/>
      <c r="O2627" s="14"/>
      <c r="P2627" s="14"/>
    </row>
    <row r="2628" spans="1:16" x14ac:dyDescent="0.25">
      <c r="A2628" s="12">
        <v>41312.708333333336</v>
      </c>
      <c r="B2628" s="13">
        <v>0.94</v>
      </c>
      <c r="C2628" s="13">
        <f t="shared" si="410"/>
        <v>26.617835803999998</v>
      </c>
      <c r="D2628" s="52">
        <f t="shared" si="411"/>
        <v>8.2041274738356151E-3</v>
      </c>
      <c r="E2628" s="13">
        <f t="shared" si="412"/>
        <v>0.39379811874410958</v>
      </c>
      <c r="F2628" s="13">
        <v>1.28</v>
      </c>
      <c r="G2628" s="13">
        <v>1.28</v>
      </c>
      <c r="H2628" s="14">
        <f t="shared" si="409"/>
        <v>1.9679870018019985</v>
      </c>
      <c r="I2628" s="14">
        <f t="shared" si="413"/>
        <v>52.383554878371847</v>
      </c>
      <c r="J2628" s="14">
        <f t="shared" si="414"/>
        <v>9.4290398781069318E-2</v>
      </c>
      <c r="K2628" s="14"/>
      <c r="L2628" s="14"/>
      <c r="M2628" s="14">
        <f t="shared" si="416"/>
        <v>1.6145616229635156E-2</v>
      </c>
      <c r="N2628" s="14"/>
      <c r="O2628" s="14"/>
      <c r="P2628" s="14"/>
    </row>
    <row r="2629" spans="1:16" x14ac:dyDescent="0.25">
      <c r="A2629" s="12">
        <v>41312.729166666664</v>
      </c>
      <c r="B2629" s="13">
        <v>1.1000000000000001</v>
      </c>
      <c r="C2629" s="13">
        <f t="shared" si="410"/>
        <v>31.148531260000006</v>
      </c>
      <c r="D2629" s="52">
        <f t="shared" si="411"/>
        <v>9.6005747034246594E-3</v>
      </c>
      <c r="E2629" s="13">
        <f t="shared" si="412"/>
        <v>0.46082758576438365</v>
      </c>
      <c r="F2629" s="13">
        <v>1.26</v>
      </c>
      <c r="G2629" s="13">
        <v>1.26</v>
      </c>
      <c r="H2629" s="14">
        <f t="shared" ref="H2629:H2692" si="419">1.5*(G2629^1.1)</f>
        <v>1.9341887756130369</v>
      </c>
      <c r="I2629" s="14">
        <f t="shared" si="413"/>
        <v>60.247139539923815</v>
      </c>
      <c r="J2629" s="14">
        <f t="shared" si="414"/>
        <v>0.10844485117186287</v>
      </c>
      <c r="K2629" s="14"/>
      <c r="L2629" s="14"/>
      <c r="M2629" s="14">
        <f t="shared" si="416"/>
        <v>1.8569323830798436E-2</v>
      </c>
      <c r="N2629" s="14"/>
      <c r="O2629" s="14"/>
      <c r="P2629" s="14"/>
    </row>
    <row r="2630" spans="1:16" x14ac:dyDescent="0.25">
      <c r="A2630" s="12">
        <v>41312.75</v>
      </c>
      <c r="B2630" s="13">
        <v>1.1000000000000001</v>
      </c>
      <c r="C2630" s="13">
        <f t="shared" si="410"/>
        <v>31.148531260000006</v>
      </c>
      <c r="D2630" s="52">
        <f t="shared" si="411"/>
        <v>9.6005747034246594E-3</v>
      </c>
      <c r="E2630" s="13">
        <f t="shared" si="412"/>
        <v>0.46082758576438365</v>
      </c>
      <c r="F2630" s="13">
        <v>1.29</v>
      </c>
      <c r="G2630" s="13">
        <v>1.29</v>
      </c>
      <c r="H2630" s="14">
        <f t="shared" si="419"/>
        <v>1.984905981073859</v>
      </c>
      <c r="I2630" s="14">
        <f t="shared" si="413"/>
        <v>61.826905999640076</v>
      </c>
      <c r="J2630" s="14">
        <f t="shared" si="414"/>
        <v>0.11128843079935213</v>
      </c>
      <c r="K2630" s="14"/>
      <c r="L2630" s="14"/>
      <c r="M2630" s="14">
        <f t="shared" si="416"/>
        <v>1.9056238150573997E-2</v>
      </c>
      <c r="N2630" s="14"/>
      <c r="O2630" s="14"/>
      <c r="P2630" s="14"/>
    </row>
    <row r="2631" spans="1:16" x14ac:dyDescent="0.25">
      <c r="A2631" s="12">
        <v>41312.770833333336</v>
      </c>
      <c r="B2631" s="13">
        <v>1.1000000000000001</v>
      </c>
      <c r="C2631" s="13">
        <f t="shared" si="410"/>
        <v>31.148531260000006</v>
      </c>
      <c r="D2631" s="52">
        <f t="shared" si="411"/>
        <v>9.6005747034246594E-3</v>
      </c>
      <c r="E2631" s="13">
        <f t="shared" si="412"/>
        <v>0.46082758576438365</v>
      </c>
      <c r="F2631" s="13">
        <v>1.27</v>
      </c>
      <c r="G2631" s="13">
        <v>1.27</v>
      </c>
      <c r="H2631" s="14">
        <f t="shared" si="419"/>
        <v>1.9510812354484162</v>
      </c>
      <c r="I2631" s="14">
        <f t="shared" si="413"/>
        <v>60.773314853164422</v>
      </c>
      <c r="J2631" s="14">
        <f t="shared" si="414"/>
        <v>0.10939196673569596</v>
      </c>
      <c r="K2631" s="14"/>
      <c r="L2631" s="14"/>
      <c r="M2631" s="14">
        <f t="shared" si="416"/>
        <v>1.8731501153372597E-2</v>
      </c>
      <c r="N2631" s="14"/>
      <c r="O2631" s="14"/>
      <c r="P2631" s="14"/>
    </row>
    <row r="2632" spans="1:16" x14ac:dyDescent="0.25">
      <c r="A2632" s="12">
        <v>41312.791666666664</v>
      </c>
      <c r="B2632" s="13">
        <v>0.94</v>
      </c>
      <c r="C2632" s="13">
        <f t="shared" si="410"/>
        <v>26.617835803999998</v>
      </c>
      <c r="D2632" s="52">
        <f t="shared" si="411"/>
        <v>8.2041274738356151E-3</v>
      </c>
      <c r="E2632" s="13">
        <f t="shared" si="412"/>
        <v>0.39379811874410958</v>
      </c>
      <c r="F2632" s="13">
        <v>1.2</v>
      </c>
      <c r="G2632" s="13">
        <v>1.2</v>
      </c>
      <c r="H2632" s="14">
        <f t="shared" si="419"/>
        <v>1.8331188770646438</v>
      </c>
      <c r="I2632" s="14">
        <f t="shared" si="413"/>
        <v>48.793657278919547</v>
      </c>
      <c r="J2632" s="14">
        <f t="shared" si="414"/>
        <v>8.7828583102055185E-2</v>
      </c>
      <c r="K2632" s="14"/>
      <c r="L2632" s="14"/>
      <c r="M2632" s="14">
        <f t="shared" si="416"/>
        <v>1.5039140942132738E-2</v>
      </c>
      <c r="N2632" s="14"/>
      <c r="O2632" s="14"/>
      <c r="P2632" s="14"/>
    </row>
    <row r="2633" spans="1:16" x14ac:dyDescent="0.25">
      <c r="A2633" s="12">
        <v>41312.8125</v>
      </c>
      <c r="B2633" s="13">
        <v>1.1000000000000001</v>
      </c>
      <c r="C2633" s="13">
        <f t="shared" si="410"/>
        <v>31.148531260000006</v>
      </c>
      <c r="D2633" s="52">
        <f t="shared" si="411"/>
        <v>9.6005747034246594E-3</v>
      </c>
      <c r="E2633" s="13">
        <f t="shared" si="412"/>
        <v>0.46082758576438365</v>
      </c>
      <c r="F2633" s="13">
        <v>1.2</v>
      </c>
      <c r="G2633" s="13">
        <v>1.2</v>
      </c>
      <c r="H2633" s="14">
        <f t="shared" si="419"/>
        <v>1.8331188770646438</v>
      </c>
      <c r="I2633" s="14">
        <f t="shared" si="413"/>
        <v>57.098960645544167</v>
      </c>
      <c r="J2633" s="14">
        <f t="shared" si="414"/>
        <v>0.10277812916197951</v>
      </c>
      <c r="K2633" s="14"/>
      <c r="L2633" s="14"/>
      <c r="M2633" s="14">
        <f t="shared" si="416"/>
        <v>1.7598994719517039E-2</v>
      </c>
      <c r="N2633" s="14"/>
      <c r="O2633" s="14"/>
      <c r="P2633" s="14"/>
    </row>
    <row r="2634" spans="1:16" x14ac:dyDescent="0.25">
      <c r="A2634" s="12">
        <v>41312.833333333336</v>
      </c>
      <c r="B2634" s="13">
        <v>1.1000000000000001</v>
      </c>
      <c r="C2634" s="13">
        <f t="shared" si="410"/>
        <v>31.148531260000006</v>
      </c>
      <c r="D2634" s="52">
        <f t="shared" si="411"/>
        <v>9.6005747034246594E-3</v>
      </c>
      <c r="E2634" s="13">
        <f t="shared" si="412"/>
        <v>0.46082758576438365</v>
      </c>
      <c r="F2634" s="13">
        <v>1.1499999999999999</v>
      </c>
      <c r="G2634" s="13">
        <v>1.1499999999999999</v>
      </c>
      <c r="H2634" s="14">
        <f t="shared" si="419"/>
        <v>1.7492781982719179</v>
      </c>
      <c r="I2634" s="14">
        <f t="shared" si="413"/>
        <v>54.487446641309319</v>
      </c>
      <c r="J2634" s="14">
        <f t="shared" si="414"/>
        <v>9.8077403954356768E-2</v>
      </c>
      <c r="K2634" s="14"/>
      <c r="L2634" s="14"/>
      <c r="M2634" s="14">
        <f t="shared" si="416"/>
        <v>1.679407601958164E-2</v>
      </c>
      <c r="N2634" s="14"/>
      <c r="O2634" s="14"/>
      <c r="P2634" s="14"/>
    </row>
    <row r="2635" spans="1:16" x14ac:dyDescent="0.25">
      <c r="A2635" s="12">
        <v>41312.854166666664</v>
      </c>
      <c r="B2635" s="13">
        <v>1.1000000000000001</v>
      </c>
      <c r="C2635" s="13">
        <f t="shared" si="410"/>
        <v>31.148531260000006</v>
      </c>
      <c r="D2635" s="52">
        <f t="shared" si="411"/>
        <v>9.6005747034246594E-3</v>
      </c>
      <c r="E2635" s="13">
        <f t="shared" si="412"/>
        <v>0.46082758576438365</v>
      </c>
      <c r="F2635" s="13">
        <v>1.17</v>
      </c>
      <c r="G2635" s="13">
        <v>1.17</v>
      </c>
      <c r="H2635" s="14">
        <f t="shared" si="419"/>
        <v>1.7827715997025837</v>
      </c>
      <c r="I2635" s="14">
        <f t="shared" si="413"/>
        <v>55.530716902776142</v>
      </c>
      <c r="J2635" s="14">
        <f t="shared" si="414"/>
        <v>9.9955290424997054E-2</v>
      </c>
      <c r="K2635" s="14"/>
      <c r="L2635" s="14"/>
      <c r="M2635" s="14">
        <f t="shared" si="416"/>
        <v>1.7115631922088537E-2</v>
      </c>
      <c r="N2635" s="14"/>
      <c r="O2635" s="14"/>
      <c r="P2635" s="14"/>
    </row>
    <row r="2636" spans="1:16" x14ac:dyDescent="0.25">
      <c r="A2636" s="12">
        <v>41312.875</v>
      </c>
      <c r="B2636" s="13">
        <v>1.1000000000000001</v>
      </c>
      <c r="C2636" s="13">
        <f t="shared" si="410"/>
        <v>31.148531260000006</v>
      </c>
      <c r="D2636" s="52">
        <f t="shared" si="411"/>
        <v>9.6005747034246594E-3</v>
      </c>
      <c r="E2636" s="13">
        <f t="shared" si="412"/>
        <v>0.46082758576438365</v>
      </c>
      <c r="F2636" s="13">
        <v>1.1399999999999999</v>
      </c>
      <c r="G2636" s="13">
        <v>1.1399999999999999</v>
      </c>
      <c r="H2636" s="14">
        <f t="shared" si="419"/>
        <v>1.7325532659652889</v>
      </c>
      <c r="I2636" s="14">
        <f t="shared" si="413"/>
        <v>53.966489564534903</v>
      </c>
      <c r="J2636" s="14">
        <f t="shared" si="414"/>
        <v>9.7139681216162829E-2</v>
      </c>
      <c r="K2636" s="14"/>
      <c r="L2636" s="14"/>
      <c r="M2636" s="14">
        <f t="shared" si="416"/>
        <v>1.6633507057562127E-2</v>
      </c>
      <c r="N2636" s="14"/>
      <c r="O2636" s="14"/>
      <c r="P2636" s="14"/>
    </row>
    <row r="2637" spans="1:16" x14ac:dyDescent="0.25">
      <c r="A2637" s="12">
        <v>41312.895833333336</v>
      </c>
      <c r="B2637" s="13">
        <v>1.1000000000000001</v>
      </c>
      <c r="C2637" s="13">
        <f t="shared" si="410"/>
        <v>31.148531260000006</v>
      </c>
      <c r="D2637" s="52">
        <f t="shared" si="411"/>
        <v>9.6005747034246594E-3</v>
      </c>
      <c r="E2637" s="13">
        <f t="shared" si="412"/>
        <v>0.46082758576438365</v>
      </c>
      <c r="F2637" s="13">
        <v>1.1100000000000001</v>
      </c>
      <c r="G2637" s="13">
        <v>1.1100000000000001</v>
      </c>
      <c r="H2637" s="14">
        <f t="shared" si="419"/>
        <v>1.6824669264603278</v>
      </c>
      <c r="I2637" s="14">
        <f t="shared" si="413"/>
        <v>52.406373652765652</v>
      </c>
      <c r="J2637" s="14">
        <f t="shared" si="414"/>
        <v>9.4331472574978176E-2</v>
      </c>
      <c r="K2637" s="14"/>
      <c r="L2637" s="14"/>
      <c r="M2637" s="14">
        <f t="shared" si="416"/>
        <v>1.6152649413523661E-2</v>
      </c>
      <c r="N2637" s="14"/>
      <c r="O2637" s="14"/>
      <c r="P2637" s="14"/>
    </row>
    <row r="2638" spans="1:16" x14ac:dyDescent="0.25">
      <c r="A2638" s="12">
        <v>41312.916666666664</v>
      </c>
      <c r="B2638" s="13">
        <v>1.1000000000000001</v>
      </c>
      <c r="C2638" s="13">
        <f t="shared" si="410"/>
        <v>31.148531260000006</v>
      </c>
      <c r="D2638" s="52">
        <f t="shared" si="411"/>
        <v>9.6005747034246594E-3</v>
      </c>
      <c r="E2638" s="13">
        <f t="shared" si="412"/>
        <v>0.46082758576438365</v>
      </c>
      <c r="F2638" s="13">
        <v>1.1299999999999999</v>
      </c>
      <c r="G2638" s="13">
        <v>1.1299999999999999</v>
      </c>
      <c r="H2638" s="14">
        <f t="shared" si="419"/>
        <v>1.715842998397735</v>
      </c>
      <c r="I2638" s="14">
        <f t="shared" si="413"/>
        <v>53.445989272843988</v>
      </c>
      <c r="J2638" s="14">
        <f t="shared" si="414"/>
        <v>9.6202780691119164E-2</v>
      </c>
      <c r="K2638" s="14"/>
      <c r="L2638" s="14"/>
      <c r="M2638" s="14">
        <f t="shared" si="416"/>
        <v>1.6473078885465609E-2</v>
      </c>
      <c r="N2638" s="14"/>
      <c r="O2638" s="14"/>
      <c r="P2638" s="14"/>
    </row>
    <row r="2639" spans="1:16" x14ac:dyDescent="0.25">
      <c r="A2639" s="12">
        <v>41312.9375</v>
      </c>
      <c r="B2639" s="13">
        <v>1.1000000000000001</v>
      </c>
      <c r="C2639" s="13">
        <f t="shared" si="410"/>
        <v>31.148531260000006</v>
      </c>
      <c r="D2639" s="52">
        <f t="shared" si="411"/>
        <v>9.6005747034246594E-3</v>
      </c>
      <c r="E2639" s="13">
        <f t="shared" si="412"/>
        <v>0.46082758576438365</v>
      </c>
      <c r="F2639" s="13">
        <v>1.1399999999999999</v>
      </c>
      <c r="G2639" s="13">
        <v>1.1399999999999999</v>
      </c>
      <c r="H2639" s="14">
        <f t="shared" si="419"/>
        <v>1.7325532659652889</v>
      </c>
      <c r="I2639" s="14">
        <f t="shared" si="413"/>
        <v>53.966489564534903</v>
      </c>
      <c r="J2639" s="14">
        <f t="shared" si="414"/>
        <v>9.7139681216162829E-2</v>
      </c>
      <c r="K2639" s="14"/>
      <c r="L2639" s="14"/>
      <c r="M2639" s="14">
        <f t="shared" si="416"/>
        <v>1.6633507057562127E-2</v>
      </c>
      <c r="N2639" s="14"/>
      <c r="O2639" s="14"/>
      <c r="P2639" s="14"/>
    </row>
    <row r="2640" spans="1:16" x14ac:dyDescent="0.25">
      <c r="A2640" s="12">
        <v>41312.958333333336</v>
      </c>
      <c r="B2640" s="13">
        <v>1.1000000000000001</v>
      </c>
      <c r="C2640" s="13">
        <f t="shared" si="410"/>
        <v>31.148531260000006</v>
      </c>
      <c r="D2640" s="52">
        <f t="shared" si="411"/>
        <v>9.6005747034246594E-3</v>
      </c>
      <c r="E2640" s="13">
        <f t="shared" si="412"/>
        <v>0.46082758576438365</v>
      </c>
      <c r="F2640" s="13">
        <v>1.1100000000000001</v>
      </c>
      <c r="G2640" s="13">
        <v>1.1100000000000001</v>
      </c>
      <c r="H2640" s="14">
        <f t="shared" si="419"/>
        <v>1.6824669264603278</v>
      </c>
      <c r="I2640" s="14">
        <f t="shared" si="413"/>
        <v>52.406373652765652</v>
      </c>
      <c r="J2640" s="14">
        <f t="shared" si="414"/>
        <v>9.4331472574978176E-2</v>
      </c>
      <c r="K2640" s="14"/>
      <c r="L2640" s="14"/>
      <c r="M2640" s="14">
        <f t="shared" si="416"/>
        <v>1.6152649413523661E-2</v>
      </c>
      <c r="N2640" s="14"/>
      <c r="O2640" s="14"/>
      <c r="P2640" s="14"/>
    </row>
    <row r="2641" spans="1:16" x14ac:dyDescent="0.25">
      <c r="A2641" s="12">
        <v>41312.979166666664</v>
      </c>
      <c r="B2641" s="13">
        <v>1.1000000000000001</v>
      </c>
      <c r="C2641" s="13">
        <f t="shared" si="410"/>
        <v>31.148531260000006</v>
      </c>
      <c r="D2641" s="52">
        <f t="shared" si="411"/>
        <v>9.6005747034246594E-3</v>
      </c>
      <c r="E2641" s="13">
        <f t="shared" si="412"/>
        <v>0.46082758576438365</v>
      </c>
      <c r="F2641" s="13">
        <v>1.26</v>
      </c>
      <c r="G2641" s="13">
        <v>1.26</v>
      </c>
      <c r="H2641" s="14">
        <f t="shared" si="419"/>
        <v>1.9341887756130369</v>
      </c>
      <c r="I2641" s="14">
        <f t="shared" si="413"/>
        <v>60.247139539923815</v>
      </c>
      <c r="J2641" s="14">
        <f t="shared" si="414"/>
        <v>0.10844485117186287</v>
      </c>
      <c r="K2641" s="14"/>
      <c r="L2641" s="14"/>
      <c r="M2641" s="14">
        <f t="shared" si="416"/>
        <v>1.8569323830798436E-2</v>
      </c>
      <c r="N2641" s="14"/>
      <c r="O2641" s="14"/>
      <c r="P2641" s="14"/>
    </row>
    <row r="2642" spans="1:16" x14ac:dyDescent="0.25">
      <c r="A2642" s="12">
        <v>41313</v>
      </c>
      <c r="B2642" s="13">
        <v>1.1000000000000001</v>
      </c>
      <c r="C2642" s="13">
        <f t="shared" si="410"/>
        <v>31.148531260000006</v>
      </c>
      <c r="D2642" s="52">
        <f t="shared" si="411"/>
        <v>9.6005747034246594E-3</v>
      </c>
      <c r="E2642" s="13">
        <f t="shared" si="412"/>
        <v>0.46082758576438365</v>
      </c>
      <c r="F2642" s="13">
        <v>1.07</v>
      </c>
      <c r="G2642" s="13">
        <v>1.07</v>
      </c>
      <c r="H2642" s="14">
        <f t="shared" si="419"/>
        <v>1.6158960320546343</v>
      </c>
      <c r="I2642" s="14">
        <f t="shared" si="413"/>
        <v>50.332788067363744</v>
      </c>
      <c r="J2642" s="14">
        <f t="shared" si="414"/>
        <v>9.0599018521254737E-2</v>
      </c>
      <c r="K2642" s="14">
        <f t="shared" ref="K2642" si="420">SUM(J2642:J2689)</f>
        <v>558.74918299558487</v>
      </c>
      <c r="L2642" s="14">
        <f>K2642/5.84</f>
        <v>95.676229964997418</v>
      </c>
      <c r="M2642" s="14">
        <f t="shared" si="416"/>
        <v>1.5513530568708004E-2</v>
      </c>
      <c r="N2642" s="14">
        <f t="shared" ref="N2642" si="421">AVERAGE(H2642:H2689)</f>
        <v>32.662244284645858</v>
      </c>
      <c r="O2642" s="14">
        <f t="shared" ref="O2642" si="422">AVERAGE(E2642:E2689)</f>
        <v>1.9456001026249323</v>
      </c>
      <c r="P2642" s="14">
        <f>MAX(E2642:E2689)</f>
        <v>7.1218808709041097</v>
      </c>
    </row>
    <row r="2643" spans="1:16" x14ac:dyDescent="0.25">
      <c r="A2643" s="12">
        <v>41313.020833333336</v>
      </c>
      <c r="B2643" s="13">
        <v>0.94</v>
      </c>
      <c r="C2643" s="13">
        <f t="shared" si="410"/>
        <v>26.617835803999998</v>
      </c>
      <c r="D2643" s="52">
        <f t="shared" si="411"/>
        <v>8.2041274738356151E-3</v>
      </c>
      <c r="E2643" s="13">
        <f t="shared" si="412"/>
        <v>0.39379811874410958</v>
      </c>
      <c r="F2643" s="13">
        <v>1.04</v>
      </c>
      <c r="G2643" s="13">
        <v>1.04</v>
      </c>
      <c r="H2643" s="14">
        <f t="shared" si="419"/>
        <v>1.5661304454154332</v>
      </c>
      <c r="I2643" s="14">
        <f t="shared" si="413"/>
        <v>41.687003043713382</v>
      </c>
      <c r="J2643" s="14">
        <f t="shared" si="414"/>
        <v>7.5036605478684085E-2</v>
      </c>
      <c r="K2643" s="14"/>
      <c r="L2643" s="14"/>
      <c r="M2643" s="14">
        <f t="shared" si="416"/>
        <v>1.2848733814843166E-2</v>
      </c>
      <c r="N2643" s="14"/>
      <c r="O2643" s="14"/>
      <c r="P2643" s="14"/>
    </row>
    <row r="2644" spans="1:16" x14ac:dyDescent="0.25">
      <c r="A2644" s="12">
        <v>41313.041666666664</v>
      </c>
      <c r="B2644" s="13">
        <v>0.94</v>
      </c>
      <c r="C2644" s="13">
        <f t="shared" si="410"/>
        <v>26.617835803999998</v>
      </c>
      <c r="D2644" s="52">
        <f t="shared" si="411"/>
        <v>8.2041274738356151E-3</v>
      </c>
      <c r="E2644" s="13">
        <f t="shared" si="412"/>
        <v>0.39379811874410958</v>
      </c>
      <c r="F2644" s="13">
        <v>1.04</v>
      </c>
      <c r="G2644" s="13">
        <v>1.04</v>
      </c>
      <c r="H2644" s="14">
        <f t="shared" si="419"/>
        <v>1.5661304454154332</v>
      </c>
      <c r="I2644" s="14">
        <f t="shared" si="413"/>
        <v>41.687003043713382</v>
      </c>
      <c r="J2644" s="14">
        <f t="shared" si="414"/>
        <v>7.5036605478684085E-2</v>
      </c>
      <c r="K2644" s="14"/>
      <c r="L2644" s="14"/>
      <c r="M2644" s="14">
        <f t="shared" si="416"/>
        <v>1.2848733814843166E-2</v>
      </c>
      <c r="N2644" s="14"/>
      <c r="O2644" s="14"/>
      <c r="P2644" s="14"/>
    </row>
    <row r="2645" spans="1:16" x14ac:dyDescent="0.25">
      <c r="A2645" s="12">
        <v>41313.0625</v>
      </c>
      <c r="B2645" s="13">
        <v>1.1000000000000001</v>
      </c>
      <c r="C2645" s="13">
        <f t="shared" si="410"/>
        <v>31.148531260000006</v>
      </c>
      <c r="D2645" s="52">
        <f t="shared" si="411"/>
        <v>9.6005747034246594E-3</v>
      </c>
      <c r="E2645" s="13">
        <f t="shared" si="412"/>
        <v>0.46082758576438365</v>
      </c>
      <c r="F2645" s="13">
        <v>1.03</v>
      </c>
      <c r="G2645" s="13">
        <v>1.03</v>
      </c>
      <c r="H2645" s="14">
        <f t="shared" si="419"/>
        <v>1.5495735911100348</v>
      </c>
      <c r="I2645" s="14">
        <f t="shared" si="413"/>
        <v>48.266941442361386</v>
      </c>
      <c r="J2645" s="14">
        <f t="shared" si="414"/>
        <v>8.6880494596250496E-2</v>
      </c>
      <c r="K2645" s="14"/>
      <c r="L2645" s="14"/>
      <c r="M2645" s="14">
        <f t="shared" si="416"/>
        <v>1.4876797019905907E-2</v>
      </c>
      <c r="N2645" s="14"/>
      <c r="O2645" s="14"/>
      <c r="P2645" s="14"/>
    </row>
    <row r="2646" spans="1:16" x14ac:dyDescent="0.25">
      <c r="A2646" s="12">
        <v>41313.083333333336</v>
      </c>
      <c r="B2646" s="13">
        <v>1.1000000000000001</v>
      </c>
      <c r="C2646" s="13">
        <f t="shared" si="410"/>
        <v>31.148531260000006</v>
      </c>
      <c r="D2646" s="52">
        <f t="shared" si="411"/>
        <v>9.6005747034246594E-3</v>
      </c>
      <c r="E2646" s="13">
        <f t="shared" si="412"/>
        <v>0.46082758576438365</v>
      </c>
      <c r="F2646" s="13">
        <v>1.01</v>
      </c>
      <c r="G2646" s="13">
        <v>1.01</v>
      </c>
      <c r="H2646" s="14">
        <f t="shared" si="419"/>
        <v>1.5165082253668851</v>
      </c>
      <c r="I2646" s="14">
        <f t="shared" si="413"/>
        <v>47.237003863887551</v>
      </c>
      <c r="J2646" s="14">
        <f t="shared" si="414"/>
        <v>8.5026606954997586E-2</v>
      </c>
      <c r="K2646" s="14"/>
      <c r="L2646" s="14"/>
      <c r="M2646" s="14">
        <f t="shared" si="416"/>
        <v>1.4559350505992738E-2</v>
      </c>
      <c r="N2646" s="14"/>
      <c r="O2646" s="14"/>
      <c r="P2646" s="14"/>
    </row>
    <row r="2647" spans="1:16" x14ac:dyDescent="0.25">
      <c r="A2647" s="12">
        <v>41313.104166666664</v>
      </c>
      <c r="B2647" s="13">
        <v>1.1000000000000001</v>
      </c>
      <c r="C2647" s="13">
        <f t="shared" si="410"/>
        <v>31.148531260000006</v>
      </c>
      <c r="D2647" s="52">
        <f t="shared" si="411"/>
        <v>9.6005747034246594E-3</v>
      </c>
      <c r="E2647" s="13">
        <f t="shared" si="412"/>
        <v>0.46082758576438365</v>
      </c>
      <c r="F2647" s="13">
        <v>1</v>
      </c>
      <c r="G2647" s="13">
        <v>1</v>
      </c>
      <c r="H2647" s="14">
        <f t="shared" si="419"/>
        <v>1.5</v>
      </c>
      <c r="I2647" s="14">
        <f t="shared" si="413"/>
        <v>46.722796890000012</v>
      </c>
      <c r="J2647" s="14">
        <f t="shared" si="414"/>
        <v>8.4101034402000022E-2</v>
      </c>
      <c r="K2647" s="14"/>
      <c r="L2647" s="14"/>
      <c r="M2647" s="14">
        <f t="shared" si="416"/>
        <v>1.4400862055136991E-2</v>
      </c>
      <c r="N2647" s="14"/>
      <c r="O2647" s="14"/>
      <c r="P2647" s="14"/>
    </row>
    <row r="2648" spans="1:16" x14ac:dyDescent="0.25">
      <c r="A2648" s="12">
        <v>41313.125</v>
      </c>
      <c r="B2648" s="13">
        <v>0.94</v>
      </c>
      <c r="C2648" s="13">
        <f t="shared" si="410"/>
        <v>26.617835803999998</v>
      </c>
      <c r="D2648" s="52">
        <f t="shared" si="411"/>
        <v>8.2041274738356151E-3</v>
      </c>
      <c r="E2648" s="13">
        <f t="shared" si="412"/>
        <v>0.39379811874410958</v>
      </c>
      <c r="F2648" s="13">
        <v>1.02</v>
      </c>
      <c r="G2648" s="13">
        <v>1.02</v>
      </c>
      <c r="H2648" s="14">
        <f t="shared" si="419"/>
        <v>1.5330328038594603</v>
      </c>
      <c r="I2648" s="14">
        <f t="shared" si="413"/>
        <v>40.806015455276849</v>
      </c>
      <c r="J2648" s="14">
        <f t="shared" si="414"/>
        <v>7.3450827819498327E-2</v>
      </c>
      <c r="K2648" s="14"/>
      <c r="L2648" s="14"/>
      <c r="M2648" s="14">
        <f t="shared" si="416"/>
        <v>1.2577196544434645E-2</v>
      </c>
      <c r="N2648" s="14"/>
      <c r="O2648" s="14"/>
      <c r="P2648" s="14"/>
    </row>
    <row r="2649" spans="1:16" x14ac:dyDescent="0.25">
      <c r="A2649" s="12">
        <v>41313.145833333336</v>
      </c>
      <c r="B2649" s="13">
        <v>1.1000000000000001</v>
      </c>
      <c r="C2649" s="13">
        <f t="shared" si="410"/>
        <v>31.148531260000006</v>
      </c>
      <c r="D2649" s="52">
        <f t="shared" si="411"/>
        <v>9.6005747034246594E-3</v>
      </c>
      <c r="E2649" s="13">
        <f t="shared" si="412"/>
        <v>0.46082758576438365</v>
      </c>
      <c r="F2649" s="13">
        <v>1.04</v>
      </c>
      <c r="G2649" s="13">
        <v>1.04</v>
      </c>
      <c r="H2649" s="14">
        <f t="shared" si="419"/>
        <v>1.5661304454154332</v>
      </c>
      <c r="I2649" s="14">
        <f t="shared" si="413"/>
        <v>48.782663136260354</v>
      </c>
      <c r="J2649" s="14">
        <f t="shared" si="414"/>
        <v>8.780879364526864E-2</v>
      </c>
      <c r="K2649" s="14"/>
      <c r="L2649" s="14"/>
      <c r="M2649" s="14">
        <f t="shared" si="416"/>
        <v>1.5035752336518602E-2</v>
      </c>
      <c r="N2649" s="14"/>
      <c r="O2649" s="14"/>
      <c r="P2649" s="14"/>
    </row>
    <row r="2650" spans="1:16" x14ac:dyDescent="0.25">
      <c r="A2650" s="12">
        <v>41313.166666666664</v>
      </c>
      <c r="B2650" s="13">
        <v>1.1000000000000001</v>
      </c>
      <c r="C2650" s="13">
        <f t="shared" si="410"/>
        <v>31.148531260000006</v>
      </c>
      <c r="D2650" s="52">
        <f t="shared" si="411"/>
        <v>9.6005747034246594E-3</v>
      </c>
      <c r="E2650" s="13">
        <f t="shared" si="412"/>
        <v>0.46082758576438365</v>
      </c>
      <c r="F2650" s="13">
        <v>1.03</v>
      </c>
      <c r="G2650" s="13">
        <v>1.03</v>
      </c>
      <c r="H2650" s="14">
        <f t="shared" si="419"/>
        <v>1.5495735911100348</v>
      </c>
      <c r="I2650" s="14">
        <f t="shared" si="413"/>
        <v>48.266941442361386</v>
      </c>
      <c r="J2650" s="14">
        <f t="shared" si="414"/>
        <v>8.6880494596250496E-2</v>
      </c>
      <c r="K2650" s="14"/>
      <c r="L2650" s="14"/>
      <c r="M2650" s="14">
        <f t="shared" si="416"/>
        <v>1.4876797019905907E-2</v>
      </c>
      <c r="N2650" s="14"/>
      <c r="O2650" s="14"/>
      <c r="P2650" s="14"/>
    </row>
    <row r="2651" spans="1:16" x14ac:dyDescent="0.25">
      <c r="A2651" s="12">
        <v>41313.1875</v>
      </c>
      <c r="B2651" s="13">
        <v>1.1000000000000001</v>
      </c>
      <c r="C2651" s="13">
        <f t="shared" si="410"/>
        <v>31.148531260000006</v>
      </c>
      <c r="D2651" s="52">
        <f t="shared" si="411"/>
        <v>9.6005747034246594E-3</v>
      </c>
      <c r="E2651" s="13">
        <f t="shared" si="412"/>
        <v>0.46082758576438365</v>
      </c>
      <c r="F2651" s="13">
        <v>1.03</v>
      </c>
      <c r="G2651" s="13">
        <v>1.03</v>
      </c>
      <c r="H2651" s="14">
        <f t="shared" si="419"/>
        <v>1.5495735911100348</v>
      </c>
      <c r="I2651" s="14">
        <f t="shared" si="413"/>
        <v>48.266941442361386</v>
      </c>
      <c r="J2651" s="14">
        <f t="shared" si="414"/>
        <v>8.6880494596250496E-2</v>
      </c>
      <c r="K2651" s="14"/>
      <c r="L2651" s="14"/>
      <c r="M2651" s="14">
        <f t="shared" si="416"/>
        <v>1.4876797019905907E-2</v>
      </c>
      <c r="N2651" s="14"/>
      <c r="O2651" s="14"/>
      <c r="P2651" s="14"/>
    </row>
    <row r="2652" spans="1:16" x14ac:dyDescent="0.25">
      <c r="A2652" s="12">
        <v>41313.208333333336</v>
      </c>
      <c r="B2652" s="13">
        <v>2.5</v>
      </c>
      <c r="C2652" s="13">
        <f t="shared" si="410"/>
        <v>70.792116500000006</v>
      </c>
      <c r="D2652" s="52">
        <f t="shared" si="411"/>
        <v>2.1819487962328771E-2</v>
      </c>
      <c r="E2652" s="13">
        <f t="shared" si="412"/>
        <v>1.0473354221917808</v>
      </c>
      <c r="F2652" s="13">
        <v>1.34</v>
      </c>
      <c r="G2652" s="13">
        <v>1.34</v>
      </c>
      <c r="H2652" s="14">
        <f t="shared" si="419"/>
        <v>2.0696958900543199</v>
      </c>
      <c r="I2652" s="14">
        <f t="shared" si="413"/>
        <v>146.51815256829661</v>
      </c>
      <c r="J2652" s="14">
        <f t="shared" si="414"/>
        <v>0.26373267462293387</v>
      </c>
      <c r="K2652" s="14"/>
      <c r="L2652" s="14"/>
      <c r="M2652" s="14">
        <f t="shared" si="416"/>
        <v>4.5159704558721557E-2</v>
      </c>
      <c r="N2652" s="14"/>
      <c r="O2652" s="14"/>
      <c r="P2652" s="14"/>
    </row>
    <row r="2653" spans="1:16" x14ac:dyDescent="0.25">
      <c r="A2653" s="12">
        <v>41313.229166666664</v>
      </c>
      <c r="B2653" s="13">
        <v>3.5</v>
      </c>
      <c r="C2653" s="13">
        <f t="shared" si="410"/>
        <v>99.108963100000011</v>
      </c>
      <c r="D2653" s="52">
        <f t="shared" si="411"/>
        <v>3.0547283147260278E-2</v>
      </c>
      <c r="E2653" s="13">
        <f t="shared" si="412"/>
        <v>1.4662695910684933</v>
      </c>
      <c r="F2653" s="13">
        <v>23.99</v>
      </c>
      <c r="G2653" s="13">
        <v>23.99</v>
      </c>
      <c r="H2653" s="14">
        <f t="shared" si="419"/>
        <v>49.445244848437682</v>
      </c>
      <c r="I2653" s="14">
        <f t="shared" si="413"/>
        <v>4900.4669471542757</v>
      </c>
      <c r="J2653" s="14">
        <f t="shared" si="414"/>
        <v>8.8208405048776957</v>
      </c>
      <c r="K2653" s="14"/>
      <c r="L2653" s="14"/>
      <c r="M2653" s="14">
        <f t="shared" si="416"/>
        <v>1.5104178946708384</v>
      </c>
      <c r="N2653" s="14"/>
      <c r="O2653" s="14"/>
      <c r="P2653" s="14"/>
    </row>
    <row r="2654" spans="1:16" x14ac:dyDescent="0.25">
      <c r="A2654" s="12">
        <v>41313.25</v>
      </c>
      <c r="B2654" s="13">
        <v>3.8</v>
      </c>
      <c r="C2654" s="13">
        <f t="shared" si="410"/>
        <v>107.60401708000001</v>
      </c>
      <c r="D2654" s="52">
        <f t="shared" si="411"/>
        <v>3.3165621702739727E-2</v>
      </c>
      <c r="E2654" s="13">
        <f t="shared" si="412"/>
        <v>1.5919498417315068</v>
      </c>
      <c r="F2654" s="13">
        <v>30.78</v>
      </c>
      <c r="G2654" s="13">
        <v>30.78</v>
      </c>
      <c r="H2654" s="14">
        <f t="shared" si="419"/>
        <v>65.040929045827141</v>
      </c>
      <c r="I2654" s="14">
        <f t="shared" si="413"/>
        <v>6998.6652399462519</v>
      </c>
      <c r="J2654" s="14">
        <f t="shared" si="414"/>
        <v>12.597597431903253</v>
      </c>
      <c r="K2654" s="14"/>
      <c r="L2654" s="14"/>
      <c r="M2654" s="14">
        <f t="shared" si="416"/>
        <v>2.1571228479286391</v>
      </c>
      <c r="N2654" s="14"/>
      <c r="O2654" s="14"/>
      <c r="P2654" s="14"/>
    </row>
    <row r="2655" spans="1:16" x14ac:dyDescent="0.25">
      <c r="A2655" s="12">
        <v>41313.270833333336</v>
      </c>
      <c r="B2655" s="13">
        <v>4.9000000000000004</v>
      </c>
      <c r="C2655" s="13">
        <f t="shared" si="410"/>
        <v>138.75254834</v>
      </c>
      <c r="D2655" s="52">
        <f t="shared" si="411"/>
        <v>4.2766196406164386E-2</v>
      </c>
      <c r="E2655" s="13">
        <f t="shared" si="412"/>
        <v>2.0527774274958905</v>
      </c>
      <c r="F2655" s="13">
        <v>37.979999999999997</v>
      </c>
      <c r="G2655" s="13">
        <v>37.979999999999997</v>
      </c>
      <c r="H2655" s="14">
        <f t="shared" si="419"/>
        <v>81.959955795707089</v>
      </c>
      <c r="I2655" s="14">
        <f t="shared" si="413"/>
        <v>11372.152728488112</v>
      </c>
      <c r="J2655" s="14">
        <f t="shared" si="414"/>
        <v>20.469874911278602</v>
      </c>
      <c r="K2655" s="14"/>
      <c r="L2655" s="14"/>
      <c r="M2655" s="14">
        <f t="shared" si="416"/>
        <v>3.5051155669997605</v>
      </c>
      <c r="N2655" s="14"/>
      <c r="O2655" s="14"/>
      <c r="P2655" s="14"/>
    </row>
    <row r="2656" spans="1:16" x14ac:dyDescent="0.25">
      <c r="A2656" s="12">
        <v>41313.291666666664</v>
      </c>
      <c r="B2656" s="13">
        <v>8.1999999999999993</v>
      </c>
      <c r="C2656" s="13">
        <f t="shared" si="410"/>
        <v>232.19814212</v>
      </c>
      <c r="D2656" s="52">
        <f t="shared" si="411"/>
        <v>7.1567920516438358E-2</v>
      </c>
      <c r="E2656" s="13">
        <f t="shared" si="412"/>
        <v>3.4352601847890409</v>
      </c>
      <c r="F2656" s="13">
        <v>34.520000000000003</v>
      </c>
      <c r="G2656" s="13">
        <v>34.520000000000003</v>
      </c>
      <c r="H2656" s="14">
        <f t="shared" si="419"/>
        <v>73.785177233959644</v>
      </c>
      <c r="I2656" s="14">
        <f t="shared" si="413"/>
        <v>17132.781069720349</v>
      </c>
      <c r="J2656" s="14">
        <f t="shared" si="414"/>
        <v>30.839005925496629</v>
      </c>
      <c r="K2656" s="14"/>
      <c r="L2656" s="14"/>
      <c r="M2656" s="14">
        <f t="shared" si="416"/>
        <v>5.2806516995713411</v>
      </c>
      <c r="N2656" s="14"/>
      <c r="O2656" s="14"/>
      <c r="P2656" s="14"/>
    </row>
    <row r="2657" spans="1:16" x14ac:dyDescent="0.25">
      <c r="A2657" s="12">
        <v>41313.3125</v>
      </c>
      <c r="B2657" s="13">
        <v>10</v>
      </c>
      <c r="C2657" s="13">
        <f t="shared" si="410"/>
        <v>283.16846600000002</v>
      </c>
      <c r="D2657" s="52">
        <f t="shared" si="411"/>
        <v>8.7277951849315083E-2</v>
      </c>
      <c r="E2657" s="13">
        <f t="shared" si="412"/>
        <v>4.1893416887671231</v>
      </c>
      <c r="F2657" s="13">
        <v>34.06</v>
      </c>
      <c r="G2657" s="13">
        <v>34.06</v>
      </c>
      <c r="H2657" s="14">
        <f t="shared" si="419"/>
        <v>72.704345141795471</v>
      </c>
      <c r="I2657" s="14">
        <f t="shared" si="413"/>
        <v>20587.577885336777</v>
      </c>
      <c r="J2657" s="14">
        <f t="shared" si="414"/>
        <v>37.057640193606197</v>
      </c>
      <c r="K2657" s="14"/>
      <c r="L2657" s="14"/>
      <c r="M2657" s="14">
        <f t="shared" si="416"/>
        <v>6.3454863345216088</v>
      </c>
      <c r="N2657" s="14"/>
      <c r="O2657" s="14"/>
      <c r="P2657" s="14"/>
    </row>
    <row r="2658" spans="1:16" x14ac:dyDescent="0.25">
      <c r="A2658" s="12">
        <v>41313.333333333336</v>
      </c>
      <c r="B2658" s="13">
        <v>13</v>
      </c>
      <c r="C2658" s="13">
        <f t="shared" ref="C2658:C2721" si="423">B2658*28.3168466</f>
        <v>368.11900580000002</v>
      </c>
      <c r="D2658" s="52">
        <f t="shared" ref="D2658:D2721" si="424">C2658*1800*10^6/(5.84*10^12)</f>
        <v>0.11346133740410959</v>
      </c>
      <c r="E2658" s="13">
        <f t="shared" ref="E2658:E2721" si="425">C2658*86400*10^6/(5.84*10^12)</f>
        <v>5.4461441953972614</v>
      </c>
      <c r="F2658" s="13">
        <v>32.549999999999997</v>
      </c>
      <c r="G2658" s="13">
        <v>32.549999999999997</v>
      </c>
      <c r="H2658" s="14">
        <f t="shared" si="419"/>
        <v>69.16674708164777</v>
      </c>
      <c r="I2658" s="14">
        <f t="shared" ref="I2658:I2721" si="426">C2658*H2658</f>
        <v>25461.59417011623</v>
      </c>
      <c r="J2658" s="14">
        <f t="shared" ref="J2658:J2721" si="427">I2658*1800*10^-6</f>
        <v>45.830869506209218</v>
      </c>
      <c r="K2658" s="14"/>
      <c r="L2658" s="14"/>
      <c r="M2658" s="14">
        <f t="shared" ref="M2658:M2721" si="428">J2658/5.84</f>
        <v>7.8477516277755512</v>
      </c>
      <c r="N2658" s="14"/>
      <c r="O2658" s="14"/>
      <c r="P2658" s="14"/>
    </row>
    <row r="2659" spans="1:16" x14ac:dyDescent="0.25">
      <c r="A2659" s="12">
        <v>41313.354166666664</v>
      </c>
      <c r="B2659" s="13">
        <v>16</v>
      </c>
      <c r="C2659" s="13">
        <f t="shared" si="423"/>
        <v>453.06954560000003</v>
      </c>
      <c r="D2659" s="52">
        <f t="shared" si="424"/>
        <v>0.13964472295890412</v>
      </c>
      <c r="E2659" s="13">
        <f t="shared" si="425"/>
        <v>6.702946702027397</v>
      </c>
      <c r="F2659" s="13">
        <v>32.71</v>
      </c>
      <c r="G2659" s="13">
        <v>32.71</v>
      </c>
      <c r="H2659" s="14">
        <f t="shared" si="419"/>
        <v>69.540828033966221</v>
      </c>
      <c r="I2659" s="14">
        <f t="shared" si="426"/>
        <v>31506.83135799682</v>
      </c>
      <c r="J2659" s="14">
        <f t="shared" si="427"/>
        <v>56.712296444394276</v>
      </c>
      <c r="K2659" s="14"/>
      <c r="L2659" s="14"/>
      <c r="M2659" s="14">
        <f t="shared" si="428"/>
        <v>9.7110096651360056</v>
      </c>
      <c r="N2659" s="14"/>
      <c r="O2659" s="14"/>
      <c r="P2659" s="14"/>
    </row>
    <row r="2660" spans="1:16" x14ac:dyDescent="0.25">
      <c r="A2660" s="12">
        <v>41313.375</v>
      </c>
      <c r="B2660" s="13">
        <v>17</v>
      </c>
      <c r="C2660" s="13">
        <f t="shared" si="423"/>
        <v>481.38639220000005</v>
      </c>
      <c r="D2660" s="52">
        <f t="shared" si="424"/>
        <v>0.14837251814383565</v>
      </c>
      <c r="E2660" s="13">
        <f t="shared" si="425"/>
        <v>7.1218808709041097</v>
      </c>
      <c r="F2660" s="13">
        <v>28.65</v>
      </c>
      <c r="G2660" s="13">
        <v>28.65</v>
      </c>
      <c r="H2660" s="14">
        <f t="shared" si="419"/>
        <v>60.107456110504728</v>
      </c>
      <c r="I2660" s="14">
        <f t="shared" si="426"/>
        <v>28934.911441355718</v>
      </c>
      <c r="J2660" s="14">
        <f t="shared" si="427"/>
        <v>52.082840594440292</v>
      </c>
      <c r="K2660" s="14"/>
      <c r="L2660" s="14"/>
      <c r="M2660" s="14">
        <f t="shared" si="428"/>
        <v>8.9182946223356669</v>
      </c>
      <c r="N2660" s="14"/>
      <c r="O2660" s="14"/>
      <c r="P2660" s="14"/>
    </row>
    <row r="2661" spans="1:16" x14ac:dyDescent="0.25">
      <c r="A2661" s="12">
        <v>41313.395833333336</v>
      </c>
      <c r="B2661" s="13">
        <v>17</v>
      </c>
      <c r="C2661" s="13">
        <f t="shared" si="423"/>
        <v>481.38639220000005</v>
      </c>
      <c r="D2661" s="52">
        <f t="shared" si="424"/>
        <v>0.14837251814383565</v>
      </c>
      <c r="E2661" s="13">
        <f t="shared" si="425"/>
        <v>7.1218808709041097</v>
      </c>
      <c r="F2661" s="13">
        <v>26.31</v>
      </c>
      <c r="G2661" s="13">
        <v>26.31</v>
      </c>
      <c r="H2661" s="14">
        <f t="shared" si="419"/>
        <v>54.729841694238075</v>
      </c>
      <c r="I2661" s="14">
        <f t="shared" si="426"/>
        <v>26346.201038866406</v>
      </c>
      <c r="J2661" s="14">
        <f t="shared" si="427"/>
        <v>47.423161869959529</v>
      </c>
      <c r="K2661" s="14"/>
      <c r="L2661" s="14"/>
      <c r="M2661" s="14">
        <f t="shared" si="428"/>
        <v>8.120404429787591</v>
      </c>
      <c r="N2661" s="14"/>
      <c r="O2661" s="14"/>
      <c r="P2661" s="14"/>
    </row>
    <row r="2662" spans="1:16" x14ac:dyDescent="0.25">
      <c r="A2662" s="12">
        <v>41313.416666666664</v>
      </c>
      <c r="B2662" s="13">
        <v>16</v>
      </c>
      <c r="C2662" s="13">
        <f t="shared" si="423"/>
        <v>453.06954560000003</v>
      </c>
      <c r="D2662" s="52">
        <f t="shared" si="424"/>
        <v>0.13964472295890412</v>
      </c>
      <c r="E2662" s="13">
        <f t="shared" si="425"/>
        <v>6.702946702027397</v>
      </c>
      <c r="F2662" s="13">
        <v>24.99</v>
      </c>
      <c r="G2662" s="13">
        <v>24.99</v>
      </c>
      <c r="H2662" s="14">
        <f t="shared" si="419"/>
        <v>51.717097220746894</v>
      </c>
      <c r="I2662" s="14">
        <f t="shared" si="426"/>
        <v>23431.441737554818</v>
      </c>
      <c r="J2662" s="14">
        <f t="shared" si="427"/>
        <v>42.176595127598674</v>
      </c>
      <c r="K2662" s="14"/>
      <c r="L2662" s="14"/>
      <c r="M2662" s="14">
        <f t="shared" si="428"/>
        <v>7.2220197136299102</v>
      </c>
      <c r="N2662" s="14"/>
      <c r="O2662" s="14"/>
      <c r="P2662" s="14"/>
    </row>
    <row r="2663" spans="1:16" x14ac:dyDescent="0.25">
      <c r="A2663" s="12">
        <v>41313.4375</v>
      </c>
      <c r="B2663" s="13">
        <v>13</v>
      </c>
      <c r="C2663" s="13">
        <f t="shared" si="423"/>
        <v>368.11900580000002</v>
      </c>
      <c r="D2663" s="52">
        <f t="shared" si="424"/>
        <v>0.11346133740410959</v>
      </c>
      <c r="E2663" s="13">
        <f t="shared" si="425"/>
        <v>5.4461441953972614</v>
      </c>
      <c r="F2663" s="13">
        <v>24.35</v>
      </c>
      <c r="G2663" s="13">
        <v>24.35</v>
      </c>
      <c r="H2663" s="14">
        <f t="shared" si="419"/>
        <v>50.262041123877381</v>
      </c>
      <c r="I2663" s="14">
        <f t="shared" si="426"/>
        <v>18502.412608000457</v>
      </c>
      <c r="J2663" s="14">
        <f t="shared" si="427"/>
        <v>33.304342694400823</v>
      </c>
      <c r="K2663" s="14"/>
      <c r="L2663" s="14"/>
      <c r="M2663" s="14">
        <f t="shared" si="428"/>
        <v>5.702798406575484</v>
      </c>
      <c r="N2663" s="14"/>
      <c r="O2663" s="14"/>
      <c r="P2663" s="14"/>
    </row>
    <row r="2664" spans="1:16" x14ac:dyDescent="0.25">
      <c r="A2664" s="12">
        <v>41313.458333333336</v>
      </c>
      <c r="B2664" s="13">
        <v>9.6999999999999993</v>
      </c>
      <c r="C2664" s="13">
        <f t="shared" si="423"/>
        <v>274.67341202</v>
      </c>
      <c r="D2664" s="52">
        <f t="shared" si="424"/>
        <v>8.4659613293835617E-2</v>
      </c>
      <c r="E2664" s="13">
        <f t="shared" si="425"/>
        <v>4.0636614381041092</v>
      </c>
      <c r="F2664" s="13">
        <v>24.35</v>
      </c>
      <c r="G2664" s="13">
        <v>24.35</v>
      </c>
      <c r="H2664" s="14">
        <f t="shared" si="419"/>
        <v>50.262041123877381</v>
      </c>
      <c r="I2664" s="14">
        <f t="shared" si="426"/>
        <v>13805.646330584956</v>
      </c>
      <c r="J2664" s="14">
        <f t="shared" si="427"/>
        <v>24.85016339505292</v>
      </c>
      <c r="K2664" s="14"/>
      <c r="L2664" s="14"/>
      <c r="M2664" s="14">
        <f t="shared" si="428"/>
        <v>4.2551649649063217</v>
      </c>
      <c r="N2664" s="14"/>
      <c r="O2664" s="14"/>
      <c r="P2664" s="14"/>
    </row>
    <row r="2665" spans="1:16" x14ac:dyDescent="0.25">
      <c r="A2665" s="12">
        <v>41313.479166666664</v>
      </c>
      <c r="B2665" s="13">
        <v>7.9</v>
      </c>
      <c r="C2665" s="13">
        <f t="shared" si="423"/>
        <v>223.70308814000003</v>
      </c>
      <c r="D2665" s="52">
        <f t="shared" si="424"/>
        <v>6.8949581960958919E-2</v>
      </c>
      <c r="E2665" s="13">
        <f t="shared" si="425"/>
        <v>3.3095799341260275</v>
      </c>
      <c r="F2665" s="13">
        <v>24.81</v>
      </c>
      <c r="G2665" s="13">
        <v>24.81</v>
      </c>
      <c r="H2665" s="14">
        <f t="shared" si="419"/>
        <v>51.307481799238133</v>
      </c>
      <c r="I2665" s="14">
        <f t="shared" si="426"/>
        <v>11477.642123176416</v>
      </c>
      <c r="J2665" s="14">
        <f t="shared" si="427"/>
        <v>20.65975582171755</v>
      </c>
      <c r="K2665" s="14"/>
      <c r="L2665" s="14"/>
      <c r="M2665" s="14">
        <f t="shared" si="428"/>
        <v>3.5376294215269777</v>
      </c>
      <c r="N2665" s="14"/>
      <c r="O2665" s="14"/>
      <c r="P2665" s="14"/>
    </row>
    <row r="2666" spans="1:16" x14ac:dyDescent="0.25">
      <c r="A2666" s="12">
        <v>41313.5</v>
      </c>
      <c r="B2666" s="13">
        <v>6.5</v>
      </c>
      <c r="C2666" s="13">
        <f t="shared" si="423"/>
        <v>184.05950290000001</v>
      </c>
      <c r="D2666" s="52">
        <f t="shared" si="424"/>
        <v>5.6730668702054794E-2</v>
      </c>
      <c r="E2666" s="13">
        <f t="shared" si="425"/>
        <v>2.7230720976986307</v>
      </c>
      <c r="F2666" s="13">
        <v>23.29</v>
      </c>
      <c r="G2666" s="13">
        <v>23.29</v>
      </c>
      <c r="H2666" s="14">
        <f t="shared" si="419"/>
        <v>47.860551250529646</v>
      </c>
      <c r="I2666" s="14">
        <f t="shared" si="426"/>
        <v>8809.1892716924613</v>
      </c>
      <c r="J2666" s="14">
        <f t="shared" si="427"/>
        <v>15.85654068904643</v>
      </c>
      <c r="K2666" s="14"/>
      <c r="L2666" s="14"/>
      <c r="M2666" s="14">
        <f t="shared" si="428"/>
        <v>2.715161076891512</v>
      </c>
      <c r="N2666" s="14"/>
      <c r="O2666" s="14"/>
      <c r="P2666" s="14"/>
    </row>
    <row r="2667" spans="1:16" x14ac:dyDescent="0.25">
      <c r="A2667" s="12">
        <v>41313.520833333336</v>
      </c>
      <c r="B2667" s="13">
        <v>5.7</v>
      </c>
      <c r="C2667" s="13">
        <f t="shared" si="423"/>
        <v>161.40602562000001</v>
      </c>
      <c r="D2667" s="52">
        <f t="shared" si="424"/>
        <v>4.9748432554109587E-2</v>
      </c>
      <c r="E2667" s="13">
        <f t="shared" si="425"/>
        <v>2.3879247625972604</v>
      </c>
      <c r="F2667" s="13">
        <v>23.01</v>
      </c>
      <c r="G2667" s="13">
        <v>23.01</v>
      </c>
      <c r="H2667" s="14">
        <f t="shared" si="419"/>
        <v>47.227998371356776</v>
      </c>
      <c r="I2667" s="14">
        <f t="shared" si="426"/>
        <v>7622.8835151085304</v>
      </c>
      <c r="J2667" s="14">
        <f t="shared" si="427"/>
        <v>13.721190327195355</v>
      </c>
      <c r="K2667" s="14"/>
      <c r="L2667" s="14"/>
      <c r="M2667" s="14">
        <f t="shared" si="428"/>
        <v>2.3495188916430405</v>
      </c>
      <c r="N2667" s="14"/>
      <c r="O2667" s="14"/>
      <c r="P2667" s="14"/>
    </row>
    <row r="2668" spans="1:16" x14ac:dyDescent="0.25">
      <c r="A2668" s="12">
        <v>41313.541666666664</v>
      </c>
      <c r="B2668" s="13">
        <v>4.9000000000000004</v>
      </c>
      <c r="C2668" s="13">
        <f t="shared" si="423"/>
        <v>138.75254834</v>
      </c>
      <c r="D2668" s="52">
        <f t="shared" si="424"/>
        <v>4.2766196406164386E-2</v>
      </c>
      <c r="E2668" s="13">
        <f t="shared" si="425"/>
        <v>2.0527774274958905</v>
      </c>
      <c r="F2668" s="13">
        <v>22.02</v>
      </c>
      <c r="G2668" s="13">
        <v>22.02</v>
      </c>
      <c r="H2668" s="14">
        <f t="shared" si="419"/>
        <v>44.997698883119327</v>
      </c>
      <c r="I2668" s="14">
        <f t="shared" si="426"/>
        <v>6243.5453894687789</v>
      </c>
      <c r="J2668" s="14">
        <f t="shared" si="427"/>
        <v>11.238381701043801</v>
      </c>
      <c r="K2668" s="14"/>
      <c r="L2668" s="14"/>
      <c r="M2668" s="14">
        <f t="shared" si="428"/>
        <v>1.9243804282609249</v>
      </c>
      <c r="N2668" s="14"/>
      <c r="O2668" s="14"/>
      <c r="P2668" s="14"/>
    </row>
    <row r="2669" spans="1:16" x14ac:dyDescent="0.25">
      <c r="A2669" s="12">
        <v>41313.5625</v>
      </c>
      <c r="B2669" s="13">
        <v>4.4000000000000004</v>
      </c>
      <c r="C2669" s="13">
        <f t="shared" si="423"/>
        <v>124.59412504000002</v>
      </c>
      <c r="D2669" s="52">
        <f t="shared" si="424"/>
        <v>3.8402298813698638E-2</v>
      </c>
      <c r="E2669" s="13">
        <f t="shared" si="425"/>
        <v>1.8433103430575346</v>
      </c>
      <c r="F2669" s="13">
        <v>20.37</v>
      </c>
      <c r="G2669" s="13">
        <v>20.37</v>
      </c>
      <c r="H2669" s="14">
        <f t="shared" si="419"/>
        <v>41.302980373508106</v>
      </c>
      <c r="I2669" s="14">
        <f t="shared" si="426"/>
        <v>5146.1087011815362</v>
      </c>
      <c r="J2669" s="14">
        <f t="shared" si="427"/>
        <v>9.2629956621267642</v>
      </c>
      <c r="K2669" s="14"/>
      <c r="L2669" s="14"/>
      <c r="M2669" s="14">
        <f t="shared" si="428"/>
        <v>1.5861293941997885</v>
      </c>
      <c r="N2669" s="14"/>
      <c r="O2669" s="14"/>
      <c r="P2669" s="14"/>
    </row>
    <row r="2670" spans="1:16" x14ac:dyDescent="0.25">
      <c r="A2670" s="12">
        <v>41313.583333333336</v>
      </c>
      <c r="B2670" s="13">
        <v>3.8</v>
      </c>
      <c r="C2670" s="13">
        <f t="shared" si="423"/>
        <v>107.60401708000001</v>
      </c>
      <c r="D2670" s="52">
        <f t="shared" si="424"/>
        <v>3.3165621702739727E-2</v>
      </c>
      <c r="E2670" s="13">
        <f t="shared" si="425"/>
        <v>1.5919498417315068</v>
      </c>
      <c r="F2670" s="13">
        <v>20.260000000000002</v>
      </c>
      <c r="G2670" s="13">
        <v>20.260000000000002</v>
      </c>
      <c r="H2670" s="14">
        <f t="shared" si="419"/>
        <v>41.057702561008838</v>
      </c>
      <c r="I2670" s="14">
        <f t="shared" si="426"/>
        <v>4417.9737276403548</v>
      </c>
      <c r="J2670" s="14">
        <f t="shared" si="427"/>
        <v>7.9523527097526383</v>
      </c>
      <c r="K2670" s="14"/>
      <c r="L2670" s="14"/>
      <c r="M2670" s="14">
        <f t="shared" si="428"/>
        <v>1.3617042311220271</v>
      </c>
      <c r="N2670" s="14"/>
      <c r="O2670" s="14"/>
      <c r="P2670" s="14"/>
    </row>
    <row r="2671" spans="1:16" x14ac:dyDescent="0.25">
      <c r="A2671" s="12">
        <v>41313.604166666664</v>
      </c>
      <c r="B2671" s="13">
        <v>3.5</v>
      </c>
      <c r="C2671" s="13">
        <f t="shared" si="423"/>
        <v>99.108963100000011</v>
      </c>
      <c r="D2671" s="52">
        <f t="shared" si="424"/>
        <v>3.0547283147260278E-2</v>
      </c>
      <c r="E2671" s="13">
        <f t="shared" si="425"/>
        <v>1.4662695910684933</v>
      </c>
      <c r="F2671" s="13">
        <v>18.940000000000001</v>
      </c>
      <c r="G2671" s="13">
        <v>18.940000000000001</v>
      </c>
      <c r="H2671" s="14">
        <f t="shared" si="419"/>
        <v>38.124945470397229</v>
      </c>
      <c r="I2671" s="14">
        <f t="shared" si="426"/>
        <v>3778.5238138151117</v>
      </c>
      <c r="J2671" s="14">
        <f t="shared" si="427"/>
        <v>6.801342864867201</v>
      </c>
      <c r="K2671" s="14"/>
      <c r="L2671" s="14"/>
      <c r="M2671" s="14">
        <f t="shared" si="428"/>
        <v>1.1646135042580823</v>
      </c>
      <c r="N2671" s="14"/>
      <c r="O2671" s="14"/>
      <c r="P2671" s="14"/>
    </row>
    <row r="2672" spans="1:16" x14ac:dyDescent="0.25">
      <c r="A2672" s="12">
        <v>41313.625</v>
      </c>
      <c r="B2672" s="13">
        <v>3.3</v>
      </c>
      <c r="C2672" s="13">
        <f t="shared" si="423"/>
        <v>93.445593779999996</v>
      </c>
      <c r="D2672" s="52">
        <f t="shared" si="424"/>
        <v>2.8801724110273968E-2</v>
      </c>
      <c r="E2672" s="13">
        <f t="shared" si="425"/>
        <v>1.3824827572931506</v>
      </c>
      <c r="F2672" s="13">
        <v>18.350000000000001</v>
      </c>
      <c r="G2672" s="13">
        <v>18.350000000000001</v>
      </c>
      <c r="H2672" s="14">
        <f t="shared" si="419"/>
        <v>36.820606218817957</v>
      </c>
      <c r="I2672" s="14">
        <f t="shared" si="426"/>
        <v>3440.7234114570047</v>
      </c>
      <c r="J2672" s="14">
        <f t="shared" si="427"/>
        <v>6.1933021406226079</v>
      </c>
      <c r="K2672" s="14"/>
      <c r="L2672" s="14"/>
      <c r="M2672" s="14">
        <f t="shared" si="428"/>
        <v>1.0604969418874328</v>
      </c>
      <c r="N2672" s="14"/>
      <c r="O2672" s="14"/>
      <c r="P2672" s="14"/>
    </row>
    <row r="2673" spans="1:16" x14ac:dyDescent="0.25">
      <c r="A2673" s="12">
        <v>41313.645833333336</v>
      </c>
      <c r="B2673" s="13">
        <v>3</v>
      </c>
      <c r="C2673" s="13">
        <f t="shared" si="423"/>
        <v>84.950539800000001</v>
      </c>
      <c r="D2673" s="52">
        <f t="shared" si="424"/>
        <v>2.6183385554794519E-2</v>
      </c>
      <c r="E2673" s="13">
        <f t="shared" si="425"/>
        <v>1.2568025066301369</v>
      </c>
      <c r="F2673" s="13">
        <v>17.79</v>
      </c>
      <c r="G2673" s="13">
        <v>17.79</v>
      </c>
      <c r="H2673" s="14">
        <f t="shared" si="419"/>
        <v>35.586461121715153</v>
      </c>
      <c r="I2673" s="14">
        <f t="shared" si="426"/>
        <v>3023.0890818614157</v>
      </c>
      <c r="J2673" s="14">
        <f t="shared" si="427"/>
        <v>5.4415603473505474</v>
      </c>
      <c r="K2673" s="14"/>
      <c r="L2673" s="14"/>
      <c r="M2673" s="14">
        <f t="shared" si="428"/>
        <v>0.93177403208057319</v>
      </c>
      <c r="N2673" s="14"/>
      <c r="O2673" s="14"/>
      <c r="P2673" s="14"/>
    </row>
    <row r="2674" spans="1:16" x14ac:dyDescent="0.25">
      <c r="A2674" s="12">
        <v>41313.666666666664</v>
      </c>
      <c r="B2674" s="13">
        <v>2.7</v>
      </c>
      <c r="C2674" s="13">
        <f t="shared" si="423"/>
        <v>76.455485820000007</v>
      </c>
      <c r="D2674" s="52">
        <f t="shared" si="424"/>
        <v>2.3565046999315074E-2</v>
      </c>
      <c r="E2674" s="13">
        <f t="shared" si="425"/>
        <v>1.1311222559671232</v>
      </c>
      <c r="F2674" s="13">
        <v>16.98</v>
      </c>
      <c r="G2674" s="13">
        <v>16.98</v>
      </c>
      <c r="H2674" s="14">
        <f t="shared" si="419"/>
        <v>33.808251742269206</v>
      </c>
      <c r="I2674" s="14">
        <f t="shared" si="426"/>
        <v>2584.826311680054</v>
      </c>
      <c r="J2674" s="14">
        <f t="shared" si="427"/>
        <v>4.6526873610240971</v>
      </c>
      <c r="K2674" s="14"/>
      <c r="L2674" s="14"/>
      <c r="M2674" s="14">
        <f t="shared" si="428"/>
        <v>0.79669304127124951</v>
      </c>
      <c r="N2674" s="14"/>
      <c r="O2674" s="14"/>
      <c r="P2674" s="14"/>
    </row>
    <row r="2675" spans="1:16" x14ac:dyDescent="0.25">
      <c r="A2675" s="12">
        <v>41313.6875</v>
      </c>
      <c r="B2675" s="13">
        <v>2.2999999999999998</v>
      </c>
      <c r="C2675" s="13">
        <f t="shared" si="423"/>
        <v>65.128747180000005</v>
      </c>
      <c r="D2675" s="52">
        <f t="shared" si="424"/>
        <v>2.0073928925342467E-2</v>
      </c>
      <c r="E2675" s="13">
        <f t="shared" si="425"/>
        <v>0.96354858841643853</v>
      </c>
      <c r="F2675" s="13">
        <v>15.89</v>
      </c>
      <c r="G2675" s="13">
        <v>15.89</v>
      </c>
      <c r="H2675" s="14">
        <f t="shared" si="419"/>
        <v>31.428781668019301</v>
      </c>
      <c r="I2675" s="14">
        <f t="shared" si="426"/>
        <v>2046.9171754318479</v>
      </c>
      <c r="J2675" s="14">
        <f t="shared" si="427"/>
        <v>3.684450915777326</v>
      </c>
      <c r="K2675" s="14"/>
      <c r="L2675" s="14"/>
      <c r="M2675" s="14">
        <f t="shared" si="428"/>
        <v>0.63089912941392567</v>
      </c>
      <c r="N2675" s="14"/>
      <c r="O2675" s="14"/>
      <c r="P2675" s="14"/>
    </row>
    <row r="2676" spans="1:16" x14ac:dyDescent="0.25">
      <c r="A2676" s="12">
        <v>41313.708333333336</v>
      </c>
      <c r="B2676" s="13">
        <v>2.2999999999999998</v>
      </c>
      <c r="C2676" s="13">
        <f t="shared" si="423"/>
        <v>65.128747180000005</v>
      </c>
      <c r="D2676" s="52">
        <f t="shared" si="424"/>
        <v>2.0073928925342467E-2</v>
      </c>
      <c r="E2676" s="13">
        <f t="shared" si="425"/>
        <v>0.96354858841643853</v>
      </c>
      <c r="F2676" s="13">
        <v>15.35</v>
      </c>
      <c r="G2676" s="13">
        <v>15.35</v>
      </c>
      <c r="H2676" s="14">
        <f t="shared" si="419"/>
        <v>30.255927919056468</v>
      </c>
      <c r="I2676" s="14">
        <f t="shared" si="426"/>
        <v>1970.5306801365323</v>
      </c>
      <c r="J2676" s="14">
        <f t="shared" si="427"/>
        <v>3.546955224245758</v>
      </c>
      <c r="K2676" s="14"/>
      <c r="L2676" s="14"/>
      <c r="M2676" s="14">
        <f t="shared" si="428"/>
        <v>0.6073553466174243</v>
      </c>
      <c r="N2676" s="14"/>
      <c r="O2676" s="14"/>
      <c r="P2676" s="14"/>
    </row>
    <row r="2677" spans="1:16" x14ac:dyDescent="0.25">
      <c r="A2677" s="12">
        <v>41313.729166666664</v>
      </c>
      <c r="B2677" s="13">
        <v>2.7</v>
      </c>
      <c r="C2677" s="13">
        <f t="shared" si="423"/>
        <v>76.455485820000007</v>
      </c>
      <c r="D2677" s="52">
        <f t="shared" si="424"/>
        <v>2.3565046999315074E-2</v>
      </c>
      <c r="E2677" s="13">
        <f t="shared" si="425"/>
        <v>1.1311222559671232</v>
      </c>
      <c r="F2677" s="13">
        <v>17.100000000000001</v>
      </c>
      <c r="G2677" s="13">
        <v>17.100000000000001</v>
      </c>
      <c r="H2677" s="14">
        <f t="shared" si="419"/>
        <v>34.071164746971725</v>
      </c>
      <c r="I2677" s="14">
        <f t="shared" si="426"/>
        <v>2604.927453182981</v>
      </c>
      <c r="J2677" s="14">
        <f t="shared" si="427"/>
        <v>4.688869415729366</v>
      </c>
      <c r="K2677" s="14"/>
      <c r="L2677" s="14"/>
      <c r="M2677" s="14">
        <f t="shared" si="428"/>
        <v>0.80288859858379558</v>
      </c>
      <c r="N2677" s="14"/>
      <c r="O2677" s="14"/>
      <c r="P2677" s="14"/>
    </row>
    <row r="2678" spans="1:16" x14ac:dyDescent="0.25">
      <c r="A2678" s="12">
        <v>41313.75</v>
      </c>
      <c r="B2678" s="13">
        <v>2.5</v>
      </c>
      <c r="C2678" s="13">
        <f t="shared" si="423"/>
        <v>70.792116500000006</v>
      </c>
      <c r="D2678" s="52">
        <f t="shared" si="424"/>
        <v>2.1819487962328771E-2</v>
      </c>
      <c r="E2678" s="13">
        <f t="shared" si="425"/>
        <v>1.0473354221917808</v>
      </c>
      <c r="F2678" s="13">
        <v>21.43</v>
      </c>
      <c r="G2678" s="13">
        <v>21.43</v>
      </c>
      <c r="H2678" s="14">
        <f t="shared" si="419"/>
        <v>43.673263626668934</v>
      </c>
      <c r="I2678" s="14">
        <f t="shared" si="426"/>
        <v>3091.7227665943601</v>
      </c>
      <c r="J2678" s="14">
        <f t="shared" si="427"/>
        <v>5.5651009798698476</v>
      </c>
      <c r="K2678" s="14"/>
      <c r="L2678" s="14"/>
      <c r="M2678" s="14">
        <f t="shared" si="428"/>
        <v>0.95292824997771364</v>
      </c>
      <c r="N2678" s="14"/>
      <c r="O2678" s="14"/>
      <c r="P2678" s="14"/>
    </row>
    <row r="2679" spans="1:16" x14ac:dyDescent="0.25">
      <c r="A2679" s="12">
        <v>41313.770833333336</v>
      </c>
      <c r="B2679" s="13">
        <v>2.2999999999999998</v>
      </c>
      <c r="C2679" s="13">
        <f t="shared" si="423"/>
        <v>65.128747180000005</v>
      </c>
      <c r="D2679" s="52">
        <f t="shared" si="424"/>
        <v>2.0073928925342467E-2</v>
      </c>
      <c r="E2679" s="13">
        <f t="shared" si="425"/>
        <v>0.96354858841643853</v>
      </c>
      <c r="F2679" s="13">
        <v>19.899999999999999</v>
      </c>
      <c r="G2679" s="13">
        <v>19.899999999999999</v>
      </c>
      <c r="H2679" s="14">
        <f t="shared" si="419"/>
        <v>40.255909501943975</v>
      </c>
      <c r="I2679" s="14">
        <f t="shared" si="426"/>
        <v>2621.816952453069</v>
      </c>
      <c r="J2679" s="14">
        <f t="shared" si="427"/>
        <v>4.7192705144155234</v>
      </c>
      <c r="K2679" s="14"/>
      <c r="L2679" s="14"/>
      <c r="M2679" s="14">
        <f t="shared" si="428"/>
        <v>0.80809426616704172</v>
      </c>
      <c r="N2679" s="14"/>
      <c r="O2679" s="14"/>
      <c r="P2679" s="14"/>
    </row>
    <row r="2680" spans="1:16" x14ac:dyDescent="0.25">
      <c r="A2680" s="12">
        <v>41313.791666666664</v>
      </c>
      <c r="B2680" s="13">
        <v>2.2999999999999998</v>
      </c>
      <c r="C2680" s="13">
        <f t="shared" si="423"/>
        <v>65.128747180000005</v>
      </c>
      <c r="D2680" s="52">
        <f t="shared" si="424"/>
        <v>2.0073928925342467E-2</v>
      </c>
      <c r="E2680" s="13">
        <f t="shared" si="425"/>
        <v>0.96354858841643853</v>
      </c>
      <c r="F2680" s="13">
        <v>17.63</v>
      </c>
      <c r="G2680" s="13">
        <v>17.63</v>
      </c>
      <c r="H2680" s="14">
        <f t="shared" si="419"/>
        <v>35.234555949480139</v>
      </c>
      <c r="I2680" s="14">
        <f t="shared" si="426"/>
        <v>2294.782486433257</v>
      </c>
      <c r="J2680" s="14">
        <f t="shared" si="427"/>
        <v>4.1306084755798622</v>
      </c>
      <c r="K2680" s="14"/>
      <c r="L2680" s="14"/>
      <c r="M2680" s="14">
        <f t="shared" si="428"/>
        <v>0.70729597184586679</v>
      </c>
      <c r="N2680" s="14"/>
      <c r="O2680" s="14"/>
      <c r="P2680" s="14"/>
    </row>
    <row r="2681" spans="1:16" x14ac:dyDescent="0.25">
      <c r="A2681" s="12">
        <v>41313.8125</v>
      </c>
      <c r="B2681" s="13">
        <v>2.2999999999999998</v>
      </c>
      <c r="C2681" s="13">
        <f t="shared" si="423"/>
        <v>65.128747180000005</v>
      </c>
      <c r="D2681" s="52">
        <f t="shared" si="424"/>
        <v>2.0073928925342467E-2</v>
      </c>
      <c r="E2681" s="13">
        <f t="shared" si="425"/>
        <v>0.96354858841643853</v>
      </c>
      <c r="F2681" s="13">
        <v>15.11</v>
      </c>
      <c r="G2681" s="13">
        <v>15.11</v>
      </c>
      <c r="H2681" s="14">
        <f t="shared" si="419"/>
        <v>29.735974100738119</v>
      </c>
      <c r="I2681" s="14">
        <f t="shared" si="426"/>
        <v>1936.666739358001</v>
      </c>
      <c r="J2681" s="14">
        <f t="shared" si="427"/>
        <v>3.4860001308444013</v>
      </c>
      <c r="K2681" s="14"/>
      <c r="L2681" s="14"/>
      <c r="M2681" s="14">
        <f t="shared" si="428"/>
        <v>0.59691783062404136</v>
      </c>
      <c r="N2681" s="14"/>
      <c r="O2681" s="14"/>
      <c r="P2681" s="14"/>
    </row>
    <row r="2682" spans="1:16" x14ac:dyDescent="0.25">
      <c r="A2682" s="12">
        <v>41313.833333333336</v>
      </c>
      <c r="B2682" s="13">
        <v>2.1</v>
      </c>
      <c r="C2682" s="13">
        <f t="shared" si="423"/>
        <v>59.465377860000004</v>
      </c>
      <c r="D2682" s="52">
        <f t="shared" si="424"/>
        <v>1.8328369888356167E-2</v>
      </c>
      <c r="E2682" s="13">
        <f t="shared" si="425"/>
        <v>0.87976175464109607</v>
      </c>
      <c r="F2682" s="13">
        <v>13.24</v>
      </c>
      <c r="G2682" s="13">
        <v>13.24</v>
      </c>
      <c r="H2682" s="14">
        <f t="shared" si="419"/>
        <v>25.713905449946417</v>
      </c>
      <c r="I2682" s="14">
        <f t="shared" si="426"/>
        <v>1529.0871038373771</v>
      </c>
      <c r="J2682" s="14">
        <f t="shared" si="427"/>
        <v>2.7523567869072787</v>
      </c>
      <c r="K2682" s="14"/>
      <c r="L2682" s="14"/>
      <c r="M2682" s="14">
        <f t="shared" si="428"/>
        <v>0.47129397036083542</v>
      </c>
      <c r="N2682" s="14"/>
      <c r="O2682" s="14"/>
      <c r="P2682" s="14"/>
    </row>
    <row r="2683" spans="1:16" x14ac:dyDescent="0.25">
      <c r="A2683" s="12">
        <v>41313.854166666664</v>
      </c>
      <c r="B2683" s="13">
        <v>2.1</v>
      </c>
      <c r="C2683" s="13">
        <f t="shared" si="423"/>
        <v>59.465377860000004</v>
      </c>
      <c r="D2683" s="52">
        <f t="shared" si="424"/>
        <v>1.8328369888356167E-2</v>
      </c>
      <c r="E2683" s="13">
        <f t="shared" si="425"/>
        <v>0.87976175464109607</v>
      </c>
      <c r="F2683" s="13">
        <v>11.05</v>
      </c>
      <c r="G2683" s="13">
        <v>11.05</v>
      </c>
      <c r="H2683" s="14">
        <f t="shared" si="419"/>
        <v>21.076076432700738</v>
      </c>
      <c r="I2683" s="14">
        <f t="shared" si="426"/>
        <v>1253.2968488767904</v>
      </c>
      <c r="J2683" s="14">
        <f t="shared" si="427"/>
        <v>2.2559343279782227</v>
      </c>
      <c r="K2683" s="14"/>
      <c r="L2683" s="14"/>
      <c r="M2683" s="14">
        <f t="shared" si="428"/>
        <v>0.38629012465380524</v>
      </c>
      <c r="N2683" s="14"/>
      <c r="O2683" s="14"/>
      <c r="P2683" s="14"/>
    </row>
    <row r="2684" spans="1:16" x14ac:dyDescent="0.25">
      <c r="A2684" s="12">
        <v>41313.875</v>
      </c>
      <c r="B2684" s="13">
        <v>2.1</v>
      </c>
      <c r="C2684" s="13">
        <f t="shared" si="423"/>
        <v>59.465377860000004</v>
      </c>
      <c r="D2684" s="52">
        <f t="shared" si="424"/>
        <v>1.8328369888356167E-2</v>
      </c>
      <c r="E2684" s="13">
        <f t="shared" si="425"/>
        <v>0.87976175464109607</v>
      </c>
      <c r="F2684" s="13">
        <v>9.94</v>
      </c>
      <c r="G2684" s="13">
        <v>9.94</v>
      </c>
      <c r="H2684" s="14">
        <f t="shared" si="419"/>
        <v>18.759285018724253</v>
      </c>
      <c r="I2684" s="14">
        <f t="shared" si="426"/>
        <v>1115.527972021875</v>
      </c>
      <c r="J2684" s="14">
        <f t="shared" si="427"/>
        <v>2.0079503496393749</v>
      </c>
      <c r="K2684" s="14"/>
      <c r="L2684" s="14"/>
      <c r="M2684" s="14">
        <f t="shared" si="428"/>
        <v>0.34382711466427651</v>
      </c>
      <c r="N2684" s="14"/>
      <c r="O2684" s="14"/>
      <c r="P2684" s="14"/>
    </row>
    <row r="2685" spans="1:16" x14ac:dyDescent="0.25">
      <c r="A2685" s="12">
        <v>41313.895833333336</v>
      </c>
      <c r="B2685" s="13">
        <v>2.1</v>
      </c>
      <c r="C2685" s="13">
        <f t="shared" si="423"/>
        <v>59.465377860000004</v>
      </c>
      <c r="D2685" s="52">
        <f t="shared" si="424"/>
        <v>1.8328369888356167E-2</v>
      </c>
      <c r="E2685" s="13">
        <f t="shared" si="425"/>
        <v>0.87976175464109607</v>
      </c>
      <c r="F2685" s="13">
        <v>9.2200000000000006</v>
      </c>
      <c r="G2685" s="13">
        <v>9.2200000000000006</v>
      </c>
      <c r="H2685" s="14">
        <f t="shared" si="419"/>
        <v>17.270116698532327</v>
      </c>
      <c r="I2685" s="14">
        <f t="shared" si="426"/>
        <v>1026.9740151645206</v>
      </c>
      <c r="J2685" s="14">
        <f t="shared" si="427"/>
        <v>1.8485532272961369</v>
      </c>
      <c r="K2685" s="14"/>
      <c r="L2685" s="14"/>
      <c r="M2685" s="14">
        <f t="shared" si="428"/>
        <v>0.31653308686577686</v>
      </c>
      <c r="N2685" s="14"/>
      <c r="O2685" s="14"/>
      <c r="P2685" s="14"/>
    </row>
    <row r="2686" spans="1:16" x14ac:dyDescent="0.25">
      <c r="A2686" s="12">
        <v>41313.916666666664</v>
      </c>
      <c r="B2686" s="13">
        <v>1.9</v>
      </c>
      <c r="C2686" s="13">
        <f t="shared" si="423"/>
        <v>53.802008540000003</v>
      </c>
      <c r="D2686" s="52">
        <f t="shared" si="424"/>
        <v>1.6582810851369863E-2</v>
      </c>
      <c r="E2686" s="13">
        <f t="shared" si="425"/>
        <v>0.79597492086575339</v>
      </c>
      <c r="F2686" s="13">
        <v>8.48</v>
      </c>
      <c r="G2686" s="13">
        <v>8.48</v>
      </c>
      <c r="H2686" s="14">
        <f t="shared" si="419"/>
        <v>15.751673331410071</v>
      </c>
      <c r="I2686" s="14">
        <f t="shared" si="426"/>
        <v>847.47166309581496</v>
      </c>
      <c r="J2686" s="14">
        <f t="shared" si="427"/>
        <v>1.5254489935724669</v>
      </c>
      <c r="K2686" s="14"/>
      <c r="L2686" s="14"/>
      <c r="M2686" s="14">
        <f t="shared" si="428"/>
        <v>0.26120701944734021</v>
      </c>
      <c r="N2686" s="14"/>
      <c r="O2686" s="14"/>
      <c r="P2686" s="14"/>
    </row>
    <row r="2687" spans="1:16" x14ac:dyDescent="0.25">
      <c r="A2687" s="12">
        <v>41313.9375</v>
      </c>
      <c r="B2687" s="13">
        <v>1.9</v>
      </c>
      <c r="C2687" s="13">
        <f t="shared" si="423"/>
        <v>53.802008540000003</v>
      </c>
      <c r="D2687" s="52">
        <f t="shared" si="424"/>
        <v>1.6582810851369863E-2</v>
      </c>
      <c r="E2687" s="13">
        <f t="shared" si="425"/>
        <v>0.79597492086575339</v>
      </c>
      <c r="F2687" s="13">
        <v>7.86</v>
      </c>
      <c r="G2687" s="13">
        <v>7.86</v>
      </c>
      <c r="H2687" s="14">
        <f t="shared" si="419"/>
        <v>14.489588763128712</v>
      </c>
      <c r="I2687" s="14">
        <f t="shared" si="426"/>
        <v>779.56897837493898</v>
      </c>
      <c r="J2687" s="14">
        <f t="shared" si="427"/>
        <v>1.4032241610748899</v>
      </c>
      <c r="K2687" s="14"/>
      <c r="L2687" s="14"/>
      <c r="M2687" s="14">
        <f t="shared" si="428"/>
        <v>0.2402781097730976</v>
      </c>
      <c r="N2687" s="14"/>
      <c r="O2687" s="14"/>
      <c r="P2687" s="14"/>
    </row>
    <row r="2688" spans="1:16" x14ac:dyDescent="0.25">
      <c r="A2688" s="12">
        <v>41313.958333333336</v>
      </c>
      <c r="B2688" s="13">
        <v>1.6</v>
      </c>
      <c r="C2688" s="13">
        <f t="shared" si="423"/>
        <v>45.306954560000008</v>
      </c>
      <c r="D2688" s="52">
        <f t="shared" si="424"/>
        <v>1.3964472295890413E-2</v>
      </c>
      <c r="E2688" s="13">
        <f t="shared" si="425"/>
        <v>0.67029467020273981</v>
      </c>
      <c r="F2688" s="13">
        <v>7.26</v>
      </c>
      <c r="G2688" s="13">
        <v>7.26</v>
      </c>
      <c r="H2688" s="14">
        <f t="shared" si="419"/>
        <v>13.277659948554671</v>
      </c>
      <c r="I2688" s="14">
        <f t="shared" si="426"/>
        <v>601.57033595229848</v>
      </c>
      <c r="J2688" s="14">
        <f t="shared" si="427"/>
        <v>1.0828266047141373</v>
      </c>
      <c r="K2688" s="14"/>
      <c r="L2688" s="14"/>
      <c r="M2688" s="14">
        <f t="shared" si="428"/>
        <v>0.18541551450584542</v>
      </c>
      <c r="N2688" s="14"/>
      <c r="O2688" s="14"/>
      <c r="P2688" s="14"/>
    </row>
    <row r="2689" spans="1:16" x14ac:dyDescent="0.25">
      <c r="A2689" s="12">
        <v>41313.979166666664</v>
      </c>
      <c r="B2689" s="13">
        <v>1.6</v>
      </c>
      <c r="C2689" s="13">
        <f t="shared" si="423"/>
        <v>45.306954560000008</v>
      </c>
      <c r="D2689" s="52">
        <f t="shared" si="424"/>
        <v>1.3964472295890413E-2</v>
      </c>
      <c r="E2689" s="13">
        <f t="shared" si="425"/>
        <v>0.67029467020273981</v>
      </c>
      <c r="F2689" s="13">
        <v>6.82</v>
      </c>
      <c r="G2689" s="13">
        <v>6.82</v>
      </c>
      <c r="H2689" s="14">
        <f t="shared" si="419"/>
        <v>12.395215199667588</v>
      </c>
      <c r="I2689" s="14">
        <f t="shared" si="426"/>
        <v>561.58945181276079</v>
      </c>
      <c r="J2689" s="14">
        <f t="shared" si="427"/>
        <v>1.0108610132629694</v>
      </c>
      <c r="K2689" s="14"/>
      <c r="L2689" s="14"/>
      <c r="M2689" s="14">
        <f t="shared" si="428"/>
        <v>0.17309263925735777</v>
      </c>
      <c r="N2689" s="14"/>
      <c r="O2689" s="14"/>
      <c r="P2689" s="14"/>
    </row>
    <row r="2690" spans="1:16" x14ac:dyDescent="0.25">
      <c r="A2690" s="12">
        <v>41314</v>
      </c>
      <c r="B2690" s="13">
        <v>1.6</v>
      </c>
      <c r="C2690" s="13">
        <f t="shared" si="423"/>
        <v>45.306954560000008</v>
      </c>
      <c r="D2690" s="52">
        <f t="shared" si="424"/>
        <v>1.3964472295890413E-2</v>
      </c>
      <c r="E2690" s="13">
        <f t="shared" si="425"/>
        <v>0.67029467020273981</v>
      </c>
      <c r="F2690" s="13">
        <v>6.35</v>
      </c>
      <c r="G2690" s="13">
        <v>6.35</v>
      </c>
      <c r="H2690" s="14">
        <f t="shared" si="419"/>
        <v>11.458884893306424</v>
      </c>
      <c r="I2690" s="14">
        <f t="shared" si="426"/>
        <v>519.16717716930464</v>
      </c>
      <c r="J2690" s="14">
        <f t="shared" si="427"/>
        <v>0.9345009189047484</v>
      </c>
      <c r="K2690" s="14">
        <f t="shared" ref="K2690" si="429">SUM(J2690:J2737)</f>
        <v>15.716693717169653</v>
      </c>
      <c r="L2690" s="14">
        <f>K2690/5.84</f>
        <v>2.6912146775975434</v>
      </c>
      <c r="M2690" s="14">
        <f t="shared" si="428"/>
        <v>0.16001728063437473</v>
      </c>
      <c r="N2690" s="14">
        <f t="shared" ref="N2690" si="430">AVERAGE(H2690:H2737)</f>
        <v>4.9488557307785284</v>
      </c>
      <c r="O2690" s="14">
        <f t="shared" ref="O2690" si="431">AVERAGE(E2690:E2737)</f>
        <v>0.54618542267301373</v>
      </c>
      <c r="P2690" s="14">
        <f>MAX(E2690:E2737)</f>
        <v>0.67029467020273981</v>
      </c>
    </row>
    <row r="2691" spans="1:16" x14ac:dyDescent="0.25">
      <c r="A2691" s="12">
        <v>41314.020833333336</v>
      </c>
      <c r="B2691" s="13">
        <v>1.6</v>
      </c>
      <c r="C2691" s="13">
        <f t="shared" si="423"/>
        <v>45.306954560000008</v>
      </c>
      <c r="D2691" s="52">
        <f t="shared" si="424"/>
        <v>1.3964472295890413E-2</v>
      </c>
      <c r="E2691" s="13">
        <f t="shared" si="425"/>
        <v>0.67029467020273981</v>
      </c>
      <c r="F2691" s="13">
        <v>6.03</v>
      </c>
      <c r="G2691" s="13">
        <v>6.03</v>
      </c>
      <c r="H2691" s="14">
        <f t="shared" si="419"/>
        <v>10.825309015213609</v>
      </c>
      <c r="I2691" s="14">
        <f t="shared" si="426"/>
        <v>490.46178365024144</v>
      </c>
      <c r="J2691" s="14">
        <f t="shared" si="427"/>
        <v>0.88283121057043457</v>
      </c>
      <c r="K2691" s="14"/>
      <c r="L2691" s="14"/>
      <c r="M2691" s="14">
        <f t="shared" si="428"/>
        <v>0.15116972783740318</v>
      </c>
      <c r="N2691" s="14"/>
      <c r="O2691" s="14"/>
      <c r="P2691" s="14"/>
    </row>
    <row r="2692" spans="1:16" x14ac:dyDescent="0.25">
      <c r="A2692" s="12">
        <v>41314.041666666664</v>
      </c>
      <c r="B2692" s="13">
        <v>1.4</v>
      </c>
      <c r="C2692" s="13">
        <f t="shared" si="423"/>
        <v>39.64358524</v>
      </c>
      <c r="D2692" s="52">
        <f t="shared" si="424"/>
        <v>1.221891325890411E-2</v>
      </c>
      <c r="E2692" s="13">
        <f t="shared" si="425"/>
        <v>0.58650783642739723</v>
      </c>
      <c r="F2692" s="13">
        <v>5.7</v>
      </c>
      <c r="G2692" s="13">
        <v>5.7</v>
      </c>
      <c r="H2692" s="14">
        <f t="shared" si="419"/>
        <v>10.175449430559221</v>
      </c>
      <c r="I2692" s="14">
        <f t="shared" si="426"/>
        <v>403.39129685568395</v>
      </c>
      <c r="J2692" s="14">
        <f t="shared" si="427"/>
        <v>0.72610433434023114</v>
      </c>
      <c r="K2692" s="14"/>
      <c r="L2692" s="14"/>
      <c r="M2692" s="14">
        <f t="shared" si="428"/>
        <v>0.12433293396236834</v>
      </c>
      <c r="N2692" s="14"/>
      <c r="O2692" s="14"/>
      <c r="P2692" s="14"/>
    </row>
    <row r="2693" spans="1:16" x14ac:dyDescent="0.25">
      <c r="A2693" s="12">
        <v>41314.0625</v>
      </c>
      <c r="B2693" s="13">
        <v>1.4</v>
      </c>
      <c r="C2693" s="13">
        <f t="shared" si="423"/>
        <v>39.64358524</v>
      </c>
      <c r="D2693" s="52">
        <f t="shared" si="424"/>
        <v>1.221891325890411E-2</v>
      </c>
      <c r="E2693" s="13">
        <f t="shared" si="425"/>
        <v>0.58650783642739723</v>
      </c>
      <c r="F2693" s="13">
        <v>5.1100000000000003</v>
      </c>
      <c r="G2693" s="13">
        <v>5.1100000000000003</v>
      </c>
      <c r="H2693" s="14">
        <f t="shared" ref="H2693:H2756" si="432">1.5*(G2693^1.1)</f>
        <v>9.0230683921898329</v>
      </c>
      <c r="I2693" s="14">
        <f t="shared" si="426"/>
        <v>357.7067809321274</v>
      </c>
      <c r="J2693" s="14">
        <f t="shared" si="427"/>
        <v>0.64387220567782932</v>
      </c>
      <c r="K2693" s="14"/>
      <c r="L2693" s="14"/>
      <c r="M2693" s="14">
        <f t="shared" si="428"/>
        <v>0.11025209001332695</v>
      </c>
      <c r="N2693" s="14"/>
      <c r="O2693" s="14"/>
      <c r="P2693" s="14"/>
    </row>
    <row r="2694" spans="1:16" x14ac:dyDescent="0.25">
      <c r="A2694" s="12">
        <v>41314.083333333336</v>
      </c>
      <c r="B2694" s="13">
        <v>1.4</v>
      </c>
      <c r="C2694" s="13">
        <f t="shared" si="423"/>
        <v>39.64358524</v>
      </c>
      <c r="D2694" s="52">
        <f t="shared" si="424"/>
        <v>1.221891325890411E-2</v>
      </c>
      <c r="E2694" s="13">
        <f t="shared" si="425"/>
        <v>0.58650783642739723</v>
      </c>
      <c r="F2694" s="13">
        <v>4.97</v>
      </c>
      <c r="G2694" s="13">
        <v>4.97</v>
      </c>
      <c r="H2694" s="14">
        <f t="shared" si="432"/>
        <v>8.7515159100559536</v>
      </c>
      <c r="I2694" s="14">
        <f t="shared" si="426"/>
        <v>346.94146695951935</v>
      </c>
      <c r="J2694" s="14">
        <f t="shared" si="427"/>
        <v>0.62449464052713488</v>
      </c>
      <c r="K2694" s="14"/>
      <c r="L2694" s="14"/>
      <c r="M2694" s="14">
        <f t="shared" si="428"/>
        <v>0.10693401378889296</v>
      </c>
      <c r="N2694" s="14"/>
      <c r="O2694" s="14"/>
      <c r="P2694" s="14"/>
    </row>
    <row r="2695" spans="1:16" x14ac:dyDescent="0.25">
      <c r="A2695" s="12">
        <v>41314.104166666664</v>
      </c>
      <c r="B2695" s="13">
        <v>1.4</v>
      </c>
      <c r="C2695" s="13">
        <f t="shared" si="423"/>
        <v>39.64358524</v>
      </c>
      <c r="D2695" s="52">
        <f t="shared" si="424"/>
        <v>1.221891325890411E-2</v>
      </c>
      <c r="E2695" s="13">
        <f t="shared" si="425"/>
        <v>0.58650783642739723</v>
      </c>
      <c r="F2695" s="13">
        <v>4.99</v>
      </c>
      <c r="G2695" s="13">
        <v>4.99</v>
      </c>
      <c r="H2695" s="14">
        <f t="shared" si="432"/>
        <v>8.7902627998844274</v>
      </c>
      <c r="I2695" s="14">
        <f t="shared" si="426"/>
        <v>348.47753258921938</v>
      </c>
      <c r="J2695" s="14">
        <f t="shared" si="427"/>
        <v>0.6272595586605948</v>
      </c>
      <c r="K2695" s="14"/>
      <c r="L2695" s="14"/>
      <c r="M2695" s="14">
        <f t="shared" si="428"/>
        <v>0.10740745867475938</v>
      </c>
      <c r="N2695" s="14"/>
      <c r="O2695" s="14"/>
      <c r="P2695" s="14"/>
    </row>
    <row r="2696" spans="1:16" x14ac:dyDescent="0.25">
      <c r="A2696" s="12">
        <v>41314.125</v>
      </c>
      <c r="B2696" s="13">
        <v>1.3</v>
      </c>
      <c r="C2696" s="13">
        <f t="shared" si="423"/>
        <v>36.811900580000007</v>
      </c>
      <c r="D2696" s="52">
        <f t="shared" si="424"/>
        <v>1.1346133740410961E-2</v>
      </c>
      <c r="E2696" s="13">
        <f t="shared" si="425"/>
        <v>0.54461441953972622</v>
      </c>
      <c r="F2696" s="13">
        <v>4.79</v>
      </c>
      <c r="G2696" s="13">
        <v>4.79</v>
      </c>
      <c r="H2696" s="14">
        <f t="shared" si="432"/>
        <v>8.4035023104484114</v>
      </c>
      <c r="I2696" s="14">
        <f t="shared" si="426"/>
        <v>309.34889157602726</v>
      </c>
      <c r="J2696" s="14">
        <f t="shared" si="427"/>
        <v>0.55682800483684902</v>
      </c>
      <c r="K2696" s="14"/>
      <c r="L2696" s="14"/>
      <c r="M2696" s="14">
        <f t="shared" si="428"/>
        <v>9.5347261102200181E-2</v>
      </c>
      <c r="N2696" s="14"/>
      <c r="O2696" s="14"/>
      <c r="P2696" s="14"/>
    </row>
    <row r="2697" spans="1:16" x14ac:dyDescent="0.25">
      <c r="A2697" s="12">
        <v>41314.145833333336</v>
      </c>
      <c r="B2697" s="13">
        <v>1.3</v>
      </c>
      <c r="C2697" s="13">
        <f t="shared" si="423"/>
        <v>36.811900580000007</v>
      </c>
      <c r="D2697" s="52">
        <f t="shared" si="424"/>
        <v>1.1346133740410961E-2</v>
      </c>
      <c r="E2697" s="13">
        <f t="shared" si="425"/>
        <v>0.54461441953972622</v>
      </c>
      <c r="F2697" s="13">
        <v>4.3099999999999996</v>
      </c>
      <c r="G2697" s="13">
        <v>4.3099999999999996</v>
      </c>
      <c r="H2697" s="14">
        <f t="shared" si="432"/>
        <v>7.4819750603615356</v>
      </c>
      <c r="I2697" s="14">
        <f t="shared" si="426"/>
        <v>275.4257220640684</v>
      </c>
      <c r="J2697" s="14">
        <f t="shared" si="427"/>
        <v>0.4957662997153231</v>
      </c>
      <c r="K2697" s="14"/>
      <c r="L2697" s="14"/>
      <c r="M2697" s="14">
        <f t="shared" si="428"/>
        <v>8.4891489677281357E-2</v>
      </c>
      <c r="N2697" s="14"/>
      <c r="O2697" s="14"/>
      <c r="P2697" s="14"/>
    </row>
    <row r="2698" spans="1:16" x14ac:dyDescent="0.25">
      <c r="A2698" s="12">
        <v>41314.166666666664</v>
      </c>
      <c r="B2698" s="13">
        <v>1.3</v>
      </c>
      <c r="C2698" s="13">
        <f t="shared" si="423"/>
        <v>36.811900580000007</v>
      </c>
      <c r="D2698" s="52">
        <f t="shared" si="424"/>
        <v>1.1346133740410961E-2</v>
      </c>
      <c r="E2698" s="13">
        <f t="shared" si="425"/>
        <v>0.54461441953972622</v>
      </c>
      <c r="F2698" s="13">
        <v>4.1900000000000004</v>
      </c>
      <c r="G2698" s="13">
        <v>4.1900000000000004</v>
      </c>
      <c r="H2698" s="14">
        <f t="shared" si="432"/>
        <v>7.2531504219209291</v>
      </c>
      <c r="I2698" s="14">
        <f t="shared" si="426"/>
        <v>267.00225222353833</v>
      </c>
      <c r="J2698" s="14">
        <f t="shared" si="427"/>
        <v>0.480604054002369</v>
      </c>
      <c r="K2698" s="14"/>
      <c r="L2698" s="14"/>
      <c r="M2698" s="14">
        <f t="shared" si="428"/>
        <v>8.2295214726433044E-2</v>
      </c>
      <c r="N2698" s="14"/>
      <c r="O2698" s="14"/>
      <c r="P2698" s="14"/>
    </row>
    <row r="2699" spans="1:16" x14ac:dyDescent="0.25">
      <c r="A2699" s="12">
        <v>41314.1875</v>
      </c>
      <c r="B2699" s="13">
        <v>1.3</v>
      </c>
      <c r="C2699" s="13">
        <f t="shared" si="423"/>
        <v>36.811900580000007</v>
      </c>
      <c r="D2699" s="52">
        <f t="shared" si="424"/>
        <v>1.1346133740410961E-2</v>
      </c>
      <c r="E2699" s="13">
        <f t="shared" si="425"/>
        <v>0.54461441953972622</v>
      </c>
      <c r="F2699" s="13">
        <v>3.95</v>
      </c>
      <c r="G2699" s="13">
        <v>3.95</v>
      </c>
      <c r="H2699" s="14">
        <f t="shared" si="432"/>
        <v>6.7974819688939103</v>
      </c>
      <c r="I2699" s="14">
        <f t="shared" si="426"/>
        <v>250.22823043326534</v>
      </c>
      <c r="J2699" s="14">
        <f t="shared" si="427"/>
        <v>0.4504108147798776</v>
      </c>
      <c r="K2699" s="14"/>
      <c r="L2699" s="14"/>
      <c r="M2699" s="14">
        <f t="shared" si="428"/>
        <v>7.7125139517102329E-2</v>
      </c>
      <c r="N2699" s="14"/>
      <c r="O2699" s="14"/>
      <c r="P2699" s="14"/>
    </row>
    <row r="2700" spans="1:16" x14ac:dyDescent="0.25">
      <c r="A2700" s="12">
        <v>41314.208333333336</v>
      </c>
      <c r="B2700" s="13">
        <v>1.3</v>
      </c>
      <c r="C2700" s="13">
        <f t="shared" si="423"/>
        <v>36.811900580000007</v>
      </c>
      <c r="D2700" s="52">
        <f t="shared" si="424"/>
        <v>1.1346133740410961E-2</v>
      </c>
      <c r="E2700" s="13">
        <f t="shared" si="425"/>
        <v>0.54461441953972622</v>
      </c>
      <c r="F2700" s="13">
        <v>3.89</v>
      </c>
      <c r="G2700" s="13">
        <v>3.89</v>
      </c>
      <c r="H2700" s="14">
        <f t="shared" si="432"/>
        <v>6.6839904470228628</v>
      </c>
      <c r="I2700" s="14">
        <f t="shared" si="426"/>
        <v>246.05039181347541</v>
      </c>
      <c r="J2700" s="14">
        <f t="shared" si="427"/>
        <v>0.44289070526425572</v>
      </c>
      <c r="K2700" s="14"/>
      <c r="L2700" s="14"/>
      <c r="M2700" s="14">
        <f t="shared" si="428"/>
        <v>7.5837449531550638E-2</v>
      </c>
      <c r="N2700" s="14"/>
      <c r="O2700" s="14"/>
      <c r="P2700" s="14"/>
    </row>
    <row r="2701" spans="1:16" x14ac:dyDescent="0.25">
      <c r="A2701" s="12">
        <v>41314.229166666664</v>
      </c>
      <c r="B2701" s="13">
        <v>1.3</v>
      </c>
      <c r="C2701" s="13">
        <f t="shared" si="423"/>
        <v>36.811900580000007</v>
      </c>
      <c r="D2701" s="52">
        <f t="shared" si="424"/>
        <v>1.1346133740410961E-2</v>
      </c>
      <c r="E2701" s="13">
        <f t="shared" si="425"/>
        <v>0.54461441953972622</v>
      </c>
      <c r="F2701" s="13">
        <v>3.76</v>
      </c>
      <c r="G2701" s="13">
        <v>3.76</v>
      </c>
      <c r="H2701" s="14">
        <f t="shared" si="432"/>
        <v>6.4386955242362953</v>
      </c>
      <c r="I2701" s="14">
        <f t="shared" si="426"/>
        <v>237.02061950307754</v>
      </c>
      <c r="J2701" s="14">
        <f t="shared" si="427"/>
        <v>0.42663711510553953</v>
      </c>
      <c r="K2701" s="14"/>
      <c r="L2701" s="14"/>
      <c r="M2701" s="14">
        <f t="shared" si="428"/>
        <v>7.3054300531770464E-2</v>
      </c>
      <c r="N2701" s="14"/>
      <c r="O2701" s="14"/>
      <c r="P2701" s="14"/>
    </row>
    <row r="2702" spans="1:16" x14ac:dyDescent="0.25">
      <c r="A2702" s="12">
        <v>41314.25</v>
      </c>
      <c r="B2702" s="13">
        <v>1.3</v>
      </c>
      <c r="C2702" s="13">
        <f t="shared" si="423"/>
        <v>36.811900580000007</v>
      </c>
      <c r="D2702" s="52">
        <f t="shared" si="424"/>
        <v>1.1346133740410961E-2</v>
      </c>
      <c r="E2702" s="13">
        <f t="shared" si="425"/>
        <v>0.54461441953972622</v>
      </c>
      <c r="F2702" s="13">
        <v>3.55</v>
      </c>
      <c r="G2702" s="13">
        <v>3.55</v>
      </c>
      <c r="H2702" s="14">
        <f t="shared" si="432"/>
        <v>6.0442503932004037</v>
      </c>
      <c r="I2702" s="14">
        <f t="shared" si="426"/>
        <v>222.5003445551192</v>
      </c>
      <c r="J2702" s="14">
        <f t="shared" si="427"/>
        <v>0.40050062019921451</v>
      </c>
      <c r="K2702" s="14"/>
      <c r="L2702" s="14"/>
      <c r="M2702" s="14">
        <f t="shared" si="428"/>
        <v>6.8578873321783307E-2</v>
      </c>
      <c r="N2702" s="14"/>
      <c r="O2702" s="14"/>
      <c r="P2702" s="14"/>
    </row>
    <row r="2703" spans="1:16" x14ac:dyDescent="0.25">
      <c r="A2703" s="12">
        <v>41314.270833333336</v>
      </c>
      <c r="B2703" s="13">
        <v>1.1000000000000001</v>
      </c>
      <c r="C2703" s="13">
        <f t="shared" si="423"/>
        <v>31.148531260000006</v>
      </c>
      <c r="D2703" s="52">
        <f t="shared" si="424"/>
        <v>9.6005747034246594E-3</v>
      </c>
      <c r="E2703" s="13">
        <f t="shared" si="425"/>
        <v>0.46082758576438365</v>
      </c>
      <c r="F2703" s="13">
        <v>3.44</v>
      </c>
      <c r="G2703" s="13">
        <v>3.44</v>
      </c>
      <c r="H2703" s="14">
        <f t="shared" si="432"/>
        <v>5.8385572882173893</v>
      </c>
      <c r="I2703" s="14">
        <f t="shared" si="426"/>
        <v>181.86248420534022</v>
      </c>
      <c r="J2703" s="14">
        <f t="shared" si="427"/>
        <v>0.32735247156961239</v>
      </c>
      <c r="K2703" s="14"/>
      <c r="L2703" s="14"/>
      <c r="M2703" s="14">
        <f t="shared" si="428"/>
        <v>5.6053505405755551E-2</v>
      </c>
      <c r="N2703" s="14"/>
      <c r="O2703" s="14"/>
      <c r="P2703" s="14"/>
    </row>
    <row r="2704" spans="1:16" x14ac:dyDescent="0.25">
      <c r="A2704" s="12">
        <v>41314.291666666664</v>
      </c>
      <c r="B2704" s="13">
        <v>1.1000000000000001</v>
      </c>
      <c r="C2704" s="13">
        <f t="shared" si="423"/>
        <v>31.148531260000006</v>
      </c>
      <c r="D2704" s="52">
        <f t="shared" si="424"/>
        <v>9.6005747034246594E-3</v>
      </c>
      <c r="E2704" s="13">
        <f t="shared" si="425"/>
        <v>0.46082758576438365</v>
      </c>
      <c r="F2704" s="13">
        <v>3.39</v>
      </c>
      <c r="G2704" s="13">
        <v>3.39</v>
      </c>
      <c r="H2704" s="14">
        <f t="shared" si="432"/>
        <v>5.7452764005465955</v>
      </c>
      <c r="I2704" s="14">
        <f t="shared" si="426"/>
        <v>178.95692155976593</v>
      </c>
      <c r="J2704" s="14">
        <f t="shared" si="427"/>
        <v>0.32212245880757867</v>
      </c>
      <c r="K2704" s="14"/>
      <c r="L2704" s="14"/>
      <c r="M2704" s="14">
        <f t="shared" si="428"/>
        <v>5.5157955275270322E-2</v>
      </c>
      <c r="N2704" s="14"/>
      <c r="O2704" s="14"/>
      <c r="P2704" s="14"/>
    </row>
    <row r="2705" spans="1:16" x14ac:dyDescent="0.25">
      <c r="A2705" s="12">
        <v>41314.3125</v>
      </c>
      <c r="B2705" s="13">
        <v>1.1000000000000001</v>
      </c>
      <c r="C2705" s="13">
        <f t="shared" si="423"/>
        <v>31.148531260000006</v>
      </c>
      <c r="D2705" s="52">
        <f t="shared" si="424"/>
        <v>9.6005747034246594E-3</v>
      </c>
      <c r="E2705" s="13">
        <f t="shared" si="425"/>
        <v>0.46082758576438365</v>
      </c>
      <c r="F2705" s="13">
        <v>3.32</v>
      </c>
      <c r="G2705" s="13">
        <v>3.32</v>
      </c>
      <c r="H2705" s="14">
        <f t="shared" si="432"/>
        <v>5.6149145467457071</v>
      </c>
      <c r="I2705" s="14">
        <f t="shared" si="426"/>
        <v>174.89634128153742</v>
      </c>
      <c r="J2705" s="14">
        <f t="shared" si="427"/>
        <v>0.31481341430676735</v>
      </c>
      <c r="K2705" s="14"/>
      <c r="L2705" s="14"/>
      <c r="M2705" s="14">
        <f t="shared" si="428"/>
        <v>5.3906406559377971E-2</v>
      </c>
      <c r="N2705" s="14"/>
      <c r="O2705" s="14"/>
      <c r="P2705" s="14"/>
    </row>
    <row r="2706" spans="1:16" x14ac:dyDescent="0.25">
      <c r="A2706" s="12">
        <v>41314.333333333336</v>
      </c>
      <c r="B2706" s="13">
        <v>1.1000000000000001</v>
      </c>
      <c r="C2706" s="13">
        <f t="shared" si="423"/>
        <v>31.148531260000006</v>
      </c>
      <c r="D2706" s="52">
        <f t="shared" si="424"/>
        <v>9.6005747034246594E-3</v>
      </c>
      <c r="E2706" s="13">
        <f t="shared" si="425"/>
        <v>0.46082758576438365</v>
      </c>
      <c r="F2706" s="13">
        <v>3.09</v>
      </c>
      <c r="G2706" s="13">
        <v>3.09</v>
      </c>
      <c r="H2706" s="14">
        <f t="shared" si="432"/>
        <v>5.1885449847265424</v>
      </c>
      <c r="I2706" s="14">
        <f t="shared" si="426"/>
        <v>161.61555565067096</v>
      </c>
      <c r="J2706" s="14">
        <f t="shared" si="427"/>
        <v>0.29090800017120771</v>
      </c>
      <c r="K2706" s="14"/>
      <c r="L2706" s="14"/>
      <c r="M2706" s="14">
        <f t="shared" si="428"/>
        <v>4.9813013727946526E-2</v>
      </c>
      <c r="N2706" s="14"/>
      <c r="O2706" s="14"/>
      <c r="P2706" s="14"/>
    </row>
    <row r="2707" spans="1:16" x14ac:dyDescent="0.25">
      <c r="A2707" s="12">
        <v>41314.354166666664</v>
      </c>
      <c r="B2707" s="13">
        <v>1.1000000000000001</v>
      </c>
      <c r="C2707" s="13">
        <f t="shared" si="423"/>
        <v>31.148531260000006</v>
      </c>
      <c r="D2707" s="52">
        <f t="shared" si="424"/>
        <v>9.6005747034246594E-3</v>
      </c>
      <c r="E2707" s="13">
        <f t="shared" si="425"/>
        <v>0.46082758576438365</v>
      </c>
      <c r="F2707" s="13">
        <v>2.99</v>
      </c>
      <c r="G2707" s="13">
        <v>2.99</v>
      </c>
      <c r="H2707" s="14">
        <f t="shared" si="432"/>
        <v>5.0041413231939469</v>
      </c>
      <c r="I2707" s="14">
        <f t="shared" si="426"/>
        <v>155.87165243496446</v>
      </c>
      <c r="J2707" s="14">
        <f t="shared" si="427"/>
        <v>0.28056897438293599</v>
      </c>
      <c r="K2707" s="14"/>
      <c r="L2707" s="14"/>
      <c r="M2707" s="14">
        <f t="shared" si="428"/>
        <v>4.8042632599817808E-2</v>
      </c>
      <c r="N2707" s="14"/>
      <c r="O2707" s="14"/>
      <c r="P2707" s="14"/>
    </row>
    <row r="2708" spans="1:16" x14ac:dyDescent="0.25">
      <c r="A2708" s="12">
        <v>41314.375</v>
      </c>
      <c r="B2708" s="13">
        <v>0.94</v>
      </c>
      <c r="C2708" s="13">
        <f t="shared" si="423"/>
        <v>26.617835803999998</v>
      </c>
      <c r="D2708" s="52">
        <f t="shared" si="424"/>
        <v>8.2041274738356151E-3</v>
      </c>
      <c r="E2708" s="13">
        <f t="shared" si="425"/>
        <v>0.39379811874410958</v>
      </c>
      <c r="F2708" s="13">
        <v>3.04</v>
      </c>
      <c r="G2708" s="13">
        <v>3.04</v>
      </c>
      <c r="H2708" s="14">
        <f t="shared" si="432"/>
        <v>5.0962673268553527</v>
      </c>
      <c r="I2708" s="14">
        <f t="shared" si="426"/>
        <v>135.65160691952576</v>
      </c>
      <c r="J2708" s="14">
        <f t="shared" si="427"/>
        <v>0.24417289245514634</v>
      </c>
      <c r="K2708" s="14"/>
      <c r="L2708" s="14"/>
      <c r="M2708" s="14">
        <f t="shared" si="428"/>
        <v>4.1810426790264782E-2</v>
      </c>
      <c r="N2708" s="14"/>
      <c r="O2708" s="14"/>
      <c r="P2708" s="14"/>
    </row>
    <row r="2709" spans="1:16" x14ac:dyDescent="0.25">
      <c r="A2709" s="12">
        <v>41314.395833333336</v>
      </c>
      <c r="B2709" s="13">
        <v>0.94</v>
      </c>
      <c r="C2709" s="13">
        <f t="shared" si="423"/>
        <v>26.617835803999998</v>
      </c>
      <c r="D2709" s="52">
        <f t="shared" si="424"/>
        <v>8.2041274738356151E-3</v>
      </c>
      <c r="E2709" s="13">
        <f t="shared" si="425"/>
        <v>0.39379811874410958</v>
      </c>
      <c r="F2709" s="13">
        <v>2.91</v>
      </c>
      <c r="G2709" s="13">
        <v>2.91</v>
      </c>
      <c r="H2709" s="14">
        <f t="shared" si="432"/>
        <v>4.8570608782443951</v>
      </c>
      <c r="I2709" s="14">
        <f t="shared" si="426"/>
        <v>129.28444894714133</v>
      </c>
      <c r="J2709" s="14">
        <f t="shared" si="427"/>
        <v>0.23271200810485437</v>
      </c>
      <c r="K2709" s="14"/>
      <c r="L2709" s="14"/>
      <c r="M2709" s="14">
        <f t="shared" si="428"/>
        <v>3.9847946593296983E-2</v>
      </c>
      <c r="N2709" s="14"/>
      <c r="O2709" s="14"/>
      <c r="P2709" s="14"/>
    </row>
    <row r="2710" spans="1:16" x14ac:dyDescent="0.25">
      <c r="A2710" s="12">
        <v>41314.416666666664</v>
      </c>
      <c r="B2710" s="13">
        <v>1.1000000000000001</v>
      </c>
      <c r="C2710" s="13">
        <f t="shared" si="423"/>
        <v>31.148531260000006</v>
      </c>
      <c r="D2710" s="52">
        <f t="shared" si="424"/>
        <v>9.6005747034246594E-3</v>
      </c>
      <c r="E2710" s="13">
        <f t="shared" si="425"/>
        <v>0.46082758576438365</v>
      </c>
      <c r="F2710" s="13">
        <v>2.9</v>
      </c>
      <c r="G2710" s="13">
        <v>2.9</v>
      </c>
      <c r="H2710" s="14">
        <f t="shared" si="432"/>
        <v>4.8387040122068292</v>
      </c>
      <c r="I2710" s="14">
        <f t="shared" si="426"/>
        <v>150.71852318211188</v>
      </c>
      <c r="J2710" s="14">
        <f t="shared" si="427"/>
        <v>0.27129334172780134</v>
      </c>
      <c r="K2710" s="14"/>
      <c r="L2710" s="14"/>
      <c r="M2710" s="14">
        <f t="shared" si="428"/>
        <v>4.6454339336952283E-2</v>
      </c>
      <c r="N2710" s="14"/>
      <c r="O2710" s="14"/>
      <c r="P2710" s="14"/>
    </row>
    <row r="2711" spans="1:16" x14ac:dyDescent="0.25">
      <c r="A2711" s="12">
        <v>41314.4375</v>
      </c>
      <c r="B2711" s="13">
        <v>1.1000000000000001</v>
      </c>
      <c r="C2711" s="13">
        <f t="shared" si="423"/>
        <v>31.148531260000006</v>
      </c>
      <c r="D2711" s="52">
        <f t="shared" si="424"/>
        <v>9.6005747034246594E-3</v>
      </c>
      <c r="E2711" s="13">
        <f t="shared" si="425"/>
        <v>0.46082758576438365</v>
      </c>
      <c r="F2711" s="13">
        <v>2.8</v>
      </c>
      <c r="G2711" s="13">
        <v>2.8</v>
      </c>
      <c r="H2711" s="14">
        <f t="shared" si="432"/>
        <v>4.6554867349211424</v>
      </c>
      <c r="I2711" s="14">
        <f t="shared" si="426"/>
        <v>145.01157409320658</v>
      </c>
      <c r="J2711" s="14">
        <f t="shared" si="427"/>
        <v>0.26102083336777182</v>
      </c>
      <c r="K2711" s="14"/>
      <c r="L2711" s="14"/>
      <c r="M2711" s="14">
        <f t="shared" si="428"/>
        <v>4.4695348179412987E-2</v>
      </c>
      <c r="N2711" s="14"/>
      <c r="O2711" s="14"/>
      <c r="P2711" s="14"/>
    </row>
    <row r="2712" spans="1:16" x14ac:dyDescent="0.25">
      <c r="A2712" s="12">
        <v>41314.458333333336</v>
      </c>
      <c r="B2712" s="13">
        <v>1.1000000000000001</v>
      </c>
      <c r="C2712" s="13">
        <f t="shared" si="423"/>
        <v>31.148531260000006</v>
      </c>
      <c r="D2712" s="52">
        <f t="shared" si="424"/>
        <v>9.6005747034246594E-3</v>
      </c>
      <c r="E2712" s="13">
        <f t="shared" si="425"/>
        <v>0.46082758576438365</v>
      </c>
      <c r="F2712" s="13">
        <v>2.73</v>
      </c>
      <c r="G2712" s="13">
        <v>2.73</v>
      </c>
      <c r="H2712" s="14">
        <f t="shared" si="432"/>
        <v>4.5276220967729648</v>
      </c>
      <c r="I2712" s="14">
        <f t="shared" si="426"/>
        <v>141.02877841479946</v>
      </c>
      <c r="J2712" s="14">
        <f t="shared" si="427"/>
        <v>0.25385180114663902</v>
      </c>
      <c r="K2712" s="14"/>
      <c r="L2712" s="14"/>
      <c r="M2712" s="14">
        <f t="shared" si="428"/>
        <v>4.3467774168945039E-2</v>
      </c>
      <c r="N2712" s="14"/>
      <c r="O2712" s="14"/>
      <c r="P2712" s="14"/>
    </row>
    <row r="2713" spans="1:16" x14ac:dyDescent="0.25">
      <c r="A2713" s="12">
        <v>41314.479166666664</v>
      </c>
      <c r="B2713" s="13">
        <v>1.1000000000000001</v>
      </c>
      <c r="C2713" s="13">
        <f t="shared" si="423"/>
        <v>31.148531260000006</v>
      </c>
      <c r="D2713" s="52">
        <f t="shared" si="424"/>
        <v>9.6005747034246594E-3</v>
      </c>
      <c r="E2713" s="13">
        <f t="shared" si="425"/>
        <v>0.46082758576438365</v>
      </c>
      <c r="F2713" s="13">
        <v>2.7</v>
      </c>
      <c r="G2713" s="13">
        <v>2.7</v>
      </c>
      <c r="H2713" s="14">
        <f t="shared" si="432"/>
        <v>4.4729227697090188</v>
      </c>
      <c r="I2713" s="14">
        <f t="shared" si="426"/>
        <v>139.32497471584719</v>
      </c>
      <c r="J2713" s="14">
        <f t="shared" si="427"/>
        <v>0.25078495448852495</v>
      </c>
      <c r="K2713" s="14"/>
      <c r="L2713" s="14"/>
      <c r="M2713" s="14">
        <f t="shared" si="428"/>
        <v>4.2942629193240572E-2</v>
      </c>
      <c r="N2713" s="14"/>
      <c r="O2713" s="14"/>
      <c r="P2713" s="14"/>
    </row>
    <row r="2714" spans="1:16" x14ac:dyDescent="0.25">
      <c r="A2714" s="12">
        <v>41314.5</v>
      </c>
      <c r="B2714" s="13">
        <v>1.1000000000000001</v>
      </c>
      <c r="C2714" s="13">
        <f t="shared" si="423"/>
        <v>31.148531260000006</v>
      </c>
      <c r="D2714" s="52">
        <f t="shared" si="424"/>
        <v>9.6005747034246594E-3</v>
      </c>
      <c r="E2714" s="13">
        <f t="shared" si="425"/>
        <v>0.46082758576438365</v>
      </c>
      <c r="F2714" s="13">
        <v>2.56</v>
      </c>
      <c r="G2714" s="13">
        <v>2.56</v>
      </c>
      <c r="H2714" s="14">
        <f t="shared" si="432"/>
        <v>4.2184724862954921</v>
      </c>
      <c r="I2714" s="14">
        <f t="shared" si="426"/>
        <v>131.39922210882509</v>
      </c>
      <c r="J2714" s="14">
        <f t="shared" si="427"/>
        <v>0.23651859979588513</v>
      </c>
      <c r="K2714" s="14"/>
      <c r="L2714" s="14"/>
      <c r="M2714" s="14">
        <f t="shared" si="428"/>
        <v>4.049976023902143E-2</v>
      </c>
      <c r="N2714" s="14"/>
      <c r="O2714" s="14"/>
      <c r="P2714" s="14"/>
    </row>
    <row r="2715" spans="1:16" x14ac:dyDescent="0.25">
      <c r="A2715" s="12">
        <v>41314.520833333336</v>
      </c>
      <c r="B2715" s="13">
        <v>1.1000000000000001</v>
      </c>
      <c r="C2715" s="13">
        <f t="shared" si="423"/>
        <v>31.148531260000006</v>
      </c>
      <c r="D2715" s="52">
        <f t="shared" si="424"/>
        <v>9.6005747034246594E-3</v>
      </c>
      <c r="E2715" s="13">
        <f t="shared" si="425"/>
        <v>0.46082758576438365</v>
      </c>
      <c r="F2715" s="13">
        <v>2.4900000000000002</v>
      </c>
      <c r="G2715" s="13">
        <v>2.4900000000000002</v>
      </c>
      <c r="H2715" s="14">
        <f t="shared" si="432"/>
        <v>4.091763659219616</v>
      </c>
      <c r="I2715" s="14">
        <f t="shared" si="426"/>
        <v>127.45242824773422</v>
      </c>
      <c r="J2715" s="14">
        <f t="shared" si="427"/>
        <v>0.22941437084592159</v>
      </c>
      <c r="K2715" s="14"/>
      <c r="L2715" s="14"/>
      <c r="M2715" s="14">
        <f t="shared" si="428"/>
        <v>3.9283282679096164E-2</v>
      </c>
      <c r="N2715" s="14"/>
      <c r="O2715" s="14"/>
      <c r="P2715" s="14"/>
    </row>
    <row r="2716" spans="1:16" x14ac:dyDescent="0.25">
      <c r="A2716" s="12">
        <v>41314.541666666664</v>
      </c>
      <c r="B2716" s="13">
        <v>1.1000000000000001</v>
      </c>
      <c r="C2716" s="13">
        <f t="shared" si="423"/>
        <v>31.148531260000006</v>
      </c>
      <c r="D2716" s="52">
        <f t="shared" si="424"/>
        <v>9.6005747034246594E-3</v>
      </c>
      <c r="E2716" s="13">
        <f t="shared" si="425"/>
        <v>0.46082758576438365</v>
      </c>
      <c r="F2716" s="13">
        <v>2.46</v>
      </c>
      <c r="G2716" s="13">
        <v>2.46</v>
      </c>
      <c r="H2716" s="14">
        <f t="shared" si="432"/>
        <v>4.0375682524879153</v>
      </c>
      <c r="I2716" s="14">
        <f t="shared" si="426"/>
        <v>125.76432092700342</v>
      </c>
      <c r="J2716" s="14">
        <f t="shared" si="427"/>
        <v>0.22637577766860617</v>
      </c>
      <c r="K2716" s="14"/>
      <c r="L2716" s="14"/>
      <c r="M2716" s="14">
        <f t="shared" si="428"/>
        <v>3.8762975628185987E-2</v>
      </c>
      <c r="N2716" s="14"/>
      <c r="O2716" s="14"/>
      <c r="P2716" s="14"/>
    </row>
    <row r="2717" spans="1:16" x14ac:dyDescent="0.25">
      <c r="A2717" s="12">
        <v>41314.5625</v>
      </c>
      <c r="B2717" s="13">
        <v>1.1000000000000001</v>
      </c>
      <c r="C2717" s="13">
        <f t="shared" si="423"/>
        <v>31.148531260000006</v>
      </c>
      <c r="D2717" s="52">
        <f t="shared" si="424"/>
        <v>9.6005747034246594E-3</v>
      </c>
      <c r="E2717" s="13">
        <f t="shared" si="425"/>
        <v>0.46082758576438365</v>
      </c>
      <c r="F2717" s="13">
        <v>2.3199999999999998</v>
      </c>
      <c r="G2717" s="13">
        <v>2.3199999999999998</v>
      </c>
      <c r="H2717" s="14">
        <f t="shared" si="432"/>
        <v>3.7855417686537614</v>
      </c>
      <c r="I2717" s="14">
        <f t="shared" si="426"/>
        <v>117.9140661169474</v>
      </c>
      <c r="J2717" s="14">
        <f t="shared" si="427"/>
        <v>0.21224531901050531</v>
      </c>
      <c r="K2717" s="14"/>
      <c r="L2717" s="14"/>
      <c r="M2717" s="14">
        <f t="shared" si="428"/>
        <v>3.6343376542894747E-2</v>
      </c>
      <c r="N2717" s="14"/>
      <c r="O2717" s="14"/>
      <c r="P2717" s="14"/>
    </row>
    <row r="2718" spans="1:16" x14ac:dyDescent="0.25">
      <c r="A2718" s="12">
        <v>41314.583333333336</v>
      </c>
      <c r="B2718" s="13">
        <v>1.1000000000000001</v>
      </c>
      <c r="C2718" s="13">
        <f t="shared" si="423"/>
        <v>31.148531260000006</v>
      </c>
      <c r="D2718" s="52">
        <f t="shared" si="424"/>
        <v>9.6005747034246594E-3</v>
      </c>
      <c r="E2718" s="13">
        <f t="shared" si="425"/>
        <v>0.46082758576438365</v>
      </c>
      <c r="F2718" s="13">
        <v>2.29</v>
      </c>
      <c r="G2718" s="13">
        <v>2.29</v>
      </c>
      <c r="H2718" s="14">
        <f t="shared" si="432"/>
        <v>3.7317306505521777</v>
      </c>
      <c r="I2718" s="14">
        <f t="shared" si="426"/>
        <v>116.23792882262467</v>
      </c>
      <c r="J2718" s="14">
        <f t="shared" si="427"/>
        <v>0.2092282718807244</v>
      </c>
      <c r="K2718" s="14"/>
      <c r="L2718" s="14"/>
      <c r="M2718" s="14">
        <f t="shared" si="428"/>
        <v>3.5826758883685687E-2</v>
      </c>
      <c r="N2718" s="14"/>
      <c r="O2718" s="14"/>
      <c r="P2718" s="14"/>
    </row>
    <row r="2719" spans="1:16" x14ac:dyDescent="0.25">
      <c r="A2719" s="12">
        <v>41314.604166666664</v>
      </c>
      <c r="B2719" s="13">
        <v>1.1000000000000001</v>
      </c>
      <c r="C2719" s="13">
        <f t="shared" si="423"/>
        <v>31.148531260000006</v>
      </c>
      <c r="D2719" s="52">
        <f t="shared" si="424"/>
        <v>9.6005747034246594E-3</v>
      </c>
      <c r="E2719" s="13">
        <f t="shared" si="425"/>
        <v>0.46082758576438365</v>
      </c>
      <c r="F2719" s="13">
        <v>2.23</v>
      </c>
      <c r="G2719" s="13">
        <v>2.23</v>
      </c>
      <c r="H2719" s="14">
        <f t="shared" si="432"/>
        <v>3.6243206075235967</v>
      </c>
      <c r="I2719" s="14">
        <f t="shared" si="426"/>
        <v>112.89226373971097</v>
      </c>
      <c r="J2719" s="14">
        <f t="shared" si="427"/>
        <v>0.20320607473147975</v>
      </c>
      <c r="K2719" s="14"/>
      <c r="L2719" s="14"/>
      <c r="M2719" s="14">
        <f t="shared" si="428"/>
        <v>3.4795560741691739E-2</v>
      </c>
      <c r="N2719" s="14"/>
      <c r="O2719" s="14"/>
      <c r="P2719" s="14"/>
    </row>
    <row r="2720" spans="1:16" x14ac:dyDescent="0.25">
      <c r="A2720" s="12">
        <v>41314.625</v>
      </c>
      <c r="B2720" s="13">
        <v>1.1000000000000001</v>
      </c>
      <c r="C2720" s="13">
        <f t="shared" si="423"/>
        <v>31.148531260000006</v>
      </c>
      <c r="D2720" s="52">
        <f t="shared" si="424"/>
        <v>9.6005747034246594E-3</v>
      </c>
      <c r="E2720" s="13">
        <f t="shared" si="425"/>
        <v>0.46082758576438365</v>
      </c>
      <c r="F2720" s="13">
        <v>2.19</v>
      </c>
      <c r="G2720" s="13">
        <v>2.19</v>
      </c>
      <c r="H2720" s="14">
        <f t="shared" si="432"/>
        <v>3.5528738326538645</v>
      </c>
      <c r="I2720" s="14">
        <f t="shared" si="426"/>
        <v>110.66680163925493</v>
      </c>
      <c r="J2720" s="14">
        <f t="shared" si="427"/>
        <v>0.19920024295065886</v>
      </c>
      <c r="K2720" s="14"/>
      <c r="L2720" s="14"/>
      <c r="M2720" s="14">
        <f t="shared" si="428"/>
        <v>3.4109630642236106E-2</v>
      </c>
      <c r="N2720" s="14"/>
      <c r="O2720" s="14"/>
      <c r="P2720" s="14"/>
    </row>
    <row r="2721" spans="1:16" x14ac:dyDescent="0.25">
      <c r="A2721" s="12">
        <v>41314.645833333336</v>
      </c>
      <c r="B2721" s="13">
        <v>1.1000000000000001</v>
      </c>
      <c r="C2721" s="13">
        <f t="shared" si="423"/>
        <v>31.148531260000006</v>
      </c>
      <c r="D2721" s="52">
        <f t="shared" si="424"/>
        <v>9.6005747034246594E-3</v>
      </c>
      <c r="E2721" s="13">
        <f t="shared" si="425"/>
        <v>0.46082758576438365</v>
      </c>
      <c r="F2721" s="13">
        <v>2.14</v>
      </c>
      <c r="G2721" s="13">
        <v>2.14</v>
      </c>
      <c r="H2721" s="14">
        <f t="shared" si="432"/>
        <v>3.4637489707477043</v>
      </c>
      <c r="I2721" s="14">
        <f t="shared" si="426"/>
        <v>107.89069309212771</v>
      </c>
      <c r="J2721" s="14">
        <f t="shared" si="427"/>
        <v>0.19420324756582985</v>
      </c>
      <c r="K2721" s="14"/>
      <c r="L2721" s="14"/>
      <c r="M2721" s="14">
        <f t="shared" si="428"/>
        <v>3.3253980747573603E-2</v>
      </c>
      <c r="N2721" s="14"/>
      <c r="O2721" s="14"/>
      <c r="P2721" s="14"/>
    </row>
    <row r="2722" spans="1:16" x14ac:dyDescent="0.25">
      <c r="A2722" s="12">
        <v>41314.666666666664</v>
      </c>
      <c r="B2722" s="13">
        <v>1.1000000000000001</v>
      </c>
      <c r="C2722" s="13">
        <f t="shared" ref="C2722:C2785" si="433">B2722*28.3168466</f>
        <v>31.148531260000006</v>
      </c>
      <c r="D2722" s="52">
        <f t="shared" ref="D2722:D2785" si="434">C2722*1800*10^6/(5.84*10^12)</f>
        <v>9.6005747034246594E-3</v>
      </c>
      <c r="E2722" s="13">
        <f t="shared" ref="E2722:E2785" si="435">C2722*86400*10^6/(5.84*10^12)</f>
        <v>0.46082758576438365</v>
      </c>
      <c r="F2722" s="13">
        <v>2.08</v>
      </c>
      <c r="G2722" s="13">
        <v>2.08</v>
      </c>
      <c r="H2722" s="14">
        <f t="shared" si="432"/>
        <v>3.3570741005328117</v>
      </c>
      <c r="I2722" s="14">
        <f t="shared" ref="I2722:I2785" si="436">C2722*H2722</f>
        <v>104.56792756258268</v>
      </c>
      <c r="J2722" s="14">
        <f t="shared" ref="J2722:J2785" si="437">I2722*1800*10^-6</f>
        <v>0.18822226961264882</v>
      </c>
      <c r="K2722" s="14"/>
      <c r="L2722" s="14"/>
      <c r="M2722" s="14">
        <f t="shared" ref="M2722:M2785" si="438">J2722/5.84</f>
        <v>3.2229840687097402E-2</v>
      </c>
      <c r="N2722" s="14"/>
      <c r="O2722" s="14"/>
      <c r="P2722" s="14"/>
    </row>
    <row r="2723" spans="1:16" x14ac:dyDescent="0.25">
      <c r="A2723" s="12">
        <v>41314.6875</v>
      </c>
      <c r="B2723" s="13">
        <v>1.1000000000000001</v>
      </c>
      <c r="C2723" s="13">
        <f t="shared" si="433"/>
        <v>31.148531260000006</v>
      </c>
      <c r="D2723" s="52">
        <f t="shared" si="434"/>
        <v>9.6005747034246594E-3</v>
      </c>
      <c r="E2723" s="13">
        <f t="shared" si="435"/>
        <v>0.46082758576438365</v>
      </c>
      <c r="F2723" s="13">
        <v>2.0099999999999998</v>
      </c>
      <c r="G2723" s="13">
        <v>2.0099999999999998</v>
      </c>
      <c r="H2723" s="14">
        <f t="shared" si="432"/>
        <v>3.2330090641903673</v>
      </c>
      <c r="I2723" s="14">
        <f t="shared" si="436"/>
        <v>100.70348389979702</v>
      </c>
      <c r="J2723" s="14">
        <f t="shared" si="437"/>
        <v>0.18126627101963463</v>
      </c>
      <c r="K2723" s="14"/>
      <c r="L2723" s="14"/>
      <c r="M2723" s="14">
        <f t="shared" si="438"/>
        <v>3.1038745037608673E-2</v>
      </c>
      <c r="N2723" s="14"/>
      <c r="O2723" s="14"/>
      <c r="P2723" s="14"/>
    </row>
    <row r="2724" spans="1:16" x14ac:dyDescent="0.25">
      <c r="A2724" s="12">
        <v>41314.708333333336</v>
      </c>
      <c r="B2724" s="13">
        <v>1.3</v>
      </c>
      <c r="C2724" s="13">
        <f t="shared" si="433"/>
        <v>36.811900580000007</v>
      </c>
      <c r="D2724" s="52">
        <f t="shared" si="434"/>
        <v>1.1346133740410961E-2</v>
      </c>
      <c r="E2724" s="13">
        <f t="shared" si="435"/>
        <v>0.54461441953972622</v>
      </c>
      <c r="F2724" s="13">
        <v>1.96</v>
      </c>
      <c r="G2724" s="13">
        <v>1.96</v>
      </c>
      <c r="H2724" s="14">
        <f t="shared" si="432"/>
        <v>3.1446545046317018</v>
      </c>
      <c r="I2724" s="14">
        <f t="shared" si="436"/>
        <v>115.76070898295137</v>
      </c>
      <c r="J2724" s="14">
        <f t="shared" si="437"/>
        <v>0.20836927616931247</v>
      </c>
      <c r="K2724" s="14"/>
      <c r="L2724" s="14"/>
      <c r="M2724" s="14">
        <f t="shared" si="438"/>
        <v>3.5679670576937071E-2</v>
      </c>
      <c r="N2724" s="14"/>
      <c r="O2724" s="14"/>
      <c r="P2724" s="14"/>
    </row>
    <row r="2725" spans="1:16" x14ac:dyDescent="0.25">
      <c r="A2725" s="12">
        <v>41314.729166666664</v>
      </c>
      <c r="B2725" s="13">
        <v>1.4</v>
      </c>
      <c r="C2725" s="13">
        <f t="shared" si="433"/>
        <v>39.64358524</v>
      </c>
      <c r="D2725" s="52">
        <f t="shared" si="434"/>
        <v>1.221891325890411E-2</v>
      </c>
      <c r="E2725" s="13">
        <f t="shared" si="435"/>
        <v>0.58650783642739723</v>
      </c>
      <c r="F2725" s="13">
        <v>1.99</v>
      </c>
      <c r="G2725" s="13">
        <v>1.99</v>
      </c>
      <c r="H2725" s="14">
        <f t="shared" si="432"/>
        <v>3.1976405531899585</v>
      </c>
      <c r="I2725" s="14">
        <f t="shared" si="436"/>
        <v>126.76593583726688</v>
      </c>
      <c r="J2725" s="14">
        <f t="shared" si="437"/>
        <v>0.22817868450708037</v>
      </c>
      <c r="K2725" s="14"/>
      <c r="L2725" s="14"/>
      <c r="M2725" s="14">
        <f t="shared" si="438"/>
        <v>3.9071692552582256E-2</v>
      </c>
      <c r="N2725" s="14"/>
      <c r="O2725" s="14"/>
      <c r="P2725" s="14"/>
    </row>
    <row r="2726" spans="1:16" x14ac:dyDescent="0.25">
      <c r="A2726" s="12">
        <v>41314.75</v>
      </c>
      <c r="B2726" s="13">
        <v>1.6</v>
      </c>
      <c r="C2726" s="13">
        <f t="shared" si="433"/>
        <v>45.306954560000008</v>
      </c>
      <c r="D2726" s="52">
        <f t="shared" si="434"/>
        <v>1.3964472295890413E-2</v>
      </c>
      <c r="E2726" s="13">
        <f t="shared" si="435"/>
        <v>0.67029467020273981</v>
      </c>
      <c r="F2726" s="13">
        <v>1.91</v>
      </c>
      <c r="G2726" s="13">
        <v>1.91</v>
      </c>
      <c r="H2726" s="14">
        <f t="shared" si="432"/>
        <v>3.056525075280152</v>
      </c>
      <c r="I2726" s="14">
        <f t="shared" si="436"/>
        <v>138.48184269721844</v>
      </c>
      <c r="J2726" s="14">
        <f t="shared" si="437"/>
        <v>0.2492673168549932</v>
      </c>
      <c r="K2726" s="14"/>
      <c r="L2726" s="14"/>
      <c r="M2726" s="14">
        <f t="shared" si="438"/>
        <v>4.268275973544404E-2</v>
      </c>
      <c r="N2726" s="14"/>
      <c r="O2726" s="14"/>
      <c r="P2726" s="14"/>
    </row>
    <row r="2727" spans="1:16" x14ac:dyDescent="0.25">
      <c r="A2727" s="12">
        <v>41314.770833333336</v>
      </c>
      <c r="B2727" s="13">
        <v>1.6</v>
      </c>
      <c r="C2727" s="13">
        <f t="shared" si="433"/>
        <v>45.306954560000008</v>
      </c>
      <c r="D2727" s="52">
        <f t="shared" si="434"/>
        <v>1.3964472295890413E-2</v>
      </c>
      <c r="E2727" s="13">
        <f t="shared" si="435"/>
        <v>0.67029467020273981</v>
      </c>
      <c r="F2727" s="13">
        <v>1.84</v>
      </c>
      <c r="G2727" s="13">
        <v>1.84</v>
      </c>
      <c r="H2727" s="14">
        <f t="shared" si="432"/>
        <v>2.9335322320299464</v>
      </c>
      <c r="I2727" s="14">
        <f t="shared" si="436"/>
        <v>132.90941153687618</v>
      </c>
      <c r="J2727" s="14">
        <f t="shared" si="437"/>
        <v>0.23923694076637711</v>
      </c>
      <c r="K2727" s="14"/>
      <c r="L2727" s="14"/>
      <c r="M2727" s="14">
        <f t="shared" si="438"/>
        <v>4.0965229583283753E-2</v>
      </c>
      <c r="N2727" s="14"/>
      <c r="O2727" s="14"/>
      <c r="P2727" s="14"/>
    </row>
    <row r="2728" spans="1:16" x14ac:dyDescent="0.25">
      <c r="A2728" s="12">
        <v>41314.791666666664</v>
      </c>
      <c r="B2728" s="13">
        <v>1.6</v>
      </c>
      <c r="C2728" s="13">
        <f t="shared" si="433"/>
        <v>45.306954560000008</v>
      </c>
      <c r="D2728" s="52">
        <f t="shared" si="434"/>
        <v>1.3964472295890413E-2</v>
      </c>
      <c r="E2728" s="13">
        <f t="shared" si="435"/>
        <v>0.67029467020273981</v>
      </c>
      <c r="F2728" s="13">
        <v>1.81</v>
      </c>
      <c r="G2728" s="13">
        <v>1.81</v>
      </c>
      <c r="H2728" s="14">
        <f t="shared" si="432"/>
        <v>2.8809630710349818</v>
      </c>
      <c r="I2728" s="14">
        <f t="shared" si="436"/>
        <v>130.52766294841999</v>
      </c>
      <c r="J2728" s="14">
        <f t="shared" si="437"/>
        <v>0.23494979330715596</v>
      </c>
      <c r="K2728" s="14"/>
      <c r="L2728" s="14"/>
      <c r="M2728" s="14">
        <f t="shared" si="438"/>
        <v>4.0231128990951361E-2</v>
      </c>
      <c r="N2728" s="14"/>
      <c r="O2728" s="14"/>
      <c r="P2728" s="14"/>
    </row>
    <row r="2729" spans="1:16" x14ac:dyDescent="0.25">
      <c r="A2729" s="12">
        <v>41314.8125</v>
      </c>
      <c r="B2729" s="13">
        <v>1.6</v>
      </c>
      <c r="C2729" s="13">
        <f t="shared" si="433"/>
        <v>45.306954560000008</v>
      </c>
      <c r="D2729" s="52">
        <f t="shared" si="434"/>
        <v>1.3964472295890413E-2</v>
      </c>
      <c r="E2729" s="13">
        <f t="shared" si="435"/>
        <v>0.67029467020273981</v>
      </c>
      <c r="F2729" s="13">
        <v>1.74</v>
      </c>
      <c r="G2729" s="13">
        <v>1.74</v>
      </c>
      <c r="H2729" s="14">
        <f t="shared" si="432"/>
        <v>2.758642560003489</v>
      </c>
      <c r="I2729" s="14">
        <f t="shared" si="436"/>
        <v>124.98569311336017</v>
      </c>
      <c r="J2729" s="14">
        <f t="shared" si="437"/>
        <v>0.2249742476040483</v>
      </c>
      <c r="K2729" s="14"/>
      <c r="L2729" s="14"/>
      <c r="M2729" s="14">
        <f t="shared" si="438"/>
        <v>3.852298760343293E-2</v>
      </c>
      <c r="N2729" s="14"/>
      <c r="O2729" s="14"/>
      <c r="P2729" s="14"/>
    </row>
    <row r="2730" spans="1:16" x14ac:dyDescent="0.25">
      <c r="A2730" s="12">
        <v>41314.833333333336</v>
      </c>
      <c r="B2730" s="13">
        <v>1.6</v>
      </c>
      <c r="C2730" s="13">
        <f t="shared" si="433"/>
        <v>45.306954560000008</v>
      </c>
      <c r="D2730" s="52">
        <f t="shared" si="434"/>
        <v>1.3964472295890413E-2</v>
      </c>
      <c r="E2730" s="13">
        <f t="shared" si="435"/>
        <v>0.67029467020273981</v>
      </c>
      <c r="F2730" s="13">
        <v>1.67</v>
      </c>
      <c r="G2730" s="13">
        <v>1.67</v>
      </c>
      <c r="H2730" s="14">
        <f t="shared" si="432"/>
        <v>2.6368132801360455</v>
      </c>
      <c r="I2730" s="14">
        <f t="shared" si="436"/>
        <v>119.46597946632839</v>
      </c>
      <c r="J2730" s="14">
        <f t="shared" si="437"/>
        <v>0.2150387630393911</v>
      </c>
      <c r="K2730" s="14"/>
      <c r="L2730" s="14"/>
      <c r="M2730" s="14">
        <f t="shared" si="438"/>
        <v>3.6821705999895739E-2</v>
      </c>
      <c r="N2730" s="14"/>
      <c r="O2730" s="14"/>
      <c r="P2730" s="14"/>
    </row>
    <row r="2731" spans="1:16" x14ac:dyDescent="0.25">
      <c r="A2731" s="12">
        <v>41314.854166666664</v>
      </c>
      <c r="B2731" s="13">
        <v>1.6</v>
      </c>
      <c r="C2731" s="13">
        <f t="shared" si="433"/>
        <v>45.306954560000008</v>
      </c>
      <c r="D2731" s="52">
        <f t="shared" si="434"/>
        <v>1.3964472295890413E-2</v>
      </c>
      <c r="E2731" s="13">
        <f t="shared" si="435"/>
        <v>0.67029467020273981</v>
      </c>
      <c r="F2731" s="13">
        <v>1.6</v>
      </c>
      <c r="G2731" s="13">
        <v>1.6</v>
      </c>
      <c r="H2731" s="14">
        <f t="shared" si="432"/>
        <v>2.5154937347254993</v>
      </c>
      <c r="I2731" s="14">
        <f t="shared" si="436"/>
        <v>113.96936033517291</v>
      </c>
      <c r="J2731" s="14">
        <f t="shared" si="437"/>
        <v>0.20514484860331123</v>
      </c>
      <c r="K2731" s="14"/>
      <c r="L2731" s="14"/>
      <c r="M2731" s="14">
        <f t="shared" si="438"/>
        <v>3.5127542569060144E-2</v>
      </c>
      <c r="N2731" s="14"/>
      <c r="O2731" s="14"/>
      <c r="P2731" s="14"/>
    </row>
    <row r="2732" spans="1:16" x14ac:dyDescent="0.25">
      <c r="A2732" s="12">
        <v>41314.875</v>
      </c>
      <c r="B2732" s="13">
        <v>1.6</v>
      </c>
      <c r="C2732" s="13">
        <f t="shared" si="433"/>
        <v>45.306954560000008</v>
      </c>
      <c r="D2732" s="52">
        <f t="shared" si="434"/>
        <v>1.3964472295890413E-2</v>
      </c>
      <c r="E2732" s="13">
        <f t="shared" si="435"/>
        <v>0.67029467020273981</v>
      </c>
      <c r="F2732" s="13">
        <v>1.54</v>
      </c>
      <c r="G2732" s="13">
        <v>1.54</v>
      </c>
      <c r="H2732" s="14">
        <f t="shared" si="432"/>
        <v>2.4119264045177005</v>
      </c>
      <c r="I2732" s="14">
        <f t="shared" si="436"/>
        <v>109.27704001154765</v>
      </c>
      <c r="J2732" s="14">
        <f t="shared" si="437"/>
        <v>0.19669867202078575</v>
      </c>
      <c r="K2732" s="14"/>
      <c r="L2732" s="14"/>
      <c r="M2732" s="14">
        <f t="shared" si="438"/>
        <v>3.3681279455613999E-2</v>
      </c>
      <c r="N2732" s="14"/>
      <c r="O2732" s="14"/>
      <c r="P2732" s="14"/>
    </row>
    <row r="2733" spans="1:16" x14ac:dyDescent="0.25">
      <c r="A2733" s="12">
        <v>41314.895833333336</v>
      </c>
      <c r="B2733" s="13">
        <v>1.6</v>
      </c>
      <c r="C2733" s="13">
        <f t="shared" si="433"/>
        <v>45.306954560000008</v>
      </c>
      <c r="D2733" s="52">
        <f t="shared" si="434"/>
        <v>1.3964472295890413E-2</v>
      </c>
      <c r="E2733" s="13">
        <f t="shared" si="435"/>
        <v>0.67029467020273981</v>
      </c>
      <c r="F2733" s="13">
        <v>1.5</v>
      </c>
      <c r="G2733" s="13">
        <v>1.5</v>
      </c>
      <c r="H2733" s="14">
        <f t="shared" si="432"/>
        <v>2.3431044239829237</v>
      </c>
      <c r="I2733" s="14">
        <f t="shared" si="436"/>
        <v>106.15892566672932</v>
      </c>
      <c r="J2733" s="14">
        <f t="shared" si="437"/>
        <v>0.19108606620011276</v>
      </c>
      <c r="K2733" s="14"/>
      <c r="L2733" s="14"/>
      <c r="M2733" s="14">
        <f t="shared" si="438"/>
        <v>3.2720216815087799E-2</v>
      </c>
      <c r="N2733" s="14"/>
      <c r="O2733" s="14"/>
      <c r="P2733" s="14"/>
    </row>
    <row r="2734" spans="1:16" x14ac:dyDescent="0.25">
      <c r="A2734" s="12">
        <v>41314.916666666664</v>
      </c>
      <c r="B2734" s="13">
        <v>1.6</v>
      </c>
      <c r="C2734" s="13">
        <f t="shared" si="433"/>
        <v>45.306954560000008</v>
      </c>
      <c r="D2734" s="52">
        <f t="shared" si="434"/>
        <v>1.3964472295890413E-2</v>
      </c>
      <c r="E2734" s="13">
        <f t="shared" si="435"/>
        <v>0.67029467020273981</v>
      </c>
      <c r="F2734" s="13">
        <v>1.46</v>
      </c>
      <c r="G2734" s="13">
        <v>1.46</v>
      </c>
      <c r="H2734" s="14">
        <f t="shared" si="432"/>
        <v>2.2744657448607315</v>
      </c>
      <c r="I2734" s="14">
        <f t="shared" si="436"/>
        <v>103.04911615068174</v>
      </c>
      <c r="J2734" s="14">
        <f t="shared" si="437"/>
        <v>0.18548840907122713</v>
      </c>
      <c r="K2734" s="14"/>
      <c r="L2734" s="14"/>
      <c r="M2734" s="14">
        <f t="shared" si="438"/>
        <v>3.1761713882059443E-2</v>
      </c>
      <c r="N2734" s="14"/>
      <c r="O2734" s="14"/>
      <c r="P2734" s="14"/>
    </row>
    <row r="2735" spans="1:16" x14ac:dyDescent="0.25">
      <c r="A2735" s="12">
        <v>41314.9375</v>
      </c>
      <c r="B2735" s="13">
        <v>1.6</v>
      </c>
      <c r="C2735" s="13">
        <f t="shared" si="433"/>
        <v>45.306954560000008</v>
      </c>
      <c r="D2735" s="52">
        <f t="shared" si="434"/>
        <v>1.3964472295890413E-2</v>
      </c>
      <c r="E2735" s="13">
        <f t="shared" si="435"/>
        <v>0.67029467020273981</v>
      </c>
      <c r="F2735" s="13">
        <v>1.38</v>
      </c>
      <c r="G2735" s="13">
        <v>1.38</v>
      </c>
      <c r="H2735" s="14">
        <f t="shared" si="432"/>
        <v>2.1377565909932543</v>
      </c>
      <c r="I2735" s="14">
        <f t="shared" si="436"/>
        <v>96.855240728471898</v>
      </c>
      <c r="J2735" s="14">
        <f t="shared" si="437"/>
        <v>0.1743394333112494</v>
      </c>
      <c r="K2735" s="14"/>
      <c r="L2735" s="14"/>
      <c r="M2735" s="14">
        <f t="shared" si="438"/>
        <v>2.9852642690282434E-2</v>
      </c>
      <c r="N2735" s="14"/>
      <c r="O2735" s="14"/>
      <c r="P2735" s="14"/>
    </row>
    <row r="2736" spans="1:16" x14ac:dyDescent="0.25">
      <c r="A2736" s="12">
        <v>41314.958333333336</v>
      </c>
      <c r="B2736" s="13">
        <v>1.6</v>
      </c>
      <c r="C2736" s="13">
        <f t="shared" si="433"/>
        <v>45.306954560000008</v>
      </c>
      <c r="D2736" s="52">
        <f t="shared" si="434"/>
        <v>1.3964472295890413E-2</v>
      </c>
      <c r="E2736" s="13">
        <f t="shared" si="435"/>
        <v>0.67029467020273981</v>
      </c>
      <c r="F2736" s="13">
        <v>1.37</v>
      </c>
      <c r="G2736" s="13">
        <v>1.37</v>
      </c>
      <c r="H2736" s="14">
        <f t="shared" si="432"/>
        <v>2.1207226896376867</v>
      </c>
      <c r="I2736" s="14">
        <f t="shared" si="436"/>
        <v>96.08348653377567</v>
      </c>
      <c r="J2736" s="14">
        <f t="shared" si="437"/>
        <v>0.17295027576079619</v>
      </c>
      <c r="K2736" s="14"/>
      <c r="L2736" s="14"/>
      <c r="M2736" s="14">
        <f t="shared" si="438"/>
        <v>2.9614773246711676E-2</v>
      </c>
      <c r="N2736" s="14"/>
      <c r="O2736" s="14"/>
      <c r="P2736" s="14"/>
    </row>
    <row r="2737" spans="1:16" x14ac:dyDescent="0.25">
      <c r="A2737" s="12">
        <v>41314.979166666664</v>
      </c>
      <c r="B2737" s="13">
        <v>1.6</v>
      </c>
      <c r="C2737" s="13">
        <f t="shared" si="433"/>
        <v>45.306954560000008</v>
      </c>
      <c r="D2737" s="52">
        <f t="shared" si="434"/>
        <v>1.3964472295890413E-2</v>
      </c>
      <c r="E2737" s="13">
        <f t="shared" si="435"/>
        <v>0.67029467020273981</v>
      </c>
      <c r="F2737" s="13">
        <v>1.34</v>
      </c>
      <c r="G2737" s="13">
        <v>1.34</v>
      </c>
      <c r="H2737" s="14">
        <f t="shared" si="432"/>
        <v>2.0696958900543199</v>
      </c>
      <c r="I2737" s="14">
        <f t="shared" si="436"/>
        <v>93.771617643709845</v>
      </c>
      <c r="J2737" s="14">
        <f t="shared" si="437"/>
        <v>0.16878891175867772</v>
      </c>
      <c r="K2737" s="14"/>
      <c r="L2737" s="14"/>
      <c r="M2737" s="14">
        <f t="shared" si="438"/>
        <v>2.8902210917581803E-2</v>
      </c>
      <c r="N2737" s="14"/>
      <c r="O2737" s="14"/>
      <c r="P2737" s="14"/>
    </row>
    <row r="2738" spans="1:16" x14ac:dyDescent="0.25">
      <c r="A2738" s="12">
        <v>41315</v>
      </c>
      <c r="B2738" s="13">
        <v>1.6</v>
      </c>
      <c r="C2738" s="13">
        <f t="shared" si="433"/>
        <v>45.306954560000008</v>
      </c>
      <c r="D2738" s="52">
        <f t="shared" si="434"/>
        <v>1.3964472295890413E-2</v>
      </c>
      <c r="E2738" s="13">
        <f t="shared" si="435"/>
        <v>0.67029467020273981</v>
      </c>
      <c r="F2738" s="13">
        <v>1.31</v>
      </c>
      <c r="G2738" s="13">
        <v>1.31</v>
      </c>
      <c r="H2738" s="14">
        <f t="shared" si="432"/>
        <v>2.0187832108378347</v>
      </c>
      <c r="I2738" s="14">
        <f t="shared" si="436"/>
        <v>91.464919199920701</v>
      </c>
      <c r="J2738" s="14">
        <f t="shared" si="437"/>
        <v>0.16463685455985724</v>
      </c>
      <c r="K2738" s="14">
        <f t="shared" ref="K2738" si="439">SUM(J2738:J2785)</f>
        <v>31.895180024063311</v>
      </c>
      <c r="L2738" s="14">
        <f>K2738/5.84</f>
        <v>5.4615034287779647</v>
      </c>
      <c r="M2738" s="14">
        <f t="shared" si="438"/>
        <v>2.8191242219153638E-2</v>
      </c>
      <c r="N2738" s="14">
        <f t="shared" ref="N2738" si="440">AVERAGE(H2738:H2785)</f>
        <v>10.460367261192127</v>
      </c>
      <c r="O2738" s="14">
        <f t="shared" ref="O2738" si="441">AVERAGE(E2738:E2785)</f>
        <v>0.57149602870931526</v>
      </c>
      <c r="P2738" s="14">
        <f>MAX(E2738:E2785)</f>
        <v>1.1311222559671232</v>
      </c>
    </row>
    <row r="2739" spans="1:16" x14ac:dyDescent="0.25">
      <c r="A2739" s="12">
        <v>41315.020833333336</v>
      </c>
      <c r="B2739" s="13">
        <v>1.6</v>
      </c>
      <c r="C2739" s="13">
        <f t="shared" si="433"/>
        <v>45.306954560000008</v>
      </c>
      <c r="D2739" s="52">
        <f t="shared" si="434"/>
        <v>1.3964472295890413E-2</v>
      </c>
      <c r="E2739" s="13">
        <f t="shared" si="435"/>
        <v>0.67029467020273981</v>
      </c>
      <c r="F2739" s="13">
        <v>1.28</v>
      </c>
      <c r="G2739" s="13">
        <v>1.28</v>
      </c>
      <c r="H2739" s="14">
        <f t="shared" si="432"/>
        <v>1.9679870018019985</v>
      </c>
      <c r="I2739" s="14">
        <f t="shared" si="436"/>
        <v>89.163497665313798</v>
      </c>
      <c r="J2739" s="14">
        <f t="shared" si="437"/>
        <v>0.16049429579756483</v>
      </c>
      <c r="K2739" s="14"/>
      <c r="L2739" s="14"/>
      <c r="M2739" s="14">
        <f t="shared" si="438"/>
        <v>2.7481899965336443E-2</v>
      </c>
      <c r="N2739" s="14"/>
      <c r="O2739" s="14"/>
      <c r="P2739" s="14"/>
    </row>
    <row r="2740" spans="1:16" x14ac:dyDescent="0.25">
      <c r="A2740" s="12">
        <v>41315.041666666664</v>
      </c>
      <c r="B2740" s="13">
        <v>1.6</v>
      </c>
      <c r="C2740" s="13">
        <f t="shared" si="433"/>
        <v>45.306954560000008</v>
      </c>
      <c r="D2740" s="52">
        <f t="shared" si="434"/>
        <v>1.3964472295890413E-2</v>
      </c>
      <c r="E2740" s="13">
        <f t="shared" si="435"/>
        <v>0.67029467020273981</v>
      </c>
      <c r="F2740" s="13">
        <v>1.33</v>
      </c>
      <c r="G2740" s="13">
        <v>1.33</v>
      </c>
      <c r="H2740" s="14">
        <f t="shared" si="432"/>
        <v>2.0527122029769016</v>
      </c>
      <c r="I2740" s="14">
        <f t="shared" si="436"/>
        <v>93.002138505031994</v>
      </c>
      <c r="J2740" s="14">
        <f t="shared" si="437"/>
        <v>0.16740384930905758</v>
      </c>
      <c r="K2740" s="14"/>
      <c r="L2740" s="14"/>
      <c r="M2740" s="14">
        <f t="shared" si="438"/>
        <v>2.8665042689907119E-2</v>
      </c>
      <c r="N2740" s="14"/>
      <c r="O2740" s="14"/>
      <c r="P2740" s="14"/>
    </row>
    <row r="2741" spans="1:16" x14ac:dyDescent="0.25">
      <c r="A2741" s="12">
        <v>41315.0625</v>
      </c>
      <c r="B2741" s="13">
        <v>1.6</v>
      </c>
      <c r="C2741" s="13">
        <f t="shared" si="433"/>
        <v>45.306954560000008</v>
      </c>
      <c r="D2741" s="52">
        <f t="shared" si="434"/>
        <v>1.3964472295890413E-2</v>
      </c>
      <c r="E2741" s="13">
        <f t="shared" si="435"/>
        <v>0.67029467020273981</v>
      </c>
      <c r="F2741" s="13">
        <v>1.22</v>
      </c>
      <c r="G2741" s="13">
        <v>1.22</v>
      </c>
      <c r="H2741" s="14">
        <f t="shared" si="432"/>
        <v>1.8667539235283941</v>
      </c>
      <c r="I2741" s="14">
        <f t="shared" si="436"/>
        <v>84.576935188002679</v>
      </c>
      <c r="J2741" s="14">
        <f t="shared" si="437"/>
        <v>0.15223848333840481</v>
      </c>
      <c r="K2741" s="14"/>
      <c r="L2741" s="14"/>
      <c r="M2741" s="14">
        <f t="shared" si="438"/>
        <v>2.606823344835699E-2</v>
      </c>
      <c r="N2741" s="14"/>
      <c r="O2741" s="14"/>
      <c r="P2741" s="14"/>
    </row>
    <row r="2742" spans="1:16" x14ac:dyDescent="0.25">
      <c r="A2742" s="12">
        <v>41315.083333333336</v>
      </c>
      <c r="B2742" s="13">
        <v>1.6</v>
      </c>
      <c r="C2742" s="13">
        <f t="shared" si="433"/>
        <v>45.306954560000008</v>
      </c>
      <c r="D2742" s="52">
        <f t="shared" si="434"/>
        <v>1.3964472295890413E-2</v>
      </c>
      <c r="E2742" s="13">
        <f t="shared" si="435"/>
        <v>0.67029467020273981</v>
      </c>
      <c r="F2742" s="13">
        <v>1.27</v>
      </c>
      <c r="G2742" s="13">
        <v>1.27</v>
      </c>
      <c r="H2742" s="14">
        <f t="shared" si="432"/>
        <v>1.9510812354484162</v>
      </c>
      <c r="I2742" s="14">
        <f t="shared" si="436"/>
        <v>88.397548877330067</v>
      </c>
      <c r="J2742" s="14">
        <f t="shared" si="437"/>
        <v>0.15911558797919412</v>
      </c>
      <c r="K2742" s="14"/>
      <c r="L2742" s="14"/>
      <c r="M2742" s="14">
        <f t="shared" si="438"/>
        <v>2.724581985945105E-2</v>
      </c>
      <c r="N2742" s="14"/>
      <c r="O2742" s="14"/>
      <c r="P2742" s="14"/>
    </row>
    <row r="2743" spans="1:16" x14ac:dyDescent="0.25">
      <c r="A2743" s="12">
        <v>41315.104166666664</v>
      </c>
      <c r="B2743" s="13">
        <v>1.9</v>
      </c>
      <c r="C2743" s="13">
        <f t="shared" si="433"/>
        <v>53.802008540000003</v>
      </c>
      <c r="D2743" s="52">
        <f t="shared" si="434"/>
        <v>1.6582810851369863E-2</v>
      </c>
      <c r="E2743" s="13">
        <f t="shared" si="435"/>
        <v>0.79597492086575339</v>
      </c>
      <c r="F2743" s="13">
        <v>1.32</v>
      </c>
      <c r="G2743" s="13">
        <v>1.32</v>
      </c>
      <c r="H2743" s="14">
        <f t="shared" si="432"/>
        <v>2.0357412809038005</v>
      </c>
      <c r="I2743" s="14">
        <f t="shared" si="436"/>
        <v>109.52696978041682</v>
      </c>
      <c r="J2743" s="14">
        <f t="shared" si="437"/>
        <v>0.19714854560475029</v>
      </c>
      <c r="K2743" s="14"/>
      <c r="L2743" s="14"/>
      <c r="M2743" s="14">
        <f t="shared" si="438"/>
        <v>3.375831260355313E-2</v>
      </c>
      <c r="N2743" s="14"/>
      <c r="O2743" s="14"/>
      <c r="P2743" s="14"/>
    </row>
    <row r="2744" spans="1:16" x14ac:dyDescent="0.25">
      <c r="A2744" s="12">
        <v>41315.125</v>
      </c>
      <c r="B2744" s="13">
        <v>2.2999999999999998</v>
      </c>
      <c r="C2744" s="13">
        <f t="shared" si="433"/>
        <v>65.128747180000005</v>
      </c>
      <c r="D2744" s="52">
        <f t="shared" si="434"/>
        <v>2.0073928925342467E-2</v>
      </c>
      <c r="E2744" s="13">
        <f t="shared" si="435"/>
        <v>0.96354858841643853</v>
      </c>
      <c r="F2744" s="13">
        <v>1.68</v>
      </c>
      <c r="G2744" s="13">
        <v>1.68</v>
      </c>
      <c r="H2744" s="14">
        <f t="shared" si="432"/>
        <v>2.6541867020768244</v>
      </c>
      <c r="I2744" s="14">
        <f t="shared" si="436"/>
        <v>172.8638546880795</v>
      </c>
      <c r="J2744" s="14">
        <f t="shared" si="437"/>
        <v>0.31115493843854308</v>
      </c>
      <c r="K2744" s="14"/>
      <c r="L2744" s="14"/>
      <c r="M2744" s="14">
        <f t="shared" si="438"/>
        <v>5.3279955212079295E-2</v>
      </c>
      <c r="N2744" s="14"/>
      <c r="O2744" s="14"/>
      <c r="P2744" s="14"/>
    </row>
    <row r="2745" spans="1:16" x14ac:dyDescent="0.25">
      <c r="A2745" s="12">
        <v>41315.145833333336</v>
      </c>
      <c r="B2745" s="13">
        <v>2.7</v>
      </c>
      <c r="C2745" s="13">
        <f t="shared" si="433"/>
        <v>76.455485820000007</v>
      </c>
      <c r="D2745" s="52">
        <f t="shared" si="434"/>
        <v>2.3565046999315074E-2</v>
      </c>
      <c r="E2745" s="13">
        <f t="shared" si="435"/>
        <v>1.1311222559671232</v>
      </c>
      <c r="F2745" s="13">
        <v>2.68</v>
      </c>
      <c r="G2745" s="13">
        <v>2.68</v>
      </c>
      <c r="H2745" s="14">
        <f t="shared" si="432"/>
        <v>4.4364902609613077</v>
      </c>
      <c r="I2745" s="14">
        <f t="shared" si="436"/>
        <v>339.19401823749541</v>
      </c>
      <c r="J2745" s="14">
        <f t="shared" si="437"/>
        <v>0.61054923282749163</v>
      </c>
      <c r="K2745" s="14"/>
      <c r="L2745" s="14"/>
      <c r="M2745" s="14">
        <f t="shared" si="438"/>
        <v>0.10454610151155679</v>
      </c>
      <c r="N2745" s="14"/>
      <c r="O2745" s="14"/>
      <c r="P2745" s="14"/>
    </row>
    <row r="2746" spans="1:16" x14ac:dyDescent="0.25">
      <c r="A2746" s="12">
        <v>41315.166666666664</v>
      </c>
      <c r="B2746" s="13">
        <v>2.7</v>
      </c>
      <c r="C2746" s="13">
        <f t="shared" si="433"/>
        <v>76.455485820000007</v>
      </c>
      <c r="D2746" s="52">
        <f t="shared" si="434"/>
        <v>2.3565046999315074E-2</v>
      </c>
      <c r="E2746" s="13">
        <f t="shared" si="435"/>
        <v>1.1311222559671232</v>
      </c>
      <c r="F2746" s="13">
        <v>3.75</v>
      </c>
      <c r="G2746" s="13">
        <v>3.75</v>
      </c>
      <c r="H2746" s="14">
        <f t="shared" si="432"/>
        <v>6.4198614218592045</v>
      </c>
      <c r="I2746" s="14">
        <f t="shared" si="436"/>
        <v>490.83362390532147</v>
      </c>
      <c r="J2746" s="14">
        <f t="shared" si="437"/>
        <v>0.8835005230295786</v>
      </c>
      <c r="K2746" s="14"/>
      <c r="L2746" s="14"/>
      <c r="M2746" s="14">
        <f t="shared" si="438"/>
        <v>0.15128433613520181</v>
      </c>
      <c r="N2746" s="14"/>
      <c r="O2746" s="14"/>
      <c r="P2746" s="14"/>
    </row>
    <row r="2747" spans="1:16" x14ac:dyDescent="0.25">
      <c r="A2747" s="12">
        <v>41315.1875</v>
      </c>
      <c r="B2747" s="13">
        <v>2.7</v>
      </c>
      <c r="C2747" s="13">
        <f t="shared" si="433"/>
        <v>76.455485820000007</v>
      </c>
      <c r="D2747" s="52">
        <f t="shared" si="434"/>
        <v>2.3565046999315074E-2</v>
      </c>
      <c r="E2747" s="13">
        <f t="shared" si="435"/>
        <v>1.1311222559671232</v>
      </c>
      <c r="F2747" s="13">
        <v>4.76</v>
      </c>
      <c r="G2747" s="13">
        <v>4.76</v>
      </c>
      <c r="H2747" s="14">
        <f t="shared" si="432"/>
        <v>8.3456257821497974</v>
      </c>
      <c r="I2747" s="14">
        <f t="shared" si="436"/>
        <v>638.06887364618035</v>
      </c>
      <c r="J2747" s="14">
        <f t="shared" si="437"/>
        <v>1.1485239725631247</v>
      </c>
      <c r="K2747" s="14"/>
      <c r="L2747" s="14"/>
      <c r="M2747" s="14">
        <f t="shared" si="438"/>
        <v>0.19666506379505561</v>
      </c>
      <c r="N2747" s="14"/>
      <c r="O2747" s="14"/>
      <c r="P2747" s="14"/>
    </row>
    <row r="2748" spans="1:16" x14ac:dyDescent="0.25">
      <c r="A2748" s="12">
        <v>41315.208333333336</v>
      </c>
      <c r="B2748" s="13">
        <v>2.7</v>
      </c>
      <c r="C2748" s="13">
        <f t="shared" si="433"/>
        <v>76.455485820000007</v>
      </c>
      <c r="D2748" s="52">
        <f t="shared" si="434"/>
        <v>2.3565046999315074E-2</v>
      </c>
      <c r="E2748" s="13">
        <f t="shared" si="435"/>
        <v>1.1311222559671232</v>
      </c>
      <c r="F2748" s="13">
        <v>5.75</v>
      </c>
      <c r="G2748" s="13">
        <v>5.75</v>
      </c>
      <c r="H2748" s="14">
        <f t="shared" si="432"/>
        <v>10.273676542105374</v>
      </c>
      <c r="I2748" s="14">
        <f t="shared" si="436"/>
        <v>785.47893118420416</v>
      </c>
      <c r="J2748" s="14">
        <f t="shared" si="437"/>
        <v>1.4138620761315674</v>
      </c>
      <c r="K2748" s="14"/>
      <c r="L2748" s="14"/>
      <c r="M2748" s="14">
        <f t="shared" si="438"/>
        <v>0.24209967057047388</v>
      </c>
      <c r="N2748" s="14"/>
      <c r="O2748" s="14"/>
      <c r="P2748" s="14"/>
    </row>
    <row r="2749" spans="1:16" x14ac:dyDescent="0.25">
      <c r="A2749" s="12">
        <v>41315.229166666664</v>
      </c>
      <c r="B2749" s="13">
        <v>2.5</v>
      </c>
      <c r="C2749" s="13">
        <f t="shared" si="433"/>
        <v>70.792116500000006</v>
      </c>
      <c r="D2749" s="52">
        <f t="shared" si="434"/>
        <v>2.1819487962328771E-2</v>
      </c>
      <c r="E2749" s="13">
        <f t="shared" si="435"/>
        <v>1.0473354221917808</v>
      </c>
      <c r="F2749" s="13">
        <v>6.25</v>
      </c>
      <c r="G2749" s="13">
        <v>6.25</v>
      </c>
      <c r="H2749" s="14">
        <f t="shared" si="432"/>
        <v>11.260541568575922</v>
      </c>
      <c r="I2749" s="14">
        <f t="shared" si="436"/>
        <v>797.15757057571955</v>
      </c>
      <c r="J2749" s="14">
        <f t="shared" si="437"/>
        <v>1.434883627036295</v>
      </c>
      <c r="K2749" s="14"/>
      <c r="L2749" s="14"/>
      <c r="M2749" s="14">
        <f t="shared" si="438"/>
        <v>0.24569925120484504</v>
      </c>
      <c r="N2749" s="14"/>
      <c r="O2749" s="14"/>
      <c r="P2749" s="14"/>
    </row>
    <row r="2750" spans="1:16" x14ac:dyDescent="0.25">
      <c r="A2750" s="12">
        <v>41315.25</v>
      </c>
      <c r="B2750" s="13">
        <v>1.9</v>
      </c>
      <c r="C2750" s="13">
        <f t="shared" si="433"/>
        <v>53.802008540000003</v>
      </c>
      <c r="D2750" s="52">
        <f t="shared" si="434"/>
        <v>1.6582810851369863E-2</v>
      </c>
      <c r="E2750" s="13">
        <f t="shared" si="435"/>
        <v>0.79597492086575339</v>
      </c>
      <c r="F2750" s="13">
        <v>6.95</v>
      </c>
      <c r="G2750" s="13">
        <v>6.95</v>
      </c>
      <c r="H2750" s="14">
        <f t="shared" si="432"/>
        <v>12.655361174367016</v>
      </c>
      <c r="I2750" s="14">
        <f t="shared" si="436"/>
        <v>680.88384998007871</v>
      </c>
      <c r="J2750" s="14">
        <f t="shared" si="437"/>
        <v>1.2255909299641417</v>
      </c>
      <c r="K2750" s="14"/>
      <c r="L2750" s="14"/>
      <c r="M2750" s="14">
        <f t="shared" si="438"/>
        <v>0.20986146061029823</v>
      </c>
      <c r="N2750" s="14"/>
      <c r="O2750" s="14"/>
      <c r="P2750" s="14"/>
    </row>
    <row r="2751" spans="1:16" x14ac:dyDescent="0.25">
      <c r="A2751" s="12">
        <v>41315.270833333336</v>
      </c>
      <c r="B2751" s="13">
        <v>1.6</v>
      </c>
      <c r="C2751" s="13">
        <f t="shared" si="433"/>
        <v>45.306954560000008</v>
      </c>
      <c r="D2751" s="52">
        <f t="shared" si="434"/>
        <v>1.3964472295890413E-2</v>
      </c>
      <c r="E2751" s="13">
        <f t="shared" si="435"/>
        <v>0.67029467020273981</v>
      </c>
      <c r="F2751" s="13">
        <v>7.7</v>
      </c>
      <c r="G2751" s="13">
        <v>7.7</v>
      </c>
      <c r="H2751" s="14">
        <f t="shared" si="432"/>
        <v>14.165472220403338</v>
      </c>
      <c r="I2751" s="14">
        <f t="shared" si="436"/>
        <v>641.79440621075639</v>
      </c>
      <c r="J2751" s="14">
        <f t="shared" si="437"/>
        <v>1.1552299311793615</v>
      </c>
      <c r="K2751" s="14"/>
      <c r="L2751" s="14"/>
      <c r="M2751" s="14">
        <f t="shared" si="438"/>
        <v>0.19781334438002765</v>
      </c>
      <c r="N2751" s="14"/>
      <c r="O2751" s="14"/>
      <c r="P2751" s="14"/>
    </row>
    <row r="2752" spans="1:16" x14ac:dyDescent="0.25">
      <c r="A2752" s="12">
        <v>41315.291666666664</v>
      </c>
      <c r="B2752" s="13">
        <v>1.3</v>
      </c>
      <c r="C2752" s="13">
        <f t="shared" si="433"/>
        <v>36.811900580000007</v>
      </c>
      <c r="D2752" s="52">
        <f t="shared" si="434"/>
        <v>1.1346133740410961E-2</v>
      </c>
      <c r="E2752" s="13">
        <f t="shared" si="435"/>
        <v>0.54461441953972622</v>
      </c>
      <c r="F2752" s="13">
        <v>8.34</v>
      </c>
      <c r="G2752" s="13">
        <v>8.34</v>
      </c>
      <c r="H2752" s="14">
        <f t="shared" si="432"/>
        <v>15.465854309868771</v>
      </c>
      <c r="I2752" s="14">
        <f t="shared" si="436"/>
        <v>569.3274912396538</v>
      </c>
      <c r="J2752" s="14">
        <f t="shared" si="437"/>
        <v>1.0247894842313767</v>
      </c>
      <c r="K2752" s="14"/>
      <c r="L2752" s="14"/>
      <c r="M2752" s="14">
        <f t="shared" si="438"/>
        <v>0.17547765140948232</v>
      </c>
      <c r="N2752" s="14"/>
      <c r="O2752" s="14"/>
      <c r="P2752" s="14"/>
    </row>
    <row r="2753" spans="1:16" x14ac:dyDescent="0.25">
      <c r="A2753" s="12">
        <v>41315.3125</v>
      </c>
      <c r="B2753" s="13">
        <v>1.1000000000000001</v>
      </c>
      <c r="C2753" s="13">
        <f t="shared" si="433"/>
        <v>31.148531260000006</v>
      </c>
      <c r="D2753" s="52">
        <f t="shared" si="434"/>
        <v>9.6005747034246594E-3</v>
      </c>
      <c r="E2753" s="13">
        <f t="shared" si="435"/>
        <v>0.46082758576438365</v>
      </c>
      <c r="F2753" s="13">
        <v>8.4600000000000009</v>
      </c>
      <c r="G2753" s="13">
        <v>8.4600000000000009</v>
      </c>
      <c r="H2753" s="14">
        <f t="shared" si="432"/>
        <v>15.710812963585269</v>
      </c>
      <c r="I2753" s="14">
        <f t="shared" si="436"/>
        <v>489.36874871624912</v>
      </c>
      <c r="J2753" s="14">
        <f t="shared" si="437"/>
        <v>0.88086374768924836</v>
      </c>
      <c r="K2753" s="14"/>
      <c r="L2753" s="14"/>
      <c r="M2753" s="14">
        <f t="shared" si="438"/>
        <v>0.15083283350843293</v>
      </c>
      <c r="N2753" s="14"/>
      <c r="O2753" s="14"/>
      <c r="P2753" s="14"/>
    </row>
    <row r="2754" spans="1:16" x14ac:dyDescent="0.25">
      <c r="A2754" s="12">
        <v>41315.333333333336</v>
      </c>
      <c r="B2754" s="13">
        <v>1.1000000000000001</v>
      </c>
      <c r="C2754" s="13">
        <f t="shared" si="433"/>
        <v>31.148531260000006</v>
      </c>
      <c r="D2754" s="52">
        <f t="shared" si="434"/>
        <v>9.6005747034246594E-3</v>
      </c>
      <c r="E2754" s="13">
        <f t="shared" si="435"/>
        <v>0.46082758576438365</v>
      </c>
      <c r="F2754" s="13">
        <v>9.14</v>
      </c>
      <c r="G2754" s="13">
        <v>9.14</v>
      </c>
      <c r="H2754" s="14">
        <f t="shared" si="432"/>
        <v>17.105354311358553</v>
      </c>
      <c r="I2754" s="14">
        <f t="shared" si="436"/>
        <v>532.80666348072782</v>
      </c>
      <c r="J2754" s="14">
        <f t="shared" si="437"/>
        <v>0.95905199426531007</v>
      </c>
      <c r="K2754" s="14"/>
      <c r="L2754" s="14"/>
      <c r="M2754" s="14">
        <f t="shared" si="438"/>
        <v>0.16422123189474488</v>
      </c>
      <c r="N2754" s="14"/>
      <c r="O2754" s="14"/>
      <c r="P2754" s="14"/>
    </row>
    <row r="2755" spans="1:16" x14ac:dyDescent="0.25">
      <c r="A2755" s="12">
        <v>41315.354166666664</v>
      </c>
      <c r="B2755" s="13">
        <v>1.1000000000000001</v>
      </c>
      <c r="C2755" s="13">
        <f t="shared" si="433"/>
        <v>31.148531260000006</v>
      </c>
      <c r="D2755" s="52">
        <f t="shared" si="434"/>
        <v>9.6005747034246594E-3</v>
      </c>
      <c r="E2755" s="13">
        <f t="shared" si="435"/>
        <v>0.46082758576438365</v>
      </c>
      <c r="F2755" s="13">
        <v>9.5</v>
      </c>
      <c r="G2755" s="13">
        <v>9.5</v>
      </c>
      <c r="H2755" s="14">
        <f t="shared" si="432"/>
        <v>17.847904146593148</v>
      </c>
      <c r="I2755" s="14">
        <f t="shared" si="436"/>
        <v>555.93600023564045</v>
      </c>
      <c r="J2755" s="14">
        <f t="shared" si="437"/>
        <v>1.0006848004241526</v>
      </c>
      <c r="K2755" s="14"/>
      <c r="L2755" s="14"/>
      <c r="M2755" s="14">
        <f t="shared" si="438"/>
        <v>0.17135013705893026</v>
      </c>
      <c r="N2755" s="14"/>
      <c r="O2755" s="14"/>
      <c r="P2755" s="14"/>
    </row>
    <row r="2756" spans="1:16" x14ac:dyDescent="0.25">
      <c r="A2756" s="12">
        <v>41315.375</v>
      </c>
      <c r="B2756" s="13">
        <v>1.1000000000000001</v>
      </c>
      <c r="C2756" s="13">
        <f t="shared" si="433"/>
        <v>31.148531260000006</v>
      </c>
      <c r="D2756" s="52">
        <f t="shared" si="434"/>
        <v>9.6005747034246594E-3</v>
      </c>
      <c r="E2756" s="13">
        <f t="shared" si="435"/>
        <v>0.46082758576438365</v>
      </c>
      <c r="F2756" s="13">
        <v>9.8699999999999992</v>
      </c>
      <c r="G2756" s="13">
        <v>9.8699999999999992</v>
      </c>
      <c r="H2756" s="14">
        <f t="shared" si="432"/>
        <v>18.614017890567577</v>
      </c>
      <c r="I2756" s="14">
        <f t="shared" si="436"/>
        <v>579.79931813854353</v>
      </c>
      <c r="J2756" s="14">
        <f t="shared" si="437"/>
        <v>1.0436387726493783</v>
      </c>
      <c r="K2756" s="14"/>
      <c r="L2756" s="14"/>
      <c r="M2756" s="14">
        <f t="shared" si="438"/>
        <v>0.1787052692892771</v>
      </c>
      <c r="N2756" s="14"/>
      <c r="O2756" s="14"/>
      <c r="P2756" s="14"/>
    </row>
    <row r="2757" spans="1:16" x14ac:dyDescent="0.25">
      <c r="A2757" s="12">
        <v>41315.395833333336</v>
      </c>
      <c r="B2757" s="13">
        <v>1.1000000000000001</v>
      </c>
      <c r="C2757" s="13">
        <f t="shared" si="433"/>
        <v>31.148531260000006</v>
      </c>
      <c r="D2757" s="52">
        <f t="shared" si="434"/>
        <v>9.6005747034246594E-3</v>
      </c>
      <c r="E2757" s="13">
        <f t="shared" si="435"/>
        <v>0.46082758576438365</v>
      </c>
      <c r="F2757" s="13">
        <v>9.94</v>
      </c>
      <c r="G2757" s="13">
        <v>9.94</v>
      </c>
      <c r="H2757" s="14">
        <f t="shared" ref="H2757:H2820" si="442">1.5*(G2757^1.1)</f>
        <v>18.759285018724253</v>
      </c>
      <c r="I2757" s="14">
        <f t="shared" si="436"/>
        <v>584.32417582098219</v>
      </c>
      <c r="J2757" s="14">
        <f t="shared" si="437"/>
        <v>1.0517835164777678</v>
      </c>
      <c r="K2757" s="14"/>
      <c r="L2757" s="14"/>
      <c r="M2757" s="14">
        <f t="shared" si="438"/>
        <v>0.18009991720509724</v>
      </c>
      <c r="N2757" s="14"/>
      <c r="O2757" s="14"/>
      <c r="P2757" s="14"/>
    </row>
    <row r="2758" spans="1:16" x14ac:dyDescent="0.25">
      <c r="A2758" s="12">
        <v>41315.416666666664</v>
      </c>
      <c r="B2758" s="13">
        <v>1.1000000000000001</v>
      </c>
      <c r="C2758" s="13">
        <f t="shared" si="433"/>
        <v>31.148531260000006</v>
      </c>
      <c r="D2758" s="52">
        <f t="shared" si="434"/>
        <v>9.6005747034246594E-3</v>
      </c>
      <c r="E2758" s="13">
        <f t="shared" si="435"/>
        <v>0.46082758576438365</v>
      </c>
      <c r="F2758" s="13">
        <v>9.7799999999999994</v>
      </c>
      <c r="G2758" s="13">
        <v>9.7799999999999994</v>
      </c>
      <c r="H2758" s="14">
        <f t="shared" si="442"/>
        <v>18.427397294214288</v>
      </c>
      <c r="I2758" s="14">
        <f t="shared" si="436"/>
        <v>573.98636065927326</v>
      </c>
      <c r="J2758" s="14">
        <f t="shared" si="437"/>
        <v>1.0331754491866918</v>
      </c>
      <c r="K2758" s="14"/>
      <c r="L2758" s="14"/>
      <c r="M2758" s="14">
        <f t="shared" si="438"/>
        <v>0.17691360431278969</v>
      </c>
      <c r="N2758" s="14"/>
      <c r="O2758" s="14"/>
      <c r="P2758" s="14"/>
    </row>
    <row r="2759" spans="1:16" x14ac:dyDescent="0.25">
      <c r="A2759" s="12">
        <v>41315.4375</v>
      </c>
      <c r="B2759" s="13">
        <v>1.1000000000000001</v>
      </c>
      <c r="C2759" s="13">
        <f t="shared" si="433"/>
        <v>31.148531260000006</v>
      </c>
      <c r="D2759" s="52">
        <f t="shared" si="434"/>
        <v>9.6005747034246594E-3</v>
      </c>
      <c r="E2759" s="13">
        <f t="shared" si="435"/>
        <v>0.46082758576438365</v>
      </c>
      <c r="F2759" s="13">
        <v>10.32</v>
      </c>
      <c r="G2759" s="13">
        <v>10.32</v>
      </c>
      <c r="H2759" s="14">
        <f t="shared" si="442"/>
        <v>19.549647276911937</v>
      </c>
      <c r="I2759" s="14">
        <f t="shared" si="436"/>
        <v>608.9427993268655</v>
      </c>
      <c r="J2759" s="14">
        <f t="shared" si="437"/>
        <v>1.096097038788358</v>
      </c>
      <c r="K2759" s="14"/>
      <c r="L2759" s="14"/>
      <c r="M2759" s="14">
        <f t="shared" si="438"/>
        <v>0.18768784910759553</v>
      </c>
      <c r="N2759" s="14"/>
      <c r="O2759" s="14"/>
      <c r="P2759" s="14"/>
    </row>
    <row r="2760" spans="1:16" x14ac:dyDescent="0.25">
      <c r="A2760" s="12">
        <v>41315.458333333336</v>
      </c>
      <c r="B2760" s="13">
        <v>0.94</v>
      </c>
      <c r="C2760" s="13">
        <f t="shared" si="433"/>
        <v>26.617835803999998</v>
      </c>
      <c r="D2760" s="52">
        <f t="shared" si="434"/>
        <v>8.2041274738356151E-3</v>
      </c>
      <c r="E2760" s="13">
        <f t="shared" si="435"/>
        <v>0.39379811874410958</v>
      </c>
      <c r="F2760" s="13">
        <v>10.84</v>
      </c>
      <c r="G2760" s="13">
        <v>10.84</v>
      </c>
      <c r="H2760" s="14">
        <f t="shared" si="442"/>
        <v>20.635902605293285</v>
      </c>
      <c r="I2760" s="14">
        <f t="shared" si="436"/>
        <v>549.28306721503247</v>
      </c>
      <c r="J2760" s="14">
        <f t="shared" si="437"/>
        <v>0.98870952098705833</v>
      </c>
      <c r="K2760" s="14"/>
      <c r="L2760" s="14"/>
      <c r="M2760" s="14">
        <f t="shared" si="438"/>
        <v>0.16929957551148259</v>
      </c>
      <c r="N2760" s="14"/>
      <c r="O2760" s="14"/>
      <c r="P2760" s="14"/>
    </row>
    <row r="2761" spans="1:16" x14ac:dyDescent="0.25">
      <c r="A2761" s="12">
        <v>41315.479166666664</v>
      </c>
      <c r="B2761" s="13">
        <v>0.94</v>
      </c>
      <c r="C2761" s="13">
        <f t="shared" si="433"/>
        <v>26.617835803999998</v>
      </c>
      <c r="D2761" s="52">
        <f t="shared" si="434"/>
        <v>8.2041274738356151E-3</v>
      </c>
      <c r="E2761" s="13">
        <f t="shared" si="435"/>
        <v>0.39379811874410958</v>
      </c>
      <c r="F2761" s="13">
        <v>11.02</v>
      </c>
      <c r="G2761" s="13">
        <v>11.02</v>
      </c>
      <c r="H2761" s="14">
        <f t="shared" si="442"/>
        <v>21.013142855136113</v>
      </c>
      <c r="I2761" s="14">
        <f t="shared" si="436"/>
        <v>559.32438624400879</v>
      </c>
      <c r="J2761" s="14">
        <f t="shared" si="437"/>
        <v>1.0067838952392159</v>
      </c>
      <c r="K2761" s="14"/>
      <c r="L2761" s="14"/>
      <c r="M2761" s="14">
        <f t="shared" si="438"/>
        <v>0.17239450260945477</v>
      </c>
      <c r="N2761" s="14"/>
      <c r="O2761" s="14"/>
      <c r="P2761" s="14"/>
    </row>
    <row r="2762" spans="1:16" x14ac:dyDescent="0.25">
      <c r="A2762" s="12">
        <v>41315.5</v>
      </c>
      <c r="B2762" s="13">
        <v>0.94</v>
      </c>
      <c r="C2762" s="13">
        <f t="shared" si="433"/>
        <v>26.617835803999998</v>
      </c>
      <c r="D2762" s="52">
        <f t="shared" si="434"/>
        <v>8.2041274738356151E-3</v>
      </c>
      <c r="E2762" s="13">
        <f t="shared" si="435"/>
        <v>0.39379811874410958</v>
      </c>
      <c r="F2762" s="13">
        <v>10.96</v>
      </c>
      <c r="G2762" s="13">
        <v>10.96</v>
      </c>
      <c r="H2762" s="14">
        <f t="shared" si="442"/>
        <v>20.887327132809943</v>
      </c>
      <c r="I2762" s="14">
        <f t="shared" si="436"/>
        <v>555.9754440055691</v>
      </c>
      <c r="J2762" s="14">
        <f t="shared" si="437"/>
        <v>1.0007557992100244</v>
      </c>
      <c r="K2762" s="14"/>
      <c r="L2762" s="14"/>
      <c r="M2762" s="14">
        <f t="shared" si="438"/>
        <v>0.17136229438527817</v>
      </c>
      <c r="N2762" s="14"/>
      <c r="O2762" s="14"/>
      <c r="P2762" s="14"/>
    </row>
    <row r="2763" spans="1:16" x14ac:dyDescent="0.25">
      <c r="A2763" s="12">
        <v>41315.520833333336</v>
      </c>
      <c r="B2763" s="13">
        <v>0.94</v>
      </c>
      <c r="C2763" s="13">
        <f t="shared" si="433"/>
        <v>26.617835803999998</v>
      </c>
      <c r="D2763" s="52">
        <f t="shared" si="434"/>
        <v>8.2041274738356151E-3</v>
      </c>
      <c r="E2763" s="13">
        <f t="shared" si="435"/>
        <v>0.39379811874410958</v>
      </c>
      <c r="F2763" s="13">
        <v>10.44</v>
      </c>
      <c r="G2763" s="13">
        <v>10.44</v>
      </c>
      <c r="H2763" s="14">
        <f t="shared" si="442"/>
        <v>19.799845780531413</v>
      </c>
      <c r="I2763" s="14">
        <f t="shared" si="436"/>
        <v>527.0290439307073</v>
      </c>
      <c r="J2763" s="14">
        <f t="shared" si="437"/>
        <v>0.94865227907527316</v>
      </c>
      <c r="K2763" s="14"/>
      <c r="L2763" s="14"/>
      <c r="M2763" s="14">
        <f t="shared" si="438"/>
        <v>0.16244045874576596</v>
      </c>
      <c r="N2763" s="14"/>
      <c r="O2763" s="14"/>
      <c r="P2763" s="14"/>
    </row>
    <row r="2764" spans="1:16" x14ac:dyDescent="0.25">
      <c r="A2764" s="12">
        <v>41315.541666666664</v>
      </c>
      <c r="B2764" s="13">
        <v>0.94</v>
      </c>
      <c r="C2764" s="13">
        <f t="shared" si="433"/>
        <v>26.617835803999998</v>
      </c>
      <c r="D2764" s="52">
        <f t="shared" si="434"/>
        <v>8.2041274738356151E-3</v>
      </c>
      <c r="E2764" s="13">
        <f t="shared" si="435"/>
        <v>0.39379811874410958</v>
      </c>
      <c r="F2764" s="13">
        <v>9.6</v>
      </c>
      <c r="G2764" s="13">
        <v>9.6</v>
      </c>
      <c r="H2764" s="14">
        <f t="shared" si="442"/>
        <v>18.054672515961947</v>
      </c>
      <c r="I2764" s="14">
        <f t="shared" si="436"/>
        <v>480.57630852486665</v>
      </c>
      <c r="J2764" s="14">
        <f t="shared" si="437"/>
        <v>0.86503735534476001</v>
      </c>
      <c r="K2764" s="14"/>
      <c r="L2764" s="14"/>
      <c r="M2764" s="14">
        <f t="shared" si="438"/>
        <v>0.14812283481930821</v>
      </c>
      <c r="N2764" s="14"/>
      <c r="O2764" s="14"/>
      <c r="P2764" s="14"/>
    </row>
    <row r="2765" spans="1:16" x14ac:dyDescent="0.25">
      <c r="A2765" s="12">
        <v>41315.5625</v>
      </c>
      <c r="B2765" s="13">
        <v>0.94</v>
      </c>
      <c r="C2765" s="13">
        <f t="shared" si="433"/>
        <v>26.617835803999998</v>
      </c>
      <c r="D2765" s="52">
        <f t="shared" si="434"/>
        <v>8.2041274738356151E-3</v>
      </c>
      <c r="E2765" s="13">
        <f t="shared" si="435"/>
        <v>0.39379811874410958</v>
      </c>
      <c r="F2765" s="13">
        <v>9.6999999999999993</v>
      </c>
      <c r="G2765" s="13">
        <v>9.6999999999999993</v>
      </c>
      <c r="H2765" s="14">
        <f t="shared" si="442"/>
        <v>18.261656384971172</v>
      </c>
      <c r="I2765" s="14">
        <f t="shared" si="436"/>
        <v>486.08577116423083</v>
      </c>
      <c r="J2765" s="14">
        <f t="shared" si="437"/>
        <v>0.87495438809561554</v>
      </c>
      <c r="K2765" s="14"/>
      <c r="L2765" s="14"/>
      <c r="M2765" s="14">
        <f t="shared" si="438"/>
        <v>0.14982095686568761</v>
      </c>
      <c r="N2765" s="14"/>
      <c r="O2765" s="14"/>
      <c r="P2765" s="14"/>
    </row>
    <row r="2766" spans="1:16" x14ac:dyDescent="0.25">
      <c r="A2766" s="12">
        <v>41315.583333333336</v>
      </c>
      <c r="B2766" s="13">
        <v>1.1000000000000001</v>
      </c>
      <c r="C2766" s="13">
        <f t="shared" si="433"/>
        <v>31.148531260000006</v>
      </c>
      <c r="D2766" s="52">
        <f t="shared" si="434"/>
        <v>9.6005747034246594E-3</v>
      </c>
      <c r="E2766" s="13">
        <f t="shared" si="435"/>
        <v>0.46082758576438365</v>
      </c>
      <c r="F2766" s="13">
        <v>9.2899999999999991</v>
      </c>
      <c r="G2766" s="13">
        <v>9.2899999999999991</v>
      </c>
      <c r="H2766" s="14">
        <f t="shared" si="442"/>
        <v>17.414401150216825</v>
      </c>
      <c r="I2766" s="14">
        <f t="shared" si="436"/>
        <v>542.4330186017088</v>
      </c>
      <c r="J2766" s="14">
        <f t="shared" si="437"/>
        <v>0.97637943348307576</v>
      </c>
      <c r="K2766" s="14"/>
      <c r="L2766" s="14"/>
      <c r="M2766" s="14">
        <f t="shared" si="438"/>
        <v>0.16718825915806093</v>
      </c>
      <c r="N2766" s="14"/>
      <c r="O2766" s="14"/>
      <c r="P2766" s="14"/>
    </row>
    <row r="2767" spans="1:16" x14ac:dyDescent="0.25">
      <c r="A2767" s="12">
        <v>41315.604166666664</v>
      </c>
      <c r="B2767" s="13">
        <v>1.1000000000000001</v>
      </c>
      <c r="C2767" s="13">
        <f t="shared" si="433"/>
        <v>31.148531260000006</v>
      </c>
      <c r="D2767" s="52">
        <f t="shared" si="434"/>
        <v>9.6005747034246594E-3</v>
      </c>
      <c r="E2767" s="13">
        <f t="shared" si="435"/>
        <v>0.46082758576438365</v>
      </c>
      <c r="F2767" s="13">
        <v>8.31</v>
      </c>
      <c r="G2767" s="13">
        <v>8.31</v>
      </c>
      <c r="H2767" s="14">
        <f t="shared" si="442"/>
        <v>15.404669501804204</v>
      </c>
      <c r="I2767" s="14">
        <f t="shared" si="436"/>
        <v>479.83282952691695</v>
      </c>
      <c r="J2767" s="14">
        <f t="shared" si="437"/>
        <v>0.86369909314845039</v>
      </c>
      <c r="K2767" s="14"/>
      <c r="L2767" s="14"/>
      <c r="M2767" s="14">
        <f t="shared" si="438"/>
        <v>0.14789368033363878</v>
      </c>
      <c r="N2767" s="14"/>
      <c r="O2767" s="14"/>
      <c r="P2767" s="14"/>
    </row>
    <row r="2768" spans="1:16" x14ac:dyDescent="0.25">
      <c r="A2768" s="12">
        <v>41315.625</v>
      </c>
      <c r="B2768" s="13">
        <v>1.1000000000000001</v>
      </c>
      <c r="C2768" s="13">
        <f t="shared" si="433"/>
        <v>31.148531260000006</v>
      </c>
      <c r="D2768" s="52">
        <f t="shared" si="434"/>
        <v>9.6005747034246594E-3</v>
      </c>
      <c r="E2768" s="13">
        <f t="shared" si="435"/>
        <v>0.46082758576438365</v>
      </c>
      <c r="F2768" s="13">
        <v>8.0399999999999991</v>
      </c>
      <c r="G2768" s="13">
        <v>8.0399999999999991</v>
      </c>
      <c r="H2768" s="14">
        <f t="shared" si="442"/>
        <v>14.855008774903915</v>
      </c>
      <c r="I2768" s="14">
        <f t="shared" si="436"/>
        <v>462.711705192669</v>
      </c>
      <c r="J2768" s="14">
        <f t="shared" si="437"/>
        <v>0.83288106934680417</v>
      </c>
      <c r="K2768" s="14"/>
      <c r="L2768" s="14"/>
      <c r="M2768" s="14">
        <f t="shared" si="438"/>
        <v>0.14261662146349388</v>
      </c>
      <c r="N2768" s="14"/>
      <c r="O2768" s="14"/>
      <c r="P2768" s="14"/>
    </row>
    <row r="2769" spans="1:16" x14ac:dyDescent="0.25">
      <c r="A2769" s="12">
        <v>41315.645833333336</v>
      </c>
      <c r="B2769" s="13">
        <v>1.1000000000000001</v>
      </c>
      <c r="C2769" s="13">
        <f t="shared" si="433"/>
        <v>31.148531260000006</v>
      </c>
      <c r="D2769" s="52">
        <f t="shared" si="434"/>
        <v>9.6005747034246594E-3</v>
      </c>
      <c r="E2769" s="13">
        <f t="shared" si="435"/>
        <v>0.46082758576438365</v>
      </c>
      <c r="F2769" s="13">
        <v>6.95</v>
      </c>
      <c r="G2769" s="13">
        <v>6.95</v>
      </c>
      <c r="H2769" s="14">
        <f t="shared" si="442"/>
        <v>12.655361174367016</v>
      </c>
      <c r="I2769" s="14">
        <f t="shared" si="436"/>
        <v>394.19591314636136</v>
      </c>
      <c r="J2769" s="14">
        <f t="shared" si="437"/>
        <v>0.7095526436634505</v>
      </c>
      <c r="K2769" s="14"/>
      <c r="L2769" s="14"/>
      <c r="M2769" s="14">
        <f t="shared" si="438"/>
        <v>0.12149874035333057</v>
      </c>
      <c r="N2769" s="14"/>
      <c r="O2769" s="14"/>
      <c r="P2769" s="14"/>
    </row>
    <row r="2770" spans="1:16" x14ac:dyDescent="0.25">
      <c r="A2770" s="12">
        <v>41315.666666666664</v>
      </c>
      <c r="B2770" s="13">
        <v>1.1000000000000001</v>
      </c>
      <c r="C2770" s="13">
        <f t="shared" si="433"/>
        <v>31.148531260000006</v>
      </c>
      <c r="D2770" s="52">
        <f t="shared" si="434"/>
        <v>9.6005747034246594E-3</v>
      </c>
      <c r="E2770" s="13">
        <f t="shared" si="435"/>
        <v>0.46082758576438365</v>
      </c>
      <c r="F2770" s="13">
        <v>6.78</v>
      </c>
      <c r="G2770" s="13">
        <v>6.78</v>
      </c>
      <c r="H2770" s="14">
        <f t="shared" si="442"/>
        <v>12.315269562083753</v>
      </c>
      <c r="I2770" s="14">
        <f t="shared" si="436"/>
        <v>383.60255892989233</v>
      </c>
      <c r="J2770" s="14">
        <f t="shared" si="437"/>
        <v>0.69048460607380613</v>
      </c>
      <c r="K2770" s="14"/>
      <c r="L2770" s="14"/>
      <c r="M2770" s="14">
        <f t="shared" si="438"/>
        <v>0.11823366542359694</v>
      </c>
      <c r="N2770" s="14"/>
      <c r="O2770" s="14"/>
      <c r="P2770" s="14"/>
    </row>
    <row r="2771" spans="1:16" x14ac:dyDescent="0.25">
      <c r="A2771" s="12">
        <v>41315.6875</v>
      </c>
      <c r="B2771" s="13">
        <v>1.1000000000000001</v>
      </c>
      <c r="C2771" s="13">
        <f t="shared" si="433"/>
        <v>31.148531260000006</v>
      </c>
      <c r="D2771" s="52">
        <f t="shared" si="434"/>
        <v>9.6005747034246594E-3</v>
      </c>
      <c r="E2771" s="13">
        <f t="shared" si="435"/>
        <v>0.46082758576438365</v>
      </c>
      <c r="F2771" s="13">
        <v>6.06</v>
      </c>
      <c r="G2771" s="13">
        <v>6.06</v>
      </c>
      <c r="H2771" s="14">
        <f t="shared" si="442"/>
        <v>10.88456671499106</v>
      </c>
      <c r="I2771" s="14">
        <f t="shared" si="436"/>
        <v>339.03826657345462</v>
      </c>
      <c r="J2771" s="14">
        <f t="shared" si="437"/>
        <v>0.61026887983221823</v>
      </c>
      <c r="K2771" s="14"/>
      <c r="L2771" s="14"/>
      <c r="M2771" s="14">
        <f t="shared" si="438"/>
        <v>0.10449809586168121</v>
      </c>
      <c r="N2771" s="14"/>
      <c r="O2771" s="14"/>
      <c r="P2771" s="14"/>
    </row>
    <row r="2772" spans="1:16" x14ac:dyDescent="0.25">
      <c r="A2772" s="12">
        <v>41315.708333333336</v>
      </c>
      <c r="B2772" s="13">
        <v>1.1000000000000001</v>
      </c>
      <c r="C2772" s="13">
        <f t="shared" si="433"/>
        <v>31.148531260000006</v>
      </c>
      <c r="D2772" s="52">
        <f t="shared" si="434"/>
        <v>9.6005747034246594E-3</v>
      </c>
      <c r="E2772" s="13">
        <f t="shared" si="435"/>
        <v>0.46082758576438365</v>
      </c>
      <c r="F2772" s="13">
        <v>6.07</v>
      </c>
      <c r="G2772" s="13">
        <v>6.07</v>
      </c>
      <c r="H2772" s="14">
        <f t="shared" si="442"/>
        <v>10.904325808672651</v>
      </c>
      <c r="I2772" s="14">
        <f t="shared" si="436"/>
        <v>339.65373332066491</v>
      </c>
      <c r="J2772" s="14">
        <f t="shared" si="437"/>
        <v>0.61137671997719689</v>
      </c>
      <c r="K2772" s="14"/>
      <c r="L2772" s="14"/>
      <c r="M2772" s="14">
        <f t="shared" si="438"/>
        <v>0.10468779451664331</v>
      </c>
      <c r="N2772" s="14"/>
      <c r="O2772" s="14"/>
      <c r="P2772" s="14"/>
    </row>
    <row r="2773" spans="1:16" x14ac:dyDescent="0.25">
      <c r="A2773" s="12">
        <v>41315.729166666664</v>
      </c>
      <c r="B2773" s="13">
        <v>1.1000000000000001</v>
      </c>
      <c r="C2773" s="13">
        <f t="shared" si="433"/>
        <v>31.148531260000006</v>
      </c>
      <c r="D2773" s="52">
        <f t="shared" si="434"/>
        <v>9.6005747034246594E-3</v>
      </c>
      <c r="E2773" s="13">
        <f t="shared" si="435"/>
        <v>0.46082758576438365</v>
      </c>
      <c r="F2773" s="13">
        <v>5.31</v>
      </c>
      <c r="G2773" s="13">
        <v>5.31</v>
      </c>
      <c r="H2773" s="14">
        <f t="shared" si="442"/>
        <v>9.4122885389044129</v>
      </c>
      <c r="I2773" s="14">
        <f t="shared" si="436"/>
        <v>293.17896378220388</v>
      </c>
      <c r="J2773" s="14">
        <f t="shared" si="437"/>
        <v>0.52772213480796692</v>
      </c>
      <c r="K2773" s="14"/>
      <c r="L2773" s="14"/>
      <c r="M2773" s="14">
        <f t="shared" si="438"/>
        <v>9.0363379247939538E-2</v>
      </c>
      <c r="N2773" s="14"/>
      <c r="O2773" s="14"/>
      <c r="P2773" s="14"/>
    </row>
    <row r="2774" spans="1:16" x14ac:dyDescent="0.25">
      <c r="A2774" s="12">
        <v>41315.75</v>
      </c>
      <c r="B2774" s="13">
        <v>1.1000000000000001</v>
      </c>
      <c r="C2774" s="13">
        <f t="shared" si="433"/>
        <v>31.148531260000006</v>
      </c>
      <c r="D2774" s="52">
        <f t="shared" si="434"/>
        <v>9.6005747034246594E-3</v>
      </c>
      <c r="E2774" s="13">
        <f t="shared" si="435"/>
        <v>0.46082758576438365</v>
      </c>
      <c r="F2774" s="13">
        <v>4.41</v>
      </c>
      <c r="G2774" s="13">
        <v>4.41</v>
      </c>
      <c r="H2774" s="14">
        <f t="shared" si="442"/>
        <v>7.6731503409962194</v>
      </c>
      <c r="I2774" s="14">
        <f t="shared" si="436"/>
        <v>239.00736325920045</v>
      </c>
      <c r="J2774" s="14">
        <f t="shared" si="437"/>
        <v>0.43021325386656079</v>
      </c>
      <c r="K2774" s="14"/>
      <c r="L2774" s="14"/>
      <c r="M2774" s="14">
        <f t="shared" si="438"/>
        <v>7.3666653059342599E-2</v>
      </c>
      <c r="N2774" s="14"/>
      <c r="O2774" s="14"/>
      <c r="P2774" s="14"/>
    </row>
    <row r="2775" spans="1:16" x14ac:dyDescent="0.25">
      <c r="A2775" s="12">
        <v>41315.770833333336</v>
      </c>
      <c r="B2775" s="13">
        <v>1.1000000000000001</v>
      </c>
      <c r="C2775" s="13">
        <f t="shared" si="433"/>
        <v>31.148531260000006</v>
      </c>
      <c r="D2775" s="52">
        <f t="shared" si="434"/>
        <v>9.6005747034246594E-3</v>
      </c>
      <c r="E2775" s="13">
        <f t="shared" si="435"/>
        <v>0.46082758576438365</v>
      </c>
      <c r="F2775" s="13">
        <v>4.0599999999999996</v>
      </c>
      <c r="G2775" s="13">
        <v>4.0599999999999996</v>
      </c>
      <c r="H2775" s="14">
        <f t="shared" si="442"/>
        <v>7.0059961768820136</v>
      </c>
      <c r="I2775" s="14">
        <f t="shared" si="436"/>
        <v>218.22649092304994</v>
      </c>
      <c r="J2775" s="14">
        <f t="shared" si="437"/>
        <v>0.39280768366148983</v>
      </c>
      <c r="K2775" s="14"/>
      <c r="L2775" s="14"/>
      <c r="M2775" s="14">
        <f t="shared" si="438"/>
        <v>6.7261589668063324E-2</v>
      </c>
      <c r="N2775" s="14"/>
      <c r="O2775" s="14"/>
      <c r="P2775" s="14"/>
    </row>
    <row r="2776" spans="1:16" x14ac:dyDescent="0.25">
      <c r="A2776" s="12">
        <v>41315.791666666664</v>
      </c>
      <c r="B2776" s="13">
        <v>1.1000000000000001</v>
      </c>
      <c r="C2776" s="13">
        <f t="shared" si="433"/>
        <v>31.148531260000006</v>
      </c>
      <c r="D2776" s="52">
        <f t="shared" si="434"/>
        <v>9.6005747034246594E-3</v>
      </c>
      <c r="E2776" s="13">
        <f t="shared" si="435"/>
        <v>0.46082758576438365</v>
      </c>
      <c r="F2776" s="13">
        <v>3.63</v>
      </c>
      <c r="G2776" s="13">
        <v>3.63</v>
      </c>
      <c r="H2776" s="14">
        <f t="shared" si="442"/>
        <v>6.1942473912042093</v>
      </c>
      <c r="I2776" s="14">
        <f t="shared" si="436"/>
        <v>192.94170849709781</v>
      </c>
      <c r="J2776" s="14">
        <f t="shared" si="437"/>
        <v>0.34729507529477605</v>
      </c>
      <c r="K2776" s="14"/>
      <c r="L2776" s="14"/>
      <c r="M2776" s="14">
        <f t="shared" si="438"/>
        <v>5.9468334810749326E-2</v>
      </c>
      <c r="N2776" s="14"/>
      <c r="O2776" s="14"/>
      <c r="P2776" s="14"/>
    </row>
    <row r="2777" spans="1:16" x14ac:dyDescent="0.25">
      <c r="A2777" s="12">
        <v>41315.8125</v>
      </c>
      <c r="B2777" s="13">
        <v>1.1000000000000001</v>
      </c>
      <c r="C2777" s="13">
        <f t="shared" si="433"/>
        <v>31.148531260000006</v>
      </c>
      <c r="D2777" s="52">
        <f t="shared" si="434"/>
        <v>9.6005747034246594E-3</v>
      </c>
      <c r="E2777" s="13">
        <f t="shared" si="435"/>
        <v>0.46082758576438365</v>
      </c>
      <c r="F2777" s="13">
        <v>3.24</v>
      </c>
      <c r="G2777" s="13">
        <v>3.24</v>
      </c>
      <c r="H2777" s="14">
        <f t="shared" si="442"/>
        <v>5.4662661098705811</v>
      </c>
      <c r="I2777" s="14">
        <f t="shared" si="436"/>
        <v>170.26616079878244</v>
      </c>
      <c r="J2777" s="14">
        <f t="shared" si="437"/>
        <v>0.30647908943780838</v>
      </c>
      <c r="K2777" s="14"/>
      <c r="L2777" s="14"/>
      <c r="M2777" s="14">
        <f t="shared" si="438"/>
        <v>5.2479296136611023E-2</v>
      </c>
      <c r="N2777" s="14"/>
      <c r="O2777" s="14"/>
      <c r="P2777" s="14"/>
    </row>
    <row r="2778" spans="1:16" x14ac:dyDescent="0.25">
      <c r="A2778" s="12">
        <v>41315.833333333336</v>
      </c>
      <c r="B2778" s="13">
        <v>1.1000000000000001</v>
      </c>
      <c r="C2778" s="13">
        <f t="shared" si="433"/>
        <v>31.148531260000006</v>
      </c>
      <c r="D2778" s="52">
        <f t="shared" si="434"/>
        <v>9.6005747034246594E-3</v>
      </c>
      <c r="E2778" s="13">
        <f t="shared" si="435"/>
        <v>0.46082758576438365</v>
      </c>
      <c r="F2778" s="13">
        <v>2.89</v>
      </c>
      <c r="G2778" s="13">
        <v>2.89</v>
      </c>
      <c r="H2778" s="14">
        <f t="shared" si="442"/>
        <v>4.8203534750437393</v>
      </c>
      <c r="I2778" s="14">
        <f t="shared" si="436"/>
        <v>150.14693090164957</v>
      </c>
      <c r="J2778" s="14">
        <f t="shared" si="437"/>
        <v>0.27026447562296918</v>
      </c>
      <c r="K2778" s="14"/>
      <c r="L2778" s="14"/>
      <c r="M2778" s="14">
        <f t="shared" si="438"/>
        <v>4.6278163634070064E-2</v>
      </c>
      <c r="N2778" s="14"/>
      <c r="O2778" s="14"/>
      <c r="P2778" s="14"/>
    </row>
    <row r="2779" spans="1:16" x14ac:dyDescent="0.25">
      <c r="A2779" s="12">
        <v>41315.854166666664</v>
      </c>
      <c r="B2779" s="13">
        <v>1.1000000000000001</v>
      </c>
      <c r="C2779" s="13">
        <f t="shared" si="433"/>
        <v>31.148531260000006</v>
      </c>
      <c r="D2779" s="52">
        <f t="shared" si="434"/>
        <v>9.6005747034246594E-3</v>
      </c>
      <c r="E2779" s="13">
        <f t="shared" si="435"/>
        <v>0.46082758576438365</v>
      </c>
      <c r="F2779" s="13">
        <v>2.64</v>
      </c>
      <c r="G2779" s="13">
        <v>2.64</v>
      </c>
      <c r="H2779" s="14">
        <f t="shared" si="442"/>
        <v>4.3637069629246694</v>
      </c>
      <c r="I2779" s="14">
        <f t="shared" si="436"/>
        <v>135.92306274413875</v>
      </c>
      <c r="J2779" s="14">
        <f t="shared" si="437"/>
        <v>0.24466151293944974</v>
      </c>
      <c r="K2779" s="14"/>
      <c r="L2779" s="14"/>
      <c r="M2779" s="14">
        <f t="shared" si="438"/>
        <v>4.1894094681412627E-2</v>
      </c>
      <c r="N2779" s="14"/>
      <c r="O2779" s="14"/>
      <c r="P2779" s="14"/>
    </row>
    <row r="2780" spans="1:16" x14ac:dyDescent="0.25">
      <c r="A2780" s="12">
        <v>41315.875</v>
      </c>
      <c r="B2780" s="13">
        <v>1.1000000000000001</v>
      </c>
      <c r="C2780" s="13">
        <f t="shared" si="433"/>
        <v>31.148531260000006</v>
      </c>
      <c r="D2780" s="52">
        <f t="shared" si="434"/>
        <v>9.6005747034246594E-3</v>
      </c>
      <c r="E2780" s="13">
        <f t="shared" si="435"/>
        <v>0.46082758576438365</v>
      </c>
      <c r="F2780" s="13">
        <v>2.46</v>
      </c>
      <c r="G2780" s="13">
        <v>2.46</v>
      </c>
      <c r="H2780" s="14">
        <f t="shared" si="442"/>
        <v>4.0375682524879153</v>
      </c>
      <c r="I2780" s="14">
        <f t="shared" si="436"/>
        <v>125.76432092700342</v>
      </c>
      <c r="J2780" s="14">
        <f t="shared" si="437"/>
        <v>0.22637577766860617</v>
      </c>
      <c r="K2780" s="14"/>
      <c r="L2780" s="14"/>
      <c r="M2780" s="14">
        <f t="shared" si="438"/>
        <v>3.8762975628185987E-2</v>
      </c>
      <c r="N2780" s="14"/>
      <c r="O2780" s="14"/>
      <c r="P2780" s="14"/>
    </row>
    <row r="2781" spans="1:16" x14ac:dyDescent="0.25">
      <c r="A2781" s="12">
        <v>41315.895833333336</v>
      </c>
      <c r="B2781" s="13">
        <v>1.1000000000000001</v>
      </c>
      <c r="C2781" s="13">
        <f t="shared" si="433"/>
        <v>31.148531260000006</v>
      </c>
      <c r="D2781" s="52">
        <f t="shared" si="434"/>
        <v>9.6005747034246594E-3</v>
      </c>
      <c r="E2781" s="13">
        <f t="shared" si="435"/>
        <v>0.46082758576438365</v>
      </c>
      <c r="F2781" s="13">
        <v>2.29</v>
      </c>
      <c r="G2781" s="13">
        <v>2.29</v>
      </c>
      <c r="H2781" s="14">
        <f t="shared" si="442"/>
        <v>3.7317306505521777</v>
      </c>
      <c r="I2781" s="14">
        <f t="shared" si="436"/>
        <v>116.23792882262467</v>
      </c>
      <c r="J2781" s="14">
        <f t="shared" si="437"/>
        <v>0.2092282718807244</v>
      </c>
      <c r="K2781" s="14"/>
      <c r="L2781" s="14"/>
      <c r="M2781" s="14">
        <f t="shared" si="438"/>
        <v>3.5826758883685687E-2</v>
      </c>
      <c r="N2781" s="14"/>
      <c r="O2781" s="14"/>
      <c r="P2781" s="14"/>
    </row>
    <row r="2782" spans="1:16" x14ac:dyDescent="0.25">
      <c r="A2782" s="12">
        <v>41315.916666666664</v>
      </c>
      <c r="B2782" s="13">
        <v>1.1000000000000001</v>
      </c>
      <c r="C2782" s="13">
        <f t="shared" si="433"/>
        <v>31.148531260000006</v>
      </c>
      <c r="D2782" s="52">
        <f t="shared" si="434"/>
        <v>9.6005747034246594E-3</v>
      </c>
      <c r="E2782" s="13">
        <f t="shared" si="435"/>
        <v>0.46082758576438365</v>
      </c>
      <c r="F2782" s="13">
        <v>2.09</v>
      </c>
      <c r="G2782" s="13">
        <v>2.09</v>
      </c>
      <c r="H2782" s="14">
        <f t="shared" si="442"/>
        <v>3.374832119383993</v>
      </c>
      <c r="I2782" s="14">
        <f t="shared" si="436"/>
        <v>105.12106376788438</v>
      </c>
      <c r="J2782" s="14">
        <f t="shared" si="437"/>
        <v>0.18921791478219188</v>
      </c>
      <c r="K2782" s="14"/>
      <c r="L2782" s="14"/>
      <c r="M2782" s="14">
        <f t="shared" si="438"/>
        <v>3.2400327873662996E-2</v>
      </c>
      <c r="N2782" s="14"/>
      <c r="O2782" s="14"/>
      <c r="P2782" s="14"/>
    </row>
    <row r="2783" spans="1:16" x14ac:dyDescent="0.25">
      <c r="A2783" s="12">
        <v>41315.9375</v>
      </c>
      <c r="B2783" s="13">
        <v>0.94</v>
      </c>
      <c r="C2783" s="13">
        <f t="shared" si="433"/>
        <v>26.617835803999998</v>
      </c>
      <c r="D2783" s="52">
        <f t="shared" si="434"/>
        <v>8.2041274738356151E-3</v>
      </c>
      <c r="E2783" s="13">
        <f t="shared" si="435"/>
        <v>0.39379811874410958</v>
      </c>
      <c r="F2783" s="13">
        <v>2.06</v>
      </c>
      <c r="G2783" s="13">
        <v>2.06</v>
      </c>
      <c r="H2783" s="14">
        <f t="shared" si="442"/>
        <v>3.3215837063975999</v>
      </c>
      <c r="I2783" s="14">
        <f t="shared" si="436"/>
        <v>88.413369706133054</v>
      </c>
      <c r="J2783" s="14">
        <f t="shared" si="437"/>
        <v>0.15914406547103949</v>
      </c>
      <c r="K2783" s="14"/>
      <c r="L2783" s="14"/>
      <c r="M2783" s="14">
        <f t="shared" si="438"/>
        <v>2.7250696142301283E-2</v>
      </c>
      <c r="N2783" s="14"/>
      <c r="O2783" s="14"/>
      <c r="P2783" s="14"/>
    </row>
    <row r="2784" spans="1:16" x14ac:dyDescent="0.25">
      <c r="A2784" s="12">
        <v>41315.958333333336</v>
      </c>
      <c r="B2784" s="13">
        <v>1.1000000000000001</v>
      </c>
      <c r="C2784" s="13">
        <f t="shared" si="433"/>
        <v>31.148531260000006</v>
      </c>
      <c r="D2784" s="52">
        <f t="shared" si="434"/>
        <v>9.6005747034246594E-3</v>
      </c>
      <c r="E2784" s="13">
        <f t="shared" si="435"/>
        <v>0.46082758576438365</v>
      </c>
      <c r="F2784" s="13">
        <v>1.92</v>
      </c>
      <c r="G2784" s="13">
        <v>1.92</v>
      </c>
      <c r="H2784" s="14">
        <f t="shared" si="442"/>
        <v>3.0741327001754355</v>
      </c>
      <c r="I2784" s="14">
        <f t="shared" si="436"/>
        <v>95.754718508802782</v>
      </c>
      <c r="J2784" s="14">
        <f t="shared" si="437"/>
        <v>0.17235849331584499</v>
      </c>
      <c r="K2784" s="14"/>
      <c r="L2784" s="14"/>
      <c r="M2784" s="14">
        <f t="shared" si="438"/>
        <v>2.9513440636274826E-2</v>
      </c>
      <c r="N2784" s="14"/>
      <c r="O2784" s="14"/>
      <c r="P2784" s="14"/>
    </row>
    <row r="2785" spans="1:16" x14ac:dyDescent="0.25">
      <c r="A2785" s="12">
        <v>41315.979166666664</v>
      </c>
      <c r="B2785" s="13">
        <v>1.1000000000000001</v>
      </c>
      <c r="C2785" s="13">
        <f t="shared" si="433"/>
        <v>31.148531260000006</v>
      </c>
      <c r="D2785" s="52">
        <f t="shared" si="434"/>
        <v>9.6005747034246594E-3</v>
      </c>
      <c r="E2785" s="13">
        <f t="shared" si="435"/>
        <v>0.46082758576438365</v>
      </c>
      <c r="F2785" s="13">
        <v>1.85</v>
      </c>
      <c r="G2785" s="13">
        <v>1.85</v>
      </c>
      <c r="H2785" s="14">
        <f t="shared" si="442"/>
        <v>2.9510744108358087</v>
      </c>
      <c r="I2785" s="14">
        <f t="shared" si="436"/>
        <v>91.921633536505283</v>
      </c>
      <c r="J2785" s="14">
        <f t="shared" si="437"/>
        <v>0.16545894036570949</v>
      </c>
      <c r="K2785" s="14"/>
      <c r="L2785" s="14"/>
      <c r="M2785" s="14">
        <f t="shared" si="438"/>
        <v>2.8332010336594091E-2</v>
      </c>
      <c r="N2785" s="14"/>
      <c r="O2785" s="14"/>
      <c r="P2785" s="14"/>
    </row>
    <row r="2786" spans="1:16" x14ac:dyDescent="0.25">
      <c r="A2786" s="12">
        <v>41316</v>
      </c>
      <c r="B2786" s="13">
        <v>1.1000000000000001</v>
      </c>
      <c r="C2786" s="13">
        <f t="shared" ref="C2786:C2849" si="443">B2786*28.3168466</f>
        <v>31.148531260000006</v>
      </c>
      <c r="D2786" s="52">
        <f t="shared" ref="D2786:D2849" si="444">C2786*1800*10^6/(5.84*10^12)</f>
        <v>9.6005747034246594E-3</v>
      </c>
      <c r="E2786" s="13">
        <f t="shared" ref="E2786:E2849" si="445">C2786*86400*10^6/(5.84*10^12)</f>
        <v>0.46082758576438365</v>
      </c>
      <c r="F2786" s="13">
        <v>1.81</v>
      </c>
      <c r="G2786" s="13">
        <v>1.81</v>
      </c>
      <c r="H2786" s="14">
        <f t="shared" si="442"/>
        <v>2.8809630710349818</v>
      </c>
      <c r="I2786" s="14">
        <f t="shared" ref="I2786:I2849" si="446">C2786*H2786</f>
        <v>89.737768277038754</v>
      </c>
      <c r="J2786" s="14">
        <f t="shared" ref="J2786:J2849" si="447">I2786*1800*10^-6</f>
        <v>0.16152798289866974</v>
      </c>
      <c r="K2786" s="14">
        <f t="shared" ref="K2786" si="448">SUM(J2786:J2833)</f>
        <v>973.15025151739405</v>
      </c>
      <c r="L2786" s="14">
        <f>K2786/5.84</f>
        <v>166.63531704064968</v>
      </c>
      <c r="M2786" s="14">
        <f t="shared" ref="M2786:M2849" si="449">J2786/5.84</f>
        <v>2.7658901181279064E-2</v>
      </c>
      <c r="N2786" s="14">
        <f t="shared" ref="N2786" si="450">AVERAGE(H2786:H2833)</f>
        <v>26.108095828572036</v>
      </c>
      <c r="O2786" s="14">
        <f t="shared" ref="O2786" si="451">AVERAGE(E2786:E2833)</f>
        <v>3.3924939883828773</v>
      </c>
      <c r="P2786" s="14">
        <f>MAX(E2786:E2833)</f>
        <v>22.622445119342466</v>
      </c>
    </row>
    <row r="2787" spans="1:16" x14ac:dyDescent="0.25">
      <c r="A2787" s="12">
        <v>41316.020833333336</v>
      </c>
      <c r="B2787" s="13">
        <v>1.1000000000000001</v>
      </c>
      <c r="C2787" s="13">
        <f t="shared" si="443"/>
        <v>31.148531260000006</v>
      </c>
      <c r="D2787" s="52">
        <f t="shared" si="444"/>
        <v>9.6005747034246594E-3</v>
      </c>
      <c r="E2787" s="13">
        <f t="shared" si="445"/>
        <v>0.46082758576438365</v>
      </c>
      <c r="F2787" s="13">
        <v>1.74</v>
      </c>
      <c r="G2787" s="13">
        <v>1.74</v>
      </c>
      <c r="H2787" s="14">
        <f t="shared" si="442"/>
        <v>2.758642560003489</v>
      </c>
      <c r="I2787" s="14">
        <f t="shared" si="446"/>
        <v>85.927664015435113</v>
      </c>
      <c r="J2787" s="14">
        <f t="shared" si="447"/>
        <v>0.15466979522778321</v>
      </c>
      <c r="K2787" s="14"/>
      <c r="L2787" s="14"/>
      <c r="M2787" s="14">
        <f t="shared" si="449"/>
        <v>2.6484553977360138E-2</v>
      </c>
      <c r="N2787" s="14"/>
      <c r="O2787" s="14"/>
      <c r="P2787" s="14"/>
    </row>
    <row r="2788" spans="1:16" x14ac:dyDescent="0.25">
      <c r="A2788" s="12">
        <v>41316.041666666664</v>
      </c>
      <c r="B2788" s="13">
        <v>1.1000000000000001</v>
      </c>
      <c r="C2788" s="13">
        <f t="shared" si="443"/>
        <v>31.148531260000006</v>
      </c>
      <c r="D2788" s="52">
        <f t="shared" si="444"/>
        <v>9.6005747034246594E-3</v>
      </c>
      <c r="E2788" s="13">
        <f t="shared" si="445"/>
        <v>0.46082758576438365</v>
      </c>
      <c r="F2788" s="13">
        <v>1.71</v>
      </c>
      <c r="G2788" s="13">
        <v>1.71</v>
      </c>
      <c r="H2788" s="14">
        <f t="shared" si="442"/>
        <v>2.7063688148462215</v>
      </c>
      <c r="I2788" s="14">
        <f t="shared" si="446"/>
        <v>84.299413630326697</v>
      </c>
      <c r="J2788" s="14">
        <f t="shared" si="447"/>
        <v>0.15173894453458805</v>
      </c>
      <c r="K2788" s="14"/>
      <c r="L2788" s="14"/>
      <c r="M2788" s="14">
        <f t="shared" si="449"/>
        <v>2.5982695981950011E-2</v>
      </c>
      <c r="N2788" s="14"/>
      <c r="O2788" s="14"/>
      <c r="P2788" s="14"/>
    </row>
    <row r="2789" spans="1:16" x14ac:dyDescent="0.25">
      <c r="A2789" s="12">
        <v>41316.0625</v>
      </c>
      <c r="B2789" s="13">
        <v>1.1000000000000001</v>
      </c>
      <c r="C2789" s="13">
        <f t="shared" si="443"/>
        <v>31.148531260000006</v>
      </c>
      <c r="D2789" s="52">
        <f t="shared" si="444"/>
        <v>9.6005747034246594E-3</v>
      </c>
      <c r="E2789" s="13">
        <f t="shared" si="445"/>
        <v>0.46082758576438365</v>
      </c>
      <c r="F2789" s="13">
        <v>1.67</v>
      </c>
      <c r="G2789" s="13">
        <v>1.67</v>
      </c>
      <c r="H2789" s="14">
        <f t="shared" si="442"/>
        <v>2.6368132801360455</v>
      </c>
      <c r="I2789" s="14">
        <f t="shared" si="446"/>
        <v>82.132860883100761</v>
      </c>
      <c r="J2789" s="14">
        <f t="shared" si="447"/>
        <v>0.14783914958958136</v>
      </c>
      <c r="K2789" s="14"/>
      <c r="L2789" s="14"/>
      <c r="M2789" s="14">
        <f t="shared" si="449"/>
        <v>2.5314922874928314E-2</v>
      </c>
      <c r="N2789" s="14"/>
      <c r="O2789" s="14"/>
      <c r="P2789" s="14"/>
    </row>
    <row r="2790" spans="1:16" x14ac:dyDescent="0.25">
      <c r="A2790" s="12">
        <v>41316.083333333336</v>
      </c>
      <c r="B2790" s="13">
        <v>1.1000000000000001</v>
      </c>
      <c r="C2790" s="13">
        <f t="shared" si="443"/>
        <v>31.148531260000006</v>
      </c>
      <c r="D2790" s="52">
        <f t="shared" si="444"/>
        <v>9.6005747034246594E-3</v>
      </c>
      <c r="E2790" s="13">
        <f t="shared" si="445"/>
        <v>0.46082758576438365</v>
      </c>
      <c r="F2790" s="13">
        <v>1.68</v>
      </c>
      <c r="G2790" s="13">
        <v>1.68</v>
      </c>
      <c r="H2790" s="14">
        <f t="shared" si="442"/>
        <v>2.6541867020768244</v>
      </c>
      <c r="I2790" s="14">
        <f t="shared" si="446"/>
        <v>82.674017459516293</v>
      </c>
      <c r="J2790" s="14">
        <f t="shared" si="447"/>
        <v>0.14881323142712932</v>
      </c>
      <c r="K2790" s="14"/>
      <c r="L2790" s="14"/>
      <c r="M2790" s="14">
        <f t="shared" si="449"/>
        <v>2.5481717710124883E-2</v>
      </c>
      <c r="N2790" s="14"/>
      <c r="O2790" s="14"/>
      <c r="P2790" s="14"/>
    </row>
    <row r="2791" spans="1:16" x14ac:dyDescent="0.25">
      <c r="A2791" s="12">
        <v>41316.104166666664</v>
      </c>
      <c r="B2791" s="13">
        <v>1.1000000000000001</v>
      </c>
      <c r="C2791" s="13">
        <f t="shared" si="443"/>
        <v>31.148531260000006</v>
      </c>
      <c r="D2791" s="52">
        <f t="shared" si="444"/>
        <v>9.6005747034246594E-3</v>
      </c>
      <c r="E2791" s="13">
        <f t="shared" si="445"/>
        <v>0.46082758576438365</v>
      </c>
      <c r="F2791" s="13">
        <v>1.64</v>
      </c>
      <c r="G2791" s="13">
        <v>1.64</v>
      </c>
      <c r="H2791" s="14">
        <f t="shared" si="442"/>
        <v>2.5847556415932109</v>
      </c>
      <c r="I2791" s="14">
        <f t="shared" si="446"/>
        <v>80.511341901627503</v>
      </c>
      <c r="J2791" s="14">
        <f t="shared" si="447"/>
        <v>0.14492041542292949</v>
      </c>
      <c r="K2791" s="14"/>
      <c r="L2791" s="14"/>
      <c r="M2791" s="14">
        <f t="shared" si="449"/>
        <v>2.4815139627213954E-2</v>
      </c>
      <c r="N2791" s="14"/>
      <c r="O2791" s="14"/>
      <c r="P2791" s="14"/>
    </row>
    <row r="2792" spans="1:16" x14ac:dyDescent="0.25">
      <c r="A2792" s="12">
        <v>41316.125</v>
      </c>
      <c r="B2792" s="13">
        <v>1.3</v>
      </c>
      <c r="C2792" s="13">
        <f t="shared" si="443"/>
        <v>36.811900580000007</v>
      </c>
      <c r="D2792" s="52">
        <f t="shared" si="444"/>
        <v>1.1346133740410961E-2</v>
      </c>
      <c r="E2792" s="13">
        <f t="shared" si="445"/>
        <v>0.54461441953972622</v>
      </c>
      <c r="F2792" s="13">
        <v>1.77</v>
      </c>
      <c r="G2792" s="13">
        <v>1.77</v>
      </c>
      <c r="H2792" s="14">
        <f t="shared" si="442"/>
        <v>2.8110065142978842</v>
      </c>
      <c r="I2792" s="14">
        <f t="shared" si="446"/>
        <v>103.47849233406608</v>
      </c>
      <c r="J2792" s="14">
        <f t="shared" si="447"/>
        <v>0.18626128620131893</v>
      </c>
      <c r="K2792" s="14"/>
      <c r="L2792" s="14"/>
      <c r="M2792" s="14">
        <f t="shared" si="449"/>
        <v>3.1894055856390227E-2</v>
      </c>
      <c r="N2792" s="14"/>
      <c r="O2792" s="14"/>
      <c r="P2792" s="14"/>
    </row>
    <row r="2793" spans="1:16" x14ac:dyDescent="0.25">
      <c r="A2793" s="12">
        <v>41316.145833333336</v>
      </c>
      <c r="B2793" s="13">
        <v>3.8</v>
      </c>
      <c r="C2793" s="13">
        <f t="shared" si="443"/>
        <v>107.60401708000001</v>
      </c>
      <c r="D2793" s="52">
        <f t="shared" si="444"/>
        <v>3.3165621702739727E-2</v>
      </c>
      <c r="E2793" s="13">
        <f t="shared" si="445"/>
        <v>1.5919498417315068</v>
      </c>
      <c r="F2793" s="13">
        <v>2.64</v>
      </c>
      <c r="G2793" s="13">
        <v>2.64</v>
      </c>
      <c r="H2793" s="14">
        <f t="shared" si="442"/>
        <v>4.3637069629246694</v>
      </c>
      <c r="I2793" s="14">
        <f t="shared" si="446"/>
        <v>469.55239857066107</v>
      </c>
      <c r="J2793" s="14">
        <f t="shared" si="447"/>
        <v>0.84519431742718987</v>
      </c>
      <c r="K2793" s="14"/>
      <c r="L2793" s="14"/>
      <c r="M2793" s="14">
        <f t="shared" si="449"/>
        <v>0.14472505435397087</v>
      </c>
      <c r="N2793" s="14"/>
      <c r="O2793" s="14"/>
      <c r="P2793" s="14"/>
    </row>
    <row r="2794" spans="1:16" x14ac:dyDescent="0.25">
      <c r="A2794" s="12">
        <v>41316.166666666664</v>
      </c>
      <c r="B2794" s="13">
        <v>10</v>
      </c>
      <c r="C2794" s="13">
        <f t="shared" si="443"/>
        <v>283.16846600000002</v>
      </c>
      <c r="D2794" s="52">
        <f t="shared" si="444"/>
        <v>8.7277951849315083E-2</v>
      </c>
      <c r="E2794" s="13">
        <f t="shared" si="445"/>
        <v>4.1893416887671231</v>
      </c>
      <c r="F2794" s="13">
        <v>19.88</v>
      </c>
      <c r="G2794" s="13">
        <v>19.88</v>
      </c>
      <c r="H2794" s="14">
        <f t="shared" si="442"/>
        <v>40.211407718446608</v>
      </c>
      <c r="I2794" s="14">
        <f t="shared" si="446"/>
        <v>11386.602639333087</v>
      </c>
      <c r="J2794" s="14">
        <f t="shared" si="447"/>
        <v>20.495884750799554</v>
      </c>
      <c r="K2794" s="14"/>
      <c r="L2794" s="14"/>
      <c r="M2794" s="14">
        <f t="shared" si="449"/>
        <v>3.5095693066437592</v>
      </c>
      <c r="N2794" s="14"/>
      <c r="O2794" s="14"/>
      <c r="P2794" s="14"/>
    </row>
    <row r="2795" spans="1:16" x14ac:dyDescent="0.25">
      <c r="A2795" s="12">
        <v>41316.1875</v>
      </c>
      <c r="B2795" s="13">
        <v>14</v>
      </c>
      <c r="C2795" s="13">
        <f t="shared" si="443"/>
        <v>396.43585240000004</v>
      </c>
      <c r="D2795" s="52">
        <f t="shared" si="444"/>
        <v>0.12218913258904111</v>
      </c>
      <c r="E2795" s="13">
        <f t="shared" si="445"/>
        <v>5.8650783642739732</v>
      </c>
      <c r="F2795" s="13">
        <v>16.66</v>
      </c>
      <c r="G2795" s="13">
        <v>16.66</v>
      </c>
      <c r="H2795" s="14">
        <f t="shared" si="442"/>
        <v>33.108061696735419</v>
      </c>
      <c r="I2795" s="14">
        <f t="shared" si="446"/>
        <v>13125.222660057098</v>
      </c>
      <c r="J2795" s="14">
        <f t="shared" si="447"/>
        <v>23.625400788102773</v>
      </c>
      <c r="K2795" s="14"/>
      <c r="L2795" s="14"/>
      <c r="M2795" s="14">
        <f t="shared" si="449"/>
        <v>4.0454453404285573</v>
      </c>
      <c r="N2795" s="14"/>
      <c r="O2795" s="14"/>
      <c r="P2795" s="14"/>
    </row>
    <row r="2796" spans="1:16" x14ac:dyDescent="0.25">
      <c r="A2796" s="12">
        <v>41316.208333333336</v>
      </c>
      <c r="B2796" s="13">
        <v>32</v>
      </c>
      <c r="C2796" s="13">
        <f t="shared" si="443"/>
        <v>906.13909120000005</v>
      </c>
      <c r="D2796" s="52">
        <f t="shared" si="444"/>
        <v>0.27928944591780824</v>
      </c>
      <c r="E2796" s="13">
        <f t="shared" si="445"/>
        <v>13.405893404054794</v>
      </c>
      <c r="F2796" s="13">
        <v>15.28</v>
      </c>
      <c r="G2796" s="13">
        <v>15.28</v>
      </c>
      <c r="H2796" s="14">
        <f t="shared" si="442"/>
        <v>30.104190165438474</v>
      </c>
      <c r="I2796" s="14">
        <f t="shared" si="446"/>
        <v>27278.583517822397</v>
      </c>
      <c r="J2796" s="14">
        <f t="shared" si="447"/>
        <v>49.101450332080312</v>
      </c>
      <c r="K2796" s="14"/>
      <c r="L2796" s="14"/>
      <c r="M2796" s="14">
        <f t="shared" si="449"/>
        <v>8.4077825911096422</v>
      </c>
      <c r="N2796" s="14"/>
      <c r="O2796" s="14"/>
      <c r="P2796" s="14"/>
    </row>
    <row r="2797" spans="1:16" x14ac:dyDescent="0.25">
      <c r="A2797" s="12">
        <v>41316.229166666664</v>
      </c>
      <c r="B2797" s="13">
        <v>41</v>
      </c>
      <c r="C2797" s="13">
        <f t="shared" si="443"/>
        <v>1160.9907106000001</v>
      </c>
      <c r="D2797" s="52">
        <f t="shared" si="444"/>
        <v>0.35783960258219177</v>
      </c>
      <c r="E2797" s="13">
        <f t="shared" si="445"/>
        <v>17.176300923945206</v>
      </c>
      <c r="F2797" s="13">
        <v>25.44</v>
      </c>
      <c r="G2797" s="13">
        <v>25.44</v>
      </c>
      <c r="H2797" s="14">
        <f t="shared" si="442"/>
        <v>52.742422904995834</v>
      </c>
      <c r="I2797" s="14">
        <f t="shared" si="446"/>
        <v>61233.46304723683</v>
      </c>
      <c r="J2797" s="14">
        <f t="shared" si="447"/>
        <v>110.2202334850263</v>
      </c>
      <c r="K2797" s="14"/>
      <c r="L2797" s="14"/>
      <c r="M2797" s="14">
        <f t="shared" si="449"/>
        <v>18.873327651545601</v>
      </c>
      <c r="N2797" s="14"/>
      <c r="O2797" s="14"/>
      <c r="P2797" s="14"/>
    </row>
    <row r="2798" spans="1:16" x14ac:dyDescent="0.25">
      <c r="A2798" s="12">
        <v>41316.25</v>
      </c>
      <c r="B2798" s="13">
        <v>54</v>
      </c>
      <c r="C2798" s="13">
        <f t="shared" si="443"/>
        <v>1529.1097164</v>
      </c>
      <c r="D2798" s="52">
        <f t="shared" si="444"/>
        <v>0.47130093998630135</v>
      </c>
      <c r="E2798" s="13">
        <f t="shared" si="445"/>
        <v>22.622445119342466</v>
      </c>
      <c r="F2798" s="13">
        <v>30.88</v>
      </c>
      <c r="G2798" s="13">
        <v>30.88</v>
      </c>
      <c r="H2798" s="14">
        <f t="shared" si="442"/>
        <v>65.273406734711955</v>
      </c>
      <c r="I2798" s="14">
        <f t="shared" si="446"/>
        <v>99810.200460577253</v>
      </c>
      <c r="J2798" s="14">
        <f t="shared" si="447"/>
        <v>179.65836082903905</v>
      </c>
      <c r="K2798" s="14"/>
      <c r="L2798" s="14"/>
      <c r="M2798" s="14">
        <f t="shared" si="449"/>
        <v>30.763417950177921</v>
      </c>
      <c r="N2798" s="14"/>
      <c r="O2798" s="14"/>
      <c r="P2798" s="14"/>
    </row>
    <row r="2799" spans="1:16" x14ac:dyDescent="0.25">
      <c r="A2799" s="12">
        <v>41316.270833333336</v>
      </c>
      <c r="B2799" s="13">
        <v>44</v>
      </c>
      <c r="C2799" s="13">
        <f t="shared" si="443"/>
        <v>1245.9412504000002</v>
      </c>
      <c r="D2799" s="52">
        <f t="shared" si="444"/>
        <v>0.38402298813698638</v>
      </c>
      <c r="E2799" s="13">
        <f t="shared" si="445"/>
        <v>18.433103430575343</v>
      </c>
      <c r="F2799" s="13">
        <v>35.85</v>
      </c>
      <c r="G2799" s="13">
        <v>35.85</v>
      </c>
      <c r="H2799" s="14">
        <f t="shared" si="442"/>
        <v>76.918239408866924</v>
      </c>
      <c r="I2799" s="14">
        <f t="shared" si="446"/>
        <v>95835.60738765022</v>
      </c>
      <c r="J2799" s="14">
        <f t="shared" si="447"/>
        <v>172.50409329777037</v>
      </c>
      <c r="K2799" s="14"/>
      <c r="L2799" s="14"/>
      <c r="M2799" s="14">
        <f t="shared" si="449"/>
        <v>29.538372140029175</v>
      </c>
      <c r="N2799" s="14"/>
      <c r="O2799" s="14"/>
      <c r="P2799" s="14"/>
    </row>
    <row r="2800" spans="1:16" x14ac:dyDescent="0.25">
      <c r="A2800" s="12">
        <v>41316.291666666664</v>
      </c>
      <c r="B2800" s="13">
        <v>34</v>
      </c>
      <c r="C2800" s="13">
        <f t="shared" si="443"/>
        <v>962.77278440000009</v>
      </c>
      <c r="D2800" s="52">
        <f t="shared" si="444"/>
        <v>0.29674503628767129</v>
      </c>
      <c r="E2800" s="13">
        <f t="shared" si="445"/>
        <v>14.243761741808219</v>
      </c>
      <c r="F2800" s="13">
        <v>32.119999999999997</v>
      </c>
      <c r="G2800" s="13">
        <v>32.119999999999997</v>
      </c>
      <c r="H2800" s="14">
        <f t="shared" si="442"/>
        <v>68.162317722976425</v>
      </c>
      <c r="I2800" s="14">
        <f t="shared" si="446"/>
        <v>65624.824425307481</v>
      </c>
      <c r="J2800" s="14">
        <f t="shared" si="447"/>
        <v>118.12468396555346</v>
      </c>
      <c r="K2800" s="14"/>
      <c r="L2800" s="14"/>
      <c r="M2800" s="14">
        <f t="shared" si="449"/>
        <v>20.226829446156415</v>
      </c>
      <c r="N2800" s="14"/>
      <c r="O2800" s="14"/>
      <c r="P2800" s="14"/>
    </row>
    <row r="2801" spans="1:16" x14ac:dyDescent="0.25">
      <c r="A2801" s="12">
        <v>41316.3125</v>
      </c>
      <c r="B2801" s="13">
        <v>22</v>
      </c>
      <c r="C2801" s="13">
        <f t="shared" si="443"/>
        <v>622.97062520000009</v>
      </c>
      <c r="D2801" s="52">
        <f t="shared" si="444"/>
        <v>0.19201149406849319</v>
      </c>
      <c r="E2801" s="13">
        <f t="shared" si="445"/>
        <v>9.2165517152876717</v>
      </c>
      <c r="F2801" s="13">
        <v>32.79</v>
      </c>
      <c r="G2801" s="13">
        <v>32.79</v>
      </c>
      <c r="H2801" s="14">
        <f t="shared" si="442"/>
        <v>69.727937195193633</v>
      </c>
      <c r="I2801" s="14">
        <f t="shared" si="446"/>
        <v>43438.456628396118</v>
      </c>
      <c r="J2801" s="14">
        <f t="shared" si="447"/>
        <v>78.189221931112996</v>
      </c>
      <c r="K2801" s="14"/>
      <c r="L2801" s="14"/>
      <c r="M2801" s="14">
        <f t="shared" si="449"/>
        <v>13.388565399163184</v>
      </c>
      <c r="N2801" s="14"/>
      <c r="O2801" s="14"/>
      <c r="P2801" s="14"/>
    </row>
    <row r="2802" spans="1:16" x14ac:dyDescent="0.25">
      <c r="A2802" s="12">
        <v>41316.333333333336</v>
      </c>
      <c r="B2802" s="13">
        <v>16</v>
      </c>
      <c r="C2802" s="13">
        <f t="shared" si="443"/>
        <v>453.06954560000003</v>
      </c>
      <c r="D2802" s="52">
        <f t="shared" si="444"/>
        <v>0.13964472295890412</v>
      </c>
      <c r="E2802" s="13">
        <f t="shared" si="445"/>
        <v>6.702946702027397</v>
      </c>
      <c r="F2802" s="13">
        <v>25.21</v>
      </c>
      <c r="G2802" s="13">
        <v>25.21</v>
      </c>
      <c r="H2802" s="14">
        <f t="shared" si="442"/>
        <v>52.218138920562652</v>
      </c>
      <c r="I2802" s="14">
        <f t="shared" si="446"/>
        <v>23658.448472816995</v>
      </c>
      <c r="J2802" s="14">
        <f t="shared" si="447"/>
        <v>42.585207251070585</v>
      </c>
      <c r="K2802" s="14"/>
      <c r="L2802" s="14"/>
      <c r="M2802" s="14">
        <f t="shared" si="449"/>
        <v>7.2919875429915386</v>
      </c>
      <c r="N2802" s="14"/>
      <c r="O2802" s="14"/>
      <c r="P2802" s="14"/>
    </row>
    <row r="2803" spans="1:16" x14ac:dyDescent="0.25">
      <c r="A2803" s="12">
        <v>41316.354166666664</v>
      </c>
      <c r="B2803" s="13">
        <v>12</v>
      </c>
      <c r="C2803" s="13">
        <f t="shared" si="443"/>
        <v>339.80215920000001</v>
      </c>
      <c r="D2803" s="52">
        <f t="shared" si="444"/>
        <v>0.10473354221917808</v>
      </c>
      <c r="E2803" s="13">
        <f t="shared" si="445"/>
        <v>5.0272100265205477</v>
      </c>
      <c r="F2803" s="13">
        <v>31.01</v>
      </c>
      <c r="G2803" s="13">
        <v>31.01</v>
      </c>
      <c r="H2803" s="14">
        <f t="shared" si="442"/>
        <v>65.575740265849532</v>
      </c>
      <c r="I2803" s="14">
        <f t="shared" si="446"/>
        <v>22282.778133474054</v>
      </c>
      <c r="J2803" s="14">
        <f t="shared" si="447"/>
        <v>40.109000640253299</v>
      </c>
      <c r="K2803" s="14"/>
      <c r="L2803" s="14"/>
      <c r="M2803" s="14">
        <f t="shared" si="449"/>
        <v>6.8679795616872088</v>
      </c>
      <c r="N2803" s="14"/>
      <c r="O2803" s="14"/>
      <c r="P2803" s="14"/>
    </row>
    <row r="2804" spans="1:16" x14ac:dyDescent="0.25">
      <c r="A2804" s="12">
        <v>41316.375</v>
      </c>
      <c r="B2804" s="13">
        <v>8.8000000000000007</v>
      </c>
      <c r="C2804" s="13">
        <f t="shared" si="443"/>
        <v>249.18825008000005</v>
      </c>
      <c r="D2804" s="52">
        <f t="shared" si="444"/>
        <v>7.6804597627397275E-2</v>
      </c>
      <c r="E2804" s="13">
        <f t="shared" si="445"/>
        <v>3.6866206861150692</v>
      </c>
      <c r="F2804" s="13">
        <v>23.26</v>
      </c>
      <c r="G2804" s="13">
        <v>23.26</v>
      </c>
      <c r="H2804" s="14">
        <f t="shared" si="442"/>
        <v>47.792741184824123</v>
      </c>
      <c r="I2804" s="14">
        <f t="shared" si="446"/>
        <v>11909.389542372672</v>
      </c>
      <c r="J2804" s="14">
        <f t="shared" si="447"/>
        <v>21.436901176270808</v>
      </c>
      <c r="K2804" s="14"/>
      <c r="L2804" s="14"/>
      <c r="M2804" s="14">
        <f t="shared" si="449"/>
        <v>3.6707022562107547</v>
      </c>
      <c r="N2804" s="14"/>
      <c r="O2804" s="14"/>
      <c r="P2804" s="14"/>
    </row>
    <row r="2805" spans="1:16" x14ac:dyDescent="0.25">
      <c r="A2805" s="12">
        <v>41316.395833333336</v>
      </c>
      <c r="B2805" s="13">
        <v>7.7</v>
      </c>
      <c r="C2805" s="13">
        <f t="shared" si="443"/>
        <v>218.03971882000002</v>
      </c>
      <c r="D2805" s="52">
        <f t="shared" si="444"/>
        <v>6.7204022923972609E-2</v>
      </c>
      <c r="E2805" s="13">
        <f t="shared" si="445"/>
        <v>3.225793100350685</v>
      </c>
      <c r="F2805" s="13">
        <v>21.39</v>
      </c>
      <c r="G2805" s="13">
        <v>21.39</v>
      </c>
      <c r="H2805" s="14">
        <f t="shared" si="442"/>
        <v>43.583602209987603</v>
      </c>
      <c r="I2805" s="14">
        <f t="shared" si="446"/>
        <v>9502.9563710284292</v>
      </c>
      <c r="J2805" s="14">
        <f t="shared" si="447"/>
        <v>17.105321467851173</v>
      </c>
      <c r="K2805" s="14"/>
      <c r="L2805" s="14"/>
      <c r="M2805" s="14">
        <f t="shared" si="449"/>
        <v>2.9289934020293105</v>
      </c>
      <c r="N2805" s="14"/>
      <c r="O2805" s="14"/>
      <c r="P2805" s="14"/>
    </row>
    <row r="2806" spans="1:16" x14ac:dyDescent="0.25">
      <c r="A2806" s="12">
        <v>41316.416666666664</v>
      </c>
      <c r="B2806" s="13">
        <v>6.2</v>
      </c>
      <c r="C2806" s="13">
        <f t="shared" si="443"/>
        <v>175.56444892000002</v>
      </c>
      <c r="D2806" s="52">
        <f t="shared" si="444"/>
        <v>5.4112330146575356E-2</v>
      </c>
      <c r="E2806" s="13">
        <f t="shared" si="445"/>
        <v>2.5973918470356168</v>
      </c>
      <c r="F2806" s="13">
        <v>18.29</v>
      </c>
      <c r="G2806" s="13">
        <v>18.29</v>
      </c>
      <c r="H2806" s="14">
        <f t="shared" si="442"/>
        <v>36.688194103354832</v>
      </c>
      <c r="I2806" s="14">
        <f t="shared" si="446"/>
        <v>6441.1425796254853</v>
      </c>
      <c r="J2806" s="14">
        <f t="shared" si="447"/>
        <v>11.594056643325873</v>
      </c>
      <c r="K2806" s="14"/>
      <c r="L2806" s="14"/>
      <c r="M2806" s="14">
        <f t="shared" si="449"/>
        <v>1.9852836718023754</v>
      </c>
      <c r="N2806" s="14"/>
      <c r="O2806" s="14"/>
      <c r="P2806" s="14"/>
    </row>
    <row r="2807" spans="1:16" x14ac:dyDescent="0.25">
      <c r="A2807" s="12">
        <v>41316.4375</v>
      </c>
      <c r="B2807" s="13">
        <v>5.4</v>
      </c>
      <c r="C2807" s="13">
        <f t="shared" si="443"/>
        <v>152.91097164000001</v>
      </c>
      <c r="D2807" s="52">
        <f t="shared" si="444"/>
        <v>4.7130093998630149E-2</v>
      </c>
      <c r="E2807" s="13">
        <f t="shared" si="445"/>
        <v>2.2622445119342465</v>
      </c>
      <c r="F2807" s="13">
        <v>17.5</v>
      </c>
      <c r="G2807" s="13">
        <v>17.5</v>
      </c>
      <c r="H2807" s="14">
        <f t="shared" si="442"/>
        <v>34.948867933688888</v>
      </c>
      <c r="I2807" s="14">
        <f t="shared" si="446"/>
        <v>5344.0653534584071</v>
      </c>
      <c r="J2807" s="14">
        <f t="shared" si="447"/>
        <v>9.6193176362251318</v>
      </c>
      <c r="K2807" s="14"/>
      <c r="L2807" s="14"/>
      <c r="M2807" s="14">
        <f t="shared" si="449"/>
        <v>1.6471434308604678</v>
      </c>
      <c r="N2807" s="14"/>
      <c r="O2807" s="14"/>
      <c r="P2807" s="14"/>
    </row>
    <row r="2808" spans="1:16" x14ac:dyDescent="0.25">
      <c r="A2808" s="12">
        <v>41316.458333333336</v>
      </c>
      <c r="B2808" s="13">
        <v>5.2</v>
      </c>
      <c r="C2808" s="13">
        <f t="shared" si="443"/>
        <v>147.24760232000003</v>
      </c>
      <c r="D2808" s="52">
        <f t="shared" si="444"/>
        <v>4.5384534961643845E-2</v>
      </c>
      <c r="E2808" s="13">
        <f t="shared" si="445"/>
        <v>2.1784576781589049</v>
      </c>
      <c r="F2808" s="13">
        <v>16.21</v>
      </c>
      <c r="G2808" s="13">
        <v>16.21</v>
      </c>
      <c r="H2808" s="14">
        <f t="shared" si="442"/>
        <v>32.125698219248449</v>
      </c>
      <c r="I2808" s="14">
        <f t="shared" si="446"/>
        <v>4730.4320356402286</v>
      </c>
      <c r="J2808" s="14">
        <f t="shared" si="447"/>
        <v>8.5147776641524118</v>
      </c>
      <c r="K2808" s="14"/>
      <c r="L2808" s="14"/>
      <c r="M2808" s="14">
        <f t="shared" si="449"/>
        <v>1.4580098739987006</v>
      </c>
      <c r="N2808" s="14"/>
      <c r="O2808" s="14"/>
      <c r="P2808" s="14"/>
    </row>
    <row r="2809" spans="1:16" x14ac:dyDescent="0.25">
      <c r="A2809" s="12">
        <v>41316.479166666664</v>
      </c>
      <c r="B2809" s="13">
        <v>4.5999999999999996</v>
      </c>
      <c r="C2809" s="13">
        <f t="shared" si="443"/>
        <v>130.25749436000001</v>
      </c>
      <c r="D2809" s="52">
        <f t="shared" si="444"/>
        <v>4.0147857850684934E-2</v>
      </c>
      <c r="E2809" s="13">
        <f t="shared" si="445"/>
        <v>1.9270971768328771</v>
      </c>
      <c r="F2809" s="13">
        <v>15.43</v>
      </c>
      <c r="G2809" s="13">
        <v>15.43</v>
      </c>
      <c r="H2809" s="14">
        <f t="shared" si="442"/>
        <v>30.429427227947528</v>
      </c>
      <c r="I2809" s="14">
        <f t="shared" si="446"/>
        <v>3963.6609455224057</v>
      </c>
      <c r="J2809" s="14">
        <f t="shared" si="447"/>
        <v>7.134589701940329</v>
      </c>
      <c r="K2809" s="14"/>
      <c r="L2809" s="14"/>
      <c r="M2809" s="14">
        <f t="shared" si="449"/>
        <v>1.2216763188253987</v>
      </c>
      <c r="N2809" s="14"/>
      <c r="O2809" s="14"/>
      <c r="P2809" s="14"/>
    </row>
    <row r="2810" spans="1:16" x14ac:dyDescent="0.25">
      <c r="A2810" s="12">
        <v>41316.5</v>
      </c>
      <c r="B2810" s="13">
        <v>4.0999999999999996</v>
      </c>
      <c r="C2810" s="13">
        <f t="shared" si="443"/>
        <v>116.09907106</v>
      </c>
      <c r="D2810" s="52">
        <f t="shared" si="444"/>
        <v>3.5783960258219179E-2</v>
      </c>
      <c r="E2810" s="13">
        <f t="shared" si="445"/>
        <v>1.7176300923945205</v>
      </c>
      <c r="F2810" s="13">
        <v>15.26</v>
      </c>
      <c r="G2810" s="13">
        <v>15.26</v>
      </c>
      <c r="H2810" s="14">
        <f t="shared" si="442"/>
        <v>30.060849273888749</v>
      </c>
      <c r="I2810" s="14">
        <f t="shared" si="446"/>
        <v>3490.0366759731592</v>
      </c>
      <c r="J2810" s="14">
        <f t="shared" si="447"/>
        <v>6.2820660167516857</v>
      </c>
      <c r="K2810" s="14"/>
      <c r="L2810" s="14"/>
      <c r="M2810" s="14">
        <f t="shared" si="449"/>
        <v>1.0756962357451516</v>
      </c>
      <c r="N2810" s="14"/>
      <c r="O2810" s="14"/>
      <c r="P2810" s="14"/>
    </row>
    <row r="2811" spans="1:16" x14ac:dyDescent="0.25">
      <c r="A2811" s="12">
        <v>41316.520833333336</v>
      </c>
      <c r="B2811" s="13">
        <v>3.8</v>
      </c>
      <c r="C2811" s="13">
        <f t="shared" si="443"/>
        <v>107.60401708000001</v>
      </c>
      <c r="D2811" s="52">
        <f t="shared" si="444"/>
        <v>3.3165621702739727E-2</v>
      </c>
      <c r="E2811" s="13">
        <f t="shared" si="445"/>
        <v>1.5919498417315068</v>
      </c>
      <c r="F2811" s="13">
        <v>14.27</v>
      </c>
      <c r="G2811" s="13">
        <v>14.27</v>
      </c>
      <c r="H2811" s="14">
        <f t="shared" si="442"/>
        <v>27.922714091366313</v>
      </c>
      <c r="I2811" s="14">
        <f t="shared" si="446"/>
        <v>3004.5962040073377</v>
      </c>
      <c r="J2811" s="14">
        <f t="shared" si="447"/>
        <v>5.4082731672132081</v>
      </c>
      <c r="K2811" s="14"/>
      <c r="L2811" s="14"/>
      <c r="M2811" s="14">
        <f t="shared" si="449"/>
        <v>0.92607417246801516</v>
      </c>
      <c r="N2811" s="14"/>
      <c r="O2811" s="14"/>
      <c r="P2811" s="14"/>
    </row>
    <row r="2812" spans="1:16" x14ac:dyDescent="0.25">
      <c r="A2812" s="12">
        <v>41316.541666666664</v>
      </c>
      <c r="B2812" s="13">
        <v>3.3</v>
      </c>
      <c r="C2812" s="13">
        <f t="shared" si="443"/>
        <v>93.445593779999996</v>
      </c>
      <c r="D2812" s="52">
        <f t="shared" si="444"/>
        <v>2.8801724110273968E-2</v>
      </c>
      <c r="E2812" s="13">
        <f t="shared" si="445"/>
        <v>1.3824827572931506</v>
      </c>
      <c r="F2812" s="13">
        <v>13.12</v>
      </c>
      <c r="G2812" s="13">
        <v>13.12</v>
      </c>
      <c r="H2812" s="14">
        <f t="shared" si="442"/>
        <v>25.457659744073901</v>
      </c>
      <c r="I2812" s="14">
        <f t="shared" si="446"/>
        <v>2378.9061310341885</v>
      </c>
      <c r="J2812" s="14">
        <f t="shared" si="447"/>
        <v>4.2820310358615394</v>
      </c>
      <c r="K2812" s="14"/>
      <c r="L2812" s="14"/>
      <c r="M2812" s="14">
        <f t="shared" si="449"/>
        <v>0.73322449244204446</v>
      </c>
      <c r="N2812" s="14"/>
      <c r="O2812" s="14"/>
      <c r="P2812" s="14"/>
    </row>
    <row r="2813" spans="1:16" x14ac:dyDescent="0.25">
      <c r="A2813" s="12">
        <v>41316.5625</v>
      </c>
      <c r="B2813" s="13">
        <v>3.3</v>
      </c>
      <c r="C2813" s="13">
        <f t="shared" si="443"/>
        <v>93.445593779999996</v>
      </c>
      <c r="D2813" s="52">
        <f t="shared" si="444"/>
        <v>2.8801724110273968E-2</v>
      </c>
      <c r="E2813" s="13">
        <f t="shared" si="445"/>
        <v>1.3824827572931506</v>
      </c>
      <c r="F2813" s="13">
        <v>12.92</v>
      </c>
      <c r="G2813" s="13">
        <v>12.92</v>
      </c>
      <c r="H2813" s="14">
        <f t="shared" si="442"/>
        <v>25.031105120281037</v>
      </c>
      <c r="I2813" s="14">
        <f t="shared" si="446"/>
        <v>2339.0464809342598</v>
      </c>
      <c r="J2813" s="14">
        <f t="shared" si="447"/>
        <v>4.2102836656816676</v>
      </c>
      <c r="K2813" s="14"/>
      <c r="L2813" s="14"/>
      <c r="M2813" s="14">
        <f t="shared" si="449"/>
        <v>0.72093898384960065</v>
      </c>
      <c r="N2813" s="14"/>
      <c r="O2813" s="14"/>
      <c r="P2813" s="14"/>
    </row>
    <row r="2814" spans="1:16" x14ac:dyDescent="0.25">
      <c r="A2814" s="12">
        <v>41316.583333333336</v>
      </c>
      <c r="B2814" s="13">
        <v>3</v>
      </c>
      <c r="C2814" s="13">
        <f t="shared" si="443"/>
        <v>84.950539800000001</v>
      </c>
      <c r="D2814" s="52">
        <f t="shared" si="444"/>
        <v>2.6183385554794519E-2</v>
      </c>
      <c r="E2814" s="13">
        <f t="shared" si="445"/>
        <v>1.2568025066301369</v>
      </c>
      <c r="F2814" s="13">
        <v>12.27</v>
      </c>
      <c r="G2814" s="13">
        <v>12.27</v>
      </c>
      <c r="H2814" s="14">
        <f t="shared" si="442"/>
        <v>23.649408231553643</v>
      </c>
      <c r="I2814" s="14">
        <f t="shared" si="446"/>
        <v>2009.0299952210455</v>
      </c>
      <c r="J2814" s="14">
        <f t="shared" si="447"/>
        <v>3.6162539913978815</v>
      </c>
      <c r="K2814" s="14"/>
      <c r="L2814" s="14"/>
      <c r="M2814" s="14">
        <f t="shared" si="449"/>
        <v>0.61922157386950027</v>
      </c>
      <c r="N2814" s="14"/>
      <c r="O2814" s="14"/>
      <c r="P2814" s="14"/>
    </row>
    <row r="2815" spans="1:16" x14ac:dyDescent="0.25">
      <c r="A2815" s="12">
        <v>41316.604166666664</v>
      </c>
      <c r="B2815" s="13">
        <v>3</v>
      </c>
      <c r="C2815" s="13">
        <f t="shared" si="443"/>
        <v>84.950539800000001</v>
      </c>
      <c r="D2815" s="52">
        <f t="shared" si="444"/>
        <v>2.6183385554794519E-2</v>
      </c>
      <c r="E2815" s="13">
        <f t="shared" si="445"/>
        <v>1.2568025066301369</v>
      </c>
      <c r="F2815" s="13">
        <v>12.44</v>
      </c>
      <c r="G2815" s="13">
        <v>12.44</v>
      </c>
      <c r="H2815" s="14">
        <f t="shared" si="442"/>
        <v>24.010083889097075</v>
      </c>
      <c r="I2815" s="14">
        <f t="shared" si="446"/>
        <v>2039.6695870220799</v>
      </c>
      <c r="J2815" s="14">
        <f t="shared" si="447"/>
        <v>3.6714052566397437</v>
      </c>
      <c r="K2815" s="14"/>
      <c r="L2815" s="14"/>
      <c r="M2815" s="14">
        <f t="shared" si="449"/>
        <v>0.62866528367118901</v>
      </c>
      <c r="N2815" s="14"/>
      <c r="O2815" s="14"/>
      <c r="P2815" s="14"/>
    </row>
    <row r="2816" spans="1:16" x14ac:dyDescent="0.25">
      <c r="A2816" s="12">
        <v>41316.625</v>
      </c>
      <c r="B2816" s="13">
        <v>2.7</v>
      </c>
      <c r="C2816" s="13">
        <f t="shared" si="443"/>
        <v>76.455485820000007</v>
      </c>
      <c r="D2816" s="52">
        <f t="shared" si="444"/>
        <v>2.3565046999315074E-2</v>
      </c>
      <c r="E2816" s="13">
        <f t="shared" si="445"/>
        <v>1.1311222559671232</v>
      </c>
      <c r="F2816" s="13">
        <v>11.39</v>
      </c>
      <c r="G2816" s="13">
        <v>11.39</v>
      </c>
      <c r="H2816" s="14">
        <f t="shared" si="442"/>
        <v>21.790508025753223</v>
      </c>
      <c r="I2816" s="14">
        <f t="shared" si="446"/>
        <v>1666.0038773735719</v>
      </c>
      <c r="J2816" s="14">
        <f t="shared" si="447"/>
        <v>2.9988069792724295</v>
      </c>
      <c r="K2816" s="14"/>
      <c r="L2816" s="14"/>
      <c r="M2816" s="14">
        <f t="shared" si="449"/>
        <v>0.51349434576582698</v>
      </c>
      <c r="N2816" s="14"/>
      <c r="O2816" s="14"/>
      <c r="P2816" s="14"/>
    </row>
    <row r="2817" spans="1:16" x14ac:dyDescent="0.25">
      <c r="A2817" s="12">
        <v>41316.645833333336</v>
      </c>
      <c r="B2817" s="13">
        <v>2.7</v>
      </c>
      <c r="C2817" s="13">
        <f t="shared" si="443"/>
        <v>76.455485820000007</v>
      </c>
      <c r="D2817" s="52">
        <f t="shared" si="444"/>
        <v>2.3565046999315074E-2</v>
      </c>
      <c r="E2817" s="13">
        <f t="shared" si="445"/>
        <v>1.1311222559671232</v>
      </c>
      <c r="F2817" s="13">
        <v>11.51</v>
      </c>
      <c r="G2817" s="13">
        <v>11.51</v>
      </c>
      <c r="H2817" s="14">
        <f t="shared" si="442"/>
        <v>22.043173301449663</v>
      </c>
      <c r="I2817" s="14">
        <f t="shared" si="446"/>
        <v>1685.3215237767874</v>
      </c>
      <c r="J2817" s="14">
        <f t="shared" si="447"/>
        <v>3.0335787427982175</v>
      </c>
      <c r="K2817" s="14"/>
      <c r="L2817" s="14"/>
      <c r="M2817" s="14">
        <f t="shared" si="449"/>
        <v>0.51944841486270854</v>
      </c>
      <c r="N2817" s="14"/>
      <c r="O2817" s="14"/>
      <c r="P2817" s="14"/>
    </row>
    <row r="2818" spans="1:16" x14ac:dyDescent="0.25">
      <c r="A2818" s="12">
        <v>41316.666666666664</v>
      </c>
      <c r="B2818" s="13">
        <v>2.5</v>
      </c>
      <c r="C2818" s="13">
        <f t="shared" si="443"/>
        <v>70.792116500000006</v>
      </c>
      <c r="D2818" s="52">
        <f t="shared" si="444"/>
        <v>2.1819487962328771E-2</v>
      </c>
      <c r="E2818" s="13">
        <f t="shared" si="445"/>
        <v>1.0473354221917808</v>
      </c>
      <c r="F2818" s="13">
        <v>11.34</v>
      </c>
      <c r="G2818" s="13">
        <v>11.34</v>
      </c>
      <c r="H2818" s="14">
        <f t="shared" si="442"/>
        <v>21.685309207543945</v>
      </c>
      <c r="I2818" s="14">
        <f t="shared" si="446"/>
        <v>1535.1489357589737</v>
      </c>
      <c r="J2818" s="14">
        <f t="shared" si="447"/>
        <v>2.7632680843661523</v>
      </c>
      <c r="K2818" s="14"/>
      <c r="L2818" s="14"/>
      <c r="M2818" s="14">
        <f t="shared" si="449"/>
        <v>0.47316234321338224</v>
      </c>
      <c r="N2818" s="14"/>
      <c r="O2818" s="14"/>
      <c r="P2818" s="14"/>
    </row>
    <row r="2819" spans="1:16" x14ac:dyDescent="0.25">
      <c r="A2819" s="12">
        <v>41316.6875</v>
      </c>
      <c r="B2819" s="13">
        <v>2.5</v>
      </c>
      <c r="C2819" s="13">
        <f t="shared" si="443"/>
        <v>70.792116500000006</v>
      </c>
      <c r="D2819" s="52">
        <f t="shared" si="444"/>
        <v>2.1819487962328771E-2</v>
      </c>
      <c r="E2819" s="13">
        <f t="shared" si="445"/>
        <v>1.0473354221917808</v>
      </c>
      <c r="F2819" s="13">
        <v>9.6999999999999993</v>
      </c>
      <c r="G2819" s="13">
        <v>9.6999999999999993</v>
      </c>
      <c r="H2819" s="14">
        <f t="shared" si="442"/>
        <v>18.261656384971172</v>
      </c>
      <c r="I2819" s="14">
        <f t="shared" si="446"/>
        <v>1292.7813062878481</v>
      </c>
      <c r="J2819" s="14">
        <f t="shared" si="447"/>
        <v>2.3270063513181265</v>
      </c>
      <c r="K2819" s="14"/>
      <c r="L2819" s="14"/>
      <c r="M2819" s="14">
        <f t="shared" si="449"/>
        <v>0.39845999166406276</v>
      </c>
      <c r="N2819" s="14"/>
      <c r="O2819" s="14"/>
      <c r="P2819" s="14"/>
    </row>
    <row r="2820" spans="1:16" x14ac:dyDescent="0.25">
      <c r="A2820" s="12">
        <v>41316.708333333336</v>
      </c>
      <c r="B2820" s="13">
        <v>2.2999999999999998</v>
      </c>
      <c r="C2820" s="13">
        <f t="shared" si="443"/>
        <v>65.128747180000005</v>
      </c>
      <c r="D2820" s="52">
        <f t="shared" si="444"/>
        <v>2.0073928925342467E-2</v>
      </c>
      <c r="E2820" s="13">
        <f t="shared" si="445"/>
        <v>0.96354858841643853</v>
      </c>
      <c r="F2820" s="13">
        <v>9.8699999999999992</v>
      </c>
      <c r="G2820" s="13">
        <v>9.8699999999999992</v>
      </c>
      <c r="H2820" s="14">
        <f t="shared" si="442"/>
        <v>18.614017890567577</v>
      </c>
      <c r="I2820" s="14">
        <f t="shared" si="446"/>
        <v>1212.3076651987728</v>
      </c>
      <c r="J2820" s="14">
        <f t="shared" si="447"/>
        <v>2.1821537973577909</v>
      </c>
      <c r="K2820" s="14"/>
      <c r="L2820" s="14"/>
      <c r="M2820" s="14">
        <f t="shared" si="449"/>
        <v>0.37365647215030667</v>
      </c>
      <c r="N2820" s="14"/>
      <c r="O2820" s="14"/>
      <c r="P2820" s="14"/>
    </row>
    <row r="2821" spans="1:16" x14ac:dyDescent="0.25">
      <c r="A2821" s="12">
        <v>41316.729166666664</v>
      </c>
      <c r="B2821" s="13">
        <v>2.2999999999999998</v>
      </c>
      <c r="C2821" s="13">
        <f t="shared" si="443"/>
        <v>65.128747180000005</v>
      </c>
      <c r="D2821" s="52">
        <f t="shared" si="444"/>
        <v>2.0073928925342467E-2</v>
      </c>
      <c r="E2821" s="13">
        <f t="shared" si="445"/>
        <v>0.96354858841643853</v>
      </c>
      <c r="F2821" s="13">
        <v>9.85</v>
      </c>
      <c r="G2821" s="13">
        <v>9.85</v>
      </c>
      <c r="H2821" s="14">
        <f t="shared" ref="H2821:H2884" si="452">1.5*(G2821^1.1)</f>
        <v>18.572531884677602</v>
      </c>
      <c r="I2821" s="14">
        <f t="shared" si="446"/>
        <v>1209.6057336096565</v>
      </c>
      <c r="J2821" s="14">
        <f t="shared" si="447"/>
        <v>2.1772903204973812</v>
      </c>
      <c r="K2821" s="14"/>
      <c r="L2821" s="14"/>
      <c r="M2821" s="14">
        <f t="shared" si="449"/>
        <v>0.3728236850166749</v>
      </c>
      <c r="N2821" s="14"/>
      <c r="O2821" s="14"/>
      <c r="P2821" s="14"/>
    </row>
    <row r="2822" spans="1:16" x14ac:dyDescent="0.25">
      <c r="A2822" s="12">
        <v>41316.75</v>
      </c>
      <c r="B2822" s="13">
        <v>2.2999999999999998</v>
      </c>
      <c r="C2822" s="13">
        <f t="shared" si="443"/>
        <v>65.128747180000005</v>
      </c>
      <c r="D2822" s="52">
        <f t="shared" si="444"/>
        <v>2.0073928925342467E-2</v>
      </c>
      <c r="E2822" s="13">
        <f t="shared" si="445"/>
        <v>0.96354858841643853</v>
      </c>
      <c r="F2822" s="13">
        <v>9.4</v>
      </c>
      <c r="G2822" s="13">
        <v>9.4</v>
      </c>
      <c r="H2822" s="14">
        <f t="shared" si="452"/>
        <v>17.641353317441126</v>
      </c>
      <c r="I2822" s="14">
        <f t="shared" si="446"/>
        <v>1148.9592401246775</v>
      </c>
      <c r="J2822" s="14">
        <f t="shared" si="447"/>
        <v>2.0681266322244194</v>
      </c>
      <c r="K2822" s="14"/>
      <c r="L2822" s="14"/>
      <c r="M2822" s="14">
        <f t="shared" si="449"/>
        <v>0.35413127264116773</v>
      </c>
      <c r="N2822" s="14"/>
      <c r="O2822" s="14"/>
      <c r="P2822" s="14"/>
    </row>
    <row r="2823" spans="1:16" x14ac:dyDescent="0.25">
      <c r="A2823" s="12">
        <v>41316.770833333336</v>
      </c>
      <c r="B2823" s="13">
        <v>2.2999999999999998</v>
      </c>
      <c r="C2823" s="13">
        <f t="shared" si="443"/>
        <v>65.128747180000005</v>
      </c>
      <c r="D2823" s="52">
        <f t="shared" si="444"/>
        <v>2.0073928925342467E-2</v>
      </c>
      <c r="E2823" s="13">
        <f t="shared" si="445"/>
        <v>0.96354858841643853</v>
      </c>
      <c r="F2823" s="13">
        <v>8.9499999999999993</v>
      </c>
      <c r="G2823" s="13">
        <v>8.9499999999999993</v>
      </c>
      <c r="H2823" s="14">
        <f t="shared" si="452"/>
        <v>16.714623477997876</v>
      </c>
      <c r="I2823" s="14">
        <f t="shared" si="446"/>
        <v>1088.6024867074161</v>
      </c>
      <c r="J2823" s="14">
        <f t="shared" si="447"/>
        <v>1.959484476073349</v>
      </c>
      <c r="K2823" s="14"/>
      <c r="L2823" s="14"/>
      <c r="M2823" s="14">
        <f t="shared" si="449"/>
        <v>0.33552816371118988</v>
      </c>
      <c r="N2823" s="14"/>
      <c r="O2823" s="14"/>
      <c r="P2823" s="14"/>
    </row>
    <row r="2824" spans="1:16" x14ac:dyDescent="0.25">
      <c r="A2824" s="12">
        <v>41316.791666666664</v>
      </c>
      <c r="B2824" s="13">
        <v>2.1</v>
      </c>
      <c r="C2824" s="13">
        <f t="shared" si="443"/>
        <v>59.465377860000004</v>
      </c>
      <c r="D2824" s="52">
        <f t="shared" si="444"/>
        <v>1.8328369888356167E-2</v>
      </c>
      <c r="E2824" s="13">
        <f t="shared" si="445"/>
        <v>0.87976175464109607</v>
      </c>
      <c r="F2824" s="13">
        <v>8.73</v>
      </c>
      <c r="G2824" s="13">
        <v>8.73</v>
      </c>
      <c r="H2824" s="14">
        <f t="shared" si="452"/>
        <v>16.26323461170611</v>
      </c>
      <c r="I2824" s="14">
        <f t="shared" si="446"/>
        <v>967.09939141093435</v>
      </c>
      <c r="J2824" s="14">
        <f t="shared" si="447"/>
        <v>1.7407789045396818</v>
      </c>
      <c r="K2824" s="14"/>
      <c r="L2824" s="14"/>
      <c r="M2824" s="14">
        <f t="shared" si="449"/>
        <v>0.29807857954446604</v>
      </c>
      <c r="N2824" s="14"/>
      <c r="O2824" s="14"/>
      <c r="P2824" s="14"/>
    </row>
    <row r="2825" spans="1:16" x14ac:dyDescent="0.25">
      <c r="A2825" s="12">
        <v>41316.8125</v>
      </c>
      <c r="B2825" s="13">
        <v>2.1</v>
      </c>
      <c r="C2825" s="13">
        <f t="shared" si="443"/>
        <v>59.465377860000004</v>
      </c>
      <c r="D2825" s="52">
        <f t="shared" si="444"/>
        <v>1.8328369888356167E-2</v>
      </c>
      <c r="E2825" s="13">
        <f t="shared" si="445"/>
        <v>0.87976175464109607</v>
      </c>
      <c r="F2825" s="13">
        <v>8.7200000000000006</v>
      </c>
      <c r="G2825" s="13">
        <v>8.7200000000000006</v>
      </c>
      <c r="H2825" s="14">
        <f t="shared" si="452"/>
        <v>16.242743737573029</v>
      </c>
      <c r="I2825" s="14">
        <f t="shared" si="446"/>
        <v>965.88089383792897</v>
      </c>
      <c r="J2825" s="14">
        <f t="shared" si="447"/>
        <v>1.7385856089082721</v>
      </c>
      <c r="K2825" s="14"/>
      <c r="L2825" s="14"/>
      <c r="M2825" s="14">
        <f t="shared" si="449"/>
        <v>0.29770301522401921</v>
      </c>
      <c r="N2825" s="14"/>
      <c r="O2825" s="14"/>
      <c r="P2825" s="14"/>
    </row>
    <row r="2826" spans="1:16" x14ac:dyDescent="0.25">
      <c r="A2826" s="12">
        <v>41316.833333333336</v>
      </c>
      <c r="B2826" s="13">
        <v>2.1</v>
      </c>
      <c r="C2826" s="13">
        <f t="shared" si="443"/>
        <v>59.465377860000004</v>
      </c>
      <c r="D2826" s="52">
        <f t="shared" si="444"/>
        <v>1.8328369888356167E-2</v>
      </c>
      <c r="E2826" s="13">
        <f t="shared" si="445"/>
        <v>0.87976175464109607</v>
      </c>
      <c r="F2826" s="13">
        <v>8.16</v>
      </c>
      <c r="G2826" s="13">
        <v>8.16</v>
      </c>
      <c r="H2826" s="14">
        <f t="shared" si="452"/>
        <v>15.09907817556854</v>
      </c>
      <c r="I2826" s="14">
        <f t="shared" si="446"/>
        <v>897.87238904786273</v>
      </c>
      <c r="J2826" s="14">
        <f t="shared" si="447"/>
        <v>1.6161703002861527</v>
      </c>
      <c r="K2826" s="14"/>
      <c r="L2826" s="14"/>
      <c r="M2826" s="14">
        <f t="shared" si="449"/>
        <v>0.27674148977502616</v>
      </c>
      <c r="N2826" s="14"/>
      <c r="O2826" s="14"/>
      <c r="P2826" s="14"/>
    </row>
    <row r="2827" spans="1:16" x14ac:dyDescent="0.25">
      <c r="A2827" s="12">
        <v>41316.854166666664</v>
      </c>
      <c r="B2827" s="13">
        <v>2.1</v>
      </c>
      <c r="C2827" s="13">
        <f t="shared" si="443"/>
        <v>59.465377860000004</v>
      </c>
      <c r="D2827" s="52">
        <f t="shared" si="444"/>
        <v>1.8328369888356167E-2</v>
      </c>
      <c r="E2827" s="13">
        <f t="shared" si="445"/>
        <v>0.87976175464109607</v>
      </c>
      <c r="F2827" s="13">
        <v>7.8</v>
      </c>
      <c r="G2827" s="13">
        <v>7.8</v>
      </c>
      <c r="H2827" s="14">
        <f t="shared" si="452"/>
        <v>14.367967005555524</v>
      </c>
      <c r="I2827" s="14">
        <f t="shared" si="446"/>
        <v>854.39658706537205</v>
      </c>
      <c r="J2827" s="14">
        <f t="shared" si="447"/>
        <v>1.5379138567176696</v>
      </c>
      <c r="K2827" s="14"/>
      <c r="L2827" s="14"/>
      <c r="M2827" s="14">
        <f t="shared" si="449"/>
        <v>0.26334141382151877</v>
      </c>
      <c r="N2827" s="14"/>
      <c r="O2827" s="14"/>
      <c r="P2827" s="14"/>
    </row>
    <row r="2828" spans="1:16" x14ac:dyDescent="0.25">
      <c r="A2828" s="12">
        <v>41316.875</v>
      </c>
      <c r="B2828" s="13">
        <v>2.1</v>
      </c>
      <c r="C2828" s="13">
        <f t="shared" si="443"/>
        <v>59.465377860000004</v>
      </c>
      <c r="D2828" s="52">
        <f t="shared" si="444"/>
        <v>1.8328369888356167E-2</v>
      </c>
      <c r="E2828" s="13">
        <f t="shared" si="445"/>
        <v>0.87976175464109607</v>
      </c>
      <c r="F2828" s="13">
        <v>7.69</v>
      </c>
      <c r="G2828" s="13">
        <v>7.69</v>
      </c>
      <c r="H2828" s="14">
        <f t="shared" si="452"/>
        <v>14.145237146080554</v>
      </c>
      <c r="I2828" s="14">
        <f t="shared" si="446"/>
        <v>841.15187181098815</v>
      </c>
      <c r="J2828" s="14">
        <f t="shared" si="447"/>
        <v>1.5140733692597785</v>
      </c>
      <c r="K2828" s="14"/>
      <c r="L2828" s="14"/>
      <c r="M2828" s="14">
        <f t="shared" si="449"/>
        <v>0.25925913857187988</v>
      </c>
      <c r="N2828" s="14"/>
      <c r="O2828" s="14"/>
      <c r="P2828" s="14"/>
    </row>
    <row r="2829" spans="1:16" x14ac:dyDescent="0.25">
      <c r="A2829" s="12">
        <v>41316.895833333336</v>
      </c>
      <c r="B2829" s="13">
        <v>1.9</v>
      </c>
      <c r="C2829" s="13">
        <f t="shared" si="443"/>
        <v>53.802008540000003</v>
      </c>
      <c r="D2829" s="52">
        <f t="shared" si="444"/>
        <v>1.6582810851369863E-2</v>
      </c>
      <c r="E2829" s="13">
        <f t="shared" si="445"/>
        <v>0.79597492086575339</v>
      </c>
      <c r="F2829" s="13">
        <v>7.31</v>
      </c>
      <c r="G2829" s="13">
        <v>7.31</v>
      </c>
      <c r="H2829" s="14">
        <f t="shared" si="452"/>
        <v>13.378282848021332</v>
      </c>
      <c r="I2829" s="14">
        <f t="shared" si="446"/>
        <v>719.77848803977929</v>
      </c>
      <c r="J2829" s="14">
        <f t="shared" si="447"/>
        <v>1.2956012784716027</v>
      </c>
      <c r="K2829" s="14"/>
      <c r="L2829" s="14"/>
      <c r="M2829" s="14">
        <f t="shared" si="449"/>
        <v>0.22184953398486348</v>
      </c>
      <c r="N2829" s="14"/>
      <c r="O2829" s="14"/>
      <c r="P2829" s="14"/>
    </row>
    <row r="2830" spans="1:16" x14ac:dyDescent="0.25">
      <c r="A2830" s="12">
        <v>41316.916666666664</v>
      </c>
      <c r="B2830" s="13">
        <v>1.9</v>
      </c>
      <c r="C2830" s="13">
        <f t="shared" si="443"/>
        <v>53.802008540000003</v>
      </c>
      <c r="D2830" s="52">
        <f t="shared" si="444"/>
        <v>1.6582810851369863E-2</v>
      </c>
      <c r="E2830" s="13">
        <f t="shared" si="445"/>
        <v>0.79597492086575339</v>
      </c>
      <c r="F2830" s="13">
        <v>7.39</v>
      </c>
      <c r="G2830" s="13">
        <v>7.39</v>
      </c>
      <c r="H2830" s="14">
        <f t="shared" si="452"/>
        <v>13.539422518860469</v>
      </c>
      <c r="I2830" s="14">
        <f t="shared" si="446"/>
        <v>728.4481259863993</v>
      </c>
      <c r="J2830" s="14">
        <f t="shared" si="447"/>
        <v>1.3112066267755187</v>
      </c>
      <c r="K2830" s="14"/>
      <c r="L2830" s="14"/>
      <c r="M2830" s="14">
        <f t="shared" si="449"/>
        <v>0.22452168266704087</v>
      </c>
      <c r="N2830" s="14"/>
      <c r="O2830" s="14"/>
      <c r="P2830" s="14"/>
    </row>
    <row r="2831" spans="1:16" x14ac:dyDescent="0.25">
      <c r="A2831" s="12">
        <v>41316.9375</v>
      </c>
      <c r="B2831" s="13">
        <v>1.9</v>
      </c>
      <c r="C2831" s="13">
        <f t="shared" si="443"/>
        <v>53.802008540000003</v>
      </c>
      <c r="D2831" s="52">
        <f t="shared" si="444"/>
        <v>1.6582810851369863E-2</v>
      </c>
      <c r="E2831" s="13">
        <f t="shared" si="445"/>
        <v>0.79597492086575339</v>
      </c>
      <c r="F2831" s="13">
        <v>6.85</v>
      </c>
      <c r="G2831" s="13">
        <v>6.85</v>
      </c>
      <c r="H2831" s="14">
        <f t="shared" si="452"/>
        <v>12.455205221425002</v>
      </c>
      <c r="I2831" s="14">
        <f t="shared" si="446"/>
        <v>670.11505769056055</v>
      </c>
      <c r="J2831" s="14">
        <f t="shared" si="447"/>
        <v>1.2062071038430091</v>
      </c>
      <c r="K2831" s="14"/>
      <c r="L2831" s="14"/>
      <c r="M2831" s="14">
        <f t="shared" si="449"/>
        <v>0.20654231230188513</v>
      </c>
      <c r="N2831" s="14"/>
      <c r="O2831" s="14"/>
      <c r="P2831" s="14"/>
    </row>
    <row r="2832" spans="1:16" x14ac:dyDescent="0.25">
      <c r="A2832" s="12">
        <v>41316.958333333336</v>
      </c>
      <c r="B2832" s="13">
        <v>1.9</v>
      </c>
      <c r="C2832" s="13">
        <f t="shared" si="443"/>
        <v>53.802008540000003</v>
      </c>
      <c r="D2832" s="52">
        <f t="shared" si="444"/>
        <v>1.6582810851369863E-2</v>
      </c>
      <c r="E2832" s="13">
        <f t="shared" si="445"/>
        <v>0.79597492086575339</v>
      </c>
      <c r="F2832" s="13">
        <v>6.4</v>
      </c>
      <c r="G2832" s="13">
        <v>6.4</v>
      </c>
      <c r="H2832" s="14">
        <f t="shared" si="452"/>
        <v>11.558174060338118</v>
      </c>
      <c r="I2832" s="14">
        <f t="shared" si="446"/>
        <v>621.85297950111794</v>
      </c>
      <c r="J2832" s="14">
        <f t="shared" si="447"/>
        <v>1.1193353631020122</v>
      </c>
      <c r="K2832" s="14"/>
      <c r="L2832" s="14"/>
      <c r="M2832" s="14">
        <f t="shared" si="449"/>
        <v>0.19166701422979662</v>
      </c>
      <c r="N2832" s="14"/>
      <c r="O2832" s="14"/>
      <c r="P2832" s="14"/>
    </row>
    <row r="2833" spans="1:16" x14ac:dyDescent="0.25">
      <c r="A2833" s="12">
        <v>41316.979166666664</v>
      </c>
      <c r="B2833" s="13">
        <v>1.9</v>
      </c>
      <c r="C2833" s="13">
        <f t="shared" si="443"/>
        <v>53.802008540000003</v>
      </c>
      <c r="D2833" s="52">
        <f t="shared" si="444"/>
        <v>1.6582810851369863E-2</v>
      </c>
      <c r="E2833" s="13">
        <f t="shared" si="445"/>
        <v>0.79597492086575339</v>
      </c>
      <c r="F2833" s="13">
        <v>6.46</v>
      </c>
      <c r="G2833" s="13">
        <v>6.46</v>
      </c>
      <c r="H2833" s="14">
        <f t="shared" si="452"/>
        <v>11.677423445924056</v>
      </c>
      <c r="I2833" s="14">
        <f t="shared" si="446"/>
        <v>628.26883596280231</v>
      </c>
      <c r="J2833" s="14">
        <f t="shared" si="447"/>
        <v>1.1308839047330441</v>
      </c>
      <c r="K2833" s="14"/>
      <c r="L2833" s="14"/>
      <c r="M2833" s="14">
        <f t="shared" si="449"/>
        <v>0.19364450423511029</v>
      </c>
      <c r="N2833" s="14"/>
      <c r="O2833" s="14"/>
      <c r="P2833" s="14"/>
    </row>
    <row r="2834" spans="1:16" x14ac:dyDescent="0.25">
      <c r="A2834" s="12">
        <v>41317</v>
      </c>
      <c r="B2834" s="13">
        <v>1.9</v>
      </c>
      <c r="C2834" s="13">
        <f t="shared" si="443"/>
        <v>53.802008540000003</v>
      </c>
      <c r="D2834" s="52">
        <f t="shared" si="444"/>
        <v>1.6582810851369863E-2</v>
      </c>
      <c r="E2834" s="13">
        <f t="shared" si="445"/>
        <v>0.79597492086575339</v>
      </c>
      <c r="F2834" s="13">
        <v>6.35</v>
      </c>
      <c r="G2834" s="13">
        <v>6.35</v>
      </c>
      <c r="H2834" s="14">
        <f t="shared" si="452"/>
        <v>11.458884893306424</v>
      </c>
      <c r="I2834" s="14">
        <f t="shared" si="446"/>
        <v>616.51102288854918</v>
      </c>
      <c r="J2834" s="14">
        <f t="shared" si="447"/>
        <v>1.1097198411993885</v>
      </c>
      <c r="K2834" s="14">
        <f t="shared" ref="K2834" si="453">SUM(J2834:J2881)</f>
        <v>20.263517978248238</v>
      </c>
      <c r="L2834" s="14">
        <f>K2834/5.84</f>
        <v>3.469780475727438</v>
      </c>
      <c r="M2834" s="14">
        <f t="shared" si="449"/>
        <v>0.19002052075331996</v>
      </c>
      <c r="N2834" s="14">
        <f t="shared" ref="N2834" si="454">AVERAGE(H2834:H2881)</f>
        <v>5.6407782134619469</v>
      </c>
      <c r="O2834" s="14">
        <f t="shared" ref="O2834" si="455">AVERAGE(E2834:E2881)</f>
        <v>0.59087173401986337</v>
      </c>
      <c r="P2834" s="14">
        <f>MAX(E2834:E2881)</f>
        <v>0.79597492086575339</v>
      </c>
    </row>
    <row r="2835" spans="1:16" x14ac:dyDescent="0.25">
      <c r="A2835" s="12">
        <v>41317.020833333336</v>
      </c>
      <c r="B2835" s="13">
        <v>1.9</v>
      </c>
      <c r="C2835" s="13">
        <f t="shared" si="443"/>
        <v>53.802008540000003</v>
      </c>
      <c r="D2835" s="52">
        <f t="shared" si="444"/>
        <v>1.6582810851369863E-2</v>
      </c>
      <c r="E2835" s="13">
        <f t="shared" si="445"/>
        <v>0.79597492086575339</v>
      </c>
      <c r="F2835" s="13">
        <v>5.86</v>
      </c>
      <c r="G2835" s="13">
        <v>5.86</v>
      </c>
      <c r="H2835" s="14">
        <f t="shared" si="452"/>
        <v>10.490076049080793</v>
      </c>
      <c r="I2835" s="14">
        <f t="shared" si="446"/>
        <v>564.38716117789431</v>
      </c>
      <c r="J2835" s="14">
        <f t="shared" si="447"/>
        <v>1.0158968901202097</v>
      </c>
      <c r="K2835" s="14"/>
      <c r="L2835" s="14"/>
      <c r="M2835" s="14">
        <f t="shared" si="449"/>
        <v>0.17395494693839206</v>
      </c>
      <c r="N2835" s="14"/>
      <c r="O2835" s="14"/>
      <c r="P2835" s="14"/>
    </row>
    <row r="2836" spans="1:16" x14ac:dyDescent="0.25">
      <c r="A2836" s="12">
        <v>41317.041666666664</v>
      </c>
      <c r="B2836" s="13">
        <v>1.6</v>
      </c>
      <c r="C2836" s="13">
        <f t="shared" si="443"/>
        <v>45.306954560000008</v>
      </c>
      <c r="D2836" s="52">
        <f t="shared" si="444"/>
        <v>1.3964472295890413E-2</v>
      </c>
      <c r="E2836" s="13">
        <f t="shared" si="445"/>
        <v>0.67029467020273981</v>
      </c>
      <c r="F2836" s="13">
        <v>5.7</v>
      </c>
      <c r="G2836" s="13">
        <v>5.7</v>
      </c>
      <c r="H2836" s="14">
        <f t="shared" si="452"/>
        <v>10.175449430559221</v>
      </c>
      <c r="I2836" s="14">
        <f t="shared" si="446"/>
        <v>461.01862497792456</v>
      </c>
      <c r="J2836" s="14">
        <f t="shared" si="447"/>
        <v>0.82983352496026419</v>
      </c>
      <c r="K2836" s="14"/>
      <c r="L2836" s="14"/>
      <c r="M2836" s="14">
        <f t="shared" si="449"/>
        <v>0.14209478167127812</v>
      </c>
      <c r="N2836" s="14"/>
      <c r="O2836" s="14"/>
      <c r="P2836" s="14"/>
    </row>
    <row r="2837" spans="1:16" x14ac:dyDescent="0.25">
      <c r="A2837" s="12">
        <v>41317.0625</v>
      </c>
      <c r="B2837" s="13">
        <v>1.6</v>
      </c>
      <c r="C2837" s="13">
        <f t="shared" si="443"/>
        <v>45.306954560000008</v>
      </c>
      <c r="D2837" s="52">
        <f t="shared" si="444"/>
        <v>1.3964472295890413E-2</v>
      </c>
      <c r="E2837" s="13">
        <f t="shared" si="445"/>
        <v>0.67029467020273981</v>
      </c>
      <c r="F2837" s="13">
        <v>5.32</v>
      </c>
      <c r="G2837" s="13">
        <v>5.32</v>
      </c>
      <c r="H2837" s="14">
        <f t="shared" si="452"/>
        <v>9.4317885233676275</v>
      </c>
      <c r="I2837" s="14">
        <f t="shared" si="446"/>
        <v>427.32561404774668</v>
      </c>
      <c r="J2837" s="14">
        <f t="shared" si="447"/>
        <v>0.769186105285944</v>
      </c>
      <c r="K2837" s="14"/>
      <c r="L2837" s="14"/>
      <c r="M2837" s="14">
        <f t="shared" si="449"/>
        <v>0.13170994953526438</v>
      </c>
      <c r="N2837" s="14"/>
      <c r="O2837" s="14"/>
      <c r="P2837" s="14"/>
    </row>
    <row r="2838" spans="1:16" x14ac:dyDescent="0.25">
      <c r="A2838" s="12">
        <v>41317.083333333336</v>
      </c>
      <c r="B2838" s="13">
        <v>1.6</v>
      </c>
      <c r="C2838" s="13">
        <f t="shared" si="443"/>
        <v>45.306954560000008</v>
      </c>
      <c r="D2838" s="52">
        <f t="shared" si="444"/>
        <v>1.3964472295890413E-2</v>
      </c>
      <c r="E2838" s="13">
        <f t="shared" si="445"/>
        <v>0.67029467020273981</v>
      </c>
      <c r="F2838" s="13">
        <v>5.34</v>
      </c>
      <c r="G2838" s="13">
        <v>5.34</v>
      </c>
      <c r="H2838" s="14">
        <f t="shared" si="452"/>
        <v>9.4707994833751741</v>
      </c>
      <c r="I2838" s="14">
        <f t="shared" si="446"/>
        <v>429.09308184015055</v>
      </c>
      <c r="J2838" s="14">
        <f t="shared" si="447"/>
        <v>0.77236754731227097</v>
      </c>
      <c r="K2838" s="14"/>
      <c r="L2838" s="14"/>
      <c r="M2838" s="14">
        <f t="shared" si="449"/>
        <v>0.13225471700552585</v>
      </c>
      <c r="N2838" s="14"/>
      <c r="O2838" s="14"/>
      <c r="P2838" s="14"/>
    </row>
    <row r="2839" spans="1:16" x14ac:dyDescent="0.25">
      <c r="A2839" s="12">
        <v>41317.104166666664</v>
      </c>
      <c r="B2839" s="13">
        <v>1.6</v>
      </c>
      <c r="C2839" s="13">
        <f t="shared" si="443"/>
        <v>45.306954560000008</v>
      </c>
      <c r="D2839" s="52">
        <f t="shared" si="444"/>
        <v>1.3964472295890413E-2</v>
      </c>
      <c r="E2839" s="13">
        <f t="shared" si="445"/>
        <v>0.67029467020273981</v>
      </c>
      <c r="F2839" s="13">
        <v>5.03</v>
      </c>
      <c r="G2839" s="13">
        <v>5.03</v>
      </c>
      <c r="H2839" s="14">
        <f t="shared" si="452"/>
        <v>8.8678031226259151</v>
      </c>
      <c r="I2839" s="14">
        <f t="shared" si="446"/>
        <v>401.77315312383854</v>
      </c>
      <c r="J2839" s="14">
        <f t="shared" si="447"/>
        <v>0.72319167562290931</v>
      </c>
      <c r="K2839" s="14"/>
      <c r="L2839" s="14"/>
      <c r="M2839" s="14">
        <f t="shared" si="449"/>
        <v>0.1238341910313201</v>
      </c>
      <c r="N2839" s="14"/>
      <c r="O2839" s="14"/>
      <c r="P2839" s="14"/>
    </row>
    <row r="2840" spans="1:16" x14ac:dyDescent="0.25">
      <c r="A2840" s="12">
        <v>41317.125</v>
      </c>
      <c r="B2840" s="13">
        <v>1.6</v>
      </c>
      <c r="C2840" s="13">
        <f t="shared" si="443"/>
        <v>45.306954560000008</v>
      </c>
      <c r="D2840" s="52">
        <f t="shared" si="444"/>
        <v>1.3964472295890413E-2</v>
      </c>
      <c r="E2840" s="13">
        <f t="shared" si="445"/>
        <v>0.67029467020273981</v>
      </c>
      <c r="F2840" s="13">
        <v>4.8099999999999996</v>
      </c>
      <c r="G2840" s="13">
        <v>4.8099999999999996</v>
      </c>
      <c r="H2840" s="14">
        <f t="shared" si="452"/>
        <v>8.442106819642726</v>
      </c>
      <c r="I2840" s="14">
        <f t="shared" si="446"/>
        <v>382.48615006821916</v>
      </c>
      <c r="J2840" s="14">
        <f t="shared" si="447"/>
        <v>0.68847507012279441</v>
      </c>
      <c r="K2840" s="14"/>
      <c r="L2840" s="14"/>
      <c r="M2840" s="14">
        <f t="shared" si="449"/>
        <v>0.11788956680184837</v>
      </c>
      <c r="N2840" s="14"/>
      <c r="O2840" s="14"/>
      <c r="P2840" s="14"/>
    </row>
    <row r="2841" spans="1:16" x14ac:dyDescent="0.25">
      <c r="A2841" s="12">
        <v>41317.145833333336</v>
      </c>
      <c r="B2841" s="13">
        <v>1.6</v>
      </c>
      <c r="C2841" s="13">
        <f t="shared" si="443"/>
        <v>45.306954560000008</v>
      </c>
      <c r="D2841" s="52">
        <f t="shared" si="444"/>
        <v>1.3964472295890413E-2</v>
      </c>
      <c r="E2841" s="13">
        <f t="shared" si="445"/>
        <v>0.67029467020273981</v>
      </c>
      <c r="F2841" s="13">
        <v>4.72</v>
      </c>
      <c r="G2841" s="13">
        <v>4.72</v>
      </c>
      <c r="H2841" s="14">
        <f t="shared" si="452"/>
        <v>8.2685138378197891</v>
      </c>
      <c r="I2841" s="14">
        <f t="shared" si="446"/>
        <v>374.62118072883248</v>
      </c>
      <c r="J2841" s="14">
        <f t="shared" si="447"/>
        <v>0.67431812531189839</v>
      </c>
      <c r="K2841" s="14"/>
      <c r="L2841" s="14"/>
      <c r="M2841" s="14">
        <f t="shared" si="449"/>
        <v>0.11546543241642096</v>
      </c>
      <c r="N2841" s="14"/>
      <c r="O2841" s="14"/>
      <c r="P2841" s="14"/>
    </row>
    <row r="2842" spans="1:16" x14ac:dyDescent="0.25">
      <c r="A2842" s="12">
        <v>41317.166666666664</v>
      </c>
      <c r="B2842" s="13">
        <v>1.6</v>
      </c>
      <c r="C2842" s="13">
        <f t="shared" si="443"/>
        <v>45.306954560000008</v>
      </c>
      <c r="D2842" s="52">
        <f t="shared" si="444"/>
        <v>1.3964472295890413E-2</v>
      </c>
      <c r="E2842" s="13">
        <f t="shared" si="445"/>
        <v>0.67029467020273981</v>
      </c>
      <c r="F2842" s="13">
        <v>4.78</v>
      </c>
      <c r="G2842" s="13">
        <v>4.78</v>
      </c>
      <c r="H2842" s="14">
        <f t="shared" si="452"/>
        <v>8.3842060953648492</v>
      </c>
      <c r="I2842" s="14">
        <f t="shared" si="446"/>
        <v>379.86284458437029</v>
      </c>
      <c r="J2842" s="14">
        <f t="shared" si="447"/>
        <v>0.68375312025186652</v>
      </c>
      <c r="K2842" s="14"/>
      <c r="L2842" s="14"/>
      <c r="M2842" s="14">
        <f t="shared" si="449"/>
        <v>0.11708101374175797</v>
      </c>
      <c r="N2842" s="14"/>
      <c r="O2842" s="14"/>
      <c r="P2842" s="14"/>
    </row>
    <row r="2843" spans="1:16" x14ac:dyDescent="0.25">
      <c r="A2843" s="12">
        <v>41317.1875</v>
      </c>
      <c r="B2843" s="13">
        <v>1.6</v>
      </c>
      <c r="C2843" s="13">
        <f t="shared" si="443"/>
        <v>45.306954560000008</v>
      </c>
      <c r="D2843" s="52">
        <f t="shared" si="444"/>
        <v>1.3964472295890413E-2</v>
      </c>
      <c r="E2843" s="13">
        <f t="shared" si="445"/>
        <v>0.67029467020273981</v>
      </c>
      <c r="F2843" s="13">
        <v>4.55</v>
      </c>
      <c r="G2843" s="13">
        <v>4.55</v>
      </c>
      <c r="H2843" s="14">
        <f t="shared" si="452"/>
        <v>7.9415229515577188</v>
      </c>
      <c r="I2843" s="14">
        <f t="shared" si="446"/>
        <v>359.80621950342271</v>
      </c>
      <c r="J2843" s="14">
        <f t="shared" si="447"/>
        <v>0.64765119510616076</v>
      </c>
      <c r="K2843" s="14"/>
      <c r="L2843" s="14"/>
      <c r="M2843" s="14">
        <f t="shared" si="449"/>
        <v>0.11089917724420562</v>
      </c>
      <c r="N2843" s="14"/>
      <c r="O2843" s="14"/>
      <c r="P2843" s="14"/>
    </row>
    <row r="2844" spans="1:16" x14ac:dyDescent="0.25">
      <c r="A2844" s="12">
        <v>41317.208333333336</v>
      </c>
      <c r="B2844" s="13">
        <v>1.6</v>
      </c>
      <c r="C2844" s="13">
        <f t="shared" si="443"/>
        <v>45.306954560000008</v>
      </c>
      <c r="D2844" s="52">
        <f t="shared" si="444"/>
        <v>1.3964472295890413E-2</v>
      </c>
      <c r="E2844" s="13">
        <f t="shared" si="445"/>
        <v>0.67029467020273981</v>
      </c>
      <c r="F2844" s="13">
        <v>4.47</v>
      </c>
      <c r="G2844" s="13">
        <v>4.47</v>
      </c>
      <c r="H2844" s="14">
        <f t="shared" si="452"/>
        <v>7.788064407697938</v>
      </c>
      <c r="I2844" s="14">
        <f t="shared" si="446"/>
        <v>352.85348022992383</v>
      </c>
      <c r="J2844" s="14">
        <f t="shared" si="447"/>
        <v>0.63513626441386295</v>
      </c>
      <c r="K2844" s="14"/>
      <c r="L2844" s="14"/>
      <c r="M2844" s="14">
        <f t="shared" si="449"/>
        <v>0.10875620965990804</v>
      </c>
      <c r="N2844" s="14"/>
      <c r="O2844" s="14"/>
      <c r="P2844" s="14"/>
    </row>
    <row r="2845" spans="1:16" x14ac:dyDescent="0.25">
      <c r="A2845" s="12">
        <v>41317.229166666664</v>
      </c>
      <c r="B2845" s="13">
        <v>1.6</v>
      </c>
      <c r="C2845" s="13">
        <f t="shared" si="443"/>
        <v>45.306954560000008</v>
      </c>
      <c r="D2845" s="52">
        <f t="shared" si="444"/>
        <v>1.3964472295890413E-2</v>
      </c>
      <c r="E2845" s="13">
        <f t="shared" si="445"/>
        <v>0.67029467020273981</v>
      </c>
      <c r="F2845" s="13">
        <v>4.29</v>
      </c>
      <c r="G2845" s="13">
        <v>4.29</v>
      </c>
      <c r="H2845" s="14">
        <f t="shared" si="452"/>
        <v>7.4437928777656541</v>
      </c>
      <c r="I2845" s="14">
        <f t="shared" si="446"/>
        <v>337.25558566698021</v>
      </c>
      <c r="J2845" s="14">
        <f t="shared" si="447"/>
        <v>0.60706005420056441</v>
      </c>
      <c r="K2845" s="14"/>
      <c r="L2845" s="14"/>
      <c r="M2845" s="14">
        <f t="shared" si="449"/>
        <v>0.10394863941790487</v>
      </c>
      <c r="N2845" s="14"/>
      <c r="O2845" s="14"/>
      <c r="P2845" s="14"/>
    </row>
    <row r="2846" spans="1:16" x14ac:dyDescent="0.25">
      <c r="A2846" s="12">
        <v>41317.25</v>
      </c>
      <c r="B2846" s="13">
        <v>1.4</v>
      </c>
      <c r="C2846" s="13">
        <f t="shared" si="443"/>
        <v>39.64358524</v>
      </c>
      <c r="D2846" s="52">
        <f t="shared" si="444"/>
        <v>1.221891325890411E-2</v>
      </c>
      <c r="E2846" s="13">
        <f t="shared" si="445"/>
        <v>0.58650783642739723</v>
      </c>
      <c r="F2846" s="13">
        <v>4.22</v>
      </c>
      <c r="G2846" s="13">
        <v>4.22</v>
      </c>
      <c r="H2846" s="14">
        <f t="shared" si="452"/>
        <v>7.3102958796939319</v>
      </c>
      <c r="I2846" s="14">
        <f t="shared" si="446"/>
        <v>289.80633783626718</v>
      </c>
      <c r="J2846" s="14">
        <f t="shared" si="447"/>
        <v>0.52165140810528088</v>
      </c>
      <c r="K2846" s="14"/>
      <c r="L2846" s="14"/>
      <c r="M2846" s="14">
        <f t="shared" si="449"/>
        <v>8.9323871250904269E-2</v>
      </c>
      <c r="N2846" s="14"/>
      <c r="O2846" s="14"/>
      <c r="P2846" s="14"/>
    </row>
    <row r="2847" spans="1:16" x14ac:dyDescent="0.25">
      <c r="A2847" s="12">
        <v>41317.270833333336</v>
      </c>
      <c r="B2847" s="13">
        <v>1.4</v>
      </c>
      <c r="C2847" s="13">
        <f t="shared" si="443"/>
        <v>39.64358524</v>
      </c>
      <c r="D2847" s="52">
        <f t="shared" si="444"/>
        <v>1.221891325890411E-2</v>
      </c>
      <c r="E2847" s="13">
        <f t="shared" si="445"/>
        <v>0.58650783642739723</v>
      </c>
      <c r="F2847" s="13">
        <v>3.91</v>
      </c>
      <c r="G2847" s="13">
        <v>3.91</v>
      </c>
      <c r="H2847" s="14">
        <f t="shared" si="452"/>
        <v>6.721801638066367</v>
      </c>
      <c r="I2847" s="14">
        <f t="shared" si="446"/>
        <v>266.47631620505564</v>
      </c>
      <c r="J2847" s="14">
        <f t="shared" si="447"/>
        <v>0.47965736916910012</v>
      </c>
      <c r="K2847" s="14"/>
      <c r="L2847" s="14"/>
      <c r="M2847" s="14">
        <f t="shared" si="449"/>
        <v>8.2133111159092484E-2</v>
      </c>
      <c r="N2847" s="14"/>
      <c r="O2847" s="14"/>
      <c r="P2847" s="14"/>
    </row>
    <row r="2848" spans="1:16" x14ac:dyDescent="0.25">
      <c r="A2848" s="12">
        <v>41317.291666666664</v>
      </c>
      <c r="B2848" s="13">
        <v>1.4</v>
      </c>
      <c r="C2848" s="13">
        <f t="shared" si="443"/>
        <v>39.64358524</v>
      </c>
      <c r="D2848" s="52">
        <f t="shared" si="444"/>
        <v>1.221891325890411E-2</v>
      </c>
      <c r="E2848" s="13">
        <f t="shared" si="445"/>
        <v>0.58650783642739723</v>
      </c>
      <c r="F2848" s="13">
        <v>3.99</v>
      </c>
      <c r="G2848" s="13">
        <v>3.99</v>
      </c>
      <c r="H2848" s="14">
        <f t="shared" si="452"/>
        <v>6.8732389780941237</v>
      </c>
      <c r="I2848" s="14">
        <f t="shared" si="446"/>
        <v>272.47983530296489</v>
      </c>
      <c r="J2848" s="14">
        <f t="shared" si="447"/>
        <v>0.49046370354533675</v>
      </c>
      <c r="K2848" s="14"/>
      <c r="L2848" s="14"/>
      <c r="M2848" s="14">
        <f t="shared" si="449"/>
        <v>8.3983510881050813E-2</v>
      </c>
      <c r="N2848" s="14"/>
      <c r="O2848" s="14"/>
      <c r="P2848" s="14"/>
    </row>
    <row r="2849" spans="1:16" x14ac:dyDescent="0.25">
      <c r="A2849" s="12">
        <v>41317.3125</v>
      </c>
      <c r="B2849" s="13">
        <v>1.4</v>
      </c>
      <c r="C2849" s="13">
        <f t="shared" si="443"/>
        <v>39.64358524</v>
      </c>
      <c r="D2849" s="52">
        <f t="shared" si="444"/>
        <v>1.221891325890411E-2</v>
      </c>
      <c r="E2849" s="13">
        <f t="shared" si="445"/>
        <v>0.58650783642739723</v>
      </c>
      <c r="F2849" s="13">
        <v>3.76</v>
      </c>
      <c r="G2849" s="13">
        <v>3.76</v>
      </c>
      <c r="H2849" s="14">
        <f t="shared" si="452"/>
        <v>6.4386955242362953</v>
      </c>
      <c r="I2849" s="14">
        <f t="shared" si="446"/>
        <v>255.25297484946807</v>
      </c>
      <c r="J2849" s="14">
        <f t="shared" si="447"/>
        <v>0.45945535472904253</v>
      </c>
      <c r="K2849" s="14"/>
      <c r="L2849" s="14"/>
      <c r="M2849" s="14">
        <f t="shared" si="449"/>
        <v>7.8673862111137416E-2</v>
      </c>
      <c r="N2849" s="14"/>
      <c r="O2849" s="14"/>
      <c r="P2849" s="14"/>
    </row>
    <row r="2850" spans="1:16" x14ac:dyDescent="0.25">
      <c r="A2850" s="12">
        <v>41317.333333333336</v>
      </c>
      <c r="B2850" s="13">
        <v>1.4</v>
      </c>
      <c r="C2850" s="13">
        <f t="shared" ref="C2850:C2913" si="456">B2850*28.3168466</f>
        <v>39.64358524</v>
      </c>
      <c r="D2850" s="52">
        <f t="shared" ref="D2850:D2913" si="457">C2850*1800*10^6/(5.84*10^12)</f>
        <v>1.221891325890411E-2</v>
      </c>
      <c r="E2850" s="13">
        <f t="shared" ref="E2850:E2913" si="458">C2850*86400*10^6/(5.84*10^12)</f>
        <v>0.58650783642739723</v>
      </c>
      <c r="F2850" s="13">
        <v>3.61</v>
      </c>
      <c r="G2850" s="13">
        <v>3.61</v>
      </c>
      <c r="H2850" s="14">
        <f t="shared" si="452"/>
        <v>6.1567168569068986</v>
      </c>
      <c r="I2850" s="14">
        <f t="shared" ref="I2850:I2913" si="459">C2850*H2850</f>
        <v>244.07432951533352</v>
      </c>
      <c r="J2850" s="14">
        <f t="shared" ref="J2850:J2913" si="460">I2850*1800*10^-6</f>
        <v>0.43933379312760029</v>
      </c>
      <c r="K2850" s="14"/>
      <c r="L2850" s="14"/>
      <c r="M2850" s="14">
        <f t="shared" ref="M2850:M2913" si="461">J2850/5.84</f>
        <v>7.5228389234178128E-2</v>
      </c>
      <c r="N2850" s="14"/>
      <c r="O2850" s="14"/>
      <c r="P2850" s="14"/>
    </row>
    <row r="2851" spans="1:16" x14ac:dyDescent="0.25">
      <c r="A2851" s="12">
        <v>41317.354166666664</v>
      </c>
      <c r="B2851" s="13">
        <v>1.4</v>
      </c>
      <c r="C2851" s="13">
        <f t="shared" si="456"/>
        <v>39.64358524</v>
      </c>
      <c r="D2851" s="52">
        <f t="shared" si="457"/>
        <v>1.221891325890411E-2</v>
      </c>
      <c r="E2851" s="13">
        <f t="shared" si="458"/>
        <v>0.58650783642739723</v>
      </c>
      <c r="F2851" s="13">
        <v>3.48</v>
      </c>
      <c r="G2851" s="13">
        <v>3.48</v>
      </c>
      <c r="H2851" s="14">
        <f t="shared" si="452"/>
        <v>5.913279776869846</v>
      </c>
      <c r="I2851" s="14">
        <f t="shared" si="459"/>
        <v>234.42361088230791</v>
      </c>
      <c r="J2851" s="14">
        <f t="shared" si="460"/>
        <v>0.42196249958815424</v>
      </c>
      <c r="K2851" s="14"/>
      <c r="L2851" s="14"/>
      <c r="M2851" s="14">
        <f t="shared" si="461"/>
        <v>7.2253852669204491E-2</v>
      </c>
      <c r="N2851" s="14"/>
      <c r="O2851" s="14"/>
      <c r="P2851" s="14"/>
    </row>
    <row r="2852" spans="1:16" x14ac:dyDescent="0.25">
      <c r="A2852" s="12">
        <v>41317.375</v>
      </c>
      <c r="B2852" s="13">
        <v>1.4</v>
      </c>
      <c r="C2852" s="13">
        <f t="shared" si="456"/>
        <v>39.64358524</v>
      </c>
      <c r="D2852" s="52">
        <f t="shared" si="457"/>
        <v>1.221891325890411E-2</v>
      </c>
      <c r="E2852" s="13">
        <f t="shared" si="458"/>
        <v>0.58650783642739723</v>
      </c>
      <c r="F2852" s="13">
        <v>3.52</v>
      </c>
      <c r="G2852" s="13">
        <v>3.52</v>
      </c>
      <c r="H2852" s="14">
        <f t="shared" si="452"/>
        <v>5.9880882046189017</v>
      </c>
      <c r="I2852" s="14">
        <f t="shared" si="459"/>
        <v>237.38928516444798</v>
      </c>
      <c r="J2852" s="14">
        <f t="shared" si="460"/>
        <v>0.42730071329600633</v>
      </c>
      <c r="K2852" s="14"/>
      <c r="L2852" s="14"/>
      <c r="M2852" s="14">
        <f t="shared" si="461"/>
        <v>7.3167930358905189E-2</v>
      </c>
      <c r="N2852" s="14"/>
      <c r="O2852" s="14"/>
      <c r="P2852" s="14"/>
    </row>
    <row r="2853" spans="1:16" x14ac:dyDescent="0.25">
      <c r="A2853" s="12">
        <v>41317.395833333336</v>
      </c>
      <c r="B2853" s="13">
        <v>1.4</v>
      </c>
      <c r="C2853" s="13">
        <f t="shared" si="456"/>
        <v>39.64358524</v>
      </c>
      <c r="D2853" s="52">
        <f t="shared" si="457"/>
        <v>1.221891325890411E-2</v>
      </c>
      <c r="E2853" s="13">
        <f t="shared" si="458"/>
        <v>0.58650783642739723</v>
      </c>
      <c r="F2853" s="13">
        <v>3.31</v>
      </c>
      <c r="G2853" s="13">
        <v>3.31</v>
      </c>
      <c r="H2853" s="14">
        <f t="shared" si="452"/>
        <v>5.5963137184985303</v>
      </c>
      <c r="I2853" s="14">
        <f t="shared" si="459"/>
        <v>221.85793992907784</v>
      </c>
      <c r="J2853" s="14">
        <f t="shared" si="460"/>
        <v>0.39934429187234011</v>
      </c>
      <c r="K2853" s="14"/>
      <c r="L2853" s="14"/>
      <c r="M2853" s="14">
        <f t="shared" si="461"/>
        <v>6.8380871895948644E-2</v>
      </c>
      <c r="N2853" s="14"/>
      <c r="O2853" s="14"/>
      <c r="P2853" s="14"/>
    </row>
    <row r="2854" spans="1:16" x14ac:dyDescent="0.25">
      <c r="A2854" s="12">
        <v>41317.416666666664</v>
      </c>
      <c r="B2854" s="13">
        <v>1.4</v>
      </c>
      <c r="C2854" s="13">
        <f t="shared" si="456"/>
        <v>39.64358524</v>
      </c>
      <c r="D2854" s="52">
        <f t="shared" si="457"/>
        <v>1.221891325890411E-2</v>
      </c>
      <c r="E2854" s="13">
        <f t="shared" si="458"/>
        <v>0.58650783642739723</v>
      </c>
      <c r="F2854" s="13">
        <v>3.24</v>
      </c>
      <c r="G2854" s="13">
        <v>3.24</v>
      </c>
      <c r="H2854" s="14">
        <f t="shared" si="452"/>
        <v>5.4662661098705811</v>
      </c>
      <c r="I2854" s="14">
        <f t="shared" si="459"/>
        <v>216.70238647117759</v>
      </c>
      <c r="J2854" s="14">
        <f t="shared" si="460"/>
        <v>0.39006429564811962</v>
      </c>
      <c r="K2854" s="14"/>
      <c r="L2854" s="14"/>
      <c r="M2854" s="14">
        <f t="shared" si="461"/>
        <v>6.6791831446595826E-2</v>
      </c>
      <c r="N2854" s="14"/>
      <c r="O2854" s="14"/>
      <c r="P2854" s="14"/>
    </row>
    <row r="2855" spans="1:16" x14ac:dyDescent="0.25">
      <c r="A2855" s="12">
        <v>41317.4375</v>
      </c>
      <c r="B2855" s="13">
        <v>1.4</v>
      </c>
      <c r="C2855" s="13">
        <f t="shared" si="456"/>
        <v>39.64358524</v>
      </c>
      <c r="D2855" s="52">
        <f t="shared" si="457"/>
        <v>1.221891325890411E-2</v>
      </c>
      <c r="E2855" s="13">
        <f t="shared" si="458"/>
        <v>0.58650783642739723</v>
      </c>
      <c r="F2855" s="13">
        <v>3.15</v>
      </c>
      <c r="G2855" s="13">
        <v>3.15</v>
      </c>
      <c r="H2855" s="14">
        <f t="shared" si="452"/>
        <v>5.2994752500376476</v>
      </c>
      <c r="I2855" s="14">
        <f t="shared" si="459"/>
        <v>210.09019880213779</v>
      </c>
      <c r="J2855" s="14">
        <f t="shared" si="460"/>
        <v>0.378162357843848</v>
      </c>
      <c r="K2855" s="14"/>
      <c r="L2855" s="14"/>
      <c r="M2855" s="14">
        <f t="shared" si="461"/>
        <v>6.4753828397919183E-2</v>
      </c>
      <c r="N2855" s="14"/>
      <c r="O2855" s="14"/>
      <c r="P2855" s="14"/>
    </row>
    <row r="2856" spans="1:16" x14ac:dyDescent="0.25">
      <c r="A2856" s="12">
        <v>41317.458333333336</v>
      </c>
      <c r="B2856" s="13">
        <v>1.3</v>
      </c>
      <c r="C2856" s="13">
        <f t="shared" si="456"/>
        <v>36.811900580000007</v>
      </c>
      <c r="D2856" s="52">
        <f t="shared" si="457"/>
        <v>1.1346133740410961E-2</v>
      </c>
      <c r="E2856" s="13">
        <f t="shared" si="458"/>
        <v>0.54461441953972622</v>
      </c>
      <c r="F2856" s="13">
        <v>3.08</v>
      </c>
      <c r="G2856" s="13">
        <v>3.08</v>
      </c>
      <c r="H2856" s="14">
        <f t="shared" si="452"/>
        <v>5.1700774279052961</v>
      </c>
      <c r="I2856" s="14">
        <f t="shared" si="459"/>
        <v>190.32037626695191</v>
      </c>
      <c r="J2856" s="14">
        <f t="shared" si="460"/>
        <v>0.34257667728051344</v>
      </c>
      <c r="K2856" s="14"/>
      <c r="L2856" s="14"/>
      <c r="M2856" s="14">
        <f t="shared" si="461"/>
        <v>5.8660389945293399E-2</v>
      </c>
      <c r="N2856" s="14"/>
      <c r="O2856" s="14"/>
      <c r="P2856" s="14"/>
    </row>
    <row r="2857" spans="1:16" x14ac:dyDescent="0.25">
      <c r="A2857" s="12">
        <v>41317.479166666664</v>
      </c>
      <c r="B2857" s="13">
        <v>1.3</v>
      </c>
      <c r="C2857" s="13">
        <f t="shared" si="456"/>
        <v>36.811900580000007</v>
      </c>
      <c r="D2857" s="52">
        <f t="shared" si="457"/>
        <v>1.1346133740410961E-2</v>
      </c>
      <c r="E2857" s="13">
        <f t="shared" si="458"/>
        <v>0.54461441953972622</v>
      </c>
      <c r="F2857" s="13">
        <v>3.13</v>
      </c>
      <c r="G2857" s="13">
        <v>3.13</v>
      </c>
      <c r="H2857" s="14">
        <f t="shared" si="452"/>
        <v>5.2624748142980016</v>
      </c>
      <c r="I2857" s="14">
        <f t="shared" si="459"/>
        <v>193.72169966869203</v>
      </c>
      <c r="J2857" s="14">
        <f t="shared" si="460"/>
        <v>0.34869905940364559</v>
      </c>
      <c r="K2857" s="14"/>
      <c r="L2857" s="14"/>
      <c r="M2857" s="14">
        <f t="shared" si="461"/>
        <v>5.9708743048569456E-2</v>
      </c>
      <c r="N2857" s="14"/>
      <c r="O2857" s="14"/>
      <c r="P2857" s="14"/>
    </row>
    <row r="2858" spans="1:16" x14ac:dyDescent="0.25">
      <c r="A2858" s="12">
        <v>41317.5</v>
      </c>
      <c r="B2858" s="13">
        <v>1.3</v>
      </c>
      <c r="C2858" s="13">
        <f t="shared" si="456"/>
        <v>36.811900580000007</v>
      </c>
      <c r="D2858" s="52">
        <f t="shared" si="457"/>
        <v>1.1346133740410961E-2</v>
      </c>
      <c r="E2858" s="13">
        <f t="shared" si="458"/>
        <v>0.54461441953972622</v>
      </c>
      <c r="F2858" s="13">
        <v>3.03</v>
      </c>
      <c r="G2858" s="13">
        <v>3.03</v>
      </c>
      <c r="H2858" s="14">
        <f t="shared" si="452"/>
        <v>5.0778299218350345</v>
      </c>
      <c r="I2858" s="14">
        <f t="shared" si="459"/>
        <v>186.92457024474049</v>
      </c>
      <c r="J2858" s="14">
        <f t="shared" si="460"/>
        <v>0.33646422644053287</v>
      </c>
      <c r="K2858" s="14"/>
      <c r="L2858" s="14"/>
      <c r="M2858" s="14">
        <f t="shared" si="461"/>
        <v>5.7613737404200838E-2</v>
      </c>
      <c r="N2858" s="14"/>
      <c r="O2858" s="14"/>
      <c r="P2858" s="14"/>
    </row>
    <row r="2859" spans="1:16" x14ac:dyDescent="0.25">
      <c r="A2859" s="12">
        <v>41317.520833333336</v>
      </c>
      <c r="B2859" s="13">
        <v>1.3</v>
      </c>
      <c r="C2859" s="13">
        <f t="shared" si="456"/>
        <v>36.811900580000007</v>
      </c>
      <c r="D2859" s="52">
        <f t="shared" si="457"/>
        <v>1.1346133740410961E-2</v>
      </c>
      <c r="E2859" s="13">
        <f t="shared" si="458"/>
        <v>0.54461441953972622</v>
      </c>
      <c r="F2859" s="13">
        <v>2.86</v>
      </c>
      <c r="G2859" s="13">
        <v>2.86</v>
      </c>
      <c r="H2859" s="14">
        <f t="shared" si="452"/>
        <v>4.765340034512203</v>
      </c>
      <c r="I2859" s="14">
        <f t="shared" si="459"/>
        <v>175.42122358035701</v>
      </c>
      <c r="J2859" s="14">
        <f t="shared" si="460"/>
        <v>0.31575820244464259</v>
      </c>
      <c r="K2859" s="14"/>
      <c r="L2859" s="14"/>
      <c r="M2859" s="14">
        <f t="shared" si="461"/>
        <v>5.4068185350110036E-2</v>
      </c>
      <c r="N2859" s="14"/>
      <c r="O2859" s="14"/>
      <c r="P2859" s="14"/>
    </row>
    <row r="2860" spans="1:16" x14ac:dyDescent="0.25">
      <c r="A2860" s="12">
        <v>41317.541666666664</v>
      </c>
      <c r="B2860" s="13">
        <v>1.3</v>
      </c>
      <c r="C2860" s="13">
        <f t="shared" si="456"/>
        <v>36.811900580000007</v>
      </c>
      <c r="D2860" s="52">
        <f t="shared" si="457"/>
        <v>1.1346133740410961E-2</v>
      </c>
      <c r="E2860" s="13">
        <f t="shared" si="458"/>
        <v>0.54461441953972622</v>
      </c>
      <c r="F2860" s="13">
        <v>2.81</v>
      </c>
      <c r="G2860" s="13">
        <v>2.81</v>
      </c>
      <c r="H2860" s="14">
        <f t="shared" si="452"/>
        <v>4.6737794095671807</v>
      </c>
      <c r="I2860" s="14">
        <f t="shared" si="459"/>
        <v>172.05070295783818</v>
      </c>
      <c r="J2860" s="14">
        <f t="shared" si="460"/>
        <v>0.30969126532410868</v>
      </c>
      <c r="K2860" s="14"/>
      <c r="L2860" s="14"/>
      <c r="M2860" s="14">
        <f t="shared" si="461"/>
        <v>5.3029326254128199E-2</v>
      </c>
      <c r="N2860" s="14"/>
      <c r="O2860" s="14"/>
      <c r="P2860" s="14"/>
    </row>
    <row r="2861" spans="1:16" x14ac:dyDescent="0.25">
      <c r="A2861" s="12">
        <v>41317.5625</v>
      </c>
      <c r="B2861" s="13">
        <v>1.3</v>
      </c>
      <c r="C2861" s="13">
        <f t="shared" si="456"/>
        <v>36.811900580000007</v>
      </c>
      <c r="D2861" s="52">
        <f t="shared" si="457"/>
        <v>1.1346133740410961E-2</v>
      </c>
      <c r="E2861" s="13">
        <f t="shared" si="458"/>
        <v>0.54461441953972622</v>
      </c>
      <c r="F2861" s="13">
        <v>2.7</v>
      </c>
      <c r="G2861" s="13">
        <v>2.7</v>
      </c>
      <c r="H2861" s="14">
        <f t="shared" si="452"/>
        <v>4.4729227697090188</v>
      </c>
      <c r="I2861" s="14">
        <f t="shared" si="459"/>
        <v>164.65678830054668</v>
      </c>
      <c r="J2861" s="14">
        <f t="shared" si="460"/>
        <v>0.29638221894098404</v>
      </c>
      <c r="K2861" s="14"/>
      <c r="L2861" s="14"/>
      <c r="M2861" s="14">
        <f t="shared" si="461"/>
        <v>5.0750379955647955E-2</v>
      </c>
      <c r="N2861" s="14"/>
      <c r="O2861" s="14"/>
      <c r="P2861" s="14"/>
    </row>
    <row r="2862" spans="1:16" x14ac:dyDescent="0.25">
      <c r="A2862" s="12">
        <v>41317.583333333336</v>
      </c>
      <c r="B2862" s="13">
        <v>1.3</v>
      </c>
      <c r="C2862" s="13">
        <f t="shared" si="456"/>
        <v>36.811900580000007</v>
      </c>
      <c r="D2862" s="52">
        <f t="shared" si="457"/>
        <v>1.1346133740410961E-2</v>
      </c>
      <c r="E2862" s="13">
        <f t="shared" si="458"/>
        <v>0.54461441953972622</v>
      </c>
      <c r="F2862" s="13">
        <v>2.68</v>
      </c>
      <c r="G2862" s="13">
        <v>2.68</v>
      </c>
      <c r="H2862" s="14">
        <f t="shared" si="452"/>
        <v>4.4364902609613077</v>
      </c>
      <c r="I2862" s="14">
        <f t="shared" si="459"/>
        <v>163.31563841064593</v>
      </c>
      <c r="J2862" s="14">
        <f t="shared" si="460"/>
        <v>0.29396814913916264</v>
      </c>
      <c r="K2862" s="14"/>
      <c r="L2862" s="14"/>
      <c r="M2862" s="14">
        <f t="shared" si="461"/>
        <v>5.0337011838897716E-2</v>
      </c>
      <c r="N2862" s="14"/>
      <c r="O2862" s="14"/>
      <c r="P2862" s="14"/>
    </row>
    <row r="2863" spans="1:16" x14ac:dyDescent="0.25">
      <c r="A2863" s="12">
        <v>41317.604166666664</v>
      </c>
      <c r="B2863" s="13">
        <v>1.3</v>
      </c>
      <c r="C2863" s="13">
        <f t="shared" si="456"/>
        <v>36.811900580000007</v>
      </c>
      <c r="D2863" s="52">
        <f t="shared" si="457"/>
        <v>1.1346133740410961E-2</v>
      </c>
      <c r="E2863" s="13">
        <f t="shared" si="458"/>
        <v>0.54461441953972622</v>
      </c>
      <c r="F2863" s="13">
        <v>2.61</v>
      </c>
      <c r="G2863" s="13">
        <v>2.61</v>
      </c>
      <c r="H2863" s="14">
        <f t="shared" si="452"/>
        <v>4.3091917243545028</v>
      </c>
      <c r="I2863" s="14">
        <f t="shared" si="459"/>
        <v>158.62953733709676</v>
      </c>
      <c r="J2863" s="14">
        <f t="shared" si="460"/>
        <v>0.28553316720677419</v>
      </c>
      <c r="K2863" s="14"/>
      <c r="L2863" s="14"/>
      <c r="M2863" s="14">
        <f t="shared" si="461"/>
        <v>4.8892665617598322E-2</v>
      </c>
      <c r="N2863" s="14"/>
      <c r="O2863" s="14"/>
      <c r="P2863" s="14"/>
    </row>
    <row r="2864" spans="1:16" x14ac:dyDescent="0.25">
      <c r="A2864" s="12">
        <v>41317.625</v>
      </c>
      <c r="B2864" s="13">
        <v>1.3</v>
      </c>
      <c r="C2864" s="13">
        <f t="shared" si="456"/>
        <v>36.811900580000007</v>
      </c>
      <c r="D2864" s="52">
        <f t="shared" si="457"/>
        <v>1.1346133740410961E-2</v>
      </c>
      <c r="E2864" s="13">
        <f t="shared" si="458"/>
        <v>0.54461441953972622</v>
      </c>
      <c r="F2864" s="13">
        <v>2.57</v>
      </c>
      <c r="G2864" s="13">
        <v>2.57</v>
      </c>
      <c r="H2864" s="14">
        <f t="shared" si="452"/>
        <v>4.2366022714019564</v>
      </c>
      <c r="I2864" s="14">
        <f t="shared" si="459"/>
        <v>155.95738161185102</v>
      </c>
      <c r="J2864" s="14">
        <f t="shared" si="460"/>
        <v>0.28072328690133186</v>
      </c>
      <c r="K2864" s="14"/>
      <c r="L2864" s="14"/>
      <c r="M2864" s="14">
        <f t="shared" si="461"/>
        <v>4.8069055976255458E-2</v>
      </c>
      <c r="N2864" s="14"/>
      <c r="O2864" s="14"/>
      <c r="P2864" s="14"/>
    </row>
    <row r="2865" spans="1:16" x14ac:dyDescent="0.25">
      <c r="A2865" s="12">
        <v>41317.645833333336</v>
      </c>
      <c r="B2865" s="13">
        <v>1.3</v>
      </c>
      <c r="C2865" s="13">
        <f t="shared" si="456"/>
        <v>36.811900580000007</v>
      </c>
      <c r="D2865" s="52">
        <f t="shared" si="457"/>
        <v>1.1346133740410961E-2</v>
      </c>
      <c r="E2865" s="13">
        <f t="shared" si="458"/>
        <v>0.54461441953972622</v>
      </c>
      <c r="F2865" s="13">
        <v>2.5099999999999998</v>
      </c>
      <c r="G2865" s="13">
        <v>2.5099999999999998</v>
      </c>
      <c r="H2865" s="14">
        <f t="shared" si="452"/>
        <v>4.1279302720103006</v>
      </c>
      <c r="I2865" s="14">
        <f t="shared" si="459"/>
        <v>151.95695877441557</v>
      </c>
      <c r="J2865" s="14">
        <f t="shared" si="460"/>
        <v>0.27352252579394803</v>
      </c>
      <c r="K2865" s="14"/>
      <c r="L2865" s="14"/>
      <c r="M2865" s="14">
        <f t="shared" si="461"/>
        <v>4.6836048937319873E-2</v>
      </c>
      <c r="N2865" s="14"/>
      <c r="O2865" s="14"/>
      <c r="P2865" s="14"/>
    </row>
    <row r="2866" spans="1:16" x14ac:dyDescent="0.25">
      <c r="A2866" s="12">
        <v>41317.666666666664</v>
      </c>
      <c r="B2866" s="13">
        <v>1.3</v>
      </c>
      <c r="C2866" s="13">
        <f t="shared" si="456"/>
        <v>36.811900580000007</v>
      </c>
      <c r="D2866" s="52">
        <f t="shared" si="457"/>
        <v>1.1346133740410961E-2</v>
      </c>
      <c r="E2866" s="13">
        <f t="shared" si="458"/>
        <v>0.54461441953972622</v>
      </c>
      <c r="F2866" s="13">
        <v>2.46</v>
      </c>
      <c r="G2866" s="13">
        <v>2.46</v>
      </c>
      <c r="H2866" s="14">
        <f t="shared" si="452"/>
        <v>4.0375682524879153</v>
      </c>
      <c r="I2866" s="14">
        <f t="shared" si="459"/>
        <v>148.6305610955495</v>
      </c>
      <c r="J2866" s="14">
        <f t="shared" si="460"/>
        <v>0.26753500997198909</v>
      </c>
      <c r="K2866" s="14"/>
      <c r="L2866" s="14"/>
      <c r="M2866" s="14">
        <f t="shared" si="461"/>
        <v>4.581078937876526E-2</v>
      </c>
      <c r="N2866" s="14"/>
      <c r="O2866" s="14"/>
      <c r="P2866" s="14"/>
    </row>
    <row r="2867" spans="1:16" x14ac:dyDescent="0.25">
      <c r="A2867" s="12">
        <v>41317.6875</v>
      </c>
      <c r="B2867" s="13">
        <v>1.3</v>
      </c>
      <c r="C2867" s="13">
        <f t="shared" si="456"/>
        <v>36.811900580000007</v>
      </c>
      <c r="D2867" s="52">
        <f t="shared" si="457"/>
        <v>1.1346133740410961E-2</v>
      </c>
      <c r="E2867" s="13">
        <f t="shared" si="458"/>
        <v>0.54461441953972622</v>
      </c>
      <c r="F2867" s="13">
        <v>2.4</v>
      </c>
      <c r="G2867" s="13">
        <v>2.4</v>
      </c>
      <c r="H2867" s="14">
        <f t="shared" si="452"/>
        <v>3.9293763322244288</v>
      </c>
      <c r="I2867" s="14">
        <f t="shared" si="459"/>
        <v>144.64781088325074</v>
      </c>
      <c r="J2867" s="14">
        <f t="shared" si="460"/>
        <v>0.26036605958985132</v>
      </c>
      <c r="K2867" s="14"/>
      <c r="L2867" s="14"/>
      <c r="M2867" s="14">
        <f t="shared" si="461"/>
        <v>4.4583229381823859E-2</v>
      </c>
      <c r="N2867" s="14"/>
      <c r="O2867" s="14"/>
      <c r="P2867" s="14"/>
    </row>
    <row r="2868" spans="1:16" x14ac:dyDescent="0.25">
      <c r="A2868" s="12">
        <v>41317.708333333336</v>
      </c>
      <c r="B2868" s="13">
        <v>1.3</v>
      </c>
      <c r="C2868" s="13">
        <f t="shared" si="456"/>
        <v>36.811900580000007</v>
      </c>
      <c r="D2868" s="52">
        <f t="shared" si="457"/>
        <v>1.1346133740410961E-2</v>
      </c>
      <c r="E2868" s="13">
        <f t="shared" si="458"/>
        <v>0.54461441953972622</v>
      </c>
      <c r="F2868" s="13">
        <v>2.46</v>
      </c>
      <c r="G2868" s="13">
        <v>2.46</v>
      </c>
      <c r="H2868" s="14">
        <f t="shared" si="452"/>
        <v>4.0375682524879153</v>
      </c>
      <c r="I2868" s="14">
        <f t="shared" si="459"/>
        <v>148.6305610955495</v>
      </c>
      <c r="J2868" s="14">
        <f t="shared" si="460"/>
        <v>0.26753500997198909</v>
      </c>
      <c r="K2868" s="14"/>
      <c r="L2868" s="14"/>
      <c r="M2868" s="14">
        <f t="shared" si="461"/>
        <v>4.581078937876526E-2</v>
      </c>
      <c r="N2868" s="14"/>
      <c r="O2868" s="14"/>
      <c r="P2868" s="14"/>
    </row>
    <row r="2869" spans="1:16" x14ac:dyDescent="0.25">
      <c r="A2869" s="12">
        <v>41317.729166666664</v>
      </c>
      <c r="B2869" s="13">
        <v>1.3</v>
      </c>
      <c r="C2869" s="13">
        <f t="shared" si="456"/>
        <v>36.811900580000007</v>
      </c>
      <c r="D2869" s="52">
        <f t="shared" si="457"/>
        <v>1.1346133740410961E-2</v>
      </c>
      <c r="E2869" s="13">
        <f t="shared" si="458"/>
        <v>0.54461441953972622</v>
      </c>
      <c r="F2869" s="13">
        <v>2.33</v>
      </c>
      <c r="G2869" s="13">
        <v>2.33</v>
      </c>
      <c r="H2869" s="14">
        <f t="shared" si="452"/>
        <v>3.8034943213342984</v>
      </c>
      <c r="I2869" s="14">
        <f t="shared" si="459"/>
        <v>140.0138548135528</v>
      </c>
      <c r="J2869" s="14">
        <f t="shared" si="460"/>
        <v>0.25202493866439502</v>
      </c>
      <c r="K2869" s="14"/>
      <c r="L2869" s="14"/>
      <c r="M2869" s="14">
        <f t="shared" si="461"/>
        <v>4.3154955250752573E-2</v>
      </c>
      <c r="N2869" s="14"/>
      <c r="O2869" s="14"/>
      <c r="P2869" s="14"/>
    </row>
    <row r="2870" spans="1:16" x14ac:dyDescent="0.25">
      <c r="A2870" s="12">
        <v>41317.75</v>
      </c>
      <c r="B2870" s="13">
        <v>1.3</v>
      </c>
      <c r="C2870" s="13">
        <f t="shared" si="456"/>
        <v>36.811900580000007</v>
      </c>
      <c r="D2870" s="52">
        <f t="shared" si="457"/>
        <v>1.1346133740410961E-2</v>
      </c>
      <c r="E2870" s="13">
        <f t="shared" si="458"/>
        <v>0.54461441953972622</v>
      </c>
      <c r="F2870" s="13">
        <v>2.21</v>
      </c>
      <c r="G2870" s="13">
        <v>2.21</v>
      </c>
      <c r="H2870" s="14">
        <f t="shared" si="452"/>
        <v>3.588581055451515</v>
      </c>
      <c r="I2870" s="14">
        <f t="shared" si="459"/>
        <v>132.10248903655267</v>
      </c>
      <c r="J2870" s="14">
        <f t="shared" si="460"/>
        <v>0.2377844802657948</v>
      </c>
      <c r="K2870" s="14"/>
      <c r="L2870" s="14"/>
      <c r="M2870" s="14">
        <f t="shared" si="461"/>
        <v>4.0716520593458011E-2</v>
      </c>
      <c r="N2870" s="14"/>
      <c r="O2870" s="14"/>
      <c r="P2870" s="14"/>
    </row>
    <row r="2871" spans="1:16" x14ac:dyDescent="0.25">
      <c r="A2871" s="12">
        <v>41317.770833333336</v>
      </c>
      <c r="B2871" s="13">
        <v>1.4</v>
      </c>
      <c r="C2871" s="13">
        <f t="shared" si="456"/>
        <v>39.64358524</v>
      </c>
      <c r="D2871" s="52">
        <f t="shared" si="457"/>
        <v>1.221891325890411E-2</v>
      </c>
      <c r="E2871" s="13">
        <f t="shared" si="458"/>
        <v>0.58650783642739723</v>
      </c>
      <c r="F2871" s="13">
        <v>2.2200000000000002</v>
      </c>
      <c r="G2871" s="13">
        <v>2.2200000000000002</v>
      </c>
      <c r="H2871" s="14">
        <f t="shared" si="452"/>
        <v>3.6064468067503617</v>
      </c>
      <c r="I2871" s="14">
        <f t="shared" si="459"/>
        <v>142.97248139693377</v>
      </c>
      <c r="J2871" s="14">
        <f t="shared" si="460"/>
        <v>0.25735046651448079</v>
      </c>
      <c r="K2871" s="14"/>
      <c r="L2871" s="14"/>
      <c r="M2871" s="14">
        <f t="shared" si="461"/>
        <v>4.4066860704534382E-2</v>
      </c>
      <c r="N2871" s="14"/>
      <c r="O2871" s="14"/>
      <c r="P2871" s="14"/>
    </row>
    <row r="2872" spans="1:16" x14ac:dyDescent="0.25">
      <c r="A2872" s="12">
        <v>41317.791666666664</v>
      </c>
      <c r="B2872" s="13">
        <v>1.3</v>
      </c>
      <c r="C2872" s="13">
        <f t="shared" si="456"/>
        <v>36.811900580000007</v>
      </c>
      <c r="D2872" s="52">
        <f t="shared" si="457"/>
        <v>1.1346133740410961E-2</v>
      </c>
      <c r="E2872" s="13">
        <f t="shared" si="458"/>
        <v>0.54461441953972622</v>
      </c>
      <c r="F2872" s="13">
        <v>2.15</v>
      </c>
      <c r="G2872" s="13">
        <v>2.15</v>
      </c>
      <c r="H2872" s="14">
        <f t="shared" si="452"/>
        <v>3.4815574419555357</v>
      </c>
      <c r="I2872" s="14">
        <f t="shared" si="459"/>
        <v>128.16274641682634</v>
      </c>
      <c r="J2872" s="14">
        <f t="shared" si="460"/>
        <v>0.23069294355028738</v>
      </c>
      <c r="K2872" s="14"/>
      <c r="L2872" s="14"/>
      <c r="M2872" s="14">
        <f t="shared" si="461"/>
        <v>3.9502216361350581E-2</v>
      </c>
      <c r="N2872" s="14"/>
      <c r="O2872" s="14"/>
      <c r="P2872" s="14"/>
    </row>
    <row r="2873" spans="1:16" x14ac:dyDescent="0.25">
      <c r="A2873" s="12">
        <v>41317.8125</v>
      </c>
      <c r="B2873" s="13">
        <v>1.3</v>
      </c>
      <c r="C2873" s="13">
        <f t="shared" si="456"/>
        <v>36.811900580000007</v>
      </c>
      <c r="D2873" s="52">
        <f t="shared" si="457"/>
        <v>1.1346133740410961E-2</v>
      </c>
      <c r="E2873" s="13">
        <f t="shared" si="458"/>
        <v>0.54461441953972622</v>
      </c>
      <c r="F2873" s="13">
        <v>2.13</v>
      </c>
      <c r="G2873" s="13">
        <v>2.13</v>
      </c>
      <c r="H2873" s="14">
        <f t="shared" si="452"/>
        <v>3.445948819340126</v>
      </c>
      <c r="I2873" s="14">
        <f t="shared" si="459"/>
        <v>126.85192534131713</v>
      </c>
      <c r="J2873" s="14">
        <f t="shared" si="460"/>
        <v>0.22833346561437082</v>
      </c>
      <c r="K2873" s="14"/>
      <c r="L2873" s="14"/>
      <c r="M2873" s="14">
        <f t="shared" si="461"/>
        <v>3.9098196166844318E-2</v>
      </c>
      <c r="N2873" s="14"/>
      <c r="O2873" s="14"/>
      <c r="P2873" s="14"/>
    </row>
    <row r="2874" spans="1:16" x14ac:dyDescent="0.25">
      <c r="A2874" s="12">
        <v>41317.833333333336</v>
      </c>
      <c r="B2874" s="13">
        <v>1.3</v>
      </c>
      <c r="C2874" s="13">
        <f t="shared" si="456"/>
        <v>36.811900580000007</v>
      </c>
      <c r="D2874" s="52">
        <f t="shared" si="457"/>
        <v>1.1346133740410961E-2</v>
      </c>
      <c r="E2874" s="13">
        <f t="shared" si="458"/>
        <v>0.54461441953972622</v>
      </c>
      <c r="F2874" s="13">
        <v>2.06</v>
      </c>
      <c r="G2874" s="13">
        <v>2.06</v>
      </c>
      <c r="H2874" s="14">
        <f t="shared" si="452"/>
        <v>3.3215837063975999</v>
      </c>
      <c r="I2874" s="14">
        <f t="shared" si="459"/>
        <v>122.27380916805637</v>
      </c>
      <c r="J2874" s="14">
        <f t="shared" si="460"/>
        <v>0.22009285650250146</v>
      </c>
      <c r="K2874" s="14"/>
      <c r="L2874" s="14"/>
      <c r="M2874" s="14">
        <f t="shared" si="461"/>
        <v>3.7687132962757101E-2</v>
      </c>
      <c r="N2874" s="14"/>
      <c r="O2874" s="14"/>
      <c r="P2874" s="14"/>
    </row>
    <row r="2875" spans="1:16" x14ac:dyDescent="0.25">
      <c r="A2875" s="12">
        <v>41317.854166666664</v>
      </c>
      <c r="B2875" s="13">
        <v>1.3</v>
      </c>
      <c r="C2875" s="13">
        <f t="shared" si="456"/>
        <v>36.811900580000007</v>
      </c>
      <c r="D2875" s="52">
        <f t="shared" si="457"/>
        <v>1.1346133740410961E-2</v>
      </c>
      <c r="E2875" s="13">
        <f t="shared" si="458"/>
        <v>0.54461441953972622</v>
      </c>
      <c r="F2875" s="13">
        <v>2</v>
      </c>
      <c r="G2875" s="13">
        <v>2</v>
      </c>
      <c r="H2875" s="14">
        <f t="shared" si="452"/>
        <v>3.2153203876088794</v>
      </c>
      <c r="I2875" s="14">
        <f t="shared" si="459"/>
        <v>118.36205444150515</v>
      </c>
      <c r="J2875" s="14">
        <f t="shared" si="460"/>
        <v>0.21305169799470927</v>
      </c>
      <c r="K2875" s="14"/>
      <c r="L2875" s="14"/>
      <c r="M2875" s="14">
        <f t="shared" si="461"/>
        <v>3.6481455136080358E-2</v>
      </c>
      <c r="N2875" s="14"/>
      <c r="O2875" s="14"/>
      <c r="P2875" s="14"/>
    </row>
    <row r="2876" spans="1:16" x14ac:dyDescent="0.25">
      <c r="A2876" s="12">
        <v>41317.875</v>
      </c>
      <c r="B2876" s="13">
        <v>1.3</v>
      </c>
      <c r="C2876" s="13">
        <f t="shared" si="456"/>
        <v>36.811900580000007</v>
      </c>
      <c r="D2876" s="52">
        <f t="shared" si="457"/>
        <v>1.1346133740410961E-2</v>
      </c>
      <c r="E2876" s="13">
        <f t="shared" si="458"/>
        <v>0.54461441953972622</v>
      </c>
      <c r="F2876" s="13">
        <v>1.95</v>
      </c>
      <c r="G2876" s="13">
        <v>1.95</v>
      </c>
      <c r="H2876" s="14">
        <f t="shared" si="452"/>
        <v>3.1270104425266214</v>
      </c>
      <c r="I2876" s="14">
        <f t="shared" si="459"/>
        <v>115.11119752291181</v>
      </c>
      <c r="J2876" s="14">
        <f t="shared" si="460"/>
        <v>0.20720015554124124</v>
      </c>
      <c r="K2876" s="14"/>
      <c r="L2876" s="14"/>
      <c r="M2876" s="14">
        <f t="shared" si="461"/>
        <v>3.5479478688568704E-2</v>
      </c>
      <c r="N2876" s="14"/>
      <c r="O2876" s="14"/>
      <c r="P2876" s="14"/>
    </row>
    <row r="2877" spans="1:16" x14ac:dyDescent="0.25">
      <c r="A2877" s="12">
        <v>41317.895833333336</v>
      </c>
      <c r="B2877" s="13">
        <v>1.3</v>
      </c>
      <c r="C2877" s="13">
        <f t="shared" si="456"/>
        <v>36.811900580000007</v>
      </c>
      <c r="D2877" s="52">
        <f t="shared" si="457"/>
        <v>1.1346133740410961E-2</v>
      </c>
      <c r="E2877" s="13">
        <f t="shared" si="458"/>
        <v>0.54461441953972622</v>
      </c>
      <c r="F2877" s="13">
        <v>1.89</v>
      </c>
      <c r="G2877" s="13">
        <v>1.89</v>
      </c>
      <c r="H2877" s="14">
        <f t="shared" si="452"/>
        <v>3.0213375179713475</v>
      </c>
      <c r="I2877" s="14">
        <f t="shared" si="459"/>
        <v>111.22117633018523</v>
      </c>
      <c r="J2877" s="14">
        <f t="shared" si="460"/>
        <v>0.20019811739433341</v>
      </c>
      <c r="K2877" s="14"/>
      <c r="L2877" s="14"/>
      <c r="M2877" s="14">
        <f t="shared" si="461"/>
        <v>3.4280499553824215E-2</v>
      </c>
      <c r="N2877" s="14"/>
      <c r="O2877" s="14"/>
      <c r="P2877" s="14"/>
    </row>
    <row r="2878" spans="1:16" x14ac:dyDescent="0.25">
      <c r="A2878" s="12">
        <v>41317.916666666664</v>
      </c>
      <c r="B2878" s="13">
        <v>1.3</v>
      </c>
      <c r="C2878" s="13">
        <f t="shared" si="456"/>
        <v>36.811900580000007</v>
      </c>
      <c r="D2878" s="52">
        <f t="shared" si="457"/>
        <v>1.1346133740410961E-2</v>
      </c>
      <c r="E2878" s="13">
        <f t="shared" si="458"/>
        <v>0.54461441953972622</v>
      </c>
      <c r="F2878" s="13">
        <v>1.87</v>
      </c>
      <c r="G2878" s="13">
        <v>1.87</v>
      </c>
      <c r="H2878" s="14">
        <f t="shared" si="452"/>
        <v>2.9861871771380577</v>
      </c>
      <c r="I2878" s="14">
        <f t="shared" si="459"/>
        <v>109.92722547807705</v>
      </c>
      <c r="J2878" s="14">
        <f t="shared" si="460"/>
        <v>0.19786900586053868</v>
      </c>
      <c r="K2878" s="14"/>
      <c r="L2878" s="14"/>
      <c r="M2878" s="14">
        <f t="shared" si="461"/>
        <v>3.3881679085708681E-2</v>
      </c>
      <c r="N2878" s="14"/>
      <c r="O2878" s="14"/>
      <c r="P2878" s="14"/>
    </row>
    <row r="2879" spans="1:16" x14ac:dyDescent="0.25">
      <c r="A2879" s="12">
        <v>41317.9375</v>
      </c>
      <c r="B2879" s="13">
        <v>1.3</v>
      </c>
      <c r="C2879" s="13">
        <f t="shared" si="456"/>
        <v>36.811900580000007</v>
      </c>
      <c r="D2879" s="52">
        <f t="shared" si="457"/>
        <v>1.1346133740410961E-2</v>
      </c>
      <c r="E2879" s="13">
        <f t="shared" si="458"/>
        <v>0.54461441953972622</v>
      </c>
      <c r="F2879" s="13">
        <v>1.86</v>
      </c>
      <c r="G2879" s="13">
        <v>1.86</v>
      </c>
      <c r="H2879" s="14">
        <f t="shared" si="452"/>
        <v>2.9686260745076112</v>
      </c>
      <c r="I2879" s="14">
        <f t="shared" si="459"/>
        <v>109.28076791396988</v>
      </c>
      <c r="J2879" s="14">
        <f t="shared" si="460"/>
        <v>0.19670538224514578</v>
      </c>
      <c r="K2879" s="14"/>
      <c r="L2879" s="14"/>
      <c r="M2879" s="14">
        <f t="shared" si="461"/>
        <v>3.3682428466634551E-2</v>
      </c>
      <c r="N2879" s="14"/>
      <c r="O2879" s="14"/>
      <c r="P2879" s="14"/>
    </row>
    <row r="2880" spans="1:16" x14ac:dyDescent="0.25">
      <c r="A2880" s="12">
        <v>41317.958333333336</v>
      </c>
      <c r="B2880" s="13">
        <v>1.3</v>
      </c>
      <c r="C2880" s="13">
        <f t="shared" si="456"/>
        <v>36.811900580000007</v>
      </c>
      <c r="D2880" s="52">
        <f t="shared" si="457"/>
        <v>1.1346133740410961E-2</v>
      </c>
      <c r="E2880" s="13">
        <f t="shared" si="458"/>
        <v>0.54461441953972622</v>
      </c>
      <c r="F2880" s="13">
        <v>1.81</v>
      </c>
      <c r="G2880" s="13">
        <v>1.81</v>
      </c>
      <c r="H2880" s="14">
        <f t="shared" si="452"/>
        <v>2.8809630710349818</v>
      </c>
      <c r="I2880" s="14">
        <f t="shared" si="459"/>
        <v>106.05372614559124</v>
      </c>
      <c r="J2880" s="14">
        <f t="shared" si="460"/>
        <v>0.19089670706206421</v>
      </c>
      <c r="K2880" s="14"/>
      <c r="L2880" s="14"/>
      <c r="M2880" s="14">
        <f t="shared" si="461"/>
        <v>3.2687792305147984E-2</v>
      </c>
      <c r="N2880" s="14"/>
      <c r="O2880" s="14"/>
      <c r="P2880" s="14"/>
    </row>
    <row r="2881" spans="1:16" x14ac:dyDescent="0.25">
      <c r="A2881" s="12">
        <v>41317.979166666664</v>
      </c>
      <c r="B2881" s="13">
        <v>1.3</v>
      </c>
      <c r="C2881" s="13">
        <f t="shared" si="456"/>
        <v>36.811900580000007</v>
      </c>
      <c r="D2881" s="52">
        <f t="shared" si="457"/>
        <v>1.1346133740410961E-2</v>
      </c>
      <c r="E2881" s="13">
        <f t="shared" si="458"/>
        <v>0.54461441953972622</v>
      </c>
      <c r="F2881" s="13">
        <v>1.79</v>
      </c>
      <c r="G2881" s="13">
        <v>1.79</v>
      </c>
      <c r="H2881" s="14">
        <f t="shared" si="452"/>
        <v>2.845965251344559</v>
      </c>
      <c r="I2881" s="14">
        <f t="shared" si="459"/>
        <v>104.76538988663064</v>
      </c>
      <c r="J2881" s="14">
        <f t="shared" si="460"/>
        <v>0.18857770179593517</v>
      </c>
      <c r="K2881" s="14"/>
      <c r="L2881" s="14"/>
      <c r="M2881" s="14">
        <f t="shared" si="461"/>
        <v>3.2290702362317666E-2</v>
      </c>
      <c r="N2881" s="14"/>
      <c r="O2881" s="14"/>
      <c r="P2881" s="14"/>
    </row>
    <row r="2882" spans="1:16" x14ac:dyDescent="0.25">
      <c r="A2882" s="12">
        <v>41318</v>
      </c>
      <c r="B2882" s="13">
        <v>1.3</v>
      </c>
      <c r="C2882" s="13">
        <f t="shared" si="456"/>
        <v>36.811900580000007</v>
      </c>
      <c r="D2882" s="52">
        <f t="shared" si="457"/>
        <v>1.1346133740410961E-2</v>
      </c>
      <c r="E2882" s="13">
        <f t="shared" si="458"/>
        <v>0.54461441953972622</v>
      </c>
      <c r="F2882" s="13">
        <v>1.81</v>
      </c>
      <c r="G2882" s="13">
        <v>1.81</v>
      </c>
      <c r="H2882" s="14">
        <f t="shared" si="452"/>
        <v>2.8809630710349818</v>
      </c>
      <c r="I2882" s="14">
        <f t="shared" si="459"/>
        <v>106.05372614559124</v>
      </c>
      <c r="J2882" s="14">
        <f t="shared" si="460"/>
        <v>0.19089670706206421</v>
      </c>
      <c r="K2882" s="14">
        <f t="shared" ref="K2882" si="462">SUM(J2882:J2929)</f>
        <v>344.82333867681797</v>
      </c>
      <c r="L2882" s="14">
        <f>K2882/5.84</f>
        <v>59.045092239181159</v>
      </c>
      <c r="M2882" s="14">
        <f t="shared" si="461"/>
        <v>3.2687792305147984E-2</v>
      </c>
      <c r="N2882" s="14">
        <f t="shared" ref="N2882" si="463">AVERAGE(H2882:H2929)</f>
        <v>11.984830481123348</v>
      </c>
      <c r="O2882" s="14">
        <f t="shared" ref="O2882" si="464">AVERAGE(E2882:E2929)</f>
        <v>1.9672450346835619</v>
      </c>
      <c r="P2882" s="14">
        <f>MAX(E2882:E2929)</f>
        <v>7.9597492086575352</v>
      </c>
    </row>
    <row r="2883" spans="1:16" x14ac:dyDescent="0.25">
      <c r="A2883" s="12">
        <v>41318.020833333336</v>
      </c>
      <c r="B2883" s="13">
        <v>1.3</v>
      </c>
      <c r="C2883" s="13">
        <f t="shared" si="456"/>
        <v>36.811900580000007</v>
      </c>
      <c r="D2883" s="52">
        <f t="shared" si="457"/>
        <v>1.1346133740410961E-2</v>
      </c>
      <c r="E2883" s="13">
        <f t="shared" si="458"/>
        <v>0.54461441953972622</v>
      </c>
      <c r="F2883" s="13">
        <v>1.81</v>
      </c>
      <c r="G2883" s="13">
        <v>1.81</v>
      </c>
      <c r="H2883" s="14">
        <f t="shared" si="452"/>
        <v>2.8809630710349818</v>
      </c>
      <c r="I2883" s="14">
        <f t="shared" si="459"/>
        <v>106.05372614559124</v>
      </c>
      <c r="J2883" s="14">
        <f t="shared" si="460"/>
        <v>0.19089670706206421</v>
      </c>
      <c r="K2883" s="14"/>
      <c r="L2883" s="14"/>
      <c r="M2883" s="14">
        <f t="shared" si="461"/>
        <v>3.2687792305147984E-2</v>
      </c>
      <c r="N2883" s="14"/>
      <c r="O2883" s="14"/>
      <c r="P2883" s="14"/>
    </row>
    <row r="2884" spans="1:16" x14ac:dyDescent="0.25">
      <c r="A2884" s="12">
        <v>41318.041666666664</v>
      </c>
      <c r="B2884" s="13">
        <v>1.3</v>
      </c>
      <c r="C2884" s="13">
        <f t="shared" si="456"/>
        <v>36.811900580000007</v>
      </c>
      <c r="D2884" s="52">
        <f t="shared" si="457"/>
        <v>1.1346133740410961E-2</v>
      </c>
      <c r="E2884" s="13">
        <f t="shared" si="458"/>
        <v>0.54461441953972622</v>
      </c>
      <c r="F2884" s="13">
        <v>1.76</v>
      </c>
      <c r="G2884" s="13">
        <v>1.76</v>
      </c>
      <c r="H2884" s="14">
        <f t="shared" si="452"/>
        <v>2.7935419255709224</v>
      </c>
      <c r="I2884" s="14">
        <f t="shared" si="459"/>
        <v>102.83558763017858</v>
      </c>
      <c r="J2884" s="14">
        <f t="shared" si="460"/>
        <v>0.18510405773432145</v>
      </c>
      <c r="K2884" s="14"/>
      <c r="L2884" s="14"/>
      <c r="M2884" s="14">
        <f t="shared" si="461"/>
        <v>3.1695900296972855E-2</v>
      </c>
      <c r="N2884" s="14"/>
      <c r="O2884" s="14"/>
      <c r="P2884" s="14"/>
    </row>
    <row r="2885" spans="1:16" x14ac:dyDescent="0.25">
      <c r="A2885" s="12">
        <v>41318.0625</v>
      </c>
      <c r="B2885" s="13">
        <v>1.3</v>
      </c>
      <c r="C2885" s="13">
        <f t="shared" si="456"/>
        <v>36.811900580000007</v>
      </c>
      <c r="D2885" s="52">
        <f t="shared" si="457"/>
        <v>1.1346133740410961E-2</v>
      </c>
      <c r="E2885" s="13">
        <f t="shared" si="458"/>
        <v>0.54461441953972622</v>
      </c>
      <c r="F2885" s="13">
        <v>1.78</v>
      </c>
      <c r="G2885" s="13">
        <v>1.78</v>
      </c>
      <c r="H2885" s="14">
        <f t="shared" ref="H2885:H2948" si="465">1.5*(G2885^1.1)</f>
        <v>2.8284809728618354</v>
      </c>
      <c r="I2885" s="14">
        <f t="shared" si="459"/>
        <v>104.12176036541159</v>
      </c>
      <c r="J2885" s="14">
        <f t="shared" si="460"/>
        <v>0.18741916865774086</v>
      </c>
      <c r="K2885" s="14"/>
      <c r="L2885" s="14"/>
      <c r="M2885" s="14">
        <f t="shared" si="461"/>
        <v>3.2092323400298092E-2</v>
      </c>
      <c r="N2885" s="14"/>
      <c r="O2885" s="14"/>
      <c r="P2885" s="14"/>
    </row>
    <row r="2886" spans="1:16" x14ac:dyDescent="0.25">
      <c r="A2886" s="12">
        <v>41318.083333333336</v>
      </c>
      <c r="B2886" s="13">
        <v>1.3</v>
      </c>
      <c r="C2886" s="13">
        <f t="shared" si="456"/>
        <v>36.811900580000007</v>
      </c>
      <c r="D2886" s="52">
        <f t="shared" si="457"/>
        <v>1.1346133740410961E-2</v>
      </c>
      <c r="E2886" s="13">
        <f t="shared" si="458"/>
        <v>0.54461441953972622</v>
      </c>
      <c r="F2886" s="13">
        <v>1.74</v>
      </c>
      <c r="G2886" s="13">
        <v>1.74</v>
      </c>
      <c r="H2886" s="14">
        <f t="shared" si="465"/>
        <v>2.758642560003489</v>
      </c>
      <c r="I2886" s="14">
        <f t="shared" si="459"/>
        <v>101.55087565460514</v>
      </c>
      <c r="J2886" s="14">
        <f t="shared" si="460"/>
        <v>0.18279157617828926</v>
      </c>
      <c r="K2886" s="14"/>
      <c r="L2886" s="14"/>
      <c r="M2886" s="14">
        <f t="shared" si="461"/>
        <v>3.1299927427789254E-2</v>
      </c>
      <c r="N2886" s="14"/>
      <c r="O2886" s="14"/>
      <c r="P2886" s="14"/>
    </row>
    <row r="2887" spans="1:16" x14ac:dyDescent="0.25">
      <c r="A2887" s="12">
        <v>41318.104166666664</v>
      </c>
      <c r="B2887" s="13">
        <v>1.3</v>
      </c>
      <c r="C2887" s="13">
        <f t="shared" si="456"/>
        <v>36.811900580000007</v>
      </c>
      <c r="D2887" s="52">
        <f t="shared" si="457"/>
        <v>1.1346133740410961E-2</v>
      </c>
      <c r="E2887" s="13">
        <f t="shared" si="458"/>
        <v>0.54461441953972622</v>
      </c>
      <c r="F2887" s="13">
        <v>1.75</v>
      </c>
      <c r="G2887" s="13">
        <v>1.75</v>
      </c>
      <c r="H2887" s="14">
        <f t="shared" si="465"/>
        <v>2.7760872571379123</v>
      </c>
      <c r="I2887" s="14">
        <f t="shared" si="459"/>
        <v>102.19304811116574</v>
      </c>
      <c r="J2887" s="14">
        <f t="shared" si="460"/>
        <v>0.1839474866000983</v>
      </c>
      <c r="K2887" s="14"/>
      <c r="L2887" s="14"/>
      <c r="M2887" s="14">
        <f t="shared" si="461"/>
        <v>3.1497857294537378E-2</v>
      </c>
      <c r="N2887" s="14"/>
      <c r="O2887" s="14"/>
      <c r="P2887" s="14"/>
    </row>
    <row r="2888" spans="1:16" x14ac:dyDescent="0.25">
      <c r="A2888" s="12">
        <v>41318.125</v>
      </c>
      <c r="B2888" s="13">
        <v>1.3</v>
      </c>
      <c r="C2888" s="13">
        <f t="shared" si="456"/>
        <v>36.811900580000007</v>
      </c>
      <c r="D2888" s="52">
        <f t="shared" si="457"/>
        <v>1.1346133740410961E-2</v>
      </c>
      <c r="E2888" s="13">
        <f t="shared" si="458"/>
        <v>0.54461441953972622</v>
      </c>
      <c r="F2888" s="13">
        <v>1.72</v>
      </c>
      <c r="G2888" s="13">
        <v>1.72</v>
      </c>
      <c r="H2888" s="14">
        <f t="shared" si="465"/>
        <v>2.7237832864422504</v>
      </c>
      <c r="I2888" s="14">
        <f t="shared" si="459"/>
        <v>100.2676395419778</v>
      </c>
      <c r="J2888" s="14">
        <f t="shared" si="460"/>
        <v>0.18048175117556001</v>
      </c>
      <c r="K2888" s="14"/>
      <c r="L2888" s="14"/>
      <c r="M2888" s="14">
        <f t="shared" si="461"/>
        <v>3.0904409447869863E-2</v>
      </c>
      <c r="N2888" s="14"/>
      <c r="O2888" s="14"/>
      <c r="P2888" s="14"/>
    </row>
    <row r="2889" spans="1:16" x14ac:dyDescent="0.25">
      <c r="A2889" s="12">
        <v>41318.145833333336</v>
      </c>
      <c r="B2889" s="13">
        <v>1.3</v>
      </c>
      <c r="C2889" s="13">
        <f t="shared" si="456"/>
        <v>36.811900580000007</v>
      </c>
      <c r="D2889" s="52">
        <f t="shared" si="457"/>
        <v>1.1346133740410961E-2</v>
      </c>
      <c r="E2889" s="13">
        <f t="shared" si="458"/>
        <v>0.54461441953972622</v>
      </c>
      <c r="F2889" s="13">
        <v>1.72</v>
      </c>
      <c r="G2889" s="13">
        <v>1.72</v>
      </c>
      <c r="H2889" s="14">
        <f t="shared" si="465"/>
        <v>2.7237832864422504</v>
      </c>
      <c r="I2889" s="14">
        <f t="shared" si="459"/>
        <v>100.2676395419778</v>
      </c>
      <c r="J2889" s="14">
        <f t="shared" si="460"/>
        <v>0.18048175117556001</v>
      </c>
      <c r="K2889" s="14"/>
      <c r="L2889" s="14"/>
      <c r="M2889" s="14">
        <f t="shared" si="461"/>
        <v>3.0904409447869863E-2</v>
      </c>
      <c r="N2889" s="14"/>
      <c r="O2889" s="14"/>
      <c r="P2889" s="14"/>
    </row>
    <row r="2890" spans="1:16" x14ac:dyDescent="0.25">
      <c r="A2890" s="12">
        <v>41318.166666666664</v>
      </c>
      <c r="B2890" s="13">
        <v>1.1000000000000001</v>
      </c>
      <c r="C2890" s="13">
        <f t="shared" si="456"/>
        <v>31.148531260000006</v>
      </c>
      <c r="D2890" s="52">
        <f t="shared" si="457"/>
        <v>9.6005747034246594E-3</v>
      </c>
      <c r="E2890" s="13">
        <f t="shared" si="458"/>
        <v>0.46082758576438365</v>
      </c>
      <c r="F2890" s="13">
        <v>1.67</v>
      </c>
      <c r="G2890" s="13">
        <v>1.67</v>
      </c>
      <c r="H2890" s="14">
        <f t="shared" si="465"/>
        <v>2.6368132801360455</v>
      </c>
      <c r="I2890" s="14">
        <f t="shared" si="459"/>
        <v>82.132860883100761</v>
      </c>
      <c r="J2890" s="14">
        <f t="shared" si="460"/>
        <v>0.14783914958958136</v>
      </c>
      <c r="K2890" s="14"/>
      <c r="L2890" s="14"/>
      <c r="M2890" s="14">
        <f t="shared" si="461"/>
        <v>2.5314922874928314E-2</v>
      </c>
      <c r="N2890" s="14"/>
      <c r="O2890" s="14"/>
      <c r="P2890" s="14"/>
    </row>
    <row r="2891" spans="1:16" x14ac:dyDescent="0.25">
      <c r="A2891" s="12">
        <v>41318.1875</v>
      </c>
      <c r="B2891" s="13">
        <v>1.3</v>
      </c>
      <c r="C2891" s="13">
        <f t="shared" si="456"/>
        <v>36.811900580000007</v>
      </c>
      <c r="D2891" s="52">
        <f t="shared" si="457"/>
        <v>1.1346133740410961E-2</v>
      </c>
      <c r="E2891" s="13">
        <f t="shared" si="458"/>
        <v>0.54461441953972622</v>
      </c>
      <c r="F2891" s="13">
        <v>1.73</v>
      </c>
      <c r="G2891" s="13">
        <v>1.73</v>
      </c>
      <c r="H2891" s="14">
        <f t="shared" si="465"/>
        <v>2.7412078857290822</v>
      </c>
      <c r="I2891" s="14">
        <f t="shared" si="459"/>
        <v>100.90907215857099</v>
      </c>
      <c r="J2891" s="14">
        <f t="shared" si="460"/>
        <v>0.18163632988542777</v>
      </c>
      <c r="K2891" s="14"/>
      <c r="L2891" s="14"/>
      <c r="M2891" s="14">
        <f t="shared" si="461"/>
        <v>3.1102111281751332E-2</v>
      </c>
      <c r="N2891" s="14"/>
      <c r="O2891" s="14"/>
      <c r="P2891" s="14"/>
    </row>
    <row r="2892" spans="1:16" x14ac:dyDescent="0.25">
      <c r="A2892" s="12">
        <v>41318.208333333336</v>
      </c>
      <c r="B2892" s="13">
        <v>1.1000000000000001</v>
      </c>
      <c r="C2892" s="13">
        <f t="shared" si="456"/>
        <v>31.148531260000006</v>
      </c>
      <c r="D2892" s="52">
        <f t="shared" si="457"/>
        <v>9.6005747034246594E-3</v>
      </c>
      <c r="E2892" s="13">
        <f t="shared" si="458"/>
        <v>0.46082758576438365</v>
      </c>
      <c r="F2892" s="13">
        <v>1.71</v>
      </c>
      <c r="G2892" s="13">
        <v>1.71</v>
      </c>
      <c r="H2892" s="14">
        <f t="shared" si="465"/>
        <v>2.7063688148462215</v>
      </c>
      <c r="I2892" s="14">
        <f t="shared" si="459"/>
        <v>84.299413630326697</v>
      </c>
      <c r="J2892" s="14">
        <f t="shared" si="460"/>
        <v>0.15173894453458805</v>
      </c>
      <c r="K2892" s="14"/>
      <c r="L2892" s="14"/>
      <c r="M2892" s="14">
        <f t="shared" si="461"/>
        <v>2.5982695981950011E-2</v>
      </c>
      <c r="N2892" s="14"/>
      <c r="O2892" s="14"/>
      <c r="P2892" s="14"/>
    </row>
    <row r="2893" spans="1:16" x14ac:dyDescent="0.25">
      <c r="A2893" s="12">
        <v>41318.229166666664</v>
      </c>
      <c r="B2893" s="13">
        <v>1.3</v>
      </c>
      <c r="C2893" s="13">
        <f t="shared" si="456"/>
        <v>36.811900580000007</v>
      </c>
      <c r="D2893" s="52">
        <f t="shared" si="457"/>
        <v>1.1346133740410961E-2</v>
      </c>
      <c r="E2893" s="13">
        <f t="shared" si="458"/>
        <v>0.54461441953972622</v>
      </c>
      <c r="F2893" s="13">
        <v>1.66</v>
      </c>
      <c r="G2893" s="13">
        <v>1.66</v>
      </c>
      <c r="H2893" s="14">
        <f t="shared" si="465"/>
        <v>2.6194502583868426</v>
      </c>
      <c r="I2893" s="14">
        <f t="shared" si="459"/>
        <v>96.426942485991773</v>
      </c>
      <c r="J2893" s="14">
        <f t="shared" si="460"/>
        <v>0.1735684964747852</v>
      </c>
      <c r="K2893" s="14"/>
      <c r="L2893" s="14"/>
      <c r="M2893" s="14">
        <f t="shared" si="461"/>
        <v>2.9720632958011164E-2</v>
      </c>
      <c r="N2893" s="14"/>
      <c r="O2893" s="14"/>
      <c r="P2893" s="14"/>
    </row>
    <row r="2894" spans="1:16" x14ac:dyDescent="0.25">
      <c r="A2894" s="12">
        <v>41318.25</v>
      </c>
      <c r="B2894" s="13">
        <v>1.3</v>
      </c>
      <c r="C2894" s="13">
        <f t="shared" si="456"/>
        <v>36.811900580000007</v>
      </c>
      <c r="D2894" s="52">
        <f t="shared" si="457"/>
        <v>1.1346133740410961E-2</v>
      </c>
      <c r="E2894" s="13">
        <f t="shared" si="458"/>
        <v>0.54461441953972622</v>
      </c>
      <c r="F2894" s="13">
        <v>1.68</v>
      </c>
      <c r="G2894" s="13">
        <v>1.68</v>
      </c>
      <c r="H2894" s="14">
        <f t="shared" si="465"/>
        <v>2.6541867020768244</v>
      </c>
      <c r="I2894" s="14">
        <f t="shared" si="459"/>
        <v>97.705656997610163</v>
      </c>
      <c r="J2894" s="14">
        <f t="shared" si="460"/>
        <v>0.17587018259569828</v>
      </c>
      <c r="K2894" s="14"/>
      <c r="L2894" s="14"/>
      <c r="M2894" s="14">
        <f t="shared" si="461"/>
        <v>3.0114757293783954E-2</v>
      </c>
      <c r="N2894" s="14"/>
      <c r="O2894" s="14"/>
      <c r="P2894" s="14"/>
    </row>
    <row r="2895" spans="1:16" x14ac:dyDescent="0.25">
      <c r="A2895" s="12">
        <v>41318.270833333336</v>
      </c>
      <c r="B2895" s="13">
        <v>1.1000000000000001</v>
      </c>
      <c r="C2895" s="13">
        <f t="shared" si="456"/>
        <v>31.148531260000006</v>
      </c>
      <c r="D2895" s="52">
        <f t="shared" si="457"/>
        <v>9.6005747034246594E-3</v>
      </c>
      <c r="E2895" s="13">
        <f t="shared" si="458"/>
        <v>0.46082758576438365</v>
      </c>
      <c r="F2895" s="13">
        <v>1.65</v>
      </c>
      <c r="G2895" s="13">
        <v>1.65</v>
      </c>
      <c r="H2895" s="14">
        <f t="shared" si="465"/>
        <v>2.6020976931994948</v>
      </c>
      <c r="I2895" s="14">
        <f t="shared" si="459"/>
        <v>81.05152133819837</v>
      </c>
      <c r="J2895" s="14">
        <f t="shared" si="460"/>
        <v>0.14589273840875705</v>
      </c>
      <c r="K2895" s="14"/>
      <c r="L2895" s="14"/>
      <c r="M2895" s="14">
        <f t="shared" si="461"/>
        <v>2.4981633289170729E-2</v>
      </c>
      <c r="N2895" s="14"/>
      <c r="O2895" s="14"/>
      <c r="P2895" s="14"/>
    </row>
    <row r="2896" spans="1:16" x14ac:dyDescent="0.25">
      <c r="A2896" s="12">
        <v>41318.291666666664</v>
      </c>
      <c r="B2896" s="13">
        <v>1.1000000000000001</v>
      </c>
      <c r="C2896" s="13">
        <f t="shared" si="456"/>
        <v>31.148531260000006</v>
      </c>
      <c r="D2896" s="52">
        <f t="shared" si="457"/>
        <v>9.6005747034246594E-3</v>
      </c>
      <c r="E2896" s="13">
        <f t="shared" si="458"/>
        <v>0.46082758576438365</v>
      </c>
      <c r="F2896" s="13">
        <v>2.08</v>
      </c>
      <c r="G2896" s="13">
        <v>2.08</v>
      </c>
      <c r="H2896" s="14">
        <f t="shared" si="465"/>
        <v>3.3570741005328117</v>
      </c>
      <c r="I2896" s="14">
        <f t="shared" si="459"/>
        <v>104.56792756258268</v>
      </c>
      <c r="J2896" s="14">
        <f t="shared" si="460"/>
        <v>0.18822226961264882</v>
      </c>
      <c r="K2896" s="14"/>
      <c r="L2896" s="14"/>
      <c r="M2896" s="14">
        <f t="shared" si="461"/>
        <v>3.2229840687097402E-2</v>
      </c>
      <c r="N2896" s="14"/>
      <c r="O2896" s="14"/>
      <c r="P2896" s="14"/>
    </row>
    <row r="2897" spans="1:16" x14ac:dyDescent="0.25">
      <c r="A2897" s="12">
        <v>41318.3125</v>
      </c>
      <c r="B2897" s="13">
        <v>1.1000000000000001</v>
      </c>
      <c r="C2897" s="13">
        <f t="shared" si="456"/>
        <v>31.148531260000006</v>
      </c>
      <c r="D2897" s="52">
        <f t="shared" si="457"/>
        <v>9.6005747034246594E-3</v>
      </c>
      <c r="E2897" s="13">
        <f t="shared" si="458"/>
        <v>0.46082758576438365</v>
      </c>
      <c r="F2897" s="13">
        <v>1.69</v>
      </c>
      <c r="G2897" s="13">
        <v>1.69</v>
      </c>
      <c r="H2897" s="14">
        <f t="shared" si="465"/>
        <v>2.6715704684766211</v>
      </c>
      <c r="I2897" s="14">
        <f t="shared" si="459"/>
        <v>83.215496250636889</v>
      </c>
      <c r="J2897" s="14">
        <f t="shared" si="460"/>
        <v>0.14978789325114639</v>
      </c>
      <c r="K2897" s="14"/>
      <c r="L2897" s="14"/>
      <c r="M2897" s="14">
        <f t="shared" si="461"/>
        <v>2.5648611858073014E-2</v>
      </c>
      <c r="N2897" s="14"/>
      <c r="O2897" s="14"/>
      <c r="P2897" s="14"/>
    </row>
    <row r="2898" spans="1:16" x14ac:dyDescent="0.25">
      <c r="A2898" s="12">
        <v>41318.333333333336</v>
      </c>
      <c r="B2898" s="13">
        <v>1.1000000000000001</v>
      </c>
      <c r="C2898" s="13">
        <f t="shared" si="456"/>
        <v>31.148531260000006</v>
      </c>
      <c r="D2898" s="52">
        <f t="shared" si="457"/>
        <v>9.6005747034246594E-3</v>
      </c>
      <c r="E2898" s="13">
        <f t="shared" si="458"/>
        <v>0.46082758576438365</v>
      </c>
      <c r="F2898" s="13">
        <v>1.65</v>
      </c>
      <c r="G2898" s="13">
        <v>1.65</v>
      </c>
      <c r="H2898" s="14">
        <f t="shared" si="465"/>
        <v>2.6020976931994948</v>
      </c>
      <c r="I2898" s="14">
        <f t="shared" si="459"/>
        <v>81.05152133819837</v>
      </c>
      <c r="J2898" s="14">
        <f t="shared" si="460"/>
        <v>0.14589273840875705</v>
      </c>
      <c r="K2898" s="14"/>
      <c r="L2898" s="14"/>
      <c r="M2898" s="14">
        <f t="shared" si="461"/>
        <v>2.4981633289170729E-2</v>
      </c>
      <c r="N2898" s="14"/>
      <c r="O2898" s="14"/>
      <c r="P2898" s="14"/>
    </row>
    <row r="2899" spans="1:16" x14ac:dyDescent="0.25">
      <c r="A2899" s="12">
        <v>41318.354166666664</v>
      </c>
      <c r="B2899" s="13">
        <v>1.1000000000000001</v>
      </c>
      <c r="C2899" s="13">
        <f t="shared" si="456"/>
        <v>31.148531260000006</v>
      </c>
      <c r="D2899" s="52">
        <f t="shared" si="457"/>
        <v>9.6005747034246594E-3</v>
      </c>
      <c r="E2899" s="13">
        <f t="shared" si="458"/>
        <v>0.46082758576438365</v>
      </c>
      <c r="F2899" s="13">
        <v>1.7</v>
      </c>
      <c r="G2899" s="13">
        <v>1.7</v>
      </c>
      <c r="H2899" s="14">
        <f t="shared" si="465"/>
        <v>2.6889645242296538</v>
      </c>
      <c r="I2899" s="14">
        <f t="shared" si="459"/>
        <v>83.75729553999841</v>
      </c>
      <c r="J2899" s="14">
        <f t="shared" si="460"/>
        <v>0.15076313197199714</v>
      </c>
      <c r="K2899" s="14"/>
      <c r="L2899" s="14"/>
      <c r="M2899" s="14">
        <f t="shared" si="461"/>
        <v>2.5815604789725537E-2</v>
      </c>
      <c r="N2899" s="14"/>
      <c r="O2899" s="14"/>
      <c r="P2899" s="14"/>
    </row>
    <row r="2900" spans="1:16" x14ac:dyDescent="0.25">
      <c r="A2900" s="12">
        <v>41318.375</v>
      </c>
      <c r="B2900" s="13">
        <v>1.1000000000000001</v>
      </c>
      <c r="C2900" s="13">
        <f t="shared" si="456"/>
        <v>31.148531260000006</v>
      </c>
      <c r="D2900" s="52">
        <f t="shared" si="457"/>
        <v>9.6005747034246594E-3</v>
      </c>
      <c r="E2900" s="13">
        <f t="shared" si="458"/>
        <v>0.46082758576438365</v>
      </c>
      <c r="F2900" s="13">
        <v>1.7</v>
      </c>
      <c r="G2900" s="13">
        <v>1.7</v>
      </c>
      <c r="H2900" s="14">
        <f t="shared" si="465"/>
        <v>2.6889645242296538</v>
      </c>
      <c r="I2900" s="14">
        <f t="shared" si="459"/>
        <v>83.75729553999841</v>
      </c>
      <c r="J2900" s="14">
        <f t="shared" si="460"/>
        <v>0.15076313197199714</v>
      </c>
      <c r="K2900" s="14"/>
      <c r="L2900" s="14"/>
      <c r="M2900" s="14">
        <f t="shared" si="461"/>
        <v>2.5815604789725537E-2</v>
      </c>
      <c r="N2900" s="14"/>
      <c r="O2900" s="14"/>
      <c r="P2900" s="14"/>
    </row>
    <row r="2901" spans="1:16" x14ac:dyDescent="0.25">
      <c r="A2901" s="12">
        <v>41318.395833333336</v>
      </c>
      <c r="B2901" s="13">
        <v>1.1000000000000001</v>
      </c>
      <c r="C2901" s="13">
        <f t="shared" si="456"/>
        <v>31.148531260000006</v>
      </c>
      <c r="D2901" s="52">
        <f t="shared" si="457"/>
        <v>9.6005747034246594E-3</v>
      </c>
      <c r="E2901" s="13">
        <f t="shared" si="458"/>
        <v>0.46082758576438365</v>
      </c>
      <c r="F2901" s="13">
        <v>1.7</v>
      </c>
      <c r="G2901" s="13">
        <v>1.7</v>
      </c>
      <c r="H2901" s="14">
        <f t="shared" si="465"/>
        <v>2.6889645242296538</v>
      </c>
      <c r="I2901" s="14">
        <f t="shared" si="459"/>
        <v>83.75729553999841</v>
      </c>
      <c r="J2901" s="14">
        <f t="shared" si="460"/>
        <v>0.15076313197199714</v>
      </c>
      <c r="K2901" s="14"/>
      <c r="L2901" s="14"/>
      <c r="M2901" s="14">
        <f t="shared" si="461"/>
        <v>2.5815604789725537E-2</v>
      </c>
      <c r="N2901" s="14"/>
      <c r="O2901" s="14"/>
      <c r="P2901" s="14"/>
    </row>
    <row r="2902" spans="1:16" x14ac:dyDescent="0.25">
      <c r="A2902" s="12">
        <v>41318.416666666664</v>
      </c>
      <c r="B2902" s="13">
        <v>1.1000000000000001</v>
      </c>
      <c r="C2902" s="13">
        <f t="shared" si="456"/>
        <v>31.148531260000006</v>
      </c>
      <c r="D2902" s="52">
        <f t="shared" si="457"/>
        <v>9.6005747034246594E-3</v>
      </c>
      <c r="E2902" s="13">
        <f t="shared" si="458"/>
        <v>0.46082758576438365</v>
      </c>
      <c r="F2902" s="13">
        <v>1.66</v>
      </c>
      <c r="G2902" s="13">
        <v>1.66</v>
      </c>
      <c r="H2902" s="14">
        <f t="shared" si="465"/>
        <v>2.6194502583868426</v>
      </c>
      <c r="I2902" s="14">
        <f t="shared" si="459"/>
        <v>81.592028257377663</v>
      </c>
      <c r="J2902" s="14">
        <f t="shared" si="460"/>
        <v>0.1468656508632798</v>
      </c>
      <c r="K2902" s="14"/>
      <c r="L2902" s="14"/>
      <c r="M2902" s="14">
        <f t="shared" si="461"/>
        <v>2.5148227887547912E-2</v>
      </c>
      <c r="N2902" s="14"/>
      <c r="O2902" s="14"/>
      <c r="P2902" s="14"/>
    </row>
    <row r="2903" spans="1:16" x14ac:dyDescent="0.25">
      <c r="A2903" s="12">
        <v>41318.4375</v>
      </c>
      <c r="B2903" s="13">
        <v>1.3</v>
      </c>
      <c r="C2903" s="13">
        <f t="shared" si="456"/>
        <v>36.811900580000007</v>
      </c>
      <c r="D2903" s="52">
        <f t="shared" si="457"/>
        <v>1.1346133740410961E-2</v>
      </c>
      <c r="E2903" s="13">
        <f t="shared" si="458"/>
        <v>0.54461441953972622</v>
      </c>
      <c r="F2903" s="13">
        <v>1.67</v>
      </c>
      <c r="G2903" s="13">
        <v>1.67</v>
      </c>
      <c r="H2903" s="14">
        <f t="shared" si="465"/>
        <v>2.6368132801360455</v>
      </c>
      <c r="I2903" s="14">
        <f t="shared" si="459"/>
        <v>97.066108316391819</v>
      </c>
      <c r="J2903" s="14">
        <f t="shared" si="460"/>
        <v>0.17471899496950524</v>
      </c>
      <c r="K2903" s="14"/>
      <c r="L2903" s="14"/>
      <c r="M2903" s="14">
        <f t="shared" si="461"/>
        <v>2.991763612491528E-2</v>
      </c>
      <c r="N2903" s="14"/>
      <c r="O2903" s="14"/>
      <c r="P2903" s="14"/>
    </row>
    <row r="2904" spans="1:16" x14ac:dyDescent="0.25">
      <c r="A2904" s="12">
        <v>41318.458333333336</v>
      </c>
      <c r="B2904" s="13">
        <v>1.3</v>
      </c>
      <c r="C2904" s="13">
        <f t="shared" si="456"/>
        <v>36.811900580000007</v>
      </c>
      <c r="D2904" s="52">
        <f t="shared" si="457"/>
        <v>1.1346133740410961E-2</v>
      </c>
      <c r="E2904" s="13">
        <f t="shared" si="458"/>
        <v>0.54461441953972622</v>
      </c>
      <c r="F2904" s="13">
        <v>1.7</v>
      </c>
      <c r="G2904" s="13">
        <v>1.7</v>
      </c>
      <c r="H2904" s="14">
        <f t="shared" si="465"/>
        <v>2.6889645242296538</v>
      </c>
      <c r="I2904" s="14">
        <f t="shared" si="459"/>
        <v>98.98589472908904</v>
      </c>
      <c r="J2904" s="14">
        <f t="shared" si="460"/>
        <v>0.17817461051236025</v>
      </c>
      <c r="K2904" s="14"/>
      <c r="L2904" s="14"/>
      <c r="M2904" s="14">
        <f t="shared" si="461"/>
        <v>3.050935111513018E-2</v>
      </c>
      <c r="N2904" s="14"/>
      <c r="O2904" s="14"/>
      <c r="P2904" s="14"/>
    </row>
    <row r="2905" spans="1:16" x14ac:dyDescent="0.25">
      <c r="A2905" s="12">
        <v>41318.479166666664</v>
      </c>
      <c r="B2905" s="13">
        <v>1.3</v>
      </c>
      <c r="C2905" s="13">
        <f t="shared" si="456"/>
        <v>36.811900580000007</v>
      </c>
      <c r="D2905" s="52">
        <f t="shared" si="457"/>
        <v>1.1346133740410961E-2</v>
      </c>
      <c r="E2905" s="13">
        <f t="shared" si="458"/>
        <v>0.54461441953972622</v>
      </c>
      <c r="F2905" s="13">
        <v>1.69</v>
      </c>
      <c r="G2905" s="13">
        <v>1.69</v>
      </c>
      <c r="H2905" s="14">
        <f t="shared" si="465"/>
        <v>2.6715704684766211</v>
      </c>
      <c r="I2905" s="14">
        <f t="shared" si="459"/>
        <v>98.34558647802541</v>
      </c>
      <c r="J2905" s="14">
        <f t="shared" si="460"/>
        <v>0.17702205566044574</v>
      </c>
      <c r="K2905" s="14"/>
      <c r="L2905" s="14"/>
      <c r="M2905" s="14">
        <f t="shared" si="461"/>
        <v>3.0311995832268106E-2</v>
      </c>
      <c r="N2905" s="14"/>
      <c r="O2905" s="14"/>
      <c r="P2905" s="14"/>
    </row>
    <row r="2906" spans="1:16" x14ac:dyDescent="0.25">
      <c r="A2906" s="12">
        <v>41318.5</v>
      </c>
      <c r="B2906" s="13">
        <v>1.3</v>
      </c>
      <c r="C2906" s="13">
        <f t="shared" si="456"/>
        <v>36.811900580000007</v>
      </c>
      <c r="D2906" s="52">
        <f t="shared" si="457"/>
        <v>1.1346133740410961E-2</v>
      </c>
      <c r="E2906" s="13">
        <f t="shared" si="458"/>
        <v>0.54461441953972622</v>
      </c>
      <c r="F2906" s="13">
        <v>1.66</v>
      </c>
      <c r="G2906" s="13">
        <v>1.66</v>
      </c>
      <c r="H2906" s="14">
        <f t="shared" si="465"/>
        <v>2.6194502583868426</v>
      </c>
      <c r="I2906" s="14">
        <f t="shared" si="459"/>
        <v>96.426942485991773</v>
      </c>
      <c r="J2906" s="14">
        <f t="shared" si="460"/>
        <v>0.1735684964747852</v>
      </c>
      <c r="K2906" s="14"/>
      <c r="L2906" s="14"/>
      <c r="M2906" s="14">
        <f t="shared" si="461"/>
        <v>2.9720632958011164E-2</v>
      </c>
      <c r="N2906" s="14"/>
      <c r="O2906" s="14"/>
      <c r="P2906" s="14"/>
    </row>
    <row r="2907" spans="1:16" x14ac:dyDescent="0.25">
      <c r="A2907" s="12">
        <v>41318.520833333336</v>
      </c>
      <c r="B2907" s="13">
        <v>1.3</v>
      </c>
      <c r="C2907" s="13">
        <f t="shared" si="456"/>
        <v>36.811900580000007</v>
      </c>
      <c r="D2907" s="52">
        <f t="shared" si="457"/>
        <v>1.1346133740410961E-2</v>
      </c>
      <c r="E2907" s="13">
        <f t="shared" si="458"/>
        <v>0.54461441953972622</v>
      </c>
      <c r="F2907" s="13">
        <v>1.68</v>
      </c>
      <c r="G2907" s="13">
        <v>1.68</v>
      </c>
      <c r="H2907" s="14">
        <f t="shared" si="465"/>
        <v>2.6541867020768244</v>
      </c>
      <c r="I2907" s="14">
        <f t="shared" si="459"/>
        <v>97.705656997610163</v>
      </c>
      <c r="J2907" s="14">
        <f t="shared" si="460"/>
        <v>0.17587018259569828</v>
      </c>
      <c r="K2907" s="14"/>
      <c r="L2907" s="14"/>
      <c r="M2907" s="14">
        <f t="shared" si="461"/>
        <v>3.0114757293783954E-2</v>
      </c>
      <c r="N2907" s="14"/>
      <c r="O2907" s="14"/>
      <c r="P2907" s="14"/>
    </row>
    <row r="2908" spans="1:16" x14ac:dyDescent="0.25">
      <c r="A2908" s="12">
        <v>41318.541666666664</v>
      </c>
      <c r="B2908" s="13">
        <v>1.3</v>
      </c>
      <c r="C2908" s="13">
        <f t="shared" si="456"/>
        <v>36.811900580000007</v>
      </c>
      <c r="D2908" s="52">
        <f t="shared" si="457"/>
        <v>1.1346133740410961E-2</v>
      </c>
      <c r="E2908" s="13">
        <f t="shared" si="458"/>
        <v>0.54461441953972622</v>
      </c>
      <c r="F2908" s="13">
        <v>1.67</v>
      </c>
      <c r="G2908" s="13">
        <v>1.67</v>
      </c>
      <c r="H2908" s="14">
        <f t="shared" si="465"/>
        <v>2.6368132801360455</v>
      </c>
      <c r="I2908" s="14">
        <f t="shared" si="459"/>
        <v>97.066108316391819</v>
      </c>
      <c r="J2908" s="14">
        <f t="shared" si="460"/>
        <v>0.17471899496950524</v>
      </c>
      <c r="K2908" s="14"/>
      <c r="L2908" s="14"/>
      <c r="M2908" s="14">
        <f t="shared" si="461"/>
        <v>2.991763612491528E-2</v>
      </c>
      <c r="N2908" s="14"/>
      <c r="O2908" s="14"/>
      <c r="P2908" s="14"/>
    </row>
    <row r="2909" spans="1:16" x14ac:dyDescent="0.25">
      <c r="A2909" s="12">
        <v>41318.5625</v>
      </c>
      <c r="B2909" s="13">
        <v>1.3</v>
      </c>
      <c r="C2909" s="13">
        <f t="shared" si="456"/>
        <v>36.811900580000007</v>
      </c>
      <c r="D2909" s="52">
        <f t="shared" si="457"/>
        <v>1.1346133740410961E-2</v>
      </c>
      <c r="E2909" s="13">
        <f t="shared" si="458"/>
        <v>0.54461441953972622</v>
      </c>
      <c r="F2909" s="13">
        <v>1.7</v>
      </c>
      <c r="G2909" s="13">
        <v>1.7</v>
      </c>
      <c r="H2909" s="14">
        <f t="shared" si="465"/>
        <v>2.6889645242296538</v>
      </c>
      <c r="I2909" s="14">
        <f t="shared" si="459"/>
        <v>98.98589472908904</v>
      </c>
      <c r="J2909" s="14">
        <f t="shared" si="460"/>
        <v>0.17817461051236025</v>
      </c>
      <c r="K2909" s="14"/>
      <c r="L2909" s="14"/>
      <c r="M2909" s="14">
        <f t="shared" si="461"/>
        <v>3.050935111513018E-2</v>
      </c>
      <c r="N2909" s="14"/>
      <c r="O2909" s="14"/>
      <c r="P2909" s="14"/>
    </row>
    <row r="2910" spans="1:16" x14ac:dyDescent="0.25">
      <c r="A2910" s="12">
        <v>41318.583333333336</v>
      </c>
      <c r="B2910" s="13">
        <v>1.3</v>
      </c>
      <c r="C2910" s="13">
        <f t="shared" si="456"/>
        <v>36.811900580000007</v>
      </c>
      <c r="D2910" s="52">
        <f t="shared" si="457"/>
        <v>1.1346133740410961E-2</v>
      </c>
      <c r="E2910" s="13">
        <f t="shared" si="458"/>
        <v>0.54461441953972622</v>
      </c>
      <c r="F2910" s="13">
        <v>1.76</v>
      </c>
      <c r="G2910" s="13">
        <v>1.76</v>
      </c>
      <c r="H2910" s="14">
        <f t="shared" si="465"/>
        <v>2.7935419255709224</v>
      </c>
      <c r="I2910" s="14">
        <f t="shared" si="459"/>
        <v>102.83558763017858</v>
      </c>
      <c r="J2910" s="14">
        <f t="shared" si="460"/>
        <v>0.18510405773432145</v>
      </c>
      <c r="K2910" s="14"/>
      <c r="L2910" s="14"/>
      <c r="M2910" s="14">
        <f t="shared" si="461"/>
        <v>3.1695900296972855E-2</v>
      </c>
      <c r="N2910" s="14"/>
      <c r="O2910" s="14"/>
      <c r="P2910" s="14"/>
    </row>
    <row r="2911" spans="1:16" x14ac:dyDescent="0.25">
      <c r="A2911" s="12">
        <v>41318.604166666664</v>
      </c>
      <c r="B2911" s="13">
        <v>1.3</v>
      </c>
      <c r="C2911" s="13">
        <f t="shared" si="456"/>
        <v>36.811900580000007</v>
      </c>
      <c r="D2911" s="52">
        <f t="shared" si="457"/>
        <v>1.1346133740410961E-2</v>
      </c>
      <c r="E2911" s="13">
        <f t="shared" si="458"/>
        <v>0.54461441953972622</v>
      </c>
      <c r="F2911" s="13">
        <v>1.78</v>
      </c>
      <c r="G2911" s="13">
        <v>1.78</v>
      </c>
      <c r="H2911" s="14">
        <f t="shared" si="465"/>
        <v>2.8284809728618354</v>
      </c>
      <c r="I2911" s="14">
        <f t="shared" si="459"/>
        <v>104.12176036541159</v>
      </c>
      <c r="J2911" s="14">
        <f t="shared" si="460"/>
        <v>0.18741916865774086</v>
      </c>
      <c r="K2911" s="14"/>
      <c r="L2911" s="14"/>
      <c r="M2911" s="14">
        <f t="shared" si="461"/>
        <v>3.2092323400298092E-2</v>
      </c>
      <c r="N2911" s="14"/>
      <c r="O2911" s="14"/>
      <c r="P2911" s="14"/>
    </row>
    <row r="2912" spans="1:16" x14ac:dyDescent="0.25">
      <c r="A2912" s="12">
        <v>41318.625</v>
      </c>
      <c r="B2912" s="13">
        <v>1.3</v>
      </c>
      <c r="C2912" s="13">
        <f t="shared" si="456"/>
        <v>36.811900580000007</v>
      </c>
      <c r="D2912" s="52">
        <f t="shared" si="457"/>
        <v>1.1346133740410961E-2</v>
      </c>
      <c r="E2912" s="13">
        <f t="shared" si="458"/>
        <v>0.54461441953972622</v>
      </c>
      <c r="F2912" s="13">
        <v>1.87</v>
      </c>
      <c r="G2912" s="13">
        <v>1.87</v>
      </c>
      <c r="H2912" s="14">
        <f t="shared" si="465"/>
        <v>2.9861871771380577</v>
      </c>
      <c r="I2912" s="14">
        <f t="shared" si="459"/>
        <v>109.92722547807705</v>
      </c>
      <c r="J2912" s="14">
        <f t="shared" si="460"/>
        <v>0.19786900586053868</v>
      </c>
      <c r="K2912" s="14"/>
      <c r="L2912" s="14"/>
      <c r="M2912" s="14">
        <f t="shared" si="461"/>
        <v>3.3881679085708681E-2</v>
      </c>
      <c r="N2912" s="14"/>
      <c r="O2912" s="14"/>
      <c r="P2912" s="14"/>
    </row>
    <row r="2913" spans="1:16" x14ac:dyDescent="0.25">
      <c r="A2913" s="12">
        <v>41318.645833333336</v>
      </c>
      <c r="B2913" s="13">
        <v>1.3</v>
      </c>
      <c r="C2913" s="13">
        <f t="shared" si="456"/>
        <v>36.811900580000007</v>
      </c>
      <c r="D2913" s="52">
        <f t="shared" si="457"/>
        <v>1.1346133740410961E-2</v>
      </c>
      <c r="E2913" s="13">
        <f t="shared" si="458"/>
        <v>0.54461441953972622</v>
      </c>
      <c r="F2913" s="13">
        <v>1.86</v>
      </c>
      <c r="G2913" s="13">
        <v>1.86</v>
      </c>
      <c r="H2913" s="14">
        <f t="shared" si="465"/>
        <v>2.9686260745076112</v>
      </c>
      <c r="I2913" s="14">
        <f t="shared" si="459"/>
        <v>109.28076791396988</v>
      </c>
      <c r="J2913" s="14">
        <f t="shared" si="460"/>
        <v>0.19670538224514578</v>
      </c>
      <c r="K2913" s="14"/>
      <c r="L2913" s="14"/>
      <c r="M2913" s="14">
        <f t="shared" si="461"/>
        <v>3.3682428466634551E-2</v>
      </c>
      <c r="N2913" s="14"/>
      <c r="O2913" s="14"/>
      <c r="P2913" s="14"/>
    </row>
    <row r="2914" spans="1:16" x14ac:dyDescent="0.25">
      <c r="A2914" s="12">
        <v>41318.666666666664</v>
      </c>
      <c r="B2914" s="13">
        <v>1.3</v>
      </c>
      <c r="C2914" s="13">
        <f t="shared" ref="C2914:C2977" si="466">B2914*28.3168466</f>
        <v>36.811900580000007</v>
      </c>
      <c r="D2914" s="52">
        <f t="shared" ref="D2914:D2977" si="467">C2914*1800*10^6/(5.84*10^12)</f>
        <v>1.1346133740410961E-2</v>
      </c>
      <c r="E2914" s="13">
        <f t="shared" ref="E2914:E2977" si="468">C2914*86400*10^6/(5.84*10^12)</f>
        <v>0.54461441953972622</v>
      </c>
      <c r="F2914" s="13">
        <v>1.81</v>
      </c>
      <c r="G2914" s="13">
        <v>1.81</v>
      </c>
      <c r="H2914" s="14">
        <f t="shared" si="465"/>
        <v>2.8809630710349818</v>
      </c>
      <c r="I2914" s="14">
        <f t="shared" ref="I2914:I2977" si="469">C2914*H2914</f>
        <v>106.05372614559124</v>
      </c>
      <c r="J2914" s="14">
        <f t="shared" ref="J2914:J2977" si="470">I2914*1800*10^-6</f>
        <v>0.19089670706206421</v>
      </c>
      <c r="K2914" s="14"/>
      <c r="L2914" s="14"/>
      <c r="M2914" s="14">
        <f t="shared" ref="M2914:M2977" si="471">J2914/5.84</f>
        <v>3.2687792305147984E-2</v>
      </c>
      <c r="N2914" s="14"/>
      <c r="O2914" s="14"/>
      <c r="P2914" s="14"/>
    </row>
    <row r="2915" spans="1:16" x14ac:dyDescent="0.25">
      <c r="A2915" s="12">
        <v>41318.6875</v>
      </c>
      <c r="B2915" s="13">
        <v>1.3</v>
      </c>
      <c r="C2915" s="13">
        <f t="shared" si="466"/>
        <v>36.811900580000007</v>
      </c>
      <c r="D2915" s="52">
        <f t="shared" si="467"/>
        <v>1.1346133740410961E-2</v>
      </c>
      <c r="E2915" s="13">
        <f t="shared" si="468"/>
        <v>0.54461441953972622</v>
      </c>
      <c r="F2915" s="13">
        <v>1.73</v>
      </c>
      <c r="G2915" s="13">
        <v>1.73</v>
      </c>
      <c r="H2915" s="14">
        <f t="shared" si="465"/>
        <v>2.7412078857290822</v>
      </c>
      <c r="I2915" s="14">
        <f t="shared" si="469"/>
        <v>100.90907215857099</v>
      </c>
      <c r="J2915" s="14">
        <f t="shared" si="470"/>
        <v>0.18163632988542777</v>
      </c>
      <c r="K2915" s="14"/>
      <c r="L2915" s="14"/>
      <c r="M2915" s="14">
        <f t="shared" si="471"/>
        <v>3.1102111281751332E-2</v>
      </c>
      <c r="N2915" s="14"/>
      <c r="O2915" s="14"/>
      <c r="P2915" s="14"/>
    </row>
    <row r="2916" spans="1:16" x14ac:dyDescent="0.25">
      <c r="A2916" s="12">
        <v>41318.708333333336</v>
      </c>
      <c r="B2916" s="13">
        <v>1.3</v>
      </c>
      <c r="C2916" s="13">
        <f t="shared" si="466"/>
        <v>36.811900580000007</v>
      </c>
      <c r="D2916" s="52">
        <f t="shared" si="467"/>
        <v>1.1346133740410961E-2</v>
      </c>
      <c r="E2916" s="13">
        <f t="shared" si="468"/>
        <v>0.54461441953972622</v>
      </c>
      <c r="F2916" s="13">
        <v>1.75</v>
      </c>
      <c r="G2916" s="13">
        <v>1.75</v>
      </c>
      <c r="H2916" s="14">
        <f t="shared" si="465"/>
        <v>2.7760872571379123</v>
      </c>
      <c r="I2916" s="14">
        <f t="shared" si="469"/>
        <v>102.19304811116574</v>
      </c>
      <c r="J2916" s="14">
        <f t="shared" si="470"/>
        <v>0.1839474866000983</v>
      </c>
      <c r="K2916" s="14"/>
      <c r="L2916" s="14"/>
      <c r="M2916" s="14">
        <f t="shared" si="471"/>
        <v>3.1497857294537378E-2</v>
      </c>
      <c r="N2916" s="14"/>
      <c r="O2916" s="14"/>
      <c r="P2916" s="14"/>
    </row>
    <row r="2917" spans="1:16" x14ac:dyDescent="0.25">
      <c r="A2917" s="12">
        <v>41318.729166666664</v>
      </c>
      <c r="B2917" s="13">
        <v>1.9</v>
      </c>
      <c r="C2917" s="13">
        <f t="shared" si="466"/>
        <v>53.802008540000003</v>
      </c>
      <c r="D2917" s="52">
        <f t="shared" si="467"/>
        <v>1.6582810851369863E-2</v>
      </c>
      <c r="E2917" s="13">
        <f t="shared" si="468"/>
        <v>0.79597492086575339</v>
      </c>
      <c r="F2917" s="13">
        <v>1.83</v>
      </c>
      <c r="G2917" s="13">
        <v>1.83</v>
      </c>
      <c r="H2917" s="14">
        <f t="shared" si="465"/>
        <v>2.9159995844712405</v>
      </c>
      <c r="I2917" s="14">
        <f t="shared" si="469"/>
        <v>156.88663454635815</v>
      </c>
      <c r="J2917" s="14">
        <f t="shared" si="470"/>
        <v>0.28239594218344466</v>
      </c>
      <c r="K2917" s="14"/>
      <c r="L2917" s="14"/>
      <c r="M2917" s="14">
        <f t="shared" si="471"/>
        <v>4.8355469551959705E-2</v>
      </c>
      <c r="N2917" s="14"/>
      <c r="O2917" s="14"/>
      <c r="P2917" s="14"/>
    </row>
    <row r="2918" spans="1:16" x14ac:dyDescent="0.25">
      <c r="A2918" s="12">
        <v>41318.75</v>
      </c>
      <c r="B2918" s="13">
        <v>7.1</v>
      </c>
      <c r="C2918" s="13">
        <f t="shared" si="466"/>
        <v>201.04961086</v>
      </c>
      <c r="D2918" s="52">
        <f t="shared" si="467"/>
        <v>6.1967345813013698E-2</v>
      </c>
      <c r="E2918" s="13">
        <f t="shared" si="468"/>
        <v>2.9744325990246576</v>
      </c>
      <c r="F2918" s="13">
        <v>25.37</v>
      </c>
      <c r="G2918" s="13">
        <v>25.37</v>
      </c>
      <c r="H2918" s="14">
        <f t="shared" si="465"/>
        <v>52.582807835334336</v>
      </c>
      <c r="I2918" s="14">
        <f t="shared" si="469"/>
        <v>10571.753053220127</v>
      </c>
      <c r="J2918" s="14">
        <f t="shared" si="470"/>
        <v>19.029155495796228</v>
      </c>
      <c r="K2918" s="14"/>
      <c r="L2918" s="14"/>
      <c r="M2918" s="14">
        <f t="shared" si="471"/>
        <v>3.2584170369514092</v>
      </c>
      <c r="N2918" s="14"/>
      <c r="O2918" s="14"/>
      <c r="P2918" s="14"/>
    </row>
    <row r="2919" spans="1:16" x14ac:dyDescent="0.25">
      <c r="A2919" s="12">
        <v>41318.770833333336</v>
      </c>
      <c r="B2919" s="13">
        <v>7.9</v>
      </c>
      <c r="C2919" s="13">
        <f t="shared" si="466"/>
        <v>223.70308814000003</v>
      </c>
      <c r="D2919" s="52">
        <f t="shared" si="467"/>
        <v>6.8949581960958919E-2</v>
      </c>
      <c r="E2919" s="13">
        <f t="shared" si="468"/>
        <v>3.3095799341260275</v>
      </c>
      <c r="F2919" s="13">
        <v>35.51</v>
      </c>
      <c r="G2919" s="13">
        <v>35.51</v>
      </c>
      <c r="H2919" s="14">
        <f t="shared" si="465"/>
        <v>76.116182474544132</v>
      </c>
      <c r="I2919" s="14">
        <f t="shared" si="469"/>
        <v>17027.425076983272</v>
      </c>
      <c r="J2919" s="14">
        <f t="shared" si="470"/>
        <v>30.649365138569891</v>
      </c>
      <c r="K2919" s="14"/>
      <c r="L2919" s="14"/>
      <c r="M2919" s="14">
        <f t="shared" si="471"/>
        <v>5.2481789620838857</v>
      </c>
      <c r="N2919" s="14"/>
      <c r="O2919" s="14"/>
      <c r="P2919" s="14"/>
    </row>
    <row r="2920" spans="1:16" x14ac:dyDescent="0.25">
      <c r="A2920" s="12">
        <v>41318.791666666664</v>
      </c>
      <c r="B2920" s="13">
        <v>11</v>
      </c>
      <c r="C2920" s="13">
        <f t="shared" si="466"/>
        <v>311.48531260000004</v>
      </c>
      <c r="D2920" s="52">
        <f t="shared" si="467"/>
        <v>9.6005747034246594E-2</v>
      </c>
      <c r="E2920" s="13">
        <f t="shared" si="468"/>
        <v>4.6082758576438358</v>
      </c>
      <c r="F2920" s="13">
        <v>23.35</v>
      </c>
      <c r="G2920" s="13">
        <v>23.35</v>
      </c>
      <c r="H2920" s="14">
        <f t="shared" si="465"/>
        <v>47.996197577496659</v>
      </c>
      <c r="I2920" s="14">
        <f t="shared" si="469"/>
        <v>14950.110606037912</v>
      </c>
      <c r="J2920" s="14">
        <f t="shared" si="470"/>
        <v>26.91019909086824</v>
      </c>
      <c r="K2920" s="14"/>
      <c r="L2920" s="14"/>
      <c r="M2920" s="14">
        <f t="shared" si="471"/>
        <v>4.6079108032308627</v>
      </c>
      <c r="N2920" s="14"/>
      <c r="O2920" s="14"/>
      <c r="P2920" s="14"/>
    </row>
    <row r="2921" spans="1:16" x14ac:dyDescent="0.25">
      <c r="A2921" s="12">
        <v>41318.8125</v>
      </c>
      <c r="B2921" s="13">
        <v>17</v>
      </c>
      <c r="C2921" s="13">
        <f t="shared" si="466"/>
        <v>481.38639220000005</v>
      </c>
      <c r="D2921" s="52">
        <f t="shared" si="467"/>
        <v>0.14837251814383565</v>
      </c>
      <c r="E2921" s="13">
        <f t="shared" si="468"/>
        <v>7.1218808709041097</v>
      </c>
      <c r="F2921" s="13">
        <v>15.43</v>
      </c>
      <c r="G2921" s="13">
        <v>15.43</v>
      </c>
      <c r="H2921" s="14">
        <f t="shared" si="465"/>
        <v>30.429427227947528</v>
      </c>
      <c r="I2921" s="14">
        <f t="shared" si="469"/>
        <v>14648.312189974109</v>
      </c>
      <c r="J2921" s="14">
        <f t="shared" si="470"/>
        <v>26.366961941953392</v>
      </c>
      <c r="K2921" s="14"/>
      <c r="L2921" s="14"/>
      <c r="M2921" s="14">
        <f t="shared" si="471"/>
        <v>4.5148907434851697</v>
      </c>
      <c r="N2921" s="14"/>
      <c r="O2921" s="14"/>
      <c r="P2921" s="14"/>
    </row>
    <row r="2922" spans="1:16" x14ac:dyDescent="0.25">
      <c r="A2922" s="12">
        <v>41318.833333333336</v>
      </c>
      <c r="B2922" s="13">
        <v>18</v>
      </c>
      <c r="C2922" s="13">
        <f t="shared" si="466"/>
        <v>509.70323880000001</v>
      </c>
      <c r="D2922" s="52">
        <f t="shared" si="467"/>
        <v>0.15710031332876712</v>
      </c>
      <c r="E2922" s="13">
        <f t="shared" si="468"/>
        <v>7.5408150397808216</v>
      </c>
      <c r="F2922" s="13">
        <v>17.38</v>
      </c>
      <c r="G2922" s="13">
        <v>17.38</v>
      </c>
      <c r="H2922" s="14">
        <f t="shared" si="465"/>
        <v>34.685344184149209</v>
      </c>
      <c r="I2922" s="14">
        <f t="shared" si="469"/>
        <v>17679.232269553595</v>
      </c>
      <c r="J2922" s="14">
        <f t="shared" si="470"/>
        <v>31.822618085196471</v>
      </c>
      <c r="K2922" s="14"/>
      <c r="L2922" s="14"/>
      <c r="M2922" s="14">
        <f t="shared" si="471"/>
        <v>5.4490784392459712</v>
      </c>
      <c r="N2922" s="14"/>
      <c r="O2922" s="14"/>
      <c r="P2922" s="14"/>
    </row>
    <row r="2923" spans="1:16" x14ac:dyDescent="0.25">
      <c r="A2923" s="12">
        <v>41318.854166666664</v>
      </c>
      <c r="B2923" s="13">
        <v>19</v>
      </c>
      <c r="C2923" s="13">
        <f t="shared" si="466"/>
        <v>538.02008540000008</v>
      </c>
      <c r="D2923" s="52">
        <f t="shared" si="467"/>
        <v>0.16582810851369864</v>
      </c>
      <c r="E2923" s="13">
        <f t="shared" si="468"/>
        <v>7.9597492086575352</v>
      </c>
      <c r="F2923" s="13">
        <v>15.76</v>
      </c>
      <c r="G2923" s="13">
        <v>15.76</v>
      </c>
      <c r="H2923" s="14">
        <f t="shared" si="465"/>
        <v>31.146058395930709</v>
      </c>
      <c r="I2923" s="14">
        <f t="shared" si="469"/>
        <v>16757.204998052028</v>
      </c>
      <c r="J2923" s="14">
        <f t="shared" si="470"/>
        <v>30.162968996493646</v>
      </c>
      <c r="K2923" s="14"/>
      <c r="L2923" s="14"/>
      <c r="M2923" s="14">
        <f t="shared" si="471"/>
        <v>5.1648919514543916</v>
      </c>
      <c r="N2923" s="14"/>
      <c r="O2923" s="14"/>
      <c r="P2923" s="14"/>
    </row>
    <row r="2924" spans="1:16" x14ac:dyDescent="0.25">
      <c r="A2924" s="12">
        <v>41318.875</v>
      </c>
      <c r="B2924" s="13">
        <v>18</v>
      </c>
      <c r="C2924" s="13">
        <f t="shared" si="466"/>
        <v>509.70323880000001</v>
      </c>
      <c r="D2924" s="52">
        <f t="shared" si="467"/>
        <v>0.15710031332876712</v>
      </c>
      <c r="E2924" s="13">
        <f t="shared" si="468"/>
        <v>7.5408150397808216</v>
      </c>
      <c r="F2924" s="13">
        <v>16.170000000000002</v>
      </c>
      <c r="G2924" s="13">
        <v>16.170000000000002</v>
      </c>
      <c r="H2924" s="14">
        <f t="shared" si="465"/>
        <v>32.038507831211554</v>
      </c>
      <c r="I2924" s="14">
        <f t="shared" si="469"/>
        <v>16330.131207887693</v>
      </c>
      <c r="J2924" s="14">
        <f t="shared" si="470"/>
        <v>29.394236174197843</v>
      </c>
      <c r="K2924" s="14"/>
      <c r="L2924" s="14"/>
      <c r="M2924" s="14">
        <f t="shared" si="471"/>
        <v>5.0332596188694936</v>
      </c>
      <c r="N2924" s="14"/>
      <c r="O2924" s="14"/>
      <c r="P2924" s="14"/>
    </row>
    <row r="2925" spans="1:16" x14ac:dyDescent="0.25">
      <c r="A2925" s="12">
        <v>41318.895833333336</v>
      </c>
      <c r="B2925" s="13">
        <v>18</v>
      </c>
      <c r="C2925" s="13">
        <f t="shared" si="466"/>
        <v>509.70323880000001</v>
      </c>
      <c r="D2925" s="52">
        <f t="shared" si="467"/>
        <v>0.15710031332876712</v>
      </c>
      <c r="E2925" s="13">
        <f t="shared" si="468"/>
        <v>7.5408150397808216</v>
      </c>
      <c r="F2925" s="13">
        <v>17.559999999999999</v>
      </c>
      <c r="G2925" s="13">
        <v>17.559999999999999</v>
      </c>
      <c r="H2925" s="14">
        <f t="shared" si="465"/>
        <v>35.080697665062715</v>
      </c>
      <c r="I2925" s="14">
        <f t="shared" si="469"/>
        <v>17880.745219246062</v>
      </c>
      <c r="J2925" s="14">
        <f t="shared" si="470"/>
        <v>32.185341394642911</v>
      </c>
      <c r="K2925" s="14"/>
      <c r="L2925" s="14"/>
      <c r="M2925" s="14">
        <f t="shared" si="471"/>
        <v>5.5111885949731017</v>
      </c>
      <c r="N2925" s="14"/>
      <c r="O2925" s="14"/>
      <c r="P2925" s="14"/>
    </row>
    <row r="2926" spans="1:16" x14ac:dyDescent="0.25">
      <c r="A2926" s="12">
        <v>41318.916666666664</v>
      </c>
      <c r="B2926" s="13">
        <v>18</v>
      </c>
      <c r="C2926" s="13">
        <f t="shared" si="466"/>
        <v>509.70323880000001</v>
      </c>
      <c r="D2926" s="52">
        <f t="shared" si="467"/>
        <v>0.15710031332876712</v>
      </c>
      <c r="E2926" s="13">
        <f t="shared" si="468"/>
        <v>7.5408150397808216</v>
      </c>
      <c r="F2926" s="13">
        <v>17.97</v>
      </c>
      <c r="G2926" s="13">
        <v>17.97</v>
      </c>
      <c r="H2926" s="14">
        <f t="shared" si="465"/>
        <v>35.98273280135674</v>
      </c>
      <c r="I2926" s="14">
        <f t="shared" si="469"/>
        <v>18340.515449726528</v>
      </c>
      <c r="J2926" s="14">
        <f t="shared" si="470"/>
        <v>33.012927809507751</v>
      </c>
      <c r="K2926" s="14"/>
      <c r="L2926" s="14"/>
      <c r="M2926" s="14">
        <f t="shared" si="471"/>
        <v>5.6528985975184503</v>
      </c>
      <c r="N2926" s="14"/>
      <c r="O2926" s="14"/>
      <c r="P2926" s="14"/>
    </row>
    <row r="2927" spans="1:16" x14ac:dyDescent="0.25">
      <c r="A2927" s="12">
        <v>41318.9375</v>
      </c>
      <c r="B2927" s="13">
        <v>17</v>
      </c>
      <c r="C2927" s="13">
        <f t="shared" si="466"/>
        <v>481.38639220000005</v>
      </c>
      <c r="D2927" s="52">
        <f t="shared" si="467"/>
        <v>0.14837251814383565</v>
      </c>
      <c r="E2927" s="13">
        <f t="shared" si="468"/>
        <v>7.1218808709041097</v>
      </c>
      <c r="F2927" s="13">
        <v>19.239999999999998</v>
      </c>
      <c r="G2927" s="13">
        <v>19.239999999999998</v>
      </c>
      <c r="H2927" s="14">
        <f t="shared" si="465"/>
        <v>38.789736865731413</v>
      </c>
      <c r="I2927" s="14">
        <f t="shared" si="469"/>
        <v>18672.851484181781</v>
      </c>
      <c r="J2927" s="14">
        <f t="shared" si="470"/>
        <v>33.611132671527209</v>
      </c>
      <c r="K2927" s="14"/>
      <c r="L2927" s="14"/>
      <c r="M2927" s="14">
        <f t="shared" si="471"/>
        <v>5.7553309369053443</v>
      </c>
      <c r="N2927" s="14"/>
      <c r="O2927" s="14"/>
      <c r="P2927" s="14"/>
    </row>
    <row r="2928" spans="1:16" x14ac:dyDescent="0.25">
      <c r="A2928" s="12">
        <v>41318.958333333336</v>
      </c>
      <c r="B2928" s="13">
        <v>15</v>
      </c>
      <c r="C2928" s="13">
        <f t="shared" si="466"/>
        <v>424.75269900000001</v>
      </c>
      <c r="D2928" s="52">
        <f t="shared" si="467"/>
        <v>0.1309169277739726</v>
      </c>
      <c r="E2928" s="13">
        <f t="shared" si="468"/>
        <v>6.2840125331506851</v>
      </c>
      <c r="F2928" s="13">
        <v>15.52</v>
      </c>
      <c r="G2928" s="13">
        <v>15.52</v>
      </c>
      <c r="H2928" s="14">
        <f t="shared" si="465"/>
        <v>30.624721481403267</v>
      </c>
      <c r="I2928" s="14">
        <f t="shared" si="469"/>
        <v>13007.933105349315</v>
      </c>
      <c r="J2928" s="14">
        <f t="shared" si="470"/>
        <v>23.414279589628766</v>
      </c>
      <c r="K2928" s="14"/>
      <c r="L2928" s="14"/>
      <c r="M2928" s="14">
        <f t="shared" si="471"/>
        <v>4.0092944502788983</v>
      </c>
      <c r="N2928" s="14"/>
      <c r="O2928" s="14"/>
      <c r="P2928" s="14"/>
    </row>
    <row r="2929" spans="1:16" x14ac:dyDescent="0.25">
      <c r="A2929" s="12">
        <v>41318.979166666664</v>
      </c>
      <c r="B2929" s="13">
        <v>14</v>
      </c>
      <c r="C2929" s="13">
        <f t="shared" si="466"/>
        <v>396.43585240000004</v>
      </c>
      <c r="D2929" s="52">
        <f t="shared" si="467"/>
        <v>0.12218913258904111</v>
      </c>
      <c r="E2929" s="13">
        <f t="shared" si="468"/>
        <v>5.8650783642739732</v>
      </c>
      <c r="F2929" s="13">
        <v>15.54</v>
      </c>
      <c r="G2929" s="13">
        <v>15.54</v>
      </c>
      <c r="H2929" s="14">
        <f t="shared" si="465"/>
        <v>30.668135609441304</v>
      </c>
      <c r="I2929" s="14">
        <f t="shared" si="469"/>
        <v>12157.948481847658</v>
      </c>
      <c r="J2929" s="14">
        <f t="shared" si="470"/>
        <v>21.884307267325784</v>
      </c>
      <c r="K2929" s="14"/>
      <c r="L2929" s="14"/>
      <c r="M2929" s="14">
        <f t="shared" si="471"/>
        <v>3.7473128882407165</v>
      </c>
      <c r="N2929" s="14"/>
      <c r="O2929" s="14"/>
      <c r="P2929" s="14"/>
    </row>
    <row r="2930" spans="1:16" x14ac:dyDescent="0.25">
      <c r="A2930" s="12">
        <v>41319</v>
      </c>
      <c r="B2930" s="13">
        <v>13</v>
      </c>
      <c r="C2930" s="13">
        <f t="shared" si="466"/>
        <v>368.11900580000002</v>
      </c>
      <c r="D2930" s="52">
        <f t="shared" si="467"/>
        <v>0.11346133740410959</v>
      </c>
      <c r="E2930" s="13">
        <f t="shared" si="468"/>
        <v>5.4461441953972614</v>
      </c>
      <c r="F2930" s="13">
        <v>15.2</v>
      </c>
      <c r="G2930" s="13">
        <v>15.2</v>
      </c>
      <c r="H2930" s="14">
        <f t="shared" si="465"/>
        <v>29.930860705824202</v>
      </c>
      <c r="I2930" s="14">
        <f t="shared" si="469"/>
        <v>11018.118685766292</v>
      </c>
      <c r="J2930" s="14">
        <f t="shared" si="470"/>
        <v>19.832613634379328</v>
      </c>
      <c r="K2930" s="14">
        <f t="shared" ref="K2930" si="472">SUM(J2930:J2977)</f>
        <v>176.82901595644404</v>
      </c>
      <c r="L2930" s="14">
        <f>K2930/5.84</f>
        <v>30.278941088432198</v>
      </c>
      <c r="M2930" s="14">
        <f t="shared" si="471"/>
        <v>3.395995485338926</v>
      </c>
      <c r="N2930" s="14">
        <f t="shared" ref="N2930" si="473">AVERAGE(H2930:H2977)</f>
        <v>13.548503968928543</v>
      </c>
      <c r="O2930" s="14">
        <f t="shared" ref="O2930" si="474">AVERAGE(E2930:E2977)</f>
        <v>1.9489166647952052</v>
      </c>
      <c r="P2930" s="14">
        <f>MAX(E2930:E2977)</f>
        <v>5.4461441953972614</v>
      </c>
    </row>
    <row r="2931" spans="1:16" x14ac:dyDescent="0.25">
      <c r="A2931" s="12">
        <v>41319.020833333336</v>
      </c>
      <c r="B2931" s="13">
        <v>11</v>
      </c>
      <c r="C2931" s="13">
        <f t="shared" si="466"/>
        <v>311.48531260000004</v>
      </c>
      <c r="D2931" s="52">
        <f t="shared" si="467"/>
        <v>9.6005747034246594E-2</v>
      </c>
      <c r="E2931" s="13">
        <f t="shared" si="468"/>
        <v>4.6082758576438358</v>
      </c>
      <c r="F2931" s="13">
        <v>14.2</v>
      </c>
      <c r="G2931" s="13">
        <v>14.2</v>
      </c>
      <c r="H2931" s="14">
        <f t="shared" si="465"/>
        <v>27.772081935437939</v>
      </c>
      <c r="I2931" s="14">
        <f t="shared" si="469"/>
        <v>8650.595623212701</v>
      </c>
      <c r="J2931" s="14">
        <f t="shared" si="470"/>
        <v>15.57107212178286</v>
      </c>
      <c r="K2931" s="14"/>
      <c r="L2931" s="14"/>
      <c r="M2931" s="14">
        <f t="shared" si="471"/>
        <v>2.6662794729080241</v>
      </c>
      <c r="N2931" s="14"/>
      <c r="O2931" s="14"/>
      <c r="P2931" s="14"/>
    </row>
    <row r="2932" spans="1:16" x14ac:dyDescent="0.25">
      <c r="A2932" s="12">
        <v>41319.041666666664</v>
      </c>
      <c r="B2932" s="13">
        <v>11</v>
      </c>
      <c r="C2932" s="13">
        <f t="shared" si="466"/>
        <v>311.48531260000004</v>
      </c>
      <c r="D2932" s="52">
        <f t="shared" si="467"/>
        <v>9.6005747034246594E-2</v>
      </c>
      <c r="E2932" s="13">
        <f t="shared" si="468"/>
        <v>4.6082758576438358</v>
      </c>
      <c r="F2932" s="13">
        <v>13.12</v>
      </c>
      <c r="G2932" s="13">
        <v>13.12</v>
      </c>
      <c r="H2932" s="14">
        <f t="shared" si="465"/>
        <v>25.457659744073901</v>
      </c>
      <c r="I2932" s="14">
        <f t="shared" si="469"/>
        <v>7929.6871034472961</v>
      </c>
      <c r="J2932" s="14">
        <f t="shared" si="470"/>
        <v>14.273436786205133</v>
      </c>
      <c r="K2932" s="14"/>
      <c r="L2932" s="14"/>
      <c r="M2932" s="14">
        <f t="shared" si="471"/>
        <v>2.4440816414734816</v>
      </c>
      <c r="N2932" s="14"/>
      <c r="O2932" s="14"/>
      <c r="P2932" s="14"/>
    </row>
    <row r="2933" spans="1:16" x14ac:dyDescent="0.25">
      <c r="A2933" s="12">
        <v>41319.0625</v>
      </c>
      <c r="B2933" s="13">
        <v>9.4</v>
      </c>
      <c r="C2933" s="13">
        <f t="shared" si="466"/>
        <v>266.17835804000003</v>
      </c>
      <c r="D2933" s="52">
        <f t="shared" si="467"/>
        <v>8.2041274738356179E-2</v>
      </c>
      <c r="E2933" s="13">
        <f t="shared" si="468"/>
        <v>3.9379811874410966</v>
      </c>
      <c r="F2933" s="13">
        <v>12.47</v>
      </c>
      <c r="G2933" s="13">
        <v>12.47</v>
      </c>
      <c r="H2933" s="14">
        <f t="shared" si="465"/>
        <v>24.073783908214175</v>
      </c>
      <c r="I2933" s="14">
        <f t="shared" si="469"/>
        <v>6407.9202724982242</v>
      </c>
      <c r="J2933" s="14">
        <f t="shared" si="470"/>
        <v>11.534256490496803</v>
      </c>
      <c r="K2933" s="14"/>
      <c r="L2933" s="14"/>
      <c r="M2933" s="14">
        <f t="shared" si="471"/>
        <v>1.9750439196056171</v>
      </c>
      <c r="N2933" s="14"/>
      <c r="O2933" s="14"/>
      <c r="P2933" s="14"/>
    </row>
    <row r="2934" spans="1:16" x14ac:dyDescent="0.25">
      <c r="A2934" s="12">
        <v>41319.083333333336</v>
      </c>
      <c r="B2934" s="13">
        <v>8.1999999999999993</v>
      </c>
      <c r="C2934" s="13">
        <f t="shared" si="466"/>
        <v>232.19814212</v>
      </c>
      <c r="D2934" s="52">
        <f t="shared" si="467"/>
        <v>7.1567920516438358E-2</v>
      </c>
      <c r="E2934" s="13">
        <f t="shared" si="468"/>
        <v>3.4352601847890409</v>
      </c>
      <c r="F2934" s="13">
        <v>11.74</v>
      </c>
      <c r="G2934" s="13">
        <v>11.74</v>
      </c>
      <c r="H2934" s="14">
        <f t="shared" si="465"/>
        <v>22.528183017595403</v>
      </c>
      <c r="I2934" s="14">
        <f t="shared" si="469"/>
        <v>5231.0022420249879</v>
      </c>
      <c r="J2934" s="14">
        <f t="shared" si="470"/>
        <v>9.4158040356449781</v>
      </c>
      <c r="K2934" s="14"/>
      <c r="L2934" s="14"/>
      <c r="M2934" s="14">
        <f t="shared" si="471"/>
        <v>1.6122952115830442</v>
      </c>
      <c r="N2934" s="14"/>
      <c r="O2934" s="14"/>
      <c r="P2934" s="14"/>
    </row>
    <row r="2935" spans="1:16" x14ac:dyDescent="0.25">
      <c r="A2935" s="12">
        <v>41319.104166666664</v>
      </c>
      <c r="B2935" s="13">
        <v>6.8</v>
      </c>
      <c r="C2935" s="13">
        <f t="shared" si="466"/>
        <v>192.55455688000001</v>
      </c>
      <c r="D2935" s="52">
        <f t="shared" si="467"/>
        <v>5.9349007257534246E-2</v>
      </c>
      <c r="E2935" s="13">
        <f t="shared" si="468"/>
        <v>2.8487523483616441</v>
      </c>
      <c r="F2935" s="13">
        <v>11.36</v>
      </c>
      <c r="G2935" s="13">
        <v>11.36</v>
      </c>
      <c r="H2935" s="14">
        <f t="shared" si="465"/>
        <v>21.727383180259103</v>
      </c>
      <c r="I2935" s="14">
        <f t="shared" si="469"/>
        <v>4183.706640436757</v>
      </c>
      <c r="J2935" s="14">
        <f t="shared" si="470"/>
        <v>7.5306719527861619</v>
      </c>
      <c r="K2935" s="14"/>
      <c r="L2935" s="14"/>
      <c r="M2935" s="14">
        <f t="shared" si="471"/>
        <v>1.2894986220524249</v>
      </c>
      <c r="N2935" s="14"/>
      <c r="O2935" s="14"/>
      <c r="P2935" s="14"/>
    </row>
    <row r="2936" spans="1:16" x14ac:dyDescent="0.25">
      <c r="A2936" s="12">
        <v>41319.125</v>
      </c>
      <c r="B2936" s="13">
        <v>6.2</v>
      </c>
      <c r="C2936" s="13">
        <f t="shared" si="466"/>
        <v>175.56444892000002</v>
      </c>
      <c r="D2936" s="52">
        <f t="shared" si="467"/>
        <v>5.4112330146575356E-2</v>
      </c>
      <c r="E2936" s="13">
        <f t="shared" si="468"/>
        <v>2.5973918470356168</v>
      </c>
      <c r="F2936" s="13">
        <v>10.77</v>
      </c>
      <c r="G2936" s="13">
        <v>10.77</v>
      </c>
      <c r="H2936" s="14">
        <f t="shared" si="465"/>
        <v>20.489366584850185</v>
      </c>
      <c r="I2936" s="14">
        <f t="shared" si="469"/>
        <v>3597.2043531890854</v>
      </c>
      <c r="J2936" s="14">
        <f t="shared" si="470"/>
        <v>6.4749678357403537</v>
      </c>
      <c r="K2936" s="14"/>
      <c r="L2936" s="14"/>
      <c r="M2936" s="14">
        <f t="shared" si="471"/>
        <v>1.1087273691336221</v>
      </c>
      <c r="N2936" s="14"/>
      <c r="O2936" s="14"/>
      <c r="P2936" s="14"/>
    </row>
    <row r="2937" spans="1:16" x14ac:dyDescent="0.25">
      <c r="A2937" s="12">
        <v>41319.145833333336</v>
      </c>
      <c r="B2937" s="13">
        <v>5.4</v>
      </c>
      <c r="C2937" s="13">
        <f t="shared" si="466"/>
        <v>152.91097164000001</v>
      </c>
      <c r="D2937" s="52">
        <f t="shared" si="467"/>
        <v>4.7130093998630149E-2</v>
      </c>
      <c r="E2937" s="13">
        <f t="shared" si="468"/>
        <v>2.2622445119342465</v>
      </c>
      <c r="F2937" s="13">
        <v>10.9</v>
      </c>
      <c r="G2937" s="13">
        <v>10.9</v>
      </c>
      <c r="H2937" s="14">
        <f t="shared" si="465"/>
        <v>20.761580269180868</v>
      </c>
      <c r="I2937" s="14">
        <f t="shared" si="469"/>
        <v>3174.6734117422998</v>
      </c>
      <c r="J2937" s="14">
        <f t="shared" si="470"/>
        <v>5.7144121411361395</v>
      </c>
      <c r="K2937" s="14"/>
      <c r="L2937" s="14"/>
      <c r="M2937" s="14">
        <f t="shared" si="471"/>
        <v>0.9784952296465993</v>
      </c>
      <c r="N2937" s="14"/>
      <c r="O2937" s="14"/>
      <c r="P2937" s="14"/>
    </row>
    <row r="2938" spans="1:16" x14ac:dyDescent="0.25">
      <c r="A2938" s="12">
        <v>41319.166666666664</v>
      </c>
      <c r="B2938" s="13">
        <v>5.2</v>
      </c>
      <c r="C2938" s="13">
        <f t="shared" si="466"/>
        <v>147.24760232000003</v>
      </c>
      <c r="D2938" s="52">
        <f t="shared" si="467"/>
        <v>4.5384534961643845E-2</v>
      </c>
      <c r="E2938" s="13">
        <f t="shared" si="468"/>
        <v>2.1784576781589049</v>
      </c>
      <c r="F2938" s="13">
        <v>10.92</v>
      </c>
      <c r="G2938" s="13">
        <v>10.92</v>
      </c>
      <c r="H2938" s="14">
        <f t="shared" si="465"/>
        <v>20.803488218445331</v>
      </c>
      <c r="I2938" s="14">
        <f t="shared" si="469"/>
        <v>3063.2637600584439</v>
      </c>
      <c r="J2938" s="14">
        <f t="shared" si="470"/>
        <v>5.5138747681051994</v>
      </c>
      <c r="K2938" s="14"/>
      <c r="L2938" s="14"/>
      <c r="M2938" s="14">
        <f t="shared" si="471"/>
        <v>0.94415663837417796</v>
      </c>
      <c r="N2938" s="14"/>
      <c r="O2938" s="14"/>
      <c r="P2938" s="14"/>
    </row>
    <row r="2939" spans="1:16" x14ac:dyDescent="0.25">
      <c r="A2939" s="12">
        <v>41319.1875</v>
      </c>
      <c r="B2939" s="13">
        <v>4.5999999999999996</v>
      </c>
      <c r="C2939" s="13">
        <f t="shared" si="466"/>
        <v>130.25749436000001</v>
      </c>
      <c r="D2939" s="52">
        <f t="shared" si="467"/>
        <v>4.0147857850684934E-2</v>
      </c>
      <c r="E2939" s="13">
        <f t="shared" si="468"/>
        <v>1.9270971768328771</v>
      </c>
      <c r="F2939" s="13">
        <v>10.5</v>
      </c>
      <c r="G2939" s="13">
        <v>10.5</v>
      </c>
      <c r="H2939" s="14">
        <f t="shared" si="465"/>
        <v>19.925053126331676</v>
      </c>
      <c r="I2939" s="14">
        <f t="shared" si="469"/>
        <v>2595.3874952258489</v>
      </c>
      <c r="J2939" s="14">
        <f t="shared" si="470"/>
        <v>4.6716974914065279</v>
      </c>
      <c r="K2939" s="14"/>
      <c r="L2939" s="14"/>
      <c r="M2939" s="14">
        <f t="shared" si="471"/>
        <v>0.79994820058330962</v>
      </c>
      <c r="N2939" s="14"/>
      <c r="O2939" s="14"/>
      <c r="P2939" s="14"/>
    </row>
    <row r="2940" spans="1:16" x14ac:dyDescent="0.25">
      <c r="A2940" s="12">
        <v>41319.208333333336</v>
      </c>
      <c r="B2940" s="13">
        <v>4.0999999999999996</v>
      </c>
      <c r="C2940" s="13">
        <f t="shared" si="466"/>
        <v>116.09907106</v>
      </c>
      <c r="D2940" s="52">
        <f t="shared" si="467"/>
        <v>3.5783960258219179E-2</v>
      </c>
      <c r="E2940" s="13">
        <f t="shared" si="468"/>
        <v>1.7176300923945205</v>
      </c>
      <c r="F2940" s="13">
        <v>10.17</v>
      </c>
      <c r="G2940" s="13">
        <v>10.17</v>
      </c>
      <c r="H2940" s="14">
        <f t="shared" si="465"/>
        <v>19.237308395640458</v>
      </c>
      <c r="I2940" s="14">
        <f t="shared" si="469"/>
        <v>2233.4336344285962</v>
      </c>
      <c r="J2940" s="14">
        <f t="shared" si="470"/>
        <v>4.0201805419714729</v>
      </c>
      <c r="K2940" s="14"/>
      <c r="L2940" s="14"/>
      <c r="M2940" s="14">
        <f t="shared" si="471"/>
        <v>0.68838707910470431</v>
      </c>
      <c r="N2940" s="14"/>
      <c r="O2940" s="14"/>
      <c r="P2940" s="14"/>
    </row>
    <row r="2941" spans="1:16" x14ac:dyDescent="0.25">
      <c r="A2941" s="12">
        <v>41319.229166666664</v>
      </c>
      <c r="B2941" s="13">
        <v>3.8</v>
      </c>
      <c r="C2941" s="13">
        <f t="shared" si="466"/>
        <v>107.60401708000001</v>
      </c>
      <c r="D2941" s="52">
        <f t="shared" si="467"/>
        <v>3.3165621702739727E-2</v>
      </c>
      <c r="E2941" s="13">
        <f t="shared" si="468"/>
        <v>1.5919498417315068</v>
      </c>
      <c r="F2941" s="13">
        <v>10.06</v>
      </c>
      <c r="G2941" s="13">
        <v>10.06</v>
      </c>
      <c r="H2941" s="14">
        <f t="shared" si="465"/>
        <v>19.00855211565386</v>
      </c>
      <c r="I2941" s="14">
        <f t="shared" si="469"/>
        <v>2045.3965665188882</v>
      </c>
      <c r="J2941" s="14">
        <f t="shared" si="470"/>
        <v>3.6817138197339987</v>
      </c>
      <c r="K2941" s="14"/>
      <c r="L2941" s="14"/>
      <c r="M2941" s="14">
        <f t="shared" si="471"/>
        <v>0.63043044858458885</v>
      </c>
      <c r="N2941" s="14"/>
      <c r="O2941" s="14"/>
      <c r="P2941" s="14"/>
    </row>
    <row r="2942" spans="1:16" x14ac:dyDescent="0.25">
      <c r="A2942" s="12">
        <v>41319.25</v>
      </c>
      <c r="B2942" s="13">
        <v>3.5</v>
      </c>
      <c r="C2942" s="13">
        <f t="shared" si="466"/>
        <v>99.108963100000011</v>
      </c>
      <c r="D2942" s="52">
        <f t="shared" si="467"/>
        <v>3.0547283147260278E-2</v>
      </c>
      <c r="E2942" s="13">
        <f t="shared" si="468"/>
        <v>1.4662695910684933</v>
      </c>
      <c r="F2942" s="13">
        <v>9.61</v>
      </c>
      <c r="G2942" s="13">
        <v>9.61</v>
      </c>
      <c r="H2942" s="14">
        <f t="shared" si="465"/>
        <v>18.075361238698147</v>
      </c>
      <c r="I2942" s="14">
        <f t="shared" si="469"/>
        <v>1791.4303100253051</v>
      </c>
      <c r="J2942" s="14">
        <f t="shared" si="470"/>
        <v>3.2245745580455494</v>
      </c>
      <c r="K2942" s="14"/>
      <c r="L2942" s="14"/>
      <c r="M2942" s="14">
        <f t="shared" si="471"/>
        <v>0.55215317774752559</v>
      </c>
      <c r="N2942" s="14"/>
      <c r="O2942" s="14"/>
      <c r="P2942" s="14"/>
    </row>
    <row r="2943" spans="1:16" x14ac:dyDescent="0.25">
      <c r="A2943" s="12">
        <v>41319.270833333336</v>
      </c>
      <c r="B2943" s="13">
        <v>3.3</v>
      </c>
      <c r="C2943" s="13">
        <f t="shared" si="466"/>
        <v>93.445593779999996</v>
      </c>
      <c r="D2943" s="52">
        <f t="shared" si="467"/>
        <v>2.8801724110273968E-2</v>
      </c>
      <c r="E2943" s="13">
        <f t="shared" si="468"/>
        <v>1.3824827572931506</v>
      </c>
      <c r="F2943" s="13">
        <v>9.2100000000000009</v>
      </c>
      <c r="G2943" s="13">
        <v>9.2100000000000009</v>
      </c>
      <c r="H2943" s="14">
        <f t="shared" si="465"/>
        <v>17.249513555560561</v>
      </c>
      <c r="I2943" s="14">
        <f t="shared" si="469"/>
        <v>1611.8910366155155</v>
      </c>
      <c r="J2943" s="14">
        <f t="shared" si="470"/>
        <v>2.9014038659079278</v>
      </c>
      <c r="K2943" s="14"/>
      <c r="L2943" s="14"/>
      <c r="M2943" s="14">
        <f t="shared" si="471"/>
        <v>0.49681573046368627</v>
      </c>
      <c r="N2943" s="14"/>
      <c r="O2943" s="14"/>
      <c r="P2943" s="14"/>
    </row>
    <row r="2944" spans="1:16" x14ac:dyDescent="0.25">
      <c r="A2944" s="12">
        <v>41319.291666666664</v>
      </c>
      <c r="B2944" s="13">
        <v>2.7</v>
      </c>
      <c r="C2944" s="13">
        <f t="shared" si="466"/>
        <v>76.455485820000007</v>
      </c>
      <c r="D2944" s="52">
        <f t="shared" si="467"/>
        <v>2.3565046999315074E-2</v>
      </c>
      <c r="E2944" s="13">
        <f t="shared" si="468"/>
        <v>1.1311222559671232</v>
      </c>
      <c r="F2944" s="13">
        <v>8.7799999999999994</v>
      </c>
      <c r="G2944" s="13">
        <v>8.7799999999999994</v>
      </c>
      <c r="H2944" s="14">
        <f t="shared" si="465"/>
        <v>16.365724143815878</v>
      </c>
      <c r="I2944" s="14">
        <f t="shared" si="469"/>
        <v>1251.2493902115466</v>
      </c>
      <c r="J2944" s="14">
        <f t="shared" si="470"/>
        <v>2.2522489023807841</v>
      </c>
      <c r="K2944" s="14"/>
      <c r="L2944" s="14"/>
      <c r="M2944" s="14">
        <f t="shared" si="471"/>
        <v>0.38565905862684663</v>
      </c>
      <c r="N2944" s="14"/>
      <c r="O2944" s="14"/>
      <c r="P2944" s="14"/>
    </row>
    <row r="2945" spans="1:16" x14ac:dyDescent="0.25">
      <c r="A2945" s="12">
        <v>41319.3125</v>
      </c>
      <c r="B2945" s="13">
        <v>2.7</v>
      </c>
      <c r="C2945" s="13">
        <f t="shared" si="466"/>
        <v>76.455485820000007</v>
      </c>
      <c r="D2945" s="52">
        <f t="shared" si="467"/>
        <v>2.3565046999315074E-2</v>
      </c>
      <c r="E2945" s="13">
        <f t="shared" si="468"/>
        <v>1.1311222559671232</v>
      </c>
      <c r="F2945" s="13">
        <v>8.52</v>
      </c>
      <c r="G2945" s="13">
        <v>8.52</v>
      </c>
      <c r="H2945" s="14">
        <f t="shared" si="465"/>
        <v>15.833422960719911</v>
      </c>
      <c r="I2945" s="14">
        <f t="shared" si="469"/>
        <v>1210.5520446553837</v>
      </c>
      <c r="J2945" s="14">
        <f t="shared" si="470"/>
        <v>2.1789936803796905</v>
      </c>
      <c r="K2945" s="14"/>
      <c r="L2945" s="14"/>
      <c r="M2945" s="14">
        <f t="shared" si="471"/>
        <v>0.37311535622939906</v>
      </c>
      <c r="N2945" s="14"/>
      <c r="O2945" s="14"/>
      <c r="P2945" s="14"/>
    </row>
    <row r="2946" spans="1:16" x14ac:dyDescent="0.25">
      <c r="A2946" s="12">
        <v>41319.333333333336</v>
      </c>
      <c r="B2946" s="13">
        <v>2.5</v>
      </c>
      <c r="C2946" s="13">
        <f t="shared" si="466"/>
        <v>70.792116500000006</v>
      </c>
      <c r="D2946" s="52">
        <f t="shared" si="467"/>
        <v>2.1819487962328771E-2</v>
      </c>
      <c r="E2946" s="13">
        <f t="shared" si="468"/>
        <v>1.0473354221917808</v>
      </c>
      <c r="F2946" s="13">
        <v>8.32</v>
      </c>
      <c r="G2946" s="13">
        <v>8.32</v>
      </c>
      <c r="H2946" s="14">
        <f t="shared" si="465"/>
        <v>15.425061987540772</v>
      </c>
      <c r="I2946" s="14">
        <f t="shared" si="469"/>
        <v>1091.9727852417079</v>
      </c>
      <c r="J2946" s="14">
        <f t="shared" si="470"/>
        <v>1.9655510134350742</v>
      </c>
      <c r="K2946" s="14"/>
      <c r="L2946" s="14"/>
      <c r="M2946" s="14">
        <f t="shared" si="471"/>
        <v>0.33656695435532091</v>
      </c>
      <c r="N2946" s="14"/>
      <c r="O2946" s="14"/>
      <c r="P2946" s="14"/>
    </row>
    <row r="2947" spans="1:16" x14ac:dyDescent="0.25">
      <c r="A2947" s="12">
        <v>41319.354166666664</v>
      </c>
      <c r="B2947" s="13">
        <v>2.2999999999999998</v>
      </c>
      <c r="C2947" s="13">
        <f t="shared" si="466"/>
        <v>65.128747180000005</v>
      </c>
      <c r="D2947" s="52">
        <f t="shared" si="467"/>
        <v>2.0073928925342467E-2</v>
      </c>
      <c r="E2947" s="13">
        <f t="shared" si="468"/>
        <v>0.96354858841643853</v>
      </c>
      <c r="F2947" s="13">
        <v>7.94</v>
      </c>
      <c r="G2947" s="13">
        <v>7.94</v>
      </c>
      <c r="H2947" s="14">
        <f t="shared" si="465"/>
        <v>14.651895472661192</v>
      </c>
      <c r="I2947" s="14">
        <f t="shared" si="469"/>
        <v>954.25959594673748</v>
      </c>
      <c r="J2947" s="14">
        <f t="shared" si="470"/>
        <v>1.7176672727041273</v>
      </c>
      <c r="K2947" s="14"/>
      <c r="L2947" s="14"/>
      <c r="M2947" s="14">
        <f t="shared" si="471"/>
        <v>0.29412110833974786</v>
      </c>
      <c r="N2947" s="14"/>
      <c r="O2947" s="14"/>
      <c r="P2947" s="14"/>
    </row>
    <row r="2948" spans="1:16" x14ac:dyDescent="0.25">
      <c r="A2948" s="12">
        <v>41319.375</v>
      </c>
      <c r="B2948" s="13">
        <v>2.2999999999999998</v>
      </c>
      <c r="C2948" s="13">
        <f t="shared" si="466"/>
        <v>65.128747180000005</v>
      </c>
      <c r="D2948" s="52">
        <f t="shared" si="467"/>
        <v>2.0073928925342467E-2</v>
      </c>
      <c r="E2948" s="13">
        <f t="shared" si="468"/>
        <v>0.96354858841643853</v>
      </c>
      <c r="F2948" s="13">
        <v>7.54</v>
      </c>
      <c r="G2948" s="13">
        <v>7.54</v>
      </c>
      <c r="H2948" s="14">
        <f t="shared" si="465"/>
        <v>13.842028513308353</v>
      </c>
      <c r="I2948" s="14">
        <f t="shared" si="469"/>
        <v>901.51397550161107</v>
      </c>
      <c r="J2948" s="14">
        <f t="shared" si="470"/>
        <v>1.6227251559028999</v>
      </c>
      <c r="K2948" s="14"/>
      <c r="L2948" s="14"/>
      <c r="M2948" s="14">
        <f t="shared" si="471"/>
        <v>0.27786389655871574</v>
      </c>
      <c r="N2948" s="14"/>
      <c r="O2948" s="14"/>
      <c r="P2948" s="14"/>
    </row>
    <row r="2949" spans="1:16" x14ac:dyDescent="0.25">
      <c r="A2949" s="12">
        <v>41319.395833333336</v>
      </c>
      <c r="B2949" s="13">
        <v>2.2999999999999998</v>
      </c>
      <c r="C2949" s="13">
        <f t="shared" si="466"/>
        <v>65.128747180000005</v>
      </c>
      <c r="D2949" s="52">
        <f t="shared" si="467"/>
        <v>2.0073928925342467E-2</v>
      </c>
      <c r="E2949" s="13">
        <f t="shared" si="468"/>
        <v>0.96354858841643853</v>
      </c>
      <c r="F2949" s="13">
        <v>7.48</v>
      </c>
      <c r="G2949" s="13">
        <v>7.48</v>
      </c>
      <c r="H2949" s="14">
        <f t="shared" ref="H2949:H3012" si="475">1.5*(G2949^1.1)</f>
        <v>13.720913192366901</v>
      </c>
      <c r="I2949" s="14">
        <f t="shared" si="469"/>
        <v>893.62588638439058</v>
      </c>
      <c r="J2949" s="14">
        <f t="shared" si="470"/>
        <v>1.608526595491903</v>
      </c>
      <c r="K2949" s="14"/>
      <c r="L2949" s="14"/>
      <c r="M2949" s="14">
        <f t="shared" si="471"/>
        <v>0.27543263621436698</v>
      </c>
      <c r="N2949" s="14"/>
      <c r="O2949" s="14"/>
      <c r="P2949" s="14"/>
    </row>
    <row r="2950" spans="1:16" x14ac:dyDescent="0.25">
      <c r="A2950" s="12">
        <v>41319.416666666664</v>
      </c>
      <c r="B2950" s="13">
        <v>2.5</v>
      </c>
      <c r="C2950" s="13">
        <f t="shared" si="466"/>
        <v>70.792116500000006</v>
      </c>
      <c r="D2950" s="52">
        <f t="shared" si="467"/>
        <v>2.1819487962328771E-2</v>
      </c>
      <c r="E2950" s="13">
        <f t="shared" si="468"/>
        <v>1.0473354221917808</v>
      </c>
      <c r="F2950" s="13">
        <v>6.98</v>
      </c>
      <c r="G2950" s="13">
        <v>6.98</v>
      </c>
      <c r="H2950" s="14">
        <f t="shared" si="475"/>
        <v>12.715464330852924</v>
      </c>
      <c r="I2950" s="14">
        <f t="shared" si="469"/>
        <v>900.15463226133488</v>
      </c>
      <c r="J2950" s="14">
        <f t="shared" si="470"/>
        <v>1.6202783380704029</v>
      </c>
      <c r="K2950" s="14"/>
      <c r="L2950" s="14"/>
      <c r="M2950" s="14">
        <f t="shared" si="471"/>
        <v>0.27744492090246625</v>
      </c>
      <c r="N2950" s="14"/>
      <c r="O2950" s="14"/>
      <c r="P2950" s="14"/>
    </row>
    <row r="2951" spans="1:16" x14ac:dyDescent="0.25">
      <c r="A2951" s="12">
        <v>41319.4375</v>
      </c>
      <c r="B2951" s="13">
        <v>3</v>
      </c>
      <c r="C2951" s="13">
        <f t="shared" si="466"/>
        <v>84.950539800000001</v>
      </c>
      <c r="D2951" s="52">
        <f t="shared" si="467"/>
        <v>2.6183385554794519E-2</v>
      </c>
      <c r="E2951" s="13">
        <f t="shared" si="468"/>
        <v>1.2568025066301369</v>
      </c>
      <c r="F2951" s="13">
        <v>6.81</v>
      </c>
      <c r="G2951" s="13">
        <v>6.81</v>
      </c>
      <c r="H2951" s="14">
        <f t="shared" si="475"/>
        <v>12.37522438344253</v>
      </c>
      <c r="I2951" s="14">
        <f t="shared" si="469"/>
        <v>1051.2819915195651</v>
      </c>
      <c r="J2951" s="14">
        <f t="shared" si="470"/>
        <v>1.8923075847352169</v>
      </c>
      <c r="K2951" s="14"/>
      <c r="L2951" s="14"/>
      <c r="M2951" s="14">
        <f t="shared" si="471"/>
        <v>0.32402527135877002</v>
      </c>
      <c r="N2951" s="14"/>
      <c r="O2951" s="14"/>
      <c r="P2951" s="14"/>
    </row>
    <row r="2952" spans="1:16" x14ac:dyDescent="0.25">
      <c r="A2952" s="12">
        <v>41319.458333333336</v>
      </c>
      <c r="B2952" s="13">
        <v>3.8</v>
      </c>
      <c r="C2952" s="13">
        <f t="shared" si="466"/>
        <v>107.60401708000001</v>
      </c>
      <c r="D2952" s="52">
        <f t="shared" si="467"/>
        <v>3.3165621702739727E-2</v>
      </c>
      <c r="E2952" s="13">
        <f t="shared" si="468"/>
        <v>1.5919498417315068</v>
      </c>
      <c r="F2952" s="13">
        <v>6.26</v>
      </c>
      <c r="G2952" s="13">
        <v>6.26</v>
      </c>
      <c r="H2952" s="14">
        <f t="shared" si="475"/>
        <v>11.280361706460411</v>
      </c>
      <c r="I2952" s="14">
        <f t="shared" si="469"/>
        <v>1213.812233730544</v>
      </c>
      <c r="J2952" s="14">
        <f t="shared" si="470"/>
        <v>2.1848620207149789</v>
      </c>
      <c r="K2952" s="14"/>
      <c r="L2952" s="14"/>
      <c r="M2952" s="14">
        <f t="shared" si="471"/>
        <v>0.37412020902653748</v>
      </c>
      <c r="N2952" s="14"/>
      <c r="O2952" s="14"/>
      <c r="P2952" s="14"/>
    </row>
    <row r="2953" spans="1:16" x14ac:dyDescent="0.25">
      <c r="A2953" s="12">
        <v>41319.479166666664</v>
      </c>
      <c r="B2953" s="13">
        <v>4.4000000000000004</v>
      </c>
      <c r="C2953" s="13">
        <f t="shared" si="466"/>
        <v>124.59412504000002</v>
      </c>
      <c r="D2953" s="52">
        <f t="shared" si="467"/>
        <v>3.8402298813698638E-2</v>
      </c>
      <c r="E2953" s="13">
        <f t="shared" si="468"/>
        <v>1.8433103430575346</v>
      </c>
      <c r="F2953" s="13">
        <v>6.17</v>
      </c>
      <c r="G2953" s="13">
        <v>6.17</v>
      </c>
      <c r="H2953" s="14">
        <f t="shared" si="475"/>
        <v>11.102095006317963</v>
      </c>
      <c r="I2953" s="14">
        <f t="shared" si="469"/>
        <v>1383.2558134231401</v>
      </c>
      <c r="J2953" s="14">
        <f t="shared" si="470"/>
        <v>2.489860464161652</v>
      </c>
      <c r="K2953" s="14"/>
      <c r="L2953" s="14"/>
      <c r="M2953" s="14">
        <f t="shared" si="471"/>
        <v>0.42634596989069384</v>
      </c>
      <c r="N2953" s="14"/>
      <c r="O2953" s="14"/>
      <c r="P2953" s="14"/>
    </row>
    <row r="2954" spans="1:16" x14ac:dyDescent="0.25">
      <c r="A2954" s="12">
        <v>41319.5</v>
      </c>
      <c r="B2954" s="13">
        <v>4.9000000000000004</v>
      </c>
      <c r="C2954" s="13">
        <f t="shared" si="466"/>
        <v>138.75254834</v>
      </c>
      <c r="D2954" s="52">
        <f t="shared" si="467"/>
        <v>4.2766196406164386E-2</v>
      </c>
      <c r="E2954" s="13">
        <f t="shared" si="468"/>
        <v>2.0527774274958905</v>
      </c>
      <c r="F2954" s="13">
        <v>6</v>
      </c>
      <c r="G2954" s="13">
        <v>6</v>
      </c>
      <c r="H2954" s="14">
        <f t="shared" si="475"/>
        <v>10.76608078966184</v>
      </c>
      <c r="I2954" s="14">
        <f t="shared" si="469"/>
        <v>1493.8211451999</v>
      </c>
      <c r="J2954" s="14">
        <f t="shared" si="470"/>
        <v>2.6888780613598198</v>
      </c>
      <c r="K2954" s="14"/>
      <c r="L2954" s="14"/>
      <c r="M2954" s="14">
        <f t="shared" si="471"/>
        <v>0.4604243255753116</v>
      </c>
      <c r="N2954" s="14"/>
      <c r="O2954" s="14"/>
      <c r="P2954" s="14"/>
    </row>
    <row r="2955" spans="1:16" x14ac:dyDescent="0.25">
      <c r="A2955" s="12">
        <v>41319.520833333336</v>
      </c>
      <c r="B2955" s="13">
        <v>5.7</v>
      </c>
      <c r="C2955" s="13">
        <f t="shared" si="466"/>
        <v>161.40602562000001</v>
      </c>
      <c r="D2955" s="52">
        <f t="shared" si="467"/>
        <v>4.9748432554109587E-2</v>
      </c>
      <c r="E2955" s="13">
        <f t="shared" si="468"/>
        <v>2.3879247625972604</v>
      </c>
      <c r="F2955" s="13">
        <v>5.47</v>
      </c>
      <c r="G2955" s="13">
        <v>5.47</v>
      </c>
      <c r="H2955" s="14">
        <f t="shared" si="475"/>
        <v>9.724724754117279</v>
      </c>
      <c r="I2955" s="14">
        <f t="shared" si="469"/>
        <v>1569.6291728105018</v>
      </c>
      <c r="J2955" s="14">
        <f t="shared" si="470"/>
        <v>2.8253325110589032</v>
      </c>
      <c r="K2955" s="14"/>
      <c r="L2955" s="14"/>
      <c r="M2955" s="14">
        <f t="shared" si="471"/>
        <v>0.4837898135374834</v>
      </c>
      <c r="N2955" s="14"/>
      <c r="O2955" s="14"/>
      <c r="P2955" s="14"/>
    </row>
    <row r="2956" spans="1:16" x14ac:dyDescent="0.25">
      <c r="A2956" s="12">
        <v>41319.541666666664</v>
      </c>
      <c r="B2956" s="13">
        <v>6.5</v>
      </c>
      <c r="C2956" s="13">
        <f t="shared" si="466"/>
        <v>184.05950290000001</v>
      </c>
      <c r="D2956" s="52">
        <f t="shared" si="467"/>
        <v>5.6730668702054794E-2</v>
      </c>
      <c r="E2956" s="13">
        <f t="shared" si="468"/>
        <v>2.7230720976986307</v>
      </c>
      <c r="F2956" s="13">
        <v>5.43</v>
      </c>
      <c r="G2956" s="13">
        <v>5.43</v>
      </c>
      <c r="H2956" s="14">
        <f t="shared" si="475"/>
        <v>9.6465289413540862</v>
      </c>
      <c r="I2956" s="14">
        <f t="shared" si="469"/>
        <v>1775.5353216560966</v>
      </c>
      <c r="J2956" s="14">
        <f t="shared" si="470"/>
        <v>3.1959635789809737</v>
      </c>
      <c r="K2956" s="14"/>
      <c r="L2956" s="14"/>
      <c r="M2956" s="14">
        <f t="shared" si="471"/>
        <v>0.54725403749674206</v>
      </c>
      <c r="N2956" s="14"/>
      <c r="O2956" s="14"/>
      <c r="P2956" s="14"/>
    </row>
    <row r="2957" spans="1:16" x14ac:dyDescent="0.25">
      <c r="A2957" s="12">
        <v>41319.5625</v>
      </c>
      <c r="B2957" s="13">
        <v>6.2</v>
      </c>
      <c r="C2957" s="13">
        <f t="shared" si="466"/>
        <v>175.56444892000002</v>
      </c>
      <c r="D2957" s="52">
        <f t="shared" si="467"/>
        <v>5.4112330146575356E-2</v>
      </c>
      <c r="E2957" s="13">
        <f t="shared" si="468"/>
        <v>2.5973918470356168</v>
      </c>
      <c r="F2957" s="13">
        <v>5.0199999999999996</v>
      </c>
      <c r="G2957" s="13">
        <v>5.0199999999999996</v>
      </c>
      <c r="H2957" s="14">
        <f t="shared" si="475"/>
        <v>8.8484122414817232</v>
      </c>
      <c r="I2957" s="14">
        <f t="shared" si="469"/>
        <v>1553.4666189927209</v>
      </c>
      <c r="J2957" s="14">
        <f t="shared" si="470"/>
        <v>2.7962399141868977</v>
      </c>
      <c r="K2957" s="14"/>
      <c r="L2957" s="14"/>
      <c r="M2957" s="14">
        <f t="shared" si="471"/>
        <v>0.47880820448405781</v>
      </c>
      <c r="N2957" s="14"/>
      <c r="O2957" s="14"/>
      <c r="P2957" s="14"/>
    </row>
    <row r="2958" spans="1:16" x14ac:dyDescent="0.25">
      <c r="A2958" s="12">
        <v>41319.583333333336</v>
      </c>
      <c r="B2958" s="13">
        <v>6</v>
      </c>
      <c r="C2958" s="13">
        <f t="shared" si="466"/>
        <v>169.9010796</v>
      </c>
      <c r="D2958" s="52">
        <f t="shared" si="467"/>
        <v>5.2366771109589039E-2</v>
      </c>
      <c r="E2958" s="13">
        <f t="shared" si="468"/>
        <v>2.5136050132602739</v>
      </c>
      <c r="F2958" s="13">
        <v>5.09</v>
      </c>
      <c r="G2958" s="13">
        <v>5.09</v>
      </c>
      <c r="H2958" s="14">
        <f t="shared" si="475"/>
        <v>8.984229133469551</v>
      </c>
      <c r="I2958" s="14">
        <f t="shared" si="469"/>
        <v>1526.4302291502493</v>
      </c>
      <c r="J2958" s="14">
        <f t="shared" si="470"/>
        <v>2.7475744124704486</v>
      </c>
      <c r="K2958" s="14"/>
      <c r="L2958" s="14"/>
      <c r="M2958" s="14">
        <f t="shared" si="471"/>
        <v>0.47047507062850147</v>
      </c>
      <c r="N2958" s="14"/>
      <c r="O2958" s="14"/>
      <c r="P2958" s="14"/>
    </row>
    <row r="2959" spans="1:16" x14ac:dyDescent="0.25">
      <c r="A2959" s="12">
        <v>41319.604166666664</v>
      </c>
      <c r="B2959" s="13">
        <v>6</v>
      </c>
      <c r="C2959" s="13">
        <f t="shared" si="466"/>
        <v>169.9010796</v>
      </c>
      <c r="D2959" s="52">
        <f t="shared" si="467"/>
        <v>5.2366771109589039E-2</v>
      </c>
      <c r="E2959" s="13">
        <f t="shared" si="468"/>
        <v>2.5136050132602739</v>
      </c>
      <c r="F2959" s="13">
        <v>4.42</v>
      </c>
      <c r="G2959" s="13">
        <v>4.42</v>
      </c>
      <c r="H2959" s="14">
        <f t="shared" si="475"/>
        <v>7.6922918867868333</v>
      </c>
      <c r="I2959" s="14">
        <f t="shared" si="469"/>
        <v>1306.9286961634041</v>
      </c>
      <c r="J2959" s="14">
        <f t="shared" si="470"/>
        <v>2.3524716530941272</v>
      </c>
      <c r="K2959" s="14"/>
      <c r="L2959" s="14"/>
      <c r="M2959" s="14">
        <f t="shared" si="471"/>
        <v>0.40282048854351493</v>
      </c>
      <c r="N2959" s="14"/>
      <c r="O2959" s="14"/>
      <c r="P2959" s="14"/>
    </row>
    <row r="2960" spans="1:16" x14ac:dyDescent="0.25">
      <c r="A2960" s="12">
        <v>41319.625</v>
      </c>
      <c r="B2960" s="13">
        <v>6.2</v>
      </c>
      <c r="C2960" s="13">
        <f t="shared" si="466"/>
        <v>175.56444892000002</v>
      </c>
      <c r="D2960" s="52">
        <f t="shared" si="467"/>
        <v>5.4112330146575356E-2</v>
      </c>
      <c r="E2960" s="13">
        <f t="shared" si="468"/>
        <v>2.5973918470356168</v>
      </c>
      <c r="F2960" s="13">
        <v>4.25</v>
      </c>
      <c r="G2960" s="13">
        <v>4.25</v>
      </c>
      <c r="H2960" s="14">
        <f t="shared" si="475"/>
        <v>7.3674819769687527</v>
      </c>
      <c r="I2960" s="14">
        <f t="shared" si="469"/>
        <v>1293.4679132145513</v>
      </c>
      <c r="J2960" s="14">
        <f t="shared" si="470"/>
        <v>2.3282422437861925</v>
      </c>
      <c r="K2960" s="14"/>
      <c r="L2960" s="14"/>
      <c r="M2960" s="14">
        <f t="shared" si="471"/>
        <v>0.39867161708667681</v>
      </c>
      <c r="N2960" s="14"/>
      <c r="O2960" s="14"/>
      <c r="P2960" s="14"/>
    </row>
    <row r="2961" spans="1:16" x14ac:dyDescent="0.25">
      <c r="A2961" s="12">
        <v>41319.645833333336</v>
      </c>
      <c r="B2961" s="13">
        <v>6.2</v>
      </c>
      <c r="C2961" s="13">
        <f t="shared" si="466"/>
        <v>175.56444892000002</v>
      </c>
      <c r="D2961" s="52">
        <f t="shared" si="467"/>
        <v>5.4112330146575356E-2</v>
      </c>
      <c r="E2961" s="13">
        <f t="shared" si="468"/>
        <v>2.5973918470356168</v>
      </c>
      <c r="F2961" s="13">
        <v>4.07</v>
      </c>
      <c r="G2961" s="13">
        <v>4.07</v>
      </c>
      <c r="H2961" s="14">
        <f t="shared" si="475"/>
        <v>7.0249802758530606</v>
      </c>
      <c r="I2961" s="14">
        <f t="shared" si="469"/>
        <v>1233.3367908040123</v>
      </c>
      <c r="J2961" s="14">
        <f t="shared" si="470"/>
        <v>2.2200062234472222</v>
      </c>
      <c r="K2961" s="14"/>
      <c r="L2961" s="14"/>
      <c r="M2961" s="14">
        <f t="shared" si="471"/>
        <v>0.38013805196014078</v>
      </c>
      <c r="N2961" s="14"/>
      <c r="O2961" s="14"/>
      <c r="P2961" s="14"/>
    </row>
    <row r="2962" spans="1:16" x14ac:dyDescent="0.25">
      <c r="A2962" s="12">
        <v>41319.666666666664</v>
      </c>
      <c r="B2962" s="13">
        <v>5.7</v>
      </c>
      <c r="C2962" s="13">
        <f t="shared" si="466"/>
        <v>161.40602562000001</v>
      </c>
      <c r="D2962" s="52">
        <f t="shared" si="467"/>
        <v>4.9748432554109587E-2</v>
      </c>
      <c r="E2962" s="13">
        <f t="shared" si="468"/>
        <v>2.3879247625972604</v>
      </c>
      <c r="F2962" s="13">
        <v>4.1500000000000004</v>
      </c>
      <c r="G2962" s="13">
        <v>4.1500000000000004</v>
      </c>
      <c r="H2962" s="14">
        <f t="shared" si="475"/>
        <v>7.1770201482148588</v>
      </c>
      <c r="I2962" s="14">
        <f t="shared" si="469"/>
        <v>1158.4142979180237</v>
      </c>
      <c r="J2962" s="14">
        <f t="shared" si="470"/>
        <v>2.0851457362524428</v>
      </c>
      <c r="K2962" s="14"/>
      <c r="L2962" s="14"/>
      <c r="M2962" s="14">
        <f t="shared" si="471"/>
        <v>0.35704550278295255</v>
      </c>
      <c r="N2962" s="14"/>
      <c r="O2962" s="14"/>
      <c r="P2962" s="14"/>
    </row>
    <row r="2963" spans="1:16" x14ac:dyDescent="0.25">
      <c r="A2963" s="12">
        <v>41319.6875</v>
      </c>
      <c r="B2963" s="13">
        <v>5.2</v>
      </c>
      <c r="C2963" s="13">
        <f t="shared" si="466"/>
        <v>147.24760232000003</v>
      </c>
      <c r="D2963" s="52">
        <f t="shared" si="467"/>
        <v>4.5384534961643845E-2</v>
      </c>
      <c r="E2963" s="13">
        <f t="shared" si="468"/>
        <v>2.1784576781589049</v>
      </c>
      <c r="F2963" s="13">
        <v>4.25</v>
      </c>
      <c r="G2963" s="13">
        <v>4.25</v>
      </c>
      <c r="H2963" s="14">
        <f t="shared" si="475"/>
        <v>7.3674819769687527</v>
      </c>
      <c r="I2963" s="14">
        <f t="shared" si="469"/>
        <v>1084.8440562444625</v>
      </c>
      <c r="J2963" s="14">
        <f t="shared" si="470"/>
        <v>1.9527193012400323</v>
      </c>
      <c r="K2963" s="14"/>
      <c r="L2963" s="14"/>
      <c r="M2963" s="14">
        <f t="shared" si="471"/>
        <v>0.33436974336301922</v>
      </c>
      <c r="N2963" s="14"/>
      <c r="O2963" s="14"/>
      <c r="P2963" s="14"/>
    </row>
    <row r="2964" spans="1:16" x14ac:dyDescent="0.25">
      <c r="A2964" s="12">
        <v>41319.708333333336</v>
      </c>
      <c r="B2964" s="13">
        <v>4.5999999999999996</v>
      </c>
      <c r="C2964" s="13">
        <f t="shared" si="466"/>
        <v>130.25749436000001</v>
      </c>
      <c r="D2964" s="52">
        <f t="shared" si="467"/>
        <v>4.0147857850684934E-2</v>
      </c>
      <c r="E2964" s="13">
        <f t="shared" si="468"/>
        <v>1.9270971768328771</v>
      </c>
      <c r="F2964" s="13">
        <v>4.3899999999999997</v>
      </c>
      <c r="G2964" s="13">
        <v>4.3899999999999997</v>
      </c>
      <c r="H2964" s="14">
        <f t="shared" si="475"/>
        <v>7.634880278285344</v>
      </c>
      <c r="I2964" s="14">
        <f t="shared" si="469"/>
        <v>994.50037478802847</v>
      </c>
      <c r="J2964" s="14">
        <f t="shared" si="470"/>
        <v>1.7901006746184511</v>
      </c>
      <c r="K2964" s="14"/>
      <c r="L2964" s="14"/>
      <c r="M2964" s="14">
        <f t="shared" si="471"/>
        <v>0.3065240881195978</v>
      </c>
      <c r="N2964" s="14"/>
      <c r="O2964" s="14"/>
      <c r="P2964" s="14"/>
    </row>
    <row r="2965" spans="1:16" x14ac:dyDescent="0.25">
      <c r="A2965" s="12">
        <v>41319.729166666664</v>
      </c>
      <c r="B2965" s="13">
        <v>4.0999999999999996</v>
      </c>
      <c r="C2965" s="13">
        <f t="shared" si="466"/>
        <v>116.09907106</v>
      </c>
      <c r="D2965" s="52">
        <f t="shared" si="467"/>
        <v>3.5783960258219179E-2</v>
      </c>
      <c r="E2965" s="13">
        <f t="shared" si="468"/>
        <v>1.7176300923945205</v>
      </c>
      <c r="F2965" s="13">
        <v>4.5</v>
      </c>
      <c r="G2965" s="13">
        <v>4.5</v>
      </c>
      <c r="H2965" s="14">
        <f t="shared" si="475"/>
        <v>7.8455794403661141</v>
      </c>
      <c r="I2965" s="14">
        <f t="shared" si="469"/>
        <v>910.86448495394052</v>
      </c>
      <c r="J2965" s="14">
        <f t="shared" si="470"/>
        <v>1.6395560729170928</v>
      </c>
      <c r="K2965" s="14"/>
      <c r="L2965" s="14"/>
      <c r="M2965" s="14">
        <f t="shared" si="471"/>
        <v>0.28074590289676249</v>
      </c>
      <c r="N2965" s="14"/>
      <c r="O2965" s="14"/>
      <c r="P2965" s="14"/>
    </row>
    <row r="2966" spans="1:16" x14ac:dyDescent="0.25">
      <c r="A2966" s="12">
        <v>41319.75</v>
      </c>
      <c r="B2966" s="13">
        <v>3.8</v>
      </c>
      <c r="C2966" s="13">
        <f t="shared" si="466"/>
        <v>107.60401708000001</v>
      </c>
      <c r="D2966" s="52">
        <f t="shared" si="467"/>
        <v>3.3165621702739727E-2</v>
      </c>
      <c r="E2966" s="13">
        <f t="shared" si="468"/>
        <v>1.5919498417315068</v>
      </c>
      <c r="F2966" s="13">
        <v>4.8099999999999996</v>
      </c>
      <c r="G2966" s="13">
        <v>4.8099999999999996</v>
      </c>
      <c r="H2966" s="14">
        <f t="shared" si="475"/>
        <v>8.442106819642726</v>
      </c>
      <c r="I2966" s="14">
        <f t="shared" si="469"/>
        <v>908.40460641202037</v>
      </c>
      <c r="J2966" s="14">
        <f t="shared" si="470"/>
        <v>1.6351282915416365</v>
      </c>
      <c r="K2966" s="14"/>
      <c r="L2966" s="14"/>
      <c r="M2966" s="14">
        <f t="shared" si="471"/>
        <v>0.2799877211543898</v>
      </c>
      <c r="N2966" s="14"/>
      <c r="O2966" s="14"/>
      <c r="P2966" s="14"/>
    </row>
    <row r="2967" spans="1:16" x14ac:dyDescent="0.25">
      <c r="A2967" s="12">
        <v>41319.770833333336</v>
      </c>
      <c r="B2967" s="13">
        <v>3.3</v>
      </c>
      <c r="C2967" s="13">
        <f t="shared" si="466"/>
        <v>93.445593779999996</v>
      </c>
      <c r="D2967" s="52">
        <f t="shared" si="467"/>
        <v>2.8801724110273968E-2</v>
      </c>
      <c r="E2967" s="13">
        <f t="shared" si="468"/>
        <v>1.3824827572931506</v>
      </c>
      <c r="F2967" s="13">
        <v>4.7699999999999996</v>
      </c>
      <c r="G2967" s="13">
        <v>4.7699999999999996</v>
      </c>
      <c r="H2967" s="14">
        <f t="shared" si="475"/>
        <v>8.3649139167269286</v>
      </c>
      <c r="I2967" s="14">
        <f t="shared" si="469"/>
        <v>781.6643478671333</v>
      </c>
      <c r="J2967" s="14">
        <f t="shared" si="470"/>
        <v>1.40699582616084</v>
      </c>
      <c r="K2967" s="14"/>
      <c r="L2967" s="14"/>
      <c r="M2967" s="14">
        <f t="shared" si="471"/>
        <v>0.24092394283576027</v>
      </c>
      <c r="N2967" s="14"/>
      <c r="O2967" s="14"/>
      <c r="P2967" s="14"/>
    </row>
    <row r="2968" spans="1:16" x14ac:dyDescent="0.25">
      <c r="A2968" s="12">
        <v>41319.791666666664</v>
      </c>
      <c r="B2968" s="13">
        <v>3.3</v>
      </c>
      <c r="C2968" s="13">
        <f t="shared" si="466"/>
        <v>93.445593779999996</v>
      </c>
      <c r="D2968" s="52">
        <f t="shared" si="467"/>
        <v>2.8801724110273968E-2</v>
      </c>
      <c r="E2968" s="13">
        <f t="shared" si="468"/>
        <v>1.3824827572931506</v>
      </c>
      <c r="F2968" s="13">
        <v>4.84</v>
      </c>
      <c r="G2968" s="13">
        <v>4.84</v>
      </c>
      <c r="H2968" s="14">
        <f t="shared" si="475"/>
        <v>8.5000436681251195</v>
      </c>
      <c r="I2968" s="14">
        <f t="shared" si="469"/>
        <v>794.29162772388099</v>
      </c>
      <c r="J2968" s="14">
        <f t="shared" si="470"/>
        <v>1.4297249299029857</v>
      </c>
      <c r="K2968" s="14"/>
      <c r="L2968" s="14"/>
      <c r="M2968" s="14">
        <f t="shared" si="471"/>
        <v>0.24481591265462085</v>
      </c>
      <c r="N2968" s="14"/>
      <c r="O2968" s="14"/>
      <c r="P2968" s="14"/>
    </row>
    <row r="2969" spans="1:16" x14ac:dyDescent="0.25">
      <c r="A2969" s="12">
        <v>41319.8125</v>
      </c>
      <c r="B2969" s="13">
        <v>3</v>
      </c>
      <c r="C2969" s="13">
        <f t="shared" si="466"/>
        <v>84.950539800000001</v>
      </c>
      <c r="D2969" s="52">
        <f t="shared" si="467"/>
        <v>2.6183385554794519E-2</v>
      </c>
      <c r="E2969" s="13">
        <f t="shared" si="468"/>
        <v>1.2568025066301369</v>
      </c>
      <c r="F2969" s="13">
        <v>4.9000000000000004</v>
      </c>
      <c r="G2969" s="13">
        <v>4.9000000000000004</v>
      </c>
      <c r="H2969" s="14">
        <f t="shared" si="475"/>
        <v>8.6160249337261128</v>
      </c>
      <c r="I2969" s="14">
        <f t="shared" si="469"/>
        <v>731.93596905029256</v>
      </c>
      <c r="J2969" s="14">
        <f t="shared" si="470"/>
        <v>1.3174847442905264</v>
      </c>
      <c r="K2969" s="14"/>
      <c r="L2969" s="14"/>
      <c r="M2969" s="14">
        <f t="shared" si="471"/>
        <v>0.22559670278947372</v>
      </c>
      <c r="N2969" s="14"/>
      <c r="O2969" s="14"/>
      <c r="P2969" s="14"/>
    </row>
    <row r="2970" spans="1:16" x14ac:dyDescent="0.25">
      <c r="A2970" s="12">
        <v>41319.833333333336</v>
      </c>
      <c r="B2970" s="13">
        <v>2.7</v>
      </c>
      <c r="C2970" s="13">
        <f t="shared" si="466"/>
        <v>76.455485820000007</v>
      </c>
      <c r="D2970" s="52">
        <f t="shared" si="467"/>
        <v>2.3565046999315074E-2</v>
      </c>
      <c r="E2970" s="13">
        <f t="shared" si="468"/>
        <v>1.1311222559671232</v>
      </c>
      <c r="F2970" s="13">
        <v>5</v>
      </c>
      <c r="G2970" s="13">
        <v>5</v>
      </c>
      <c r="H2970" s="14">
        <f t="shared" si="475"/>
        <v>8.809642073160143</v>
      </c>
      <c r="I2970" s="14">
        <f t="shared" si="469"/>
        <v>673.54546460377082</v>
      </c>
      <c r="J2970" s="14">
        <f t="shared" si="470"/>
        <v>1.2123818362867873</v>
      </c>
      <c r="K2970" s="14"/>
      <c r="L2970" s="14"/>
      <c r="M2970" s="14">
        <f t="shared" si="471"/>
        <v>0.2075996295011622</v>
      </c>
      <c r="N2970" s="14"/>
      <c r="O2970" s="14"/>
      <c r="P2970" s="14"/>
    </row>
    <row r="2971" spans="1:16" x14ac:dyDescent="0.25">
      <c r="A2971" s="12">
        <v>41319.854166666664</v>
      </c>
      <c r="B2971" s="13">
        <v>2.5</v>
      </c>
      <c r="C2971" s="13">
        <f t="shared" si="466"/>
        <v>70.792116500000006</v>
      </c>
      <c r="D2971" s="52">
        <f t="shared" si="467"/>
        <v>2.1819487962328771E-2</v>
      </c>
      <c r="E2971" s="13">
        <f t="shared" si="468"/>
        <v>1.0473354221917808</v>
      </c>
      <c r="F2971" s="13">
        <v>5.09</v>
      </c>
      <c r="G2971" s="13">
        <v>5.09</v>
      </c>
      <c r="H2971" s="14">
        <f t="shared" si="475"/>
        <v>8.984229133469551</v>
      </c>
      <c r="I2971" s="14">
        <f t="shared" si="469"/>
        <v>636.01259547927054</v>
      </c>
      <c r="J2971" s="14">
        <f t="shared" si="470"/>
        <v>1.1448226718626868</v>
      </c>
      <c r="K2971" s="14"/>
      <c r="L2971" s="14"/>
      <c r="M2971" s="14">
        <f t="shared" si="471"/>
        <v>0.19603127942854226</v>
      </c>
      <c r="N2971" s="14"/>
      <c r="O2971" s="14"/>
      <c r="P2971" s="14"/>
    </row>
    <row r="2972" spans="1:16" x14ac:dyDescent="0.25">
      <c r="A2972" s="12">
        <v>41319.875</v>
      </c>
      <c r="B2972" s="13">
        <v>2.5</v>
      </c>
      <c r="C2972" s="13">
        <f t="shared" si="466"/>
        <v>70.792116500000006</v>
      </c>
      <c r="D2972" s="52">
        <f t="shared" si="467"/>
        <v>2.1819487962328771E-2</v>
      </c>
      <c r="E2972" s="13">
        <f t="shared" si="468"/>
        <v>1.0473354221917808</v>
      </c>
      <c r="F2972" s="13">
        <v>5.08</v>
      </c>
      <c r="G2972" s="13">
        <v>5.08</v>
      </c>
      <c r="H2972" s="14">
        <f t="shared" si="475"/>
        <v>8.9648152225007145</v>
      </c>
      <c r="I2972" s="14">
        <f t="shared" si="469"/>
        <v>634.6382436322441</v>
      </c>
      <c r="J2972" s="14">
        <f t="shared" si="470"/>
        <v>1.1423488385380394</v>
      </c>
      <c r="K2972" s="14"/>
      <c r="L2972" s="14"/>
      <c r="M2972" s="14">
        <f t="shared" si="471"/>
        <v>0.19560767783185606</v>
      </c>
      <c r="N2972" s="14"/>
      <c r="O2972" s="14"/>
      <c r="P2972" s="14"/>
    </row>
    <row r="2973" spans="1:16" x14ac:dyDescent="0.25">
      <c r="A2973" s="12">
        <v>41319.895833333336</v>
      </c>
      <c r="B2973" s="13">
        <v>2.2999999999999998</v>
      </c>
      <c r="C2973" s="13">
        <f t="shared" si="466"/>
        <v>65.128747180000005</v>
      </c>
      <c r="D2973" s="52">
        <f t="shared" si="467"/>
        <v>2.0073928925342467E-2</v>
      </c>
      <c r="E2973" s="13">
        <f t="shared" si="468"/>
        <v>0.96354858841643853</v>
      </c>
      <c r="F2973" s="13">
        <v>5.1100000000000003</v>
      </c>
      <c r="G2973" s="13">
        <v>5.1100000000000003</v>
      </c>
      <c r="H2973" s="14">
        <f t="shared" si="475"/>
        <v>9.0230683921898329</v>
      </c>
      <c r="I2973" s="14">
        <f t="shared" si="469"/>
        <v>587.66114010278079</v>
      </c>
      <c r="J2973" s="14">
        <f t="shared" si="470"/>
        <v>1.0577900521850054</v>
      </c>
      <c r="K2973" s="14"/>
      <c r="L2973" s="14"/>
      <c r="M2973" s="14">
        <f t="shared" si="471"/>
        <v>0.18112843359332284</v>
      </c>
      <c r="N2973" s="14"/>
      <c r="O2973" s="14"/>
      <c r="P2973" s="14"/>
    </row>
    <row r="2974" spans="1:16" x14ac:dyDescent="0.25">
      <c r="A2974" s="12">
        <v>41319.916666666664</v>
      </c>
      <c r="B2974" s="13">
        <v>2.2999999999999998</v>
      </c>
      <c r="C2974" s="13">
        <f t="shared" si="466"/>
        <v>65.128747180000005</v>
      </c>
      <c r="D2974" s="52">
        <f t="shared" si="467"/>
        <v>2.0073928925342467E-2</v>
      </c>
      <c r="E2974" s="13">
        <f t="shared" si="468"/>
        <v>0.96354858841643853</v>
      </c>
      <c r="F2974" s="13">
        <v>5.14</v>
      </c>
      <c r="G2974" s="13">
        <v>5.14</v>
      </c>
      <c r="H2974" s="14">
        <f t="shared" si="475"/>
        <v>9.0813557716191955</v>
      </c>
      <c r="I2974" s="14">
        <f t="shared" si="469"/>
        <v>591.45732410142045</v>
      </c>
      <c r="J2974" s="14">
        <f t="shared" si="470"/>
        <v>1.0646231833825568</v>
      </c>
      <c r="K2974" s="14"/>
      <c r="L2974" s="14"/>
      <c r="M2974" s="14">
        <f t="shared" si="471"/>
        <v>0.18229849030523232</v>
      </c>
      <c r="N2974" s="14"/>
      <c r="O2974" s="14"/>
      <c r="P2974" s="14"/>
    </row>
    <row r="2975" spans="1:16" x14ac:dyDescent="0.25">
      <c r="A2975" s="12">
        <v>41319.9375</v>
      </c>
      <c r="B2975" s="13">
        <v>2.1</v>
      </c>
      <c r="C2975" s="13">
        <f t="shared" si="466"/>
        <v>59.465377860000004</v>
      </c>
      <c r="D2975" s="52">
        <f t="shared" si="467"/>
        <v>1.8328369888356167E-2</v>
      </c>
      <c r="E2975" s="13">
        <f t="shared" si="468"/>
        <v>0.87976175464109607</v>
      </c>
      <c r="F2975" s="13">
        <v>5.03</v>
      </c>
      <c r="G2975" s="13">
        <v>5.03</v>
      </c>
      <c r="H2975" s="14">
        <f t="shared" si="475"/>
        <v>8.8678031226259151</v>
      </c>
      <c r="I2975" s="14">
        <f t="shared" si="469"/>
        <v>527.32726347503797</v>
      </c>
      <c r="J2975" s="14">
        <f t="shared" si="470"/>
        <v>0.94918907425506827</v>
      </c>
      <c r="K2975" s="14"/>
      <c r="L2975" s="14"/>
      <c r="M2975" s="14">
        <f t="shared" si="471"/>
        <v>0.16253237572860757</v>
      </c>
      <c r="N2975" s="14"/>
      <c r="O2975" s="14"/>
      <c r="P2975" s="14"/>
    </row>
    <row r="2976" spans="1:16" x14ac:dyDescent="0.25">
      <c r="A2976" s="12">
        <v>41319.958333333336</v>
      </c>
      <c r="B2976" s="13">
        <v>2.1</v>
      </c>
      <c r="C2976" s="13">
        <f t="shared" si="466"/>
        <v>59.465377860000004</v>
      </c>
      <c r="D2976" s="52">
        <f t="shared" si="467"/>
        <v>1.8328369888356167E-2</v>
      </c>
      <c r="E2976" s="13">
        <f t="shared" si="468"/>
        <v>0.87976175464109607</v>
      </c>
      <c r="F2976" s="13">
        <v>5.37</v>
      </c>
      <c r="G2976" s="13">
        <v>5.37</v>
      </c>
      <c r="H2976" s="14">
        <f t="shared" si="475"/>
        <v>9.5293433085626642</v>
      </c>
      <c r="I2976" s="14">
        <f t="shared" si="469"/>
        <v>566.66600060134147</v>
      </c>
      <c r="J2976" s="14">
        <f t="shared" si="470"/>
        <v>1.0199988010824146</v>
      </c>
      <c r="K2976" s="14"/>
      <c r="L2976" s="14"/>
      <c r="M2976" s="14">
        <f t="shared" si="471"/>
        <v>0.17465732895246824</v>
      </c>
      <c r="N2976" s="14"/>
      <c r="O2976" s="14"/>
      <c r="P2976" s="14"/>
    </row>
    <row r="2977" spans="1:16" x14ac:dyDescent="0.25">
      <c r="A2977" s="12">
        <v>41319.979166666664</v>
      </c>
      <c r="B2977" s="13">
        <v>2.1</v>
      </c>
      <c r="C2977" s="13">
        <f t="shared" si="466"/>
        <v>59.465377860000004</v>
      </c>
      <c r="D2977" s="52">
        <f t="shared" si="467"/>
        <v>1.8328369888356167E-2</v>
      </c>
      <c r="E2977" s="13">
        <f t="shared" si="468"/>
        <v>0.87976175464109607</v>
      </c>
      <c r="F2977" s="13">
        <v>4.95</v>
      </c>
      <c r="G2977" s="13">
        <v>4.95</v>
      </c>
      <c r="H2977" s="14">
        <f t="shared" si="475"/>
        <v>8.7127846094403658</v>
      </c>
      <c r="I2977" s="14">
        <f t="shared" si="469"/>
        <v>518.10902901316388</v>
      </c>
      <c r="J2977" s="14">
        <f t="shared" si="470"/>
        <v>0.93259625222369491</v>
      </c>
      <c r="K2977" s="14"/>
      <c r="L2977" s="14"/>
      <c r="M2977" s="14">
        <f t="shared" si="471"/>
        <v>0.15969113907939983</v>
      </c>
      <c r="N2977" s="14"/>
      <c r="O2977" s="14"/>
      <c r="P2977" s="14"/>
    </row>
    <row r="2978" spans="1:16" x14ac:dyDescent="0.25">
      <c r="A2978" s="12">
        <v>41320</v>
      </c>
      <c r="B2978" s="13">
        <v>2.1</v>
      </c>
      <c r="C2978" s="13">
        <f t="shared" ref="C2978:C3041" si="476">B2978*28.3168466</f>
        <v>59.465377860000004</v>
      </c>
      <c r="D2978" s="52">
        <f t="shared" ref="D2978:D3041" si="477">C2978*1800*10^6/(5.84*10^12)</f>
        <v>1.8328369888356167E-2</v>
      </c>
      <c r="E2978" s="13">
        <f t="shared" ref="E2978:E3041" si="478">C2978*86400*10^6/(5.84*10^12)</f>
        <v>0.87976175464109607</v>
      </c>
      <c r="F2978" s="13">
        <v>5</v>
      </c>
      <c r="G2978" s="13">
        <v>5</v>
      </c>
      <c r="H2978" s="14">
        <f t="shared" si="475"/>
        <v>8.809642073160143</v>
      </c>
      <c r="I2978" s="14">
        <f t="shared" ref="I2978:I3041" si="479">C2978*H2978</f>
        <v>523.8686946918217</v>
      </c>
      <c r="J2978" s="14">
        <f t="shared" ref="J2978:J3041" si="480">I2978*1800*10^-6</f>
        <v>0.94296365044527908</v>
      </c>
      <c r="K2978" s="14">
        <f t="shared" ref="K2978" si="481">SUM(J2978:J3025)</f>
        <v>136.3309703862675</v>
      </c>
      <c r="L2978" s="14">
        <f>K2978/5.84</f>
        <v>23.344344244223887</v>
      </c>
      <c r="M2978" s="14">
        <f t="shared" ref="M2978:M3041" si="482">J2978/5.84</f>
        <v>0.16146637850090395</v>
      </c>
      <c r="N2978" s="14">
        <f t="shared" ref="N2978" si="483">AVERAGE(H2978:H3025)</f>
        <v>12.522190411566136</v>
      </c>
      <c r="O2978" s="14">
        <f t="shared" ref="O2978" si="484">AVERAGE(E2978:E3025)</f>
        <v>0.96791248600890423</v>
      </c>
      <c r="P2978" s="14">
        <f>MAX(E2978:E3025)</f>
        <v>5.4461441953972614</v>
      </c>
    </row>
    <row r="2979" spans="1:16" x14ac:dyDescent="0.25">
      <c r="A2979" s="12">
        <v>41320.020833333336</v>
      </c>
      <c r="B2979" s="13">
        <v>1.9</v>
      </c>
      <c r="C2979" s="13">
        <f t="shared" si="476"/>
        <v>53.802008540000003</v>
      </c>
      <c r="D2979" s="52">
        <f t="shared" si="477"/>
        <v>1.6582810851369863E-2</v>
      </c>
      <c r="E2979" s="13">
        <f t="shared" si="478"/>
        <v>0.79597492086575339</v>
      </c>
      <c r="F2979" s="13">
        <v>4.97</v>
      </c>
      <c r="G2979" s="13">
        <v>4.97</v>
      </c>
      <c r="H2979" s="14">
        <f t="shared" si="475"/>
        <v>8.7515159100559536</v>
      </c>
      <c r="I2979" s="14">
        <f t="shared" si="479"/>
        <v>470.84913373077632</v>
      </c>
      <c r="J2979" s="14">
        <f t="shared" si="480"/>
        <v>0.84752844071539735</v>
      </c>
      <c r="K2979" s="14"/>
      <c r="L2979" s="14"/>
      <c r="M2979" s="14">
        <f t="shared" si="482"/>
        <v>0.14512473299921189</v>
      </c>
      <c r="N2979" s="14"/>
      <c r="O2979" s="14"/>
      <c r="P2979" s="14"/>
    </row>
    <row r="2980" spans="1:16" x14ac:dyDescent="0.25">
      <c r="A2980" s="12">
        <v>41320.041666666664</v>
      </c>
      <c r="B2980" s="13">
        <v>1.9</v>
      </c>
      <c r="C2980" s="13">
        <f t="shared" si="476"/>
        <v>53.802008540000003</v>
      </c>
      <c r="D2980" s="52">
        <f t="shared" si="477"/>
        <v>1.6582810851369863E-2</v>
      </c>
      <c r="E2980" s="13">
        <f t="shared" si="478"/>
        <v>0.79597492086575339</v>
      </c>
      <c r="F2980" s="13">
        <v>5.01</v>
      </c>
      <c r="G2980" s="13">
        <v>5.01</v>
      </c>
      <c r="H2980" s="14">
        <f t="shared" si="475"/>
        <v>8.829025222680583</v>
      </c>
      <c r="I2980" s="14">
        <f t="shared" si="479"/>
        <v>475.01929043053616</v>
      </c>
      <c r="J2980" s="14">
        <f t="shared" si="480"/>
        <v>0.85503472277496506</v>
      </c>
      <c r="K2980" s="14"/>
      <c r="L2980" s="14"/>
      <c r="M2980" s="14">
        <f t="shared" si="482"/>
        <v>0.14641005526968581</v>
      </c>
      <c r="N2980" s="14"/>
      <c r="O2980" s="14"/>
      <c r="P2980" s="14"/>
    </row>
    <row r="2981" spans="1:16" x14ac:dyDescent="0.25">
      <c r="A2981" s="12">
        <v>41320.0625</v>
      </c>
      <c r="B2981" s="13">
        <v>1.9</v>
      </c>
      <c r="C2981" s="13">
        <f t="shared" si="476"/>
        <v>53.802008540000003</v>
      </c>
      <c r="D2981" s="52">
        <f t="shared" si="477"/>
        <v>1.6582810851369863E-2</v>
      </c>
      <c r="E2981" s="13">
        <f t="shared" si="478"/>
        <v>0.79597492086575339</v>
      </c>
      <c r="F2981" s="13">
        <v>5</v>
      </c>
      <c r="G2981" s="13">
        <v>5</v>
      </c>
      <c r="H2981" s="14">
        <f t="shared" si="475"/>
        <v>8.809642073160143</v>
      </c>
      <c r="I2981" s="14">
        <f t="shared" si="479"/>
        <v>473.97643805450537</v>
      </c>
      <c r="J2981" s="14">
        <f t="shared" si="480"/>
        <v>0.85315758849810952</v>
      </c>
      <c r="K2981" s="14"/>
      <c r="L2981" s="14"/>
      <c r="M2981" s="14">
        <f t="shared" si="482"/>
        <v>0.1460886281674845</v>
      </c>
      <c r="N2981" s="14"/>
      <c r="O2981" s="14"/>
      <c r="P2981" s="14"/>
    </row>
    <row r="2982" spans="1:16" x14ac:dyDescent="0.25">
      <c r="A2982" s="12">
        <v>41320.083333333336</v>
      </c>
      <c r="B2982" s="13">
        <v>1.6</v>
      </c>
      <c r="C2982" s="13">
        <f t="shared" si="476"/>
        <v>45.306954560000008</v>
      </c>
      <c r="D2982" s="52">
        <f t="shared" si="477"/>
        <v>1.3964472295890413E-2</v>
      </c>
      <c r="E2982" s="13">
        <f t="shared" si="478"/>
        <v>0.67029467020273981</v>
      </c>
      <c r="F2982" s="13">
        <v>4.99</v>
      </c>
      <c r="G2982" s="13">
        <v>4.99</v>
      </c>
      <c r="H2982" s="14">
        <f t="shared" si="475"/>
        <v>8.7902627998844274</v>
      </c>
      <c r="I2982" s="14">
        <f t="shared" si="479"/>
        <v>398.26003724482217</v>
      </c>
      <c r="J2982" s="14">
        <f t="shared" si="480"/>
        <v>0.71686806704067985</v>
      </c>
      <c r="K2982" s="14"/>
      <c r="L2982" s="14"/>
      <c r="M2982" s="14">
        <f t="shared" si="482"/>
        <v>0.12275138134258216</v>
      </c>
      <c r="N2982" s="14"/>
      <c r="O2982" s="14"/>
      <c r="P2982" s="14"/>
    </row>
    <row r="2983" spans="1:16" x14ac:dyDescent="0.25">
      <c r="A2983" s="12">
        <v>41320.104166666664</v>
      </c>
      <c r="B2983" s="13">
        <v>1.9</v>
      </c>
      <c r="C2983" s="13">
        <f t="shared" si="476"/>
        <v>53.802008540000003</v>
      </c>
      <c r="D2983" s="52">
        <f t="shared" si="477"/>
        <v>1.6582810851369863E-2</v>
      </c>
      <c r="E2983" s="13">
        <f t="shared" si="478"/>
        <v>0.79597492086575339</v>
      </c>
      <c r="F2983" s="13">
        <v>4.91</v>
      </c>
      <c r="G2983" s="13">
        <v>4.91</v>
      </c>
      <c r="H2983" s="14">
        <f t="shared" si="475"/>
        <v>8.635369002992249</v>
      </c>
      <c r="I2983" s="14">
        <f t="shared" si="479"/>
        <v>464.60019684504027</v>
      </c>
      <c r="J2983" s="14">
        <f t="shared" si="480"/>
        <v>0.83628035432107239</v>
      </c>
      <c r="K2983" s="14"/>
      <c r="L2983" s="14"/>
      <c r="M2983" s="14">
        <f t="shared" si="482"/>
        <v>0.14319869080840281</v>
      </c>
      <c r="N2983" s="14"/>
      <c r="O2983" s="14"/>
      <c r="P2983" s="14"/>
    </row>
    <row r="2984" spans="1:16" x14ac:dyDescent="0.25">
      <c r="A2984" s="12">
        <v>41320.125</v>
      </c>
      <c r="B2984" s="13">
        <v>1.9</v>
      </c>
      <c r="C2984" s="13">
        <f t="shared" si="476"/>
        <v>53.802008540000003</v>
      </c>
      <c r="D2984" s="52">
        <f t="shared" si="477"/>
        <v>1.6582810851369863E-2</v>
      </c>
      <c r="E2984" s="13">
        <f t="shared" si="478"/>
        <v>0.79597492086575339</v>
      </c>
      <c r="F2984" s="13">
        <v>5.0599999999999996</v>
      </c>
      <c r="G2984" s="13">
        <v>5.0599999999999996</v>
      </c>
      <c r="H2984" s="14">
        <f t="shared" si="475"/>
        <v>8.9259988711324034</v>
      </c>
      <c r="I2984" s="14">
        <f t="shared" si="479"/>
        <v>480.23666749269597</v>
      </c>
      <c r="J2984" s="14">
        <f t="shared" si="480"/>
        <v>0.86442600148685278</v>
      </c>
      <c r="K2984" s="14"/>
      <c r="L2984" s="14"/>
      <c r="M2984" s="14">
        <f t="shared" si="482"/>
        <v>0.14801815093952958</v>
      </c>
      <c r="N2984" s="14"/>
      <c r="O2984" s="14"/>
      <c r="P2984" s="14"/>
    </row>
    <row r="2985" spans="1:16" x14ac:dyDescent="0.25">
      <c r="A2985" s="12">
        <v>41320.145833333336</v>
      </c>
      <c r="B2985" s="13">
        <v>1.9</v>
      </c>
      <c r="C2985" s="13">
        <f t="shared" si="476"/>
        <v>53.802008540000003</v>
      </c>
      <c r="D2985" s="52">
        <f t="shared" si="477"/>
        <v>1.6582810851369863E-2</v>
      </c>
      <c r="E2985" s="13">
        <f t="shared" si="478"/>
        <v>0.79597492086575339</v>
      </c>
      <c r="F2985" s="13">
        <v>4.95</v>
      </c>
      <c r="G2985" s="13">
        <v>4.95</v>
      </c>
      <c r="H2985" s="14">
        <f t="shared" si="475"/>
        <v>8.7127846094403658</v>
      </c>
      <c r="I2985" s="14">
        <f t="shared" si="479"/>
        <v>468.76531196429113</v>
      </c>
      <c r="J2985" s="14">
        <f t="shared" si="480"/>
        <v>0.84377756153572403</v>
      </c>
      <c r="K2985" s="14"/>
      <c r="L2985" s="14"/>
      <c r="M2985" s="14">
        <f t="shared" si="482"/>
        <v>0.14448245916707603</v>
      </c>
      <c r="N2985" s="14"/>
      <c r="O2985" s="14"/>
      <c r="P2985" s="14"/>
    </row>
    <row r="2986" spans="1:16" x14ac:dyDescent="0.25">
      <c r="A2986" s="12">
        <v>41320.166666666664</v>
      </c>
      <c r="B2986" s="13">
        <v>1.9</v>
      </c>
      <c r="C2986" s="13">
        <f t="shared" si="476"/>
        <v>53.802008540000003</v>
      </c>
      <c r="D2986" s="52">
        <f t="shared" si="477"/>
        <v>1.6582810851369863E-2</v>
      </c>
      <c r="E2986" s="13">
        <f t="shared" si="478"/>
        <v>0.79597492086575339</v>
      </c>
      <c r="F2986" s="13">
        <v>4.9400000000000004</v>
      </c>
      <c r="G2986" s="13">
        <v>4.9400000000000004</v>
      </c>
      <c r="H2986" s="14">
        <f t="shared" si="475"/>
        <v>8.6934248227819388</v>
      </c>
      <c r="I2986" s="14">
        <f t="shared" si="479"/>
        <v>467.72371655716188</v>
      </c>
      <c r="J2986" s="14">
        <f t="shared" si="480"/>
        <v>0.84190268980289129</v>
      </c>
      <c r="K2986" s="14"/>
      <c r="L2986" s="14"/>
      <c r="M2986" s="14">
        <f t="shared" si="482"/>
        <v>0.14416141948679645</v>
      </c>
      <c r="N2986" s="14"/>
      <c r="O2986" s="14"/>
      <c r="P2986" s="14"/>
    </row>
    <row r="2987" spans="1:16" x14ac:dyDescent="0.25">
      <c r="A2987" s="12">
        <v>41320.1875</v>
      </c>
      <c r="B2987" s="13">
        <v>1.9</v>
      </c>
      <c r="C2987" s="13">
        <f t="shared" si="476"/>
        <v>53.802008540000003</v>
      </c>
      <c r="D2987" s="52">
        <f t="shared" si="477"/>
        <v>1.6582810851369863E-2</v>
      </c>
      <c r="E2987" s="13">
        <f t="shared" si="478"/>
        <v>0.79597492086575339</v>
      </c>
      <c r="F2987" s="13">
        <v>5.0199999999999996</v>
      </c>
      <c r="G2987" s="13">
        <v>5.0199999999999996</v>
      </c>
      <c r="H2987" s="14">
        <f t="shared" si="475"/>
        <v>8.8484122414817232</v>
      </c>
      <c r="I2987" s="14">
        <f t="shared" si="479"/>
        <v>476.06235098164024</v>
      </c>
      <c r="J2987" s="14">
        <f t="shared" si="480"/>
        <v>0.85691223176695241</v>
      </c>
      <c r="K2987" s="14"/>
      <c r="L2987" s="14"/>
      <c r="M2987" s="14">
        <f t="shared" si="482"/>
        <v>0.14673154653543707</v>
      </c>
      <c r="N2987" s="14"/>
      <c r="O2987" s="14"/>
      <c r="P2987" s="14"/>
    </row>
    <row r="2988" spans="1:16" x14ac:dyDescent="0.25">
      <c r="A2988" s="12">
        <v>41320.208333333336</v>
      </c>
      <c r="B2988" s="13">
        <v>1.9</v>
      </c>
      <c r="C2988" s="13">
        <f t="shared" si="476"/>
        <v>53.802008540000003</v>
      </c>
      <c r="D2988" s="52">
        <f t="shared" si="477"/>
        <v>1.6582810851369863E-2</v>
      </c>
      <c r="E2988" s="13">
        <f t="shared" si="478"/>
        <v>0.79597492086575339</v>
      </c>
      <c r="F2988" s="13">
        <v>4.93</v>
      </c>
      <c r="G2988" s="13">
        <v>4.93</v>
      </c>
      <c r="H2988" s="14">
        <f t="shared" si="475"/>
        <v>8.6740689547145706</v>
      </c>
      <c r="I2988" s="14">
        <f t="shared" si="479"/>
        <v>466.68233197810224</v>
      </c>
      <c r="J2988" s="14">
        <f t="shared" si="480"/>
        <v>0.840028197560584</v>
      </c>
      <c r="K2988" s="14"/>
      <c r="L2988" s="14"/>
      <c r="M2988" s="14">
        <f t="shared" si="482"/>
        <v>0.14384044478777125</v>
      </c>
      <c r="N2988" s="14"/>
      <c r="O2988" s="14"/>
      <c r="P2988" s="14"/>
    </row>
    <row r="2989" spans="1:16" x14ac:dyDescent="0.25">
      <c r="A2989" s="12">
        <v>41320.229166666664</v>
      </c>
      <c r="B2989" s="13">
        <v>1.6</v>
      </c>
      <c r="C2989" s="13">
        <f t="shared" si="476"/>
        <v>45.306954560000008</v>
      </c>
      <c r="D2989" s="52">
        <f t="shared" si="477"/>
        <v>1.3964472295890413E-2</v>
      </c>
      <c r="E2989" s="13">
        <f t="shared" si="478"/>
        <v>0.67029467020273981</v>
      </c>
      <c r="F2989" s="13">
        <v>4.96</v>
      </c>
      <c r="G2989" s="13">
        <v>4.96</v>
      </c>
      <c r="H2989" s="14">
        <f t="shared" si="475"/>
        <v>8.7321483075644153</v>
      </c>
      <c r="I2989" s="14">
        <f t="shared" si="479"/>
        <v>395.62704658200192</v>
      </c>
      <c r="J2989" s="14">
        <f t="shared" si="480"/>
        <v>0.71212868384760353</v>
      </c>
      <c r="K2989" s="14"/>
      <c r="L2989" s="14"/>
      <c r="M2989" s="14">
        <f t="shared" si="482"/>
        <v>0.12193984312458965</v>
      </c>
      <c r="N2989" s="14"/>
      <c r="O2989" s="14"/>
      <c r="P2989" s="14"/>
    </row>
    <row r="2990" spans="1:16" x14ac:dyDescent="0.25">
      <c r="A2990" s="12">
        <v>41320.25</v>
      </c>
      <c r="B2990" s="13">
        <v>1.6</v>
      </c>
      <c r="C2990" s="13">
        <f t="shared" si="476"/>
        <v>45.306954560000008</v>
      </c>
      <c r="D2990" s="52">
        <f t="shared" si="477"/>
        <v>1.3964472295890413E-2</v>
      </c>
      <c r="E2990" s="13">
        <f t="shared" si="478"/>
        <v>0.67029467020273981</v>
      </c>
      <c r="F2990" s="13">
        <v>4.87</v>
      </c>
      <c r="G2990" s="13">
        <v>4.87</v>
      </c>
      <c r="H2990" s="14">
        <f t="shared" si="475"/>
        <v>8.5580164392276501</v>
      </c>
      <c r="I2990" s="14">
        <f t="shared" si="479"/>
        <v>387.7376619358202</v>
      </c>
      <c r="J2990" s="14">
        <f t="shared" si="480"/>
        <v>0.69792779148447637</v>
      </c>
      <c r="K2990" s="14"/>
      <c r="L2990" s="14"/>
      <c r="M2990" s="14">
        <f t="shared" si="482"/>
        <v>0.11950818347336925</v>
      </c>
      <c r="N2990" s="14"/>
      <c r="O2990" s="14"/>
      <c r="P2990" s="14"/>
    </row>
    <row r="2991" spans="1:16" x14ac:dyDescent="0.25">
      <c r="A2991" s="12">
        <v>41320.270833333336</v>
      </c>
      <c r="B2991" s="13">
        <v>1.6</v>
      </c>
      <c r="C2991" s="13">
        <f t="shared" si="476"/>
        <v>45.306954560000008</v>
      </c>
      <c r="D2991" s="52">
        <f t="shared" si="477"/>
        <v>1.3964472295890413E-2</v>
      </c>
      <c r="E2991" s="13">
        <f t="shared" si="478"/>
        <v>0.67029467020273981</v>
      </c>
      <c r="F2991" s="13">
        <v>4.7699999999999996</v>
      </c>
      <c r="G2991" s="13">
        <v>4.7699999999999996</v>
      </c>
      <c r="H2991" s="14">
        <f t="shared" si="475"/>
        <v>8.3649139167269286</v>
      </c>
      <c r="I2991" s="14">
        <f t="shared" si="479"/>
        <v>378.98877472345868</v>
      </c>
      <c r="J2991" s="14">
        <f t="shared" si="480"/>
        <v>0.68217979450222554</v>
      </c>
      <c r="K2991" s="14"/>
      <c r="L2991" s="14"/>
      <c r="M2991" s="14">
        <f t="shared" si="482"/>
        <v>0.11681160864764137</v>
      </c>
      <c r="N2991" s="14"/>
      <c r="O2991" s="14"/>
      <c r="P2991" s="14"/>
    </row>
    <row r="2992" spans="1:16" x14ac:dyDescent="0.25">
      <c r="A2992" s="12">
        <v>41320.291666666664</v>
      </c>
      <c r="B2992" s="13">
        <v>1.6</v>
      </c>
      <c r="C2992" s="13">
        <f t="shared" si="476"/>
        <v>45.306954560000008</v>
      </c>
      <c r="D2992" s="52">
        <f t="shared" si="477"/>
        <v>1.3964472295890413E-2</v>
      </c>
      <c r="E2992" s="13">
        <f t="shared" si="478"/>
        <v>0.67029467020273981</v>
      </c>
      <c r="F2992" s="13">
        <v>4.68</v>
      </c>
      <c r="G2992" s="13">
        <v>4.68</v>
      </c>
      <c r="H2992" s="14">
        <f t="shared" si="475"/>
        <v>8.1914672156551624</v>
      </c>
      <c r="I2992" s="14">
        <f t="shared" si="479"/>
        <v>371.13043291941824</v>
      </c>
      <c r="J2992" s="14">
        <f t="shared" si="480"/>
        <v>0.6680347792549528</v>
      </c>
      <c r="K2992" s="14"/>
      <c r="L2992" s="14"/>
      <c r="M2992" s="14">
        <f t="shared" si="482"/>
        <v>0.11438951699571109</v>
      </c>
      <c r="N2992" s="14"/>
      <c r="O2992" s="14"/>
      <c r="P2992" s="14"/>
    </row>
    <row r="2993" spans="1:16" x14ac:dyDescent="0.25">
      <c r="A2993" s="12">
        <v>41320.3125</v>
      </c>
      <c r="B2993" s="13">
        <v>1.6</v>
      </c>
      <c r="C2993" s="13">
        <f t="shared" si="476"/>
        <v>45.306954560000008</v>
      </c>
      <c r="D2993" s="52">
        <f t="shared" si="477"/>
        <v>1.3964472295890413E-2</v>
      </c>
      <c r="E2993" s="13">
        <f t="shared" si="478"/>
        <v>0.67029467020273981</v>
      </c>
      <c r="F2993" s="13">
        <v>4.72</v>
      </c>
      <c r="G2993" s="13">
        <v>4.72</v>
      </c>
      <c r="H2993" s="14">
        <f t="shared" si="475"/>
        <v>8.2685138378197891</v>
      </c>
      <c r="I2993" s="14">
        <f t="shared" si="479"/>
        <v>374.62118072883248</v>
      </c>
      <c r="J2993" s="14">
        <f t="shared" si="480"/>
        <v>0.67431812531189839</v>
      </c>
      <c r="K2993" s="14"/>
      <c r="L2993" s="14"/>
      <c r="M2993" s="14">
        <f t="shared" si="482"/>
        <v>0.11546543241642096</v>
      </c>
      <c r="N2993" s="14"/>
      <c r="O2993" s="14"/>
      <c r="P2993" s="14"/>
    </row>
    <row r="2994" spans="1:16" x14ac:dyDescent="0.25">
      <c r="A2994" s="12">
        <v>41320.333333333336</v>
      </c>
      <c r="B2994" s="13">
        <v>1.6</v>
      </c>
      <c r="C2994" s="13">
        <f t="shared" si="476"/>
        <v>45.306954560000008</v>
      </c>
      <c r="D2994" s="52">
        <f t="shared" si="477"/>
        <v>1.3964472295890413E-2</v>
      </c>
      <c r="E2994" s="13">
        <f t="shared" si="478"/>
        <v>0.67029467020273981</v>
      </c>
      <c r="F2994" s="13">
        <v>4.84</v>
      </c>
      <c r="G2994" s="13">
        <v>4.84</v>
      </c>
      <c r="H2994" s="14">
        <f t="shared" si="475"/>
        <v>8.5000436681251195</v>
      </c>
      <c r="I2994" s="14">
        <f t="shared" si="479"/>
        <v>385.11109222976057</v>
      </c>
      <c r="J2994" s="14">
        <f t="shared" si="480"/>
        <v>0.69319996601356904</v>
      </c>
      <c r="K2994" s="14"/>
      <c r="L2994" s="14"/>
      <c r="M2994" s="14">
        <f t="shared" si="482"/>
        <v>0.11869862431739196</v>
      </c>
      <c r="N2994" s="14"/>
      <c r="O2994" s="14"/>
      <c r="P2994" s="14"/>
    </row>
    <row r="2995" spans="1:16" x14ac:dyDescent="0.25">
      <c r="A2995" s="12">
        <v>41320.354166666664</v>
      </c>
      <c r="B2995" s="13">
        <v>1.6</v>
      </c>
      <c r="C2995" s="13">
        <f t="shared" si="476"/>
        <v>45.306954560000008</v>
      </c>
      <c r="D2995" s="52">
        <f t="shared" si="477"/>
        <v>1.3964472295890413E-2</v>
      </c>
      <c r="E2995" s="13">
        <f t="shared" si="478"/>
        <v>0.67029467020273981</v>
      </c>
      <c r="F2995" s="13">
        <v>4.6399999999999997</v>
      </c>
      <c r="G2995" s="13">
        <v>4.6399999999999997</v>
      </c>
      <c r="H2995" s="14">
        <f t="shared" si="475"/>
        <v>8.1144864179316105</v>
      </c>
      <c r="I2995" s="14">
        <f t="shared" si="479"/>
        <v>367.64266741496471</v>
      </c>
      <c r="J2995" s="14">
        <f t="shared" si="480"/>
        <v>0.66175680134693649</v>
      </c>
      <c r="K2995" s="14"/>
      <c r="L2995" s="14"/>
      <c r="M2995" s="14">
        <f t="shared" si="482"/>
        <v>0.11331452077858502</v>
      </c>
      <c r="N2995" s="14"/>
      <c r="O2995" s="14"/>
      <c r="P2995" s="14"/>
    </row>
    <row r="2996" spans="1:16" x14ac:dyDescent="0.25">
      <c r="A2996" s="12">
        <v>41320.375</v>
      </c>
      <c r="B2996" s="13">
        <v>1.6</v>
      </c>
      <c r="C2996" s="13">
        <f t="shared" si="476"/>
        <v>45.306954560000008</v>
      </c>
      <c r="D2996" s="52">
        <f t="shared" si="477"/>
        <v>1.3964472295890413E-2</v>
      </c>
      <c r="E2996" s="13">
        <f t="shared" si="478"/>
        <v>0.67029467020273981</v>
      </c>
      <c r="F2996" s="13">
        <v>4.62</v>
      </c>
      <c r="G2996" s="13">
        <v>4.62</v>
      </c>
      <c r="H2996" s="14">
        <f t="shared" si="475"/>
        <v>8.0760208624394387</v>
      </c>
      <c r="I2996" s="14">
        <f t="shared" si="479"/>
        <v>365.89991024015575</v>
      </c>
      <c r="J2996" s="14">
        <f t="shared" si="480"/>
        <v>0.65861983843228034</v>
      </c>
      <c r="K2996" s="14"/>
      <c r="L2996" s="14"/>
      <c r="M2996" s="14">
        <f t="shared" si="482"/>
        <v>0.11277736959456855</v>
      </c>
      <c r="N2996" s="14"/>
      <c r="O2996" s="14"/>
      <c r="P2996" s="14"/>
    </row>
    <row r="2997" spans="1:16" x14ac:dyDescent="0.25">
      <c r="A2997" s="12">
        <v>41320.395833333336</v>
      </c>
      <c r="B2997" s="13">
        <v>1.6</v>
      </c>
      <c r="C2997" s="13">
        <f t="shared" si="476"/>
        <v>45.306954560000008</v>
      </c>
      <c r="D2997" s="52">
        <f t="shared" si="477"/>
        <v>1.3964472295890413E-2</v>
      </c>
      <c r="E2997" s="13">
        <f t="shared" si="478"/>
        <v>0.67029467020273981</v>
      </c>
      <c r="F2997" s="13">
        <v>4.42</v>
      </c>
      <c r="G2997" s="13">
        <v>4.42</v>
      </c>
      <c r="H2997" s="14">
        <f t="shared" si="475"/>
        <v>7.6922918867868333</v>
      </c>
      <c r="I2997" s="14">
        <f t="shared" si="479"/>
        <v>348.51431897690776</v>
      </c>
      <c r="J2997" s="14">
        <f t="shared" si="480"/>
        <v>0.62732577415843394</v>
      </c>
      <c r="K2997" s="14"/>
      <c r="L2997" s="14"/>
      <c r="M2997" s="14">
        <f t="shared" si="482"/>
        <v>0.10741879694493732</v>
      </c>
      <c r="N2997" s="14"/>
      <c r="O2997" s="14"/>
      <c r="P2997" s="14"/>
    </row>
    <row r="2998" spans="1:16" x14ac:dyDescent="0.25">
      <c r="A2998" s="12">
        <v>41320.416666666664</v>
      </c>
      <c r="B2998" s="13">
        <v>1.6</v>
      </c>
      <c r="C2998" s="13">
        <f t="shared" si="476"/>
        <v>45.306954560000008</v>
      </c>
      <c r="D2998" s="52">
        <f t="shared" si="477"/>
        <v>1.3964472295890413E-2</v>
      </c>
      <c r="E2998" s="13">
        <f t="shared" si="478"/>
        <v>0.67029467020273981</v>
      </c>
      <c r="F2998" s="13">
        <v>4.4000000000000004</v>
      </c>
      <c r="G2998" s="13">
        <v>4.4000000000000004</v>
      </c>
      <c r="H2998" s="14">
        <f t="shared" si="475"/>
        <v>7.6540131352036331</v>
      </c>
      <c r="I2998" s="14">
        <f t="shared" si="479"/>
        <v>346.78002531831419</v>
      </c>
      <c r="J2998" s="14">
        <f t="shared" si="480"/>
        <v>0.62420404557296549</v>
      </c>
      <c r="K2998" s="14"/>
      <c r="L2998" s="14"/>
      <c r="M2998" s="14">
        <f t="shared" si="482"/>
        <v>0.10688425437893245</v>
      </c>
      <c r="N2998" s="14"/>
      <c r="O2998" s="14"/>
      <c r="P2998" s="14"/>
    </row>
    <row r="2999" spans="1:16" x14ac:dyDescent="0.25">
      <c r="A2999" s="12">
        <v>41320.4375</v>
      </c>
      <c r="B2999" s="13">
        <v>1.6</v>
      </c>
      <c r="C2999" s="13">
        <f t="shared" si="476"/>
        <v>45.306954560000008</v>
      </c>
      <c r="D2999" s="52">
        <f t="shared" si="477"/>
        <v>1.3964472295890413E-2</v>
      </c>
      <c r="E2999" s="13">
        <f t="shared" si="478"/>
        <v>0.67029467020273981</v>
      </c>
      <c r="F2999" s="13">
        <v>4.21</v>
      </c>
      <c r="G2999" s="13">
        <v>4.21</v>
      </c>
      <c r="H2999" s="14">
        <f t="shared" si="475"/>
        <v>7.2912428654145511</v>
      </c>
      <c r="I2999" s="14">
        <f t="shared" si="479"/>
        <v>330.34400918926133</v>
      </c>
      <c r="J2999" s="14">
        <f t="shared" si="480"/>
        <v>0.59461921654067029</v>
      </c>
      <c r="K2999" s="14"/>
      <c r="L2999" s="14"/>
      <c r="M2999" s="14">
        <f t="shared" si="482"/>
        <v>0.10181835899669012</v>
      </c>
      <c r="N2999" s="14"/>
      <c r="O2999" s="14"/>
      <c r="P2999" s="14"/>
    </row>
    <row r="3000" spans="1:16" x14ac:dyDescent="0.25">
      <c r="A3000" s="12">
        <v>41320.458333333336</v>
      </c>
      <c r="B3000" s="13">
        <v>1.6</v>
      </c>
      <c r="C3000" s="13">
        <f t="shared" si="476"/>
        <v>45.306954560000008</v>
      </c>
      <c r="D3000" s="52">
        <f t="shared" si="477"/>
        <v>1.3964472295890413E-2</v>
      </c>
      <c r="E3000" s="13">
        <f t="shared" si="478"/>
        <v>0.67029467020273981</v>
      </c>
      <c r="F3000" s="13">
        <v>4.21</v>
      </c>
      <c r="G3000" s="13">
        <v>4.21</v>
      </c>
      <c r="H3000" s="14">
        <f t="shared" si="475"/>
        <v>7.2912428654145511</v>
      </c>
      <c r="I3000" s="14">
        <f t="shared" si="479"/>
        <v>330.34400918926133</v>
      </c>
      <c r="J3000" s="14">
        <f t="shared" si="480"/>
        <v>0.59461921654067029</v>
      </c>
      <c r="K3000" s="14"/>
      <c r="L3000" s="14"/>
      <c r="M3000" s="14">
        <f t="shared" si="482"/>
        <v>0.10181835899669012</v>
      </c>
      <c r="N3000" s="14"/>
      <c r="O3000" s="14"/>
      <c r="P3000" s="14"/>
    </row>
    <row r="3001" spans="1:16" x14ac:dyDescent="0.25">
      <c r="A3001" s="12">
        <v>41320.479166666664</v>
      </c>
      <c r="B3001" s="13">
        <v>1.6</v>
      </c>
      <c r="C3001" s="13">
        <f t="shared" si="476"/>
        <v>45.306954560000008</v>
      </c>
      <c r="D3001" s="52">
        <f t="shared" si="477"/>
        <v>1.3964472295890413E-2</v>
      </c>
      <c r="E3001" s="13">
        <f t="shared" si="478"/>
        <v>0.67029467020273981</v>
      </c>
      <c r="F3001" s="13">
        <v>4.16</v>
      </c>
      <c r="G3001" s="13">
        <v>4.16</v>
      </c>
      <c r="H3001" s="14">
        <f t="shared" si="475"/>
        <v>7.1960458654379273</v>
      </c>
      <c r="I3001" s="14">
        <f t="shared" si="479"/>
        <v>326.03092303707211</v>
      </c>
      <c r="J3001" s="14">
        <f t="shared" si="480"/>
        <v>0.58685566146672985</v>
      </c>
      <c r="K3001" s="14"/>
      <c r="L3001" s="14"/>
      <c r="M3001" s="14">
        <f t="shared" si="482"/>
        <v>0.10048898312786471</v>
      </c>
      <c r="N3001" s="14"/>
      <c r="O3001" s="14"/>
      <c r="P3001" s="14"/>
    </row>
    <row r="3002" spans="1:16" x14ac:dyDescent="0.25">
      <c r="A3002" s="12">
        <v>41320.5</v>
      </c>
      <c r="B3002" s="13">
        <v>1.6</v>
      </c>
      <c r="C3002" s="13">
        <f t="shared" si="476"/>
        <v>45.306954560000008</v>
      </c>
      <c r="D3002" s="52">
        <f t="shared" si="477"/>
        <v>1.3964472295890413E-2</v>
      </c>
      <c r="E3002" s="13">
        <f t="shared" si="478"/>
        <v>0.67029467020273981</v>
      </c>
      <c r="F3002" s="13">
        <v>4.3499999999999996</v>
      </c>
      <c r="G3002" s="13">
        <v>4.3499999999999996</v>
      </c>
      <c r="H3002" s="14">
        <f t="shared" si="475"/>
        <v>7.5583925182304981</v>
      </c>
      <c r="I3002" s="14">
        <f t="shared" si="479"/>
        <v>342.44774637011324</v>
      </c>
      <c r="J3002" s="14">
        <f t="shared" si="480"/>
        <v>0.61640594346620381</v>
      </c>
      <c r="K3002" s="14"/>
      <c r="L3002" s="14"/>
      <c r="M3002" s="14">
        <f t="shared" si="482"/>
        <v>0.10554896292229518</v>
      </c>
      <c r="N3002" s="14"/>
      <c r="O3002" s="14"/>
      <c r="P3002" s="14"/>
    </row>
    <row r="3003" spans="1:16" x14ac:dyDescent="0.25">
      <c r="A3003" s="12">
        <v>41320.520833333336</v>
      </c>
      <c r="B3003" s="13">
        <v>1.6</v>
      </c>
      <c r="C3003" s="13">
        <f t="shared" si="476"/>
        <v>45.306954560000008</v>
      </c>
      <c r="D3003" s="52">
        <f t="shared" si="477"/>
        <v>1.3964472295890413E-2</v>
      </c>
      <c r="E3003" s="13">
        <f t="shared" si="478"/>
        <v>0.67029467020273981</v>
      </c>
      <c r="F3003" s="13">
        <v>4.21</v>
      </c>
      <c r="G3003" s="13">
        <v>4.21</v>
      </c>
      <c r="H3003" s="14">
        <f t="shared" si="475"/>
        <v>7.2912428654145511</v>
      </c>
      <c r="I3003" s="14">
        <f t="shared" si="479"/>
        <v>330.34400918926133</v>
      </c>
      <c r="J3003" s="14">
        <f t="shared" si="480"/>
        <v>0.59461921654067029</v>
      </c>
      <c r="K3003" s="14"/>
      <c r="L3003" s="14"/>
      <c r="M3003" s="14">
        <f t="shared" si="482"/>
        <v>0.10181835899669012</v>
      </c>
      <c r="N3003" s="14"/>
      <c r="O3003" s="14"/>
      <c r="P3003" s="14"/>
    </row>
    <row r="3004" spans="1:16" x14ac:dyDescent="0.25">
      <c r="A3004" s="12">
        <v>41320.541666666664</v>
      </c>
      <c r="B3004" s="13">
        <v>1.6</v>
      </c>
      <c r="C3004" s="13">
        <f t="shared" si="476"/>
        <v>45.306954560000008</v>
      </c>
      <c r="D3004" s="52">
        <f t="shared" si="477"/>
        <v>1.3964472295890413E-2</v>
      </c>
      <c r="E3004" s="13">
        <f t="shared" si="478"/>
        <v>0.67029467020273981</v>
      </c>
      <c r="F3004" s="13">
        <v>4.08</v>
      </c>
      <c r="G3004" s="13">
        <v>4.08</v>
      </c>
      <c r="H3004" s="14">
        <f t="shared" si="475"/>
        <v>7.0439690397994177</v>
      </c>
      <c r="I3004" s="14">
        <f t="shared" si="479"/>
        <v>319.14078520823909</v>
      </c>
      <c r="J3004" s="14">
        <f t="shared" si="480"/>
        <v>0.57445341337483036</v>
      </c>
      <c r="K3004" s="14"/>
      <c r="L3004" s="14"/>
      <c r="M3004" s="14">
        <f t="shared" si="482"/>
        <v>9.8365310509388765E-2</v>
      </c>
      <c r="N3004" s="14"/>
      <c r="O3004" s="14"/>
      <c r="P3004" s="14"/>
    </row>
    <row r="3005" spans="1:16" x14ac:dyDescent="0.25">
      <c r="A3005" s="12">
        <v>41320.5625</v>
      </c>
      <c r="B3005" s="13">
        <v>1.6</v>
      </c>
      <c r="C3005" s="13">
        <f t="shared" si="476"/>
        <v>45.306954560000008</v>
      </c>
      <c r="D3005" s="52">
        <f t="shared" si="477"/>
        <v>1.3964472295890413E-2</v>
      </c>
      <c r="E3005" s="13">
        <f t="shared" si="478"/>
        <v>0.67029467020273981</v>
      </c>
      <c r="F3005" s="13">
        <v>4.5999999999999996</v>
      </c>
      <c r="G3005" s="13">
        <v>4.5999999999999996</v>
      </c>
      <c r="H3005" s="14">
        <f t="shared" si="475"/>
        <v>8.0375719551485183</v>
      </c>
      <c r="I3005" s="14">
        <f t="shared" si="479"/>
        <v>364.15790734464434</v>
      </c>
      <c r="J3005" s="14">
        <f t="shared" si="480"/>
        <v>0.65548423322035976</v>
      </c>
      <c r="K3005" s="14"/>
      <c r="L3005" s="14"/>
      <c r="M3005" s="14">
        <f t="shared" si="482"/>
        <v>0.11224045089389723</v>
      </c>
      <c r="N3005" s="14"/>
      <c r="O3005" s="14"/>
      <c r="P3005" s="14"/>
    </row>
    <row r="3006" spans="1:16" x14ac:dyDescent="0.25">
      <c r="A3006" s="12">
        <v>41320.583333333336</v>
      </c>
      <c r="B3006" s="13">
        <v>1.6</v>
      </c>
      <c r="C3006" s="13">
        <f t="shared" si="476"/>
        <v>45.306954560000008</v>
      </c>
      <c r="D3006" s="52">
        <f t="shared" si="477"/>
        <v>1.3964472295890413E-2</v>
      </c>
      <c r="E3006" s="13">
        <f t="shared" si="478"/>
        <v>0.67029467020273981</v>
      </c>
      <c r="F3006" s="13">
        <v>4.37</v>
      </c>
      <c r="G3006" s="13">
        <v>4.37</v>
      </c>
      <c r="H3006" s="14">
        <f t="shared" si="475"/>
        <v>7.5966276467690896</v>
      </c>
      <c r="I3006" s="14">
        <f t="shared" si="479"/>
        <v>344.18006360140691</v>
      </c>
      <c r="J3006" s="14">
        <f t="shared" si="480"/>
        <v>0.61952411448253242</v>
      </c>
      <c r="K3006" s="14"/>
      <c r="L3006" s="14"/>
      <c r="M3006" s="14">
        <f t="shared" si="482"/>
        <v>0.10608289631550213</v>
      </c>
      <c r="N3006" s="14"/>
      <c r="O3006" s="14"/>
      <c r="P3006" s="14"/>
    </row>
    <row r="3007" spans="1:16" x14ac:dyDescent="0.25">
      <c r="A3007" s="12">
        <v>41320.604166666664</v>
      </c>
      <c r="B3007" s="13">
        <v>1.6</v>
      </c>
      <c r="C3007" s="13">
        <f t="shared" si="476"/>
        <v>45.306954560000008</v>
      </c>
      <c r="D3007" s="52">
        <f t="shared" si="477"/>
        <v>1.3964472295890413E-2</v>
      </c>
      <c r="E3007" s="13">
        <f t="shared" si="478"/>
        <v>0.67029467020273981</v>
      </c>
      <c r="F3007" s="13">
        <v>3.91</v>
      </c>
      <c r="G3007" s="13">
        <v>3.91</v>
      </c>
      <c r="H3007" s="14">
        <f t="shared" si="475"/>
        <v>6.721801638066367</v>
      </c>
      <c r="I3007" s="14">
        <f t="shared" si="479"/>
        <v>304.54436137720649</v>
      </c>
      <c r="J3007" s="14">
        <f t="shared" si="480"/>
        <v>0.54817985047897166</v>
      </c>
      <c r="K3007" s="14"/>
      <c r="L3007" s="14"/>
      <c r="M3007" s="14">
        <f t="shared" si="482"/>
        <v>9.3866412753248571E-2</v>
      </c>
      <c r="N3007" s="14"/>
      <c r="O3007" s="14"/>
      <c r="P3007" s="14"/>
    </row>
    <row r="3008" spans="1:16" x14ac:dyDescent="0.25">
      <c r="A3008" s="12">
        <v>41320.625</v>
      </c>
      <c r="B3008" s="13">
        <v>1.6</v>
      </c>
      <c r="C3008" s="13">
        <f t="shared" si="476"/>
        <v>45.306954560000008</v>
      </c>
      <c r="D3008" s="52">
        <f t="shared" si="477"/>
        <v>1.3964472295890413E-2</v>
      </c>
      <c r="E3008" s="13">
        <f t="shared" si="478"/>
        <v>0.67029467020273981</v>
      </c>
      <c r="F3008" s="13">
        <v>3.88</v>
      </c>
      <c r="G3008" s="13">
        <v>3.88</v>
      </c>
      <c r="H3008" s="14">
        <f t="shared" si="475"/>
        <v>6.6650921341056302</v>
      </c>
      <c r="I3008" s="14">
        <f t="shared" si="479"/>
        <v>301.97502645813728</v>
      </c>
      <c r="J3008" s="14">
        <f t="shared" si="480"/>
        <v>0.54355504762464713</v>
      </c>
      <c r="K3008" s="14"/>
      <c r="L3008" s="14"/>
      <c r="M3008" s="14">
        <f t="shared" si="482"/>
        <v>9.3074494456275192E-2</v>
      </c>
      <c r="N3008" s="14"/>
      <c r="O3008" s="14"/>
      <c r="P3008" s="14"/>
    </row>
    <row r="3009" spans="1:16" x14ac:dyDescent="0.25">
      <c r="A3009" s="12">
        <v>41320.645833333336</v>
      </c>
      <c r="B3009" s="13">
        <v>1.6</v>
      </c>
      <c r="C3009" s="13">
        <f t="shared" si="476"/>
        <v>45.306954560000008</v>
      </c>
      <c r="D3009" s="52">
        <f t="shared" si="477"/>
        <v>1.3964472295890413E-2</v>
      </c>
      <c r="E3009" s="13">
        <f t="shared" si="478"/>
        <v>0.67029467020273981</v>
      </c>
      <c r="F3009" s="13">
        <v>4.0199999999999996</v>
      </c>
      <c r="G3009" s="13">
        <v>4.0199999999999996</v>
      </c>
      <c r="H3009" s="14">
        <f t="shared" si="475"/>
        <v>6.9301066382770609</v>
      </c>
      <c r="I3009" s="14">
        <f t="shared" si="479"/>
        <v>313.98202655637323</v>
      </c>
      <c r="J3009" s="14">
        <f t="shared" si="480"/>
        <v>0.56516764780147177</v>
      </c>
      <c r="K3009" s="14"/>
      <c r="L3009" s="14"/>
      <c r="M3009" s="14">
        <f t="shared" si="482"/>
        <v>9.677528215778626E-2</v>
      </c>
      <c r="N3009" s="14"/>
      <c r="O3009" s="14"/>
      <c r="P3009" s="14"/>
    </row>
    <row r="3010" spans="1:16" x14ac:dyDescent="0.25">
      <c r="A3010" s="12">
        <v>41320.666666666664</v>
      </c>
      <c r="B3010" s="13">
        <v>1.6</v>
      </c>
      <c r="C3010" s="13">
        <f t="shared" si="476"/>
        <v>45.306954560000008</v>
      </c>
      <c r="D3010" s="52">
        <f t="shared" si="477"/>
        <v>1.3964472295890413E-2</v>
      </c>
      <c r="E3010" s="13">
        <f t="shared" si="478"/>
        <v>0.67029467020273981</v>
      </c>
      <c r="F3010" s="13">
        <v>4.03</v>
      </c>
      <c r="G3010" s="13">
        <v>4.03</v>
      </c>
      <c r="H3010" s="14">
        <f t="shared" si="475"/>
        <v>6.9490719734618498</v>
      </c>
      <c r="I3010" s="14">
        <f t="shared" si="479"/>
        <v>314.8412881358056</v>
      </c>
      <c r="J3010" s="14">
        <f t="shared" si="480"/>
        <v>0.56671431864444999</v>
      </c>
      <c r="K3010" s="14"/>
      <c r="L3010" s="14"/>
      <c r="M3010" s="14">
        <f t="shared" si="482"/>
        <v>9.704012305555651E-2</v>
      </c>
      <c r="N3010" s="14"/>
      <c r="O3010" s="14"/>
      <c r="P3010" s="14"/>
    </row>
    <row r="3011" spans="1:16" x14ac:dyDescent="0.25">
      <c r="A3011" s="12">
        <v>41320.6875</v>
      </c>
      <c r="B3011" s="13">
        <v>1.6</v>
      </c>
      <c r="C3011" s="13">
        <f t="shared" si="476"/>
        <v>45.306954560000008</v>
      </c>
      <c r="D3011" s="52">
        <f t="shared" si="477"/>
        <v>1.3964472295890413E-2</v>
      </c>
      <c r="E3011" s="13">
        <f t="shared" si="478"/>
        <v>0.67029467020273981</v>
      </c>
      <c r="F3011" s="13">
        <v>4.8499999999999996</v>
      </c>
      <c r="G3011" s="13">
        <v>4.8499999999999996</v>
      </c>
      <c r="H3011" s="14">
        <f t="shared" si="475"/>
        <v>8.5193639436434481</v>
      </c>
      <c r="I3011" s="14">
        <f t="shared" si="479"/>
        <v>385.98643507475617</v>
      </c>
      <c r="J3011" s="14">
        <f t="shared" si="480"/>
        <v>0.694775583134561</v>
      </c>
      <c r="K3011" s="14"/>
      <c r="L3011" s="14"/>
      <c r="M3011" s="14">
        <f t="shared" si="482"/>
        <v>0.11896842176961661</v>
      </c>
      <c r="N3011" s="14"/>
      <c r="O3011" s="14"/>
      <c r="P3011" s="14"/>
    </row>
    <row r="3012" spans="1:16" x14ac:dyDescent="0.25">
      <c r="A3012" s="12">
        <v>41320.708333333336</v>
      </c>
      <c r="B3012" s="13">
        <v>1.6</v>
      </c>
      <c r="C3012" s="13">
        <f t="shared" si="476"/>
        <v>45.306954560000008</v>
      </c>
      <c r="D3012" s="52">
        <f t="shared" si="477"/>
        <v>1.3964472295890413E-2</v>
      </c>
      <c r="E3012" s="13">
        <f t="shared" si="478"/>
        <v>0.67029467020273981</v>
      </c>
      <c r="F3012" s="13">
        <v>4.8</v>
      </c>
      <c r="G3012" s="13">
        <v>4.8</v>
      </c>
      <c r="H3012" s="14">
        <f t="shared" si="475"/>
        <v>8.4228025543926748</v>
      </c>
      <c r="I3012" s="14">
        <f t="shared" si="479"/>
        <v>381.61153259972093</v>
      </c>
      <c r="J3012" s="14">
        <f t="shared" si="480"/>
        <v>0.68690075867949763</v>
      </c>
      <c r="K3012" s="14"/>
      <c r="L3012" s="14"/>
      <c r="M3012" s="14">
        <f t="shared" si="482"/>
        <v>0.11761999292457151</v>
      </c>
      <c r="N3012" s="14"/>
      <c r="O3012" s="14"/>
      <c r="P3012" s="14"/>
    </row>
    <row r="3013" spans="1:16" x14ac:dyDescent="0.25">
      <c r="A3013" s="12">
        <v>41320.729166666664</v>
      </c>
      <c r="B3013" s="13">
        <v>1.6</v>
      </c>
      <c r="C3013" s="13">
        <f t="shared" si="476"/>
        <v>45.306954560000008</v>
      </c>
      <c r="D3013" s="52">
        <f t="shared" si="477"/>
        <v>1.3964472295890413E-2</v>
      </c>
      <c r="E3013" s="13">
        <f t="shared" si="478"/>
        <v>0.67029467020273981</v>
      </c>
      <c r="F3013" s="13">
        <v>3.58</v>
      </c>
      <c r="G3013" s="13">
        <v>3.58</v>
      </c>
      <c r="H3013" s="14">
        <f t="shared" ref="H3013:H3076" si="485">1.5*(G3013^1.1)</f>
        <v>6.1004600633830588</v>
      </c>
      <c r="I3013" s="14">
        <f t="shared" si="479"/>
        <v>276.39326688679103</v>
      </c>
      <c r="J3013" s="14">
        <f t="shared" si="480"/>
        <v>0.49750788039622384</v>
      </c>
      <c r="K3013" s="14"/>
      <c r="L3013" s="14"/>
      <c r="M3013" s="14">
        <f t="shared" si="482"/>
        <v>8.51897055472986E-2</v>
      </c>
      <c r="N3013" s="14"/>
      <c r="O3013" s="14"/>
      <c r="P3013" s="14"/>
    </row>
    <row r="3014" spans="1:16" x14ac:dyDescent="0.25">
      <c r="A3014" s="12">
        <v>41320.75</v>
      </c>
      <c r="B3014" s="13">
        <v>1.6</v>
      </c>
      <c r="C3014" s="13">
        <f t="shared" si="476"/>
        <v>45.306954560000008</v>
      </c>
      <c r="D3014" s="52">
        <f t="shared" si="477"/>
        <v>1.3964472295890413E-2</v>
      </c>
      <c r="E3014" s="13">
        <f t="shared" si="478"/>
        <v>0.67029467020273981</v>
      </c>
      <c r="F3014" s="13">
        <v>3.45</v>
      </c>
      <c r="G3014" s="13">
        <v>3.45</v>
      </c>
      <c r="H3014" s="14">
        <f t="shared" si="485"/>
        <v>5.8572298047706886</v>
      </c>
      <c r="I3014" s="14">
        <f t="shared" si="479"/>
        <v>265.37324461222329</v>
      </c>
      <c r="J3014" s="14">
        <f t="shared" si="480"/>
        <v>0.47767184030200188</v>
      </c>
      <c r="K3014" s="14"/>
      <c r="L3014" s="14"/>
      <c r="M3014" s="14">
        <f t="shared" si="482"/>
        <v>8.1793123339383891E-2</v>
      </c>
      <c r="N3014" s="14"/>
      <c r="O3014" s="14"/>
      <c r="P3014" s="14"/>
    </row>
    <row r="3015" spans="1:16" x14ac:dyDescent="0.25">
      <c r="A3015" s="12">
        <v>41320.770833333336</v>
      </c>
      <c r="B3015" s="13">
        <v>1.6</v>
      </c>
      <c r="C3015" s="13">
        <f t="shared" si="476"/>
        <v>45.306954560000008</v>
      </c>
      <c r="D3015" s="52">
        <f t="shared" si="477"/>
        <v>1.3964472295890413E-2</v>
      </c>
      <c r="E3015" s="13">
        <f t="shared" si="478"/>
        <v>0.67029467020273981</v>
      </c>
      <c r="F3015" s="13">
        <v>3.64</v>
      </c>
      <c r="G3015" s="13">
        <v>3.64</v>
      </c>
      <c r="H3015" s="14">
        <f t="shared" si="485"/>
        <v>6.2130204211712385</v>
      </c>
      <c r="I3015" s="14">
        <f t="shared" si="479"/>
        <v>281.49303390235741</v>
      </c>
      <c r="J3015" s="14">
        <f t="shared" si="480"/>
        <v>0.50668746102424334</v>
      </c>
      <c r="K3015" s="14"/>
      <c r="L3015" s="14"/>
      <c r="M3015" s="14">
        <f t="shared" si="482"/>
        <v>8.6761551545247145E-2</v>
      </c>
      <c r="N3015" s="14"/>
      <c r="O3015" s="14"/>
      <c r="P3015" s="14"/>
    </row>
    <row r="3016" spans="1:16" x14ac:dyDescent="0.25">
      <c r="A3016" s="12">
        <v>41320.791666666664</v>
      </c>
      <c r="B3016" s="13">
        <v>1.6</v>
      </c>
      <c r="C3016" s="13">
        <f t="shared" si="476"/>
        <v>45.306954560000008</v>
      </c>
      <c r="D3016" s="52">
        <f t="shared" si="477"/>
        <v>1.3964472295890413E-2</v>
      </c>
      <c r="E3016" s="13">
        <f t="shared" si="478"/>
        <v>0.67029467020273981</v>
      </c>
      <c r="F3016" s="13">
        <v>4.01</v>
      </c>
      <c r="G3016" s="13">
        <v>4.01</v>
      </c>
      <c r="H3016" s="14">
        <f t="shared" si="485"/>
        <v>6.9111460202552326</v>
      </c>
      <c r="I3016" s="14">
        <f t="shared" si="479"/>
        <v>313.12297869722875</v>
      </c>
      <c r="J3016" s="14">
        <f t="shared" si="480"/>
        <v>0.56362136165501175</v>
      </c>
      <c r="K3016" s="14"/>
      <c r="L3016" s="14"/>
      <c r="M3016" s="14">
        <f t="shared" si="482"/>
        <v>9.6510507132707493E-2</v>
      </c>
      <c r="N3016" s="14"/>
      <c r="O3016" s="14"/>
      <c r="P3016" s="14"/>
    </row>
    <row r="3017" spans="1:16" x14ac:dyDescent="0.25">
      <c r="A3017" s="12">
        <v>41320.8125</v>
      </c>
      <c r="B3017" s="13">
        <v>1.6</v>
      </c>
      <c r="C3017" s="13">
        <f t="shared" si="476"/>
        <v>45.306954560000008</v>
      </c>
      <c r="D3017" s="52">
        <f t="shared" si="477"/>
        <v>1.3964472295890413E-2</v>
      </c>
      <c r="E3017" s="13">
        <f t="shared" si="478"/>
        <v>0.67029467020273981</v>
      </c>
      <c r="F3017" s="13">
        <v>3.52</v>
      </c>
      <c r="G3017" s="13">
        <v>3.52</v>
      </c>
      <c r="H3017" s="14">
        <f t="shared" si="485"/>
        <v>5.9880882046189017</v>
      </c>
      <c r="I3017" s="14">
        <f t="shared" si="479"/>
        <v>271.30204018794063</v>
      </c>
      <c r="J3017" s="14">
        <f t="shared" si="480"/>
        <v>0.48834367233829312</v>
      </c>
      <c r="K3017" s="14"/>
      <c r="L3017" s="14"/>
      <c r="M3017" s="14">
        <f t="shared" si="482"/>
        <v>8.3620491838748826E-2</v>
      </c>
      <c r="N3017" s="14"/>
      <c r="O3017" s="14"/>
      <c r="P3017" s="14"/>
    </row>
    <row r="3018" spans="1:16" x14ac:dyDescent="0.25">
      <c r="A3018" s="12">
        <v>41320.833333333336</v>
      </c>
      <c r="B3018" s="13">
        <v>1.6</v>
      </c>
      <c r="C3018" s="13">
        <f t="shared" si="476"/>
        <v>45.306954560000008</v>
      </c>
      <c r="D3018" s="52">
        <f t="shared" si="477"/>
        <v>1.3964472295890413E-2</v>
      </c>
      <c r="E3018" s="13">
        <f t="shared" si="478"/>
        <v>0.67029467020273981</v>
      </c>
      <c r="F3018" s="13">
        <v>4.01</v>
      </c>
      <c r="G3018" s="13">
        <v>4.01</v>
      </c>
      <c r="H3018" s="14">
        <f t="shared" si="485"/>
        <v>6.9111460202552326</v>
      </c>
      <c r="I3018" s="14">
        <f t="shared" si="479"/>
        <v>313.12297869722875</v>
      </c>
      <c r="J3018" s="14">
        <f t="shared" si="480"/>
        <v>0.56362136165501175</v>
      </c>
      <c r="K3018" s="14"/>
      <c r="L3018" s="14"/>
      <c r="M3018" s="14">
        <f t="shared" si="482"/>
        <v>9.6510507132707493E-2</v>
      </c>
      <c r="N3018" s="14"/>
      <c r="O3018" s="14"/>
      <c r="P3018" s="14"/>
    </row>
    <row r="3019" spans="1:16" x14ac:dyDescent="0.25">
      <c r="A3019" s="12">
        <v>41320.854166666664</v>
      </c>
      <c r="B3019" s="13">
        <v>1.6</v>
      </c>
      <c r="C3019" s="13">
        <f t="shared" si="476"/>
        <v>45.306954560000008</v>
      </c>
      <c r="D3019" s="52">
        <f t="shared" si="477"/>
        <v>1.3964472295890413E-2</v>
      </c>
      <c r="E3019" s="13">
        <f t="shared" si="478"/>
        <v>0.67029467020273981</v>
      </c>
      <c r="F3019" s="13">
        <v>3.31</v>
      </c>
      <c r="G3019" s="13">
        <v>3.31</v>
      </c>
      <c r="H3019" s="14">
        <f t="shared" si="485"/>
        <v>5.5963137184985303</v>
      </c>
      <c r="I3019" s="14">
        <f t="shared" si="479"/>
        <v>253.55193134751758</v>
      </c>
      <c r="J3019" s="14">
        <f t="shared" si="480"/>
        <v>0.45639347642553163</v>
      </c>
      <c r="K3019" s="14"/>
      <c r="L3019" s="14"/>
      <c r="M3019" s="14">
        <f t="shared" si="482"/>
        <v>7.8149567881084181E-2</v>
      </c>
      <c r="N3019" s="14"/>
      <c r="O3019" s="14"/>
      <c r="P3019" s="14"/>
    </row>
    <row r="3020" spans="1:16" x14ac:dyDescent="0.25">
      <c r="A3020" s="12">
        <v>41320.875</v>
      </c>
      <c r="B3020" s="13">
        <v>1.6</v>
      </c>
      <c r="C3020" s="13">
        <f t="shared" si="476"/>
        <v>45.306954560000008</v>
      </c>
      <c r="D3020" s="52">
        <f t="shared" si="477"/>
        <v>1.3964472295890413E-2</v>
      </c>
      <c r="E3020" s="13">
        <f t="shared" si="478"/>
        <v>0.67029467020273981</v>
      </c>
      <c r="F3020" s="13">
        <v>3.29</v>
      </c>
      <c r="G3020" s="13">
        <v>3.29</v>
      </c>
      <c r="H3020" s="14">
        <f t="shared" si="485"/>
        <v>5.559128933560439</v>
      </c>
      <c r="I3020" s="14">
        <f t="shared" si="479"/>
        <v>251.86720198600412</v>
      </c>
      <c r="J3020" s="14">
        <f t="shared" si="480"/>
        <v>0.45336096357480737</v>
      </c>
      <c r="K3020" s="14"/>
      <c r="L3020" s="14"/>
      <c r="M3020" s="14">
        <f t="shared" si="482"/>
        <v>7.7630301981987559E-2</v>
      </c>
      <c r="N3020" s="14"/>
      <c r="O3020" s="14"/>
      <c r="P3020" s="14"/>
    </row>
    <row r="3021" spans="1:16" x14ac:dyDescent="0.25">
      <c r="A3021" s="12">
        <v>41320.895833333336</v>
      </c>
      <c r="B3021" s="13">
        <v>2.7</v>
      </c>
      <c r="C3021" s="13">
        <f t="shared" si="476"/>
        <v>76.455485820000007</v>
      </c>
      <c r="D3021" s="52">
        <f t="shared" si="477"/>
        <v>2.3565046999315074E-2</v>
      </c>
      <c r="E3021" s="13">
        <f t="shared" si="478"/>
        <v>1.1311222559671232</v>
      </c>
      <c r="F3021" s="13">
        <v>6.62</v>
      </c>
      <c r="G3021" s="13">
        <v>6.62</v>
      </c>
      <c r="H3021" s="14">
        <f t="shared" si="485"/>
        <v>11.995961063029053</v>
      </c>
      <c r="I3021" s="14">
        <f t="shared" si="479"/>
        <v>917.15703095168999</v>
      </c>
      <c r="J3021" s="14">
        <f t="shared" si="480"/>
        <v>1.650882655713042</v>
      </c>
      <c r="K3021" s="14"/>
      <c r="L3021" s="14"/>
      <c r="M3021" s="14">
        <f t="shared" si="482"/>
        <v>0.28268538625223322</v>
      </c>
      <c r="N3021" s="14"/>
      <c r="O3021" s="14"/>
      <c r="P3021" s="14"/>
    </row>
    <row r="3022" spans="1:16" x14ac:dyDescent="0.25">
      <c r="A3022" s="12">
        <v>41320.916666666664</v>
      </c>
      <c r="B3022" s="13">
        <v>4.0999999999999996</v>
      </c>
      <c r="C3022" s="13">
        <f t="shared" si="476"/>
        <v>116.09907106</v>
      </c>
      <c r="D3022" s="52">
        <f t="shared" si="477"/>
        <v>3.5783960258219179E-2</v>
      </c>
      <c r="E3022" s="13">
        <f t="shared" si="478"/>
        <v>1.7176300923945205</v>
      </c>
      <c r="F3022" s="13">
        <v>38.1</v>
      </c>
      <c r="G3022" s="13">
        <v>38.1</v>
      </c>
      <c r="H3022" s="14">
        <f t="shared" si="485"/>
        <v>82.24485368051505</v>
      </c>
      <c r="I3022" s="14">
        <f t="shared" si="479"/>
        <v>9548.5511117734186</v>
      </c>
      <c r="J3022" s="14">
        <f t="shared" si="480"/>
        <v>17.187392001192151</v>
      </c>
      <c r="K3022" s="14"/>
      <c r="L3022" s="14"/>
      <c r="M3022" s="14">
        <f t="shared" si="482"/>
        <v>2.9430465755466013</v>
      </c>
      <c r="N3022" s="14"/>
      <c r="O3022" s="14"/>
      <c r="P3022" s="14"/>
    </row>
    <row r="3023" spans="1:16" x14ac:dyDescent="0.25">
      <c r="A3023" s="12">
        <v>41320.9375</v>
      </c>
      <c r="B3023" s="13">
        <v>7.1</v>
      </c>
      <c r="C3023" s="13">
        <f t="shared" si="476"/>
        <v>201.04961086</v>
      </c>
      <c r="D3023" s="52">
        <f t="shared" si="477"/>
        <v>6.1967345813013698E-2</v>
      </c>
      <c r="E3023" s="13">
        <f t="shared" si="478"/>
        <v>2.9744325990246576</v>
      </c>
      <c r="F3023" s="13">
        <v>37.33</v>
      </c>
      <c r="G3023" s="13">
        <v>37.33</v>
      </c>
      <c r="H3023" s="14">
        <f t="shared" si="485"/>
        <v>80.418329602122824</v>
      </c>
      <c r="I3023" s="14">
        <f t="shared" si="479"/>
        <v>16168.073872518013</v>
      </c>
      <c r="J3023" s="14">
        <f t="shared" si="480"/>
        <v>29.102532970532419</v>
      </c>
      <c r="K3023" s="14"/>
      <c r="L3023" s="14"/>
      <c r="M3023" s="14">
        <f t="shared" si="482"/>
        <v>4.9833104401596611</v>
      </c>
      <c r="N3023" s="14"/>
      <c r="O3023" s="14"/>
      <c r="P3023" s="14"/>
    </row>
    <row r="3024" spans="1:16" x14ac:dyDescent="0.25">
      <c r="A3024" s="12">
        <v>41320.958333333336</v>
      </c>
      <c r="B3024" s="13">
        <v>12</v>
      </c>
      <c r="C3024" s="13">
        <f t="shared" si="476"/>
        <v>339.80215920000001</v>
      </c>
      <c r="D3024" s="52">
        <f t="shared" si="477"/>
        <v>0.10473354221917808</v>
      </c>
      <c r="E3024" s="13">
        <f t="shared" si="478"/>
        <v>5.0272100265205477</v>
      </c>
      <c r="F3024" s="13">
        <v>28.85</v>
      </c>
      <c r="G3024" s="13">
        <v>28.85</v>
      </c>
      <c r="H3024" s="14">
        <f t="shared" si="485"/>
        <v>60.569175003746153</v>
      </c>
      <c r="I3024" s="14">
        <f t="shared" si="479"/>
        <v>20581.536447235612</v>
      </c>
      <c r="J3024" s="14">
        <f t="shared" si="480"/>
        <v>37.046765605024099</v>
      </c>
      <c r="K3024" s="14"/>
      <c r="L3024" s="14"/>
      <c r="M3024" s="14">
        <f t="shared" si="482"/>
        <v>6.3436242474356339</v>
      </c>
      <c r="N3024" s="14"/>
      <c r="O3024" s="14"/>
      <c r="P3024" s="14"/>
    </row>
    <row r="3025" spans="1:16" x14ac:dyDescent="0.25">
      <c r="A3025" s="12">
        <v>41320.979166666664</v>
      </c>
      <c r="B3025" s="13">
        <v>13</v>
      </c>
      <c r="C3025" s="13">
        <f t="shared" si="476"/>
        <v>368.11900580000002</v>
      </c>
      <c r="D3025" s="52">
        <f t="shared" si="477"/>
        <v>0.11346133740410959</v>
      </c>
      <c r="E3025" s="13">
        <f t="shared" si="478"/>
        <v>5.4461441953972614</v>
      </c>
      <c r="F3025" s="13">
        <v>17.32</v>
      </c>
      <c r="G3025" s="13">
        <v>17.32</v>
      </c>
      <c r="H3025" s="14">
        <f t="shared" si="485"/>
        <v>34.553650446707039</v>
      </c>
      <c r="I3025" s="14">
        <f t="shared" si="479"/>
        <v>12719.855449202521</v>
      </c>
      <c r="J3025" s="14">
        <f t="shared" si="480"/>
        <v>22.895739808564539</v>
      </c>
      <c r="K3025" s="14"/>
      <c r="L3025" s="14"/>
      <c r="M3025" s="14">
        <f t="shared" si="482"/>
        <v>3.9205033918774896</v>
      </c>
      <c r="N3025" s="14"/>
      <c r="O3025" s="14"/>
      <c r="P3025" s="14"/>
    </row>
    <row r="3026" spans="1:16" x14ac:dyDescent="0.25">
      <c r="A3026" s="12">
        <v>41321</v>
      </c>
      <c r="B3026" s="13">
        <v>16</v>
      </c>
      <c r="C3026" s="13">
        <f t="shared" si="476"/>
        <v>453.06954560000003</v>
      </c>
      <c r="D3026" s="52">
        <f t="shared" si="477"/>
        <v>0.13964472295890412</v>
      </c>
      <c r="E3026" s="13">
        <f t="shared" si="478"/>
        <v>6.702946702027397</v>
      </c>
      <c r="F3026" s="13">
        <v>14.5</v>
      </c>
      <c r="G3026" s="13">
        <v>14.5</v>
      </c>
      <c r="H3026" s="14">
        <f t="shared" si="485"/>
        <v>28.418166963670725</v>
      </c>
      <c r="I3026" s="14">
        <f t="shared" si="479"/>
        <v>12875.405993015227</v>
      </c>
      <c r="J3026" s="14">
        <f t="shared" si="480"/>
        <v>23.175730787427408</v>
      </c>
      <c r="K3026" s="14">
        <f t="shared" ref="K3026" si="486">SUM(J3026:J3073)</f>
        <v>180.23328353667836</v>
      </c>
      <c r="L3026" s="14">
        <f>K3026/5.84</f>
        <v>30.86186361929424</v>
      </c>
      <c r="M3026" s="14">
        <f t="shared" si="482"/>
        <v>3.9684470526416797</v>
      </c>
      <c r="N3026" s="14">
        <f t="shared" ref="N3026" si="487">AVERAGE(H3026:H3073)</f>
        <v>16.155171562387874</v>
      </c>
      <c r="O3026" s="14">
        <f t="shared" ref="O3026" si="488">AVERAGE(E3026:E3073)</f>
        <v>1.4933257561417808</v>
      </c>
      <c r="P3026" s="14">
        <f>MAX(E3026:E3073)</f>
        <v>6.702946702027397</v>
      </c>
    </row>
    <row r="3027" spans="1:16" x14ac:dyDescent="0.25">
      <c r="A3027" s="12">
        <v>41321.020833333336</v>
      </c>
      <c r="B3027" s="13">
        <v>14</v>
      </c>
      <c r="C3027" s="13">
        <f t="shared" si="476"/>
        <v>396.43585240000004</v>
      </c>
      <c r="D3027" s="52">
        <f t="shared" si="477"/>
        <v>0.12218913258904111</v>
      </c>
      <c r="E3027" s="13">
        <f t="shared" si="478"/>
        <v>5.8650783642739732</v>
      </c>
      <c r="F3027" s="13">
        <v>16.170000000000002</v>
      </c>
      <c r="G3027" s="13">
        <v>16.170000000000002</v>
      </c>
      <c r="H3027" s="14">
        <f t="shared" si="485"/>
        <v>32.038507831211554</v>
      </c>
      <c r="I3027" s="14">
        <f t="shared" si="479"/>
        <v>12701.21316169043</v>
      </c>
      <c r="J3027" s="14">
        <f t="shared" si="480"/>
        <v>22.862183691042773</v>
      </c>
      <c r="K3027" s="14"/>
      <c r="L3027" s="14"/>
      <c r="M3027" s="14">
        <f t="shared" si="482"/>
        <v>3.9147574813429409</v>
      </c>
      <c r="N3027" s="14"/>
      <c r="O3027" s="14"/>
      <c r="P3027" s="14"/>
    </row>
    <row r="3028" spans="1:16" x14ac:dyDescent="0.25">
      <c r="A3028" s="12">
        <v>41321.041666666664</v>
      </c>
      <c r="B3028" s="13">
        <v>12</v>
      </c>
      <c r="C3028" s="13">
        <f t="shared" si="476"/>
        <v>339.80215920000001</v>
      </c>
      <c r="D3028" s="52">
        <f t="shared" si="477"/>
        <v>0.10473354221917808</v>
      </c>
      <c r="E3028" s="13">
        <f t="shared" si="478"/>
        <v>5.0272100265205477</v>
      </c>
      <c r="F3028" s="13">
        <v>13.72</v>
      </c>
      <c r="G3028" s="13">
        <v>13.72</v>
      </c>
      <c r="H3028" s="14">
        <f t="shared" si="485"/>
        <v>26.741193191141168</v>
      </c>
      <c r="I3028" s="14">
        <f t="shared" si="479"/>
        <v>9086.7151859341066</v>
      </c>
      <c r="J3028" s="14">
        <f t="shared" si="480"/>
        <v>16.356087334681391</v>
      </c>
      <c r="K3028" s="14"/>
      <c r="L3028" s="14"/>
      <c r="M3028" s="14">
        <f t="shared" si="482"/>
        <v>2.8006998860755807</v>
      </c>
      <c r="N3028" s="14"/>
      <c r="O3028" s="14"/>
      <c r="P3028" s="14"/>
    </row>
    <row r="3029" spans="1:16" x14ac:dyDescent="0.25">
      <c r="A3029" s="12">
        <v>41321.0625</v>
      </c>
      <c r="B3029" s="13">
        <v>9.1</v>
      </c>
      <c r="C3029" s="13">
        <f t="shared" si="476"/>
        <v>257.68330406000001</v>
      </c>
      <c r="D3029" s="52">
        <f t="shared" si="477"/>
        <v>7.9422936182876713E-2</v>
      </c>
      <c r="E3029" s="13">
        <f t="shared" si="478"/>
        <v>3.8123009367780822</v>
      </c>
      <c r="F3029" s="13">
        <v>13.3</v>
      </c>
      <c r="G3029" s="13">
        <v>13.3</v>
      </c>
      <c r="H3029" s="14">
        <f t="shared" si="485"/>
        <v>25.842115554276081</v>
      </c>
      <c r="I3029" s="14">
        <f t="shared" si="479"/>
        <v>6659.0817199261792</v>
      </c>
      <c r="J3029" s="14">
        <f t="shared" si="480"/>
        <v>11.986347095867121</v>
      </c>
      <c r="K3029" s="14"/>
      <c r="L3029" s="14"/>
      <c r="M3029" s="14">
        <f t="shared" si="482"/>
        <v>2.0524566944977947</v>
      </c>
      <c r="N3029" s="14"/>
      <c r="O3029" s="14"/>
      <c r="P3029" s="14"/>
    </row>
    <row r="3030" spans="1:16" x14ac:dyDescent="0.25">
      <c r="A3030" s="12">
        <v>41321.083333333336</v>
      </c>
      <c r="B3030" s="13">
        <v>7.9</v>
      </c>
      <c r="C3030" s="13">
        <f t="shared" si="476"/>
        <v>223.70308814000003</v>
      </c>
      <c r="D3030" s="52">
        <f t="shared" si="477"/>
        <v>6.8949581960958919E-2</v>
      </c>
      <c r="E3030" s="13">
        <f t="shared" si="478"/>
        <v>3.3095799341260275</v>
      </c>
      <c r="F3030" s="13">
        <v>13.01</v>
      </c>
      <c r="G3030" s="13">
        <v>13.01</v>
      </c>
      <c r="H3030" s="14">
        <f t="shared" si="485"/>
        <v>25.222973596851894</v>
      </c>
      <c r="I3030" s="14">
        <f t="shared" si="479"/>
        <v>5642.4570856894525</v>
      </c>
      <c r="J3030" s="14">
        <f t="shared" si="480"/>
        <v>10.156422754241014</v>
      </c>
      <c r="K3030" s="14"/>
      <c r="L3030" s="14"/>
      <c r="M3030" s="14">
        <f t="shared" si="482"/>
        <v>1.7391134853152421</v>
      </c>
      <c r="N3030" s="14"/>
      <c r="O3030" s="14"/>
      <c r="P3030" s="14"/>
    </row>
    <row r="3031" spans="1:16" x14ac:dyDescent="0.25">
      <c r="A3031" s="12">
        <v>41321.104166666664</v>
      </c>
      <c r="B3031" s="13">
        <v>6.5</v>
      </c>
      <c r="C3031" s="13">
        <f t="shared" si="476"/>
        <v>184.05950290000001</v>
      </c>
      <c r="D3031" s="52">
        <f t="shared" si="477"/>
        <v>5.6730668702054794E-2</v>
      </c>
      <c r="E3031" s="13">
        <f t="shared" si="478"/>
        <v>2.7230720976986307</v>
      </c>
      <c r="F3031" s="13">
        <v>12.5</v>
      </c>
      <c r="G3031" s="13">
        <v>12.5</v>
      </c>
      <c r="H3031" s="14">
        <f t="shared" si="485"/>
        <v>24.137499253972962</v>
      </c>
      <c r="I3031" s="14">
        <f t="shared" si="479"/>
        <v>4442.7361139353843</v>
      </c>
      <c r="J3031" s="14">
        <f t="shared" si="480"/>
        <v>7.9969250050836909</v>
      </c>
      <c r="K3031" s="14"/>
      <c r="L3031" s="14"/>
      <c r="M3031" s="14">
        <f t="shared" si="482"/>
        <v>1.3693364734732347</v>
      </c>
      <c r="N3031" s="14"/>
      <c r="O3031" s="14"/>
      <c r="P3031" s="14"/>
    </row>
    <row r="3032" spans="1:16" x14ac:dyDescent="0.25">
      <c r="A3032" s="12">
        <v>41321.125</v>
      </c>
      <c r="B3032" s="13">
        <v>5.4</v>
      </c>
      <c r="C3032" s="13">
        <f t="shared" si="476"/>
        <v>152.91097164000001</v>
      </c>
      <c r="D3032" s="52">
        <f t="shared" si="477"/>
        <v>4.7130093998630149E-2</v>
      </c>
      <c r="E3032" s="13">
        <f t="shared" si="478"/>
        <v>2.2622445119342465</v>
      </c>
      <c r="F3032" s="13">
        <v>12.24</v>
      </c>
      <c r="G3032" s="13">
        <v>12.24</v>
      </c>
      <c r="H3032" s="14">
        <f t="shared" si="485"/>
        <v>23.58581124749244</v>
      </c>
      <c r="I3032" s="14">
        <f t="shared" si="479"/>
        <v>3606.5293147717098</v>
      </c>
      <c r="J3032" s="14">
        <f t="shared" si="480"/>
        <v>6.4917527665890766</v>
      </c>
      <c r="K3032" s="14"/>
      <c r="L3032" s="14"/>
      <c r="M3032" s="14">
        <f t="shared" si="482"/>
        <v>1.1116015011282665</v>
      </c>
      <c r="N3032" s="14"/>
      <c r="O3032" s="14"/>
      <c r="P3032" s="14"/>
    </row>
    <row r="3033" spans="1:16" x14ac:dyDescent="0.25">
      <c r="A3033" s="12">
        <v>41321.145833333336</v>
      </c>
      <c r="B3033" s="13">
        <v>5.2</v>
      </c>
      <c r="C3033" s="13">
        <f t="shared" si="476"/>
        <v>147.24760232000003</v>
      </c>
      <c r="D3033" s="52">
        <f t="shared" si="477"/>
        <v>4.5384534961643845E-2</v>
      </c>
      <c r="E3033" s="13">
        <f t="shared" si="478"/>
        <v>2.1784576781589049</v>
      </c>
      <c r="F3033" s="13">
        <v>12.22</v>
      </c>
      <c r="G3033" s="13">
        <v>12.22</v>
      </c>
      <c r="H3033" s="14">
        <f t="shared" si="485"/>
        <v>23.543421914661565</v>
      </c>
      <c r="I3033" s="14">
        <f t="shared" si="479"/>
        <v>3466.7124273420595</v>
      </c>
      <c r="J3033" s="14">
        <f t="shared" si="480"/>
        <v>6.240082369215707</v>
      </c>
      <c r="K3033" s="14"/>
      <c r="L3033" s="14"/>
      <c r="M3033" s="14">
        <f t="shared" si="482"/>
        <v>1.0685072550026895</v>
      </c>
      <c r="N3033" s="14"/>
      <c r="O3033" s="14"/>
      <c r="P3033" s="14"/>
    </row>
    <row r="3034" spans="1:16" x14ac:dyDescent="0.25">
      <c r="A3034" s="12">
        <v>41321.166666666664</v>
      </c>
      <c r="B3034" s="13">
        <v>4.4000000000000004</v>
      </c>
      <c r="C3034" s="13">
        <f t="shared" si="476"/>
        <v>124.59412504000002</v>
      </c>
      <c r="D3034" s="52">
        <f t="shared" si="477"/>
        <v>3.8402298813698638E-2</v>
      </c>
      <c r="E3034" s="13">
        <f t="shared" si="478"/>
        <v>1.8433103430575346</v>
      </c>
      <c r="F3034" s="13">
        <v>12.59</v>
      </c>
      <c r="G3034" s="13">
        <v>12.59</v>
      </c>
      <c r="H3034" s="14">
        <f t="shared" si="485"/>
        <v>24.328736920755567</v>
      </c>
      <c r="I3034" s="14">
        <f t="shared" si="479"/>
        <v>3031.2176899698843</v>
      </c>
      <c r="J3034" s="14">
        <f t="shared" si="480"/>
        <v>5.4561918419457918</v>
      </c>
      <c r="K3034" s="14"/>
      <c r="L3034" s="14"/>
      <c r="M3034" s="14">
        <f t="shared" si="482"/>
        <v>0.93427942499071781</v>
      </c>
      <c r="N3034" s="14"/>
      <c r="O3034" s="14"/>
      <c r="P3034" s="14"/>
    </row>
    <row r="3035" spans="1:16" x14ac:dyDescent="0.25">
      <c r="A3035" s="12">
        <v>41321.1875</v>
      </c>
      <c r="B3035" s="13">
        <v>4.0999999999999996</v>
      </c>
      <c r="C3035" s="13">
        <f t="shared" si="476"/>
        <v>116.09907106</v>
      </c>
      <c r="D3035" s="52">
        <f t="shared" si="477"/>
        <v>3.5783960258219179E-2</v>
      </c>
      <c r="E3035" s="13">
        <f t="shared" si="478"/>
        <v>1.7176300923945205</v>
      </c>
      <c r="F3035" s="13">
        <v>12.84</v>
      </c>
      <c r="G3035" s="13">
        <v>12.84</v>
      </c>
      <c r="H3035" s="14">
        <f t="shared" si="485"/>
        <v>24.860667502785226</v>
      </c>
      <c r="I3035" s="14">
        <f t="shared" si="479"/>
        <v>2886.3004030048946</v>
      </c>
      <c r="J3035" s="14">
        <f t="shared" si="480"/>
        <v>5.1953407254088102</v>
      </c>
      <c r="K3035" s="14"/>
      <c r="L3035" s="14"/>
      <c r="M3035" s="14">
        <f t="shared" si="482"/>
        <v>0.88961313791246754</v>
      </c>
      <c r="N3035" s="14"/>
      <c r="O3035" s="14"/>
      <c r="P3035" s="14"/>
    </row>
    <row r="3036" spans="1:16" x14ac:dyDescent="0.25">
      <c r="A3036" s="12">
        <v>41321.208333333336</v>
      </c>
      <c r="B3036" s="13">
        <v>3.8</v>
      </c>
      <c r="C3036" s="13">
        <f t="shared" si="476"/>
        <v>107.60401708000001</v>
      </c>
      <c r="D3036" s="52">
        <f t="shared" si="477"/>
        <v>3.3165621702739727E-2</v>
      </c>
      <c r="E3036" s="13">
        <f t="shared" si="478"/>
        <v>1.5919498417315068</v>
      </c>
      <c r="F3036" s="13">
        <v>12.53</v>
      </c>
      <c r="G3036" s="13">
        <v>12.53</v>
      </c>
      <c r="H3036" s="14">
        <f t="shared" si="485"/>
        <v>24.201229893263807</v>
      </c>
      <c r="I3036" s="14">
        <f t="shared" si="479"/>
        <v>2604.1495547917652</v>
      </c>
      <c r="J3036" s="14">
        <f t="shared" si="480"/>
        <v>4.6874691986251769</v>
      </c>
      <c r="K3036" s="14"/>
      <c r="L3036" s="14"/>
      <c r="M3036" s="14">
        <f t="shared" si="482"/>
        <v>0.8026488353810235</v>
      </c>
      <c r="N3036" s="14"/>
      <c r="O3036" s="14"/>
      <c r="P3036" s="14"/>
    </row>
    <row r="3037" spans="1:16" x14ac:dyDescent="0.25">
      <c r="A3037" s="12">
        <v>41321.229166666664</v>
      </c>
      <c r="B3037" s="13">
        <v>3.3</v>
      </c>
      <c r="C3037" s="13">
        <f t="shared" si="476"/>
        <v>93.445593779999996</v>
      </c>
      <c r="D3037" s="52">
        <f t="shared" si="477"/>
        <v>2.8801724110273968E-2</v>
      </c>
      <c r="E3037" s="13">
        <f t="shared" si="478"/>
        <v>1.3824827572931506</v>
      </c>
      <c r="F3037" s="13">
        <v>11.82</v>
      </c>
      <c r="G3037" s="13">
        <v>11.82</v>
      </c>
      <c r="H3037" s="14">
        <f t="shared" si="485"/>
        <v>22.697105861791659</v>
      </c>
      <c r="I3037" s="14">
        <f t="shared" si="479"/>
        <v>2120.9445343426401</v>
      </c>
      <c r="J3037" s="14">
        <f t="shared" si="480"/>
        <v>3.8177001618167519</v>
      </c>
      <c r="K3037" s="14"/>
      <c r="L3037" s="14"/>
      <c r="M3037" s="14">
        <f t="shared" si="482"/>
        <v>0.65371578113300544</v>
      </c>
      <c r="N3037" s="14"/>
      <c r="O3037" s="14"/>
      <c r="P3037" s="14"/>
    </row>
    <row r="3038" spans="1:16" x14ac:dyDescent="0.25">
      <c r="A3038" s="12">
        <v>41321.25</v>
      </c>
      <c r="B3038" s="13">
        <v>3.3</v>
      </c>
      <c r="C3038" s="13">
        <f t="shared" si="476"/>
        <v>93.445593779999996</v>
      </c>
      <c r="D3038" s="52">
        <f t="shared" si="477"/>
        <v>2.8801724110273968E-2</v>
      </c>
      <c r="E3038" s="13">
        <f t="shared" si="478"/>
        <v>1.3824827572931506</v>
      </c>
      <c r="F3038" s="13">
        <v>11.58</v>
      </c>
      <c r="G3038" s="13">
        <v>11.58</v>
      </c>
      <c r="H3038" s="14">
        <f t="shared" si="485"/>
        <v>22.190683252224076</v>
      </c>
      <c r="I3038" s="14">
        <f t="shared" si="479"/>
        <v>2073.6215728879802</v>
      </c>
      <c r="J3038" s="14">
        <f t="shared" si="480"/>
        <v>3.7325188311983641</v>
      </c>
      <c r="K3038" s="14"/>
      <c r="L3038" s="14"/>
      <c r="M3038" s="14">
        <f t="shared" si="482"/>
        <v>0.63912993684903496</v>
      </c>
      <c r="N3038" s="14"/>
      <c r="O3038" s="14"/>
      <c r="P3038" s="14"/>
    </row>
    <row r="3039" spans="1:16" x14ac:dyDescent="0.25">
      <c r="A3039" s="12">
        <v>41321.270833333336</v>
      </c>
      <c r="B3039" s="13">
        <v>3</v>
      </c>
      <c r="C3039" s="13">
        <f t="shared" si="476"/>
        <v>84.950539800000001</v>
      </c>
      <c r="D3039" s="52">
        <f t="shared" si="477"/>
        <v>2.6183385554794519E-2</v>
      </c>
      <c r="E3039" s="13">
        <f t="shared" si="478"/>
        <v>1.2568025066301369</v>
      </c>
      <c r="F3039" s="13">
        <v>11.26</v>
      </c>
      <c r="G3039" s="13">
        <v>11.26</v>
      </c>
      <c r="H3039" s="14">
        <f t="shared" si="485"/>
        <v>21.517087632884987</v>
      </c>
      <c r="I3039" s="14">
        <f t="shared" si="479"/>
        <v>1827.8882093374839</v>
      </c>
      <c r="J3039" s="14">
        <f t="shared" si="480"/>
        <v>3.290198776807471</v>
      </c>
      <c r="K3039" s="14"/>
      <c r="L3039" s="14"/>
      <c r="M3039" s="14">
        <f t="shared" si="482"/>
        <v>0.56339020150812857</v>
      </c>
      <c r="N3039" s="14"/>
      <c r="O3039" s="14"/>
      <c r="P3039" s="14"/>
    </row>
    <row r="3040" spans="1:16" x14ac:dyDescent="0.25">
      <c r="A3040" s="12">
        <v>41321.291666666664</v>
      </c>
      <c r="B3040" s="13">
        <v>3</v>
      </c>
      <c r="C3040" s="13">
        <f t="shared" si="476"/>
        <v>84.950539800000001</v>
      </c>
      <c r="D3040" s="52">
        <f t="shared" si="477"/>
        <v>2.6183385554794519E-2</v>
      </c>
      <c r="E3040" s="13">
        <f t="shared" si="478"/>
        <v>1.2568025066301369</v>
      </c>
      <c r="F3040" s="13">
        <v>10.82</v>
      </c>
      <c r="G3040" s="13">
        <v>10.82</v>
      </c>
      <c r="H3040" s="14">
        <f t="shared" si="485"/>
        <v>20.594025487845734</v>
      </c>
      <c r="I3040" s="14">
        <f t="shared" si="479"/>
        <v>1749.4735818474535</v>
      </c>
      <c r="J3040" s="14">
        <f t="shared" si="480"/>
        <v>3.1490524473254164</v>
      </c>
      <c r="K3040" s="14"/>
      <c r="L3040" s="14"/>
      <c r="M3040" s="14">
        <f t="shared" si="482"/>
        <v>0.5392213094735302</v>
      </c>
      <c r="N3040" s="14"/>
      <c r="O3040" s="14"/>
      <c r="P3040" s="14"/>
    </row>
    <row r="3041" spans="1:16" x14ac:dyDescent="0.25">
      <c r="A3041" s="12">
        <v>41321.3125</v>
      </c>
      <c r="B3041" s="13">
        <v>2.5</v>
      </c>
      <c r="C3041" s="13">
        <f t="shared" si="476"/>
        <v>70.792116500000006</v>
      </c>
      <c r="D3041" s="52">
        <f t="shared" si="477"/>
        <v>2.1819487962328771E-2</v>
      </c>
      <c r="E3041" s="13">
        <f t="shared" si="478"/>
        <v>1.0473354221917808</v>
      </c>
      <c r="F3041" s="13">
        <v>10.46</v>
      </c>
      <c r="G3041" s="13">
        <v>10.46</v>
      </c>
      <c r="H3041" s="14">
        <f t="shared" si="485"/>
        <v>19.841573587717935</v>
      </c>
      <c r="I3041" s="14">
        <f t="shared" si="479"/>
        <v>1404.6269889650512</v>
      </c>
      <c r="J3041" s="14">
        <f t="shared" si="480"/>
        <v>2.5283285801370918</v>
      </c>
      <c r="K3041" s="14"/>
      <c r="L3041" s="14"/>
      <c r="M3041" s="14">
        <f t="shared" si="482"/>
        <v>0.43293297605087189</v>
      </c>
      <c r="N3041" s="14"/>
      <c r="O3041" s="14"/>
      <c r="P3041" s="14"/>
    </row>
    <row r="3042" spans="1:16" x14ac:dyDescent="0.25">
      <c r="A3042" s="12">
        <v>41321.333333333336</v>
      </c>
      <c r="B3042" s="13">
        <v>2.7</v>
      </c>
      <c r="C3042" s="13">
        <f t="shared" ref="C3042:C3105" si="489">B3042*28.3168466</f>
        <v>76.455485820000007</v>
      </c>
      <c r="D3042" s="52">
        <f t="shared" ref="D3042:D3105" si="490">C3042*1800*10^6/(5.84*10^12)</f>
        <v>2.3565046999315074E-2</v>
      </c>
      <c r="E3042" s="13">
        <f t="shared" ref="E3042:E3105" si="491">C3042*86400*10^6/(5.84*10^12)</f>
        <v>1.1311222559671232</v>
      </c>
      <c r="F3042" s="13">
        <v>9.92</v>
      </c>
      <c r="G3042" s="13">
        <v>9.92</v>
      </c>
      <c r="H3042" s="14">
        <f t="shared" si="485"/>
        <v>18.7177696539575</v>
      </c>
      <c r="I3042" s="14">
        <f t="shared" ref="I3042:I3105" si="492">C3042*H3042</f>
        <v>1431.076172360174</v>
      </c>
      <c r="J3042" s="14">
        <f t="shared" ref="J3042:J3105" si="493">I3042*1800*10^-6</f>
        <v>2.5759371102483133</v>
      </c>
      <c r="K3042" s="14"/>
      <c r="L3042" s="14"/>
      <c r="M3042" s="14">
        <f t="shared" ref="M3042:M3105" si="494">J3042/5.84</f>
        <v>0.4410851216178619</v>
      </c>
      <c r="N3042" s="14"/>
      <c r="O3042" s="14"/>
      <c r="P3042" s="14"/>
    </row>
    <row r="3043" spans="1:16" x14ac:dyDescent="0.25">
      <c r="A3043" s="12">
        <v>41321.354166666664</v>
      </c>
      <c r="B3043" s="13">
        <v>2.7</v>
      </c>
      <c r="C3043" s="13">
        <f t="shared" si="489"/>
        <v>76.455485820000007</v>
      </c>
      <c r="D3043" s="52">
        <f t="shared" si="490"/>
        <v>2.3565046999315074E-2</v>
      </c>
      <c r="E3043" s="13">
        <f t="shared" si="491"/>
        <v>1.1311222559671232</v>
      </c>
      <c r="F3043" s="13">
        <v>9.24</v>
      </c>
      <c r="G3043" s="13">
        <v>9.24</v>
      </c>
      <c r="H3043" s="14">
        <f t="shared" si="485"/>
        <v>17.311329686504109</v>
      </c>
      <c r="I3043" s="14">
        <f t="shared" si="492"/>
        <v>1323.5461213718602</v>
      </c>
      <c r="J3043" s="14">
        <f t="shared" si="493"/>
        <v>2.3823830184693486</v>
      </c>
      <c r="K3043" s="14"/>
      <c r="L3043" s="14"/>
      <c r="M3043" s="14">
        <f t="shared" si="494"/>
        <v>0.40794229768310764</v>
      </c>
      <c r="N3043" s="14"/>
      <c r="O3043" s="14"/>
      <c r="P3043" s="14"/>
    </row>
    <row r="3044" spans="1:16" x14ac:dyDescent="0.25">
      <c r="A3044" s="12">
        <v>41321.375</v>
      </c>
      <c r="B3044" s="13">
        <v>2.5</v>
      </c>
      <c r="C3044" s="13">
        <f t="shared" si="489"/>
        <v>70.792116500000006</v>
      </c>
      <c r="D3044" s="52">
        <f t="shared" si="490"/>
        <v>2.1819487962328771E-2</v>
      </c>
      <c r="E3044" s="13">
        <f t="shared" si="491"/>
        <v>1.0473354221917808</v>
      </c>
      <c r="F3044" s="13">
        <v>8.92</v>
      </c>
      <c r="G3044" s="13">
        <v>8.92</v>
      </c>
      <c r="H3044" s="14">
        <f t="shared" si="485"/>
        <v>16.65300447937684</v>
      </c>
      <c r="I3044" s="14">
        <f t="shared" si="492"/>
        <v>1178.9014331790672</v>
      </c>
      <c r="J3044" s="14">
        <f t="shared" si="493"/>
        <v>2.1220225797223211</v>
      </c>
      <c r="K3044" s="14"/>
      <c r="L3044" s="14"/>
      <c r="M3044" s="14">
        <f t="shared" si="494"/>
        <v>0.36336003077437007</v>
      </c>
      <c r="N3044" s="14"/>
      <c r="O3044" s="14"/>
      <c r="P3044" s="14"/>
    </row>
    <row r="3045" spans="1:16" x14ac:dyDescent="0.25">
      <c r="A3045" s="12">
        <v>41321.395833333336</v>
      </c>
      <c r="B3045" s="13">
        <v>2.7</v>
      </c>
      <c r="C3045" s="13">
        <f t="shared" si="489"/>
        <v>76.455485820000007</v>
      </c>
      <c r="D3045" s="52">
        <f t="shared" si="490"/>
        <v>2.3565046999315074E-2</v>
      </c>
      <c r="E3045" s="13">
        <f t="shared" si="491"/>
        <v>1.1311222559671232</v>
      </c>
      <c r="F3045" s="13">
        <v>8.6300000000000008</v>
      </c>
      <c r="G3045" s="13">
        <v>8.6300000000000008</v>
      </c>
      <c r="H3045" s="14">
        <f t="shared" si="485"/>
        <v>16.058431900981986</v>
      </c>
      <c r="I3045" s="14">
        <f t="shared" si="492"/>
        <v>1227.7552124969641</v>
      </c>
      <c r="J3045" s="14">
        <f t="shared" si="493"/>
        <v>2.2099593824945352</v>
      </c>
      <c r="K3045" s="14"/>
      <c r="L3045" s="14"/>
      <c r="M3045" s="14">
        <f t="shared" si="494"/>
        <v>0.37841770248194095</v>
      </c>
      <c r="N3045" s="14"/>
      <c r="O3045" s="14"/>
      <c r="P3045" s="14"/>
    </row>
    <row r="3046" spans="1:16" x14ac:dyDescent="0.25">
      <c r="A3046" s="12">
        <v>41321.416666666664</v>
      </c>
      <c r="B3046" s="13">
        <v>2.7</v>
      </c>
      <c r="C3046" s="13">
        <f t="shared" si="489"/>
        <v>76.455485820000007</v>
      </c>
      <c r="D3046" s="52">
        <f t="shared" si="490"/>
        <v>2.3565046999315074E-2</v>
      </c>
      <c r="E3046" s="13">
        <f t="shared" si="491"/>
        <v>1.1311222559671232</v>
      </c>
      <c r="F3046" s="13">
        <v>8.4</v>
      </c>
      <c r="G3046" s="13">
        <v>8.4</v>
      </c>
      <c r="H3046" s="14">
        <f t="shared" si="485"/>
        <v>15.58828989375877</v>
      </c>
      <c r="I3046" s="14">
        <f t="shared" si="492"/>
        <v>1191.810276930323</v>
      </c>
      <c r="J3046" s="14">
        <f t="shared" si="493"/>
        <v>2.1452584984745813</v>
      </c>
      <c r="K3046" s="14"/>
      <c r="L3046" s="14"/>
      <c r="M3046" s="14">
        <f t="shared" si="494"/>
        <v>0.36733878398537351</v>
      </c>
      <c r="N3046" s="14"/>
      <c r="O3046" s="14"/>
      <c r="P3046" s="14"/>
    </row>
    <row r="3047" spans="1:16" x14ac:dyDescent="0.25">
      <c r="A3047" s="12">
        <v>41321.4375</v>
      </c>
      <c r="B3047" s="13">
        <v>2.5</v>
      </c>
      <c r="C3047" s="13">
        <f t="shared" si="489"/>
        <v>70.792116500000006</v>
      </c>
      <c r="D3047" s="52">
        <f t="shared" si="490"/>
        <v>2.1819487962328771E-2</v>
      </c>
      <c r="E3047" s="13">
        <f t="shared" si="491"/>
        <v>1.0473354221917808</v>
      </c>
      <c r="F3047" s="13">
        <v>8.43</v>
      </c>
      <c r="G3047" s="13">
        <v>8.43</v>
      </c>
      <c r="H3047" s="14">
        <f t="shared" si="485"/>
        <v>15.649540528021287</v>
      </c>
      <c r="I3047" s="14">
        <f t="shared" si="492"/>
        <v>1107.8640962311545</v>
      </c>
      <c r="J3047" s="14">
        <f t="shared" si="493"/>
        <v>1.9941553732160777</v>
      </c>
      <c r="K3047" s="14"/>
      <c r="L3047" s="14"/>
      <c r="M3047" s="14">
        <f t="shared" si="494"/>
        <v>0.34146496116713659</v>
      </c>
      <c r="N3047" s="14"/>
      <c r="O3047" s="14"/>
      <c r="P3047" s="14"/>
    </row>
    <row r="3048" spans="1:16" x14ac:dyDescent="0.25">
      <c r="A3048" s="12">
        <v>41321.458333333336</v>
      </c>
      <c r="B3048" s="13">
        <v>2.5</v>
      </c>
      <c r="C3048" s="13">
        <f t="shared" si="489"/>
        <v>70.792116500000006</v>
      </c>
      <c r="D3048" s="52">
        <f t="shared" si="490"/>
        <v>2.1819487962328771E-2</v>
      </c>
      <c r="E3048" s="13">
        <f t="shared" si="491"/>
        <v>1.0473354221917808</v>
      </c>
      <c r="F3048" s="13">
        <v>8.0500000000000007</v>
      </c>
      <c r="G3048" s="13">
        <v>8.0500000000000007</v>
      </c>
      <c r="H3048" s="14">
        <f t="shared" si="485"/>
        <v>14.875334055344577</v>
      </c>
      <c r="I3048" s="14">
        <f t="shared" si="492"/>
        <v>1053.0563814223708</v>
      </c>
      <c r="J3048" s="14">
        <f t="shared" si="493"/>
        <v>1.8955014865602673</v>
      </c>
      <c r="K3048" s="14"/>
      <c r="L3048" s="14"/>
      <c r="M3048" s="14">
        <f t="shared" si="494"/>
        <v>0.32457217235621016</v>
      </c>
      <c r="N3048" s="14"/>
      <c r="O3048" s="14"/>
      <c r="P3048" s="14"/>
    </row>
    <row r="3049" spans="1:16" x14ac:dyDescent="0.25">
      <c r="A3049" s="12">
        <v>41321.479166666664</v>
      </c>
      <c r="B3049" s="13">
        <v>2.2999999999999998</v>
      </c>
      <c r="C3049" s="13">
        <f t="shared" si="489"/>
        <v>65.128747180000005</v>
      </c>
      <c r="D3049" s="52">
        <f t="shared" si="490"/>
        <v>2.0073928925342467E-2</v>
      </c>
      <c r="E3049" s="13">
        <f t="shared" si="491"/>
        <v>0.96354858841643853</v>
      </c>
      <c r="F3049" s="13">
        <v>8.15</v>
      </c>
      <c r="G3049" s="13">
        <v>8.15</v>
      </c>
      <c r="H3049" s="14">
        <f t="shared" si="485"/>
        <v>15.078725273716492</v>
      </c>
      <c r="I3049" s="14">
        <f t="shared" si="492"/>
        <v>982.05848614855779</v>
      </c>
      <c r="J3049" s="14">
        <f t="shared" si="493"/>
        <v>1.7677052750674038</v>
      </c>
      <c r="K3049" s="14"/>
      <c r="L3049" s="14"/>
      <c r="M3049" s="14">
        <f t="shared" si="494"/>
        <v>0.30268925942934999</v>
      </c>
      <c r="N3049" s="14"/>
      <c r="O3049" s="14"/>
      <c r="P3049" s="14"/>
    </row>
    <row r="3050" spans="1:16" x14ac:dyDescent="0.25">
      <c r="A3050" s="12">
        <v>41321.5</v>
      </c>
      <c r="B3050" s="13">
        <v>2.5</v>
      </c>
      <c r="C3050" s="13">
        <f t="shared" si="489"/>
        <v>70.792116500000006</v>
      </c>
      <c r="D3050" s="52">
        <f t="shared" si="490"/>
        <v>2.1819487962328771E-2</v>
      </c>
      <c r="E3050" s="13">
        <f t="shared" si="491"/>
        <v>1.0473354221917808</v>
      </c>
      <c r="F3050" s="13">
        <v>7.9</v>
      </c>
      <c r="G3050" s="13">
        <v>7.9</v>
      </c>
      <c r="H3050" s="14">
        <f t="shared" si="485"/>
        <v>14.570721572658893</v>
      </c>
      <c r="I3050" s="14">
        <f t="shared" si="492"/>
        <v>1031.4922190607317</v>
      </c>
      <c r="J3050" s="14">
        <f t="shared" si="493"/>
        <v>1.856685994309317</v>
      </c>
      <c r="K3050" s="14"/>
      <c r="L3050" s="14"/>
      <c r="M3050" s="14">
        <f t="shared" si="494"/>
        <v>0.31792568395707482</v>
      </c>
      <c r="N3050" s="14"/>
      <c r="O3050" s="14"/>
      <c r="P3050" s="14"/>
    </row>
    <row r="3051" spans="1:16" x14ac:dyDescent="0.25">
      <c r="A3051" s="12">
        <v>41321.520833333336</v>
      </c>
      <c r="B3051" s="13">
        <v>2.2999999999999998</v>
      </c>
      <c r="C3051" s="13">
        <f t="shared" si="489"/>
        <v>65.128747180000005</v>
      </c>
      <c r="D3051" s="52">
        <f t="shared" si="490"/>
        <v>2.0073928925342467E-2</v>
      </c>
      <c r="E3051" s="13">
        <f t="shared" si="491"/>
        <v>0.96354858841643853</v>
      </c>
      <c r="F3051" s="13">
        <v>7.61</v>
      </c>
      <c r="G3051" s="13">
        <v>7.61</v>
      </c>
      <c r="H3051" s="14">
        <f t="shared" si="485"/>
        <v>13.983451533887024</v>
      </c>
      <c r="I3051" s="14">
        <f t="shared" si="492"/>
        <v>910.72467965431122</v>
      </c>
      <c r="J3051" s="14">
        <f t="shared" si="493"/>
        <v>1.6393044233777601</v>
      </c>
      <c r="K3051" s="14"/>
      <c r="L3051" s="14"/>
      <c r="M3051" s="14">
        <f t="shared" si="494"/>
        <v>0.28070281222221921</v>
      </c>
      <c r="N3051" s="14"/>
      <c r="O3051" s="14"/>
      <c r="P3051" s="14"/>
    </row>
    <row r="3052" spans="1:16" x14ac:dyDescent="0.25">
      <c r="A3052" s="12">
        <v>41321.541666666664</v>
      </c>
      <c r="B3052" s="13">
        <v>2.2999999999999998</v>
      </c>
      <c r="C3052" s="13">
        <f t="shared" si="489"/>
        <v>65.128747180000005</v>
      </c>
      <c r="D3052" s="52">
        <f t="shared" si="490"/>
        <v>2.0073928925342467E-2</v>
      </c>
      <c r="E3052" s="13">
        <f t="shared" si="491"/>
        <v>0.96354858841643853</v>
      </c>
      <c r="F3052" s="13">
        <v>7.53</v>
      </c>
      <c r="G3052" s="13">
        <v>7.53</v>
      </c>
      <c r="H3052" s="14">
        <f t="shared" si="485"/>
        <v>13.821835912160326</v>
      </c>
      <c r="I3052" s="14">
        <f t="shared" si="492"/>
        <v>900.19885668653467</v>
      </c>
      <c r="J3052" s="14">
        <f t="shared" si="493"/>
        <v>1.6203579420357623</v>
      </c>
      <c r="K3052" s="14"/>
      <c r="L3052" s="14"/>
      <c r="M3052" s="14">
        <f t="shared" si="494"/>
        <v>0.27745855171845246</v>
      </c>
      <c r="N3052" s="14"/>
      <c r="O3052" s="14"/>
      <c r="P3052" s="14"/>
    </row>
    <row r="3053" spans="1:16" x14ac:dyDescent="0.25">
      <c r="A3053" s="12">
        <v>41321.5625</v>
      </c>
      <c r="B3053" s="13">
        <v>2.1</v>
      </c>
      <c r="C3053" s="13">
        <f t="shared" si="489"/>
        <v>59.465377860000004</v>
      </c>
      <c r="D3053" s="52">
        <f t="shared" si="490"/>
        <v>1.8328369888356167E-2</v>
      </c>
      <c r="E3053" s="13">
        <f t="shared" si="491"/>
        <v>0.87976175464109607</v>
      </c>
      <c r="F3053" s="13">
        <v>8.61</v>
      </c>
      <c r="G3053" s="13">
        <v>8.61</v>
      </c>
      <c r="H3053" s="14">
        <f t="shared" si="485"/>
        <v>16.01749974148921</v>
      </c>
      <c r="I3053" s="14">
        <f t="shared" si="492"/>
        <v>952.48667450010828</v>
      </c>
      <c r="J3053" s="14">
        <f t="shared" si="493"/>
        <v>1.7144760141001949</v>
      </c>
      <c r="K3053" s="14"/>
      <c r="L3053" s="14"/>
      <c r="M3053" s="14">
        <f t="shared" si="494"/>
        <v>0.2935746599486635</v>
      </c>
      <c r="N3053" s="14"/>
      <c r="O3053" s="14"/>
      <c r="P3053" s="14"/>
    </row>
    <row r="3054" spans="1:16" x14ac:dyDescent="0.25">
      <c r="A3054" s="12">
        <v>41321.583333333336</v>
      </c>
      <c r="B3054" s="13">
        <v>2.1</v>
      </c>
      <c r="C3054" s="13">
        <f t="shared" si="489"/>
        <v>59.465377860000004</v>
      </c>
      <c r="D3054" s="52">
        <f t="shared" si="490"/>
        <v>1.8328369888356167E-2</v>
      </c>
      <c r="E3054" s="13">
        <f t="shared" si="491"/>
        <v>0.87976175464109607</v>
      </c>
      <c r="F3054" s="13">
        <v>6.48</v>
      </c>
      <c r="G3054" s="13">
        <v>6.48</v>
      </c>
      <c r="H3054" s="14">
        <f t="shared" si="485"/>
        <v>11.717197911441573</v>
      </c>
      <c r="I3054" s="14">
        <f t="shared" si="492"/>
        <v>696.76760126427598</v>
      </c>
      <c r="J3054" s="14">
        <f t="shared" si="493"/>
        <v>1.2541816822756966</v>
      </c>
      <c r="K3054" s="14"/>
      <c r="L3054" s="14"/>
      <c r="M3054" s="14">
        <f t="shared" si="494"/>
        <v>0.21475713737597546</v>
      </c>
      <c r="N3054" s="14"/>
      <c r="O3054" s="14"/>
      <c r="P3054" s="14"/>
    </row>
    <row r="3055" spans="1:16" x14ac:dyDescent="0.25">
      <c r="A3055" s="12">
        <v>41321.604166666664</v>
      </c>
      <c r="B3055" s="13">
        <v>2.1</v>
      </c>
      <c r="C3055" s="13">
        <f t="shared" si="489"/>
        <v>59.465377860000004</v>
      </c>
      <c r="D3055" s="52">
        <f t="shared" si="490"/>
        <v>1.8328369888356167E-2</v>
      </c>
      <c r="E3055" s="13">
        <f t="shared" si="491"/>
        <v>0.87976175464109607</v>
      </c>
      <c r="F3055" s="13">
        <v>6.29</v>
      </c>
      <c r="G3055" s="13">
        <v>6.29</v>
      </c>
      <c r="H3055" s="14">
        <f t="shared" si="485"/>
        <v>11.339841100408185</v>
      </c>
      <c r="I3055" s="14">
        <f t="shared" si="492"/>
        <v>674.32793590813094</v>
      </c>
      <c r="J3055" s="14">
        <f t="shared" si="493"/>
        <v>1.2137902846346358</v>
      </c>
      <c r="K3055" s="14"/>
      <c r="L3055" s="14"/>
      <c r="M3055" s="14">
        <f t="shared" si="494"/>
        <v>0.20784080216346504</v>
      </c>
      <c r="N3055" s="14"/>
      <c r="O3055" s="14"/>
      <c r="P3055" s="14"/>
    </row>
    <row r="3056" spans="1:16" x14ac:dyDescent="0.25">
      <c r="A3056" s="12">
        <v>41321.625</v>
      </c>
      <c r="B3056" s="13">
        <v>2.1</v>
      </c>
      <c r="C3056" s="13">
        <f t="shared" si="489"/>
        <v>59.465377860000004</v>
      </c>
      <c r="D3056" s="52">
        <f t="shared" si="490"/>
        <v>1.8328369888356167E-2</v>
      </c>
      <c r="E3056" s="13">
        <f t="shared" si="491"/>
        <v>0.87976175464109607</v>
      </c>
      <c r="F3056" s="13">
        <v>6.19</v>
      </c>
      <c r="G3056" s="13">
        <v>6.19</v>
      </c>
      <c r="H3056" s="14">
        <f t="shared" si="485"/>
        <v>11.141687492181653</v>
      </c>
      <c r="I3056" s="14">
        <f t="shared" si="492"/>
        <v>662.54465672061781</v>
      </c>
      <c r="J3056" s="14">
        <f t="shared" si="493"/>
        <v>1.1925803820971119</v>
      </c>
      <c r="K3056" s="14"/>
      <c r="L3056" s="14"/>
      <c r="M3056" s="14">
        <f t="shared" si="494"/>
        <v>0.20420896953717671</v>
      </c>
      <c r="N3056" s="14"/>
      <c r="O3056" s="14"/>
      <c r="P3056" s="14"/>
    </row>
    <row r="3057" spans="1:16" x14ac:dyDescent="0.25">
      <c r="A3057" s="12">
        <v>41321.645833333336</v>
      </c>
      <c r="B3057" s="13">
        <v>2.1</v>
      </c>
      <c r="C3057" s="13">
        <f t="shared" si="489"/>
        <v>59.465377860000004</v>
      </c>
      <c r="D3057" s="52">
        <f t="shared" si="490"/>
        <v>1.8328369888356167E-2</v>
      </c>
      <c r="E3057" s="13">
        <f t="shared" si="491"/>
        <v>0.87976175464109607</v>
      </c>
      <c r="F3057" s="13">
        <v>6.9</v>
      </c>
      <c r="G3057" s="13">
        <v>6.9</v>
      </c>
      <c r="H3057" s="14">
        <f t="shared" si="485"/>
        <v>12.555246937459719</v>
      </c>
      <c r="I3057" s="14">
        <f t="shared" si="492"/>
        <v>746.60250326164999</v>
      </c>
      <c r="J3057" s="14">
        <f t="shared" si="493"/>
        <v>1.3438845058709699</v>
      </c>
      <c r="K3057" s="14"/>
      <c r="L3057" s="14"/>
      <c r="M3057" s="14">
        <f t="shared" si="494"/>
        <v>0.23011720990941265</v>
      </c>
      <c r="N3057" s="14"/>
      <c r="O3057" s="14"/>
      <c r="P3057" s="14"/>
    </row>
    <row r="3058" spans="1:16" x14ac:dyDescent="0.25">
      <c r="A3058" s="12">
        <v>41321.666666666664</v>
      </c>
      <c r="B3058" s="13">
        <v>1.9</v>
      </c>
      <c r="C3058" s="13">
        <f t="shared" si="489"/>
        <v>53.802008540000003</v>
      </c>
      <c r="D3058" s="52">
        <f t="shared" si="490"/>
        <v>1.6582810851369863E-2</v>
      </c>
      <c r="E3058" s="13">
        <f t="shared" si="491"/>
        <v>0.79597492086575339</v>
      </c>
      <c r="F3058" s="13">
        <v>5.77</v>
      </c>
      <c r="G3058" s="13">
        <v>5.77</v>
      </c>
      <c r="H3058" s="14">
        <f t="shared" si="485"/>
        <v>10.312991350967417</v>
      </c>
      <c r="I3058" s="14">
        <f t="shared" si="492"/>
        <v>554.85964873769512</v>
      </c>
      <c r="J3058" s="14">
        <f t="shared" si="493"/>
        <v>0.99874736772785122</v>
      </c>
      <c r="K3058" s="14"/>
      <c r="L3058" s="14"/>
      <c r="M3058" s="14">
        <f t="shared" si="494"/>
        <v>0.17101838488490603</v>
      </c>
      <c r="N3058" s="14"/>
      <c r="O3058" s="14"/>
      <c r="P3058" s="14"/>
    </row>
    <row r="3059" spans="1:16" x14ac:dyDescent="0.25">
      <c r="A3059" s="12">
        <v>41321.6875</v>
      </c>
      <c r="B3059" s="13">
        <v>1.9</v>
      </c>
      <c r="C3059" s="13">
        <f t="shared" si="489"/>
        <v>53.802008540000003</v>
      </c>
      <c r="D3059" s="52">
        <f t="shared" si="490"/>
        <v>1.6582810851369863E-2</v>
      </c>
      <c r="E3059" s="13">
        <f t="shared" si="491"/>
        <v>0.79597492086575339</v>
      </c>
      <c r="F3059" s="13">
        <v>6.09</v>
      </c>
      <c r="G3059" s="13">
        <v>6.09</v>
      </c>
      <c r="H3059" s="14">
        <f t="shared" si="485"/>
        <v>10.943853757639797</v>
      </c>
      <c r="I3059" s="14">
        <f t="shared" si="492"/>
        <v>588.8013133290475</v>
      </c>
      <c r="J3059" s="14">
        <f t="shared" si="493"/>
        <v>1.0598423639922854</v>
      </c>
      <c r="K3059" s="14"/>
      <c r="L3059" s="14"/>
      <c r="M3059" s="14">
        <f t="shared" si="494"/>
        <v>0.18147985684799409</v>
      </c>
      <c r="N3059" s="14"/>
      <c r="O3059" s="14"/>
      <c r="P3059" s="14"/>
    </row>
    <row r="3060" spans="1:16" x14ac:dyDescent="0.25">
      <c r="A3060" s="12">
        <v>41321.708333333336</v>
      </c>
      <c r="B3060" s="13">
        <v>2.1</v>
      </c>
      <c r="C3060" s="13">
        <f t="shared" si="489"/>
        <v>59.465377860000004</v>
      </c>
      <c r="D3060" s="52">
        <f t="shared" si="490"/>
        <v>1.8328369888356167E-2</v>
      </c>
      <c r="E3060" s="13">
        <f t="shared" si="491"/>
        <v>0.87976175464109607</v>
      </c>
      <c r="F3060" s="13">
        <v>5.95</v>
      </c>
      <c r="G3060" s="13">
        <v>5.95</v>
      </c>
      <c r="H3060" s="14">
        <f t="shared" si="485"/>
        <v>10.667432939414084</v>
      </c>
      <c r="I3060" s="14">
        <f t="shared" si="492"/>
        <v>634.34293053846909</v>
      </c>
      <c r="J3060" s="14">
        <f t="shared" si="493"/>
        <v>1.1418172749692443</v>
      </c>
      <c r="K3060" s="14"/>
      <c r="L3060" s="14"/>
      <c r="M3060" s="14">
        <f t="shared" si="494"/>
        <v>0.19551665667281581</v>
      </c>
      <c r="N3060" s="14"/>
      <c r="O3060" s="14"/>
      <c r="P3060" s="14"/>
    </row>
    <row r="3061" spans="1:16" x14ac:dyDescent="0.25">
      <c r="A3061" s="12">
        <v>41321.729166666664</v>
      </c>
      <c r="B3061" s="13">
        <v>1.9</v>
      </c>
      <c r="C3061" s="13">
        <f t="shared" si="489"/>
        <v>53.802008540000003</v>
      </c>
      <c r="D3061" s="52">
        <f t="shared" si="490"/>
        <v>1.6582810851369863E-2</v>
      </c>
      <c r="E3061" s="13">
        <f t="shared" si="491"/>
        <v>0.79597492086575339</v>
      </c>
      <c r="F3061" s="13">
        <v>5.54</v>
      </c>
      <c r="G3061" s="13">
        <v>5.54</v>
      </c>
      <c r="H3061" s="14">
        <f t="shared" si="485"/>
        <v>9.8617048460127457</v>
      </c>
      <c r="I3061" s="14">
        <f t="shared" si="492"/>
        <v>530.5795283441372</v>
      </c>
      <c r="J3061" s="14">
        <f t="shared" si="493"/>
        <v>0.95504315101944692</v>
      </c>
      <c r="K3061" s="14"/>
      <c r="L3061" s="14"/>
      <c r="M3061" s="14">
        <f t="shared" si="494"/>
        <v>0.16353478613346695</v>
      </c>
      <c r="N3061" s="14"/>
      <c r="O3061" s="14"/>
      <c r="P3061" s="14"/>
    </row>
    <row r="3062" spans="1:16" x14ac:dyDescent="0.25">
      <c r="A3062" s="12">
        <v>41321.75</v>
      </c>
      <c r="B3062" s="13">
        <v>1.9</v>
      </c>
      <c r="C3062" s="13">
        <f t="shared" si="489"/>
        <v>53.802008540000003</v>
      </c>
      <c r="D3062" s="52">
        <f t="shared" si="490"/>
        <v>1.6582810851369863E-2</v>
      </c>
      <c r="E3062" s="13">
        <f t="shared" si="491"/>
        <v>0.79597492086575339</v>
      </c>
      <c r="F3062" s="13">
        <v>7.57</v>
      </c>
      <c r="G3062" s="13">
        <v>7.57</v>
      </c>
      <c r="H3062" s="14">
        <f t="shared" si="485"/>
        <v>13.902622373442112</v>
      </c>
      <c r="I3062" s="14">
        <f t="shared" si="492"/>
        <v>747.98900766432757</v>
      </c>
      <c r="J3062" s="14">
        <f t="shared" si="493"/>
        <v>1.3463802137957894</v>
      </c>
      <c r="K3062" s="14"/>
      <c r="L3062" s="14"/>
      <c r="M3062" s="14">
        <f t="shared" si="494"/>
        <v>0.23054455715681327</v>
      </c>
      <c r="N3062" s="14"/>
      <c r="O3062" s="14"/>
      <c r="P3062" s="14"/>
    </row>
    <row r="3063" spans="1:16" x14ac:dyDescent="0.25">
      <c r="A3063" s="12">
        <v>41321.770833333336</v>
      </c>
      <c r="B3063" s="13">
        <v>1.9</v>
      </c>
      <c r="C3063" s="13">
        <f t="shared" si="489"/>
        <v>53.802008540000003</v>
      </c>
      <c r="D3063" s="52">
        <f t="shared" si="490"/>
        <v>1.6582810851369863E-2</v>
      </c>
      <c r="E3063" s="13">
        <f t="shared" si="491"/>
        <v>0.79597492086575339</v>
      </c>
      <c r="F3063" s="13">
        <v>5.2</v>
      </c>
      <c r="G3063" s="13">
        <v>5.2</v>
      </c>
      <c r="H3063" s="14">
        <f t="shared" si="485"/>
        <v>9.1980324426592208</v>
      </c>
      <c r="I3063" s="14">
        <f t="shared" si="492"/>
        <v>494.87262003114847</v>
      </c>
      <c r="J3063" s="14">
        <f t="shared" si="493"/>
        <v>0.89077071605606717</v>
      </c>
      <c r="K3063" s="14"/>
      <c r="L3063" s="14"/>
      <c r="M3063" s="14">
        <f t="shared" si="494"/>
        <v>0.15252923220138137</v>
      </c>
      <c r="N3063" s="14"/>
      <c r="O3063" s="14"/>
      <c r="P3063" s="14"/>
    </row>
    <row r="3064" spans="1:16" x14ac:dyDescent="0.25">
      <c r="A3064" s="12">
        <v>41321.791666666664</v>
      </c>
      <c r="B3064" s="13">
        <v>1.9</v>
      </c>
      <c r="C3064" s="13">
        <f t="shared" si="489"/>
        <v>53.802008540000003</v>
      </c>
      <c r="D3064" s="52">
        <f t="shared" si="490"/>
        <v>1.6582810851369863E-2</v>
      </c>
      <c r="E3064" s="13">
        <f t="shared" si="491"/>
        <v>0.79597492086575339</v>
      </c>
      <c r="F3064" s="13">
        <v>5.23</v>
      </c>
      <c r="G3064" s="13">
        <v>5.23</v>
      </c>
      <c r="H3064" s="14">
        <f t="shared" si="485"/>
        <v>9.2564213806730837</v>
      </c>
      <c r="I3064" s="14">
        <f t="shared" si="492"/>
        <v>498.01406217281186</v>
      </c>
      <c r="J3064" s="14">
        <f t="shared" si="493"/>
        <v>0.89642531191106134</v>
      </c>
      <c r="K3064" s="14"/>
      <c r="L3064" s="14"/>
      <c r="M3064" s="14">
        <f t="shared" si="494"/>
        <v>0.15349748491627763</v>
      </c>
      <c r="N3064" s="14"/>
      <c r="O3064" s="14"/>
      <c r="P3064" s="14"/>
    </row>
    <row r="3065" spans="1:16" x14ac:dyDescent="0.25">
      <c r="A3065" s="12">
        <v>41321.8125</v>
      </c>
      <c r="B3065" s="13">
        <v>1.9</v>
      </c>
      <c r="C3065" s="13">
        <f t="shared" si="489"/>
        <v>53.802008540000003</v>
      </c>
      <c r="D3065" s="52">
        <f t="shared" si="490"/>
        <v>1.6582810851369863E-2</v>
      </c>
      <c r="E3065" s="13">
        <f t="shared" si="491"/>
        <v>0.79597492086575339</v>
      </c>
      <c r="F3065" s="13">
        <v>5.03</v>
      </c>
      <c r="G3065" s="13">
        <v>5.03</v>
      </c>
      <c r="H3065" s="14">
        <f t="shared" si="485"/>
        <v>8.8678031226259151</v>
      </c>
      <c r="I3065" s="14">
        <f t="shared" si="492"/>
        <v>477.10561933455818</v>
      </c>
      <c r="J3065" s="14">
        <f t="shared" si="493"/>
        <v>0.85879011480220468</v>
      </c>
      <c r="K3065" s="14"/>
      <c r="L3065" s="14"/>
      <c r="M3065" s="14">
        <f t="shared" si="494"/>
        <v>0.14705310184969259</v>
      </c>
      <c r="N3065" s="14"/>
      <c r="O3065" s="14"/>
      <c r="P3065" s="14"/>
    </row>
    <row r="3066" spans="1:16" x14ac:dyDescent="0.25">
      <c r="A3066" s="12">
        <v>41321.833333333336</v>
      </c>
      <c r="B3066" s="13">
        <v>1.9</v>
      </c>
      <c r="C3066" s="13">
        <f t="shared" si="489"/>
        <v>53.802008540000003</v>
      </c>
      <c r="D3066" s="52">
        <f t="shared" si="490"/>
        <v>1.6582810851369863E-2</v>
      </c>
      <c r="E3066" s="13">
        <f t="shared" si="491"/>
        <v>0.79597492086575339</v>
      </c>
      <c r="F3066" s="13">
        <v>4.9400000000000004</v>
      </c>
      <c r="G3066" s="13">
        <v>4.9400000000000004</v>
      </c>
      <c r="H3066" s="14">
        <f t="shared" si="485"/>
        <v>8.6934248227819388</v>
      </c>
      <c r="I3066" s="14">
        <f t="shared" si="492"/>
        <v>467.72371655716188</v>
      </c>
      <c r="J3066" s="14">
        <f t="shared" si="493"/>
        <v>0.84190268980289129</v>
      </c>
      <c r="K3066" s="14"/>
      <c r="L3066" s="14"/>
      <c r="M3066" s="14">
        <f t="shared" si="494"/>
        <v>0.14416141948679645</v>
      </c>
      <c r="N3066" s="14"/>
      <c r="O3066" s="14"/>
      <c r="P3066" s="14"/>
    </row>
    <row r="3067" spans="1:16" x14ac:dyDescent="0.25">
      <c r="A3067" s="12">
        <v>41321.854166666664</v>
      </c>
      <c r="B3067" s="13">
        <v>1.9</v>
      </c>
      <c r="C3067" s="13">
        <f t="shared" si="489"/>
        <v>53.802008540000003</v>
      </c>
      <c r="D3067" s="52">
        <f t="shared" si="490"/>
        <v>1.6582810851369863E-2</v>
      </c>
      <c r="E3067" s="13">
        <f t="shared" si="491"/>
        <v>0.79597492086575339</v>
      </c>
      <c r="F3067" s="13">
        <v>4.9400000000000004</v>
      </c>
      <c r="G3067" s="13">
        <v>4.9400000000000004</v>
      </c>
      <c r="H3067" s="14">
        <f t="shared" si="485"/>
        <v>8.6934248227819388</v>
      </c>
      <c r="I3067" s="14">
        <f t="shared" si="492"/>
        <v>467.72371655716188</v>
      </c>
      <c r="J3067" s="14">
        <f t="shared" si="493"/>
        <v>0.84190268980289129</v>
      </c>
      <c r="K3067" s="14"/>
      <c r="L3067" s="14"/>
      <c r="M3067" s="14">
        <f t="shared" si="494"/>
        <v>0.14416141948679645</v>
      </c>
      <c r="N3067" s="14"/>
      <c r="O3067" s="14"/>
      <c r="P3067" s="14"/>
    </row>
    <row r="3068" spans="1:16" x14ac:dyDescent="0.25">
      <c r="A3068" s="12">
        <v>41321.875</v>
      </c>
      <c r="B3068" s="13">
        <v>1.9</v>
      </c>
      <c r="C3068" s="13">
        <f t="shared" si="489"/>
        <v>53.802008540000003</v>
      </c>
      <c r="D3068" s="52">
        <f t="shared" si="490"/>
        <v>1.6582810851369863E-2</v>
      </c>
      <c r="E3068" s="13">
        <f t="shared" si="491"/>
        <v>0.79597492086575339</v>
      </c>
      <c r="F3068" s="13">
        <v>4.82</v>
      </c>
      <c r="G3068" s="13">
        <v>4.82</v>
      </c>
      <c r="H3068" s="14">
        <f t="shared" si="485"/>
        <v>8.4614150986735037</v>
      </c>
      <c r="I3068" s="14">
        <f t="shared" si="492"/>
        <v>455.24112739931684</v>
      </c>
      <c r="J3068" s="14">
        <f t="shared" si="493"/>
        <v>0.81943402931877019</v>
      </c>
      <c r="K3068" s="14"/>
      <c r="L3068" s="14"/>
      <c r="M3068" s="14">
        <f t="shared" si="494"/>
        <v>0.14031404611622778</v>
      </c>
      <c r="N3068" s="14"/>
      <c r="O3068" s="14"/>
      <c r="P3068" s="14"/>
    </row>
    <row r="3069" spans="1:16" x14ac:dyDescent="0.25">
      <c r="A3069" s="12">
        <v>41321.895833333336</v>
      </c>
      <c r="B3069" s="13">
        <v>1.9</v>
      </c>
      <c r="C3069" s="13">
        <f t="shared" si="489"/>
        <v>53.802008540000003</v>
      </c>
      <c r="D3069" s="52">
        <f t="shared" si="490"/>
        <v>1.6582810851369863E-2</v>
      </c>
      <c r="E3069" s="13">
        <f t="shared" si="491"/>
        <v>0.79597492086575339</v>
      </c>
      <c r="F3069" s="13">
        <v>4.74</v>
      </c>
      <c r="G3069" s="13">
        <v>4.74</v>
      </c>
      <c r="H3069" s="14">
        <f t="shared" si="485"/>
        <v>8.3070616757906421</v>
      </c>
      <c r="I3069" s="14">
        <f t="shared" si="492"/>
        <v>446.93660322319488</v>
      </c>
      <c r="J3069" s="14">
        <f t="shared" si="493"/>
        <v>0.80448588580175073</v>
      </c>
      <c r="K3069" s="14"/>
      <c r="L3069" s="14"/>
      <c r="M3069" s="14">
        <f t="shared" si="494"/>
        <v>0.13775443250029978</v>
      </c>
      <c r="N3069" s="14"/>
      <c r="O3069" s="14"/>
      <c r="P3069" s="14"/>
    </row>
    <row r="3070" spans="1:16" x14ac:dyDescent="0.25">
      <c r="A3070" s="12">
        <v>41321.916666666664</v>
      </c>
      <c r="B3070" s="13">
        <v>1.6</v>
      </c>
      <c r="C3070" s="13">
        <f t="shared" si="489"/>
        <v>45.306954560000008</v>
      </c>
      <c r="D3070" s="52">
        <f t="shared" si="490"/>
        <v>1.3964472295890413E-2</v>
      </c>
      <c r="E3070" s="13">
        <f t="shared" si="491"/>
        <v>0.67029467020273981</v>
      </c>
      <c r="F3070" s="13">
        <v>4.7699999999999996</v>
      </c>
      <c r="G3070" s="13">
        <v>4.7699999999999996</v>
      </c>
      <c r="H3070" s="14">
        <f t="shared" si="485"/>
        <v>8.3649139167269286</v>
      </c>
      <c r="I3070" s="14">
        <f t="shared" si="492"/>
        <v>378.98877472345868</v>
      </c>
      <c r="J3070" s="14">
        <f t="shared" si="493"/>
        <v>0.68217979450222554</v>
      </c>
      <c r="K3070" s="14"/>
      <c r="L3070" s="14"/>
      <c r="M3070" s="14">
        <f t="shared" si="494"/>
        <v>0.11681160864764137</v>
      </c>
      <c r="N3070" s="14"/>
      <c r="O3070" s="14"/>
      <c r="P3070" s="14"/>
    </row>
    <row r="3071" spans="1:16" x14ac:dyDescent="0.25">
      <c r="A3071" s="12">
        <v>41321.9375</v>
      </c>
      <c r="B3071" s="13">
        <v>1.6</v>
      </c>
      <c r="C3071" s="13">
        <f t="shared" si="489"/>
        <v>45.306954560000008</v>
      </c>
      <c r="D3071" s="52">
        <f t="shared" si="490"/>
        <v>1.3964472295890413E-2</v>
      </c>
      <c r="E3071" s="13">
        <f t="shared" si="491"/>
        <v>0.67029467020273981</v>
      </c>
      <c r="F3071" s="13">
        <v>4.72</v>
      </c>
      <c r="G3071" s="13">
        <v>4.72</v>
      </c>
      <c r="H3071" s="14">
        <f t="shared" si="485"/>
        <v>8.2685138378197891</v>
      </c>
      <c r="I3071" s="14">
        <f t="shared" si="492"/>
        <v>374.62118072883248</v>
      </c>
      <c r="J3071" s="14">
        <f t="shared" si="493"/>
        <v>0.67431812531189839</v>
      </c>
      <c r="K3071" s="14"/>
      <c r="L3071" s="14"/>
      <c r="M3071" s="14">
        <f t="shared" si="494"/>
        <v>0.11546543241642096</v>
      </c>
      <c r="N3071" s="14"/>
      <c r="O3071" s="14"/>
      <c r="P3071" s="14"/>
    </row>
    <row r="3072" spans="1:16" x14ac:dyDescent="0.25">
      <c r="A3072" s="12">
        <v>41321.958333333336</v>
      </c>
      <c r="B3072" s="13">
        <v>1.6</v>
      </c>
      <c r="C3072" s="13">
        <f t="shared" si="489"/>
        <v>45.306954560000008</v>
      </c>
      <c r="D3072" s="52">
        <f t="shared" si="490"/>
        <v>1.3964472295890413E-2</v>
      </c>
      <c r="E3072" s="13">
        <f t="shared" si="491"/>
        <v>0.67029467020273981</v>
      </c>
      <c r="F3072" s="13">
        <v>4.6399999999999997</v>
      </c>
      <c r="G3072" s="13">
        <v>4.6399999999999997</v>
      </c>
      <c r="H3072" s="14">
        <f t="shared" si="485"/>
        <v>8.1144864179316105</v>
      </c>
      <c r="I3072" s="14">
        <f t="shared" si="492"/>
        <v>367.64266741496471</v>
      </c>
      <c r="J3072" s="14">
        <f t="shared" si="493"/>
        <v>0.66175680134693649</v>
      </c>
      <c r="K3072" s="14"/>
      <c r="L3072" s="14"/>
      <c r="M3072" s="14">
        <f t="shared" si="494"/>
        <v>0.11331452077858502</v>
      </c>
      <c r="N3072" s="14"/>
      <c r="O3072" s="14"/>
      <c r="P3072" s="14"/>
    </row>
    <row r="3073" spans="1:16" x14ac:dyDescent="0.25">
      <c r="A3073" s="12">
        <v>41321.979166666664</v>
      </c>
      <c r="B3073" s="13">
        <v>1.6</v>
      </c>
      <c r="C3073" s="13">
        <f t="shared" si="489"/>
        <v>45.306954560000008</v>
      </c>
      <c r="D3073" s="52">
        <f t="shared" si="490"/>
        <v>1.3964472295890413E-2</v>
      </c>
      <c r="E3073" s="13">
        <f t="shared" si="491"/>
        <v>0.67029467020273981</v>
      </c>
      <c r="F3073" s="13">
        <v>4.9400000000000004</v>
      </c>
      <c r="G3073" s="13">
        <v>4.9400000000000004</v>
      </c>
      <c r="H3073" s="14">
        <f t="shared" si="485"/>
        <v>8.6934248227819388</v>
      </c>
      <c r="I3073" s="14">
        <f t="shared" si="492"/>
        <v>393.87260341655741</v>
      </c>
      <c r="J3073" s="14">
        <f t="shared" si="493"/>
        <v>0.7089706861498033</v>
      </c>
      <c r="K3073" s="14"/>
      <c r="L3073" s="14"/>
      <c r="M3073" s="14">
        <f t="shared" si="494"/>
        <v>0.1213990900941444</v>
      </c>
      <c r="N3073" s="14"/>
      <c r="O3073" s="14"/>
      <c r="P3073" s="14"/>
    </row>
    <row r="3074" spans="1:16" x14ac:dyDescent="0.25">
      <c r="A3074" s="12">
        <v>41322</v>
      </c>
      <c r="B3074" s="13">
        <v>1.6</v>
      </c>
      <c r="C3074" s="13">
        <f t="shared" si="489"/>
        <v>45.306954560000008</v>
      </c>
      <c r="D3074" s="52">
        <f t="shared" si="490"/>
        <v>1.3964472295890413E-2</v>
      </c>
      <c r="E3074" s="13">
        <f t="shared" si="491"/>
        <v>0.67029467020273981</v>
      </c>
      <c r="F3074" s="13">
        <v>4.5999999999999996</v>
      </c>
      <c r="G3074" s="13">
        <v>4.5999999999999996</v>
      </c>
      <c r="H3074" s="14">
        <f t="shared" si="485"/>
        <v>8.0375719551485183</v>
      </c>
      <c r="I3074" s="14">
        <f t="shared" si="492"/>
        <v>364.15790734464434</v>
      </c>
      <c r="J3074" s="14">
        <f t="shared" si="493"/>
        <v>0.65548423322035976</v>
      </c>
      <c r="K3074" s="14">
        <f t="shared" ref="K3074" si="495">SUM(J3074:J3121)</f>
        <v>25.483123251350403</v>
      </c>
      <c r="L3074" s="14">
        <f>K3074/5.84</f>
        <v>4.363548501943562</v>
      </c>
      <c r="M3074" s="14">
        <f t="shared" si="494"/>
        <v>0.11224045089389723</v>
      </c>
      <c r="N3074" s="14">
        <f t="shared" ref="N3074" si="496">AVERAGE(H3074:H3121)</f>
        <v>7.2077563369974209</v>
      </c>
      <c r="O3074" s="14">
        <f t="shared" ref="O3074" si="497">AVERAGE(E3074:E3121)</f>
        <v>0.60396342679726056</v>
      </c>
      <c r="P3074" s="14">
        <f>MAX(E3074:E3121)</f>
        <v>0.67029467020273981</v>
      </c>
    </row>
    <row r="3075" spans="1:16" x14ac:dyDescent="0.25">
      <c r="A3075" s="12">
        <v>41322.020833333336</v>
      </c>
      <c r="B3075" s="13">
        <v>1.6</v>
      </c>
      <c r="C3075" s="13">
        <f t="shared" si="489"/>
        <v>45.306954560000008</v>
      </c>
      <c r="D3075" s="52">
        <f t="shared" si="490"/>
        <v>1.3964472295890413E-2</v>
      </c>
      <c r="E3075" s="13">
        <f t="shared" si="491"/>
        <v>0.67029467020273981</v>
      </c>
      <c r="F3075" s="13">
        <v>4.6100000000000003</v>
      </c>
      <c r="G3075" s="13">
        <v>4.6100000000000003</v>
      </c>
      <c r="H3075" s="14">
        <f t="shared" si="485"/>
        <v>8.0567943237106938</v>
      </c>
      <c r="I3075" s="14">
        <f t="shared" si="492"/>
        <v>365.02881432362642</v>
      </c>
      <c r="J3075" s="14">
        <f t="shared" si="493"/>
        <v>0.65705186578252761</v>
      </c>
      <c r="K3075" s="14"/>
      <c r="L3075" s="14"/>
      <c r="M3075" s="14">
        <f t="shared" si="494"/>
        <v>0.11250888112714515</v>
      </c>
      <c r="N3075" s="14"/>
      <c r="O3075" s="14"/>
      <c r="P3075" s="14"/>
    </row>
    <row r="3076" spans="1:16" x14ac:dyDescent="0.25">
      <c r="A3076" s="12">
        <v>41322.041666666664</v>
      </c>
      <c r="B3076" s="13">
        <v>1.6</v>
      </c>
      <c r="C3076" s="13">
        <f t="shared" si="489"/>
        <v>45.306954560000008</v>
      </c>
      <c r="D3076" s="52">
        <f t="shared" si="490"/>
        <v>1.3964472295890413E-2</v>
      </c>
      <c r="E3076" s="13">
        <f t="shared" si="491"/>
        <v>0.67029467020273981</v>
      </c>
      <c r="F3076" s="13">
        <v>4.4800000000000004</v>
      </c>
      <c r="G3076" s="13">
        <v>4.4800000000000004</v>
      </c>
      <c r="H3076" s="14">
        <f t="shared" si="485"/>
        <v>7.8072318091945352</v>
      </c>
      <c r="I3076" s="14">
        <f t="shared" si="492"/>
        <v>353.72189681856344</v>
      </c>
      <c r="J3076" s="14">
        <f t="shared" si="493"/>
        <v>0.63669941427341414</v>
      </c>
      <c r="K3076" s="14"/>
      <c r="L3076" s="14"/>
      <c r="M3076" s="14">
        <f t="shared" si="494"/>
        <v>0.10902387230709147</v>
      </c>
      <c r="N3076" s="14"/>
      <c r="O3076" s="14"/>
      <c r="P3076" s="14"/>
    </row>
    <row r="3077" spans="1:16" x14ac:dyDescent="0.25">
      <c r="A3077" s="12">
        <v>41322.0625</v>
      </c>
      <c r="B3077" s="13">
        <v>1.6</v>
      </c>
      <c r="C3077" s="13">
        <f t="shared" si="489"/>
        <v>45.306954560000008</v>
      </c>
      <c r="D3077" s="52">
        <f t="shared" si="490"/>
        <v>1.3964472295890413E-2</v>
      </c>
      <c r="E3077" s="13">
        <f t="shared" si="491"/>
        <v>0.67029467020273981</v>
      </c>
      <c r="F3077" s="13">
        <v>4.4800000000000004</v>
      </c>
      <c r="G3077" s="13">
        <v>4.4800000000000004</v>
      </c>
      <c r="H3077" s="14">
        <f t="shared" ref="H3077:H3140" si="498">1.5*(G3077^1.1)</f>
        <v>7.8072318091945352</v>
      </c>
      <c r="I3077" s="14">
        <f t="shared" si="492"/>
        <v>353.72189681856344</v>
      </c>
      <c r="J3077" s="14">
        <f t="shared" si="493"/>
        <v>0.63669941427341414</v>
      </c>
      <c r="K3077" s="14"/>
      <c r="L3077" s="14"/>
      <c r="M3077" s="14">
        <f t="shared" si="494"/>
        <v>0.10902387230709147</v>
      </c>
      <c r="N3077" s="14"/>
      <c r="O3077" s="14"/>
      <c r="P3077" s="14"/>
    </row>
    <row r="3078" spans="1:16" x14ac:dyDescent="0.25">
      <c r="A3078" s="12">
        <v>41322.083333333336</v>
      </c>
      <c r="B3078" s="13">
        <v>1.6</v>
      </c>
      <c r="C3078" s="13">
        <f t="shared" si="489"/>
        <v>45.306954560000008</v>
      </c>
      <c r="D3078" s="52">
        <f t="shared" si="490"/>
        <v>1.3964472295890413E-2</v>
      </c>
      <c r="E3078" s="13">
        <f t="shared" si="491"/>
        <v>0.67029467020273981</v>
      </c>
      <c r="F3078" s="13">
        <v>4.4800000000000004</v>
      </c>
      <c r="G3078" s="13">
        <v>4.4800000000000004</v>
      </c>
      <c r="H3078" s="14">
        <f t="shared" si="498"/>
        <v>7.8072318091945352</v>
      </c>
      <c r="I3078" s="14">
        <f t="shared" si="492"/>
        <v>353.72189681856344</v>
      </c>
      <c r="J3078" s="14">
        <f t="shared" si="493"/>
        <v>0.63669941427341414</v>
      </c>
      <c r="K3078" s="14"/>
      <c r="L3078" s="14"/>
      <c r="M3078" s="14">
        <f t="shared" si="494"/>
        <v>0.10902387230709147</v>
      </c>
      <c r="N3078" s="14"/>
      <c r="O3078" s="14"/>
      <c r="P3078" s="14"/>
    </row>
    <row r="3079" spans="1:16" x14ac:dyDescent="0.25">
      <c r="A3079" s="12">
        <v>41322.104166666664</v>
      </c>
      <c r="B3079" s="13">
        <v>1.6</v>
      </c>
      <c r="C3079" s="13">
        <f t="shared" si="489"/>
        <v>45.306954560000008</v>
      </c>
      <c r="D3079" s="52">
        <f t="shared" si="490"/>
        <v>1.3964472295890413E-2</v>
      </c>
      <c r="E3079" s="13">
        <f t="shared" si="491"/>
        <v>0.67029467020273981</v>
      </c>
      <c r="F3079" s="13">
        <v>4.43</v>
      </c>
      <c r="G3079" s="13">
        <v>4.43</v>
      </c>
      <c r="H3079" s="14">
        <f t="shared" si="498"/>
        <v>7.7114377637373561</v>
      </c>
      <c r="I3079" s="14">
        <f t="shared" si="492"/>
        <v>349.38176035391649</v>
      </c>
      <c r="J3079" s="14">
        <f t="shared" si="493"/>
        <v>0.62888716863704974</v>
      </c>
      <c r="K3079" s="14"/>
      <c r="L3079" s="14"/>
      <c r="M3079" s="14">
        <f t="shared" si="494"/>
        <v>0.10768615901319345</v>
      </c>
      <c r="N3079" s="14"/>
      <c r="O3079" s="14"/>
      <c r="P3079" s="14"/>
    </row>
    <row r="3080" spans="1:16" x14ac:dyDescent="0.25">
      <c r="A3080" s="12">
        <v>41322.125</v>
      </c>
      <c r="B3080" s="13">
        <v>1.6</v>
      </c>
      <c r="C3080" s="13">
        <f t="shared" si="489"/>
        <v>45.306954560000008</v>
      </c>
      <c r="D3080" s="52">
        <f t="shared" si="490"/>
        <v>1.3964472295890413E-2</v>
      </c>
      <c r="E3080" s="13">
        <f t="shared" si="491"/>
        <v>0.67029467020273981</v>
      </c>
      <c r="F3080" s="13">
        <v>4.4400000000000004</v>
      </c>
      <c r="G3080" s="13">
        <v>4.4400000000000004</v>
      </c>
      <c r="H3080" s="14">
        <f t="shared" si="498"/>
        <v>7.7305879630475864</v>
      </c>
      <c r="I3080" s="14">
        <f t="shared" si="492"/>
        <v>350.24939756388</v>
      </c>
      <c r="J3080" s="14">
        <f t="shared" si="493"/>
        <v>0.63044891561498395</v>
      </c>
      <c r="K3080" s="14"/>
      <c r="L3080" s="14"/>
      <c r="M3080" s="14">
        <f t="shared" si="494"/>
        <v>0.10795358144092192</v>
      </c>
      <c r="N3080" s="14"/>
      <c r="O3080" s="14"/>
      <c r="P3080" s="14"/>
    </row>
    <row r="3081" spans="1:16" x14ac:dyDescent="0.25">
      <c r="A3081" s="12">
        <v>41322.145833333336</v>
      </c>
      <c r="B3081" s="13">
        <v>1.6</v>
      </c>
      <c r="C3081" s="13">
        <f t="shared" si="489"/>
        <v>45.306954560000008</v>
      </c>
      <c r="D3081" s="52">
        <f t="shared" si="490"/>
        <v>1.3964472295890413E-2</v>
      </c>
      <c r="E3081" s="13">
        <f t="shared" si="491"/>
        <v>0.67029467020273981</v>
      </c>
      <c r="F3081" s="13">
        <v>4.3899999999999997</v>
      </c>
      <c r="G3081" s="13">
        <v>4.3899999999999997</v>
      </c>
      <c r="H3081" s="14">
        <f t="shared" si="498"/>
        <v>7.634880278285344</v>
      </c>
      <c r="I3081" s="14">
        <f t="shared" si="492"/>
        <v>345.91317383931431</v>
      </c>
      <c r="J3081" s="14">
        <f t="shared" si="493"/>
        <v>0.6226437129107657</v>
      </c>
      <c r="K3081" s="14"/>
      <c r="L3081" s="14"/>
      <c r="M3081" s="14">
        <f t="shared" si="494"/>
        <v>0.10661707412855577</v>
      </c>
      <c r="N3081" s="14"/>
      <c r="O3081" s="14"/>
      <c r="P3081" s="14"/>
    </row>
    <row r="3082" spans="1:16" x14ac:dyDescent="0.25">
      <c r="A3082" s="12">
        <v>41322.166666666664</v>
      </c>
      <c r="B3082" s="13">
        <v>1.6</v>
      </c>
      <c r="C3082" s="13">
        <f t="shared" si="489"/>
        <v>45.306954560000008</v>
      </c>
      <c r="D3082" s="52">
        <f t="shared" si="490"/>
        <v>1.3964472295890413E-2</v>
      </c>
      <c r="E3082" s="13">
        <f t="shared" si="491"/>
        <v>0.67029467020273981</v>
      </c>
      <c r="F3082" s="13">
        <v>4.3</v>
      </c>
      <c r="G3082" s="13">
        <v>4.3</v>
      </c>
      <c r="H3082" s="14">
        <f t="shared" si="498"/>
        <v>7.4628817491673676</v>
      </c>
      <c r="I3082" s="14">
        <f t="shared" si="492"/>
        <v>338.1204442961793</v>
      </c>
      <c r="J3082" s="14">
        <f t="shared" si="493"/>
        <v>0.60861679973312266</v>
      </c>
      <c r="K3082" s="14"/>
      <c r="L3082" s="14"/>
      <c r="M3082" s="14">
        <f t="shared" si="494"/>
        <v>0.10421520543375389</v>
      </c>
      <c r="N3082" s="14"/>
      <c r="O3082" s="14"/>
      <c r="P3082" s="14"/>
    </row>
    <row r="3083" spans="1:16" x14ac:dyDescent="0.25">
      <c r="A3083" s="12">
        <v>41322.1875</v>
      </c>
      <c r="B3083" s="13">
        <v>1.6</v>
      </c>
      <c r="C3083" s="13">
        <f t="shared" si="489"/>
        <v>45.306954560000008</v>
      </c>
      <c r="D3083" s="52">
        <f t="shared" si="490"/>
        <v>1.3964472295890413E-2</v>
      </c>
      <c r="E3083" s="13">
        <f t="shared" si="491"/>
        <v>0.67029467020273981</v>
      </c>
      <c r="F3083" s="13">
        <v>4.29</v>
      </c>
      <c r="G3083" s="13">
        <v>4.29</v>
      </c>
      <c r="H3083" s="14">
        <f t="shared" si="498"/>
        <v>7.4437928777656541</v>
      </c>
      <c r="I3083" s="14">
        <f t="shared" si="492"/>
        <v>337.25558566698021</v>
      </c>
      <c r="J3083" s="14">
        <f t="shared" si="493"/>
        <v>0.60706005420056441</v>
      </c>
      <c r="K3083" s="14"/>
      <c r="L3083" s="14"/>
      <c r="M3083" s="14">
        <f t="shared" si="494"/>
        <v>0.10394863941790487</v>
      </c>
      <c r="N3083" s="14"/>
      <c r="O3083" s="14"/>
      <c r="P3083" s="14"/>
    </row>
    <row r="3084" spans="1:16" x14ac:dyDescent="0.25">
      <c r="A3084" s="12">
        <v>41322.208333333336</v>
      </c>
      <c r="B3084" s="13">
        <v>1.6</v>
      </c>
      <c r="C3084" s="13">
        <f t="shared" si="489"/>
        <v>45.306954560000008</v>
      </c>
      <c r="D3084" s="52">
        <f t="shared" si="490"/>
        <v>1.3964472295890413E-2</v>
      </c>
      <c r="E3084" s="13">
        <f t="shared" si="491"/>
        <v>0.67029467020273981</v>
      </c>
      <c r="F3084" s="13">
        <v>4.25</v>
      </c>
      <c r="G3084" s="13">
        <v>4.25</v>
      </c>
      <c r="H3084" s="14">
        <f t="shared" si="498"/>
        <v>7.3674819769687527</v>
      </c>
      <c r="I3084" s="14">
        <f t="shared" si="492"/>
        <v>333.79817115214229</v>
      </c>
      <c r="J3084" s="14">
        <f t="shared" si="493"/>
        <v>0.60083670807385603</v>
      </c>
      <c r="K3084" s="14"/>
      <c r="L3084" s="14"/>
      <c r="M3084" s="14">
        <f t="shared" si="494"/>
        <v>0.10288299795785207</v>
      </c>
      <c r="N3084" s="14"/>
      <c r="O3084" s="14"/>
      <c r="P3084" s="14"/>
    </row>
    <row r="3085" spans="1:16" x14ac:dyDescent="0.25">
      <c r="A3085" s="12">
        <v>41322.229166666664</v>
      </c>
      <c r="B3085" s="13">
        <v>1.4</v>
      </c>
      <c r="C3085" s="13">
        <f t="shared" si="489"/>
        <v>39.64358524</v>
      </c>
      <c r="D3085" s="52">
        <f t="shared" si="490"/>
        <v>1.221891325890411E-2</v>
      </c>
      <c r="E3085" s="13">
        <f t="shared" si="491"/>
        <v>0.58650783642739723</v>
      </c>
      <c r="F3085" s="13">
        <v>4.22</v>
      </c>
      <c r="G3085" s="13">
        <v>4.22</v>
      </c>
      <c r="H3085" s="14">
        <f t="shared" si="498"/>
        <v>7.3102958796939319</v>
      </c>
      <c r="I3085" s="14">
        <f t="shared" si="492"/>
        <v>289.80633783626718</v>
      </c>
      <c r="J3085" s="14">
        <f t="shared" si="493"/>
        <v>0.52165140810528088</v>
      </c>
      <c r="K3085" s="14"/>
      <c r="L3085" s="14"/>
      <c r="M3085" s="14">
        <f t="shared" si="494"/>
        <v>8.9323871250904269E-2</v>
      </c>
      <c r="N3085" s="14"/>
      <c r="O3085" s="14"/>
      <c r="P3085" s="14"/>
    </row>
    <row r="3086" spans="1:16" x14ac:dyDescent="0.25">
      <c r="A3086" s="12">
        <v>41322.25</v>
      </c>
      <c r="B3086" s="13">
        <v>1.4</v>
      </c>
      <c r="C3086" s="13">
        <f t="shared" si="489"/>
        <v>39.64358524</v>
      </c>
      <c r="D3086" s="52">
        <f t="shared" si="490"/>
        <v>1.221891325890411E-2</v>
      </c>
      <c r="E3086" s="13">
        <f t="shared" si="491"/>
        <v>0.58650783642739723</v>
      </c>
      <c r="F3086" s="13">
        <v>4.2</v>
      </c>
      <c r="G3086" s="13">
        <v>4.2</v>
      </c>
      <c r="H3086" s="14">
        <f t="shared" si="498"/>
        <v>7.2721943762583647</v>
      </c>
      <c r="I3086" s="14">
        <f t="shared" si="492"/>
        <v>288.29585763704711</v>
      </c>
      <c r="J3086" s="14">
        <f t="shared" si="493"/>
        <v>0.51893254374668474</v>
      </c>
      <c r="K3086" s="14"/>
      <c r="L3086" s="14"/>
      <c r="M3086" s="14">
        <f t="shared" si="494"/>
        <v>8.8858312285391219E-2</v>
      </c>
      <c r="N3086" s="14"/>
      <c r="O3086" s="14"/>
      <c r="P3086" s="14"/>
    </row>
    <row r="3087" spans="1:16" x14ac:dyDescent="0.25">
      <c r="A3087" s="12">
        <v>41322.270833333336</v>
      </c>
      <c r="B3087" s="13">
        <v>1.4</v>
      </c>
      <c r="C3087" s="13">
        <f t="shared" si="489"/>
        <v>39.64358524</v>
      </c>
      <c r="D3087" s="52">
        <f t="shared" si="490"/>
        <v>1.221891325890411E-2</v>
      </c>
      <c r="E3087" s="13">
        <f t="shared" si="491"/>
        <v>0.58650783642739723</v>
      </c>
      <c r="F3087" s="13">
        <v>4.22</v>
      </c>
      <c r="G3087" s="13">
        <v>4.22</v>
      </c>
      <c r="H3087" s="14">
        <f t="shared" si="498"/>
        <v>7.3102958796939319</v>
      </c>
      <c r="I3087" s="14">
        <f t="shared" si="492"/>
        <v>289.80633783626718</v>
      </c>
      <c r="J3087" s="14">
        <f t="shared" si="493"/>
        <v>0.52165140810528088</v>
      </c>
      <c r="K3087" s="14"/>
      <c r="L3087" s="14"/>
      <c r="M3087" s="14">
        <f t="shared" si="494"/>
        <v>8.9323871250904269E-2</v>
      </c>
      <c r="N3087" s="14"/>
      <c r="O3087" s="14"/>
      <c r="P3087" s="14"/>
    </row>
    <row r="3088" spans="1:16" x14ac:dyDescent="0.25">
      <c r="A3088" s="12">
        <v>41322.291666666664</v>
      </c>
      <c r="B3088" s="13">
        <v>1.4</v>
      </c>
      <c r="C3088" s="13">
        <f t="shared" si="489"/>
        <v>39.64358524</v>
      </c>
      <c r="D3088" s="52">
        <f t="shared" si="490"/>
        <v>1.221891325890411E-2</v>
      </c>
      <c r="E3088" s="13">
        <f t="shared" si="491"/>
        <v>0.58650783642739723</v>
      </c>
      <c r="F3088" s="13">
        <v>4.1900000000000004</v>
      </c>
      <c r="G3088" s="13">
        <v>4.1900000000000004</v>
      </c>
      <c r="H3088" s="14">
        <f t="shared" si="498"/>
        <v>7.2531504219209291</v>
      </c>
      <c r="I3088" s="14">
        <f t="shared" si="492"/>
        <v>287.54088700996431</v>
      </c>
      <c r="J3088" s="14">
        <f t="shared" si="493"/>
        <v>0.51757359661793567</v>
      </c>
      <c r="K3088" s="14"/>
      <c r="L3088" s="14"/>
      <c r="M3088" s="14">
        <f t="shared" si="494"/>
        <v>8.8625615859235563E-2</v>
      </c>
      <c r="N3088" s="14"/>
      <c r="O3088" s="14"/>
      <c r="P3088" s="14"/>
    </row>
    <row r="3089" spans="1:16" x14ac:dyDescent="0.25">
      <c r="A3089" s="12">
        <v>41322.3125</v>
      </c>
      <c r="B3089" s="13">
        <v>1.4</v>
      </c>
      <c r="C3089" s="13">
        <f t="shared" si="489"/>
        <v>39.64358524</v>
      </c>
      <c r="D3089" s="52">
        <f t="shared" si="490"/>
        <v>1.221891325890411E-2</v>
      </c>
      <c r="E3089" s="13">
        <f t="shared" si="491"/>
        <v>0.58650783642739723</v>
      </c>
      <c r="F3089" s="13">
        <v>4.18</v>
      </c>
      <c r="G3089" s="13">
        <v>4.18</v>
      </c>
      <c r="H3089" s="14">
        <f t="shared" si="498"/>
        <v>7.2341110121417591</v>
      </c>
      <c r="I3089" s="14">
        <f t="shared" si="492"/>
        <v>286.78609654546449</v>
      </c>
      <c r="J3089" s="14">
        <f t="shared" si="493"/>
        <v>0.51621497378183612</v>
      </c>
      <c r="K3089" s="14"/>
      <c r="L3089" s="14"/>
      <c r="M3089" s="14">
        <f t="shared" si="494"/>
        <v>8.8392974962643173E-2</v>
      </c>
      <c r="N3089" s="14"/>
      <c r="O3089" s="14"/>
      <c r="P3089" s="14"/>
    </row>
    <row r="3090" spans="1:16" x14ac:dyDescent="0.25">
      <c r="A3090" s="12">
        <v>41322.333333333336</v>
      </c>
      <c r="B3090" s="13">
        <v>1.4</v>
      </c>
      <c r="C3090" s="13">
        <f t="shared" si="489"/>
        <v>39.64358524</v>
      </c>
      <c r="D3090" s="52">
        <f t="shared" si="490"/>
        <v>1.221891325890411E-2</v>
      </c>
      <c r="E3090" s="13">
        <f t="shared" si="491"/>
        <v>0.58650783642739723</v>
      </c>
      <c r="F3090" s="13">
        <v>4.1399999999999997</v>
      </c>
      <c r="G3090" s="13">
        <v>4.1399999999999997</v>
      </c>
      <c r="H3090" s="14">
        <f t="shared" si="498"/>
        <v>7.1579990149538704</v>
      </c>
      <c r="I3090" s="14">
        <f t="shared" si="492"/>
        <v>283.76874409715981</v>
      </c>
      <c r="J3090" s="14">
        <f t="shared" si="493"/>
        <v>0.51078373937488764</v>
      </c>
      <c r="K3090" s="14"/>
      <c r="L3090" s="14"/>
      <c r="M3090" s="14">
        <f t="shared" si="494"/>
        <v>8.746296907104241E-2</v>
      </c>
      <c r="N3090" s="14"/>
      <c r="O3090" s="14"/>
      <c r="P3090" s="14"/>
    </row>
    <row r="3091" spans="1:16" x14ac:dyDescent="0.25">
      <c r="A3091" s="12">
        <v>41322.354166666664</v>
      </c>
      <c r="B3091" s="13">
        <v>1.4</v>
      </c>
      <c r="C3091" s="13">
        <f t="shared" si="489"/>
        <v>39.64358524</v>
      </c>
      <c r="D3091" s="52">
        <f t="shared" si="490"/>
        <v>1.221891325890411E-2</v>
      </c>
      <c r="E3091" s="13">
        <f t="shared" si="491"/>
        <v>0.58650783642739723</v>
      </c>
      <c r="F3091" s="13">
        <v>4.12</v>
      </c>
      <c r="G3091" s="13">
        <v>4.12</v>
      </c>
      <c r="H3091" s="14">
        <f t="shared" si="498"/>
        <v>7.1199705402197804</v>
      </c>
      <c r="I3091" s="14">
        <f t="shared" si="492"/>
        <v>282.26115901749171</v>
      </c>
      <c r="J3091" s="14">
        <f t="shared" si="493"/>
        <v>0.50807008623148509</v>
      </c>
      <c r="K3091" s="14"/>
      <c r="L3091" s="14"/>
      <c r="M3091" s="14">
        <f t="shared" si="494"/>
        <v>8.6998302436898128E-2</v>
      </c>
      <c r="N3091" s="14"/>
      <c r="O3091" s="14"/>
      <c r="P3091" s="14"/>
    </row>
    <row r="3092" spans="1:16" x14ac:dyDescent="0.25">
      <c r="A3092" s="12">
        <v>41322.375</v>
      </c>
      <c r="B3092" s="13">
        <v>1.4</v>
      </c>
      <c r="C3092" s="13">
        <f t="shared" si="489"/>
        <v>39.64358524</v>
      </c>
      <c r="D3092" s="52">
        <f t="shared" si="490"/>
        <v>1.221891325890411E-2</v>
      </c>
      <c r="E3092" s="13">
        <f t="shared" si="491"/>
        <v>0.58650783642739723</v>
      </c>
      <c r="F3092" s="13">
        <v>4.1399999999999997</v>
      </c>
      <c r="G3092" s="13">
        <v>4.1399999999999997</v>
      </c>
      <c r="H3092" s="14">
        <f t="shared" si="498"/>
        <v>7.1579990149538704</v>
      </c>
      <c r="I3092" s="14">
        <f t="shared" si="492"/>
        <v>283.76874409715981</v>
      </c>
      <c r="J3092" s="14">
        <f t="shared" si="493"/>
        <v>0.51078373937488764</v>
      </c>
      <c r="K3092" s="14"/>
      <c r="L3092" s="14"/>
      <c r="M3092" s="14">
        <f t="shared" si="494"/>
        <v>8.746296907104241E-2</v>
      </c>
      <c r="N3092" s="14"/>
      <c r="O3092" s="14"/>
      <c r="P3092" s="14"/>
    </row>
    <row r="3093" spans="1:16" x14ac:dyDescent="0.25">
      <c r="A3093" s="12">
        <v>41322.395833333336</v>
      </c>
      <c r="B3093" s="13">
        <v>1.4</v>
      </c>
      <c r="C3093" s="13">
        <f t="shared" si="489"/>
        <v>39.64358524</v>
      </c>
      <c r="D3093" s="52">
        <f t="shared" si="490"/>
        <v>1.221891325890411E-2</v>
      </c>
      <c r="E3093" s="13">
        <f t="shared" si="491"/>
        <v>0.58650783642739723</v>
      </c>
      <c r="F3093" s="13">
        <v>4.09</v>
      </c>
      <c r="G3093" s="13">
        <v>4.09</v>
      </c>
      <c r="H3093" s="14">
        <f t="shared" si="498"/>
        <v>7.0629624584294159</v>
      </c>
      <c r="I3093" s="14">
        <f t="shared" si="492"/>
        <v>280.00115426766649</v>
      </c>
      <c r="J3093" s="14">
        <f t="shared" si="493"/>
        <v>0.50400207768179972</v>
      </c>
      <c r="K3093" s="14"/>
      <c r="L3093" s="14"/>
      <c r="M3093" s="14">
        <f t="shared" si="494"/>
        <v>8.6301725630445164E-2</v>
      </c>
      <c r="N3093" s="14"/>
      <c r="O3093" s="14"/>
      <c r="P3093" s="14"/>
    </row>
    <row r="3094" spans="1:16" x14ac:dyDescent="0.25">
      <c r="A3094" s="12">
        <v>41322.416666666664</v>
      </c>
      <c r="B3094" s="13">
        <v>1.4</v>
      </c>
      <c r="C3094" s="13">
        <f t="shared" si="489"/>
        <v>39.64358524</v>
      </c>
      <c r="D3094" s="52">
        <f t="shared" si="490"/>
        <v>1.221891325890411E-2</v>
      </c>
      <c r="E3094" s="13">
        <f t="shared" si="491"/>
        <v>0.58650783642739723</v>
      </c>
      <c r="F3094" s="13">
        <v>4.0999999999999996</v>
      </c>
      <c r="G3094" s="13">
        <v>4.0999999999999996</v>
      </c>
      <c r="H3094" s="14">
        <f t="shared" si="498"/>
        <v>7.0819605214992016</v>
      </c>
      <c r="I3094" s="14">
        <f t="shared" si="492"/>
        <v>280.75430560036847</v>
      </c>
      <c r="J3094" s="14">
        <f t="shared" si="493"/>
        <v>0.50535775008066319</v>
      </c>
      <c r="K3094" s="14"/>
      <c r="L3094" s="14"/>
      <c r="M3094" s="14">
        <f t="shared" si="494"/>
        <v>8.6533861315182051E-2</v>
      </c>
      <c r="N3094" s="14"/>
      <c r="O3094" s="14"/>
      <c r="P3094" s="14"/>
    </row>
    <row r="3095" spans="1:16" x14ac:dyDescent="0.25">
      <c r="A3095" s="12">
        <v>41322.4375</v>
      </c>
      <c r="B3095" s="13">
        <v>1.4</v>
      </c>
      <c r="C3095" s="13">
        <f t="shared" si="489"/>
        <v>39.64358524</v>
      </c>
      <c r="D3095" s="52">
        <f t="shared" si="490"/>
        <v>1.221891325890411E-2</v>
      </c>
      <c r="E3095" s="13">
        <f t="shared" si="491"/>
        <v>0.58650783642739723</v>
      </c>
      <c r="F3095" s="13">
        <v>4.09</v>
      </c>
      <c r="G3095" s="13">
        <v>4.09</v>
      </c>
      <c r="H3095" s="14">
        <f t="shared" si="498"/>
        <v>7.0629624584294159</v>
      </c>
      <c r="I3095" s="14">
        <f t="shared" si="492"/>
        <v>280.00115426766649</v>
      </c>
      <c r="J3095" s="14">
        <f t="shared" si="493"/>
        <v>0.50400207768179972</v>
      </c>
      <c r="K3095" s="14"/>
      <c r="L3095" s="14"/>
      <c r="M3095" s="14">
        <f t="shared" si="494"/>
        <v>8.6301725630445164E-2</v>
      </c>
      <c r="N3095" s="14"/>
      <c r="O3095" s="14"/>
      <c r="P3095" s="14"/>
    </row>
    <row r="3096" spans="1:16" x14ac:dyDescent="0.25">
      <c r="A3096" s="12">
        <v>41322.458333333336</v>
      </c>
      <c r="B3096" s="13">
        <v>1.4</v>
      </c>
      <c r="C3096" s="13">
        <f t="shared" si="489"/>
        <v>39.64358524</v>
      </c>
      <c r="D3096" s="52">
        <f t="shared" si="490"/>
        <v>1.221891325890411E-2</v>
      </c>
      <c r="E3096" s="13">
        <f t="shared" si="491"/>
        <v>0.58650783642739723</v>
      </c>
      <c r="F3096" s="13">
        <v>4.0599999999999996</v>
      </c>
      <c r="G3096" s="13">
        <v>4.0599999999999996</v>
      </c>
      <c r="H3096" s="14">
        <f t="shared" si="498"/>
        <v>7.0059961768820136</v>
      </c>
      <c r="I3096" s="14">
        <f t="shared" si="492"/>
        <v>277.7428066293362</v>
      </c>
      <c r="J3096" s="14">
        <f t="shared" si="493"/>
        <v>0.49993705193280513</v>
      </c>
      <c r="K3096" s="14"/>
      <c r="L3096" s="14"/>
      <c r="M3096" s="14">
        <f t="shared" si="494"/>
        <v>8.5605659577535131E-2</v>
      </c>
      <c r="N3096" s="14"/>
      <c r="O3096" s="14"/>
      <c r="P3096" s="14"/>
    </row>
    <row r="3097" spans="1:16" x14ac:dyDescent="0.25">
      <c r="A3097" s="12">
        <v>41322.479166666664</v>
      </c>
      <c r="B3097" s="13">
        <v>1.4</v>
      </c>
      <c r="C3097" s="13">
        <f t="shared" si="489"/>
        <v>39.64358524</v>
      </c>
      <c r="D3097" s="52">
        <f t="shared" si="490"/>
        <v>1.221891325890411E-2</v>
      </c>
      <c r="E3097" s="13">
        <f t="shared" si="491"/>
        <v>0.58650783642739723</v>
      </c>
      <c r="F3097" s="13">
        <v>4.05</v>
      </c>
      <c r="G3097" s="13">
        <v>4.05</v>
      </c>
      <c r="H3097" s="14">
        <f t="shared" si="498"/>
        <v>6.9870167532261043</v>
      </c>
      <c r="I3097" s="14">
        <f t="shared" si="492"/>
        <v>276.99039422982713</v>
      </c>
      <c r="J3097" s="14">
        <f t="shared" si="493"/>
        <v>0.49858270961368878</v>
      </c>
      <c r="K3097" s="14"/>
      <c r="L3097" s="14"/>
      <c r="M3097" s="14">
        <f t="shared" si="494"/>
        <v>8.5373751646179594E-2</v>
      </c>
      <c r="N3097" s="14"/>
      <c r="O3097" s="14"/>
      <c r="P3097" s="14"/>
    </row>
    <row r="3098" spans="1:16" x14ac:dyDescent="0.25">
      <c r="A3098" s="12">
        <v>41322.5</v>
      </c>
      <c r="B3098" s="13">
        <v>1.4</v>
      </c>
      <c r="C3098" s="13">
        <f t="shared" si="489"/>
        <v>39.64358524</v>
      </c>
      <c r="D3098" s="52">
        <f t="shared" si="490"/>
        <v>1.221891325890411E-2</v>
      </c>
      <c r="E3098" s="13">
        <f t="shared" si="491"/>
        <v>0.58650783642739723</v>
      </c>
      <c r="F3098" s="13">
        <v>4.05</v>
      </c>
      <c r="G3098" s="13">
        <v>4.05</v>
      </c>
      <c r="H3098" s="14">
        <f t="shared" si="498"/>
        <v>6.9870167532261043</v>
      </c>
      <c r="I3098" s="14">
        <f t="shared" si="492"/>
        <v>276.99039422982713</v>
      </c>
      <c r="J3098" s="14">
        <f t="shared" si="493"/>
        <v>0.49858270961368878</v>
      </c>
      <c r="K3098" s="14"/>
      <c r="L3098" s="14"/>
      <c r="M3098" s="14">
        <f t="shared" si="494"/>
        <v>8.5373751646179594E-2</v>
      </c>
      <c r="N3098" s="14"/>
      <c r="O3098" s="14"/>
      <c r="P3098" s="14"/>
    </row>
    <row r="3099" spans="1:16" x14ac:dyDescent="0.25">
      <c r="A3099" s="12">
        <v>41322.520833333336</v>
      </c>
      <c r="B3099" s="13">
        <v>1.4</v>
      </c>
      <c r="C3099" s="13">
        <f t="shared" si="489"/>
        <v>39.64358524</v>
      </c>
      <c r="D3099" s="52">
        <f t="shared" si="490"/>
        <v>1.221891325890411E-2</v>
      </c>
      <c r="E3099" s="13">
        <f t="shared" si="491"/>
        <v>0.58650783642739723</v>
      </c>
      <c r="F3099" s="13">
        <v>4.0199999999999996</v>
      </c>
      <c r="G3099" s="13">
        <v>4.0199999999999996</v>
      </c>
      <c r="H3099" s="14">
        <f t="shared" si="498"/>
        <v>6.9301066382770609</v>
      </c>
      <c r="I3099" s="14">
        <f t="shared" si="492"/>
        <v>274.73427323682648</v>
      </c>
      <c r="J3099" s="14">
        <f t="shared" si="493"/>
        <v>0.49452169182628763</v>
      </c>
      <c r="K3099" s="14"/>
      <c r="L3099" s="14"/>
      <c r="M3099" s="14">
        <f t="shared" si="494"/>
        <v>8.4678371888062959E-2</v>
      </c>
      <c r="N3099" s="14"/>
      <c r="O3099" s="14"/>
      <c r="P3099" s="14"/>
    </row>
    <row r="3100" spans="1:16" x14ac:dyDescent="0.25">
      <c r="A3100" s="12">
        <v>41322.541666666664</v>
      </c>
      <c r="B3100" s="13">
        <v>1.4</v>
      </c>
      <c r="C3100" s="13">
        <f t="shared" si="489"/>
        <v>39.64358524</v>
      </c>
      <c r="D3100" s="52">
        <f t="shared" si="490"/>
        <v>1.221891325890411E-2</v>
      </c>
      <c r="E3100" s="13">
        <f t="shared" si="491"/>
        <v>0.58650783642739723</v>
      </c>
      <c r="F3100" s="13">
        <v>4.05</v>
      </c>
      <c r="G3100" s="13">
        <v>4.05</v>
      </c>
      <c r="H3100" s="14">
        <f t="shared" si="498"/>
        <v>6.9870167532261043</v>
      </c>
      <c r="I3100" s="14">
        <f t="shared" si="492"/>
        <v>276.99039422982713</v>
      </c>
      <c r="J3100" s="14">
        <f t="shared" si="493"/>
        <v>0.49858270961368878</v>
      </c>
      <c r="K3100" s="14"/>
      <c r="L3100" s="14"/>
      <c r="M3100" s="14">
        <f t="shared" si="494"/>
        <v>8.5373751646179594E-2</v>
      </c>
      <c r="N3100" s="14"/>
      <c r="O3100" s="14"/>
      <c r="P3100" s="14"/>
    </row>
    <row r="3101" spans="1:16" x14ac:dyDescent="0.25">
      <c r="A3101" s="12">
        <v>41322.5625</v>
      </c>
      <c r="B3101" s="13">
        <v>1.4</v>
      </c>
      <c r="C3101" s="13">
        <f t="shared" si="489"/>
        <v>39.64358524</v>
      </c>
      <c r="D3101" s="52">
        <f t="shared" si="490"/>
        <v>1.221891325890411E-2</v>
      </c>
      <c r="E3101" s="13">
        <f t="shared" si="491"/>
        <v>0.58650783642739723</v>
      </c>
      <c r="F3101" s="13">
        <v>4.09</v>
      </c>
      <c r="G3101" s="13">
        <v>4.09</v>
      </c>
      <c r="H3101" s="14">
        <f t="shared" si="498"/>
        <v>7.0629624584294159</v>
      </c>
      <c r="I3101" s="14">
        <f t="shared" si="492"/>
        <v>280.00115426766649</v>
      </c>
      <c r="J3101" s="14">
        <f t="shared" si="493"/>
        <v>0.50400207768179972</v>
      </c>
      <c r="K3101" s="14"/>
      <c r="L3101" s="14"/>
      <c r="M3101" s="14">
        <f t="shared" si="494"/>
        <v>8.6301725630445164E-2</v>
      </c>
      <c r="N3101" s="14"/>
      <c r="O3101" s="14"/>
      <c r="P3101" s="14"/>
    </row>
    <row r="3102" spans="1:16" x14ac:dyDescent="0.25">
      <c r="A3102" s="12">
        <v>41322.583333333336</v>
      </c>
      <c r="B3102" s="13">
        <v>1.4</v>
      </c>
      <c r="C3102" s="13">
        <f t="shared" si="489"/>
        <v>39.64358524</v>
      </c>
      <c r="D3102" s="52">
        <f t="shared" si="490"/>
        <v>1.221891325890411E-2</v>
      </c>
      <c r="E3102" s="13">
        <f t="shared" si="491"/>
        <v>0.58650783642739723</v>
      </c>
      <c r="F3102" s="13">
        <v>4.1100000000000003</v>
      </c>
      <c r="G3102" s="13">
        <v>4.1100000000000003</v>
      </c>
      <c r="H3102" s="14">
        <f t="shared" si="498"/>
        <v>7.1009632188124012</v>
      </c>
      <c r="I3102" s="14">
        <f t="shared" si="492"/>
        <v>281.50764065109422</v>
      </c>
      <c r="J3102" s="14">
        <f t="shared" si="493"/>
        <v>0.50671375317196954</v>
      </c>
      <c r="K3102" s="14"/>
      <c r="L3102" s="14"/>
      <c r="M3102" s="14">
        <f t="shared" si="494"/>
        <v>8.676605362533725E-2</v>
      </c>
      <c r="N3102" s="14"/>
      <c r="O3102" s="14"/>
      <c r="P3102" s="14"/>
    </row>
    <row r="3103" spans="1:16" x14ac:dyDescent="0.25">
      <c r="A3103" s="12">
        <v>41322.604166666664</v>
      </c>
      <c r="B3103" s="13">
        <v>1.4</v>
      </c>
      <c r="C3103" s="13">
        <f t="shared" si="489"/>
        <v>39.64358524</v>
      </c>
      <c r="D3103" s="52">
        <f t="shared" si="490"/>
        <v>1.221891325890411E-2</v>
      </c>
      <c r="E3103" s="13">
        <f t="shared" si="491"/>
        <v>0.58650783642739723</v>
      </c>
      <c r="F3103" s="13">
        <v>4.0999999999999996</v>
      </c>
      <c r="G3103" s="13">
        <v>4.0999999999999996</v>
      </c>
      <c r="H3103" s="14">
        <f t="shared" si="498"/>
        <v>7.0819605214992016</v>
      </c>
      <c r="I3103" s="14">
        <f t="shared" si="492"/>
        <v>280.75430560036847</v>
      </c>
      <c r="J3103" s="14">
        <f t="shared" si="493"/>
        <v>0.50535775008066319</v>
      </c>
      <c r="K3103" s="14"/>
      <c r="L3103" s="14"/>
      <c r="M3103" s="14">
        <f t="shared" si="494"/>
        <v>8.6533861315182051E-2</v>
      </c>
      <c r="N3103" s="14"/>
      <c r="O3103" s="14"/>
      <c r="P3103" s="14"/>
    </row>
    <row r="3104" spans="1:16" x14ac:dyDescent="0.25">
      <c r="A3104" s="12">
        <v>41322.625</v>
      </c>
      <c r="B3104" s="13">
        <v>1.4</v>
      </c>
      <c r="C3104" s="13">
        <f t="shared" si="489"/>
        <v>39.64358524</v>
      </c>
      <c r="D3104" s="52">
        <f t="shared" si="490"/>
        <v>1.221891325890411E-2</v>
      </c>
      <c r="E3104" s="13">
        <f t="shared" si="491"/>
        <v>0.58650783642739723</v>
      </c>
      <c r="F3104" s="13">
        <v>4.04</v>
      </c>
      <c r="G3104" s="13">
        <v>4.04</v>
      </c>
      <c r="H3104" s="14">
        <f t="shared" si="498"/>
        <v>6.9680420152736566</v>
      </c>
      <c r="I3104" s="14">
        <f t="shared" si="492"/>
        <v>276.23816758840258</v>
      </c>
      <c r="J3104" s="14">
        <f t="shared" si="493"/>
        <v>0.49722870165912464</v>
      </c>
      <c r="K3104" s="14"/>
      <c r="L3104" s="14"/>
      <c r="M3104" s="14">
        <f t="shared" si="494"/>
        <v>8.5141900969028197E-2</v>
      </c>
      <c r="N3104" s="14"/>
      <c r="O3104" s="14"/>
      <c r="P3104" s="14"/>
    </row>
    <row r="3105" spans="1:16" x14ac:dyDescent="0.25">
      <c r="A3105" s="12">
        <v>41322.645833333336</v>
      </c>
      <c r="B3105" s="13">
        <v>1.4</v>
      </c>
      <c r="C3105" s="13">
        <f t="shared" si="489"/>
        <v>39.64358524</v>
      </c>
      <c r="D3105" s="52">
        <f t="shared" si="490"/>
        <v>1.221891325890411E-2</v>
      </c>
      <c r="E3105" s="13">
        <f t="shared" si="491"/>
        <v>0.58650783642739723</v>
      </c>
      <c r="F3105" s="13">
        <v>4.0599999999999996</v>
      </c>
      <c r="G3105" s="13">
        <v>4.0599999999999996</v>
      </c>
      <c r="H3105" s="14">
        <f t="shared" si="498"/>
        <v>7.0059961768820136</v>
      </c>
      <c r="I3105" s="14">
        <f t="shared" si="492"/>
        <v>277.7428066293362</v>
      </c>
      <c r="J3105" s="14">
        <f t="shared" si="493"/>
        <v>0.49993705193280513</v>
      </c>
      <c r="K3105" s="14"/>
      <c r="L3105" s="14"/>
      <c r="M3105" s="14">
        <f t="shared" si="494"/>
        <v>8.5605659577535131E-2</v>
      </c>
      <c r="N3105" s="14"/>
      <c r="O3105" s="14"/>
      <c r="P3105" s="14"/>
    </row>
    <row r="3106" spans="1:16" x14ac:dyDescent="0.25">
      <c r="A3106" s="12">
        <v>41322.666666666664</v>
      </c>
      <c r="B3106" s="13">
        <v>1.4</v>
      </c>
      <c r="C3106" s="13">
        <f t="shared" ref="C3106:C3169" si="499">B3106*28.3168466</f>
        <v>39.64358524</v>
      </c>
      <c r="D3106" s="52">
        <f t="shared" ref="D3106:D3169" si="500">C3106*1800*10^6/(5.84*10^12)</f>
        <v>1.221891325890411E-2</v>
      </c>
      <c r="E3106" s="13">
        <f t="shared" ref="E3106:E3169" si="501">C3106*86400*10^6/(5.84*10^12)</f>
        <v>0.58650783642739723</v>
      </c>
      <c r="F3106" s="13">
        <v>4.1399999999999997</v>
      </c>
      <c r="G3106" s="13">
        <v>4.1399999999999997</v>
      </c>
      <c r="H3106" s="14">
        <f t="shared" si="498"/>
        <v>7.1579990149538704</v>
      </c>
      <c r="I3106" s="14">
        <f t="shared" ref="I3106:I3147" si="502">C3106*H3106</f>
        <v>283.76874409715981</v>
      </c>
      <c r="J3106" s="14">
        <f t="shared" ref="J3106:J3147" si="503">I3106*1800*10^-6</f>
        <v>0.51078373937488764</v>
      </c>
      <c r="K3106" s="14"/>
      <c r="L3106" s="14"/>
      <c r="M3106" s="14">
        <f t="shared" ref="M3106:M3147" si="504">J3106/5.84</f>
        <v>8.746296907104241E-2</v>
      </c>
      <c r="N3106" s="14"/>
      <c r="O3106" s="14"/>
      <c r="P3106" s="14"/>
    </row>
    <row r="3107" spans="1:16" x14ac:dyDescent="0.25">
      <c r="A3107" s="12">
        <v>41322.6875</v>
      </c>
      <c r="B3107" s="13">
        <v>1.4</v>
      </c>
      <c r="C3107" s="13">
        <f t="shared" si="499"/>
        <v>39.64358524</v>
      </c>
      <c r="D3107" s="52">
        <f t="shared" si="500"/>
        <v>1.221891325890411E-2</v>
      </c>
      <c r="E3107" s="13">
        <f t="shared" si="501"/>
        <v>0.58650783642739723</v>
      </c>
      <c r="F3107" s="13">
        <v>4.1100000000000003</v>
      </c>
      <c r="G3107" s="13">
        <v>4.1100000000000003</v>
      </c>
      <c r="H3107" s="14">
        <f t="shared" si="498"/>
        <v>7.1009632188124012</v>
      </c>
      <c r="I3107" s="14">
        <f t="shared" si="502"/>
        <v>281.50764065109422</v>
      </c>
      <c r="J3107" s="14">
        <f t="shared" si="503"/>
        <v>0.50671375317196954</v>
      </c>
      <c r="K3107" s="14"/>
      <c r="L3107" s="14"/>
      <c r="M3107" s="14">
        <f t="shared" si="504"/>
        <v>8.676605362533725E-2</v>
      </c>
      <c r="N3107" s="14"/>
      <c r="O3107" s="14"/>
      <c r="P3107" s="14"/>
    </row>
    <row r="3108" spans="1:16" x14ac:dyDescent="0.25">
      <c r="A3108" s="12">
        <v>41322.708333333336</v>
      </c>
      <c r="B3108" s="13">
        <v>1.4</v>
      </c>
      <c r="C3108" s="13">
        <f t="shared" si="499"/>
        <v>39.64358524</v>
      </c>
      <c r="D3108" s="52">
        <f t="shared" si="500"/>
        <v>1.221891325890411E-2</v>
      </c>
      <c r="E3108" s="13">
        <f t="shared" si="501"/>
        <v>0.58650783642739723</v>
      </c>
      <c r="F3108" s="13">
        <v>4.13</v>
      </c>
      <c r="G3108" s="13">
        <v>4.13</v>
      </c>
      <c r="H3108" s="14">
        <f t="shared" si="498"/>
        <v>7.1389824756189171</v>
      </c>
      <c r="I3108" s="14">
        <f t="shared" si="502"/>
        <v>283.01486029906476</v>
      </c>
      <c r="J3108" s="14">
        <f t="shared" si="503"/>
        <v>0.5094267485383166</v>
      </c>
      <c r="K3108" s="14"/>
      <c r="L3108" s="14"/>
      <c r="M3108" s="14">
        <f t="shared" si="504"/>
        <v>8.7230607626424081E-2</v>
      </c>
      <c r="N3108" s="14"/>
      <c r="O3108" s="14"/>
      <c r="P3108" s="14"/>
    </row>
    <row r="3109" spans="1:16" x14ac:dyDescent="0.25">
      <c r="A3109" s="12">
        <v>41322.729166666664</v>
      </c>
      <c r="B3109" s="13">
        <v>1.4</v>
      </c>
      <c r="C3109" s="13">
        <f t="shared" si="499"/>
        <v>39.64358524</v>
      </c>
      <c r="D3109" s="52">
        <f t="shared" si="500"/>
        <v>1.221891325890411E-2</v>
      </c>
      <c r="E3109" s="13">
        <f t="shared" si="501"/>
        <v>0.58650783642739723</v>
      </c>
      <c r="F3109" s="13">
        <v>4.13</v>
      </c>
      <c r="G3109" s="13">
        <v>4.13</v>
      </c>
      <c r="H3109" s="14">
        <f t="shared" si="498"/>
        <v>7.1389824756189171</v>
      </c>
      <c r="I3109" s="14">
        <f t="shared" si="502"/>
        <v>283.01486029906476</v>
      </c>
      <c r="J3109" s="14">
        <f t="shared" si="503"/>
        <v>0.5094267485383166</v>
      </c>
      <c r="K3109" s="14"/>
      <c r="L3109" s="14"/>
      <c r="M3109" s="14">
        <f t="shared" si="504"/>
        <v>8.7230607626424081E-2</v>
      </c>
      <c r="N3109" s="14"/>
      <c r="O3109" s="14"/>
      <c r="P3109" s="14"/>
    </row>
    <row r="3110" spans="1:16" x14ac:dyDescent="0.25">
      <c r="A3110" s="12">
        <v>41322.75</v>
      </c>
      <c r="B3110" s="13">
        <v>1.4</v>
      </c>
      <c r="C3110" s="13">
        <f t="shared" si="499"/>
        <v>39.64358524</v>
      </c>
      <c r="D3110" s="52">
        <f t="shared" si="500"/>
        <v>1.221891325890411E-2</v>
      </c>
      <c r="E3110" s="13">
        <f t="shared" si="501"/>
        <v>0.58650783642739723</v>
      </c>
      <c r="F3110" s="13">
        <v>4.08</v>
      </c>
      <c r="G3110" s="13">
        <v>4.08</v>
      </c>
      <c r="H3110" s="14">
        <f t="shared" si="498"/>
        <v>7.0439690397994177</v>
      </c>
      <c r="I3110" s="14">
        <f t="shared" si="502"/>
        <v>279.24818705720918</v>
      </c>
      <c r="J3110" s="14">
        <f t="shared" si="503"/>
        <v>0.50264673670297644</v>
      </c>
      <c r="K3110" s="14"/>
      <c r="L3110" s="14"/>
      <c r="M3110" s="14">
        <f t="shared" si="504"/>
        <v>8.6069646695715152E-2</v>
      </c>
      <c r="N3110" s="14"/>
      <c r="O3110" s="14"/>
      <c r="P3110" s="14"/>
    </row>
    <row r="3111" spans="1:16" x14ac:dyDescent="0.25">
      <c r="A3111" s="12">
        <v>41322.770833333336</v>
      </c>
      <c r="B3111" s="13">
        <v>1.4</v>
      </c>
      <c r="C3111" s="13">
        <f t="shared" si="499"/>
        <v>39.64358524</v>
      </c>
      <c r="D3111" s="52">
        <f t="shared" si="500"/>
        <v>1.221891325890411E-2</v>
      </c>
      <c r="E3111" s="13">
        <f t="shared" si="501"/>
        <v>0.58650783642739723</v>
      </c>
      <c r="F3111" s="13">
        <v>4.07</v>
      </c>
      <c r="G3111" s="13">
        <v>4.07</v>
      </c>
      <c r="H3111" s="14">
        <f t="shared" si="498"/>
        <v>7.0249802758530606</v>
      </c>
      <c r="I3111" s="14">
        <f t="shared" si="502"/>
        <v>278.4954043750995</v>
      </c>
      <c r="J3111" s="14">
        <f t="shared" si="503"/>
        <v>0.50129172787517906</v>
      </c>
      <c r="K3111" s="14"/>
      <c r="L3111" s="14"/>
      <c r="M3111" s="14">
        <f t="shared" si="504"/>
        <v>8.5837624636160806E-2</v>
      </c>
      <c r="N3111" s="14"/>
      <c r="O3111" s="14"/>
      <c r="P3111" s="14"/>
    </row>
    <row r="3112" spans="1:16" x14ac:dyDescent="0.25">
      <c r="A3112" s="12">
        <v>41322.791666666664</v>
      </c>
      <c r="B3112" s="13">
        <v>1.4</v>
      </c>
      <c r="C3112" s="13">
        <f t="shared" si="499"/>
        <v>39.64358524</v>
      </c>
      <c r="D3112" s="52">
        <f t="shared" si="500"/>
        <v>1.221891325890411E-2</v>
      </c>
      <c r="E3112" s="13">
        <f t="shared" si="501"/>
        <v>0.58650783642739723</v>
      </c>
      <c r="F3112" s="13">
        <v>4.1100000000000003</v>
      </c>
      <c r="G3112" s="13">
        <v>4.1100000000000003</v>
      </c>
      <c r="H3112" s="14">
        <f t="shared" si="498"/>
        <v>7.1009632188124012</v>
      </c>
      <c r="I3112" s="14">
        <f t="shared" si="502"/>
        <v>281.50764065109422</v>
      </c>
      <c r="J3112" s="14">
        <f t="shared" si="503"/>
        <v>0.50671375317196954</v>
      </c>
      <c r="K3112" s="14"/>
      <c r="L3112" s="14"/>
      <c r="M3112" s="14">
        <f t="shared" si="504"/>
        <v>8.676605362533725E-2</v>
      </c>
      <c r="N3112" s="14"/>
      <c r="O3112" s="14"/>
      <c r="P3112" s="14"/>
    </row>
    <row r="3113" spans="1:16" x14ac:dyDescent="0.25">
      <c r="A3113" s="12">
        <v>41322.8125</v>
      </c>
      <c r="B3113" s="13">
        <v>1.4</v>
      </c>
      <c r="C3113" s="13">
        <f t="shared" si="499"/>
        <v>39.64358524</v>
      </c>
      <c r="D3113" s="52">
        <f t="shared" si="500"/>
        <v>1.221891325890411E-2</v>
      </c>
      <c r="E3113" s="13">
        <f t="shared" si="501"/>
        <v>0.58650783642739723</v>
      </c>
      <c r="F3113" s="13">
        <v>4.07</v>
      </c>
      <c r="G3113" s="13">
        <v>4.07</v>
      </c>
      <c r="H3113" s="14">
        <f t="shared" si="498"/>
        <v>7.0249802758530606</v>
      </c>
      <c r="I3113" s="14">
        <f t="shared" si="502"/>
        <v>278.4954043750995</v>
      </c>
      <c r="J3113" s="14">
        <f t="shared" si="503"/>
        <v>0.50129172787517906</v>
      </c>
      <c r="K3113" s="14"/>
      <c r="L3113" s="14"/>
      <c r="M3113" s="14">
        <f t="shared" si="504"/>
        <v>8.5837624636160806E-2</v>
      </c>
      <c r="N3113" s="14"/>
      <c r="O3113" s="14"/>
      <c r="P3113" s="14"/>
    </row>
    <row r="3114" spans="1:16" x14ac:dyDescent="0.25">
      <c r="A3114" s="12">
        <v>41322.833333333336</v>
      </c>
      <c r="B3114" s="13">
        <v>1.4</v>
      </c>
      <c r="C3114" s="13">
        <f t="shared" si="499"/>
        <v>39.64358524</v>
      </c>
      <c r="D3114" s="52">
        <f t="shared" si="500"/>
        <v>1.221891325890411E-2</v>
      </c>
      <c r="E3114" s="13">
        <f t="shared" si="501"/>
        <v>0.58650783642739723</v>
      </c>
      <c r="F3114" s="13">
        <v>4.05</v>
      </c>
      <c r="G3114" s="13">
        <v>4.05</v>
      </c>
      <c r="H3114" s="14">
        <f t="shared" si="498"/>
        <v>6.9870167532261043</v>
      </c>
      <c r="I3114" s="14">
        <f t="shared" si="502"/>
        <v>276.99039422982713</v>
      </c>
      <c r="J3114" s="14">
        <f t="shared" si="503"/>
        <v>0.49858270961368878</v>
      </c>
      <c r="K3114" s="14"/>
      <c r="L3114" s="14"/>
      <c r="M3114" s="14">
        <f t="shared" si="504"/>
        <v>8.5373751646179594E-2</v>
      </c>
      <c r="N3114" s="14"/>
      <c r="O3114" s="14"/>
      <c r="P3114" s="14"/>
    </row>
    <row r="3115" spans="1:16" x14ac:dyDescent="0.25">
      <c r="A3115" s="12">
        <v>41322.854166666664</v>
      </c>
      <c r="B3115" s="13">
        <v>1.4</v>
      </c>
      <c r="C3115" s="13">
        <f t="shared" si="499"/>
        <v>39.64358524</v>
      </c>
      <c r="D3115" s="52">
        <f t="shared" si="500"/>
        <v>1.221891325890411E-2</v>
      </c>
      <c r="E3115" s="13">
        <f t="shared" si="501"/>
        <v>0.58650783642739723</v>
      </c>
      <c r="F3115" s="13">
        <v>4.0199999999999996</v>
      </c>
      <c r="G3115" s="13">
        <v>4.0199999999999996</v>
      </c>
      <c r="H3115" s="14">
        <f t="shared" si="498"/>
        <v>6.9301066382770609</v>
      </c>
      <c r="I3115" s="14">
        <f t="shared" si="502"/>
        <v>274.73427323682648</v>
      </c>
      <c r="J3115" s="14">
        <f t="shared" si="503"/>
        <v>0.49452169182628763</v>
      </c>
      <c r="K3115" s="14"/>
      <c r="L3115" s="14"/>
      <c r="M3115" s="14">
        <f t="shared" si="504"/>
        <v>8.4678371888062959E-2</v>
      </c>
      <c r="N3115" s="14"/>
      <c r="O3115" s="14"/>
      <c r="P3115" s="14"/>
    </row>
    <row r="3116" spans="1:16" x14ac:dyDescent="0.25">
      <c r="A3116" s="12">
        <v>41322.875</v>
      </c>
      <c r="B3116" s="13">
        <v>1.4</v>
      </c>
      <c r="C3116" s="13">
        <f t="shared" si="499"/>
        <v>39.64358524</v>
      </c>
      <c r="D3116" s="52">
        <f t="shared" si="500"/>
        <v>1.221891325890411E-2</v>
      </c>
      <c r="E3116" s="13">
        <f t="shared" si="501"/>
        <v>0.58650783642739723</v>
      </c>
      <c r="F3116" s="13">
        <v>3.99</v>
      </c>
      <c r="G3116" s="13">
        <v>3.99</v>
      </c>
      <c r="H3116" s="14">
        <f t="shared" si="498"/>
        <v>6.8732389780941237</v>
      </c>
      <c r="I3116" s="14">
        <f t="shared" si="502"/>
        <v>272.47983530296489</v>
      </c>
      <c r="J3116" s="14">
        <f t="shared" si="503"/>
        <v>0.49046370354533675</v>
      </c>
      <c r="K3116" s="14"/>
      <c r="L3116" s="14"/>
      <c r="M3116" s="14">
        <f t="shared" si="504"/>
        <v>8.3983510881050813E-2</v>
      </c>
      <c r="N3116" s="14"/>
      <c r="O3116" s="14"/>
      <c r="P3116" s="14"/>
    </row>
    <row r="3117" spans="1:16" x14ac:dyDescent="0.25">
      <c r="A3117" s="12">
        <v>41322.895833333336</v>
      </c>
      <c r="B3117" s="13">
        <v>1.4</v>
      </c>
      <c r="C3117" s="13">
        <f t="shared" si="499"/>
        <v>39.64358524</v>
      </c>
      <c r="D3117" s="52">
        <f t="shared" si="500"/>
        <v>1.221891325890411E-2</v>
      </c>
      <c r="E3117" s="13">
        <f t="shared" si="501"/>
        <v>0.58650783642739723</v>
      </c>
      <c r="F3117" s="13">
        <v>4.0199999999999996</v>
      </c>
      <c r="G3117" s="13">
        <v>4.0199999999999996</v>
      </c>
      <c r="H3117" s="14">
        <f t="shared" si="498"/>
        <v>6.9301066382770609</v>
      </c>
      <c r="I3117" s="14">
        <f t="shared" si="502"/>
        <v>274.73427323682648</v>
      </c>
      <c r="J3117" s="14">
        <f t="shared" si="503"/>
        <v>0.49452169182628763</v>
      </c>
      <c r="K3117" s="14"/>
      <c r="L3117" s="14"/>
      <c r="M3117" s="14">
        <f t="shared" si="504"/>
        <v>8.4678371888062959E-2</v>
      </c>
      <c r="N3117" s="14"/>
      <c r="O3117" s="14"/>
      <c r="P3117" s="14"/>
    </row>
    <row r="3118" spans="1:16" x14ac:dyDescent="0.25">
      <c r="A3118" s="12">
        <v>41322.916666666664</v>
      </c>
      <c r="B3118" s="13">
        <v>1.4</v>
      </c>
      <c r="C3118" s="13">
        <f t="shared" si="499"/>
        <v>39.64358524</v>
      </c>
      <c r="D3118" s="52">
        <f t="shared" si="500"/>
        <v>1.221891325890411E-2</v>
      </c>
      <c r="E3118" s="13">
        <f t="shared" si="501"/>
        <v>0.58650783642739723</v>
      </c>
      <c r="F3118" s="13">
        <v>4</v>
      </c>
      <c r="G3118" s="13">
        <v>4</v>
      </c>
      <c r="H3118" s="14">
        <f t="shared" si="498"/>
        <v>6.8921901299822093</v>
      </c>
      <c r="I3118" s="14">
        <f t="shared" si="502"/>
        <v>273.23112690823638</v>
      </c>
      <c r="J3118" s="14">
        <f t="shared" si="503"/>
        <v>0.49181602843482547</v>
      </c>
      <c r="K3118" s="14"/>
      <c r="L3118" s="14"/>
      <c r="M3118" s="14">
        <f t="shared" si="504"/>
        <v>8.4215073362127649E-2</v>
      </c>
      <c r="N3118" s="14"/>
      <c r="O3118" s="14"/>
      <c r="P3118" s="14"/>
    </row>
    <row r="3119" spans="1:16" x14ac:dyDescent="0.25">
      <c r="A3119" s="12">
        <v>41322.9375</v>
      </c>
      <c r="B3119" s="13">
        <v>1.4</v>
      </c>
      <c r="C3119" s="13">
        <f t="shared" si="499"/>
        <v>39.64358524</v>
      </c>
      <c r="D3119" s="52">
        <f t="shared" si="500"/>
        <v>1.221891325890411E-2</v>
      </c>
      <c r="E3119" s="13">
        <f t="shared" si="501"/>
        <v>0.58650783642739723</v>
      </c>
      <c r="F3119" s="13">
        <v>3.99</v>
      </c>
      <c r="G3119" s="13">
        <v>3.99</v>
      </c>
      <c r="H3119" s="14">
        <f t="shared" si="498"/>
        <v>6.8732389780941237</v>
      </c>
      <c r="I3119" s="14">
        <f t="shared" si="502"/>
        <v>272.47983530296489</v>
      </c>
      <c r="J3119" s="14">
        <f t="shared" si="503"/>
        <v>0.49046370354533675</v>
      </c>
      <c r="K3119" s="14"/>
      <c r="L3119" s="14"/>
      <c r="M3119" s="14">
        <f t="shared" si="504"/>
        <v>8.3983510881050813E-2</v>
      </c>
      <c r="N3119" s="14"/>
      <c r="O3119" s="14"/>
      <c r="P3119" s="14"/>
    </row>
    <row r="3120" spans="1:16" x14ac:dyDescent="0.25">
      <c r="A3120" s="12">
        <v>41322.958333333336</v>
      </c>
      <c r="B3120" s="13">
        <v>1.3</v>
      </c>
      <c r="C3120" s="13">
        <f t="shared" si="499"/>
        <v>36.811900580000007</v>
      </c>
      <c r="D3120" s="52">
        <f t="shared" si="500"/>
        <v>1.1346133740410961E-2</v>
      </c>
      <c r="E3120" s="13">
        <f t="shared" si="501"/>
        <v>0.54461441953972622</v>
      </c>
      <c r="F3120" s="13">
        <v>4</v>
      </c>
      <c r="G3120" s="13">
        <v>4</v>
      </c>
      <c r="H3120" s="14">
        <f t="shared" si="498"/>
        <v>6.8921901299822093</v>
      </c>
      <c r="I3120" s="14">
        <f t="shared" si="502"/>
        <v>253.71461784336242</v>
      </c>
      <c r="J3120" s="14">
        <f t="shared" si="503"/>
        <v>0.45668631211805233</v>
      </c>
      <c r="K3120" s="14"/>
      <c r="L3120" s="14"/>
      <c r="M3120" s="14">
        <f t="shared" si="504"/>
        <v>7.8199710979118556E-2</v>
      </c>
      <c r="N3120" s="14"/>
      <c r="O3120" s="14"/>
      <c r="P3120" s="14"/>
    </row>
    <row r="3121" spans="1:16" x14ac:dyDescent="0.25">
      <c r="A3121" s="12">
        <v>41322.979166666664</v>
      </c>
      <c r="B3121" s="13">
        <v>1.3</v>
      </c>
      <c r="C3121" s="13">
        <f t="shared" si="499"/>
        <v>36.811900580000007</v>
      </c>
      <c r="D3121" s="52">
        <f t="shared" si="500"/>
        <v>1.1346133740410961E-2</v>
      </c>
      <c r="E3121" s="13">
        <f t="shared" si="501"/>
        <v>0.54461441953972622</v>
      </c>
      <c r="F3121" s="13">
        <v>3.98</v>
      </c>
      <c r="G3121" s="13">
        <v>3.98</v>
      </c>
      <c r="H3121" s="14">
        <f t="shared" si="498"/>
        <v>6.8542925752777393</v>
      </c>
      <c r="I3121" s="14">
        <f t="shared" si="502"/>
        <v>252.31953682735636</v>
      </c>
      <c r="J3121" s="14">
        <f t="shared" si="503"/>
        <v>0.45417516628924143</v>
      </c>
      <c r="K3121" s="14"/>
      <c r="L3121" s="14"/>
      <c r="M3121" s="14">
        <f t="shared" si="504"/>
        <v>7.7769720255007099E-2</v>
      </c>
      <c r="N3121" s="14"/>
      <c r="O3121" s="14"/>
      <c r="P3121" s="14"/>
    </row>
    <row r="3122" spans="1:16" x14ac:dyDescent="0.25">
      <c r="A3122" s="12">
        <v>41323</v>
      </c>
      <c r="B3122" s="13">
        <v>1.3</v>
      </c>
      <c r="C3122" s="13">
        <f t="shared" si="499"/>
        <v>36.811900580000007</v>
      </c>
      <c r="D3122" s="52">
        <f t="shared" si="500"/>
        <v>1.1346133740410961E-2</v>
      </c>
      <c r="E3122" s="13">
        <f t="shared" si="501"/>
        <v>0.54461441953972622</v>
      </c>
      <c r="F3122" s="13">
        <v>4.01</v>
      </c>
      <c r="G3122" s="13">
        <v>4.01</v>
      </c>
      <c r="H3122" s="14">
        <f t="shared" si="498"/>
        <v>6.9111460202552326</v>
      </c>
      <c r="I3122" s="14">
        <f t="shared" si="502"/>
        <v>254.41242019149834</v>
      </c>
      <c r="J3122" s="14">
        <f t="shared" si="503"/>
        <v>0.45794235634469699</v>
      </c>
      <c r="K3122" s="14">
        <f t="shared" ref="K3122" si="505">SUM(J3122:J3169)</f>
        <v>14.272924430209413</v>
      </c>
      <c r="L3122" s="14"/>
      <c r="M3122" s="14">
        <f t="shared" si="504"/>
        <v>7.8414787045324827E-2</v>
      </c>
      <c r="N3122" s="14">
        <f t="shared" ref="N3122" si="506">AVERAGE(H3122:H3169)</f>
        <v>4.6587700094632183</v>
      </c>
      <c r="O3122" s="14">
        <f t="shared" ref="O3122" si="507">AVERAGE(E3122:E3169)</f>
        <v>0.55683333279863068</v>
      </c>
      <c r="P3122" s="14">
        <f>MAX(E3122:E3169)</f>
        <v>0.58650783642739723</v>
      </c>
    </row>
    <row r="3123" spans="1:16" x14ac:dyDescent="0.25">
      <c r="A3123" s="12">
        <v>41323.020833333336</v>
      </c>
      <c r="B3123" s="13">
        <v>1.3</v>
      </c>
      <c r="C3123" s="13">
        <f t="shared" si="499"/>
        <v>36.811900580000007</v>
      </c>
      <c r="D3123" s="52">
        <f t="shared" si="500"/>
        <v>1.1346133740410961E-2</v>
      </c>
      <c r="E3123" s="13">
        <f t="shared" si="501"/>
        <v>0.54461441953972622</v>
      </c>
      <c r="F3123" s="13">
        <v>3.97</v>
      </c>
      <c r="G3123" s="13">
        <v>3.97</v>
      </c>
      <c r="H3123" s="14">
        <f t="shared" si="498"/>
        <v>6.8353509322708401</v>
      </c>
      <c r="I3123" s="14">
        <f t="shared" si="502"/>
        <v>251.62225894816453</v>
      </c>
      <c r="J3123" s="14">
        <f t="shared" si="503"/>
        <v>0.45292006610669611</v>
      </c>
      <c r="K3123" s="14"/>
      <c r="L3123" s="14"/>
      <c r="M3123" s="14">
        <f t="shared" si="504"/>
        <v>7.7554805840187688E-2</v>
      </c>
      <c r="N3123" s="14"/>
      <c r="O3123" s="14"/>
      <c r="P3123" s="14"/>
    </row>
    <row r="3124" spans="1:16" x14ac:dyDescent="0.25">
      <c r="A3124" s="12">
        <v>41323.041666666664</v>
      </c>
      <c r="B3124" s="13">
        <v>1.1000000000000001</v>
      </c>
      <c r="C3124" s="13">
        <f t="shared" si="499"/>
        <v>31.148531260000006</v>
      </c>
      <c r="D3124" s="52">
        <f t="shared" si="500"/>
        <v>9.6005747034246594E-3</v>
      </c>
      <c r="E3124" s="13">
        <f t="shared" si="501"/>
        <v>0.46082758576438365</v>
      </c>
      <c r="F3124" s="13">
        <v>3.97</v>
      </c>
      <c r="G3124" s="13">
        <v>3.97</v>
      </c>
      <c r="H3124" s="14">
        <f t="shared" si="498"/>
        <v>6.8353509322708401</v>
      </c>
      <c r="I3124" s="14">
        <f t="shared" si="502"/>
        <v>212.91114218690845</v>
      </c>
      <c r="J3124" s="14">
        <f t="shared" si="503"/>
        <v>0.38324005593643523</v>
      </c>
      <c r="K3124" s="14"/>
      <c r="L3124" s="14"/>
      <c r="M3124" s="14">
        <f t="shared" si="504"/>
        <v>6.5623297249389589E-2</v>
      </c>
      <c r="N3124" s="14"/>
      <c r="O3124" s="14"/>
      <c r="P3124" s="14"/>
    </row>
    <row r="3125" spans="1:16" x14ac:dyDescent="0.25">
      <c r="A3125" s="12">
        <v>41323.0625</v>
      </c>
      <c r="B3125" s="13">
        <v>1.3</v>
      </c>
      <c r="C3125" s="13">
        <f t="shared" si="499"/>
        <v>36.811900580000007</v>
      </c>
      <c r="D3125" s="52">
        <f t="shared" si="500"/>
        <v>1.1346133740410961E-2</v>
      </c>
      <c r="E3125" s="13">
        <f t="shared" si="501"/>
        <v>0.54461441953972622</v>
      </c>
      <c r="F3125" s="13">
        <v>3.97</v>
      </c>
      <c r="G3125" s="13">
        <v>3.97</v>
      </c>
      <c r="H3125" s="14">
        <f t="shared" si="498"/>
        <v>6.8353509322708401</v>
      </c>
      <c r="I3125" s="14">
        <f t="shared" si="502"/>
        <v>251.62225894816453</v>
      </c>
      <c r="J3125" s="14">
        <f t="shared" si="503"/>
        <v>0.45292006610669611</v>
      </c>
      <c r="K3125" s="14"/>
      <c r="L3125" s="14"/>
      <c r="M3125" s="14">
        <f t="shared" si="504"/>
        <v>7.7554805840187688E-2</v>
      </c>
      <c r="N3125" s="14"/>
      <c r="O3125" s="14"/>
      <c r="P3125" s="14"/>
    </row>
    <row r="3126" spans="1:16" x14ac:dyDescent="0.25">
      <c r="A3126" s="12">
        <v>41323.083333333336</v>
      </c>
      <c r="B3126" s="13">
        <v>1.3</v>
      </c>
      <c r="C3126" s="13">
        <f t="shared" si="499"/>
        <v>36.811900580000007</v>
      </c>
      <c r="D3126" s="52">
        <f t="shared" si="500"/>
        <v>1.1346133740410961E-2</v>
      </c>
      <c r="E3126" s="13">
        <f t="shared" si="501"/>
        <v>0.54461441953972622</v>
      </c>
      <c r="F3126" s="13">
        <v>3.98</v>
      </c>
      <c r="G3126" s="13">
        <v>3.98</v>
      </c>
      <c r="H3126" s="14">
        <f t="shared" si="498"/>
        <v>6.8542925752777393</v>
      </c>
      <c r="I3126" s="14">
        <f t="shared" si="502"/>
        <v>252.31953682735636</v>
      </c>
      <c r="J3126" s="14">
        <f t="shared" si="503"/>
        <v>0.45417516628924143</v>
      </c>
      <c r="K3126" s="14"/>
      <c r="L3126" s="14"/>
      <c r="M3126" s="14">
        <f t="shared" si="504"/>
        <v>7.7769720255007099E-2</v>
      </c>
      <c r="N3126" s="14"/>
      <c r="O3126" s="14"/>
      <c r="P3126" s="14"/>
    </row>
    <row r="3127" spans="1:16" x14ac:dyDescent="0.25">
      <c r="A3127" s="12">
        <v>41323.104166666664</v>
      </c>
      <c r="B3127" s="13">
        <v>1.3</v>
      </c>
      <c r="C3127" s="13">
        <f t="shared" si="499"/>
        <v>36.811900580000007</v>
      </c>
      <c r="D3127" s="52">
        <f t="shared" si="500"/>
        <v>1.1346133740410961E-2</v>
      </c>
      <c r="E3127" s="13">
        <f t="shared" si="501"/>
        <v>0.54461441953972622</v>
      </c>
      <c r="F3127" s="13">
        <v>4</v>
      </c>
      <c r="G3127" s="13">
        <v>4</v>
      </c>
      <c r="H3127" s="14">
        <f t="shared" si="498"/>
        <v>6.8921901299822093</v>
      </c>
      <c r="I3127" s="14">
        <f t="shared" si="502"/>
        <v>253.71461784336242</v>
      </c>
      <c r="J3127" s="14">
        <f t="shared" si="503"/>
        <v>0.45668631211805233</v>
      </c>
      <c r="K3127" s="14"/>
      <c r="L3127" s="14"/>
      <c r="M3127" s="14">
        <f t="shared" si="504"/>
        <v>7.8199710979118556E-2</v>
      </c>
      <c r="N3127" s="14"/>
      <c r="O3127" s="14"/>
      <c r="P3127" s="14"/>
    </row>
    <row r="3128" spans="1:16" x14ac:dyDescent="0.25">
      <c r="A3128" s="12">
        <v>41323.125</v>
      </c>
      <c r="B3128" s="13">
        <v>1.3</v>
      </c>
      <c r="C3128" s="13">
        <f t="shared" si="499"/>
        <v>36.811900580000007</v>
      </c>
      <c r="D3128" s="52">
        <f t="shared" si="500"/>
        <v>1.1346133740410961E-2</v>
      </c>
      <c r="E3128" s="13">
        <f t="shared" si="501"/>
        <v>0.54461441953972622</v>
      </c>
      <c r="F3128" s="13">
        <v>3.99</v>
      </c>
      <c r="G3128" s="13">
        <v>3.99</v>
      </c>
      <c r="H3128" s="14">
        <f t="shared" si="498"/>
        <v>6.8732389780941237</v>
      </c>
      <c r="I3128" s="14">
        <f t="shared" si="502"/>
        <v>253.01698992418173</v>
      </c>
      <c r="J3128" s="14">
        <f t="shared" si="503"/>
        <v>0.45543058186352708</v>
      </c>
      <c r="K3128" s="14"/>
      <c r="L3128" s="14"/>
      <c r="M3128" s="14">
        <f t="shared" si="504"/>
        <v>7.7984688675261482E-2</v>
      </c>
      <c r="N3128" s="14"/>
      <c r="O3128" s="14"/>
      <c r="P3128" s="14"/>
    </row>
    <row r="3129" spans="1:16" x14ac:dyDescent="0.25">
      <c r="A3129" s="12">
        <v>41323.145833333336</v>
      </c>
      <c r="B3129" s="13">
        <v>1.3</v>
      </c>
      <c r="C3129" s="13">
        <f t="shared" si="499"/>
        <v>36.811900580000007</v>
      </c>
      <c r="D3129" s="52">
        <f t="shared" si="500"/>
        <v>1.1346133740410961E-2</v>
      </c>
      <c r="E3129" s="13">
        <f t="shared" si="501"/>
        <v>0.54461441953972622</v>
      </c>
      <c r="F3129" s="13">
        <v>4</v>
      </c>
      <c r="G3129" s="13">
        <v>4</v>
      </c>
      <c r="H3129" s="14">
        <f t="shared" si="498"/>
        <v>6.8921901299822093</v>
      </c>
      <c r="I3129" s="14">
        <f t="shared" si="502"/>
        <v>253.71461784336242</v>
      </c>
      <c r="J3129" s="14">
        <f t="shared" si="503"/>
        <v>0.45668631211805233</v>
      </c>
      <c r="K3129" s="14"/>
      <c r="L3129" s="14"/>
      <c r="M3129" s="14">
        <f t="shared" si="504"/>
        <v>7.8199710979118556E-2</v>
      </c>
      <c r="N3129" s="14"/>
      <c r="O3129" s="14"/>
      <c r="P3129" s="14"/>
    </row>
    <row r="3130" spans="1:16" x14ac:dyDescent="0.25">
      <c r="A3130" s="12">
        <v>41323.166666666664</v>
      </c>
      <c r="B3130" s="13">
        <v>1.3</v>
      </c>
      <c r="C3130" s="13">
        <f t="shared" si="499"/>
        <v>36.811900580000007</v>
      </c>
      <c r="D3130" s="52">
        <f t="shared" si="500"/>
        <v>1.1346133740410961E-2</v>
      </c>
      <c r="E3130" s="13">
        <f t="shared" si="501"/>
        <v>0.54461441953972622</v>
      </c>
      <c r="F3130" s="13">
        <v>4.0199999999999996</v>
      </c>
      <c r="G3130" s="13">
        <v>4.0199999999999996</v>
      </c>
      <c r="H3130" s="14">
        <f t="shared" si="498"/>
        <v>6.9301066382770609</v>
      </c>
      <c r="I3130" s="14">
        <f t="shared" si="502"/>
        <v>255.11039657705322</v>
      </c>
      <c r="J3130" s="14">
        <f t="shared" si="503"/>
        <v>0.45919871383869576</v>
      </c>
      <c r="K3130" s="14"/>
      <c r="L3130" s="14"/>
      <c r="M3130" s="14">
        <f t="shared" si="504"/>
        <v>7.8629916753201329E-2</v>
      </c>
      <c r="N3130" s="14"/>
      <c r="O3130" s="14"/>
      <c r="P3130" s="14"/>
    </row>
    <row r="3131" spans="1:16" x14ac:dyDescent="0.25">
      <c r="A3131" s="12">
        <v>41323.1875</v>
      </c>
      <c r="B3131" s="13">
        <v>1.3</v>
      </c>
      <c r="C3131" s="13">
        <f t="shared" si="499"/>
        <v>36.811900580000007</v>
      </c>
      <c r="D3131" s="52">
        <f t="shared" si="500"/>
        <v>1.1346133740410961E-2</v>
      </c>
      <c r="E3131" s="13">
        <f t="shared" si="501"/>
        <v>0.54461441953972622</v>
      </c>
      <c r="F3131" s="13">
        <v>4</v>
      </c>
      <c r="G3131" s="13">
        <v>4</v>
      </c>
      <c r="H3131" s="14">
        <f t="shared" si="498"/>
        <v>6.8921901299822093</v>
      </c>
      <c r="I3131" s="14">
        <f t="shared" si="502"/>
        <v>253.71461784336242</v>
      </c>
      <c r="J3131" s="14">
        <f t="shared" si="503"/>
        <v>0.45668631211805233</v>
      </c>
      <c r="K3131" s="14"/>
      <c r="L3131" s="14"/>
      <c r="M3131" s="14">
        <f t="shared" si="504"/>
        <v>7.8199710979118556E-2</v>
      </c>
      <c r="N3131" s="14"/>
      <c r="O3131" s="14"/>
      <c r="P3131" s="14"/>
    </row>
    <row r="3132" spans="1:16" x14ac:dyDescent="0.25">
      <c r="A3132" s="12">
        <v>41323.208333333336</v>
      </c>
      <c r="B3132" s="13">
        <v>1.3</v>
      </c>
      <c r="C3132" s="13">
        <f t="shared" si="499"/>
        <v>36.811900580000007</v>
      </c>
      <c r="D3132" s="52">
        <f t="shared" si="500"/>
        <v>1.1346133740410961E-2</v>
      </c>
      <c r="E3132" s="13">
        <f t="shared" si="501"/>
        <v>0.54461441953972622</v>
      </c>
      <c r="F3132" s="13">
        <v>4.0199999999999996</v>
      </c>
      <c r="G3132" s="13">
        <v>4.0199999999999996</v>
      </c>
      <c r="H3132" s="14">
        <f t="shared" si="498"/>
        <v>6.9301066382770609</v>
      </c>
      <c r="I3132" s="14">
        <f t="shared" si="502"/>
        <v>255.11039657705322</v>
      </c>
      <c r="J3132" s="14">
        <f t="shared" si="503"/>
        <v>0.45919871383869576</v>
      </c>
      <c r="K3132" s="14"/>
      <c r="L3132" s="14"/>
      <c r="M3132" s="14">
        <f t="shared" si="504"/>
        <v>7.8629916753201329E-2</v>
      </c>
      <c r="N3132" s="14"/>
      <c r="O3132" s="14"/>
      <c r="P3132" s="14"/>
    </row>
    <row r="3133" spans="1:16" x14ac:dyDescent="0.25">
      <c r="A3133" s="12">
        <v>41323.229166666664</v>
      </c>
      <c r="B3133" s="13">
        <v>1.3</v>
      </c>
      <c r="C3133" s="13">
        <f t="shared" si="499"/>
        <v>36.811900580000007</v>
      </c>
      <c r="D3133" s="52">
        <f t="shared" si="500"/>
        <v>1.1346133740410961E-2</v>
      </c>
      <c r="E3133" s="13">
        <f t="shared" si="501"/>
        <v>0.54461441953972622</v>
      </c>
      <c r="F3133" s="13">
        <v>4.01</v>
      </c>
      <c r="G3133" s="13">
        <v>4.01</v>
      </c>
      <c r="H3133" s="14">
        <f t="shared" si="498"/>
        <v>6.9111460202552326</v>
      </c>
      <c r="I3133" s="14">
        <f t="shared" si="502"/>
        <v>254.41242019149834</v>
      </c>
      <c r="J3133" s="14">
        <f t="shared" si="503"/>
        <v>0.45794235634469699</v>
      </c>
      <c r="K3133" s="14"/>
      <c r="L3133" s="14"/>
      <c r="M3133" s="14">
        <f t="shared" si="504"/>
        <v>7.8414787045324827E-2</v>
      </c>
      <c r="N3133" s="14"/>
      <c r="O3133" s="14"/>
      <c r="P3133" s="14"/>
    </row>
    <row r="3134" spans="1:16" x14ac:dyDescent="0.25">
      <c r="A3134" s="12">
        <v>41323.25</v>
      </c>
      <c r="B3134" s="13">
        <v>1.3</v>
      </c>
      <c r="C3134" s="13">
        <f t="shared" si="499"/>
        <v>36.811900580000007</v>
      </c>
      <c r="D3134" s="52">
        <f t="shared" si="500"/>
        <v>1.1346133740410961E-2</v>
      </c>
      <c r="E3134" s="13">
        <f t="shared" si="501"/>
        <v>0.54461441953972622</v>
      </c>
      <c r="F3134" s="13">
        <v>4.03</v>
      </c>
      <c r="G3134" s="13">
        <v>4.03</v>
      </c>
      <c r="H3134" s="14">
        <f t="shared" si="498"/>
        <v>6.9490719734618498</v>
      </c>
      <c r="I3134" s="14">
        <f t="shared" si="502"/>
        <v>255.80854661034206</v>
      </c>
      <c r="J3134" s="14">
        <f t="shared" si="503"/>
        <v>0.46045538389861568</v>
      </c>
      <c r="K3134" s="14"/>
      <c r="L3134" s="14"/>
      <c r="M3134" s="14">
        <f t="shared" si="504"/>
        <v>7.8845099982639666E-2</v>
      </c>
      <c r="N3134" s="14"/>
      <c r="O3134" s="14"/>
      <c r="P3134" s="14"/>
    </row>
    <row r="3135" spans="1:16" x14ac:dyDescent="0.25">
      <c r="A3135" s="12">
        <v>41323.270833333336</v>
      </c>
      <c r="B3135" s="13">
        <v>1.3</v>
      </c>
      <c r="C3135" s="13">
        <f t="shared" si="499"/>
        <v>36.811900580000007</v>
      </c>
      <c r="D3135" s="52">
        <f t="shared" si="500"/>
        <v>1.1346133740410961E-2</v>
      </c>
      <c r="E3135" s="13">
        <f t="shared" si="501"/>
        <v>0.54461441953972622</v>
      </c>
      <c r="F3135" s="13">
        <v>4.03</v>
      </c>
      <c r="G3135" s="13">
        <v>4.03</v>
      </c>
      <c r="H3135" s="14">
        <f t="shared" si="498"/>
        <v>6.9490719734618498</v>
      </c>
      <c r="I3135" s="14">
        <f t="shared" si="502"/>
        <v>255.80854661034206</v>
      </c>
      <c r="J3135" s="14">
        <f t="shared" si="503"/>
        <v>0.46045538389861568</v>
      </c>
      <c r="K3135" s="14"/>
      <c r="L3135" s="14"/>
      <c r="M3135" s="14">
        <f t="shared" si="504"/>
        <v>7.8845099982639666E-2</v>
      </c>
      <c r="N3135" s="14"/>
      <c r="O3135" s="14"/>
      <c r="P3135" s="14"/>
    </row>
    <row r="3136" spans="1:16" x14ac:dyDescent="0.25">
      <c r="A3136" s="12">
        <v>41323.291666666664</v>
      </c>
      <c r="B3136" s="13">
        <v>1.3</v>
      </c>
      <c r="C3136" s="13">
        <f t="shared" si="499"/>
        <v>36.811900580000007</v>
      </c>
      <c r="D3136" s="52">
        <f t="shared" si="500"/>
        <v>1.1346133740410961E-2</v>
      </c>
      <c r="E3136" s="13">
        <f t="shared" si="501"/>
        <v>0.54461441953972622</v>
      </c>
      <c r="F3136" s="13">
        <v>4.03</v>
      </c>
      <c r="G3136" s="13">
        <v>4.03</v>
      </c>
      <c r="H3136" s="14">
        <f t="shared" si="498"/>
        <v>6.9490719734618498</v>
      </c>
      <c r="I3136" s="14">
        <f t="shared" si="502"/>
        <v>255.80854661034206</v>
      </c>
      <c r="J3136" s="14">
        <f t="shared" si="503"/>
        <v>0.46045538389861568</v>
      </c>
      <c r="K3136" s="14"/>
      <c r="L3136" s="14"/>
      <c r="M3136" s="14">
        <f t="shared" si="504"/>
        <v>7.8845099982639666E-2</v>
      </c>
      <c r="N3136" s="14"/>
      <c r="O3136" s="14"/>
      <c r="P3136" s="14"/>
    </row>
    <row r="3137" spans="1:16" x14ac:dyDescent="0.25">
      <c r="A3137" s="12">
        <v>41323.3125</v>
      </c>
      <c r="B3137" s="13">
        <v>1.3</v>
      </c>
      <c r="C3137" s="13">
        <f t="shared" si="499"/>
        <v>36.811900580000007</v>
      </c>
      <c r="D3137" s="52">
        <f t="shared" si="500"/>
        <v>1.1346133740410961E-2</v>
      </c>
      <c r="E3137" s="13">
        <f t="shared" si="501"/>
        <v>0.54461441953972622</v>
      </c>
      <c r="F3137" s="13">
        <v>4.03</v>
      </c>
      <c r="G3137" s="13">
        <v>4.03</v>
      </c>
      <c r="H3137" s="14">
        <f t="shared" si="498"/>
        <v>6.9490719734618498</v>
      </c>
      <c r="I3137" s="14">
        <f t="shared" si="502"/>
        <v>255.80854661034206</v>
      </c>
      <c r="J3137" s="14">
        <f t="shared" si="503"/>
        <v>0.46045538389861568</v>
      </c>
      <c r="K3137" s="14"/>
      <c r="L3137" s="14"/>
      <c r="M3137" s="14">
        <f t="shared" si="504"/>
        <v>7.8845099982639666E-2</v>
      </c>
      <c r="N3137" s="14"/>
      <c r="O3137" s="14"/>
      <c r="P3137" s="14"/>
    </row>
    <row r="3138" spans="1:16" x14ac:dyDescent="0.25">
      <c r="A3138" s="12">
        <v>41323.333333333336</v>
      </c>
      <c r="B3138" s="13">
        <v>1.3</v>
      </c>
      <c r="C3138" s="13">
        <f t="shared" si="499"/>
        <v>36.811900580000007</v>
      </c>
      <c r="D3138" s="52">
        <f t="shared" si="500"/>
        <v>1.1346133740410961E-2</v>
      </c>
      <c r="E3138" s="13">
        <f t="shared" si="501"/>
        <v>0.54461441953972622</v>
      </c>
      <c r="F3138" s="13">
        <v>4.0199999999999996</v>
      </c>
      <c r="G3138" s="13">
        <v>4.0199999999999996</v>
      </c>
      <c r="H3138" s="14">
        <f t="shared" si="498"/>
        <v>6.9301066382770609</v>
      </c>
      <c r="I3138" s="14">
        <f t="shared" si="502"/>
        <v>255.11039657705322</v>
      </c>
      <c r="J3138" s="14">
        <f t="shared" si="503"/>
        <v>0.45919871383869576</v>
      </c>
      <c r="K3138" s="14"/>
      <c r="L3138" s="14"/>
      <c r="M3138" s="14">
        <f t="shared" si="504"/>
        <v>7.8629916753201329E-2</v>
      </c>
      <c r="N3138" s="14"/>
      <c r="O3138" s="14"/>
      <c r="P3138" s="14"/>
    </row>
    <row r="3139" spans="1:16" x14ac:dyDescent="0.25">
      <c r="A3139" s="12">
        <v>41323.354166666664</v>
      </c>
      <c r="B3139" s="13">
        <v>1.3</v>
      </c>
      <c r="C3139" s="13">
        <f t="shared" si="499"/>
        <v>36.811900580000007</v>
      </c>
      <c r="D3139" s="52">
        <f t="shared" si="500"/>
        <v>1.1346133740410961E-2</v>
      </c>
      <c r="E3139" s="13">
        <f t="shared" si="501"/>
        <v>0.54461441953972622</v>
      </c>
      <c r="F3139" s="13">
        <v>4.0199999999999996</v>
      </c>
      <c r="G3139" s="13">
        <v>4.0199999999999996</v>
      </c>
      <c r="H3139" s="14">
        <f t="shared" si="498"/>
        <v>6.9301066382770609</v>
      </c>
      <c r="I3139" s="14">
        <f t="shared" si="502"/>
        <v>255.11039657705322</v>
      </c>
      <c r="J3139" s="14">
        <f t="shared" si="503"/>
        <v>0.45919871383869576</v>
      </c>
      <c r="K3139" s="14"/>
      <c r="L3139" s="14"/>
      <c r="M3139" s="14">
        <f t="shared" si="504"/>
        <v>7.8629916753201329E-2</v>
      </c>
      <c r="N3139" s="14"/>
      <c r="O3139" s="14"/>
      <c r="P3139" s="14"/>
    </row>
    <row r="3140" spans="1:16" x14ac:dyDescent="0.25">
      <c r="A3140" s="12">
        <v>41323.375</v>
      </c>
      <c r="B3140" s="13">
        <v>1.3</v>
      </c>
      <c r="C3140" s="13">
        <f t="shared" si="499"/>
        <v>36.811900580000007</v>
      </c>
      <c r="D3140" s="52">
        <f t="shared" si="500"/>
        <v>1.1346133740410961E-2</v>
      </c>
      <c r="E3140" s="13">
        <f t="shared" si="501"/>
        <v>0.54461441953972622</v>
      </c>
      <c r="F3140" s="13">
        <v>4.01</v>
      </c>
      <c r="G3140" s="13">
        <v>4.01</v>
      </c>
      <c r="H3140" s="14">
        <f t="shared" si="498"/>
        <v>6.9111460202552326</v>
      </c>
      <c r="I3140" s="14">
        <f t="shared" si="502"/>
        <v>254.41242019149834</v>
      </c>
      <c r="J3140" s="14">
        <f t="shared" si="503"/>
        <v>0.45794235634469699</v>
      </c>
      <c r="K3140" s="14"/>
      <c r="L3140" s="14"/>
      <c r="M3140" s="14">
        <f t="shared" si="504"/>
        <v>7.8414787045324827E-2</v>
      </c>
      <c r="N3140" s="14"/>
      <c r="O3140" s="14"/>
      <c r="P3140" s="14"/>
    </row>
    <row r="3141" spans="1:16" x14ac:dyDescent="0.25">
      <c r="A3141" s="12">
        <v>41323.395833333336</v>
      </c>
      <c r="B3141" s="13">
        <v>1.3</v>
      </c>
      <c r="C3141" s="13">
        <f t="shared" si="499"/>
        <v>36.811900580000007</v>
      </c>
      <c r="D3141" s="52">
        <f t="shared" si="500"/>
        <v>1.1346133740410961E-2</v>
      </c>
      <c r="E3141" s="13">
        <f t="shared" si="501"/>
        <v>0.54461441953972622</v>
      </c>
      <c r="F3141" s="13">
        <v>4.0199999999999996</v>
      </c>
      <c r="G3141" s="13">
        <v>4.0199999999999996</v>
      </c>
      <c r="H3141" s="14">
        <f t="shared" ref="H3141:H3147" si="508">1.5*(G3141^1.1)</f>
        <v>6.9301066382770609</v>
      </c>
      <c r="I3141" s="14">
        <f t="shared" si="502"/>
        <v>255.11039657705322</v>
      </c>
      <c r="J3141" s="14">
        <f t="shared" si="503"/>
        <v>0.45919871383869576</v>
      </c>
      <c r="K3141" s="14"/>
      <c r="L3141" s="14"/>
      <c r="M3141" s="14">
        <f t="shared" si="504"/>
        <v>7.8629916753201329E-2</v>
      </c>
      <c r="N3141" s="14"/>
      <c r="O3141" s="14"/>
      <c r="P3141" s="14"/>
    </row>
    <row r="3142" spans="1:16" x14ac:dyDescent="0.25">
      <c r="A3142" s="12">
        <v>41323.416666666664</v>
      </c>
      <c r="B3142" s="13">
        <v>1.3</v>
      </c>
      <c r="C3142" s="13">
        <f t="shared" si="499"/>
        <v>36.811900580000007</v>
      </c>
      <c r="D3142" s="52">
        <f t="shared" si="500"/>
        <v>1.1346133740410961E-2</v>
      </c>
      <c r="E3142" s="13">
        <f t="shared" si="501"/>
        <v>0.54461441953972622</v>
      </c>
      <c r="F3142" s="13">
        <v>4.03</v>
      </c>
      <c r="G3142" s="13">
        <v>4.03</v>
      </c>
      <c r="H3142" s="14">
        <f t="shared" si="508"/>
        <v>6.9490719734618498</v>
      </c>
      <c r="I3142" s="14">
        <f t="shared" si="502"/>
        <v>255.80854661034206</v>
      </c>
      <c r="J3142" s="14">
        <f t="shared" si="503"/>
        <v>0.46045538389861568</v>
      </c>
      <c r="K3142" s="14"/>
      <c r="L3142" s="14"/>
      <c r="M3142" s="14">
        <f t="shared" si="504"/>
        <v>7.8845099982639666E-2</v>
      </c>
      <c r="N3142" s="14"/>
      <c r="O3142" s="14"/>
      <c r="P3142" s="14"/>
    </row>
    <row r="3143" spans="1:16" x14ac:dyDescent="0.25">
      <c r="A3143" s="12">
        <v>41323.4375</v>
      </c>
      <c r="B3143" s="13">
        <v>1.3</v>
      </c>
      <c r="C3143" s="13">
        <f t="shared" si="499"/>
        <v>36.811900580000007</v>
      </c>
      <c r="D3143" s="52">
        <f t="shared" si="500"/>
        <v>1.1346133740410961E-2</v>
      </c>
      <c r="E3143" s="13">
        <f t="shared" si="501"/>
        <v>0.54461441953972622</v>
      </c>
      <c r="F3143" s="13">
        <v>4.0199999999999996</v>
      </c>
      <c r="G3143" s="13">
        <v>4.0199999999999996</v>
      </c>
      <c r="H3143" s="14">
        <f t="shared" si="508"/>
        <v>6.9301066382770609</v>
      </c>
      <c r="I3143" s="14">
        <f t="shared" si="502"/>
        <v>255.11039657705322</v>
      </c>
      <c r="J3143" s="14">
        <f t="shared" si="503"/>
        <v>0.45919871383869576</v>
      </c>
      <c r="K3143" s="14"/>
      <c r="L3143" s="14"/>
      <c r="M3143" s="14">
        <f t="shared" si="504"/>
        <v>7.8629916753201329E-2</v>
      </c>
      <c r="N3143" s="14"/>
      <c r="O3143" s="14"/>
      <c r="P3143" s="14"/>
    </row>
    <row r="3144" spans="1:16" x14ac:dyDescent="0.25">
      <c r="A3144" s="12">
        <v>41323.458333333336</v>
      </c>
      <c r="B3144" s="13">
        <v>1.3</v>
      </c>
      <c r="C3144" s="13">
        <f t="shared" si="499"/>
        <v>36.811900580000007</v>
      </c>
      <c r="D3144" s="52">
        <f t="shared" si="500"/>
        <v>1.1346133740410961E-2</v>
      </c>
      <c r="E3144" s="13">
        <f t="shared" si="501"/>
        <v>0.54461441953972622</v>
      </c>
      <c r="F3144" s="13">
        <v>3.99</v>
      </c>
      <c r="G3144" s="13">
        <v>3.99</v>
      </c>
      <c r="H3144" s="14">
        <f t="shared" si="508"/>
        <v>6.8732389780941237</v>
      </c>
      <c r="I3144" s="14">
        <f t="shared" si="502"/>
        <v>253.01698992418173</v>
      </c>
      <c r="J3144" s="14">
        <f t="shared" si="503"/>
        <v>0.45543058186352708</v>
      </c>
      <c r="K3144" s="14"/>
      <c r="L3144" s="14"/>
      <c r="M3144" s="14">
        <f t="shared" si="504"/>
        <v>7.7984688675261482E-2</v>
      </c>
      <c r="N3144" s="14"/>
      <c r="O3144" s="14"/>
      <c r="P3144" s="14"/>
    </row>
    <row r="3145" spans="1:16" x14ac:dyDescent="0.25">
      <c r="A3145" s="12">
        <v>41323.479166666664</v>
      </c>
      <c r="B3145" s="13">
        <v>1.3</v>
      </c>
      <c r="C3145" s="13">
        <f t="shared" si="499"/>
        <v>36.811900580000007</v>
      </c>
      <c r="D3145" s="52">
        <f t="shared" si="500"/>
        <v>1.1346133740410961E-2</v>
      </c>
      <c r="E3145" s="13">
        <f t="shared" si="501"/>
        <v>0.54461441953972622</v>
      </c>
      <c r="F3145" s="13">
        <v>4.0199999999999996</v>
      </c>
      <c r="G3145" s="13">
        <v>4.0199999999999996</v>
      </c>
      <c r="H3145" s="14">
        <f t="shared" si="508"/>
        <v>6.9301066382770609</v>
      </c>
      <c r="I3145" s="14">
        <f t="shared" si="502"/>
        <v>255.11039657705322</v>
      </c>
      <c r="J3145" s="14">
        <f t="shared" si="503"/>
        <v>0.45919871383869576</v>
      </c>
      <c r="K3145" s="14"/>
      <c r="L3145" s="14"/>
      <c r="M3145" s="14">
        <f t="shared" si="504"/>
        <v>7.8629916753201329E-2</v>
      </c>
      <c r="N3145" s="14"/>
      <c r="O3145" s="14"/>
      <c r="P3145" s="14"/>
    </row>
    <row r="3146" spans="1:16" x14ac:dyDescent="0.25">
      <c r="A3146" s="12">
        <v>41323.5</v>
      </c>
      <c r="B3146" s="13">
        <v>1.3</v>
      </c>
      <c r="C3146" s="13">
        <f t="shared" si="499"/>
        <v>36.811900580000007</v>
      </c>
      <c r="D3146" s="52">
        <f t="shared" si="500"/>
        <v>1.1346133740410961E-2</v>
      </c>
      <c r="E3146" s="13">
        <f t="shared" si="501"/>
        <v>0.54461441953972622</v>
      </c>
      <c r="F3146" s="13">
        <v>3.99</v>
      </c>
      <c r="G3146" s="13">
        <v>3.99</v>
      </c>
      <c r="H3146" s="14">
        <f t="shared" si="508"/>
        <v>6.8732389780941237</v>
      </c>
      <c r="I3146" s="14">
        <f t="shared" si="502"/>
        <v>253.01698992418173</v>
      </c>
      <c r="J3146" s="14">
        <f t="shared" si="503"/>
        <v>0.45543058186352708</v>
      </c>
      <c r="K3146" s="14"/>
      <c r="L3146" s="14"/>
      <c r="M3146" s="14">
        <f t="shared" si="504"/>
        <v>7.7984688675261482E-2</v>
      </c>
      <c r="N3146" s="14"/>
      <c r="O3146" s="14"/>
      <c r="P3146" s="14"/>
    </row>
    <row r="3147" spans="1:16" x14ac:dyDescent="0.25">
      <c r="A3147" s="12">
        <v>41323.520833333336</v>
      </c>
      <c r="B3147" s="13">
        <v>1.3</v>
      </c>
      <c r="C3147" s="13">
        <f t="shared" si="499"/>
        <v>36.811900580000007</v>
      </c>
      <c r="D3147" s="52">
        <f t="shared" si="500"/>
        <v>1.1346133740410961E-2</v>
      </c>
      <c r="E3147" s="13">
        <f t="shared" si="501"/>
        <v>0.54461441953972622</v>
      </c>
      <c r="F3147" s="13">
        <v>3.99</v>
      </c>
      <c r="G3147" s="13">
        <v>3.99</v>
      </c>
      <c r="H3147" s="14">
        <f t="shared" si="508"/>
        <v>6.8732389780941237</v>
      </c>
      <c r="I3147" s="14">
        <f t="shared" si="502"/>
        <v>253.01698992418173</v>
      </c>
      <c r="J3147" s="14">
        <f t="shared" si="503"/>
        <v>0.45543058186352708</v>
      </c>
      <c r="K3147" s="14"/>
      <c r="L3147" s="14"/>
      <c r="M3147" s="14">
        <f t="shared" si="504"/>
        <v>7.7984688675261482E-2</v>
      </c>
      <c r="N3147" s="14"/>
      <c r="O3147" s="14"/>
      <c r="P3147" s="14"/>
    </row>
    <row r="3148" spans="1:16" x14ac:dyDescent="0.25">
      <c r="A3148" s="12">
        <v>41323.541666666664</v>
      </c>
      <c r="B3148" s="13">
        <v>1.3</v>
      </c>
      <c r="C3148" s="13">
        <f t="shared" si="499"/>
        <v>36.811900580000007</v>
      </c>
      <c r="D3148" s="52">
        <f t="shared" si="500"/>
        <v>1.1346133740410961E-2</v>
      </c>
      <c r="E3148" s="13">
        <f t="shared" si="501"/>
        <v>0.54461441953972622</v>
      </c>
      <c r="F3148" s="13">
        <v>3.99</v>
      </c>
      <c r="G3148" s="13"/>
      <c r="H3148" s="14"/>
      <c r="I3148" s="14"/>
      <c r="J3148" s="14"/>
      <c r="K3148" s="14"/>
      <c r="L3148" s="14"/>
      <c r="M3148" s="14"/>
      <c r="N3148" s="14"/>
      <c r="O3148" s="14"/>
      <c r="P3148" s="14"/>
    </row>
    <row r="3149" spans="1:16" x14ac:dyDescent="0.25">
      <c r="A3149" s="12">
        <v>41323.5625</v>
      </c>
      <c r="B3149" s="13">
        <v>1.3</v>
      </c>
      <c r="C3149" s="13">
        <f t="shared" si="499"/>
        <v>36.811900580000007</v>
      </c>
      <c r="D3149" s="52">
        <f t="shared" si="500"/>
        <v>1.1346133740410961E-2</v>
      </c>
      <c r="E3149" s="13">
        <f t="shared" si="501"/>
        <v>0.54461441953972622</v>
      </c>
      <c r="F3149" s="13">
        <v>3.99</v>
      </c>
      <c r="G3149" s="13"/>
      <c r="H3149" s="14"/>
      <c r="I3149" s="14"/>
      <c r="J3149" s="14"/>
      <c r="K3149" s="14"/>
      <c r="L3149" s="14"/>
      <c r="M3149" s="14"/>
      <c r="N3149" s="14"/>
      <c r="O3149" s="14"/>
      <c r="P3149" s="14"/>
    </row>
    <row r="3150" spans="1:16" x14ac:dyDescent="0.25">
      <c r="A3150" s="12">
        <v>41323.583333333336</v>
      </c>
      <c r="B3150" s="13">
        <v>1.3</v>
      </c>
      <c r="C3150" s="13">
        <f t="shared" si="499"/>
        <v>36.811900580000007</v>
      </c>
      <c r="D3150" s="52">
        <f t="shared" si="500"/>
        <v>1.1346133740410961E-2</v>
      </c>
      <c r="E3150" s="13">
        <f t="shared" si="501"/>
        <v>0.54461441953972622</v>
      </c>
      <c r="F3150" s="13">
        <v>1.27</v>
      </c>
      <c r="G3150" s="13">
        <v>1.27</v>
      </c>
      <c r="H3150" s="14">
        <f t="shared" ref="H3150:H3213" si="509">1.5*(G3150^1.1)</f>
        <v>1.9510812354484162</v>
      </c>
      <c r="I3150" s="14">
        <f t="shared" ref="I3150:I3213" si="510">C3150*H3150</f>
        <v>71.823008462830686</v>
      </c>
      <c r="J3150" s="14">
        <f t="shared" ref="J3150:J3213" si="511">I3150*1800*10^-6</f>
        <v>0.12928141523309522</v>
      </c>
      <c r="K3150" s="14"/>
      <c r="L3150" s="14"/>
      <c r="M3150" s="14">
        <f t="shared" ref="M3150:M3213" si="512">J3150/5.84</f>
        <v>2.2137228635803977E-2</v>
      </c>
      <c r="N3150" s="14"/>
      <c r="O3150" s="14"/>
      <c r="P3150" s="14"/>
    </row>
    <row r="3151" spans="1:16" x14ac:dyDescent="0.25">
      <c r="A3151" s="12">
        <v>41323.604166666664</v>
      </c>
      <c r="B3151" s="13">
        <v>1.3</v>
      </c>
      <c r="C3151" s="13">
        <f t="shared" si="499"/>
        <v>36.811900580000007</v>
      </c>
      <c r="D3151" s="52">
        <f t="shared" si="500"/>
        <v>1.1346133740410961E-2</v>
      </c>
      <c r="E3151" s="13">
        <f t="shared" si="501"/>
        <v>0.54461441953972622</v>
      </c>
      <c r="F3151" s="13">
        <v>1.1000000000000001</v>
      </c>
      <c r="G3151" s="13">
        <v>1.1000000000000001</v>
      </c>
      <c r="H3151" s="14">
        <f t="shared" si="509"/>
        <v>1.6658013615818636</v>
      </c>
      <c r="I3151" s="14">
        <f t="shared" si="510"/>
        <v>61.321314108580211</v>
      </c>
      <c r="J3151" s="14">
        <f t="shared" si="511"/>
        <v>0.11037836539544436</v>
      </c>
      <c r="K3151" s="14"/>
      <c r="L3151" s="14"/>
      <c r="M3151" s="14">
        <f t="shared" si="512"/>
        <v>1.8900405033466502E-2</v>
      </c>
      <c r="N3151" s="14"/>
      <c r="O3151" s="14"/>
      <c r="P3151" s="14"/>
    </row>
    <row r="3152" spans="1:16" x14ac:dyDescent="0.25">
      <c r="A3152" s="12">
        <v>41323.625</v>
      </c>
      <c r="B3152" s="13">
        <v>1.3</v>
      </c>
      <c r="C3152" s="13">
        <f t="shared" si="499"/>
        <v>36.811900580000007</v>
      </c>
      <c r="D3152" s="52">
        <f t="shared" si="500"/>
        <v>1.1346133740410961E-2</v>
      </c>
      <c r="E3152" s="13">
        <f t="shared" si="501"/>
        <v>0.54461441953972622</v>
      </c>
      <c r="F3152" s="13">
        <v>1.1000000000000001</v>
      </c>
      <c r="G3152" s="13">
        <v>1.1000000000000001</v>
      </c>
      <c r="H3152" s="14">
        <f t="shared" si="509"/>
        <v>1.6658013615818636</v>
      </c>
      <c r="I3152" s="14">
        <f t="shared" si="510"/>
        <v>61.321314108580211</v>
      </c>
      <c r="J3152" s="14">
        <f t="shared" si="511"/>
        <v>0.11037836539544436</v>
      </c>
      <c r="K3152" s="14"/>
      <c r="L3152" s="14"/>
      <c r="M3152" s="14">
        <f t="shared" si="512"/>
        <v>1.8900405033466502E-2</v>
      </c>
      <c r="N3152" s="14"/>
      <c r="O3152" s="14"/>
      <c r="P3152" s="14"/>
    </row>
    <row r="3153" spans="1:16" x14ac:dyDescent="0.25">
      <c r="A3153" s="12">
        <v>41323.645833333336</v>
      </c>
      <c r="B3153" s="13">
        <v>1.4</v>
      </c>
      <c r="C3153" s="13">
        <f t="shared" si="499"/>
        <v>39.64358524</v>
      </c>
      <c r="D3153" s="52">
        <f t="shared" si="500"/>
        <v>1.221891325890411E-2</v>
      </c>
      <c r="E3153" s="13">
        <f t="shared" si="501"/>
        <v>0.58650783642739723</v>
      </c>
      <c r="F3153" s="13">
        <v>1.1100000000000001</v>
      </c>
      <c r="G3153" s="13">
        <v>1.1100000000000001</v>
      </c>
      <c r="H3153" s="14">
        <f t="shared" si="509"/>
        <v>1.6824669264603278</v>
      </c>
      <c r="I3153" s="14">
        <f t="shared" si="510"/>
        <v>66.699021012610814</v>
      </c>
      <c r="J3153" s="14">
        <f t="shared" si="511"/>
        <v>0.12005823782269946</v>
      </c>
      <c r="K3153" s="14"/>
      <c r="L3153" s="14"/>
      <c r="M3153" s="14">
        <f t="shared" si="512"/>
        <v>2.0557917435393744E-2</v>
      </c>
      <c r="N3153" s="14"/>
      <c r="O3153" s="14"/>
      <c r="P3153" s="14"/>
    </row>
    <row r="3154" spans="1:16" x14ac:dyDescent="0.25">
      <c r="A3154" s="12">
        <v>41323.666666666664</v>
      </c>
      <c r="B3154" s="13">
        <v>1.4</v>
      </c>
      <c r="C3154" s="13">
        <f t="shared" si="499"/>
        <v>39.64358524</v>
      </c>
      <c r="D3154" s="52">
        <f t="shared" si="500"/>
        <v>1.221891325890411E-2</v>
      </c>
      <c r="E3154" s="13">
        <f t="shared" si="501"/>
        <v>0.58650783642739723</v>
      </c>
      <c r="F3154" s="13">
        <v>1.1200000000000001</v>
      </c>
      <c r="G3154" s="13">
        <v>1.1200000000000001</v>
      </c>
      <c r="H3154" s="14">
        <f t="shared" si="509"/>
        <v>1.6991475123194302</v>
      </c>
      <c r="I3154" s="14">
        <f t="shared" si="510"/>
        <v>67.360299239969279</v>
      </c>
      <c r="J3154" s="14">
        <f t="shared" si="511"/>
        <v>0.12124853863194469</v>
      </c>
      <c r="K3154" s="14"/>
      <c r="L3154" s="14"/>
      <c r="M3154" s="14">
        <f t="shared" si="512"/>
        <v>2.0761736067113817E-2</v>
      </c>
      <c r="N3154" s="14"/>
      <c r="O3154" s="14"/>
      <c r="P3154" s="14"/>
    </row>
    <row r="3155" spans="1:16" x14ac:dyDescent="0.25">
      <c r="A3155" s="12">
        <v>41323.6875</v>
      </c>
      <c r="B3155" s="13">
        <v>1.4</v>
      </c>
      <c r="C3155" s="13">
        <f t="shared" si="499"/>
        <v>39.64358524</v>
      </c>
      <c r="D3155" s="52">
        <f t="shared" si="500"/>
        <v>1.221891325890411E-2</v>
      </c>
      <c r="E3155" s="13">
        <f t="shared" si="501"/>
        <v>0.58650783642739723</v>
      </c>
      <c r="F3155" s="13">
        <v>1.1200000000000001</v>
      </c>
      <c r="G3155" s="13">
        <v>1.1200000000000001</v>
      </c>
      <c r="H3155" s="14">
        <f t="shared" si="509"/>
        <v>1.6991475123194302</v>
      </c>
      <c r="I3155" s="14">
        <f t="shared" si="510"/>
        <v>67.360299239969279</v>
      </c>
      <c r="J3155" s="14">
        <f t="shared" si="511"/>
        <v>0.12124853863194469</v>
      </c>
      <c r="K3155" s="14"/>
      <c r="L3155" s="14"/>
      <c r="M3155" s="14">
        <f t="shared" si="512"/>
        <v>2.0761736067113817E-2</v>
      </c>
      <c r="N3155" s="14"/>
      <c r="O3155" s="14"/>
      <c r="P3155" s="14"/>
    </row>
    <row r="3156" spans="1:16" x14ac:dyDescent="0.25">
      <c r="A3156" s="12">
        <v>41323.708333333336</v>
      </c>
      <c r="B3156" s="13">
        <v>1.4</v>
      </c>
      <c r="C3156" s="13">
        <f t="shared" si="499"/>
        <v>39.64358524</v>
      </c>
      <c r="D3156" s="52">
        <f t="shared" si="500"/>
        <v>1.221891325890411E-2</v>
      </c>
      <c r="E3156" s="13">
        <f t="shared" si="501"/>
        <v>0.58650783642739723</v>
      </c>
      <c r="F3156" s="13">
        <v>1.1200000000000001</v>
      </c>
      <c r="G3156" s="13">
        <v>1.1200000000000001</v>
      </c>
      <c r="H3156" s="14">
        <f t="shared" si="509"/>
        <v>1.6991475123194302</v>
      </c>
      <c r="I3156" s="14">
        <f t="shared" si="510"/>
        <v>67.360299239969279</v>
      </c>
      <c r="J3156" s="14">
        <f t="shared" si="511"/>
        <v>0.12124853863194469</v>
      </c>
      <c r="K3156" s="14"/>
      <c r="L3156" s="14"/>
      <c r="M3156" s="14">
        <f t="shared" si="512"/>
        <v>2.0761736067113817E-2</v>
      </c>
      <c r="N3156" s="14"/>
      <c r="O3156" s="14"/>
      <c r="P3156" s="14"/>
    </row>
    <row r="3157" spans="1:16" x14ac:dyDescent="0.25">
      <c r="A3157" s="12">
        <v>41323.729166666664</v>
      </c>
      <c r="B3157" s="13">
        <v>1.4</v>
      </c>
      <c r="C3157" s="13">
        <f t="shared" si="499"/>
        <v>39.64358524</v>
      </c>
      <c r="D3157" s="52">
        <f t="shared" si="500"/>
        <v>1.221891325890411E-2</v>
      </c>
      <c r="E3157" s="13">
        <f t="shared" si="501"/>
        <v>0.58650783642739723</v>
      </c>
      <c r="F3157" s="13">
        <v>1.1499999999999999</v>
      </c>
      <c r="G3157" s="13">
        <v>1.1499999999999999</v>
      </c>
      <c r="H3157" s="14">
        <f t="shared" si="509"/>
        <v>1.7492781982719179</v>
      </c>
      <c r="I3157" s="14">
        <f t="shared" si="510"/>
        <v>69.347659361666402</v>
      </c>
      <c r="J3157" s="14">
        <f t="shared" si="511"/>
        <v>0.12482578685099951</v>
      </c>
      <c r="K3157" s="14"/>
      <c r="L3157" s="14"/>
      <c r="M3157" s="14">
        <f t="shared" si="512"/>
        <v>2.1374278570376631E-2</v>
      </c>
      <c r="N3157" s="14"/>
      <c r="O3157" s="14"/>
      <c r="P3157" s="14"/>
    </row>
    <row r="3158" spans="1:16" x14ac:dyDescent="0.25">
      <c r="A3158" s="12">
        <v>41323.75</v>
      </c>
      <c r="B3158" s="13">
        <v>1.4</v>
      </c>
      <c r="C3158" s="13">
        <f t="shared" si="499"/>
        <v>39.64358524</v>
      </c>
      <c r="D3158" s="52">
        <f t="shared" si="500"/>
        <v>1.221891325890411E-2</v>
      </c>
      <c r="E3158" s="13">
        <f t="shared" si="501"/>
        <v>0.58650783642739723</v>
      </c>
      <c r="F3158" s="13">
        <v>1.1499999999999999</v>
      </c>
      <c r="G3158" s="13">
        <v>1.1499999999999999</v>
      </c>
      <c r="H3158" s="14">
        <f t="shared" si="509"/>
        <v>1.7492781982719179</v>
      </c>
      <c r="I3158" s="14">
        <f t="shared" si="510"/>
        <v>69.347659361666402</v>
      </c>
      <c r="J3158" s="14">
        <f t="shared" si="511"/>
        <v>0.12482578685099951</v>
      </c>
      <c r="K3158" s="14"/>
      <c r="L3158" s="14"/>
      <c r="M3158" s="14">
        <f t="shared" si="512"/>
        <v>2.1374278570376631E-2</v>
      </c>
      <c r="N3158" s="14"/>
      <c r="O3158" s="14"/>
      <c r="P3158" s="14"/>
    </row>
    <row r="3159" spans="1:16" x14ac:dyDescent="0.25">
      <c r="A3159" s="12">
        <v>41323.770833333336</v>
      </c>
      <c r="B3159" s="13">
        <v>1.4</v>
      </c>
      <c r="C3159" s="13">
        <f t="shared" si="499"/>
        <v>39.64358524</v>
      </c>
      <c r="D3159" s="52">
        <f t="shared" si="500"/>
        <v>1.221891325890411E-2</v>
      </c>
      <c r="E3159" s="13">
        <f t="shared" si="501"/>
        <v>0.58650783642739723</v>
      </c>
      <c r="F3159" s="13">
        <v>1.36</v>
      </c>
      <c r="G3159" s="13">
        <v>1.36</v>
      </c>
      <c r="H3159" s="14">
        <f t="shared" si="509"/>
        <v>2.1037012173548995</v>
      </c>
      <c r="I3159" s="14">
        <f t="shared" si="510"/>
        <v>83.398258529700726</v>
      </c>
      <c r="J3159" s="14">
        <f t="shared" si="511"/>
        <v>0.15011686535346128</v>
      </c>
      <c r="K3159" s="14"/>
      <c r="L3159" s="14"/>
      <c r="M3159" s="14">
        <f t="shared" si="512"/>
        <v>2.5704942697510492E-2</v>
      </c>
      <c r="N3159" s="14"/>
      <c r="O3159" s="14"/>
      <c r="P3159" s="14"/>
    </row>
    <row r="3160" spans="1:16" x14ac:dyDescent="0.25">
      <c r="A3160" s="12">
        <v>41323.791666666664</v>
      </c>
      <c r="B3160" s="13">
        <v>1.4</v>
      </c>
      <c r="C3160" s="13">
        <f t="shared" si="499"/>
        <v>39.64358524</v>
      </c>
      <c r="D3160" s="52">
        <f t="shared" si="500"/>
        <v>1.221891325890411E-2</v>
      </c>
      <c r="E3160" s="13">
        <f t="shared" si="501"/>
        <v>0.58650783642739723</v>
      </c>
      <c r="F3160" s="13">
        <v>1.4</v>
      </c>
      <c r="G3160" s="13">
        <v>1.4</v>
      </c>
      <c r="H3160" s="14">
        <f t="shared" si="509"/>
        <v>2.1718613576716983</v>
      </c>
      <c r="I3160" s="14">
        <f t="shared" si="510"/>
        <v>86.100370862320105</v>
      </c>
      <c r="J3160" s="14">
        <f t="shared" si="511"/>
        <v>0.15498066755217618</v>
      </c>
      <c r="K3160" s="14"/>
      <c r="L3160" s="14"/>
      <c r="M3160" s="14">
        <f t="shared" si="512"/>
        <v>2.6537785539756196E-2</v>
      </c>
      <c r="N3160" s="14"/>
      <c r="O3160" s="14"/>
      <c r="P3160" s="14"/>
    </row>
    <row r="3161" spans="1:16" x14ac:dyDescent="0.25">
      <c r="A3161" s="12">
        <v>41323.8125</v>
      </c>
      <c r="B3161" s="13">
        <v>1.4</v>
      </c>
      <c r="C3161" s="13">
        <f t="shared" si="499"/>
        <v>39.64358524</v>
      </c>
      <c r="D3161" s="52">
        <f t="shared" si="500"/>
        <v>1.221891325890411E-2</v>
      </c>
      <c r="E3161" s="13">
        <f t="shared" si="501"/>
        <v>0.58650783642739723</v>
      </c>
      <c r="F3161" s="13">
        <v>1.3</v>
      </c>
      <c r="G3161" s="13">
        <v>1.3</v>
      </c>
      <c r="H3161" s="14">
        <f t="shared" si="509"/>
        <v>2.0018380810432523</v>
      </c>
      <c r="I3161" s="14">
        <f t="shared" si="510"/>
        <v>79.360038602516198</v>
      </c>
      <c r="J3161" s="14">
        <f t="shared" si="511"/>
        <v>0.14284806948452913</v>
      </c>
      <c r="K3161" s="14"/>
      <c r="L3161" s="14"/>
      <c r="M3161" s="14">
        <f t="shared" si="512"/>
        <v>2.4460285870638549E-2</v>
      </c>
      <c r="N3161" s="14"/>
      <c r="O3161" s="14"/>
      <c r="P3161" s="14"/>
    </row>
    <row r="3162" spans="1:16" x14ac:dyDescent="0.25">
      <c r="A3162" s="12">
        <v>41323.833333333336</v>
      </c>
      <c r="B3162" s="13">
        <v>1.4</v>
      </c>
      <c r="C3162" s="13">
        <f t="shared" si="499"/>
        <v>39.64358524</v>
      </c>
      <c r="D3162" s="52">
        <f t="shared" si="500"/>
        <v>1.221891325890411E-2</v>
      </c>
      <c r="E3162" s="13">
        <f t="shared" si="501"/>
        <v>0.58650783642739723</v>
      </c>
      <c r="F3162" s="13">
        <v>1.18</v>
      </c>
      <c r="G3162" s="13">
        <v>1.18</v>
      </c>
      <c r="H3162" s="14">
        <f t="shared" si="509"/>
        <v>1.7995398447839537</v>
      </c>
      <c r="I3162" s="14">
        <f t="shared" si="510"/>
        <v>71.340211229469034</v>
      </c>
      <c r="J3162" s="14">
        <f t="shared" si="511"/>
        <v>0.12841238021304427</v>
      </c>
      <c r="K3162" s="14"/>
      <c r="L3162" s="14"/>
      <c r="M3162" s="14">
        <f t="shared" si="512"/>
        <v>2.1988421269356895E-2</v>
      </c>
      <c r="N3162" s="14"/>
      <c r="O3162" s="14"/>
      <c r="P3162" s="14"/>
    </row>
    <row r="3163" spans="1:16" x14ac:dyDescent="0.25">
      <c r="A3163" s="12">
        <v>41323.854166666664</v>
      </c>
      <c r="B3163" s="13">
        <v>1.4</v>
      </c>
      <c r="C3163" s="13">
        <f t="shared" si="499"/>
        <v>39.64358524</v>
      </c>
      <c r="D3163" s="52">
        <f t="shared" si="500"/>
        <v>1.221891325890411E-2</v>
      </c>
      <c r="E3163" s="13">
        <f t="shared" si="501"/>
        <v>0.58650783642739723</v>
      </c>
      <c r="F3163" s="13">
        <v>1.1299999999999999</v>
      </c>
      <c r="G3163" s="13">
        <v>1.1299999999999999</v>
      </c>
      <c r="H3163" s="14">
        <f t="shared" si="509"/>
        <v>1.715842998397735</v>
      </c>
      <c r="I3163" s="14">
        <f t="shared" si="510"/>
        <v>68.02216816543779</v>
      </c>
      <c r="J3163" s="14">
        <f t="shared" si="511"/>
        <v>0.12243990269778803</v>
      </c>
      <c r="K3163" s="14"/>
      <c r="L3163" s="14"/>
      <c r="M3163" s="14">
        <f t="shared" si="512"/>
        <v>2.0965736763319868E-2</v>
      </c>
      <c r="N3163" s="14"/>
      <c r="O3163" s="14"/>
      <c r="P3163" s="14"/>
    </row>
    <row r="3164" spans="1:16" x14ac:dyDescent="0.25">
      <c r="A3164" s="12">
        <v>41323.875</v>
      </c>
      <c r="B3164" s="13">
        <v>1.4</v>
      </c>
      <c r="C3164" s="13">
        <f t="shared" si="499"/>
        <v>39.64358524</v>
      </c>
      <c r="D3164" s="52">
        <f t="shared" si="500"/>
        <v>1.221891325890411E-2</v>
      </c>
      <c r="E3164" s="13">
        <f t="shared" si="501"/>
        <v>0.58650783642739723</v>
      </c>
      <c r="F3164" s="13">
        <v>1.07</v>
      </c>
      <c r="G3164" s="13">
        <v>1.07</v>
      </c>
      <c r="H3164" s="14">
        <f t="shared" si="509"/>
        <v>1.6158960320546343</v>
      </c>
      <c r="I3164" s="14">
        <f t="shared" si="510"/>
        <v>64.059912085735661</v>
      </c>
      <c r="J3164" s="14">
        <f t="shared" si="511"/>
        <v>0.11530784175432419</v>
      </c>
      <c r="K3164" s="14"/>
      <c r="L3164" s="14"/>
      <c r="M3164" s="14">
        <f t="shared" si="512"/>
        <v>1.9744493451082909E-2</v>
      </c>
      <c r="N3164" s="14"/>
      <c r="O3164" s="14"/>
      <c r="P3164" s="14"/>
    </row>
    <row r="3165" spans="1:16" x14ac:dyDescent="0.25">
      <c r="A3165" s="12">
        <v>41323.895833333336</v>
      </c>
      <c r="B3165" s="13">
        <v>1.4</v>
      </c>
      <c r="C3165" s="13">
        <f t="shared" si="499"/>
        <v>39.64358524</v>
      </c>
      <c r="D3165" s="52">
        <f t="shared" si="500"/>
        <v>1.221891325890411E-2</v>
      </c>
      <c r="E3165" s="13">
        <f t="shared" si="501"/>
        <v>0.58650783642739723</v>
      </c>
      <c r="F3165" s="13">
        <v>1.05</v>
      </c>
      <c r="G3165" s="13">
        <v>1.05</v>
      </c>
      <c r="H3165" s="14">
        <f t="shared" si="509"/>
        <v>1.5827032276626563</v>
      </c>
      <c r="I3165" s="14">
        <f t="shared" si="510"/>
        <v>62.74403031546764</v>
      </c>
      <c r="J3165" s="14">
        <f t="shared" si="511"/>
        <v>0.11293925456784175</v>
      </c>
      <c r="K3165" s="14"/>
      <c r="L3165" s="14"/>
      <c r="M3165" s="14">
        <f t="shared" si="512"/>
        <v>1.9338913453397562E-2</v>
      </c>
      <c r="N3165" s="14"/>
      <c r="O3165" s="14"/>
      <c r="P3165" s="14"/>
    </row>
    <row r="3166" spans="1:16" x14ac:dyDescent="0.25">
      <c r="A3166" s="12">
        <v>41323.916666666664</v>
      </c>
      <c r="B3166" s="13">
        <v>1.4</v>
      </c>
      <c r="C3166" s="13">
        <f t="shared" si="499"/>
        <v>39.64358524</v>
      </c>
      <c r="D3166" s="52">
        <f t="shared" si="500"/>
        <v>1.221891325890411E-2</v>
      </c>
      <c r="E3166" s="13">
        <f t="shared" si="501"/>
        <v>0.58650783642739723</v>
      </c>
      <c r="F3166" s="13">
        <v>1.06</v>
      </c>
      <c r="G3166" s="13">
        <v>1.06</v>
      </c>
      <c r="H3166" s="14">
        <f t="shared" si="509"/>
        <v>1.5992918012573041</v>
      </c>
      <c r="I3166" s="14">
        <f t="shared" si="510"/>
        <v>63.401660846777077</v>
      </c>
      <c r="J3166" s="14">
        <f t="shared" si="511"/>
        <v>0.11412298952419873</v>
      </c>
      <c r="K3166" s="14"/>
      <c r="L3166" s="14"/>
      <c r="M3166" s="14">
        <f t="shared" si="512"/>
        <v>1.9541607795239509E-2</v>
      </c>
      <c r="N3166" s="14"/>
      <c r="O3166" s="14"/>
      <c r="P3166" s="14"/>
    </row>
    <row r="3167" spans="1:16" x14ac:dyDescent="0.25">
      <c r="A3167" s="12">
        <v>41323.9375</v>
      </c>
      <c r="B3167" s="13">
        <v>1.4</v>
      </c>
      <c r="C3167" s="13">
        <f t="shared" si="499"/>
        <v>39.64358524</v>
      </c>
      <c r="D3167" s="52">
        <f t="shared" si="500"/>
        <v>1.221891325890411E-2</v>
      </c>
      <c r="E3167" s="13">
        <f t="shared" si="501"/>
        <v>0.58650783642739723</v>
      </c>
      <c r="F3167" s="13">
        <v>1.03</v>
      </c>
      <c r="G3167" s="13">
        <v>1.03</v>
      </c>
      <c r="H3167" s="14">
        <f t="shared" si="509"/>
        <v>1.5495735911100348</v>
      </c>
      <c r="I3167" s="14">
        <f t="shared" si="510"/>
        <v>61.430652744823568</v>
      </c>
      <c r="J3167" s="14">
        <f t="shared" si="511"/>
        <v>0.11057517494068242</v>
      </c>
      <c r="K3167" s="14"/>
      <c r="L3167" s="14"/>
      <c r="M3167" s="14">
        <f t="shared" si="512"/>
        <v>1.8934105298062057E-2</v>
      </c>
      <c r="N3167" s="14"/>
      <c r="O3167" s="14"/>
      <c r="P3167" s="14"/>
    </row>
    <row r="3168" spans="1:16" x14ac:dyDescent="0.25">
      <c r="A3168" s="12">
        <v>41323.958333333336</v>
      </c>
      <c r="B3168" s="13">
        <v>1.4</v>
      </c>
      <c r="C3168" s="13">
        <f t="shared" si="499"/>
        <v>39.64358524</v>
      </c>
      <c r="D3168" s="52">
        <f t="shared" si="500"/>
        <v>1.221891325890411E-2</v>
      </c>
      <c r="E3168" s="13">
        <f t="shared" si="501"/>
        <v>0.58650783642739723</v>
      </c>
      <c r="F3168" s="13">
        <v>1.03</v>
      </c>
      <c r="G3168" s="13">
        <v>1.03</v>
      </c>
      <c r="H3168" s="14">
        <f t="shared" si="509"/>
        <v>1.5495735911100348</v>
      </c>
      <c r="I3168" s="14">
        <f t="shared" si="510"/>
        <v>61.430652744823568</v>
      </c>
      <c r="J3168" s="14">
        <f t="shared" si="511"/>
        <v>0.11057517494068242</v>
      </c>
      <c r="K3168" s="14"/>
      <c r="L3168" s="14"/>
      <c r="M3168" s="14">
        <f t="shared" si="512"/>
        <v>1.8934105298062057E-2</v>
      </c>
      <c r="N3168" s="14"/>
      <c r="O3168" s="14"/>
      <c r="P3168" s="14"/>
    </row>
    <row r="3169" spans="1:16" x14ac:dyDescent="0.25">
      <c r="A3169" s="12">
        <v>41323.979166666664</v>
      </c>
      <c r="B3169" s="13">
        <v>1.3</v>
      </c>
      <c r="C3169" s="13">
        <f t="shared" si="499"/>
        <v>36.811900580000007</v>
      </c>
      <c r="D3169" s="52">
        <f t="shared" si="500"/>
        <v>1.1346133740410961E-2</v>
      </c>
      <c r="E3169" s="13">
        <f t="shared" si="501"/>
        <v>0.54461441953972622</v>
      </c>
      <c r="F3169" s="13">
        <v>1.02</v>
      </c>
      <c r="G3169" s="13">
        <v>1.02</v>
      </c>
      <c r="H3169" s="14">
        <f t="shared" si="509"/>
        <v>1.5330328038594603</v>
      </c>
      <c r="I3169" s="14">
        <f t="shared" si="510"/>
        <v>56.4338511615531</v>
      </c>
      <c r="J3169" s="14">
        <f t="shared" si="511"/>
        <v>0.10158093209079558</v>
      </c>
      <c r="K3169" s="14"/>
      <c r="L3169" s="14"/>
      <c r="M3169" s="14">
        <f t="shared" si="512"/>
        <v>1.739399522102664E-2</v>
      </c>
      <c r="N3169" s="14"/>
      <c r="O3169" s="14"/>
      <c r="P3169" s="14"/>
    </row>
    <row r="3170" spans="1:16" x14ac:dyDescent="0.25">
      <c r="A3170" s="12">
        <v>41324</v>
      </c>
      <c r="B3170" s="13">
        <v>1.3</v>
      </c>
      <c r="C3170" s="13">
        <f t="shared" ref="C3170:C3233" si="513">B3170*28.3168466</f>
        <v>36.811900580000007</v>
      </c>
      <c r="D3170" s="52">
        <f t="shared" ref="D3170:D3233" si="514">C3170*1800*10^6/(5.84*10^12)</f>
        <v>1.1346133740410961E-2</v>
      </c>
      <c r="E3170" s="13">
        <f t="shared" ref="E3170:E3233" si="515">C3170*86400*10^6/(5.84*10^12)</f>
        <v>0.54461441953972622</v>
      </c>
      <c r="F3170" s="13">
        <v>1.03</v>
      </c>
      <c r="G3170" s="13">
        <v>1.03</v>
      </c>
      <c r="H3170" s="14">
        <f t="shared" si="509"/>
        <v>1.5495735911100348</v>
      </c>
      <c r="I3170" s="14">
        <f t="shared" si="510"/>
        <v>57.042748977336181</v>
      </c>
      <c r="J3170" s="14">
        <f t="shared" si="511"/>
        <v>0.10267694815920513</v>
      </c>
      <c r="K3170" s="14">
        <f t="shared" ref="K3170" si="516">SUM(J3170:J3217)</f>
        <v>432.80843344159803</v>
      </c>
      <c r="L3170" s="14">
        <f>K3170/5.84</f>
        <v>74.111033123561313</v>
      </c>
      <c r="M3170" s="14">
        <f t="shared" si="512"/>
        <v>1.7581669205343344E-2</v>
      </c>
      <c r="N3170" s="14">
        <f t="shared" ref="N3170" si="517">AVERAGE(H3170:H3217)</f>
        <v>24.341866150374546</v>
      </c>
      <c r="O3170" s="14">
        <f t="shared" ref="O3170" si="518">AVERAGE(E3170:E3217)</f>
        <v>1.7150117538390415</v>
      </c>
      <c r="P3170" s="14">
        <f>MAX(E3170:E3217)</f>
        <v>7.9597492086575352</v>
      </c>
    </row>
    <row r="3171" spans="1:16" x14ac:dyDescent="0.25">
      <c r="A3171" s="12">
        <v>41324.020833333336</v>
      </c>
      <c r="B3171" s="13">
        <v>1.3</v>
      </c>
      <c r="C3171" s="13">
        <f t="shared" si="513"/>
        <v>36.811900580000007</v>
      </c>
      <c r="D3171" s="52">
        <f t="shared" si="514"/>
        <v>1.1346133740410961E-2</v>
      </c>
      <c r="E3171" s="13">
        <f t="shared" si="515"/>
        <v>0.54461441953972622</v>
      </c>
      <c r="F3171" s="13">
        <v>1.05</v>
      </c>
      <c r="G3171" s="13">
        <v>1.05</v>
      </c>
      <c r="H3171" s="14">
        <f t="shared" si="509"/>
        <v>1.5827032276626563</v>
      </c>
      <c r="I3171" s="14">
        <f t="shared" si="510"/>
        <v>58.262313864362817</v>
      </c>
      <c r="J3171" s="14">
        <f t="shared" si="511"/>
        <v>0.10487216495585307</v>
      </c>
      <c r="K3171" s="14"/>
      <c r="L3171" s="14"/>
      <c r="M3171" s="14">
        <f t="shared" si="512"/>
        <v>1.7957562492440595E-2</v>
      </c>
      <c r="N3171" s="14"/>
      <c r="O3171" s="14"/>
      <c r="P3171" s="14"/>
    </row>
    <row r="3172" spans="1:16" x14ac:dyDescent="0.25">
      <c r="A3172" s="12">
        <v>41324.041666666664</v>
      </c>
      <c r="B3172" s="13">
        <v>1.3</v>
      </c>
      <c r="C3172" s="13">
        <f t="shared" si="513"/>
        <v>36.811900580000007</v>
      </c>
      <c r="D3172" s="52">
        <f t="shared" si="514"/>
        <v>1.1346133740410961E-2</v>
      </c>
      <c r="E3172" s="13">
        <f t="shared" si="515"/>
        <v>0.54461441953972622</v>
      </c>
      <c r="F3172" s="13">
        <v>1</v>
      </c>
      <c r="G3172" s="13">
        <v>1</v>
      </c>
      <c r="H3172" s="14">
        <f t="shared" si="509"/>
        <v>1.5</v>
      </c>
      <c r="I3172" s="14">
        <f t="shared" si="510"/>
        <v>55.217850870000007</v>
      </c>
      <c r="J3172" s="14">
        <f t="shared" si="511"/>
        <v>9.9392131566000005E-2</v>
      </c>
      <c r="K3172" s="14"/>
      <c r="L3172" s="14"/>
      <c r="M3172" s="14">
        <f t="shared" si="512"/>
        <v>1.7019200610616441E-2</v>
      </c>
      <c r="N3172" s="14"/>
      <c r="O3172" s="14"/>
      <c r="P3172" s="14"/>
    </row>
    <row r="3173" spans="1:16" x14ac:dyDescent="0.25">
      <c r="A3173" s="12">
        <v>41324.0625</v>
      </c>
      <c r="B3173" s="13">
        <v>1.3</v>
      </c>
      <c r="C3173" s="13">
        <f t="shared" si="513"/>
        <v>36.811900580000007</v>
      </c>
      <c r="D3173" s="52">
        <f t="shared" si="514"/>
        <v>1.1346133740410961E-2</v>
      </c>
      <c r="E3173" s="13">
        <f t="shared" si="515"/>
        <v>0.54461441953972622</v>
      </c>
      <c r="F3173" s="13">
        <v>1.02</v>
      </c>
      <c r="G3173" s="13">
        <v>1.02</v>
      </c>
      <c r="H3173" s="14">
        <f t="shared" si="509"/>
        <v>1.5330328038594603</v>
      </c>
      <c r="I3173" s="14">
        <f t="shared" si="510"/>
        <v>56.4338511615531</v>
      </c>
      <c r="J3173" s="14">
        <f t="shared" si="511"/>
        <v>0.10158093209079558</v>
      </c>
      <c r="K3173" s="14"/>
      <c r="L3173" s="14"/>
      <c r="M3173" s="14">
        <f t="shared" si="512"/>
        <v>1.739399522102664E-2</v>
      </c>
      <c r="N3173" s="14"/>
      <c r="O3173" s="14"/>
      <c r="P3173" s="14"/>
    </row>
    <row r="3174" spans="1:16" x14ac:dyDescent="0.25">
      <c r="A3174" s="12">
        <v>41324.083333333336</v>
      </c>
      <c r="B3174" s="13">
        <v>1.3</v>
      </c>
      <c r="C3174" s="13">
        <f t="shared" si="513"/>
        <v>36.811900580000007</v>
      </c>
      <c r="D3174" s="52">
        <f t="shared" si="514"/>
        <v>1.1346133740410961E-2</v>
      </c>
      <c r="E3174" s="13">
        <f t="shared" si="515"/>
        <v>0.54461441953972622</v>
      </c>
      <c r="F3174" s="13">
        <v>1.04</v>
      </c>
      <c r="G3174" s="13">
        <v>1.04</v>
      </c>
      <c r="H3174" s="14">
        <f t="shared" si="509"/>
        <v>1.5661304454154332</v>
      </c>
      <c r="I3174" s="14">
        <f t="shared" si="510"/>
        <v>57.652238251944055</v>
      </c>
      <c r="J3174" s="14">
        <f t="shared" si="511"/>
        <v>0.1037740288534993</v>
      </c>
      <c r="K3174" s="14"/>
      <c r="L3174" s="14"/>
      <c r="M3174" s="14">
        <f t="shared" si="512"/>
        <v>1.7769525488612894E-2</v>
      </c>
      <c r="N3174" s="14"/>
      <c r="O3174" s="14"/>
      <c r="P3174" s="14"/>
    </row>
    <row r="3175" spans="1:16" x14ac:dyDescent="0.25">
      <c r="A3175" s="12">
        <v>41324.104166666664</v>
      </c>
      <c r="B3175" s="13">
        <v>1.3</v>
      </c>
      <c r="C3175" s="13">
        <f t="shared" si="513"/>
        <v>36.811900580000007</v>
      </c>
      <c r="D3175" s="52">
        <f t="shared" si="514"/>
        <v>1.1346133740410961E-2</v>
      </c>
      <c r="E3175" s="13">
        <f t="shared" si="515"/>
        <v>0.54461441953972622</v>
      </c>
      <c r="F3175" s="13">
        <v>1.03</v>
      </c>
      <c r="G3175" s="13">
        <v>1.03</v>
      </c>
      <c r="H3175" s="14">
        <f t="shared" si="509"/>
        <v>1.5495735911100348</v>
      </c>
      <c r="I3175" s="14">
        <f t="shared" si="510"/>
        <v>57.042748977336181</v>
      </c>
      <c r="J3175" s="14">
        <f t="shared" si="511"/>
        <v>0.10267694815920513</v>
      </c>
      <c r="K3175" s="14"/>
      <c r="L3175" s="14"/>
      <c r="M3175" s="14">
        <f t="shared" si="512"/>
        <v>1.7581669205343344E-2</v>
      </c>
      <c r="N3175" s="14"/>
      <c r="O3175" s="14"/>
      <c r="P3175" s="14"/>
    </row>
    <row r="3176" spans="1:16" x14ac:dyDescent="0.25">
      <c r="A3176" s="12">
        <v>41324.125</v>
      </c>
      <c r="B3176" s="13">
        <v>1.3</v>
      </c>
      <c r="C3176" s="13">
        <f t="shared" si="513"/>
        <v>36.811900580000007</v>
      </c>
      <c r="D3176" s="52">
        <f t="shared" si="514"/>
        <v>1.1346133740410961E-2</v>
      </c>
      <c r="E3176" s="13">
        <f t="shared" si="515"/>
        <v>0.54461441953972622</v>
      </c>
      <c r="F3176" s="13">
        <v>1.03</v>
      </c>
      <c r="G3176" s="13">
        <v>1.03</v>
      </c>
      <c r="H3176" s="14">
        <f t="shared" si="509"/>
        <v>1.5495735911100348</v>
      </c>
      <c r="I3176" s="14">
        <f t="shared" si="510"/>
        <v>57.042748977336181</v>
      </c>
      <c r="J3176" s="14">
        <f t="shared" si="511"/>
        <v>0.10267694815920513</v>
      </c>
      <c r="K3176" s="14"/>
      <c r="L3176" s="14"/>
      <c r="M3176" s="14">
        <f t="shared" si="512"/>
        <v>1.7581669205343344E-2</v>
      </c>
      <c r="N3176" s="14"/>
      <c r="O3176" s="14"/>
      <c r="P3176" s="14"/>
    </row>
    <row r="3177" spans="1:16" x14ac:dyDescent="0.25">
      <c r="A3177" s="12">
        <v>41324.145833333336</v>
      </c>
      <c r="B3177" s="13">
        <v>1.3</v>
      </c>
      <c r="C3177" s="13">
        <f t="shared" si="513"/>
        <v>36.811900580000007</v>
      </c>
      <c r="D3177" s="52">
        <f t="shared" si="514"/>
        <v>1.1346133740410961E-2</v>
      </c>
      <c r="E3177" s="13">
        <f t="shared" si="515"/>
        <v>0.54461441953972622</v>
      </c>
      <c r="F3177" s="13">
        <v>1.02</v>
      </c>
      <c r="G3177" s="13">
        <v>1.02</v>
      </c>
      <c r="H3177" s="14">
        <f t="shared" si="509"/>
        <v>1.5330328038594603</v>
      </c>
      <c r="I3177" s="14">
        <f t="shared" si="510"/>
        <v>56.4338511615531</v>
      </c>
      <c r="J3177" s="14">
        <f t="shared" si="511"/>
        <v>0.10158093209079558</v>
      </c>
      <c r="K3177" s="14"/>
      <c r="L3177" s="14"/>
      <c r="M3177" s="14">
        <f t="shared" si="512"/>
        <v>1.739399522102664E-2</v>
      </c>
      <c r="N3177" s="14"/>
      <c r="O3177" s="14"/>
      <c r="P3177" s="14"/>
    </row>
    <row r="3178" spans="1:16" x14ac:dyDescent="0.25">
      <c r="A3178" s="12">
        <v>41324.166666666664</v>
      </c>
      <c r="B3178" s="13">
        <v>1.3</v>
      </c>
      <c r="C3178" s="13">
        <f t="shared" si="513"/>
        <v>36.811900580000007</v>
      </c>
      <c r="D3178" s="52">
        <f t="shared" si="514"/>
        <v>1.1346133740410961E-2</v>
      </c>
      <c r="E3178" s="13">
        <f t="shared" si="515"/>
        <v>0.54461441953972622</v>
      </c>
      <c r="F3178" s="13">
        <v>1.04</v>
      </c>
      <c r="G3178" s="13">
        <v>1.04</v>
      </c>
      <c r="H3178" s="14">
        <f t="shared" si="509"/>
        <v>1.5661304454154332</v>
      </c>
      <c r="I3178" s="14">
        <f t="shared" si="510"/>
        <v>57.652238251944055</v>
      </c>
      <c r="J3178" s="14">
        <f t="shared" si="511"/>
        <v>0.1037740288534993</v>
      </c>
      <c r="K3178" s="14"/>
      <c r="L3178" s="14"/>
      <c r="M3178" s="14">
        <f t="shared" si="512"/>
        <v>1.7769525488612894E-2</v>
      </c>
      <c r="N3178" s="14"/>
      <c r="O3178" s="14"/>
      <c r="P3178" s="14"/>
    </row>
    <row r="3179" spans="1:16" x14ac:dyDescent="0.25">
      <c r="A3179" s="12">
        <v>41324.1875</v>
      </c>
      <c r="B3179" s="13">
        <v>1.3</v>
      </c>
      <c r="C3179" s="13">
        <f t="shared" si="513"/>
        <v>36.811900580000007</v>
      </c>
      <c r="D3179" s="52">
        <f t="shared" si="514"/>
        <v>1.1346133740410961E-2</v>
      </c>
      <c r="E3179" s="13">
        <f t="shared" si="515"/>
        <v>0.54461441953972622</v>
      </c>
      <c r="F3179" s="13">
        <v>1.07</v>
      </c>
      <c r="G3179" s="13">
        <v>1.07</v>
      </c>
      <c r="H3179" s="14">
        <f t="shared" si="509"/>
        <v>1.6158960320546343</v>
      </c>
      <c r="I3179" s="14">
        <f t="shared" si="510"/>
        <v>59.4842040796117</v>
      </c>
      <c r="J3179" s="14">
        <f t="shared" si="511"/>
        <v>0.10707156734330106</v>
      </c>
      <c r="K3179" s="14"/>
      <c r="L3179" s="14"/>
      <c r="M3179" s="14">
        <f t="shared" si="512"/>
        <v>1.8334172490291279E-2</v>
      </c>
      <c r="N3179" s="14"/>
      <c r="O3179" s="14"/>
      <c r="P3179" s="14"/>
    </row>
    <row r="3180" spans="1:16" x14ac:dyDescent="0.25">
      <c r="A3180" s="12">
        <v>41324.208333333336</v>
      </c>
      <c r="B3180" s="13">
        <v>1.3</v>
      </c>
      <c r="C3180" s="13">
        <f t="shared" si="513"/>
        <v>36.811900580000007</v>
      </c>
      <c r="D3180" s="52">
        <f t="shared" si="514"/>
        <v>1.1346133740410961E-2</v>
      </c>
      <c r="E3180" s="13">
        <f t="shared" si="515"/>
        <v>0.54461441953972622</v>
      </c>
      <c r="F3180" s="13">
        <v>1.03</v>
      </c>
      <c r="G3180" s="13">
        <v>1.03</v>
      </c>
      <c r="H3180" s="14">
        <f t="shared" si="509"/>
        <v>1.5495735911100348</v>
      </c>
      <c r="I3180" s="14">
        <f t="shared" si="510"/>
        <v>57.042748977336181</v>
      </c>
      <c r="J3180" s="14">
        <f t="shared" si="511"/>
        <v>0.10267694815920513</v>
      </c>
      <c r="K3180" s="14"/>
      <c r="L3180" s="14"/>
      <c r="M3180" s="14">
        <f t="shared" si="512"/>
        <v>1.7581669205343344E-2</v>
      </c>
      <c r="N3180" s="14"/>
      <c r="O3180" s="14"/>
      <c r="P3180" s="14"/>
    </row>
    <row r="3181" spans="1:16" x14ac:dyDescent="0.25">
      <c r="A3181" s="12">
        <v>41324.229166666664</v>
      </c>
      <c r="B3181" s="13">
        <v>1.3</v>
      </c>
      <c r="C3181" s="13">
        <f t="shared" si="513"/>
        <v>36.811900580000007</v>
      </c>
      <c r="D3181" s="52">
        <f t="shared" si="514"/>
        <v>1.1346133740410961E-2</v>
      </c>
      <c r="E3181" s="13">
        <f t="shared" si="515"/>
        <v>0.54461441953972622</v>
      </c>
      <c r="F3181" s="13">
        <v>1.08</v>
      </c>
      <c r="G3181" s="13">
        <v>1.08</v>
      </c>
      <c r="H3181" s="14">
        <f t="shared" si="509"/>
        <v>1.6325157882931336</v>
      </c>
      <c r="I3181" s="14">
        <f t="shared" si="510"/>
        <v>60.09600889392717</v>
      </c>
      <c r="J3181" s="14">
        <f t="shared" si="511"/>
        <v>0.1081728160090689</v>
      </c>
      <c r="K3181" s="14"/>
      <c r="L3181" s="14"/>
      <c r="M3181" s="14">
        <f t="shared" si="512"/>
        <v>1.852274246730632E-2</v>
      </c>
      <c r="N3181" s="14"/>
      <c r="O3181" s="14"/>
      <c r="P3181" s="14"/>
    </row>
    <row r="3182" spans="1:16" x14ac:dyDescent="0.25">
      <c r="A3182" s="12">
        <v>41324.25</v>
      </c>
      <c r="B3182" s="13">
        <v>1.3</v>
      </c>
      <c r="C3182" s="13">
        <f t="shared" si="513"/>
        <v>36.811900580000007</v>
      </c>
      <c r="D3182" s="52">
        <f t="shared" si="514"/>
        <v>1.1346133740410961E-2</v>
      </c>
      <c r="E3182" s="13">
        <f t="shared" si="515"/>
        <v>0.54461441953972622</v>
      </c>
      <c r="F3182" s="13">
        <v>1.06</v>
      </c>
      <c r="G3182" s="13">
        <v>1.06</v>
      </c>
      <c r="H3182" s="14">
        <f t="shared" si="509"/>
        <v>1.5992918012573041</v>
      </c>
      <c r="I3182" s="14">
        <f t="shared" si="510"/>
        <v>58.87297078629301</v>
      </c>
      <c r="J3182" s="14">
        <f t="shared" si="511"/>
        <v>0.1059713474153274</v>
      </c>
      <c r="K3182" s="14"/>
      <c r="L3182" s="14"/>
      <c r="M3182" s="14">
        <f t="shared" si="512"/>
        <v>1.8145778667008117E-2</v>
      </c>
      <c r="N3182" s="14"/>
      <c r="O3182" s="14"/>
      <c r="P3182" s="14"/>
    </row>
    <row r="3183" spans="1:16" x14ac:dyDescent="0.25">
      <c r="A3183" s="12">
        <v>41324.270833333336</v>
      </c>
      <c r="B3183" s="13">
        <v>1.3</v>
      </c>
      <c r="C3183" s="13">
        <f t="shared" si="513"/>
        <v>36.811900580000007</v>
      </c>
      <c r="D3183" s="52">
        <f t="shared" si="514"/>
        <v>1.1346133740410961E-2</v>
      </c>
      <c r="E3183" s="13">
        <f t="shared" si="515"/>
        <v>0.54461441953972622</v>
      </c>
      <c r="F3183" s="13">
        <v>1.07</v>
      </c>
      <c r="G3183" s="13">
        <v>1.07</v>
      </c>
      <c r="H3183" s="14">
        <f t="shared" si="509"/>
        <v>1.6158960320546343</v>
      </c>
      <c r="I3183" s="14">
        <f t="shared" si="510"/>
        <v>59.4842040796117</v>
      </c>
      <c r="J3183" s="14">
        <f t="shared" si="511"/>
        <v>0.10707156734330106</v>
      </c>
      <c r="K3183" s="14"/>
      <c r="L3183" s="14"/>
      <c r="M3183" s="14">
        <f t="shared" si="512"/>
        <v>1.8334172490291279E-2</v>
      </c>
      <c r="N3183" s="14"/>
      <c r="O3183" s="14"/>
      <c r="P3183" s="14"/>
    </row>
    <row r="3184" spans="1:16" x14ac:dyDescent="0.25">
      <c r="A3184" s="12">
        <v>41324.291666666664</v>
      </c>
      <c r="B3184" s="13">
        <v>1.3</v>
      </c>
      <c r="C3184" s="13">
        <f t="shared" si="513"/>
        <v>36.811900580000007</v>
      </c>
      <c r="D3184" s="52">
        <f t="shared" si="514"/>
        <v>1.1346133740410961E-2</v>
      </c>
      <c r="E3184" s="13">
        <f t="shared" si="515"/>
        <v>0.54461441953972622</v>
      </c>
      <c r="F3184" s="13">
        <v>1.07</v>
      </c>
      <c r="G3184" s="13">
        <v>1.07</v>
      </c>
      <c r="H3184" s="14">
        <f t="shared" si="509"/>
        <v>1.6158960320546343</v>
      </c>
      <c r="I3184" s="14">
        <f t="shared" si="510"/>
        <v>59.4842040796117</v>
      </c>
      <c r="J3184" s="14">
        <f t="shared" si="511"/>
        <v>0.10707156734330106</v>
      </c>
      <c r="K3184" s="14"/>
      <c r="L3184" s="14"/>
      <c r="M3184" s="14">
        <f t="shared" si="512"/>
        <v>1.8334172490291279E-2</v>
      </c>
      <c r="N3184" s="14"/>
      <c r="O3184" s="14"/>
      <c r="P3184" s="14"/>
    </row>
    <row r="3185" spans="1:16" x14ac:dyDescent="0.25">
      <c r="A3185" s="12">
        <v>41324.3125</v>
      </c>
      <c r="B3185" s="13">
        <v>1.3</v>
      </c>
      <c r="C3185" s="13">
        <f t="shared" si="513"/>
        <v>36.811900580000007</v>
      </c>
      <c r="D3185" s="52">
        <f t="shared" si="514"/>
        <v>1.1346133740410961E-2</v>
      </c>
      <c r="E3185" s="13">
        <f t="shared" si="515"/>
        <v>0.54461441953972622</v>
      </c>
      <c r="F3185" s="13">
        <v>1.1000000000000001</v>
      </c>
      <c r="G3185" s="13">
        <v>1.1000000000000001</v>
      </c>
      <c r="H3185" s="14">
        <f t="shared" si="509"/>
        <v>1.6658013615818636</v>
      </c>
      <c r="I3185" s="14">
        <f t="shared" si="510"/>
        <v>61.321314108580211</v>
      </c>
      <c r="J3185" s="14">
        <f t="shared" si="511"/>
        <v>0.11037836539544436</v>
      </c>
      <c r="K3185" s="14"/>
      <c r="L3185" s="14"/>
      <c r="M3185" s="14">
        <f t="shared" si="512"/>
        <v>1.8900405033466502E-2</v>
      </c>
      <c r="N3185" s="14"/>
      <c r="O3185" s="14"/>
      <c r="P3185" s="14"/>
    </row>
    <row r="3186" spans="1:16" x14ac:dyDescent="0.25">
      <c r="A3186" s="12">
        <v>41324.333333333336</v>
      </c>
      <c r="B3186" s="13">
        <v>1.3</v>
      </c>
      <c r="C3186" s="13">
        <f t="shared" si="513"/>
        <v>36.811900580000007</v>
      </c>
      <c r="D3186" s="52">
        <f t="shared" si="514"/>
        <v>1.1346133740410961E-2</v>
      </c>
      <c r="E3186" s="13">
        <f t="shared" si="515"/>
        <v>0.54461441953972622</v>
      </c>
      <c r="F3186" s="13">
        <v>1.1100000000000001</v>
      </c>
      <c r="G3186" s="13">
        <v>1.1100000000000001</v>
      </c>
      <c r="H3186" s="14">
        <f t="shared" si="509"/>
        <v>1.6824669264603278</v>
      </c>
      <c r="I3186" s="14">
        <f t="shared" si="510"/>
        <v>61.934805225995767</v>
      </c>
      <c r="J3186" s="14">
        <f t="shared" si="511"/>
        <v>0.11148264940679237</v>
      </c>
      <c r="K3186" s="14"/>
      <c r="L3186" s="14"/>
      <c r="M3186" s="14">
        <f t="shared" si="512"/>
        <v>1.9089494761437051E-2</v>
      </c>
      <c r="N3186" s="14"/>
      <c r="O3186" s="14"/>
      <c r="P3186" s="14"/>
    </row>
    <row r="3187" spans="1:16" x14ac:dyDescent="0.25">
      <c r="A3187" s="12">
        <v>41324.354166666664</v>
      </c>
      <c r="B3187" s="13">
        <v>1.3</v>
      </c>
      <c r="C3187" s="13">
        <f t="shared" si="513"/>
        <v>36.811900580000007</v>
      </c>
      <c r="D3187" s="52">
        <f t="shared" si="514"/>
        <v>1.1346133740410961E-2</v>
      </c>
      <c r="E3187" s="13">
        <f t="shared" si="515"/>
        <v>0.54461441953972622</v>
      </c>
      <c r="F3187" s="13">
        <v>1.1100000000000001</v>
      </c>
      <c r="G3187" s="13">
        <v>1.1100000000000001</v>
      </c>
      <c r="H3187" s="14">
        <f t="shared" si="509"/>
        <v>1.6824669264603278</v>
      </c>
      <c r="I3187" s="14">
        <f t="shared" si="510"/>
        <v>61.934805225995767</v>
      </c>
      <c r="J3187" s="14">
        <f t="shared" si="511"/>
        <v>0.11148264940679237</v>
      </c>
      <c r="K3187" s="14"/>
      <c r="L3187" s="14"/>
      <c r="M3187" s="14">
        <f t="shared" si="512"/>
        <v>1.9089494761437051E-2</v>
      </c>
      <c r="N3187" s="14"/>
      <c r="O3187" s="14"/>
      <c r="P3187" s="14"/>
    </row>
    <row r="3188" spans="1:16" x14ac:dyDescent="0.25">
      <c r="A3188" s="12">
        <v>41324.375</v>
      </c>
      <c r="B3188" s="13">
        <v>1.3</v>
      </c>
      <c r="C3188" s="13">
        <f t="shared" si="513"/>
        <v>36.811900580000007</v>
      </c>
      <c r="D3188" s="52">
        <f t="shared" si="514"/>
        <v>1.1346133740410961E-2</v>
      </c>
      <c r="E3188" s="13">
        <f t="shared" si="515"/>
        <v>0.54461441953972622</v>
      </c>
      <c r="F3188" s="13">
        <v>2.73</v>
      </c>
      <c r="G3188" s="13">
        <v>2.73</v>
      </c>
      <c r="H3188" s="14">
        <f t="shared" si="509"/>
        <v>4.5276220967729648</v>
      </c>
      <c r="I3188" s="14">
        <f t="shared" si="510"/>
        <v>166.67037449021754</v>
      </c>
      <c r="J3188" s="14">
        <f t="shared" si="511"/>
        <v>0.30000667408239151</v>
      </c>
      <c r="K3188" s="14"/>
      <c r="L3188" s="14"/>
      <c r="M3188" s="14">
        <f t="shared" si="512"/>
        <v>5.1371005836025947E-2</v>
      </c>
      <c r="N3188" s="14"/>
      <c r="O3188" s="14"/>
      <c r="P3188" s="14"/>
    </row>
    <row r="3189" spans="1:16" x14ac:dyDescent="0.25">
      <c r="A3189" s="12">
        <v>41324.395833333336</v>
      </c>
      <c r="B3189" s="13">
        <v>1.3</v>
      </c>
      <c r="C3189" s="13">
        <f t="shared" si="513"/>
        <v>36.811900580000007</v>
      </c>
      <c r="D3189" s="52">
        <f t="shared" si="514"/>
        <v>1.1346133740410961E-2</v>
      </c>
      <c r="E3189" s="13">
        <f t="shared" si="515"/>
        <v>0.54461441953972622</v>
      </c>
      <c r="F3189" s="13">
        <v>1.35</v>
      </c>
      <c r="G3189" s="13">
        <v>1.35</v>
      </c>
      <c r="H3189" s="14">
        <f t="shared" si="509"/>
        <v>2.0866922563673538</v>
      </c>
      <c r="I3189" s="14">
        <f t="shared" si="510"/>
        <v>76.815107882450917</v>
      </c>
      <c r="J3189" s="14">
        <f t="shared" si="511"/>
        <v>0.13826719418841163</v>
      </c>
      <c r="K3189" s="14"/>
      <c r="L3189" s="14"/>
      <c r="M3189" s="14">
        <f t="shared" si="512"/>
        <v>2.3675889415823909E-2</v>
      </c>
      <c r="N3189" s="14"/>
      <c r="O3189" s="14"/>
      <c r="P3189" s="14"/>
    </row>
    <row r="3190" spans="1:16" x14ac:dyDescent="0.25">
      <c r="A3190" s="12">
        <v>41324.416666666664</v>
      </c>
      <c r="B3190" s="13">
        <v>1.6</v>
      </c>
      <c r="C3190" s="13">
        <f t="shared" si="513"/>
        <v>45.306954560000008</v>
      </c>
      <c r="D3190" s="52">
        <f t="shared" si="514"/>
        <v>1.3964472295890413E-2</v>
      </c>
      <c r="E3190" s="13">
        <f t="shared" si="515"/>
        <v>0.67029467020273981</v>
      </c>
      <c r="F3190" s="13">
        <v>1.93</v>
      </c>
      <c r="G3190" s="13">
        <v>1.93</v>
      </c>
      <c r="H3190" s="14">
        <f t="shared" si="509"/>
        <v>3.0917494981366955</v>
      </c>
      <c r="I3190" s="14">
        <f t="shared" si="510"/>
        <v>140.07775402298211</v>
      </c>
      <c r="J3190" s="14">
        <f t="shared" si="511"/>
        <v>0.25213995724136778</v>
      </c>
      <c r="K3190" s="14"/>
      <c r="L3190" s="14"/>
      <c r="M3190" s="14">
        <f t="shared" si="512"/>
        <v>4.3174650212562976E-2</v>
      </c>
      <c r="N3190" s="14"/>
      <c r="O3190" s="14"/>
      <c r="P3190" s="14"/>
    </row>
    <row r="3191" spans="1:16" x14ac:dyDescent="0.25">
      <c r="A3191" s="12">
        <v>41324.4375</v>
      </c>
      <c r="B3191" s="13">
        <v>4.9000000000000004</v>
      </c>
      <c r="C3191" s="13">
        <f t="shared" si="513"/>
        <v>138.75254834</v>
      </c>
      <c r="D3191" s="52">
        <f t="shared" si="514"/>
        <v>4.2766196406164386E-2</v>
      </c>
      <c r="E3191" s="13">
        <f t="shared" si="515"/>
        <v>2.0527774274958905</v>
      </c>
      <c r="F3191" s="13">
        <v>47.13</v>
      </c>
      <c r="G3191" s="13">
        <v>47.13</v>
      </c>
      <c r="H3191" s="14">
        <f t="shared" si="509"/>
        <v>103.92461942720831</v>
      </c>
      <c r="I3191" s="14">
        <f t="shared" si="510"/>
        <v>14419.805780789826</v>
      </c>
      <c r="J3191" s="14">
        <f t="shared" si="511"/>
        <v>25.955650405421686</v>
      </c>
      <c r="K3191" s="14"/>
      <c r="L3191" s="14"/>
      <c r="M3191" s="14">
        <f t="shared" si="512"/>
        <v>4.4444606858598776</v>
      </c>
      <c r="N3191" s="14"/>
      <c r="O3191" s="14"/>
      <c r="P3191" s="14"/>
    </row>
    <row r="3192" spans="1:16" x14ac:dyDescent="0.25">
      <c r="A3192" s="12">
        <v>41324.458333333336</v>
      </c>
      <c r="B3192" s="13">
        <v>3.5</v>
      </c>
      <c r="C3192" s="13">
        <f t="shared" si="513"/>
        <v>99.108963100000011</v>
      </c>
      <c r="D3192" s="52">
        <f t="shared" si="514"/>
        <v>3.0547283147260278E-2</v>
      </c>
      <c r="E3192" s="13">
        <f t="shared" si="515"/>
        <v>1.4662695910684933</v>
      </c>
      <c r="F3192" s="13">
        <v>35.1</v>
      </c>
      <c r="G3192" s="13">
        <v>35.1</v>
      </c>
      <c r="H3192" s="14">
        <f t="shared" si="509"/>
        <v>75.150017692430055</v>
      </c>
      <c r="I3192" s="14">
        <f t="shared" si="510"/>
        <v>7448.0403304433985</v>
      </c>
      <c r="J3192" s="14">
        <f t="shared" si="511"/>
        <v>13.406472594798117</v>
      </c>
      <c r="K3192" s="14"/>
      <c r="L3192" s="14"/>
      <c r="M3192" s="14">
        <f t="shared" si="512"/>
        <v>2.2956288689722806</v>
      </c>
      <c r="N3192" s="14"/>
      <c r="O3192" s="14"/>
      <c r="P3192" s="14"/>
    </row>
    <row r="3193" spans="1:16" x14ac:dyDescent="0.25">
      <c r="A3193" s="12">
        <v>41324.479166666664</v>
      </c>
      <c r="B3193" s="13">
        <v>7.1</v>
      </c>
      <c r="C3193" s="13">
        <f t="shared" si="513"/>
        <v>201.04961086</v>
      </c>
      <c r="D3193" s="52">
        <f t="shared" si="514"/>
        <v>6.1967345813013698E-2</v>
      </c>
      <c r="E3193" s="13">
        <f t="shared" si="515"/>
        <v>2.9744325990246576</v>
      </c>
      <c r="F3193" s="13">
        <v>30.24</v>
      </c>
      <c r="G3193" s="13">
        <v>30.24</v>
      </c>
      <c r="H3193" s="14">
        <f t="shared" si="509"/>
        <v>63.786860097250184</v>
      </c>
      <c r="I3193" s="14">
        <f t="shared" si="510"/>
        <v>12824.323400533411</v>
      </c>
      <c r="J3193" s="14">
        <f t="shared" si="511"/>
        <v>23.083782120960137</v>
      </c>
      <c r="K3193" s="14"/>
      <c r="L3193" s="14"/>
      <c r="M3193" s="14">
        <f t="shared" si="512"/>
        <v>3.9527024179726262</v>
      </c>
      <c r="N3193" s="14"/>
      <c r="O3193" s="14"/>
      <c r="P3193" s="14"/>
    </row>
    <row r="3194" spans="1:16" x14ac:dyDescent="0.25">
      <c r="A3194" s="12">
        <v>41324.5</v>
      </c>
      <c r="B3194" s="13">
        <v>9.4</v>
      </c>
      <c r="C3194" s="13">
        <f t="shared" si="513"/>
        <v>266.17835804000003</v>
      </c>
      <c r="D3194" s="52">
        <f t="shared" si="514"/>
        <v>8.2041274738356179E-2</v>
      </c>
      <c r="E3194" s="13">
        <f t="shared" si="515"/>
        <v>3.9379811874410966</v>
      </c>
      <c r="F3194" s="13">
        <v>43.77</v>
      </c>
      <c r="G3194" s="13">
        <v>43.77</v>
      </c>
      <c r="H3194" s="14">
        <f t="shared" si="509"/>
        <v>95.804401100826141</v>
      </c>
      <c r="I3194" s="14">
        <f t="shared" si="510"/>
        <v>25501.058178023475</v>
      </c>
      <c r="J3194" s="14">
        <f t="shared" si="511"/>
        <v>45.901904720442253</v>
      </c>
      <c r="K3194" s="14"/>
      <c r="L3194" s="14"/>
      <c r="M3194" s="14">
        <f t="shared" si="512"/>
        <v>7.8599151918565502</v>
      </c>
      <c r="N3194" s="14"/>
      <c r="O3194" s="14"/>
      <c r="P3194" s="14"/>
    </row>
    <row r="3195" spans="1:16" x14ac:dyDescent="0.25">
      <c r="A3195" s="12">
        <v>41324.520833333336</v>
      </c>
      <c r="B3195" s="13">
        <v>18</v>
      </c>
      <c r="C3195" s="13">
        <f t="shared" si="513"/>
        <v>509.70323880000001</v>
      </c>
      <c r="D3195" s="52">
        <f t="shared" si="514"/>
        <v>0.15710031332876712</v>
      </c>
      <c r="E3195" s="13">
        <f t="shared" si="515"/>
        <v>7.5408150397808216</v>
      </c>
      <c r="F3195" s="13">
        <v>34.4</v>
      </c>
      <c r="G3195" s="13">
        <v>34.4</v>
      </c>
      <c r="H3195" s="14">
        <f t="shared" si="509"/>
        <v>73.50308138352915</v>
      </c>
      <c r="I3195" s="14">
        <f t="shared" si="510"/>
        <v>37464.758642964793</v>
      </c>
      <c r="J3195" s="14">
        <f t="shared" si="511"/>
        <v>67.436565557336621</v>
      </c>
      <c r="K3195" s="14"/>
      <c r="L3195" s="14"/>
      <c r="M3195" s="14">
        <f t="shared" si="512"/>
        <v>11.547357115982299</v>
      </c>
      <c r="N3195" s="14"/>
      <c r="O3195" s="14"/>
      <c r="P3195" s="14"/>
    </row>
    <row r="3196" spans="1:16" x14ac:dyDescent="0.25">
      <c r="A3196" s="12">
        <v>41324.541666666664</v>
      </c>
      <c r="B3196" s="13">
        <v>19</v>
      </c>
      <c r="C3196" s="13">
        <f t="shared" si="513"/>
        <v>538.02008540000008</v>
      </c>
      <c r="D3196" s="52">
        <f t="shared" si="514"/>
        <v>0.16582810851369864</v>
      </c>
      <c r="E3196" s="13">
        <f t="shared" si="515"/>
        <v>7.9597492086575352</v>
      </c>
      <c r="F3196" s="13">
        <v>26.8</v>
      </c>
      <c r="G3196" s="13">
        <v>26.8</v>
      </c>
      <c r="H3196" s="14">
        <f t="shared" si="509"/>
        <v>55.852103287015275</v>
      </c>
      <c r="I3196" s="14">
        <f t="shared" si="510"/>
        <v>30049.553380249585</v>
      </c>
      <c r="J3196" s="14">
        <f t="shared" si="511"/>
        <v>54.089196084449249</v>
      </c>
      <c r="K3196" s="14"/>
      <c r="L3196" s="14"/>
      <c r="M3196" s="14">
        <f t="shared" si="512"/>
        <v>9.2618486445974746</v>
      </c>
      <c r="N3196" s="14"/>
      <c r="O3196" s="14"/>
      <c r="P3196" s="14"/>
    </row>
    <row r="3197" spans="1:16" x14ac:dyDescent="0.25">
      <c r="A3197" s="12">
        <v>41324.5625</v>
      </c>
      <c r="B3197" s="13">
        <v>17</v>
      </c>
      <c r="C3197" s="13">
        <f t="shared" si="513"/>
        <v>481.38639220000005</v>
      </c>
      <c r="D3197" s="52">
        <f t="shared" si="514"/>
        <v>0.14837251814383565</v>
      </c>
      <c r="E3197" s="13">
        <f t="shared" si="515"/>
        <v>7.1218808709041097</v>
      </c>
      <c r="F3197" s="13">
        <v>22.76</v>
      </c>
      <c r="G3197" s="13">
        <v>22.76</v>
      </c>
      <c r="H3197" s="14">
        <f t="shared" si="509"/>
        <v>46.663868820250158</v>
      </c>
      <c r="I3197" s="14">
        <f t="shared" si="510"/>
        <v>22463.351457474295</v>
      </c>
      <c r="J3197" s="14">
        <f t="shared" si="511"/>
        <v>40.434032623453724</v>
      </c>
      <c r="K3197" s="14"/>
      <c r="L3197" s="14"/>
      <c r="M3197" s="14">
        <f t="shared" si="512"/>
        <v>6.9236357231941312</v>
      </c>
      <c r="N3197" s="14"/>
      <c r="O3197" s="14"/>
      <c r="P3197" s="14"/>
    </row>
    <row r="3198" spans="1:16" x14ac:dyDescent="0.25">
      <c r="A3198" s="12">
        <v>41324.583333333336</v>
      </c>
      <c r="B3198" s="13">
        <v>14</v>
      </c>
      <c r="C3198" s="13">
        <f t="shared" si="513"/>
        <v>396.43585240000004</v>
      </c>
      <c r="D3198" s="52">
        <f t="shared" si="514"/>
        <v>0.12218913258904111</v>
      </c>
      <c r="E3198" s="13">
        <f t="shared" si="515"/>
        <v>5.8650783642739732</v>
      </c>
      <c r="F3198" s="13">
        <v>21.26</v>
      </c>
      <c r="G3198" s="13">
        <v>21.26</v>
      </c>
      <c r="H3198" s="14">
        <f t="shared" si="509"/>
        <v>43.292318538532179</v>
      </c>
      <c r="I3198" s="14">
        <f t="shared" si="510"/>
        <v>17162.62720219533</v>
      </c>
      <c r="J3198" s="14">
        <f t="shared" si="511"/>
        <v>30.892728963951594</v>
      </c>
      <c r="K3198" s="14"/>
      <c r="L3198" s="14"/>
      <c r="M3198" s="14">
        <f t="shared" si="512"/>
        <v>5.2898508499917112</v>
      </c>
      <c r="N3198" s="14"/>
      <c r="O3198" s="14"/>
      <c r="P3198" s="14"/>
    </row>
    <row r="3199" spans="1:16" x14ac:dyDescent="0.25">
      <c r="A3199" s="12">
        <v>41324.604166666664</v>
      </c>
      <c r="B3199" s="13">
        <v>9.6999999999999993</v>
      </c>
      <c r="C3199" s="13">
        <f t="shared" si="513"/>
        <v>274.67341202</v>
      </c>
      <c r="D3199" s="52">
        <f t="shared" si="514"/>
        <v>8.4659613293835617E-2</v>
      </c>
      <c r="E3199" s="13">
        <f t="shared" si="515"/>
        <v>4.0636614381041092</v>
      </c>
      <c r="F3199" s="13">
        <v>20.82</v>
      </c>
      <c r="G3199" s="13">
        <v>20.82</v>
      </c>
      <c r="H3199" s="14">
        <f t="shared" si="509"/>
        <v>42.307762405194957</v>
      </c>
      <c r="I3199" s="14">
        <f t="shared" si="510"/>
        <v>11620.81745476638</v>
      </c>
      <c r="J3199" s="14">
        <f t="shared" si="511"/>
        <v>20.917471418579485</v>
      </c>
      <c r="K3199" s="14"/>
      <c r="L3199" s="14"/>
      <c r="M3199" s="14">
        <f t="shared" si="512"/>
        <v>3.5817588045512818</v>
      </c>
      <c r="N3199" s="14"/>
      <c r="O3199" s="14"/>
      <c r="P3199" s="14"/>
    </row>
    <row r="3200" spans="1:16" x14ac:dyDescent="0.25">
      <c r="A3200" s="12">
        <v>41324.625</v>
      </c>
      <c r="B3200" s="13">
        <v>7.9</v>
      </c>
      <c r="C3200" s="13">
        <f t="shared" si="513"/>
        <v>223.70308814000003</v>
      </c>
      <c r="D3200" s="52">
        <f t="shared" si="514"/>
        <v>6.8949581960958919E-2</v>
      </c>
      <c r="E3200" s="13">
        <f t="shared" si="515"/>
        <v>3.3095799341260275</v>
      </c>
      <c r="F3200" s="13">
        <v>19.760000000000002</v>
      </c>
      <c r="G3200" s="13">
        <v>19.760000000000002</v>
      </c>
      <c r="H3200" s="14">
        <f t="shared" si="509"/>
        <v>39.944491172880014</v>
      </c>
      <c r="I3200" s="14">
        <f t="shared" si="510"/>
        <v>8935.7060295542306</v>
      </c>
      <c r="J3200" s="14">
        <f t="shared" si="511"/>
        <v>16.084270853197616</v>
      </c>
      <c r="K3200" s="14"/>
      <c r="L3200" s="14"/>
      <c r="M3200" s="14">
        <f t="shared" si="512"/>
        <v>2.7541559680132903</v>
      </c>
      <c r="N3200" s="14"/>
      <c r="O3200" s="14"/>
      <c r="P3200" s="14"/>
    </row>
    <row r="3201" spans="1:16" x14ac:dyDescent="0.25">
      <c r="A3201" s="12">
        <v>41324.645833333336</v>
      </c>
      <c r="B3201" s="13">
        <v>6.5</v>
      </c>
      <c r="C3201" s="13">
        <f t="shared" si="513"/>
        <v>184.05950290000001</v>
      </c>
      <c r="D3201" s="52">
        <f t="shared" si="514"/>
        <v>5.6730668702054794E-2</v>
      </c>
      <c r="E3201" s="13">
        <f t="shared" si="515"/>
        <v>2.7230720976986307</v>
      </c>
      <c r="F3201" s="13">
        <v>19.170000000000002</v>
      </c>
      <c r="G3201" s="13">
        <v>19.170000000000002</v>
      </c>
      <c r="H3201" s="14">
        <f t="shared" si="509"/>
        <v>38.634525545252025</v>
      </c>
      <c r="I3201" s="14">
        <f t="shared" si="510"/>
        <v>7111.0515666364399</v>
      </c>
      <c r="J3201" s="14">
        <f t="shared" si="511"/>
        <v>12.799892819945592</v>
      </c>
      <c r="K3201" s="14"/>
      <c r="L3201" s="14"/>
      <c r="M3201" s="14">
        <f t="shared" si="512"/>
        <v>2.1917624691687658</v>
      </c>
      <c r="N3201" s="14"/>
      <c r="O3201" s="14"/>
      <c r="P3201" s="14"/>
    </row>
    <row r="3202" spans="1:16" x14ac:dyDescent="0.25">
      <c r="A3202" s="12">
        <v>41324.666666666664</v>
      </c>
      <c r="B3202" s="13">
        <v>5.4</v>
      </c>
      <c r="C3202" s="13">
        <f t="shared" si="513"/>
        <v>152.91097164000001</v>
      </c>
      <c r="D3202" s="52">
        <f t="shared" si="514"/>
        <v>4.7130093998630149E-2</v>
      </c>
      <c r="E3202" s="13">
        <f t="shared" si="515"/>
        <v>2.2622445119342465</v>
      </c>
      <c r="F3202" s="13">
        <v>18.88</v>
      </c>
      <c r="G3202" s="13">
        <v>18.88</v>
      </c>
      <c r="H3202" s="14">
        <f t="shared" si="509"/>
        <v>37.992112975095253</v>
      </c>
      <c r="I3202" s="14">
        <f t="shared" si="510"/>
        <v>5809.4109096784669</v>
      </c>
      <c r="J3202" s="14">
        <f t="shared" si="511"/>
        <v>10.456939637421241</v>
      </c>
      <c r="K3202" s="14"/>
      <c r="L3202" s="14"/>
      <c r="M3202" s="14">
        <f t="shared" si="512"/>
        <v>1.7905718557228154</v>
      </c>
      <c r="N3202" s="14"/>
      <c r="O3202" s="14"/>
      <c r="P3202" s="14"/>
    </row>
    <row r="3203" spans="1:16" x14ac:dyDescent="0.25">
      <c r="A3203" s="12">
        <v>41324.6875</v>
      </c>
      <c r="B3203" s="13">
        <v>5.2</v>
      </c>
      <c r="C3203" s="13">
        <f t="shared" si="513"/>
        <v>147.24760232000003</v>
      </c>
      <c r="D3203" s="52">
        <f t="shared" si="514"/>
        <v>4.5384534961643845E-2</v>
      </c>
      <c r="E3203" s="13">
        <f t="shared" si="515"/>
        <v>2.1784576781589049</v>
      </c>
      <c r="F3203" s="13">
        <v>18.489999999999998</v>
      </c>
      <c r="G3203" s="13">
        <v>18.489999999999998</v>
      </c>
      <c r="H3203" s="14">
        <f t="shared" si="509"/>
        <v>37.129736001370262</v>
      </c>
      <c r="I3203" s="14">
        <f t="shared" si="510"/>
        <v>5467.2646009763566</v>
      </c>
      <c r="J3203" s="14">
        <f t="shared" si="511"/>
        <v>9.8410762817574415</v>
      </c>
      <c r="K3203" s="14"/>
      <c r="L3203" s="14"/>
      <c r="M3203" s="14">
        <f t="shared" si="512"/>
        <v>1.6851158016707948</v>
      </c>
      <c r="N3203" s="14"/>
      <c r="O3203" s="14"/>
      <c r="P3203" s="14"/>
    </row>
    <row r="3204" spans="1:16" x14ac:dyDescent="0.25">
      <c r="A3204" s="12">
        <v>41324.708333333336</v>
      </c>
      <c r="B3204" s="13">
        <v>4.5999999999999996</v>
      </c>
      <c r="C3204" s="13">
        <f t="shared" si="513"/>
        <v>130.25749436000001</v>
      </c>
      <c r="D3204" s="52">
        <f t="shared" si="514"/>
        <v>4.0147857850684934E-2</v>
      </c>
      <c r="E3204" s="13">
        <f t="shared" si="515"/>
        <v>1.9270971768328771</v>
      </c>
      <c r="F3204" s="13">
        <v>17.8</v>
      </c>
      <c r="G3204" s="13">
        <v>17.8</v>
      </c>
      <c r="H3204" s="14">
        <f t="shared" si="509"/>
        <v>35.608465735120532</v>
      </c>
      <c r="I3204" s="14">
        <f t="shared" si="510"/>
        <v>4638.2695246607163</v>
      </c>
      <c r="J3204" s="14">
        <f t="shared" si="511"/>
        <v>8.3488851443892891</v>
      </c>
      <c r="K3204" s="14"/>
      <c r="L3204" s="14"/>
      <c r="M3204" s="14">
        <f t="shared" si="512"/>
        <v>1.4296036206146043</v>
      </c>
      <c r="N3204" s="14"/>
      <c r="O3204" s="14"/>
      <c r="P3204" s="14"/>
    </row>
    <row r="3205" spans="1:16" x14ac:dyDescent="0.25">
      <c r="A3205" s="12">
        <v>41324.729166666664</v>
      </c>
      <c r="B3205" s="13">
        <v>4.0999999999999996</v>
      </c>
      <c r="C3205" s="13">
        <f t="shared" si="513"/>
        <v>116.09907106</v>
      </c>
      <c r="D3205" s="52">
        <f t="shared" si="514"/>
        <v>3.5783960258219179E-2</v>
      </c>
      <c r="E3205" s="13">
        <f t="shared" si="515"/>
        <v>1.7176300923945205</v>
      </c>
      <c r="F3205" s="13">
        <v>16.670000000000002</v>
      </c>
      <c r="G3205" s="13">
        <v>16.670000000000002</v>
      </c>
      <c r="H3205" s="14">
        <f t="shared" si="509"/>
        <v>33.12992241742743</v>
      </c>
      <c r="I3205" s="14">
        <f t="shared" si="510"/>
        <v>3846.3532169531941</v>
      </c>
      <c r="J3205" s="14">
        <f t="shared" si="511"/>
        <v>6.9234357905157493</v>
      </c>
      <c r="K3205" s="14"/>
      <c r="L3205" s="14"/>
      <c r="M3205" s="14">
        <f t="shared" si="512"/>
        <v>1.1855198271431078</v>
      </c>
      <c r="N3205" s="14"/>
      <c r="O3205" s="14"/>
      <c r="P3205" s="14"/>
    </row>
    <row r="3206" spans="1:16" x14ac:dyDescent="0.25">
      <c r="A3206" s="12">
        <v>41324.75</v>
      </c>
      <c r="B3206" s="13">
        <v>3.8</v>
      </c>
      <c r="C3206" s="13">
        <f t="shared" si="513"/>
        <v>107.60401708000001</v>
      </c>
      <c r="D3206" s="52">
        <f t="shared" si="514"/>
        <v>3.3165621702739727E-2</v>
      </c>
      <c r="E3206" s="13">
        <f t="shared" si="515"/>
        <v>1.5919498417315068</v>
      </c>
      <c r="F3206" s="13">
        <v>15.69</v>
      </c>
      <c r="G3206" s="13">
        <v>15.69</v>
      </c>
      <c r="H3206" s="14">
        <f t="shared" si="509"/>
        <v>30.993919234776406</v>
      </c>
      <c r="I3206" s="14">
        <f t="shared" si="510"/>
        <v>3335.0702147150209</v>
      </c>
      <c r="J3206" s="14">
        <f t="shared" si="511"/>
        <v>6.0031263864870379</v>
      </c>
      <c r="K3206" s="14"/>
      <c r="L3206" s="14"/>
      <c r="M3206" s="14">
        <f t="shared" si="512"/>
        <v>1.0279326004258627</v>
      </c>
      <c r="N3206" s="14"/>
      <c r="O3206" s="14"/>
      <c r="P3206" s="14"/>
    </row>
    <row r="3207" spans="1:16" x14ac:dyDescent="0.25">
      <c r="A3207" s="12">
        <v>41324.770833333336</v>
      </c>
      <c r="B3207" s="13">
        <v>3.5</v>
      </c>
      <c r="C3207" s="13">
        <f t="shared" si="513"/>
        <v>99.108963100000011</v>
      </c>
      <c r="D3207" s="52">
        <f t="shared" si="514"/>
        <v>3.0547283147260278E-2</v>
      </c>
      <c r="E3207" s="13">
        <f t="shared" si="515"/>
        <v>1.4662695910684933</v>
      </c>
      <c r="F3207" s="13">
        <v>15.57</v>
      </c>
      <c r="G3207" s="13">
        <v>15.57</v>
      </c>
      <c r="H3207" s="14">
        <f t="shared" si="509"/>
        <v>30.7332672765368</v>
      </c>
      <c r="I3207" s="14">
        <f t="shared" si="510"/>
        <v>3045.9422524527236</v>
      </c>
      <c r="J3207" s="14">
        <f t="shared" si="511"/>
        <v>5.4826960544149026</v>
      </c>
      <c r="K3207" s="14"/>
      <c r="L3207" s="14"/>
      <c r="M3207" s="14">
        <f t="shared" si="512"/>
        <v>0.93881781753679838</v>
      </c>
      <c r="N3207" s="14"/>
      <c r="O3207" s="14"/>
      <c r="P3207" s="14"/>
    </row>
    <row r="3208" spans="1:16" x14ac:dyDescent="0.25">
      <c r="A3208" s="12">
        <v>41324.791666666664</v>
      </c>
      <c r="B3208" s="13">
        <v>3.3</v>
      </c>
      <c r="C3208" s="13">
        <f t="shared" si="513"/>
        <v>93.445593779999996</v>
      </c>
      <c r="D3208" s="52">
        <f t="shared" si="514"/>
        <v>2.8801724110273968E-2</v>
      </c>
      <c r="E3208" s="13">
        <f t="shared" si="515"/>
        <v>1.3824827572931506</v>
      </c>
      <c r="F3208" s="13">
        <v>14.84</v>
      </c>
      <c r="G3208" s="13">
        <v>14.84</v>
      </c>
      <c r="H3208" s="14">
        <f t="shared" si="509"/>
        <v>29.152013075951047</v>
      </c>
      <c r="I3208" s="14">
        <f t="shared" si="510"/>
        <v>2724.1271717645695</v>
      </c>
      <c r="J3208" s="14">
        <f t="shared" si="511"/>
        <v>4.9034289091762249</v>
      </c>
      <c r="K3208" s="14"/>
      <c r="L3208" s="14"/>
      <c r="M3208" s="14">
        <f t="shared" si="512"/>
        <v>0.83962823787264129</v>
      </c>
      <c r="N3208" s="14"/>
      <c r="O3208" s="14"/>
      <c r="P3208" s="14"/>
    </row>
    <row r="3209" spans="1:16" x14ac:dyDescent="0.25">
      <c r="A3209" s="12">
        <v>41324.8125</v>
      </c>
      <c r="B3209" s="13">
        <v>3</v>
      </c>
      <c r="C3209" s="13">
        <f t="shared" si="513"/>
        <v>84.950539800000001</v>
      </c>
      <c r="D3209" s="52">
        <f t="shared" si="514"/>
        <v>2.6183385554794519E-2</v>
      </c>
      <c r="E3209" s="13">
        <f t="shared" si="515"/>
        <v>1.2568025066301369</v>
      </c>
      <c r="F3209" s="13">
        <v>13.79</v>
      </c>
      <c r="G3209" s="13">
        <v>13.79</v>
      </c>
      <c r="H3209" s="14">
        <f t="shared" si="509"/>
        <v>26.891309542971214</v>
      </c>
      <c r="I3209" s="14">
        <f t="shared" si="510"/>
        <v>2284.4312616042962</v>
      </c>
      <c r="J3209" s="14">
        <f t="shared" si="511"/>
        <v>4.111976270887733</v>
      </c>
      <c r="K3209" s="14"/>
      <c r="L3209" s="14"/>
      <c r="M3209" s="14">
        <f t="shared" si="512"/>
        <v>0.70410552583694064</v>
      </c>
      <c r="N3209" s="14"/>
      <c r="O3209" s="14"/>
      <c r="P3209" s="14"/>
    </row>
    <row r="3210" spans="1:16" x14ac:dyDescent="0.25">
      <c r="A3210" s="12">
        <v>41324.833333333336</v>
      </c>
      <c r="B3210" s="13">
        <v>2.7</v>
      </c>
      <c r="C3210" s="13">
        <f t="shared" si="513"/>
        <v>76.455485820000007</v>
      </c>
      <c r="D3210" s="52">
        <f t="shared" si="514"/>
        <v>2.3565046999315074E-2</v>
      </c>
      <c r="E3210" s="13">
        <f t="shared" si="515"/>
        <v>1.1311222559671232</v>
      </c>
      <c r="F3210" s="13">
        <v>13.54</v>
      </c>
      <c r="G3210" s="13">
        <v>13.54</v>
      </c>
      <c r="H3210" s="14">
        <f t="shared" si="509"/>
        <v>26.355532166416598</v>
      </c>
      <c r="I3210" s="14">
        <f t="shared" si="510"/>
        <v>2015.0250158280182</v>
      </c>
      <c r="J3210" s="14">
        <f t="shared" si="511"/>
        <v>3.627045028490433</v>
      </c>
      <c r="K3210" s="14"/>
      <c r="L3210" s="14"/>
      <c r="M3210" s="14">
        <f t="shared" si="512"/>
        <v>0.62106935419356735</v>
      </c>
      <c r="N3210" s="14"/>
      <c r="O3210" s="14"/>
      <c r="P3210" s="14"/>
    </row>
    <row r="3211" spans="1:16" x14ac:dyDescent="0.25">
      <c r="A3211" s="12">
        <v>41324.854166666664</v>
      </c>
      <c r="B3211" s="13">
        <v>2.7</v>
      </c>
      <c r="C3211" s="13">
        <f t="shared" si="513"/>
        <v>76.455485820000007</v>
      </c>
      <c r="D3211" s="52">
        <f t="shared" si="514"/>
        <v>2.3565046999315074E-2</v>
      </c>
      <c r="E3211" s="13">
        <f t="shared" si="515"/>
        <v>1.1311222559671232</v>
      </c>
      <c r="F3211" s="13">
        <v>13.55</v>
      </c>
      <c r="G3211" s="13">
        <v>13.55</v>
      </c>
      <c r="H3211" s="14">
        <f t="shared" si="509"/>
        <v>26.376944393682315</v>
      </c>
      <c r="I3211" s="14">
        <f t="shared" si="510"/>
        <v>2016.6620980661069</v>
      </c>
      <c r="J3211" s="14">
        <f t="shared" si="511"/>
        <v>3.6299917765189922</v>
      </c>
      <c r="K3211" s="14"/>
      <c r="L3211" s="14"/>
      <c r="M3211" s="14">
        <f t="shared" si="512"/>
        <v>0.62157393433544383</v>
      </c>
      <c r="N3211" s="14"/>
      <c r="O3211" s="14"/>
      <c r="P3211" s="14"/>
    </row>
    <row r="3212" spans="1:16" x14ac:dyDescent="0.25">
      <c r="A3212" s="12">
        <v>41324.875</v>
      </c>
      <c r="B3212" s="13">
        <v>2.5</v>
      </c>
      <c r="C3212" s="13">
        <f t="shared" si="513"/>
        <v>70.792116500000006</v>
      </c>
      <c r="D3212" s="52">
        <f t="shared" si="514"/>
        <v>2.1819487962328771E-2</v>
      </c>
      <c r="E3212" s="13">
        <f t="shared" si="515"/>
        <v>1.0473354221917808</v>
      </c>
      <c r="F3212" s="13">
        <v>13.15</v>
      </c>
      <c r="G3212" s="13">
        <v>13.15</v>
      </c>
      <c r="H3212" s="14">
        <f t="shared" si="509"/>
        <v>25.521699283256389</v>
      </c>
      <c r="I3212" s="14">
        <f t="shared" si="510"/>
        <v>1806.735108938253</v>
      </c>
      <c r="J3212" s="14">
        <f t="shared" si="511"/>
        <v>3.2521231960888555</v>
      </c>
      <c r="K3212" s="14"/>
      <c r="L3212" s="14"/>
      <c r="M3212" s="14">
        <f t="shared" si="512"/>
        <v>0.5568704102891876</v>
      </c>
      <c r="N3212" s="14"/>
      <c r="O3212" s="14"/>
      <c r="P3212" s="14"/>
    </row>
    <row r="3213" spans="1:16" x14ac:dyDescent="0.25">
      <c r="A3213" s="12">
        <v>41324.895833333336</v>
      </c>
      <c r="B3213" s="13">
        <v>2.2999999999999998</v>
      </c>
      <c r="C3213" s="13">
        <f t="shared" si="513"/>
        <v>65.128747180000005</v>
      </c>
      <c r="D3213" s="52">
        <f t="shared" si="514"/>
        <v>2.0073928925342467E-2</v>
      </c>
      <c r="E3213" s="13">
        <f t="shared" si="515"/>
        <v>0.96354858841643853</v>
      </c>
      <c r="F3213" s="13">
        <v>12.63</v>
      </c>
      <c r="G3213" s="13">
        <v>12.63</v>
      </c>
      <c r="H3213" s="14">
        <f t="shared" si="509"/>
        <v>24.413775388795649</v>
      </c>
      <c r="I3213" s="14">
        <f t="shared" si="510"/>
        <v>1590.0386050061782</v>
      </c>
      <c r="J3213" s="14">
        <f t="shared" si="511"/>
        <v>2.8620694890111205</v>
      </c>
      <c r="K3213" s="14"/>
      <c r="L3213" s="14"/>
      <c r="M3213" s="14">
        <f t="shared" si="512"/>
        <v>0.49008039195395897</v>
      </c>
      <c r="N3213" s="14"/>
      <c r="O3213" s="14"/>
      <c r="P3213" s="14"/>
    </row>
    <row r="3214" spans="1:16" x14ac:dyDescent="0.25">
      <c r="A3214" s="12">
        <v>41324.916666666664</v>
      </c>
      <c r="B3214" s="13">
        <v>2.2999999999999998</v>
      </c>
      <c r="C3214" s="13">
        <f t="shared" si="513"/>
        <v>65.128747180000005</v>
      </c>
      <c r="D3214" s="52">
        <f t="shared" si="514"/>
        <v>2.0073928925342467E-2</v>
      </c>
      <c r="E3214" s="13">
        <f t="shared" si="515"/>
        <v>0.96354858841643853</v>
      </c>
      <c r="F3214" s="13">
        <v>12.31</v>
      </c>
      <c r="G3214" s="13">
        <v>12.31</v>
      </c>
      <c r="H3214" s="14">
        <f t="shared" ref="H3214:H3277" si="519">1.5*(G3214^1.1)</f>
        <v>23.734228395308506</v>
      </c>
      <c r="I3214" s="14">
        <f t="shared" ref="I3214:I3277" si="520">C3214*H3214</f>
        <v>1545.7805606704248</v>
      </c>
      <c r="J3214" s="14">
        <f t="shared" ref="J3214:J3277" si="521">I3214*1800*10^-6</f>
        <v>2.7824050092067649</v>
      </c>
      <c r="K3214" s="14"/>
      <c r="L3214" s="14"/>
      <c r="M3214" s="14">
        <f t="shared" ref="M3214:M3277" si="522">J3214/5.84</f>
        <v>0.476439213905268</v>
      </c>
      <c r="N3214" s="14"/>
      <c r="O3214" s="14"/>
      <c r="P3214" s="14"/>
    </row>
    <row r="3215" spans="1:16" x14ac:dyDescent="0.25">
      <c r="A3215" s="12">
        <v>41324.9375</v>
      </c>
      <c r="B3215" s="13">
        <v>2.2999999999999998</v>
      </c>
      <c r="C3215" s="13">
        <f t="shared" si="513"/>
        <v>65.128747180000005</v>
      </c>
      <c r="D3215" s="52">
        <f t="shared" si="514"/>
        <v>2.0073928925342467E-2</v>
      </c>
      <c r="E3215" s="13">
        <f t="shared" si="515"/>
        <v>0.96354858841643853</v>
      </c>
      <c r="F3215" s="13">
        <v>11.75</v>
      </c>
      <c r="G3215" s="13">
        <v>11.75</v>
      </c>
      <c r="H3215" s="14">
        <f t="shared" si="519"/>
        <v>22.549292094647093</v>
      </c>
      <c r="I3215" s="14">
        <f t="shared" si="520"/>
        <v>1468.6071439202433</v>
      </c>
      <c r="J3215" s="14">
        <f t="shared" si="521"/>
        <v>2.6434928590564377</v>
      </c>
      <c r="K3215" s="14"/>
      <c r="L3215" s="14"/>
      <c r="M3215" s="14">
        <f t="shared" si="522"/>
        <v>0.45265288682473248</v>
      </c>
      <c r="N3215" s="14"/>
      <c r="O3215" s="14"/>
      <c r="P3215" s="14"/>
    </row>
    <row r="3216" spans="1:16" x14ac:dyDescent="0.25">
      <c r="A3216" s="12">
        <v>41324.958333333336</v>
      </c>
      <c r="B3216" s="13">
        <v>2.1</v>
      </c>
      <c r="C3216" s="13">
        <f t="shared" si="513"/>
        <v>59.465377860000004</v>
      </c>
      <c r="D3216" s="52">
        <f t="shared" si="514"/>
        <v>1.8328369888356167E-2</v>
      </c>
      <c r="E3216" s="13">
        <f t="shared" si="515"/>
        <v>0.87976175464109607</v>
      </c>
      <c r="F3216" s="13">
        <v>11.07</v>
      </c>
      <c r="G3216" s="13">
        <v>11.07</v>
      </c>
      <c r="H3216" s="14">
        <f t="shared" si="519"/>
        <v>21.11804164719609</v>
      </c>
      <c r="I3216" s="14">
        <f t="shared" si="520"/>
        <v>1255.7923262137324</v>
      </c>
      <c r="J3216" s="14">
        <f t="shared" si="521"/>
        <v>2.2604261871847182</v>
      </c>
      <c r="K3216" s="14"/>
      <c r="L3216" s="14"/>
      <c r="M3216" s="14">
        <f t="shared" si="522"/>
        <v>0.38705927862752026</v>
      </c>
      <c r="N3216" s="14"/>
      <c r="O3216" s="14"/>
      <c r="P3216" s="14"/>
    </row>
    <row r="3217" spans="1:16" x14ac:dyDescent="0.25">
      <c r="A3217" s="12">
        <v>41324.979166666664</v>
      </c>
      <c r="B3217" s="13">
        <v>2.1</v>
      </c>
      <c r="C3217" s="13">
        <f t="shared" si="513"/>
        <v>59.465377860000004</v>
      </c>
      <c r="D3217" s="52">
        <f t="shared" si="514"/>
        <v>1.8328369888356167E-2</v>
      </c>
      <c r="E3217" s="13">
        <f t="shared" si="515"/>
        <v>0.87976175464109607</v>
      </c>
      <c r="F3217" s="13">
        <v>10.32</v>
      </c>
      <c r="G3217" s="13">
        <v>10.32</v>
      </c>
      <c r="H3217" s="14">
        <f t="shared" si="519"/>
        <v>19.549647276911937</v>
      </c>
      <c r="I3217" s="14">
        <f t="shared" si="520"/>
        <v>1162.5271623512886</v>
      </c>
      <c r="J3217" s="14">
        <f t="shared" si="521"/>
        <v>2.0925488922323194</v>
      </c>
      <c r="K3217" s="14"/>
      <c r="L3217" s="14"/>
      <c r="M3217" s="14">
        <f t="shared" si="522"/>
        <v>0.35831316647813688</v>
      </c>
      <c r="N3217" s="14"/>
      <c r="O3217" s="14"/>
      <c r="P3217" s="14"/>
    </row>
    <row r="3218" spans="1:16" x14ac:dyDescent="0.25">
      <c r="A3218" s="12">
        <v>41325</v>
      </c>
      <c r="B3218" s="13">
        <v>1.9</v>
      </c>
      <c r="C3218" s="13">
        <f t="shared" si="513"/>
        <v>53.802008540000003</v>
      </c>
      <c r="D3218" s="52">
        <f t="shared" si="514"/>
        <v>1.6582810851369863E-2</v>
      </c>
      <c r="E3218" s="13">
        <f t="shared" si="515"/>
        <v>0.79597492086575339</v>
      </c>
      <c r="F3218" s="13">
        <v>10.02</v>
      </c>
      <c r="G3218" s="13">
        <v>10.02</v>
      </c>
      <c r="H3218" s="14">
        <f t="shared" si="519"/>
        <v>18.925429867465272</v>
      </c>
      <c r="I3218" s="14">
        <f t="shared" si="520"/>
        <v>1018.2261393525378</v>
      </c>
      <c r="J3218" s="14">
        <f t="shared" si="521"/>
        <v>1.832807050834568</v>
      </c>
      <c r="K3218" s="14">
        <f t="shared" ref="K3218" si="523">SUM(J3218:J3265)</f>
        <v>25.414870987504848</v>
      </c>
      <c r="L3218" s="14">
        <f>K3218/5.84</f>
        <v>4.3518614704631586</v>
      </c>
      <c r="M3218" s="14">
        <f t="shared" si="522"/>
        <v>0.31383682377304245</v>
      </c>
      <c r="N3218" s="14">
        <f t="shared" ref="N3218" si="524">AVERAGE(H3218:H3265)</f>
        <v>6.7441844078731821</v>
      </c>
      <c r="O3218" s="14">
        <f t="shared" ref="O3218" si="525">AVERAGE(E3218:E3265)</f>
        <v>0.60483620631575374</v>
      </c>
      <c r="P3218" s="14">
        <f>MAX(E3218:E3265)</f>
        <v>0.79597492086575339</v>
      </c>
    </row>
    <row r="3219" spans="1:16" x14ac:dyDescent="0.25">
      <c r="A3219" s="12">
        <v>41325.020833333336</v>
      </c>
      <c r="B3219" s="13">
        <v>1.9</v>
      </c>
      <c r="C3219" s="13">
        <f t="shared" si="513"/>
        <v>53.802008540000003</v>
      </c>
      <c r="D3219" s="52">
        <f t="shared" si="514"/>
        <v>1.6582810851369863E-2</v>
      </c>
      <c r="E3219" s="13">
        <f t="shared" si="515"/>
        <v>0.79597492086575339</v>
      </c>
      <c r="F3219" s="13">
        <v>9.27</v>
      </c>
      <c r="G3219" s="13">
        <v>9.27</v>
      </c>
      <c r="H3219" s="14">
        <f t="shared" si="519"/>
        <v>17.373165890912055</v>
      </c>
      <c r="I3219" s="14">
        <f t="shared" si="520"/>
        <v>934.71121962968721</v>
      </c>
      <c r="J3219" s="14">
        <f t="shared" si="521"/>
        <v>1.682480195333437</v>
      </c>
      <c r="K3219" s="14"/>
      <c r="L3219" s="14"/>
      <c r="M3219" s="14">
        <f t="shared" si="522"/>
        <v>0.28809592385846522</v>
      </c>
      <c r="N3219" s="14"/>
      <c r="O3219" s="14"/>
      <c r="P3219" s="14"/>
    </row>
    <row r="3220" spans="1:16" x14ac:dyDescent="0.25">
      <c r="A3220" s="12">
        <v>41325.041666666664</v>
      </c>
      <c r="B3220" s="13">
        <v>1.9</v>
      </c>
      <c r="C3220" s="13">
        <f t="shared" si="513"/>
        <v>53.802008540000003</v>
      </c>
      <c r="D3220" s="52">
        <f t="shared" si="514"/>
        <v>1.6582810851369863E-2</v>
      </c>
      <c r="E3220" s="13">
        <f t="shared" si="515"/>
        <v>0.79597492086575339</v>
      </c>
      <c r="F3220" s="13">
        <v>8.58</v>
      </c>
      <c r="G3220" s="13">
        <v>8.58</v>
      </c>
      <c r="H3220" s="14">
        <f t="shared" si="519"/>
        <v>15.956119334011792</v>
      </c>
      <c r="I3220" s="14">
        <f t="shared" si="520"/>
        <v>858.47126867376153</v>
      </c>
      <c r="J3220" s="14">
        <f t="shared" si="521"/>
        <v>1.5452482836127706</v>
      </c>
      <c r="K3220" s="14"/>
      <c r="L3220" s="14"/>
      <c r="M3220" s="14">
        <f t="shared" si="522"/>
        <v>0.26459730883780319</v>
      </c>
      <c r="N3220" s="14"/>
      <c r="O3220" s="14"/>
      <c r="P3220" s="14"/>
    </row>
    <row r="3221" spans="1:16" x14ac:dyDescent="0.25">
      <c r="A3221" s="12">
        <v>41325.0625</v>
      </c>
      <c r="B3221" s="13">
        <v>1.9</v>
      </c>
      <c r="C3221" s="13">
        <f t="shared" si="513"/>
        <v>53.802008540000003</v>
      </c>
      <c r="D3221" s="52">
        <f t="shared" si="514"/>
        <v>1.6582810851369863E-2</v>
      </c>
      <c r="E3221" s="13">
        <f t="shared" si="515"/>
        <v>0.79597492086575339</v>
      </c>
      <c r="F3221" s="13">
        <v>8.32</v>
      </c>
      <c r="G3221" s="13">
        <v>8.32</v>
      </c>
      <c r="H3221" s="14">
        <f t="shared" si="519"/>
        <v>15.425061987540772</v>
      </c>
      <c r="I3221" s="14">
        <f t="shared" si="520"/>
        <v>829.89931678369805</v>
      </c>
      <c r="J3221" s="14">
        <f t="shared" si="521"/>
        <v>1.4938187702106565</v>
      </c>
      <c r="K3221" s="14"/>
      <c r="L3221" s="14"/>
      <c r="M3221" s="14">
        <f t="shared" si="522"/>
        <v>0.2557908853100439</v>
      </c>
      <c r="N3221" s="14"/>
      <c r="O3221" s="14"/>
      <c r="P3221" s="14"/>
    </row>
    <row r="3222" spans="1:16" x14ac:dyDescent="0.25">
      <c r="A3222" s="12">
        <v>41325.083333333336</v>
      </c>
      <c r="B3222" s="13">
        <v>1.6</v>
      </c>
      <c r="C3222" s="13">
        <f t="shared" si="513"/>
        <v>45.306954560000008</v>
      </c>
      <c r="D3222" s="52">
        <f t="shared" si="514"/>
        <v>1.3964472295890413E-2</v>
      </c>
      <c r="E3222" s="13">
        <f t="shared" si="515"/>
        <v>0.67029467020273981</v>
      </c>
      <c r="F3222" s="13">
        <v>7.8</v>
      </c>
      <c r="G3222" s="13">
        <v>7.8</v>
      </c>
      <c r="H3222" s="14">
        <f t="shared" si="519"/>
        <v>14.367967005555524</v>
      </c>
      <c r="I3222" s="14">
        <f t="shared" si="520"/>
        <v>650.96882824028353</v>
      </c>
      <c r="J3222" s="14">
        <f t="shared" si="521"/>
        <v>1.1717438908325102</v>
      </c>
      <c r="K3222" s="14"/>
      <c r="L3222" s="14"/>
      <c r="M3222" s="14">
        <f t="shared" si="522"/>
        <v>0.20064107719734764</v>
      </c>
      <c r="N3222" s="14"/>
      <c r="O3222" s="14"/>
      <c r="P3222" s="14"/>
    </row>
    <row r="3223" spans="1:16" x14ac:dyDescent="0.25">
      <c r="A3223" s="12">
        <v>41325.104166666664</v>
      </c>
      <c r="B3223" s="13">
        <v>1.6</v>
      </c>
      <c r="C3223" s="13">
        <f t="shared" si="513"/>
        <v>45.306954560000008</v>
      </c>
      <c r="D3223" s="52">
        <f t="shared" si="514"/>
        <v>1.3964472295890413E-2</v>
      </c>
      <c r="E3223" s="13">
        <f t="shared" si="515"/>
        <v>0.67029467020273981</v>
      </c>
      <c r="F3223" s="13">
        <v>7.36</v>
      </c>
      <c r="G3223" s="13">
        <v>7.36</v>
      </c>
      <c r="H3223" s="14">
        <f t="shared" si="519"/>
        <v>13.478974597054318</v>
      </c>
      <c r="I3223" s="14">
        <f t="shared" si="520"/>
        <v>610.69128958413444</v>
      </c>
      <c r="J3223" s="14">
        <f t="shared" si="521"/>
        <v>1.099244321251442</v>
      </c>
      <c r="K3223" s="14"/>
      <c r="L3223" s="14"/>
      <c r="M3223" s="14">
        <f t="shared" si="522"/>
        <v>0.18822676733757568</v>
      </c>
      <c r="N3223" s="14"/>
      <c r="O3223" s="14"/>
      <c r="P3223" s="14"/>
    </row>
    <row r="3224" spans="1:16" x14ac:dyDescent="0.25">
      <c r="A3224" s="12">
        <v>41325.125</v>
      </c>
      <c r="B3224" s="13">
        <v>1.6</v>
      </c>
      <c r="C3224" s="13">
        <f t="shared" si="513"/>
        <v>45.306954560000008</v>
      </c>
      <c r="D3224" s="52">
        <f t="shared" si="514"/>
        <v>1.3964472295890413E-2</v>
      </c>
      <c r="E3224" s="13">
        <f t="shared" si="515"/>
        <v>0.67029467020273981</v>
      </c>
      <c r="F3224" s="13">
        <v>6.98</v>
      </c>
      <c r="G3224" s="13">
        <v>6.98</v>
      </c>
      <c r="H3224" s="14">
        <f t="shared" si="519"/>
        <v>12.715464330852924</v>
      </c>
      <c r="I3224" s="14">
        <f t="shared" si="520"/>
        <v>576.09896464725432</v>
      </c>
      <c r="J3224" s="14">
        <f t="shared" si="521"/>
        <v>1.0369781363650576</v>
      </c>
      <c r="K3224" s="14"/>
      <c r="L3224" s="14"/>
      <c r="M3224" s="14">
        <f t="shared" si="522"/>
        <v>0.17756474937757838</v>
      </c>
      <c r="N3224" s="14"/>
      <c r="O3224" s="14"/>
      <c r="P3224" s="14"/>
    </row>
    <row r="3225" spans="1:16" x14ac:dyDescent="0.25">
      <c r="A3225" s="12">
        <v>41325.145833333336</v>
      </c>
      <c r="B3225" s="13">
        <v>1.6</v>
      </c>
      <c r="C3225" s="13">
        <f t="shared" si="513"/>
        <v>45.306954560000008</v>
      </c>
      <c r="D3225" s="52">
        <f t="shared" si="514"/>
        <v>1.3964472295890413E-2</v>
      </c>
      <c r="E3225" s="13">
        <f t="shared" si="515"/>
        <v>0.67029467020273981</v>
      </c>
      <c r="F3225" s="13">
        <v>6.51</v>
      </c>
      <c r="G3225" s="13">
        <v>6.51</v>
      </c>
      <c r="H3225" s="14">
        <f t="shared" si="519"/>
        <v>11.776882620300949</v>
      </c>
      <c r="I3225" s="14">
        <f t="shared" si="520"/>
        <v>533.57468573642893</v>
      </c>
      <c r="J3225" s="14">
        <f t="shared" si="521"/>
        <v>0.96043443432557207</v>
      </c>
      <c r="K3225" s="14"/>
      <c r="L3225" s="14"/>
      <c r="M3225" s="14">
        <f t="shared" si="522"/>
        <v>0.1644579510831459</v>
      </c>
      <c r="N3225" s="14"/>
      <c r="O3225" s="14"/>
      <c r="P3225" s="14"/>
    </row>
    <row r="3226" spans="1:16" x14ac:dyDescent="0.25">
      <c r="A3226" s="12">
        <v>41325.166666666664</v>
      </c>
      <c r="B3226" s="13">
        <v>1.6</v>
      </c>
      <c r="C3226" s="13">
        <f t="shared" si="513"/>
        <v>45.306954560000008</v>
      </c>
      <c r="D3226" s="52">
        <f t="shared" si="514"/>
        <v>1.3964472295890413E-2</v>
      </c>
      <c r="E3226" s="13">
        <f t="shared" si="515"/>
        <v>0.67029467020273981</v>
      </c>
      <c r="F3226" s="13">
        <v>6.2</v>
      </c>
      <c r="G3226" s="13">
        <v>6.2</v>
      </c>
      <c r="H3226" s="14">
        <f t="shared" si="519"/>
        <v>11.161488535371008</v>
      </c>
      <c r="I3226" s="14">
        <f t="shared" si="520"/>
        <v>505.69305389401529</v>
      </c>
      <c r="J3226" s="14">
        <f t="shared" si="521"/>
        <v>0.91024749700922747</v>
      </c>
      <c r="K3226" s="14"/>
      <c r="L3226" s="14"/>
      <c r="M3226" s="14">
        <f t="shared" si="522"/>
        <v>0.15586429743308691</v>
      </c>
      <c r="N3226" s="14"/>
      <c r="O3226" s="14"/>
      <c r="P3226" s="14"/>
    </row>
    <row r="3227" spans="1:16" x14ac:dyDescent="0.25">
      <c r="A3227" s="12">
        <v>41325.1875</v>
      </c>
      <c r="B3227" s="13">
        <v>1.4</v>
      </c>
      <c r="C3227" s="13">
        <f t="shared" si="513"/>
        <v>39.64358524</v>
      </c>
      <c r="D3227" s="52">
        <f t="shared" si="514"/>
        <v>1.221891325890411E-2</v>
      </c>
      <c r="E3227" s="13">
        <f t="shared" si="515"/>
        <v>0.58650783642739723</v>
      </c>
      <c r="F3227" s="13">
        <v>5.87</v>
      </c>
      <c r="G3227" s="13">
        <v>5.87</v>
      </c>
      <c r="H3227" s="14">
        <f t="shared" si="519"/>
        <v>10.50976899739787</v>
      </c>
      <c r="I3227" s="14">
        <f t="shared" si="520"/>
        <v>416.6449231010518</v>
      </c>
      <c r="J3227" s="14">
        <f t="shared" si="521"/>
        <v>0.74996086158189323</v>
      </c>
      <c r="K3227" s="14"/>
      <c r="L3227" s="14"/>
      <c r="M3227" s="14">
        <f t="shared" si="522"/>
        <v>0.12841795575032419</v>
      </c>
      <c r="N3227" s="14"/>
      <c r="O3227" s="14"/>
      <c r="P3227" s="14"/>
    </row>
    <row r="3228" spans="1:16" x14ac:dyDescent="0.25">
      <c r="A3228" s="12">
        <v>41325.208333333336</v>
      </c>
      <c r="B3228" s="13">
        <v>1.6</v>
      </c>
      <c r="C3228" s="13">
        <f t="shared" si="513"/>
        <v>45.306954560000008</v>
      </c>
      <c r="D3228" s="52">
        <f t="shared" si="514"/>
        <v>1.3964472295890413E-2</v>
      </c>
      <c r="E3228" s="13">
        <f t="shared" si="515"/>
        <v>0.67029467020273981</v>
      </c>
      <c r="F3228" s="13">
        <v>5.63</v>
      </c>
      <c r="G3228" s="13">
        <v>5.63</v>
      </c>
      <c r="H3228" s="14">
        <f t="shared" si="519"/>
        <v>10.038076321635163</v>
      </c>
      <c r="I3228" s="14">
        <f t="shared" si="520"/>
        <v>454.79466777413637</v>
      </c>
      <c r="J3228" s="14">
        <f t="shared" si="521"/>
        <v>0.81863040199344539</v>
      </c>
      <c r="K3228" s="14"/>
      <c r="L3228" s="14"/>
      <c r="M3228" s="14">
        <f t="shared" si="522"/>
        <v>0.14017643869750779</v>
      </c>
      <c r="N3228" s="14"/>
      <c r="O3228" s="14"/>
      <c r="P3228" s="14"/>
    </row>
    <row r="3229" spans="1:16" x14ac:dyDescent="0.25">
      <c r="A3229" s="12">
        <v>41325.229166666664</v>
      </c>
      <c r="B3229" s="13">
        <v>1.4</v>
      </c>
      <c r="C3229" s="13">
        <f t="shared" si="513"/>
        <v>39.64358524</v>
      </c>
      <c r="D3229" s="52">
        <f t="shared" si="514"/>
        <v>1.221891325890411E-2</v>
      </c>
      <c r="E3229" s="13">
        <f t="shared" si="515"/>
        <v>0.58650783642739723</v>
      </c>
      <c r="F3229" s="13">
        <v>5.34</v>
      </c>
      <c r="G3229" s="13">
        <v>5.34</v>
      </c>
      <c r="H3229" s="14">
        <f t="shared" si="519"/>
        <v>9.4707994833751741</v>
      </c>
      <c r="I3229" s="14">
        <f t="shared" si="520"/>
        <v>375.45644661013165</v>
      </c>
      <c r="J3229" s="14">
        <f t="shared" si="521"/>
        <v>0.67582160389823698</v>
      </c>
      <c r="K3229" s="14"/>
      <c r="L3229" s="14"/>
      <c r="M3229" s="14">
        <f t="shared" si="522"/>
        <v>0.1157228773798351</v>
      </c>
      <c r="N3229" s="14"/>
      <c r="O3229" s="14"/>
      <c r="P3229" s="14"/>
    </row>
    <row r="3230" spans="1:16" x14ac:dyDescent="0.25">
      <c r="A3230" s="12">
        <v>41325.25</v>
      </c>
      <c r="B3230" s="13">
        <v>1.4</v>
      </c>
      <c r="C3230" s="13">
        <f t="shared" si="513"/>
        <v>39.64358524</v>
      </c>
      <c r="D3230" s="52">
        <f t="shared" si="514"/>
        <v>1.221891325890411E-2</v>
      </c>
      <c r="E3230" s="13">
        <f t="shared" si="515"/>
        <v>0.58650783642739723</v>
      </c>
      <c r="F3230" s="13">
        <v>5.12</v>
      </c>
      <c r="G3230" s="13">
        <v>5.12</v>
      </c>
      <c r="H3230" s="14">
        <f t="shared" si="519"/>
        <v>9.0424937265020109</v>
      </c>
      <c r="I3230" s="14">
        <f t="shared" si="520"/>
        <v>358.47687082874774</v>
      </c>
      <c r="J3230" s="14">
        <f t="shared" si="521"/>
        <v>0.64525836749174592</v>
      </c>
      <c r="K3230" s="14"/>
      <c r="L3230" s="14"/>
      <c r="M3230" s="14">
        <f t="shared" si="522"/>
        <v>0.11048944648831266</v>
      </c>
      <c r="N3230" s="14"/>
      <c r="O3230" s="14"/>
      <c r="P3230" s="14"/>
    </row>
    <row r="3231" spans="1:16" x14ac:dyDescent="0.25">
      <c r="A3231" s="12">
        <v>41325.270833333336</v>
      </c>
      <c r="B3231" s="13">
        <v>1.4</v>
      </c>
      <c r="C3231" s="13">
        <f t="shared" si="513"/>
        <v>39.64358524</v>
      </c>
      <c r="D3231" s="52">
        <f t="shared" si="514"/>
        <v>1.221891325890411E-2</v>
      </c>
      <c r="E3231" s="13">
        <f t="shared" si="515"/>
        <v>0.58650783642739723</v>
      </c>
      <c r="F3231" s="13">
        <v>4.82</v>
      </c>
      <c r="G3231" s="13">
        <v>4.82</v>
      </c>
      <c r="H3231" s="14">
        <f t="shared" si="519"/>
        <v>8.4614150986735037</v>
      </c>
      <c r="I3231" s="14">
        <f t="shared" si="520"/>
        <v>335.44083071528604</v>
      </c>
      <c r="J3231" s="14">
        <f t="shared" si="521"/>
        <v>0.6037934952875148</v>
      </c>
      <c r="K3231" s="14"/>
      <c r="L3231" s="14"/>
      <c r="M3231" s="14">
        <f t="shared" si="522"/>
        <v>0.10338929713827308</v>
      </c>
      <c r="N3231" s="14"/>
      <c r="O3231" s="14"/>
      <c r="P3231" s="14"/>
    </row>
    <row r="3232" spans="1:16" x14ac:dyDescent="0.25">
      <c r="A3232" s="12">
        <v>41325.291666666664</v>
      </c>
      <c r="B3232" s="13">
        <v>1.4</v>
      </c>
      <c r="C3232" s="13">
        <f t="shared" si="513"/>
        <v>39.64358524</v>
      </c>
      <c r="D3232" s="52">
        <f t="shared" si="514"/>
        <v>1.221891325890411E-2</v>
      </c>
      <c r="E3232" s="13">
        <f t="shared" si="515"/>
        <v>0.58650783642739723</v>
      </c>
      <c r="F3232" s="13">
        <v>4.4800000000000004</v>
      </c>
      <c r="G3232" s="13">
        <v>4.4800000000000004</v>
      </c>
      <c r="H3232" s="14">
        <f t="shared" si="519"/>
        <v>7.8072318091945352</v>
      </c>
      <c r="I3232" s="14">
        <f t="shared" si="520"/>
        <v>309.50665971624295</v>
      </c>
      <c r="J3232" s="14">
        <f t="shared" si="521"/>
        <v>0.55711198748923729</v>
      </c>
      <c r="K3232" s="14"/>
      <c r="L3232" s="14"/>
      <c r="M3232" s="14">
        <f t="shared" si="522"/>
        <v>9.5395888268705015E-2</v>
      </c>
      <c r="N3232" s="14"/>
      <c r="O3232" s="14"/>
      <c r="P3232" s="14"/>
    </row>
    <row r="3233" spans="1:16" x14ac:dyDescent="0.25">
      <c r="A3233" s="12">
        <v>41325.3125</v>
      </c>
      <c r="B3233" s="13">
        <v>1.4</v>
      </c>
      <c r="C3233" s="13">
        <f t="shared" si="513"/>
        <v>39.64358524</v>
      </c>
      <c r="D3233" s="52">
        <f t="shared" si="514"/>
        <v>1.221891325890411E-2</v>
      </c>
      <c r="E3233" s="13">
        <f t="shared" si="515"/>
        <v>0.58650783642739723</v>
      </c>
      <c r="F3233" s="13">
        <v>4.33</v>
      </c>
      <c r="G3233" s="13">
        <v>4.33</v>
      </c>
      <c r="H3233" s="14">
        <f t="shared" si="519"/>
        <v>7.5201749650795451</v>
      </c>
      <c r="I3233" s="14">
        <f t="shared" si="520"/>
        <v>298.12669724784496</v>
      </c>
      <c r="J3233" s="14">
        <f t="shared" si="521"/>
        <v>0.53662805504612088</v>
      </c>
      <c r="K3233" s="14"/>
      <c r="L3233" s="14"/>
      <c r="M3233" s="14">
        <f t="shared" si="522"/>
        <v>9.1888365590089199E-2</v>
      </c>
      <c r="N3233" s="14"/>
      <c r="O3233" s="14"/>
      <c r="P3233" s="14"/>
    </row>
    <row r="3234" spans="1:16" x14ac:dyDescent="0.25">
      <c r="A3234" s="12">
        <v>41325.333333333336</v>
      </c>
      <c r="B3234" s="13">
        <v>1.4</v>
      </c>
      <c r="C3234" s="13">
        <f t="shared" ref="C3234:C3297" si="526">B3234*28.3168466</f>
        <v>39.64358524</v>
      </c>
      <c r="D3234" s="52">
        <f t="shared" ref="D3234:D3297" si="527">C3234*1800*10^6/(5.84*10^12)</f>
        <v>1.221891325890411E-2</v>
      </c>
      <c r="E3234" s="13">
        <f t="shared" ref="E3234:E3297" si="528">C3234*86400*10^6/(5.84*10^12)</f>
        <v>0.58650783642739723</v>
      </c>
      <c r="F3234" s="13">
        <v>4.1100000000000003</v>
      </c>
      <c r="G3234" s="13">
        <v>4.1100000000000003</v>
      </c>
      <c r="H3234" s="14">
        <f t="shared" si="519"/>
        <v>7.1009632188124012</v>
      </c>
      <c r="I3234" s="14">
        <f t="shared" si="520"/>
        <v>281.50764065109422</v>
      </c>
      <c r="J3234" s="14">
        <f t="shared" si="521"/>
        <v>0.50671375317196954</v>
      </c>
      <c r="K3234" s="14"/>
      <c r="L3234" s="14"/>
      <c r="M3234" s="14">
        <f t="shared" si="522"/>
        <v>8.676605362533725E-2</v>
      </c>
      <c r="N3234" s="14"/>
      <c r="O3234" s="14"/>
      <c r="P3234" s="14"/>
    </row>
    <row r="3235" spans="1:16" x14ac:dyDescent="0.25">
      <c r="A3235" s="12">
        <v>41325.354166666664</v>
      </c>
      <c r="B3235" s="13">
        <v>1.4</v>
      </c>
      <c r="C3235" s="13">
        <f t="shared" si="526"/>
        <v>39.64358524</v>
      </c>
      <c r="D3235" s="52">
        <f t="shared" si="527"/>
        <v>1.221891325890411E-2</v>
      </c>
      <c r="E3235" s="13">
        <f t="shared" si="528"/>
        <v>0.58650783642739723</v>
      </c>
      <c r="F3235" s="13">
        <v>4.0199999999999996</v>
      </c>
      <c r="G3235" s="13">
        <v>4.0199999999999996</v>
      </c>
      <c r="H3235" s="14">
        <f t="shared" si="519"/>
        <v>6.9301066382770609</v>
      </c>
      <c r="I3235" s="14">
        <f t="shared" si="520"/>
        <v>274.73427323682648</v>
      </c>
      <c r="J3235" s="14">
        <f t="shared" si="521"/>
        <v>0.49452169182628763</v>
      </c>
      <c r="K3235" s="14"/>
      <c r="L3235" s="14"/>
      <c r="M3235" s="14">
        <f t="shared" si="522"/>
        <v>8.4678371888062959E-2</v>
      </c>
      <c r="N3235" s="14"/>
      <c r="O3235" s="14"/>
      <c r="P3235" s="14"/>
    </row>
    <row r="3236" spans="1:16" x14ac:dyDescent="0.25">
      <c r="A3236" s="12">
        <v>41325.375</v>
      </c>
      <c r="B3236" s="13">
        <v>1.4</v>
      </c>
      <c r="C3236" s="13">
        <f t="shared" si="526"/>
        <v>39.64358524</v>
      </c>
      <c r="D3236" s="52">
        <f t="shared" si="527"/>
        <v>1.221891325890411E-2</v>
      </c>
      <c r="E3236" s="13">
        <f t="shared" si="528"/>
        <v>0.58650783642739723</v>
      </c>
      <c r="F3236" s="13">
        <v>3.84</v>
      </c>
      <c r="G3236" s="13">
        <v>3.84</v>
      </c>
      <c r="H3236" s="14">
        <f t="shared" si="519"/>
        <v>6.5895476967261413</v>
      </c>
      <c r="I3236" s="14">
        <f t="shared" si="520"/>
        <v>261.23329580820842</v>
      </c>
      <c r="J3236" s="14">
        <f t="shared" si="521"/>
        <v>0.47021993245477511</v>
      </c>
      <c r="K3236" s="14"/>
      <c r="L3236" s="14"/>
      <c r="M3236" s="14">
        <f t="shared" si="522"/>
        <v>8.0517111721708071E-2</v>
      </c>
      <c r="N3236" s="14"/>
      <c r="O3236" s="14"/>
      <c r="P3236" s="14"/>
    </row>
    <row r="3237" spans="1:16" x14ac:dyDescent="0.25">
      <c r="A3237" s="12">
        <v>41325.395833333336</v>
      </c>
      <c r="B3237" s="13">
        <v>1.4</v>
      </c>
      <c r="C3237" s="13">
        <f t="shared" si="526"/>
        <v>39.64358524</v>
      </c>
      <c r="D3237" s="52">
        <f t="shared" si="527"/>
        <v>1.221891325890411E-2</v>
      </c>
      <c r="E3237" s="13">
        <f t="shared" si="528"/>
        <v>0.58650783642739723</v>
      </c>
      <c r="F3237" s="13">
        <v>3.63</v>
      </c>
      <c r="G3237" s="13">
        <v>3.63</v>
      </c>
      <c r="H3237" s="14">
        <f t="shared" si="519"/>
        <v>6.1942473912042093</v>
      </c>
      <c r="I3237" s="14">
        <f t="shared" si="520"/>
        <v>245.5621744508517</v>
      </c>
      <c r="J3237" s="14">
        <f t="shared" si="521"/>
        <v>0.44201191401153306</v>
      </c>
      <c r="K3237" s="14"/>
      <c r="L3237" s="14"/>
      <c r="M3237" s="14">
        <f t="shared" si="522"/>
        <v>7.5686971577317311E-2</v>
      </c>
      <c r="N3237" s="14"/>
      <c r="O3237" s="14"/>
      <c r="P3237" s="14"/>
    </row>
    <row r="3238" spans="1:16" x14ac:dyDescent="0.25">
      <c r="A3238" s="12">
        <v>41325.416666666664</v>
      </c>
      <c r="B3238" s="13">
        <v>1.4</v>
      </c>
      <c r="C3238" s="13">
        <f t="shared" si="526"/>
        <v>39.64358524</v>
      </c>
      <c r="D3238" s="52">
        <f t="shared" si="527"/>
        <v>1.221891325890411E-2</v>
      </c>
      <c r="E3238" s="13">
        <f t="shared" si="528"/>
        <v>0.58650783642739723</v>
      </c>
      <c r="F3238" s="13">
        <v>3.51</v>
      </c>
      <c r="G3238" s="13">
        <v>3.51</v>
      </c>
      <c r="H3238" s="14">
        <f t="shared" si="519"/>
        <v>5.9693780893126478</v>
      </c>
      <c r="I3238" s="14">
        <f t="shared" si="520"/>
        <v>236.64754911345429</v>
      </c>
      <c r="J3238" s="14">
        <f t="shared" si="521"/>
        <v>0.42596558840421772</v>
      </c>
      <c r="K3238" s="14"/>
      <c r="L3238" s="14"/>
      <c r="M3238" s="14">
        <f t="shared" si="522"/>
        <v>7.2939313082914001E-2</v>
      </c>
      <c r="N3238" s="14"/>
      <c r="O3238" s="14"/>
      <c r="P3238" s="14"/>
    </row>
    <row r="3239" spans="1:16" x14ac:dyDescent="0.25">
      <c r="A3239" s="12">
        <v>41325.4375</v>
      </c>
      <c r="B3239" s="13">
        <v>1.4</v>
      </c>
      <c r="C3239" s="13">
        <f t="shared" si="526"/>
        <v>39.64358524</v>
      </c>
      <c r="D3239" s="52">
        <f t="shared" si="527"/>
        <v>1.221891325890411E-2</v>
      </c>
      <c r="E3239" s="13">
        <f t="shared" si="528"/>
        <v>0.58650783642739723</v>
      </c>
      <c r="F3239" s="13">
        <v>3.38</v>
      </c>
      <c r="G3239" s="13">
        <v>3.38</v>
      </c>
      <c r="H3239" s="14">
        <f t="shared" si="519"/>
        <v>5.72663666281779</v>
      </c>
      <c r="I3239" s="14">
        <f t="shared" si="520"/>
        <v>227.0244086809262</v>
      </c>
      <c r="J3239" s="14">
        <f t="shared" si="521"/>
        <v>0.40864393562566714</v>
      </c>
      <c r="K3239" s="14"/>
      <c r="L3239" s="14"/>
      <c r="M3239" s="14">
        <f t="shared" si="522"/>
        <v>6.9973276648230678E-2</v>
      </c>
      <c r="N3239" s="14"/>
      <c r="O3239" s="14"/>
      <c r="P3239" s="14"/>
    </row>
    <row r="3240" spans="1:16" x14ac:dyDescent="0.25">
      <c r="A3240" s="12">
        <v>41325.458333333336</v>
      </c>
      <c r="B3240" s="13">
        <v>1.4</v>
      </c>
      <c r="C3240" s="13">
        <f t="shared" si="526"/>
        <v>39.64358524</v>
      </c>
      <c r="D3240" s="52">
        <f t="shared" si="527"/>
        <v>1.221891325890411E-2</v>
      </c>
      <c r="E3240" s="13">
        <f t="shared" si="528"/>
        <v>0.58650783642739723</v>
      </c>
      <c r="F3240" s="13">
        <v>3.26</v>
      </c>
      <c r="G3240" s="13">
        <v>3.26</v>
      </c>
      <c r="H3240" s="14">
        <f t="shared" si="519"/>
        <v>5.5033941661993513</v>
      </c>
      <c r="I3240" s="14">
        <f t="shared" si="520"/>
        <v>218.17427573704271</v>
      </c>
      <c r="J3240" s="14">
        <f t="shared" si="521"/>
        <v>0.39271369632667685</v>
      </c>
      <c r="K3240" s="14"/>
      <c r="L3240" s="14"/>
      <c r="M3240" s="14">
        <f t="shared" si="522"/>
        <v>6.7245495946348779E-2</v>
      </c>
      <c r="N3240" s="14"/>
      <c r="O3240" s="14"/>
      <c r="P3240" s="14"/>
    </row>
    <row r="3241" spans="1:16" x14ac:dyDescent="0.25">
      <c r="A3241" s="12">
        <v>41325.479166666664</v>
      </c>
      <c r="B3241" s="13">
        <v>1.4</v>
      </c>
      <c r="C3241" s="13">
        <f t="shared" si="526"/>
        <v>39.64358524</v>
      </c>
      <c r="D3241" s="52">
        <f t="shared" si="527"/>
        <v>1.221891325890411E-2</v>
      </c>
      <c r="E3241" s="13">
        <f t="shared" si="528"/>
        <v>0.58650783642739723</v>
      </c>
      <c r="F3241" s="13">
        <v>3.19</v>
      </c>
      <c r="G3241" s="13">
        <v>3.19</v>
      </c>
      <c r="H3241" s="14">
        <f t="shared" si="519"/>
        <v>5.3735464878838419</v>
      </c>
      <c r="I3241" s="14">
        <f t="shared" si="520"/>
        <v>213.02664823352572</v>
      </c>
      <c r="J3241" s="14">
        <f t="shared" si="521"/>
        <v>0.38344796682034626</v>
      </c>
      <c r="K3241" s="14"/>
      <c r="L3241" s="14"/>
      <c r="M3241" s="14">
        <f t="shared" si="522"/>
        <v>6.5658898428141488E-2</v>
      </c>
      <c r="N3241" s="14"/>
      <c r="O3241" s="14"/>
      <c r="P3241" s="14"/>
    </row>
    <row r="3242" spans="1:16" x14ac:dyDescent="0.25">
      <c r="A3242" s="12">
        <v>41325.5</v>
      </c>
      <c r="B3242" s="13">
        <v>1.4</v>
      </c>
      <c r="C3242" s="13">
        <f t="shared" si="526"/>
        <v>39.64358524</v>
      </c>
      <c r="D3242" s="52">
        <f t="shared" si="527"/>
        <v>1.221891325890411E-2</v>
      </c>
      <c r="E3242" s="13">
        <f t="shared" si="528"/>
        <v>0.58650783642739723</v>
      </c>
      <c r="F3242" s="13">
        <v>2.96</v>
      </c>
      <c r="G3242" s="13">
        <v>2.96</v>
      </c>
      <c r="H3242" s="14">
        <f t="shared" si="519"/>
        <v>4.9489394607774795</v>
      </c>
      <c r="I3242" s="14">
        <f t="shared" si="520"/>
        <v>196.19370336093164</v>
      </c>
      <c r="J3242" s="14">
        <f t="shared" si="521"/>
        <v>0.35314866604967693</v>
      </c>
      <c r="K3242" s="14"/>
      <c r="L3242" s="14"/>
      <c r="M3242" s="14">
        <f t="shared" si="522"/>
        <v>6.0470661994807696E-2</v>
      </c>
      <c r="N3242" s="14"/>
      <c r="O3242" s="14"/>
      <c r="P3242" s="14"/>
    </row>
    <row r="3243" spans="1:16" x14ac:dyDescent="0.25">
      <c r="A3243" s="12">
        <v>41325.520833333336</v>
      </c>
      <c r="B3243" s="13">
        <v>1.3</v>
      </c>
      <c r="C3243" s="13">
        <f t="shared" si="526"/>
        <v>36.811900580000007</v>
      </c>
      <c r="D3243" s="52">
        <f t="shared" si="527"/>
        <v>1.1346133740410961E-2</v>
      </c>
      <c r="E3243" s="13">
        <f t="shared" si="528"/>
        <v>0.54461441953972622</v>
      </c>
      <c r="F3243" s="13">
        <v>2.86</v>
      </c>
      <c r="G3243" s="13">
        <v>2.86</v>
      </c>
      <c r="H3243" s="14">
        <f t="shared" si="519"/>
        <v>4.765340034512203</v>
      </c>
      <c r="I3243" s="14">
        <f t="shared" si="520"/>
        <v>175.42122358035701</v>
      </c>
      <c r="J3243" s="14">
        <f t="shared" si="521"/>
        <v>0.31575820244464259</v>
      </c>
      <c r="K3243" s="14"/>
      <c r="L3243" s="14"/>
      <c r="M3243" s="14">
        <f t="shared" si="522"/>
        <v>5.4068185350110036E-2</v>
      </c>
      <c r="N3243" s="14"/>
      <c r="O3243" s="14"/>
      <c r="P3243" s="14"/>
    </row>
    <row r="3244" spans="1:16" x14ac:dyDescent="0.25">
      <c r="A3244" s="12">
        <v>41325.541666666664</v>
      </c>
      <c r="B3244" s="13">
        <v>1.4</v>
      </c>
      <c r="C3244" s="13">
        <f t="shared" si="526"/>
        <v>39.64358524</v>
      </c>
      <c r="D3244" s="52">
        <f t="shared" si="527"/>
        <v>1.221891325890411E-2</v>
      </c>
      <c r="E3244" s="13">
        <f t="shared" si="528"/>
        <v>0.58650783642739723</v>
      </c>
      <c r="F3244" s="13">
        <v>2.83</v>
      </c>
      <c r="G3244" s="13">
        <v>2.83</v>
      </c>
      <c r="H3244" s="14">
        <f t="shared" si="519"/>
        <v>4.7103842711361148</v>
      </c>
      <c r="I3244" s="14">
        <f t="shared" si="520"/>
        <v>186.73652036593984</v>
      </c>
      <c r="J3244" s="14">
        <f t="shared" si="521"/>
        <v>0.33612573665869172</v>
      </c>
      <c r="K3244" s="14"/>
      <c r="L3244" s="14"/>
      <c r="M3244" s="14">
        <f t="shared" si="522"/>
        <v>5.7555776825118449E-2</v>
      </c>
      <c r="N3244" s="14"/>
      <c r="O3244" s="14"/>
      <c r="P3244" s="14"/>
    </row>
    <row r="3245" spans="1:16" x14ac:dyDescent="0.25">
      <c r="A3245" s="12">
        <v>41325.5625</v>
      </c>
      <c r="B3245" s="13">
        <v>1.4</v>
      </c>
      <c r="C3245" s="13">
        <f t="shared" si="526"/>
        <v>39.64358524</v>
      </c>
      <c r="D3245" s="52">
        <f t="shared" si="527"/>
        <v>1.221891325890411E-2</v>
      </c>
      <c r="E3245" s="13">
        <f t="shared" si="528"/>
        <v>0.58650783642739723</v>
      </c>
      <c r="F3245" s="13">
        <v>2.63</v>
      </c>
      <c r="G3245" s="13">
        <v>2.63</v>
      </c>
      <c r="H3245" s="14">
        <f t="shared" si="519"/>
        <v>4.3455282980812502</v>
      </c>
      <c r="I3245" s="14">
        <f t="shared" si="520"/>
        <v>172.27232149781616</v>
      </c>
      <c r="J3245" s="14">
        <f t="shared" si="521"/>
        <v>0.31009017869606909</v>
      </c>
      <c r="K3245" s="14"/>
      <c r="L3245" s="14"/>
      <c r="M3245" s="14">
        <f t="shared" si="522"/>
        <v>5.3097633338367999E-2</v>
      </c>
      <c r="N3245" s="14"/>
      <c r="O3245" s="14"/>
      <c r="P3245" s="14"/>
    </row>
    <row r="3246" spans="1:16" x14ac:dyDescent="0.25">
      <c r="A3246" s="12">
        <v>41325.583333333336</v>
      </c>
      <c r="B3246" s="13">
        <v>1.4</v>
      </c>
      <c r="C3246" s="13">
        <f t="shared" si="526"/>
        <v>39.64358524</v>
      </c>
      <c r="D3246" s="52">
        <f t="shared" si="527"/>
        <v>1.221891325890411E-2</v>
      </c>
      <c r="E3246" s="13">
        <f t="shared" si="528"/>
        <v>0.58650783642739723</v>
      </c>
      <c r="F3246" s="13">
        <v>2.63</v>
      </c>
      <c r="G3246" s="13">
        <v>2.63</v>
      </c>
      <c r="H3246" s="14">
        <f t="shared" si="519"/>
        <v>4.3455282980812502</v>
      </c>
      <c r="I3246" s="14">
        <f t="shared" si="520"/>
        <v>172.27232149781616</v>
      </c>
      <c r="J3246" s="14">
        <f t="shared" si="521"/>
        <v>0.31009017869606909</v>
      </c>
      <c r="K3246" s="14"/>
      <c r="L3246" s="14"/>
      <c r="M3246" s="14">
        <f t="shared" si="522"/>
        <v>5.3097633338367999E-2</v>
      </c>
      <c r="N3246" s="14"/>
      <c r="O3246" s="14"/>
      <c r="P3246" s="14"/>
    </row>
    <row r="3247" spans="1:16" x14ac:dyDescent="0.25">
      <c r="A3247" s="12">
        <v>41325.604166666664</v>
      </c>
      <c r="B3247" s="13">
        <v>1.4</v>
      </c>
      <c r="C3247" s="13">
        <f t="shared" si="526"/>
        <v>39.64358524</v>
      </c>
      <c r="D3247" s="52">
        <f t="shared" si="527"/>
        <v>1.221891325890411E-2</v>
      </c>
      <c r="E3247" s="13">
        <f t="shared" si="528"/>
        <v>0.58650783642739723</v>
      </c>
      <c r="F3247" s="13">
        <v>2.4900000000000002</v>
      </c>
      <c r="G3247" s="13">
        <v>2.4900000000000002</v>
      </c>
      <c r="H3247" s="14">
        <f t="shared" si="519"/>
        <v>4.091763659219616</v>
      </c>
      <c r="I3247" s="14">
        <f t="shared" si="520"/>
        <v>162.21218140620715</v>
      </c>
      <c r="J3247" s="14">
        <f t="shared" si="521"/>
        <v>0.29198192653117289</v>
      </c>
      <c r="K3247" s="14"/>
      <c r="L3247" s="14"/>
      <c r="M3247" s="14">
        <f t="shared" si="522"/>
        <v>4.9996905227940563E-2</v>
      </c>
      <c r="N3247" s="14"/>
      <c r="O3247" s="14"/>
      <c r="P3247" s="14"/>
    </row>
    <row r="3248" spans="1:16" x14ac:dyDescent="0.25">
      <c r="A3248" s="12">
        <v>41325.625</v>
      </c>
      <c r="B3248" s="13">
        <v>1.4</v>
      </c>
      <c r="C3248" s="13">
        <f t="shared" si="526"/>
        <v>39.64358524</v>
      </c>
      <c r="D3248" s="52">
        <f t="shared" si="527"/>
        <v>1.221891325890411E-2</v>
      </c>
      <c r="E3248" s="13">
        <f t="shared" si="528"/>
        <v>0.58650783642739723</v>
      </c>
      <c r="F3248" s="13">
        <v>2.34</v>
      </c>
      <c r="G3248" s="13">
        <v>2.34</v>
      </c>
      <c r="H3248" s="14">
        <f t="shared" si="519"/>
        <v>3.8214545806492088</v>
      </c>
      <c r="I3248" s="14">
        <f t="shared" si="520"/>
        <v>151.49616040875537</v>
      </c>
      <c r="J3248" s="14">
        <f t="shared" si="521"/>
        <v>0.27269308873575965</v>
      </c>
      <c r="K3248" s="14"/>
      <c r="L3248" s="14"/>
      <c r="M3248" s="14">
        <f t="shared" si="522"/>
        <v>4.6694022043794463E-2</v>
      </c>
      <c r="N3248" s="14"/>
      <c r="O3248" s="14"/>
      <c r="P3248" s="14"/>
    </row>
    <row r="3249" spans="1:16" x14ac:dyDescent="0.25">
      <c r="A3249" s="12">
        <v>41325.645833333336</v>
      </c>
      <c r="B3249" s="13">
        <v>1.4</v>
      </c>
      <c r="C3249" s="13">
        <f t="shared" si="526"/>
        <v>39.64358524</v>
      </c>
      <c r="D3249" s="52">
        <f t="shared" si="527"/>
        <v>1.221891325890411E-2</v>
      </c>
      <c r="E3249" s="13">
        <f t="shared" si="528"/>
        <v>0.58650783642739723</v>
      </c>
      <c r="F3249" s="13">
        <v>2.2599999999999998</v>
      </c>
      <c r="G3249" s="13">
        <v>2.2599999999999998</v>
      </c>
      <c r="H3249" s="14">
        <f t="shared" si="519"/>
        <v>3.6779899831227909</v>
      </c>
      <c r="I3249" s="14">
        <f t="shared" si="520"/>
        <v>145.80870940779451</v>
      </c>
      <c r="J3249" s="14">
        <f t="shared" si="521"/>
        <v>0.2624556769340301</v>
      </c>
      <c r="K3249" s="14"/>
      <c r="L3249" s="14"/>
      <c r="M3249" s="14">
        <f t="shared" si="522"/>
        <v>4.4941040570895568E-2</v>
      </c>
      <c r="N3249" s="14"/>
      <c r="O3249" s="14"/>
      <c r="P3249" s="14"/>
    </row>
    <row r="3250" spans="1:16" x14ac:dyDescent="0.25">
      <c r="A3250" s="12">
        <v>41325.666666666664</v>
      </c>
      <c r="B3250" s="13">
        <v>1.4</v>
      </c>
      <c r="C3250" s="13">
        <f t="shared" si="526"/>
        <v>39.64358524</v>
      </c>
      <c r="D3250" s="52">
        <f t="shared" si="527"/>
        <v>1.221891325890411E-2</v>
      </c>
      <c r="E3250" s="13">
        <f t="shared" si="528"/>
        <v>0.58650783642739723</v>
      </c>
      <c r="F3250" s="13">
        <v>2.21</v>
      </c>
      <c r="G3250" s="13">
        <v>2.21</v>
      </c>
      <c r="H3250" s="14">
        <f t="shared" si="519"/>
        <v>3.588581055451515</v>
      </c>
      <c r="I3250" s="14">
        <f t="shared" si="520"/>
        <v>142.2642189624413</v>
      </c>
      <c r="J3250" s="14">
        <f t="shared" si="521"/>
        <v>0.25607559413239434</v>
      </c>
      <c r="K3250" s="14"/>
      <c r="L3250" s="14"/>
      <c r="M3250" s="14">
        <f t="shared" si="522"/>
        <v>4.3848560639108622E-2</v>
      </c>
      <c r="N3250" s="14"/>
      <c r="O3250" s="14"/>
      <c r="P3250" s="14"/>
    </row>
    <row r="3251" spans="1:16" x14ac:dyDescent="0.25">
      <c r="A3251" s="12">
        <v>41325.6875</v>
      </c>
      <c r="B3251" s="13">
        <v>1.4</v>
      </c>
      <c r="C3251" s="13">
        <f t="shared" si="526"/>
        <v>39.64358524</v>
      </c>
      <c r="D3251" s="52">
        <f t="shared" si="527"/>
        <v>1.221891325890411E-2</v>
      </c>
      <c r="E3251" s="13">
        <f t="shared" si="528"/>
        <v>0.58650783642739723</v>
      </c>
      <c r="F3251" s="13">
        <v>2.15</v>
      </c>
      <c r="G3251" s="13">
        <v>2.15</v>
      </c>
      <c r="H3251" s="14">
        <f t="shared" si="519"/>
        <v>3.4815574419555357</v>
      </c>
      <c r="I3251" s="14">
        <f t="shared" si="520"/>
        <v>138.02141921812063</v>
      </c>
      <c r="J3251" s="14">
        <f t="shared" si="521"/>
        <v>0.2484385545926171</v>
      </c>
      <c r="K3251" s="14"/>
      <c r="L3251" s="14"/>
      <c r="M3251" s="14">
        <f t="shared" si="522"/>
        <v>4.2540848389146763E-2</v>
      </c>
      <c r="N3251" s="14"/>
      <c r="O3251" s="14"/>
      <c r="P3251" s="14"/>
    </row>
    <row r="3252" spans="1:16" x14ac:dyDescent="0.25">
      <c r="A3252" s="12">
        <v>41325.708333333336</v>
      </c>
      <c r="B3252" s="13">
        <v>1.4</v>
      </c>
      <c r="C3252" s="13">
        <f t="shared" si="526"/>
        <v>39.64358524</v>
      </c>
      <c r="D3252" s="52">
        <f t="shared" si="527"/>
        <v>1.221891325890411E-2</v>
      </c>
      <c r="E3252" s="13">
        <f t="shared" si="528"/>
        <v>0.58650783642739723</v>
      </c>
      <c r="F3252" s="13">
        <v>2.06</v>
      </c>
      <c r="G3252" s="13">
        <v>2.06</v>
      </c>
      <c r="H3252" s="14">
        <f t="shared" si="519"/>
        <v>3.3215837063975999</v>
      </c>
      <c r="I3252" s="14">
        <f t="shared" si="520"/>
        <v>131.67948679636839</v>
      </c>
      <c r="J3252" s="14">
        <f t="shared" si="521"/>
        <v>0.23702307623346308</v>
      </c>
      <c r="K3252" s="14"/>
      <c r="L3252" s="14"/>
      <c r="M3252" s="14">
        <f t="shared" si="522"/>
        <v>4.0586143190661485E-2</v>
      </c>
      <c r="N3252" s="14"/>
      <c r="O3252" s="14"/>
      <c r="P3252" s="14"/>
    </row>
    <row r="3253" spans="1:16" x14ac:dyDescent="0.25">
      <c r="A3253" s="12">
        <v>41325.729166666664</v>
      </c>
      <c r="B3253" s="13">
        <v>1.3</v>
      </c>
      <c r="C3253" s="13">
        <f t="shared" si="526"/>
        <v>36.811900580000007</v>
      </c>
      <c r="D3253" s="52">
        <f t="shared" si="527"/>
        <v>1.1346133740410961E-2</v>
      </c>
      <c r="E3253" s="13">
        <f t="shared" si="528"/>
        <v>0.54461441953972622</v>
      </c>
      <c r="F3253" s="13">
        <v>2.02</v>
      </c>
      <c r="G3253" s="13">
        <v>2.02</v>
      </c>
      <c r="H3253" s="14">
        <f t="shared" si="519"/>
        <v>3.2507065433324716</v>
      </c>
      <c r="I3253" s="14">
        <f t="shared" si="520"/>
        <v>119.66468608791043</v>
      </c>
      <c r="J3253" s="14">
        <f t="shared" si="521"/>
        <v>0.21539643495823876</v>
      </c>
      <c r="K3253" s="14"/>
      <c r="L3253" s="14"/>
      <c r="M3253" s="14">
        <f t="shared" si="522"/>
        <v>3.6882951191479239E-2</v>
      </c>
      <c r="N3253" s="14"/>
      <c r="O3253" s="14"/>
      <c r="P3253" s="14"/>
    </row>
    <row r="3254" spans="1:16" x14ac:dyDescent="0.25">
      <c r="A3254" s="12">
        <v>41325.75</v>
      </c>
      <c r="B3254" s="13">
        <v>1.4</v>
      </c>
      <c r="C3254" s="13">
        <f t="shared" si="526"/>
        <v>39.64358524</v>
      </c>
      <c r="D3254" s="52">
        <f t="shared" si="527"/>
        <v>1.221891325890411E-2</v>
      </c>
      <c r="E3254" s="13">
        <f t="shared" si="528"/>
        <v>0.58650783642739723</v>
      </c>
      <c r="F3254" s="13">
        <v>1.97</v>
      </c>
      <c r="G3254" s="13">
        <v>1.97</v>
      </c>
      <c r="H3254" s="14">
        <f t="shared" si="519"/>
        <v>3.1623075711432458</v>
      </c>
      <c r="I3254" s="14">
        <f t="shared" si="520"/>
        <v>125.36520975171463</v>
      </c>
      <c r="J3254" s="14">
        <f t="shared" si="521"/>
        <v>0.22565737755308632</v>
      </c>
      <c r="K3254" s="14"/>
      <c r="L3254" s="14"/>
      <c r="M3254" s="14">
        <f t="shared" si="522"/>
        <v>3.8639961909775054E-2</v>
      </c>
      <c r="N3254" s="14"/>
      <c r="O3254" s="14"/>
      <c r="P3254" s="14"/>
    </row>
    <row r="3255" spans="1:16" x14ac:dyDescent="0.25">
      <c r="A3255" s="12">
        <v>41325.770833333336</v>
      </c>
      <c r="B3255" s="13">
        <v>1.3</v>
      </c>
      <c r="C3255" s="13">
        <f t="shared" si="526"/>
        <v>36.811900580000007</v>
      </c>
      <c r="D3255" s="52">
        <f t="shared" si="527"/>
        <v>1.1346133740410961E-2</v>
      </c>
      <c r="E3255" s="13">
        <f t="shared" si="528"/>
        <v>0.54461441953972622</v>
      </c>
      <c r="F3255" s="13">
        <v>1.92</v>
      </c>
      <c r="G3255" s="13">
        <v>1.92</v>
      </c>
      <c r="H3255" s="14">
        <f t="shared" si="519"/>
        <v>3.0741327001754355</v>
      </c>
      <c r="I3255" s="14">
        <f t="shared" si="520"/>
        <v>113.1646673285851</v>
      </c>
      <c r="J3255" s="14">
        <f t="shared" si="521"/>
        <v>0.20369640119145319</v>
      </c>
      <c r="K3255" s="14"/>
      <c r="L3255" s="14"/>
      <c r="M3255" s="14">
        <f t="shared" si="522"/>
        <v>3.4879520751961164E-2</v>
      </c>
      <c r="N3255" s="14"/>
      <c r="O3255" s="14"/>
      <c r="P3255" s="14"/>
    </row>
    <row r="3256" spans="1:16" x14ac:dyDescent="0.25">
      <c r="A3256" s="12">
        <v>41325.791666666664</v>
      </c>
      <c r="B3256" s="13">
        <v>1.3</v>
      </c>
      <c r="C3256" s="13">
        <f t="shared" si="526"/>
        <v>36.811900580000007</v>
      </c>
      <c r="D3256" s="52">
        <f t="shared" si="527"/>
        <v>1.1346133740410961E-2</v>
      </c>
      <c r="E3256" s="13">
        <f t="shared" si="528"/>
        <v>0.54461441953972622</v>
      </c>
      <c r="F3256" s="13">
        <v>1.87</v>
      </c>
      <c r="G3256" s="13">
        <v>1.87</v>
      </c>
      <c r="H3256" s="14">
        <f t="shared" si="519"/>
        <v>2.9861871771380577</v>
      </c>
      <c r="I3256" s="14">
        <f t="shared" si="520"/>
        <v>109.92722547807705</v>
      </c>
      <c r="J3256" s="14">
        <f t="shared" si="521"/>
        <v>0.19786900586053868</v>
      </c>
      <c r="K3256" s="14"/>
      <c r="L3256" s="14"/>
      <c r="M3256" s="14">
        <f t="shared" si="522"/>
        <v>3.3881679085708681E-2</v>
      </c>
      <c r="N3256" s="14"/>
      <c r="O3256" s="14"/>
      <c r="P3256" s="14"/>
    </row>
    <row r="3257" spans="1:16" x14ac:dyDescent="0.25">
      <c r="A3257" s="12">
        <v>41325.8125</v>
      </c>
      <c r="B3257" s="13">
        <v>1.4</v>
      </c>
      <c r="C3257" s="13">
        <f t="shared" si="526"/>
        <v>39.64358524</v>
      </c>
      <c r="D3257" s="52">
        <f t="shared" si="527"/>
        <v>1.221891325890411E-2</v>
      </c>
      <c r="E3257" s="13">
        <f t="shared" si="528"/>
        <v>0.58650783642739723</v>
      </c>
      <c r="F3257" s="13">
        <v>1.77</v>
      </c>
      <c r="G3257" s="13">
        <v>1.77</v>
      </c>
      <c r="H3257" s="14">
        <f t="shared" si="519"/>
        <v>2.8110065142978842</v>
      </c>
      <c r="I3257" s="14">
        <f t="shared" si="520"/>
        <v>111.43837635976345</v>
      </c>
      <c r="J3257" s="14">
        <f t="shared" si="521"/>
        <v>0.2005890774475742</v>
      </c>
      <c r="K3257" s="14"/>
      <c r="L3257" s="14"/>
      <c r="M3257" s="14">
        <f t="shared" si="522"/>
        <v>3.4347444768420242E-2</v>
      </c>
      <c r="N3257" s="14"/>
      <c r="O3257" s="14"/>
      <c r="P3257" s="14"/>
    </row>
    <row r="3258" spans="1:16" x14ac:dyDescent="0.25">
      <c r="A3258" s="12">
        <v>41325.833333333336</v>
      </c>
      <c r="B3258" s="13">
        <v>1.3</v>
      </c>
      <c r="C3258" s="13">
        <f t="shared" si="526"/>
        <v>36.811900580000007</v>
      </c>
      <c r="D3258" s="52">
        <f t="shared" si="527"/>
        <v>1.1346133740410961E-2</v>
      </c>
      <c r="E3258" s="13">
        <f t="shared" si="528"/>
        <v>0.54461441953972622</v>
      </c>
      <c r="F3258" s="13">
        <v>1.73</v>
      </c>
      <c r="G3258" s="13">
        <v>1.73</v>
      </c>
      <c r="H3258" s="14">
        <f t="shared" si="519"/>
        <v>2.7412078857290822</v>
      </c>
      <c r="I3258" s="14">
        <f t="shared" si="520"/>
        <v>100.90907215857099</v>
      </c>
      <c r="J3258" s="14">
        <f t="shared" si="521"/>
        <v>0.18163632988542777</v>
      </c>
      <c r="K3258" s="14"/>
      <c r="L3258" s="14"/>
      <c r="M3258" s="14">
        <f t="shared" si="522"/>
        <v>3.1102111281751332E-2</v>
      </c>
      <c r="N3258" s="14"/>
      <c r="O3258" s="14"/>
      <c r="P3258" s="14"/>
    </row>
    <row r="3259" spans="1:16" x14ac:dyDescent="0.25">
      <c r="A3259" s="12">
        <v>41325.854166666664</v>
      </c>
      <c r="B3259" s="13">
        <v>1.4</v>
      </c>
      <c r="C3259" s="13">
        <f t="shared" si="526"/>
        <v>39.64358524</v>
      </c>
      <c r="D3259" s="52">
        <f t="shared" si="527"/>
        <v>1.221891325890411E-2</v>
      </c>
      <c r="E3259" s="13">
        <f t="shared" si="528"/>
        <v>0.58650783642739723</v>
      </c>
      <c r="F3259" s="13">
        <v>1.67</v>
      </c>
      <c r="G3259" s="13">
        <v>1.67</v>
      </c>
      <c r="H3259" s="14">
        <f t="shared" si="519"/>
        <v>2.6368132801360455</v>
      </c>
      <c r="I3259" s="14">
        <f t="shared" si="520"/>
        <v>104.53273203303732</v>
      </c>
      <c r="J3259" s="14">
        <f t="shared" si="521"/>
        <v>0.18815891765946716</v>
      </c>
      <c r="K3259" s="14"/>
      <c r="L3259" s="14"/>
      <c r="M3259" s="14">
        <f t="shared" si="522"/>
        <v>3.2218992749908762E-2</v>
      </c>
      <c r="N3259" s="14"/>
      <c r="O3259" s="14"/>
      <c r="P3259" s="14"/>
    </row>
    <row r="3260" spans="1:16" x14ac:dyDescent="0.25">
      <c r="A3260" s="12">
        <v>41325.875</v>
      </c>
      <c r="B3260" s="13">
        <v>1.3</v>
      </c>
      <c r="C3260" s="13">
        <f t="shared" si="526"/>
        <v>36.811900580000007</v>
      </c>
      <c r="D3260" s="52">
        <f t="shared" si="527"/>
        <v>1.1346133740410961E-2</v>
      </c>
      <c r="E3260" s="13">
        <f t="shared" si="528"/>
        <v>0.54461441953972622</v>
      </c>
      <c r="F3260" s="13">
        <v>1.64</v>
      </c>
      <c r="G3260" s="13">
        <v>1.64</v>
      </c>
      <c r="H3260" s="14">
        <f t="shared" si="519"/>
        <v>2.5847556415932109</v>
      </c>
      <c r="I3260" s="14">
        <f t="shared" si="520"/>
        <v>95.149767701923409</v>
      </c>
      <c r="J3260" s="14">
        <f t="shared" si="521"/>
        <v>0.17126958186346214</v>
      </c>
      <c r="K3260" s="14"/>
      <c r="L3260" s="14"/>
      <c r="M3260" s="14">
        <f t="shared" si="522"/>
        <v>2.9326983195798313E-2</v>
      </c>
      <c r="N3260" s="14"/>
      <c r="O3260" s="14"/>
      <c r="P3260" s="14"/>
    </row>
    <row r="3261" spans="1:16" x14ac:dyDescent="0.25">
      <c r="A3261" s="12">
        <v>41325.895833333336</v>
      </c>
      <c r="B3261" s="13">
        <v>1.3</v>
      </c>
      <c r="C3261" s="13">
        <f t="shared" si="526"/>
        <v>36.811900580000007</v>
      </c>
      <c r="D3261" s="52">
        <f t="shared" si="527"/>
        <v>1.1346133740410961E-2</v>
      </c>
      <c r="E3261" s="13">
        <f t="shared" si="528"/>
        <v>0.54461441953972622</v>
      </c>
      <c r="F3261" s="13">
        <v>1.58</v>
      </c>
      <c r="G3261" s="13">
        <v>1.58</v>
      </c>
      <c r="H3261" s="14">
        <f t="shared" si="519"/>
        <v>2.4809273949478681</v>
      </c>
      <c r="I3261" s="14">
        <f t="shared" si="520"/>
        <v>91.327652609019324</v>
      </c>
      <c r="J3261" s="14">
        <f t="shared" si="521"/>
        <v>0.16438977469623478</v>
      </c>
      <c r="K3261" s="14"/>
      <c r="L3261" s="14"/>
      <c r="M3261" s="14">
        <f t="shared" si="522"/>
        <v>2.8148934023327875E-2</v>
      </c>
      <c r="N3261" s="14"/>
      <c r="O3261" s="14"/>
      <c r="P3261" s="14"/>
    </row>
    <row r="3262" spans="1:16" x14ac:dyDescent="0.25">
      <c r="A3262" s="12">
        <v>41325.916666666664</v>
      </c>
      <c r="B3262" s="13">
        <v>1.3</v>
      </c>
      <c r="C3262" s="13">
        <f t="shared" si="526"/>
        <v>36.811900580000007</v>
      </c>
      <c r="D3262" s="52">
        <f t="shared" si="527"/>
        <v>1.1346133740410961E-2</v>
      </c>
      <c r="E3262" s="13">
        <f t="shared" si="528"/>
        <v>0.54461441953972622</v>
      </c>
      <c r="F3262" s="13">
        <v>1.56</v>
      </c>
      <c r="G3262" s="13">
        <v>1.56</v>
      </c>
      <c r="H3262" s="14">
        <f t="shared" si="519"/>
        <v>2.4464047834581657</v>
      </c>
      <c r="I3262" s="14">
        <f t="shared" si="520"/>
        <v>90.056809667098435</v>
      </c>
      <c r="J3262" s="14">
        <f t="shared" si="521"/>
        <v>0.16210225740077719</v>
      </c>
      <c r="K3262" s="14"/>
      <c r="L3262" s="14"/>
      <c r="M3262" s="14">
        <f t="shared" si="522"/>
        <v>2.7757235856297465E-2</v>
      </c>
      <c r="N3262" s="14"/>
      <c r="O3262" s="14"/>
      <c r="P3262" s="14"/>
    </row>
    <row r="3263" spans="1:16" x14ac:dyDescent="0.25">
      <c r="A3263" s="12">
        <v>41325.9375</v>
      </c>
      <c r="B3263" s="13">
        <v>1.3</v>
      </c>
      <c r="C3263" s="13">
        <f t="shared" si="526"/>
        <v>36.811900580000007</v>
      </c>
      <c r="D3263" s="52">
        <f t="shared" si="527"/>
        <v>1.1346133740410961E-2</v>
      </c>
      <c r="E3263" s="13">
        <f t="shared" si="528"/>
        <v>0.54461441953972622</v>
      </c>
      <c r="F3263" s="13">
        <v>1.53</v>
      </c>
      <c r="G3263" s="13">
        <v>1.53</v>
      </c>
      <c r="H3263" s="14">
        <f t="shared" si="519"/>
        <v>2.3947039632226979</v>
      </c>
      <c r="I3263" s="14">
        <f t="shared" si="520"/>
        <v>88.153604212685948</v>
      </c>
      <c r="J3263" s="14">
        <f t="shared" si="521"/>
        <v>0.1586764875828347</v>
      </c>
      <c r="K3263" s="14"/>
      <c r="L3263" s="14"/>
      <c r="M3263" s="14">
        <f t="shared" si="522"/>
        <v>2.7170631435416901E-2</v>
      </c>
      <c r="N3263" s="14"/>
      <c r="O3263" s="14"/>
      <c r="P3263" s="14"/>
    </row>
    <row r="3264" spans="1:16" x14ac:dyDescent="0.25">
      <c r="A3264" s="12">
        <v>41325.958333333336</v>
      </c>
      <c r="B3264" s="13">
        <v>1.3</v>
      </c>
      <c r="C3264" s="13">
        <f t="shared" si="526"/>
        <v>36.811900580000007</v>
      </c>
      <c r="D3264" s="52">
        <f t="shared" si="527"/>
        <v>1.1346133740410961E-2</v>
      </c>
      <c r="E3264" s="13">
        <f t="shared" si="528"/>
        <v>0.54461441953972622</v>
      </c>
      <c r="F3264" s="13">
        <v>1.5</v>
      </c>
      <c r="G3264" s="13">
        <v>1.5</v>
      </c>
      <c r="H3264" s="14">
        <f t="shared" si="519"/>
        <v>2.3431044239829237</v>
      </c>
      <c r="I3264" s="14">
        <f t="shared" si="520"/>
        <v>86.254127104217574</v>
      </c>
      <c r="J3264" s="14">
        <f t="shared" si="521"/>
        <v>0.15525742878759163</v>
      </c>
      <c r="K3264" s="14"/>
      <c r="L3264" s="14"/>
      <c r="M3264" s="14">
        <f t="shared" si="522"/>
        <v>2.658517616225884E-2</v>
      </c>
      <c r="N3264" s="14"/>
      <c r="O3264" s="14"/>
      <c r="P3264" s="14"/>
    </row>
    <row r="3265" spans="1:16" x14ac:dyDescent="0.25">
      <c r="A3265" s="12">
        <v>41325.979166666664</v>
      </c>
      <c r="B3265" s="13">
        <v>1.3</v>
      </c>
      <c r="C3265" s="13">
        <f t="shared" si="526"/>
        <v>36.811900580000007</v>
      </c>
      <c r="D3265" s="52">
        <f t="shared" si="527"/>
        <v>1.1346133740410961E-2</v>
      </c>
      <c r="E3265" s="13">
        <f t="shared" si="528"/>
        <v>0.54461441953972622</v>
      </c>
      <c r="F3265" s="13">
        <v>1.47</v>
      </c>
      <c r="G3265" s="13">
        <v>1.47</v>
      </c>
      <c r="H3265" s="14">
        <f t="shared" si="519"/>
        <v>2.2916079872151971</v>
      </c>
      <c r="I3265" s="14">
        <f t="shared" si="520"/>
        <v>84.358445393699768</v>
      </c>
      <c r="J3265" s="14">
        <f t="shared" si="521"/>
        <v>0.15184520170865959</v>
      </c>
      <c r="K3265" s="14"/>
      <c r="L3265" s="14"/>
      <c r="M3265" s="14">
        <f t="shared" si="522"/>
        <v>2.6000890703537602E-2</v>
      </c>
      <c r="N3265" s="14"/>
      <c r="O3265" s="14"/>
      <c r="P3265" s="14"/>
    </row>
    <row r="3266" spans="1:16" x14ac:dyDescent="0.25">
      <c r="A3266" s="12">
        <v>41326</v>
      </c>
      <c r="B3266" s="13">
        <v>1.3</v>
      </c>
      <c r="C3266" s="13">
        <f t="shared" si="526"/>
        <v>36.811900580000007</v>
      </c>
      <c r="D3266" s="52">
        <f t="shared" si="527"/>
        <v>1.1346133740410961E-2</v>
      </c>
      <c r="E3266" s="13">
        <f t="shared" si="528"/>
        <v>0.54461441953972622</v>
      </c>
      <c r="F3266" s="13">
        <v>1.45</v>
      </c>
      <c r="G3266" s="13">
        <v>1.45</v>
      </c>
      <c r="H3266" s="14">
        <f t="shared" si="519"/>
        <v>2.2573352398352453</v>
      </c>
      <c r="I3266" s="14">
        <f t="shared" si="520"/>
        <v>83.096800424545521</v>
      </c>
      <c r="J3266" s="14">
        <f t="shared" si="521"/>
        <v>0.14957424076418194</v>
      </c>
      <c r="K3266" s="14">
        <f t="shared" ref="K3266" si="529">SUM(J3266:J3313)</f>
        <v>6.4138266398407247</v>
      </c>
      <c r="L3266" s="14">
        <f>K3266/5.84</f>
        <v>1.0982579862740967</v>
      </c>
      <c r="M3266" s="14">
        <f t="shared" si="522"/>
        <v>2.5612027528113347E-2</v>
      </c>
      <c r="N3266" s="14">
        <f t="shared" ref="N3266" si="530">AVERAGE(H3266:H3313)</f>
        <v>2.0064372594409927</v>
      </c>
      <c r="O3266" s="14">
        <f t="shared" ref="O3266" si="531">AVERAGE(E3266:E3313)</f>
        <v>0.547232758095206</v>
      </c>
      <c r="P3266" s="14">
        <f>MAX(E3266:E3313)</f>
        <v>0.58650783642739723</v>
      </c>
    </row>
    <row r="3267" spans="1:16" x14ac:dyDescent="0.25">
      <c r="A3267" s="12">
        <v>41326.020833333336</v>
      </c>
      <c r="B3267" s="13">
        <v>1.3</v>
      </c>
      <c r="C3267" s="13">
        <f t="shared" si="526"/>
        <v>36.811900580000007</v>
      </c>
      <c r="D3267" s="52">
        <f t="shared" si="527"/>
        <v>1.1346133740410961E-2</v>
      </c>
      <c r="E3267" s="13">
        <f t="shared" si="528"/>
        <v>0.54461441953972622</v>
      </c>
      <c r="F3267" s="13">
        <v>1.44</v>
      </c>
      <c r="G3267" s="13">
        <v>1.44</v>
      </c>
      <c r="H3267" s="14">
        <f t="shared" si="519"/>
        <v>2.2402165449671601</v>
      </c>
      <c r="I3267" s="14">
        <f t="shared" si="520"/>
        <v>82.466628731002217</v>
      </c>
      <c r="J3267" s="14">
        <f t="shared" si="521"/>
        <v>0.14843993171580397</v>
      </c>
      <c r="K3267" s="14"/>
      <c r="L3267" s="14"/>
      <c r="M3267" s="14">
        <f t="shared" si="522"/>
        <v>2.5417796526678763E-2</v>
      </c>
      <c r="N3267" s="14"/>
      <c r="O3267" s="14"/>
      <c r="P3267" s="14"/>
    </row>
    <row r="3268" spans="1:16" x14ac:dyDescent="0.25">
      <c r="A3268" s="12">
        <v>41326.041666666664</v>
      </c>
      <c r="B3268" s="13">
        <v>1.3</v>
      </c>
      <c r="C3268" s="13">
        <f t="shared" si="526"/>
        <v>36.811900580000007</v>
      </c>
      <c r="D3268" s="52">
        <f t="shared" si="527"/>
        <v>1.1346133740410961E-2</v>
      </c>
      <c r="E3268" s="13">
        <f t="shared" si="528"/>
        <v>0.54461441953972622</v>
      </c>
      <c r="F3268" s="13">
        <v>1.38</v>
      </c>
      <c r="G3268" s="13">
        <v>1.38</v>
      </c>
      <c r="H3268" s="14">
        <f t="shared" si="519"/>
        <v>2.1377565909932543</v>
      </c>
      <c r="I3268" s="14">
        <f t="shared" si="520"/>
        <v>78.694883091883412</v>
      </c>
      <c r="J3268" s="14">
        <f t="shared" si="521"/>
        <v>0.14165078956539015</v>
      </c>
      <c r="K3268" s="14"/>
      <c r="L3268" s="14"/>
      <c r="M3268" s="14">
        <f t="shared" si="522"/>
        <v>2.4255272185854479E-2</v>
      </c>
      <c r="N3268" s="14"/>
      <c r="O3268" s="14"/>
      <c r="P3268" s="14"/>
    </row>
    <row r="3269" spans="1:16" x14ac:dyDescent="0.25">
      <c r="A3269" s="12">
        <v>41326.0625</v>
      </c>
      <c r="B3269" s="13">
        <v>1.3</v>
      </c>
      <c r="C3269" s="13">
        <f t="shared" si="526"/>
        <v>36.811900580000007</v>
      </c>
      <c r="D3269" s="52">
        <f t="shared" si="527"/>
        <v>1.1346133740410961E-2</v>
      </c>
      <c r="E3269" s="13">
        <f t="shared" si="528"/>
        <v>0.54461441953972622</v>
      </c>
      <c r="F3269" s="13">
        <v>1.42</v>
      </c>
      <c r="G3269" s="13">
        <v>1.42</v>
      </c>
      <c r="H3269" s="14">
        <f t="shared" si="519"/>
        <v>2.2060148818394527</v>
      </c>
      <c r="I3269" s="14">
        <f t="shared" si="520"/>
        <v>81.207600508274396</v>
      </c>
      <c r="J3269" s="14">
        <f t="shared" si="521"/>
        <v>0.14617368091489391</v>
      </c>
      <c r="K3269" s="14"/>
      <c r="L3269" s="14"/>
      <c r="M3269" s="14">
        <f t="shared" si="522"/>
        <v>2.5029739882687314E-2</v>
      </c>
      <c r="N3269" s="14"/>
      <c r="O3269" s="14"/>
      <c r="P3269" s="14"/>
    </row>
    <row r="3270" spans="1:16" x14ac:dyDescent="0.25">
      <c r="A3270" s="12">
        <v>41326.083333333336</v>
      </c>
      <c r="B3270" s="13">
        <v>1.3</v>
      </c>
      <c r="C3270" s="13">
        <f t="shared" si="526"/>
        <v>36.811900580000007</v>
      </c>
      <c r="D3270" s="52">
        <f t="shared" si="527"/>
        <v>1.1346133740410961E-2</v>
      </c>
      <c r="E3270" s="13">
        <f t="shared" si="528"/>
        <v>0.54461441953972622</v>
      </c>
      <c r="F3270" s="13">
        <v>1.37</v>
      </c>
      <c r="G3270" s="13">
        <v>1.37</v>
      </c>
      <c r="H3270" s="14">
        <f t="shared" si="519"/>
        <v>2.1207226896376867</v>
      </c>
      <c r="I3270" s="14">
        <f t="shared" si="520"/>
        <v>78.067832808692728</v>
      </c>
      <c r="J3270" s="14">
        <f t="shared" si="521"/>
        <v>0.14052209905564692</v>
      </c>
      <c r="K3270" s="14"/>
      <c r="L3270" s="14"/>
      <c r="M3270" s="14">
        <f t="shared" si="522"/>
        <v>2.4062003262953241E-2</v>
      </c>
      <c r="N3270" s="14"/>
      <c r="O3270" s="14"/>
      <c r="P3270" s="14"/>
    </row>
    <row r="3271" spans="1:16" x14ac:dyDescent="0.25">
      <c r="A3271" s="12">
        <v>41326.104166666664</v>
      </c>
      <c r="B3271" s="13">
        <v>1.3</v>
      </c>
      <c r="C3271" s="13">
        <f t="shared" si="526"/>
        <v>36.811900580000007</v>
      </c>
      <c r="D3271" s="52">
        <f t="shared" si="527"/>
        <v>1.1346133740410961E-2</v>
      </c>
      <c r="E3271" s="13">
        <f t="shared" si="528"/>
        <v>0.54461441953972622</v>
      </c>
      <c r="F3271" s="13">
        <v>1.38</v>
      </c>
      <c r="G3271" s="13">
        <v>1.38</v>
      </c>
      <c r="H3271" s="14">
        <f t="shared" si="519"/>
        <v>2.1377565909932543</v>
      </c>
      <c r="I3271" s="14">
        <f t="shared" si="520"/>
        <v>78.694883091883412</v>
      </c>
      <c r="J3271" s="14">
        <f t="shared" si="521"/>
        <v>0.14165078956539015</v>
      </c>
      <c r="K3271" s="14"/>
      <c r="L3271" s="14"/>
      <c r="M3271" s="14">
        <f t="shared" si="522"/>
        <v>2.4255272185854479E-2</v>
      </c>
      <c r="N3271" s="14"/>
      <c r="O3271" s="14"/>
      <c r="P3271" s="14"/>
    </row>
    <row r="3272" spans="1:16" x14ac:dyDescent="0.25">
      <c r="A3272" s="12">
        <v>41326.125</v>
      </c>
      <c r="B3272" s="13">
        <v>1.3</v>
      </c>
      <c r="C3272" s="13">
        <f t="shared" si="526"/>
        <v>36.811900580000007</v>
      </c>
      <c r="D3272" s="52">
        <f t="shared" si="527"/>
        <v>1.1346133740410961E-2</v>
      </c>
      <c r="E3272" s="13">
        <f t="shared" si="528"/>
        <v>0.54461441953972622</v>
      </c>
      <c r="F3272" s="13">
        <v>1.41</v>
      </c>
      <c r="G3272" s="13">
        <v>1.41</v>
      </c>
      <c r="H3272" s="14">
        <f t="shared" si="519"/>
        <v>2.1889320641182097</v>
      </c>
      <c r="I3272" s="14">
        <f t="shared" si="520"/>
        <v>80.578749520693734</v>
      </c>
      <c r="J3272" s="14">
        <f t="shared" si="521"/>
        <v>0.14504174913724871</v>
      </c>
      <c r="K3272" s="14"/>
      <c r="L3272" s="14"/>
      <c r="M3272" s="14">
        <f t="shared" si="522"/>
        <v>2.4835915948159027E-2</v>
      </c>
      <c r="N3272" s="14"/>
      <c r="O3272" s="14"/>
      <c r="P3272" s="14"/>
    </row>
    <row r="3273" spans="1:16" x14ac:dyDescent="0.25">
      <c r="A3273" s="12">
        <v>41326.145833333336</v>
      </c>
      <c r="B3273" s="13">
        <v>1.3</v>
      </c>
      <c r="C3273" s="13">
        <f t="shared" si="526"/>
        <v>36.811900580000007</v>
      </c>
      <c r="D3273" s="52">
        <f t="shared" si="527"/>
        <v>1.1346133740410961E-2</v>
      </c>
      <c r="E3273" s="13">
        <f t="shared" si="528"/>
        <v>0.54461441953972622</v>
      </c>
      <c r="F3273" s="13">
        <v>1.37</v>
      </c>
      <c r="G3273" s="13">
        <v>1.37</v>
      </c>
      <c r="H3273" s="14">
        <f t="shared" si="519"/>
        <v>2.1207226896376867</v>
      </c>
      <c r="I3273" s="14">
        <f t="shared" si="520"/>
        <v>78.067832808692728</v>
      </c>
      <c r="J3273" s="14">
        <f t="shared" si="521"/>
        <v>0.14052209905564692</v>
      </c>
      <c r="K3273" s="14"/>
      <c r="L3273" s="14"/>
      <c r="M3273" s="14">
        <f t="shared" si="522"/>
        <v>2.4062003262953241E-2</v>
      </c>
      <c r="N3273" s="14"/>
      <c r="O3273" s="14"/>
      <c r="P3273" s="14"/>
    </row>
    <row r="3274" spans="1:16" x14ac:dyDescent="0.25">
      <c r="A3274" s="12">
        <v>41326.166666666664</v>
      </c>
      <c r="B3274" s="13">
        <v>1.3</v>
      </c>
      <c r="C3274" s="13">
        <f t="shared" si="526"/>
        <v>36.811900580000007</v>
      </c>
      <c r="D3274" s="52">
        <f t="shared" si="527"/>
        <v>1.1346133740410961E-2</v>
      </c>
      <c r="E3274" s="13">
        <f t="shared" si="528"/>
        <v>0.54461441953972622</v>
      </c>
      <c r="F3274" s="13">
        <v>1.37</v>
      </c>
      <c r="G3274" s="13">
        <v>1.37</v>
      </c>
      <c r="H3274" s="14">
        <f t="shared" si="519"/>
        <v>2.1207226896376867</v>
      </c>
      <c r="I3274" s="14">
        <f t="shared" si="520"/>
        <v>78.067832808692728</v>
      </c>
      <c r="J3274" s="14">
        <f t="shared" si="521"/>
        <v>0.14052209905564692</v>
      </c>
      <c r="K3274" s="14"/>
      <c r="L3274" s="14"/>
      <c r="M3274" s="14">
        <f t="shared" si="522"/>
        <v>2.4062003262953241E-2</v>
      </c>
      <c r="N3274" s="14"/>
      <c r="O3274" s="14"/>
      <c r="P3274" s="14"/>
    </row>
    <row r="3275" spans="1:16" x14ac:dyDescent="0.25">
      <c r="A3275" s="12">
        <v>41326.1875</v>
      </c>
      <c r="B3275" s="13">
        <v>1.3</v>
      </c>
      <c r="C3275" s="13">
        <f t="shared" si="526"/>
        <v>36.811900580000007</v>
      </c>
      <c r="D3275" s="52">
        <f t="shared" si="527"/>
        <v>1.1346133740410961E-2</v>
      </c>
      <c r="E3275" s="13">
        <f t="shared" si="528"/>
        <v>0.54461441953972622</v>
      </c>
      <c r="F3275" s="13">
        <v>1.37</v>
      </c>
      <c r="G3275" s="13">
        <v>1.37</v>
      </c>
      <c r="H3275" s="14">
        <f t="shared" si="519"/>
        <v>2.1207226896376867</v>
      </c>
      <c r="I3275" s="14">
        <f t="shared" si="520"/>
        <v>78.067832808692728</v>
      </c>
      <c r="J3275" s="14">
        <f t="shared" si="521"/>
        <v>0.14052209905564692</v>
      </c>
      <c r="K3275" s="14"/>
      <c r="L3275" s="14"/>
      <c r="M3275" s="14">
        <f t="shared" si="522"/>
        <v>2.4062003262953241E-2</v>
      </c>
      <c r="N3275" s="14"/>
      <c r="O3275" s="14"/>
      <c r="P3275" s="14"/>
    </row>
    <row r="3276" spans="1:16" x14ac:dyDescent="0.25">
      <c r="A3276" s="12">
        <v>41326.208333333336</v>
      </c>
      <c r="B3276" s="13">
        <v>1.3</v>
      </c>
      <c r="C3276" s="13">
        <f t="shared" si="526"/>
        <v>36.811900580000007</v>
      </c>
      <c r="D3276" s="52">
        <f t="shared" si="527"/>
        <v>1.1346133740410961E-2</v>
      </c>
      <c r="E3276" s="13">
        <f t="shared" si="528"/>
        <v>0.54461441953972622</v>
      </c>
      <c r="F3276" s="13">
        <v>1.36</v>
      </c>
      <c r="G3276" s="13">
        <v>1.36</v>
      </c>
      <c r="H3276" s="14">
        <f t="shared" si="519"/>
        <v>2.1037012173548995</v>
      </c>
      <c r="I3276" s="14">
        <f t="shared" si="520"/>
        <v>77.441240063293549</v>
      </c>
      <c r="J3276" s="14">
        <f t="shared" si="521"/>
        <v>0.13939423211392837</v>
      </c>
      <c r="K3276" s="14"/>
      <c r="L3276" s="14"/>
      <c r="M3276" s="14">
        <f t="shared" si="522"/>
        <v>2.3868875361974039E-2</v>
      </c>
      <c r="N3276" s="14"/>
      <c r="O3276" s="14"/>
      <c r="P3276" s="14"/>
    </row>
    <row r="3277" spans="1:16" x14ac:dyDescent="0.25">
      <c r="A3277" s="12">
        <v>41326.229166666664</v>
      </c>
      <c r="B3277" s="13">
        <v>1.3</v>
      </c>
      <c r="C3277" s="13">
        <f t="shared" si="526"/>
        <v>36.811900580000007</v>
      </c>
      <c r="D3277" s="52">
        <f t="shared" si="527"/>
        <v>1.1346133740410961E-2</v>
      </c>
      <c r="E3277" s="13">
        <f t="shared" si="528"/>
        <v>0.54461441953972622</v>
      </c>
      <c r="F3277" s="13">
        <v>1.37</v>
      </c>
      <c r="G3277" s="13">
        <v>1.37</v>
      </c>
      <c r="H3277" s="14">
        <f t="shared" si="519"/>
        <v>2.1207226896376867</v>
      </c>
      <c r="I3277" s="14">
        <f t="shared" si="520"/>
        <v>78.067832808692728</v>
      </c>
      <c r="J3277" s="14">
        <f t="shared" si="521"/>
        <v>0.14052209905564692</v>
      </c>
      <c r="K3277" s="14"/>
      <c r="L3277" s="14"/>
      <c r="M3277" s="14">
        <f t="shared" si="522"/>
        <v>2.4062003262953241E-2</v>
      </c>
      <c r="N3277" s="14"/>
      <c r="O3277" s="14"/>
      <c r="P3277" s="14"/>
    </row>
    <row r="3278" spans="1:16" x14ac:dyDescent="0.25">
      <c r="A3278" s="12">
        <v>41326.25</v>
      </c>
      <c r="B3278" s="13">
        <v>1.3</v>
      </c>
      <c r="C3278" s="13">
        <f t="shared" si="526"/>
        <v>36.811900580000007</v>
      </c>
      <c r="D3278" s="52">
        <f t="shared" si="527"/>
        <v>1.1346133740410961E-2</v>
      </c>
      <c r="E3278" s="13">
        <f t="shared" si="528"/>
        <v>0.54461441953972622</v>
      </c>
      <c r="F3278" s="13">
        <v>1.37</v>
      </c>
      <c r="G3278" s="13">
        <v>1.37</v>
      </c>
      <c r="H3278" s="14">
        <f t="shared" ref="H3278:H3341" si="532">1.5*(G3278^1.1)</f>
        <v>2.1207226896376867</v>
      </c>
      <c r="I3278" s="14">
        <f t="shared" ref="I3278:I3341" si="533">C3278*H3278</f>
        <v>78.067832808692728</v>
      </c>
      <c r="J3278" s="14">
        <f t="shared" ref="J3278:J3341" si="534">I3278*1800*10^-6</f>
        <v>0.14052209905564692</v>
      </c>
      <c r="K3278" s="14"/>
      <c r="L3278" s="14"/>
      <c r="M3278" s="14">
        <f t="shared" ref="M3278:M3341" si="535">J3278/5.84</f>
        <v>2.4062003262953241E-2</v>
      </c>
      <c r="N3278" s="14"/>
      <c r="O3278" s="14"/>
      <c r="P3278" s="14"/>
    </row>
    <row r="3279" spans="1:16" x14ac:dyDescent="0.25">
      <c r="A3279" s="12">
        <v>41326.270833333336</v>
      </c>
      <c r="B3279" s="13">
        <v>1.3</v>
      </c>
      <c r="C3279" s="13">
        <f t="shared" si="526"/>
        <v>36.811900580000007</v>
      </c>
      <c r="D3279" s="52">
        <f t="shared" si="527"/>
        <v>1.1346133740410961E-2</v>
      </c>
      <c r="E3279" s="13">
        <f t="shared" si="528"/>
        <v>0.54461441953972622</v>
      </c>
      <c r="F3279" s="13">
        <v>1.37</v>
      </c>
      <c r="G3279" s="13">
        <v>1.37</v>
      </c>
      <c r="H3279" s="14">
        <f t="shared" si="532"/>
        <v>2.1207226896376867</v>
      </c>
      <c r="I3279" s="14">
        <f t="shared" si="533"/>
        <v>78.067832808692728</v>
      </c>
      <c r="J3279" s="14">
        <f t="shared" si="534"/>
        <v>0.14052209905564692</v>
      </c>
      <c r="K3279" s="14"/>
      <c r="L3279" s="14"/>
      <c r="M3279" s="14">
        <f t="shared" si="535"/>
        <v>2.4062003262953241E-2</v>
      </c>
      <c r="N3279" s="14"/>
      <c r="O3279" s="14"/>
      <c r="P3279" s="14"/>
    </row>
    <row r="3280" spans="1:16" x14ac:dyDescent="0.25">
      <c r="A3280" s="12">
        <v>41326.291666666664</v>
      </c>
      <c r="B3280" s="13">
        <v>1.3</v>
      </c>
      <c r="C3280" s="13">
        <f t="shared" si="526"/>
        <v>36.811900580000007</v>
      </c>
      <c r="D3280" s="52">
        <f t="shared" si="527"/>
        <v>1.1346133740410961E-2</v>
      </c>
      <c r="E3280" s="13">
        <f t="shared" si="528"/>
        <v>0.54461441953972622</v>
      </c>
      <c r="F3280" s="13">
        <v>1.34</v>
      </c>
      <c r="G3280" s="13">
        <v>1.34</v>
      </c>
      <c r="H3280" s="14">
        <f t="shared" si="532"/>
        <v>2.0696958900543199</v>
      </c>
      <c r="I3280" s="14">
        <f t="shared" si="533"/>
        <v>76.189439335514251</v>
      </c>
      <c r="J3280" s="14">
        <f t="shared" si="534"/>
        <v>0.13714099080392564</v>
      </c>
      <c r="K3280" s="14"/>
      <c r="L3280" s="14"/>
      <c r="M3280" s="14">
        <f t="shared" si="535"/>
        <v>2.3483046370535214E-2</v>
      </c>
      <c r="N3280" s="14"/>
      <c r="O3280" s="14"/>
      <c r="P3280" s="14"/>
    </row>
    <row r="3281" spans="1:16" x14ac:dyDescent="0.25">
      <c r="A3281" s="12">
        <v>41326.3125</v>
      </c>
      <c r="B3281" s="13">
        <v>1.3</v>
      </c>
      <c r="C3281" s="13">
        <f t="shared" si="526"/>
        <v>36.811900580000007</v>
      </c>
      <c r="D3281" s="52">
        <f t="shared" si="527"/>
        <v>1.1346133740410961E-2</v>
      </c>
      <c r="E3281" s="13">
        <f t="shared" si="528"/>
        <v>0.54461441953972622</v>
      </c>
      <c r="F3281" s="13">
        <v>1.31</v>
      </c>
      <c r="G3281" s="13">
        <v>1.31</v>
      </c>
      <c r="H3281" s="14">
        <f t="shared" si="532"/>
        <v>2.0187832108378347</v>
      </c>
      <c r="I3281" s="14">
        <f t="shared" si="533"/>
        <v>74.315246849935562</v>
      </c>
      <c r="J3281" s="14">
        <f t="shared" si="534"/>
        <v>0.13376744432988402</v>
      </c>
      <c r="K3281" s="14"/>
      <c r="L3281" s="14"/>
      <c r="M3281" s="14">
        <f t="shared" si="535"/>
        <v>2.2905384303062333E-2</v>
      </c>
      <c r="N3281" s="14"/>
      <c r="O3281" s="14"/>
      <c r="P3281" s="14"/>
    </row>
    <row r="3282" spans="1:16" x14ac:dyDescent="0.25">
      <c r="A3282" s="12">
        <v>41326.333333333336</v>
      </c>
      <c r="B3282" s="13">
        <v>1.3</v>
      </c>
      <c r="C3282" s="13">
        <f t="shared" si="526"/>
        <v>36.811900580000007</v>
      </c>
      <c r="D3282" s="52">
        <f t="shared" si="527"/>
        <v>1.1346133740410961E-2</v>
      </c>
      <c r="E3282" s="13">
        <f t="shared" si="528"/>
        <v>0.54461441953972622</v>
      </c>
      <c r="F3282" s="13">
        <v>1.33</v>
      </c>
      <c r="G3282" s="13">
        <v>1.33</v>
      </c>
      <c r="H3282" s="14">
        <f t="shared" si="532"/>
        <v>2.0527122029769016</v>
      </c>
      <c r="I3282" s="14">
        <f t="shared" si="533"/>
        <v>75.564237535338492</v>
      </c>
      <c r="J3282" s="14">
        <f t="shared" si="534"/>
        <v>0.13601562756360927</v>
      </c>
      <c r="K3282" s="14"/>
      <c r="L3282" s="14"/>
      <c r="M3282" s="14">
        <f t="shared" si="535"/>
        <v>2.3290347185549534E-2</v>
      </c>
      <c r="N3282" s="14"/>
      <c r="O3282" s="14"/>
      <c r="P3282" s="14"/>
    </row>
    <row r="3283" spans="1:16" x14ac:dyDescent="0.25">
      <c r="A3283" s="12">
        <v>41326.354166666664</v>
      </c>
      <c r="B3283" s="13">
        <v>1.3</v>
      </c>
      <c r="C3283" s="13">
        <f t="shared" si="526"/>
        <v>36.811900580000007</v>
      </c>
      <c r="D3283" s="52">
        <f t="shared" si="527"/>
        <v>1.1346133740410961E-2</v>
      </c>
      <c r="E3283" s="13">
        <f t="shared" si="528"/>
        <v>0.54461441953972622</v>
      </c>
      <c r="F3283" s="13">
        <v>1.32</v>
      </c>
      <c r="G3283" s="13">
        <v>1.32</v>
      </c>
      <c r="H3283" s="14">
        <f t="shared" si="532"/>
        <v>2.0357412809038005</v>
      </c>
      <c r="I3283" s="14">
        <f t="shared" si="533"/>
        <v>74.939505639232564</v>
      </c>
      <c r="J3283" s="14">
        <f t="shared" si="534"/>
        <v>0.13489111015061861</v>
      </c>
      <c r="K3283" s="14"/>
      <c r="L3283" s="14"/>
      <c r="M3283" s="14">
        <f t="shared" si="535"/>
        <v>2.3097792834010037E-2</v>
      </c>
      <c r="N3283" s="14"/>
      <c r="O3283" s="14"/>
      <c r="P3283" s="14"/>
    </row>
    <row r="3284" spans="1:16" x14ac:dyDescent="0.25">
      <c r="A3284" s="12">
        <v>41326.375</v>
      </c>
      <c r="B3284" s="13">
        <v>1.3</v>
      </c>
      <c r="C3284" s="13">
        <f t="shared" si="526"/>
        <v>36.811900580000007</v>
      </c>
      <c r="D3284" s="52">
        <f t="shared" si="527"/>
        <v>1.1346133740410961E-2</v>
      </c>
      <c r="E3284" s="13">
        <f t="shared" si="528"/>
        <v>0.54461441953972622</v>
      </c>
      <c r="F3284" s="13">
        <v>1.33</v>
      </c>
      <c r="G3284" s="13">
        <v>1.33</v>
      </c>
      <c r="H3284" s="14">
        <f t="shared" si="532"/>
        <v>2.0527122029769016</v>
      </c>
      <c r="I3284" s="14">
        <f t="shared" si="533"/>
        <v>75.564237535338492</v>
      </c>
      <c r="J3284" s="14">
        <f t="shared" si="534"/>
        <v>0.13601562756360927</v>
      </c>
      <c r="K3284" s="14"/>
      <c r="L3284" s="14"/>
      <c r="M3284" s="14">
        <f t="shared" si="535"/>
        <v>2.3290347185549534E-2</v>
      </c>
      <c r="N3284" s="14"/>
      <c r="O3284" s="14"/>
      <c r="P3284" s="14"/>
    </row>
    <row r="3285" spans="1:16" x14ac:dyDescent="0.25">
      <c r="A3285" s="12">
        <v>41326.395833333336</v>
      </c>
      <c r="B3285" s="13">
        <v>1.3</v>
      </c>
      <c r="C3285" s="13">
        <f t="shared" si="526"/>
        <v>36.811900580000007</v>
      </c>
      <c r="D3285" s="52">
        <f t="shared" si="527"/>
        <v>1.1346133740410961E-2</v>
      </c>
      <c r="E3285" s="13">
        <f t="shared" si="528"/>
        <v>0.54461441953972622</v>
      </c>
      <c r="F3285" s="13">
        <v>1.31</v>
      </c>
      <c r="G3285" s="13">
        <v>1.31</v>
      </c>
      <c r="H3285" s="14">
        <f t="shared" si="532"/>
        <v>2.0187832108378347</v>
      </c>
      <c r="I3285" s="14">
        <f t="shared" si="533"/>
        <v>74.315246849935562</v>
      </c>
      <c r="J3285" s="14">
        <f t="shared" si="534"/>
        <v>0.13376744432988402</v>
      </c>
      <c r="K3285" s="14"/>
      <c r="L3285" s="14"/>
      <c r="M3285" s="14">
        <f t="shared" si="535"/>
        <v>2.2905384303062333E-2</v>
      </c>
      <c r="N3285" s="14"/>
      <c r="O3285" s="14"/>
      <c r="P3285" s="14"/>
    </row>
    <row r="3286" spans="1:16" x14ac:dyDescent="0.25">
      <c r="A3286" s="12">
        <v>41326.416666666664</v>
      </c>
      <c r="B3286" s="13">
        <v>1.3</v>
      </c>
      <c r="C3286" s="13">
        <f t="shared" si="526"/>
        <v>36.811900580000007</v>
      </c>
      <c r="D3286" s="52">
        <f t="shared" si="527"/>
        <v>1.1346133740410961E-2</v>
      </c>
      <c r="E3286" s="13">
        <f t="shared" si="528"/>
        <v>0.54461441953972622</v>
      </c>
      <c r="F3286" s="13">
        <v>1.27</v>
      </c>
      <c r="G3286" s="13">
        <v>1.27</v>
      </c>
      <c r="H3286" s="14">
        <f t="shared" si="532"/>
        <v>1.9510812354484162</v>
      </c>
      <c r="I3286" s="14">
        <f t="shared" si="533"/>
        <v>71.823008462830686</v>
      </c>
      <c r="J3286" s="14">
        <f t="shared" si="534"/>
        <v>0.12928141523309522</v>
      </c>
      <c r="K3286" s="14"/>
      <c r="L3286" s="14"/>
      <c r="M3286" s="14">
        <f t="shared" si="535"/>
        <v>2.2137228635803977E-2</v>
      </c>
      <c r="N3286" s="14"/>
      <c r="O3286" s="14"/>
      <c r="P3286" s="14"/>
    </row>
    <row r="3287" spans="1:16" x14ac:dyDescent="0.25">
      <c r="A3287" s="12">
        <v>41326.4375</v>
      </c>
      <c r="B3287" s="13">
        <v>1.3</v>
      </c>
      <c r="C3287" s="13">
        <f t="shared" si="526"/>
        <v>36.811900580000007</v>
      </c>
      <c r="D3287" s="52">
        <f t="shared" si="527"/>
        <v>1.1346133740410961E-2</v>
      </c>
      <c r="E3287" s="13">
        <f t="shared" si="528"/>
        <v>0.54461441953972622</v>
      </c>
      <c r="F3287" s="13">
        <v>1.29</v>
      </c>
      <c r="G3287" s="13">
        <v>1.29</v>
      </c>
      <c r="H3287" s="14">
        <f t="shared" si="532"/>
        <v>1.984905981073859</v>
      </c>
      <c r="I3287" s="14">
        <f t="shared" si="533"/>
        <v>73.068161635938267</v>
      </c>
      <c r="J3287" s="14">
        <f t="shared" si="534"/>
        <v>0.13152269094468888</v>
      </c>
      <c r="K3287" s="14"/>
      <c r="L3287" s="14"/>
      <c r="M3287" s="14">
        <f t="shared" si="535"/>
        <v>2.2521008723405629E-2</v>
      </c>
      <c r="N3287" s="14"/>
      <c r="O3287" s="14"/>
      <c r="P3287" s="14"/>
    </row>
    <row r="3288" spans="1:16" x14ac:dyDescent="0.25">
      <c r="A3288" s="12">
        <v>41326.458333333336</v>
      </c>
      <c r="B3288" s="13">
        <v>1.3</v>
      </c>
      <c r="C3288" s="13">
        <f t="shared" si="526"/>
        <v>36.811900580000007</v>
      </c>
      <c r="D3288" s="52">
        <f t="shared" si="527"/>
        <v>1.1346133740410961E-2</v>
      </c>
      <c r="E3288" s="13">
        <f t="shared" si="528"/>
        <v>0.54461441953972622</v>
      </c>
      <c r="F3288" s="13">
        <v>1.27</v>
      </c>
      <c r="G3288" s="13">
        <v>1.27</v>
      </c>
      <c r="H3288" s="14">
        <f t="shared" si="532"/>
        <v>1.9510812354484162</v>
      </c>
      <c r="I3288" s="14">
        <f t="shared" si="533"/>
        <v>71.823008462830686</v>
      </c>
      <c r="J3288" s="14">
        <f t="shared" si="534"/>
        <v>0.12928141523309522</v>
      </c>
      <c r="K3288" s="14"/>
      <c r="L3288" s="14"/>
      <c r="M3288" s="14">
        <f t="shared" si="535"/>
        <v>2.2137228635803977E-2</v>
      </c>
      <c r="N3288" s="14"/>
      <c r="O3288" s="14"/>
      <c r="P3288" s="14"/>
    </row>
    <row r="3289" spans="1:16" x14ac:dyDescent="0.25">
      <c r="A3289" s="12">
        <v>41326.479166666664</v>
      </c>
      <c r="B3289" s="13">
        <v>1.1000000000000001</v>
      </c>
      <c r="C3289" s="13">
        <f t="shared" si="526"/>
        <v>31.148531260000006</v>
      </c>
      <c r="D3289" s="52">
        <f t="shared" si="527"/>
        <v>9.6005747034246594E-3</v>
      </c>
      <c r="E3289" s="13">
        <f t="shared" si="528"/>
        <v>0.46082758576438365</v>
      </c>
      <c r="F3289" s="13">
        <v>1.26</v>
      </c>
      <c r="G3289" s="13">
        <v>1.26</v>
      </c>
      <c r="H3289" s="14">
        <f t="shared" si="532"/>
        <v>1.9341887756130369</v>
      </c>
      <c r="I3289" s="14">
        <f t="shared" si="533"/>
        <v>60.247139539923815</v>
      </c>
      <c r="J3289" s="14">
        <f t="shared" si="534"/>
        <v>0.10844485117186287</v>
      </c>
      <c r="K3289" s="14"/>
      <c r="L3289" s="14"/>
      <c r="M3289" s="14">
        <f t="shared" si="535"/>
        <v>1.8569323830798436E-2</v>
      </c>
      <c r="N3289" s="14"/>
      <c r="O3289" s="14"/>
      <c r="P3289" s="14"/>
    </row>
    <row r="3290" spans="1:16" x14ac:dyDescent="0.25">
      <c r="A3290" s="12">
        <v>41326.5</v>
      </c>
      <c r="B3290" s="13">
        <v>1.3</v>
      </c>
      <c r="C3290" s="13">
        <f t="shared" si="526"/>
        <v>36.811900580000007</v>
      </c>
      <c r="D3290" s="52">
        <f t="shared" si="527"/>
        <v>1.1346133740410961E-2</v>
      </c>
      <c r="E3290" s="13">
        <f t="shared" si="528"/>
        <v>0.54461441953972622</v>
      </c>
      <c r="F3290" s="13">
        <v>1.24</v>
      </c>
      <c r="G3290" s="13">
        <v>1.24</v>
      </c>
      <c r="H3290" s="14">
        <f t="shared" si="532"/>
        <v>1.900444156983875</v>
      </c>
      <c r="I3290" s="14">
        <f t="shared" si="533"/>
        <v>69.958961364732332</v>
      </c>
      <c r="J3290" s="14">
        <f t="shared" si="534"/>
        <v>0.12592613045651818</v>
      </c>
      <c r="K3290" s="14"/>
      <c r="L3290" s="14"/>
      <c r="M3290" s="14">
        <f t="shared" si="535"/>
        <v>2.1562693571321605E-2</v>
      </c>
      <c r="N3290" s="14"/>
      <c r="O3290" s="14"/>
      <c r="P3290" s="14"/>
    </row>
    <row r="3291" spans="1:16" x14ac:dyDescent="0.25">
      <c r="A3291" s="12">
        <v>41326.520833333336</v>
      </c>
      <c r="B3291" s="13">
        <v>1.3</v>
      </c>
      <c r="C3291" s="13">
        <f t="shared" si="526"/>
        <v>36.811900580000007</v>
      </c>
      <c r="D3291" s="52">
        <f t="shared" si="527"/>
        <v>1.1346133740410961E-2</v>
      </c>
      <c r="E3291" s="13">
        <f t="shared" si="528"/>
        <v>0.54461441953972622</v>
      </c>
      <c r="F3291" s="13">
        <v>1.24</v>
      </c>
      <c r="G3291" s="13">
        <v>1.24</v>
      </c>
      <c r="H3291" s="14">
        <f t="shared" si="532"/>
        <v>1.900444156983875</v>
      </c>
      <c r="I3291" s="14">
        <f t="shared" si="533"/>
        <v>69.958961364732332</v>
      </c>
      <c r="J3291" s="14">
        <f t="shared" si="534"/>
        <v>0.12592613045651818</v>
      </c>
      <c r="K3291" s="14"/>
      <c r="L3291" s="14"/>
      <c r="M3291" s="14">
        <f t="shared" si="535"/>
        <v>2.1562693571321605E-2</v>
      </c>
      <c r="N3291" s="14"/>
      <c r="O3291" s="14"/>
      <c r="P3291" s="14"/>
    </row>
    <row r="3292" spans="1:16" x14ac:dyDescent="0.25">
      <c r="A3292" s="12">
        <v>41326.541666666664</v>
      </c>
      <c r="B3292" s="13">
        <v>1.3</v>
      </c>
      <c r="C3292" s="13">
        <f t="shared" si="526"/>
        <v>36.811900580000007</v>
      </c>
      <c r="D3292" s="52">
        <f t="shared" si="527"/>
        <v>1.1346133740410961E-2</v>
      </c>
      <c r="E3292" s="13">
        <f t="shared" si="528"/>
        <v>0.54461441953972622</v>
      </c>
      <c r="F3292" s="13">
        <v>1.24</v>
      </c>
      <c r="G3292" s="13">
        <v>1.24</v>
      </c>
      <c r="H3292" s="14">
        <f t="shared" si="532"/>
        <v>1.900444156983875</v>
      </c>
      <c r="I3292" s="14">
        <f t="shared" si="533"/>
        <v>69.958961364732332</v>
      </c>
      <c r="J3292" s="14">
        <f t="shared" si="534"/>
        <v>0.12592613045651818</v>
      </c>
      <c r="K3292" s="14"/>
      <c r="L3292" s="14"/>
      <c r="M3292" s="14">
        <f t="shared" si="535"/>
        <v>2.1562693571321605E-2</v>
      </c>
      <c r="N3292" s="14"/>
      <c r="O3292" s="14"/>
      <c r="P3292" s="14"/>
    </row>
    <row r="3293" spans="1:16" x14ac:dyDescent="0.25">
      <c r="A3293" s="12">
        <v>41326.5625</v>
      </c>
      <c r="B3293" s="13">
        <v>1.3</v>
      </c>
      <c r="C3293" s="13">
        <f t="shared" si="526"/>
        <v>36.811900580000007</v>
      </c>
      <c r="D3293" s="52">
        <f t="shared" si="527"/>
        <v>1.1346133740410961E-2</v>
      </c>
      <c r="E3293" s="13">
        <f t="shared" si="528"/>
        <v>0.54461441953972622</v>
      </c>
      <c r="F3293" s="13">
        <v>1.22</v>
      </c>
      <c r="G3293" s="13">
        <v>1.22</v>
      </c>
      <c r="H3293" s="14">
        <f t="shared" si="532"/>
        <v>1.8667539235283941</v>
      </c>
      <c r="I3293" s="14">
        <f t="shared" si="533"/>
        <v>68.718759840252176</v>
      </c>
      <c r="J3293" s="14">
        <f t="shared" si="534"/>
        <v>0.12369376771245391</v>
      </c>
      <c r="K3293" s="14"/>
      <c r="L3293" s="14"/>
      <c r="M3293" s="14">
        <f t="shared" si="535"/>
        <v>2.1180439676790053E-2</v>
      </c>
      <c r="N3293" s="14"/>
      <c r="O3293" s="14"/>
      <c r="P3293" s="14"/>
    </row>
    <row r="3294" spans="1:16" x14ac:dyDescent="0.25">
      <c r="A3294" s="12">
        <v>41326.583333333336</v>
      </c>
      <c r="B3294" s="13">
        <v>1.3</v>
      </c>
      <c r="C3294" s="13">
        <f t="shared" si="526"/>
        <v>36.811900580000007</v>
      </c>
      <c r="D3294" s="52">
        <f t="shared" si="527"/>
        <v>1.1346133740410961E-2</v>
      </c>
      <c r="E3294" s="13">
        <f t="shared" si="528"/>
        <v>0.54461441953972622</v>
      </c>
      <c r="F3294" s="13">
        <v>1.23</v>
      </c>
      <c r="G3294" s="13">
        <v>1.23</v>
      </c>
      <c r="H3294" s="14">
        <f t="shared" si="532"/>
        <v>1.8835921925764201</v>
      </c>
      <c r="I3294" s="14">
        <f t="shared" si="533"/>
        <v>69.338608526387404</v>
      </c>
      <c r="J3294" s="14">
        <f t="shared" si="534"/>
        <v>0.12480949534749733</v>
      </c>
      <c r="K3294" s="14"/>
      <c r="L3294" s="14"/>
      <c r="M3294" s="14">
        <f t="shared" si="535"/>
        <v>2.1371488929365981E-2</v>
      </c>
      <c r="N3294" s="14"/>
      <c r="O3294" s="14"/>
      <c r="P3294" s="14"/>
    </row>
    <row r="3295" spans="1:16" x14ac:dyDescent="0.25">
      <c r="A3295" s="12">
        <v>41326.604166666664</v>
      </c>
      <c r="B3295" s="13">
        <v>1.3</v>
      </c>
      <c r="C3295" s="13">
        <f t="shared" si="526"/>
        <v>36.811900580000007</v>
      </c>
      <c r="D3295" s="52">
        <f t="shared" si="527"/>
        <v>1.1346133740410961E-2</v>
      </c>
      <c r="E3295" s="13">
        <f t="shared" si="528"/>
        <v>0.54461441953972622</v>
      </c>
      <c r="F3295" s="13">
        <v>1.24</v>
      </c>
      <c r="G3295" s="13">
        <v>1.24</v>
      </c>
      <c r="H3295" s="14">
        <f t="shared" si="532"/>
        <v>1.900444156983875</v>
      </c>
      <c r="I3295" s="14">
        <f t="shared" si="533"/>
        <v>69.958961364732332</v>
      </c>
      <c r="J3295" s="14">
        <f t="shared" si="534"/>
        <v>0.12592613045651818</v>
      </c>
      <c r="K3295" s="14"/>
      <c r="L3295" s="14"/>
      <c r="M3295" s="14">
        <f t="shared" si="535"/>
        <v>2.1562693571321605E-2</v>
      </c>
      <c r="N3295" s="14"/>
      <c r="O3295" s="14"/>
      <c r="P3295" s="14"/>
    </row>
    <row r="3296" spans="1:16" x14ac:dyDescent="0.25">
      <c r="A3296" s="12">
        <v>41326.625</v>
      </c>
      <c r="B3296" s="13">
        <v>1.3</v>
      </c>
      <c r="C3296" s="13">
        <f t="shared" si="526"/>
        <v>36.811900580000007</v>
      </c>
      <c r="D3296" s="52">
        <f t="shared" si="527"/>
        <v>1.1346133740410961E-2</v>
      </c>
      <c r="E3296" s="13">
        <f t="shared" si="528"/>
        <v>0.54461441953972622</v>
      </c>
      <c r="F3296" s="13">
        <v>1.26</v>
      </c>
      <c r="G3296" s="13">
        <v>1.26</v>
      </c>
      <c r="H3296" s="14">
        <f t="shared" si="532"/>
        <v>1.9341887756130369</v>
      </c>
      <c r="I3296" s="14">
        <f t="shared" si="533"/>
        <v>71.20116491081906</v>
      </c>
      <c r="J3296" s="14">
        <f t="shared" si="534"/>
        <v>0.1281620968394743</v>
      </c>
      <c r="K3296" s="14"/>
      <c r="L3296" s="14"/>
      <c r="M3296" s="14">
        <f t="shared" si="535"/>
        <v>2.1945564527307244E-2</v>
      </c>
      <c r="N3296" s="14"/>
      <c r="O3296" s="14"/>
      <c r="P3296" s="14"/>
    </row>
    <row r="3297" spans="1:16" x14ac:dyDescent="0.25">
      <c r="A3297" s="12">
        <v>41326.645833333336</v>
      </c>
      <c r="B3297" s="13">
        <v>1.4</v>
      </c>
      <c r="C3297" s="13">
        <f t="shared" si="526"/>
        <v>39.64358524</v>
      </c>
      <c r="D3297" s="52">
        <f t="shared" si="527"/>
        <v>1.221891325890411E-2</v>
      </c>
      <c r="E3297" s="13">
        <f t="shared" si="528"/>
        <v>0.58650783642739723</v>
      </c>
      <c r="F3297" s="13">
        <v>1.24</v>
      </c>
      <c r="G3297" s="13">
        <v>1.24</v>
      </c>
      <c r="H3297" s="14">
        <f t="shared" si="532"/>
        <v>1.900444156983875</v>
      </c>
      <c r="I3297" s="14">
        <f t="shared" si="533"/>
        <v>75.340419931250196</v>
      </c>
      <c r="J3297" s="14">
        <f t="shared" si="534"/>
        <v>0.13561275587625035</v>
      </c>
      <c r="K3297" s="14"/>
      <c r="L3297" s="14"/>
      <c r="M3297" s="14">
        <f t="shared" si="535"/>
        <v>2.3221362307577115E-2</v>
      </c>
      <c r="N3297" s="14"/>
      <c r="O3297" s="14"/>
      <c r="P3297" s="14"/>
    </row>
    <row r="3298" spans="1:16" x14ac:dyDescent="0.25">
      <c r="A3298" s="12">
        <v>41326.666666666664</v>
      </c>
      <c r="B3298" s="13">
        <v>1.4</v>
      </c>
      <c r="C3298" s="13">
        <f t="shared" ref="C3298:C3361" si="536">B3298*28.3168466</f>
        <v>39.64358524</v>
      </c>
      <c r="D3298" s="52">
        <f t="shared" ref="D3298:D3361" si="537">C3298*1800*10^6/(5.84*10^12)</f>
        <v>1.221891325890411E-2</v>
      </c>
      <c r="E3298" s="13">
        <f t="shared" ref="E3298:E3361" si="538">C3298*86400*10^6/(5.84*10^12)</f>
        <v>0.58650783642739723</v>
      </c>
      <c r="F3298" s="13">
        <v>1.3</v>
      </c>
      <c r="G3298" s="13">
        <v>1.3</v>
      </c>
      <c r="H3298" s="14">
        <f t="shared" si="532"/>
        <v>2.0018380810432523</v>
      </c>
      <c r="I3298" s="14">
        <f t="shared" si="533"/>
        <v>79.360038602516198</v>
      </c>
      <c r="J3298" s="14">
        <f t="shared" si="534"/>
        <v>0.14284806948452913</v>
      </c>
      <c r="K3298" s="14"/>
      <c r="L3298" s="14"/>
      <c r="M3298" s="14">
        <f t="shared" si="535"/>
        <v>2.4460285870638549E-2</v>
      </c>
      <c r="N3298" s="14"/>
      <c r="O3298" s="14"/>
      <c r="P3298" s="14"/>
    </row>
    <row r="3299" spans="1:16" x14ac:dyDescent="0.25">
      <c r="A3299" s="12">
        <v>41326.6875</v>
      </c>
      <c r="B3299" s="13">
        <v>1.4</v>
      </c>
      <c r="C3299" s="13">
        <f t="shared" si="536"/>
        <v>39.64358524</v>
      </c>
      <c r="D3299" s="52">
        <f t="shared" si="537"/>
        <v>1.221891325890411E-2</v>
      </c>
      <c r="E3299" s="13">
        <f t="shared" si="538"/>
        <v>0.58650783642739723</v>
      </c>
      <c r="F3299" s="13">
        <v>1.29</v>
      </c>
      <c r="G3299" s="13">
        <v>1.29</v>
      </c>
      <c r="H3299" s="14">
        <f t="shared" si="532"/>
        <v>1.984905981073859</v>
      </c>
      <c r="I3299" s="14">
        <f t="shared" si="533"/>
        <v>78.688789454087356</v>
      </c>
      <c r="J3299" s="14">
        <f t="shared" si="534"/>
        <v>0.14163982101735723</v>
      </c>
      <c r="K3299" s="14"/>
      <c r="L3299" s="14"/>
      <c r="M3299" s="14">
        <f t="shared" si="535"/>
        <v>2.4253394009821443E-2</v>
      </c>
      <c r="N3299" s="14"/>
      <c r="O3299" s="14"/>
      <c r="P3299" s="14"/>
    </row>
    <row r="3300" spans="1:16" x14ac:dyDescent="0.25">
      <c r="A3300" s="12">
        <v>41326.708333333336</v>
      </c>
      <c r="B3300" s="13">
        <v>1.3</v>
      </c>
      <c r="C3300" s="13">
        <f t="shared" si="536"/>
        <v>36.811900580000007</v>
      </c>
      <c r="D3300" s="52">
        <f t="shared" si="537"/>
        <v>1.1346133740410961E-2</v>
      </c>
      <c r="E3300" s="13">
        <f t="shared" si="538"/>
        <v>0.54461441953972622</v>
      </c>
      <c r="F3300" s="13">
        <v>1.35</v>
      </c>
      <c r="G3300" s="13">
        <v>1.35</v>
      </c>
      <c r="H3300" s="14">
        <f t="shared" si="532"/>
        <v>2.0866922563673538</v>
      </c>
      <c r="I3300" s="14">
        <f t="shared" si="533"/>
        <v>76.815107882450917</v>
      </c>
      <c r="J3300" s="14">
        <f t="shared" si="534"/>
        <v>0.13826719418841163</v>
      </c>
      <c r="K3300" s="14"/>
      <c r="L3300" s="14"/>
      <c r="M3300" s="14">
        <f t="shared" si="535"/>
        <v>2.3675889415823909E-2</v>
      </c>
      <c r="N3300" s="14"/>
      <c r="O3300" s="14"/>
      <c r="P3300" s="14"/>
    </row>
    <row r="3301" spans="1:16" x14ac:dyDescent="0.25">
      <c r="A3301" s="12">
        <v>41326.729166666664</v>
      </c>
      <c r="B3301" s="13">
        <v>1.4</v>
      </c>
      <c r="C3301" s="13">
        <f t="shared" si="536"/>
        <v>39.64358524</v>
      </c>
      <c r="D3301" s="52">
        <f t="shared" si="537"/>
        <v>1.221891325890411E-2</v>
      </c>
      <c r="E3301" s="13">
        <f t="shared" si="538"/>
        <v>0.58650783642739723</v>
      </c>
      <c r="F3301" s="13">
        <v>1.4</v>
      </c>
      <c r="G3301" s="13">
        <v>1.4</v>
      </c>
      <c r="H3301" s="14">
        <f t="shared" si="532"/>
        <v>2.1718613576716983</v>
      </c>
      <c r="I3301" s="14">
        <f t="shared" si="533"/>
        <v>86.100370862320105</v>
      </c>
      <c r="J3301" s="14">
        <f t="shared" si="534"/>
        <v>0.15498066755217618</v>
      </c>
      <c r="K3301" s="14"/>
      <c r="L3301" s="14"/>
      <c r="M3301" s="14">
        <f t="shared" si="535"/>
        <v>2.6537785539756196E-2</v>
      </c>
      <c r="N3301" s="14"/>
      <c r="O3301" s="14"/>
      <c r="P3301" s="14"/>
    </row>
    <row r="3302" spans="1:16" x14ac:dyDescent="0.25">
      <c r="A3302" s="12">
        <v>41326.75</v>
      </c>
      <c r="B3302" s="13">
        <v>1.4</v>
      </c>
      <c r="C3302" s="13">
        <f t="shared" si="536"/>
        <v>39.64358524</v>
      </c>
      <c r="D3302" s="52">
        <f t="shared" si="537"/>
        <v>1.221891325890411E-2</v>
      </c>
      <c r="E3302" s="13">
        <f t="shared" si="538"/>
        <v>0.58650783642739723</v>
      </c>
      <c r="F3302" s="13">
        <v>1.38</v>
      </c>
      <c r="G3302" s="13">
        <v>1.38</v>
      </c>
      <c r="H3302" s="14">
        <f t="shared" si="532"/>
        <v>2.1377565909932543</v>
      </c>
      <c r="I3302" s="14">
        <f t="shared" si="533"/>
        <v>84.748335637412893</v>
      </c>
      <c r="J3302" s="14">
        <f t="shared" si="534"/>
        <v>0.15254700414734321</v>
      </c>
      <c r="K3302" s="14"/>
      <c r="L3302" s="14"/>
      <c r="M3302" s="14">
        <f t="shared" si="535"/>
        <v>2.6121062353997124E-2</v>
      </c>
      <c r="N3302" s="14"/>
      <c r="O3302" s="14"/>
      <c r="P3302" s="14"/>
    </row>
    <row r="3303" spans="1:16" x14ac:dyDescent="0.25">
      <c r="A3303" s="12">
        <v>41326.770833333336</v>
      </c>
      <c r="B3303" s="13">
        <v>1.3</v>
      </c>
      <c r="C3303" s="13">
        <f t="shared" si="536"/>
        <v>36.811900580000007</v>
      </c>
      <c r="D3303" s="52">
        <f t="shared" si="537"/>
        <v>1.1346133740410961E-2</v>
      </c>
      <c r="E3303" s="13">
        <f t="shared" si="538"/>
        <v>0.54461441953972622</v>
      </c>
      <c r="F3303" s="13">
        <v>1.34</v>
      </c>
      <c r="G3303" s="13">
        <v>1.34</v>
      </c>
      <c r="H3303" s="14">
        <f t="shared" si="532"/>
        <v>2.0696958900543199</v>
      </c>
      <c r="I3303" s="14">
        <f t="shared" si="533"/>
        <v>76.189439335514251</v>
      </c>
      <c r="J3303" s="14">
        <f t="shared" si="534"/>
        <v>0.13714099080392564</v>
      </c>
      <c r="K3303" s="14"/>
      <c r="L3303" s="14"/>
      <c r="M3303" s="14">
        <f t="shared" si="535"/>
        <v>2.3483046370535214E-2</v>
      </c>
      <c r="N3303" s="14"/>
      <c r="O3303" s="14"/>
      <c r="P3303" s="14"/>
    </row>
    <row r="3304" spans="1:16" x14ac:dyDescent="0.25">
      <c r="A3304" s="12">
        <v>41326.791666666664</v>
      </c>
      <c r="B3304" s="13">
        <v>1.3</v>
      </c>
      <c r="C3304" s="13">
        <f t="shared" si="536"/>
        <v>36.811900580000007</v>
      </c>
      <c r="D3304" s="52">
        <f t="shared" si="537"/>
        <v>1.1346133740410961E-2</v>
      </c>
      <c r="E3304" s="13">
        <f t="shared" si="538"/>
        <v>0.54461441953972622</v>
      </c>
      <c r="F3304" s="13">
        <v>1.25</v>
      </c>
      <c r="G3304" s="13">
        <v>1.25</v>
      </c>
      <c r="H3304" s="14">
        <f t="shared" si="532"/>
        <v>1.9173097173066993</v>
      </c>
      <c r="I3304" s="14">
        <f t="shared" si="533"/>
        <v>70.579814694562131</v>
      </c>
      <c r="J3304" s="14">
        <f t="shared" si="534"/>
        <v>0.12704366645021184</v>
      </c>
      <c r="K3304" s="14"/>
      <c r="L3304" s="14"/>
      <c r="M3304" s="14">
        <f t="shared" si="535"/>
        <v>2.1754052474351342E-2</v>
      </c>
      <c r="N3304" s="14"/>
      <c r="O3304" s="14"/>
      <c r="P3304" s="14"/>
    </row>
    <row r="3305" spans="1:16" x14ac:dyDescent="0.25">
      <c r="A3305" s="12">
        <v>41326.8125</v>
      </c>
      <c r="B3305" s="13">
        <v>1.3</v>
      </c>
      <c r="C3305" s="13">
        <f t="shared" si="536"/>
        <v>36.811900580000007</v>
      </c>
      <c r="D3305" s="52">
        <f t="shared" si="537"/>
        <v>1.1346133740410961E-2</v>
      </c>
      <c r="E3305" s="13">
        <f t="shared" si="538"/>
        <v>0.54461441953972622</v>
      </c>
      <c r="F3305" s="13">
        <v>1.25</v>
      </c>
      <c r="G3305" s="13">
        <v>1.25</v>
      </c>
      <c r="H3305" s="14">
        <f t="shared" si="532"/>
        <v>1.9173097173066993</v>
      </c>
      <c r="I3305" s="14">
        <f t="shared" si="533"/>
        <v>70.579814694562131</v>
      </c>
      <c r="J3305" s="14">
        <f t="shared" si="534"/>
        <v>0.12704366645021184</v>
      </c>
      <c r="K3305" s="14"/>
      <c r="L3305" s="14"/>
      <c r="M3305" s="14">
        <f t="shared" si="535"/>
        <v>2.1754052474351342E-2</v>
      </c>
      <c r="N3305" s="14"/>
      <c r="O3305" s="14"/>
      <c r="P3305" s="14"/>
    </row>
    <row r="3306" spans="1:16" x14ac:dyDescent="0.25">
      <c r="A3306" s="12">
        <v>41326.833333333336</v>
      </c>
      <c r="B3306" s="13">
        <v>1.3</v>
      </c>
      <c r="C3306" s="13">
        <f t="shared" si="536"/>
        <v>36.811900580000007</v>
      </c>
      <c r="D3306" s="52">
        <f t="shared" si="537"/>
        <v>1.1346133740410961E-2</v>
      </c>
      <c r="E3306" s="13">
        <f t="shared" si="538"/>
        <v>0.54461441953972622</v>
      </c>
      <c r="F3306" s="13">
        <v>1.24</v>
      </c>
      <c r="G3306" s="13">
        <v>1.24</v>
      </c>
      <c r="H3306" s="14">
        <f t="shared" si="532"/>
        <v>1.900444156983875</v>
      </c>
      <c r="I3306" s="14">
        <f t="shared" si="533"/>
        <v>69.958961364732332</v>
      </c>
      <c r="J3306" s="14">
        <f t="shared" si="534"/>
        <v>0.12592613045651818</v>
      </c>
      <c r="K3306" s="14"/>
      <c r="L3306" s="14"/>
      <c r="M3306" s="14">
        <f t="shared" si="535"/>
        <v>2.1562693571321605E-2</v>
      </c>
      <c r="N3306" s="14"/>
      <c r="O3306" s="14"/>
      <c r="P3306" s="14"/>
    </row>
    <row r="3307" spans="1:16" x14ac:dyDescent="0.25">
      <c r="A3307" s="12">
        <v>41326.854166666664</v>
      </c>
      <c r="B3307" s="13">
        <v>1.3</v>
      </c>
      <c r="C3307" s="13">
        <f t="shared" si="536"/>
        <v>36.811900580000007</v>
      </c>
      <c r="D3307" s="52">
        <f t="shared" si="537"/>
        <v>1.1346133740410961E-2</v>
      </c>
      <c r="E3307" s="13">
        <f t="shared" si="538"/>
        <v>0.54461441953972622</v>
      </c>
      <c r="F3307" s="13">
        <v>1.22</v>
      </c>
      <c r="G3307" s="13">
        <v>1.22</v>
      </c>
      <c r="H3307" s="14">
        <f t="shared" si="532"/>
        <v>1.8667539235283941</v>
      </c>
      <c r="I3307" s="14">
        <f t="shared" si="533"/>
        <v>68.718759840252176</v>
      </c>
      <c r="J3307" s="14">
        <f t="shared" si="534"/>
        <v>0.12369376771245391</v>
      </c>
      <c r="K3307" s="14"/>
      <c r="L3307" s="14"/>
      <c r="M3307" s="14">
        <f t="shared" si="535"/>
        <v>2.1180439676790053E-2</v>
      </c>
      <c r="N3307" s="14"/>
      <c r="O3307" s="14"/>
      <c r="P3307" s="14"/>
    </row>
    <row r="3308" spans="1:16" x14ac:dyDescent="0.25">
      <c r="A3308" s="12">
        <v>41326.875</v>
      </c>
      <c r="B3308" s="13">
        <v>1.3</v>
      </c>
      <c r="C3308" s="13">
        <f t="shared" si="536"/>
        <v>36.811900580000007</v>
      </c>
      <c r="D3308" s="52">
        <f t="shared" si="537"/>
        <v>1.1346133740410961E-2</v>
      </c>
      <c r="E3308" s="13">
        <f t="shared" si="538"/>
        <v>0.54461441953972622</v>
      </c>
      <c r="F3308" s="13">
        <v>1.2</v>
      </c>
      <c r="G3308" s="13">
        <v>1.2</v>
      </c>
      <c r="H3308" s="14">
        <f t="shared" si="532"/>
        <v>1.8331188770646438</v>
      </c>
      <c r="I3308" s="14">
        <f t="shared" si="533"/>
        <v>67.480589853824924</v>
      </c>
      <c r="J3308" s="14">
        <f t="shared" si="534"/>
        <v>0.12146506173688486</v>
      </c>
      <c r="K3308" s="14"/>
      <c r="L3308" s="14"/>
      <c r="M3308" s="14">
        <f t="shared" si="535"/>
        <v>2.0798811941247407E-2</v>
      </c>
      <c r="N3308" s="14"/>
      <c r="O3308" s="14"/>
      <c r="P3308" s="14"/>
    </row>
    <row r="3309" spans="1:16" x14ac:dyDescent="0.25">
      <c r="A3309" s="12">
        <v>41326.895833333336</v>
      </c>
      <c r="B3309" s="13">
        <v>1.3</v>
      </c>
      <c r="C3309" s="13">
        <f t="shared" si="536"/>
        <v>36.811900580000007</v>
      </c>
      <c r="D3309" s="52">
        <f t="shared" si="537"/>
        <v>1.1346133740410961E-2</v>
      </c>
      <c r="E3309" s="13">
        <f t="shared" si="538"/>
        <v>0.54461441953972622</v>
      </c>
      <c r="F3309" s="13">
        <v>1.17</v>
      </c>
      <c r="G3309" s="13">
        <v>1.17</v>
      </c>
      <c r="H3309" s="14">
        <f t="shared" si="532"/>
        <v>1.7827715997025837</v>
      </c>
      <c r="I3309" s="14">
        <f t="shared" si="533"/>
        <v>65.627210885099075</v>
      </c>
      <c r="J3309" s="14">
        <f t="shared" si="534"/>
        <v>0.11812897959317832</v>
      </c>
      <c r="K3309" s="14"/>
      <c r="L3309" s="14"/>
      <c r="M3309" s="14">
        <f t="shared" si="535"/>
        <v>2.0227564998831906E-2</v>
      </c>
      <c r="N3309" s="14"/>
      <c r="O3309" s="14"/>
      <c r="P3309" s="14"/>
    </row>
    <row r="3310" spans="1:16" x14ac:dyDescent="0.25">
      <c r="A3310" s="12">
        <v>41326.916666666664</v>
      </c>
      <c r="B3310" s="13">
        <v>1.3</v>
      </c>
      <c r="C3310" s="13">
        <f t="shared" si="536"/>
        <v>36.811900580000007</v>
      </c>
      <c r="D3310" s="52">
        <f t="shared" si="537"/>
        <v>1.1346133740410961E-2</v>
      </c>
      <c r="E3310" s="13">
        <f t="shared" si="538"/>
        <v>0.54461441953972622</v>
      </c>
      <c r="F3310" s="13">
        <v>1.18</v>
      </c>
      <c r="G3310" s="13">
        <v>1.18</v>
      </c>
      <c r="H3310" s="14">
        <f t="shared" si="532"/>
        <v>1.7995398447839537</v>
      </c>
      <c r="I3310" s="14">
        <f t="shared" si="533"/>
        <v>66.244481855935547</v>
      </c>
      <c r="J3310" s="14">
        <f t="shared" si="534"/>
        <v>0.11924006734068397</v>
      </c>
      <c r="K3310" s="14"/>
      <c r="L3310" s="14"/>
      <c r="M3310" s="14">
        <f t="shared" si="535"/>
        <v>2.0417819750117118E-2</v>
      </c>
      <c r="N3310" s="14"/>
      <c r="O3310" s="14"/>
      <c r="P3310" s="14"/>
    </row>
    <row r="3311" spans="1:16" x14ac:dyDescent="0.25">
      <c r="A3311" s="12">
        <v>41326.9375</v>
      </c>
      <c r="B3311" s="13">
        <v>1.3</v>
      </c>
      <c r="C3311" s="13">
        <f t="shared" si="536"/>
        <v>36.811900580000007</v>
      </c>
      <c r="D3311" s="52">
        <f t="shared" si="537"/>
        <v>1.1346133740410961E-2</v>
      </c>
      <c r="E3311" s="13">
        <f t="shared" si="538"/>
        <v>0.54461441953972622</v>
      </c>
      <c r="F3311" s="13">
        <v>1.2</v>
      </c>
      <c r="G3311" s="13">
        <v>1.2</v>
      </c>
      <c r="H3311" s="14">
        <f t="shared" si="532"/>
        <v>1.8331188770646438</v>
      </c>
      <c r="I3311" s="14">
        <f t="shared" si="533"/>
        <v>67.480589853824924</v>
      </c>
      <c r="J3311" s="14">
        <f t="shared" si="534"/>
        <v>0.12146506173688486</v>
      </c>
      <c r="K3311" s="14"/>
      <c r="L3311" s="14"/>
      <c r="M3311" s="14">
        <f t="shared" si="535"/>
        <v>2.0798811941247407E-2</v>
      </c>
      <c r="N3311" s="14"/>
      <c r="O3311" s="14"/>
      <c r="P3311" s="14"/>
    </row>
    <row r="3312" spans="1:16" x14ac:dyDescent="0.25">
      <c r="A3312" s="12">
        <v>41326.958333333336</v>
      </c>
      <c r="B3312" s="13">
        <v>1.3</v>
      </c>
      <c r="C3312" s="13">
        <f t="shared" si="536"/>
        <v>36.811900580000007</v>
      </c>
      <c r="D3312" s="52">
        <f t="shared" si="537"/>
        <v>1.1346133740410961E-2</v>
      </c>
      <c r="E3312" s="13">
        <f t="shared" si="538"/>
        <v>0.54461441953972622</v>
      </c>
      <c r="F3312" s="13">
        <v>1.2</v>
      </c>
      <c r="G3312" s="13">
        <v>1.2</v>
      </c>
      <c r="H3312" s="14">
        <f t="shared" si="532"/>
        <v>1.8331188770646438</v>
      </c>
      <c r="I3312" s="14">
        <f t="shared" si="533"/>
        <v>67.480589853824924</v>
      </c>
      <c r="J3312" s="14">
        <f t="shared" si="534"/>
        <v>0.12146506173688486</v>
      </c>
      <c r="K3312" s="14"/>
      <c r="L3312" s="14"/>
      <c r="M3312" s="14">
        <f t="shared" si="535"/>
        <v>2.0798811941247407E-2</v>
      </c>
      <c r="N3312" s="14"/>
      <c r="O3312" s="14"/>
      <c r="P3312" s="14"/>
    </row>
    <row r="3313" spans="1:16" x14ac:dyDescent="0.25">
      <c r="A3313" s="12">
        <v>41326.979166666664</v>
      </c>
      <c r="B3313" s="13">
        <v>1.3</v>
      </c>
      <c r="C3313" s="13">
        <f t="shared" si="536"/>
        <v>36.811900580000007</v>
      </c>
      <c r="D3313" s="52">
        <f t="shared" si="537"/>
        <v>1.1346133740410961E-2</v>
      </c>
      <c r="E3313" s="13">
        <f t="shared" si="538"/>
        <v>0.54461441953972622</v>
      </c>
      <c r="F3313" s="13">
        <v>1.18</v>
      </c>
      <c r="G3313" s="13">
        <v>1.18</v>
      </c>
      <c r="H3313" s="14">
        <f t="shared" si="532"/>
        <v>1.7995398447839537</v>
      </c>
      <c r="I3313" s="14">
        <f t="shared" si="533"/>
        <v>66.244481855935547</v>
      </c>
      <c r="J3313" s="14">
        <f t="shared" si="534"/>
        <v>0.11924006734068397</v>
      </c>
      <c r="K3313" s="14"/>
      <c r="L3313" s="14"/>
      <c r="M3313" s="14">
        <f t="shared" si="535"/>
        <v>2.0417819750117118E-2</v>
      </c>
      <c r="N3313" s="14"/>
      <c r="O3313" s="14"/>
      <c r="P3313" s="14"/>
    </row>
    <row r="3314" spans="1:16" x14ac:dyDescent="0.25">
      <c r="A3314" s="12">
        <v>41327</v>
      </c>
      <c r="B3314" s="13">
        <v>1.3</v>
      </c>
      <c r="C3314" s="13">
        <f t="shared" si="536"/>
        <v>36.811900580000007</v>
      </c>
      <c r="D3314" s="52">
        <f t="shared" si="537"/>
        <v>1.1346133740410961E-2</v>
      </c>
      <c r="E3314" s="13">
        <f t="shared" si="538"/>
        <v>0.54461441953972622</v>
      </c>
      <c r="F3314" s="13">
        <v>1.1599999999999999</v>
      </c>
      <c r="G3314" s="13">
        <v>1.1599999999999999</v>
      </c>
      <c r="H3314" s="14">
        <f t="shared" si="532"/>
        <v>1.7660176804972776</v>
      </c>
      <c r="I3314" s="14">
        <f t="shared" si="533"/>
        <v>65.010467276987995</v>
      </c>
      <c r="J3314" s="14">
        <f t="shared" si="534"/>
        <v>0.11701884109857838</v>
      </c>
      <c r="K3314" s="14">
        <f t="shared" ref="K3314" si="539">SUM(J3314:J3361)</f>
        <v>11.578586582670859</v>
      </c>
      <c r="L3314" s="14">
        <f>K3314/5.84</f>
        <v>1.9826346888135034</v>
      </c>
      <c r="M3314" s="14">
        <f t="shared" si="535"/>
        <v>2.0037472790852464E-2</v>
      </c>
      <c r="N3314" s="14">
        <f t="shared" ref="N3314" si="540">AVERAGE(H3314:H3361)</f>
        <v>3.5886666874339901</v>
      </c>
      <c r="O3314" s="14">
        <f t="shared" ref="O3314" si="541">AVERAGE(E3314:E3361)</f>
        <v>0.54409075182863065</v>
      </c>
      <c r="P3314" s="14">
        <f>MAX(E3314:E3361)</f>
        <v>0.58650783642739723</v>
      </c>
    </row>
    <row r="3315" spans="1:16" x14ac:dyDescent="0.25">
      <c r="A3315" s="12">
        <v>41327.020833333336</v>
      </c>
      <c r="B3315" s="13">
        <v>1.3</v>
      </c>
      <c r="C3315" s="13">
        <f t="shared" si="536"/>
        <v>36.811900580000007</v>
      </c>
      <c r="D3315" s="52">
        <f t="shared" si="537"/>
        <v>1.1346133740410961E-2</v>
      </c>
      <c r="E3315" s="13">
        <f t="shared" si="538"/>
        <v>0.54461441953972622</v>
      </c>
      <c r="F3315" s="13">
        <v>1.1499999999999999</v>
      </c>
      <c r="G3315" s="13">
        <v>1.1499999999999999</v>
      </c>
      <c r="H3315" s="14">
        <f t="shared" si="532"/>
        <v>1.7492781982719179</v>
      </c>
      <c r="I3315" s="14">
        <f t="shared" si="533"/>
        <v>64.394255121547374</v>
      </c>
      <c r="J3315" s="14">
        <f t="shared" si="534"/>
        <v>0.11590965921878528</v>
      </c>
      <c r="K3315" s="14"/>
      <c r="L3315" s="14"/>
      <c r="M3315" s="14">
        <f t="shared" si="535"/>
        <v>1.9847544386778302E-2</v>
      </c>
      <c r="N3315" s="14"/>
      <c r="O3315" s="14"/>
      <c r="P3315" s="14"/>
    </row>
    <row r="3316" spans="1:16" x14ac:dyDescent="0.25">
      <c r="A3316" s="12">
        <v>41327.041666666664</v>
      </c>
      <c r="B3316" s="13">
        <v>1.3</v>
      </c>
      <c r="C3316" s="13">
        <f t="shared" si="536"/>
        <v>36.811900580000007</v>
      </c>
      <c r="D3316" s="52">
        <f t="shared" si="537"/>
        <v>1.1346133740410961E-2</v>
      </c>
      <c r="E3316" s="13">
        <f t="shared" si="538"/>
        <v>0.54461441953972622</v>
      </c>
      <c r="F3316" s="13">
        <v>1.1599999999999999</v>
      </c>
      <c r="G3316" s="13">
        <v>1.1599999999999999</v>
      </c>
      <c r="H3316" s="14">
        <f t="shared" si="532"/>
        <v>1.7660176804972776</v>
      </c>
      <c r="I3316" s="14">
        <f t="shared" si="533"/>
        <v>65.010467276987995</v>
      </c>
      <c r="J3316" s="14">
        <f t="shared" si="534"/>
        <v>0.11701884109857838</v>
      </c>
      <c r="K3316" s="14"/>
      <c r="L3316" s="14"/>
      <c r="M3316" s="14">
        <f t="shared" si="535"/>
        <v>2.0037472790852464E-2</v>
      </c>
      <c r="N3316" s="14"/>
      <c r="O3316" s="14"/>
      <c r="P3316" s="14"/>
    </row>
    <row r="3317" spans="1:16" x14ac:dyDescent="0.25">
      <c r="A3317" s="12">
        <v>41327.0625</v>
      </c>
      <c r="B3317" s="13">
        <v>1.3</v>
      </c>
      <c r="C3317" s="13">
        <f t="shared" si="536"/>
        <v>36.811900580000007</v>
      </c>
      <c r="D3317" s="52">
        <f t="shared" si="537"/>
        <v>1.1346133740410961E-2</v>
      </c>
      <c r="E3317" s="13">
        <f t="shared" si="538"/>
        <v>0.54461441953972622</v>
      </c>
      <c r="F3317" s="13">
        <v>1.1599999999999999</v>
      </c>
      <c r="G3317" s="13">
        <v>1.1599999999999999</v>
      </c>
      <c r="H3317" s="14">
        <f t="shared" si="532"/>
        <v>1.7660176804972776</v>
      </c>
      <c r="I3317" s="14">
        <f t="shared" si="533"/>
        <v>65.010467276987995</v>
      </c>
      <c r="J3317" s="14">
        <f t="shared" si="534"/>
        <v>0.11701884109857838</v>
      </c>
      <c r="K3317" s="14"/>
      <c r="L3317" s="14"/>
      <c r="M3317" s="14">
        <f t="shared" si="535"/>
        <v>2.0037472790852464E-2</v>
      </c>
      <c r="N3317" s="14"/>
      <c r="O3317" s="14"/>
      <c r="P3317" s="14"/>
    </row>
    <row r="3318" spans="1:16" x14ac:dyDescent="0.25">
      <c r="A3318" s="12">
        <v>41327.083333333336</v>
      </c>
      <c r="B3318" s="13">
        <v>1.3</v>
      </c>
      <c r="C3318" s="13">
        <f t="shared" si="536"/>
        <v>36.811900580000007</v>
      </c>
      <c r="D3318" s="52">
        <f t="shared" si="537"/>
        <v>1.1346133740410961E-2</v>
      </c>
      <c r="E3318" s="13">
        <f t="shared" si="538"/>
        <v>0.54461441953972622</v>
      </c>
      <c r="F3318" s="13">
        <v>1.1599999999999999</v>
      </c>
      <c r="G3318" s="13">
        <v>1.1599999999999999</v>
      </c>
      <c r="H3318" s="14">
        <f t="shared" si="532"/>
        <v>1.7660176804972776</v>
      </c>
      <c r="I3318" s="14">
        <f t="shared" si="533"/>
        <v>65.010467276987995</v>
      </c>
      <c r="J3318" s="14">
        <f t="shared" si="534"/>
        <v>0.11701884109857838</v>
      </c>
      <c r="K3318" s="14"/>
      <c r="L3318" s="14"/>
      <c r="M3318" s="14">
        <f t="shared" si="535"/>
        <v>2.0037472790852464E-2</v>
      </c>
      <c r="N3318" s="14"/>
      <c r="O3318" s="14"/>
      <c r="P3318" s="14"/>
    </row>
    <row r="3319" spans="1:16" x14ac:dyDescent="0.25">
      <c r="A3319" s="12">
        <v>41327.104166666664</v>
      </c>
      <c r="B3319" s="13">
        <v>1.3</v>
      </c>
      <c r="C3319" s="13">
        <f t="shared" si="536"/>
        <v>36.811900580000007</v>
      </c>
      <c r="D3319" s="52">
        <f t="shared" si="537"/>
        <v>1.1346133740410961E-2</v>
      </c>
      <c r="E3319" s="13">
        <f t="shared" si="538"/>
        <v>0.54461441953972622</v>
      </c>
      <c r="F3319" s="13">
        <v>1.18</v>
      </c>
      <c r="G3319" s="13">
        <v>1.18</v>
      </c>
      <c r="H3319" s="14">
        <f t="shared" si="532"/>
        <v>1.7995398447839537</v>
      </c>
      <c r="I3319" s="14">
        <f t="shared" si="533"/>
        <v>66.244481855935547</v>
      </c>
      <c r="J3319" s="14">
        <f t="shared" si="534"/>
        <v>0.11924006734068397</v>
      </c>
      <c r="K3319" s="14"/>
      <c r="L3319" s="14"/>
      <c r="M3319" s="14">
        <f t="shared" si="535"/>
        <v>2.0417819750117118E-2</v>
      </c>
      <c r="N3319" s="14"/>
      <c r="O3319" s="14"/>
      <c r="P3319" s="14"/>
    </row>
    <row r="3320" spans="1:16" x14ac:dyDescent="0.25">
      <c r="A3320" s="12">
        <v>41327.125</v>
      </c>
      <c r="B3320" s="13">
        <v>1.3</v>
      </c>
      <c r="C3320" s="13">
        <f t="shared" si="536"/>
        <v>36.811900580000007</v>
      </c>
      <c r="D3320" s="52">
        <f t="shared" si="537"/>
        <v>1.1346133740410961E-2</v>
      </c>
      <c r="E3320" s="13">
        <f t="shared" si="538"/>
        <v>0.54461441953972622</v>
      </c>
      <c r="F3320" s="13">
        <v>1.19</v>
      </c>
      <c r="G3320" s="13">
        <v>1.19</v>
      </c>
      <c r="H3320" s="14">
        <f t="shared" si="532"/>
        <v>1.8163223064272904</v>
      </c>
      <c r="I3320" s="14">
        <f t="shared" si="533"/>
        <v>66.86227616543772</v>
      </c>
      <c r="J3320" s="14">
        <f t="shared" si="534"/>
        <v>0.12035209709778788</v>
      </c>
      <c r="K3320" s="14"/>
      <c r="L3320" s="14"/>
      <c r="M3320" s="14">
        <f t="shared" si="535"/>
        <v>2.0608235804415734E-2</v>
      </c>
      <c r="N3320" s="14"/>
      <c r="O3320" s="14"/>
      <c r="P3320" s="14"/>
    </row>
    <row r="3321" spans="1:16" x14ac:dyDescent="0.25">
      <c r="A3321" s="12">
        <v>41327.145833333336</v>
      </c>
      <c r="B3321" s="13">
        <v>1.3</v>
      </c>
      <c r="C3321" s="13">
        <f t="shared" si="536"/>
        <v>36.811900580000007</v>
      </c>
      <c r="D3321" s="52">
        <f t="shared" si="537"/>
        <v>1.1346133740410961E-2</v>
      </c>
      <c r="E3321" s="13">
        <f t="shared" si="538"/>
        <v>0.54461441953972622</v>
      </c>
      <c r="F3321" s="13">
        <v>1.17</v>
      </c>
      <c r="G3321" s="13">
        <v>1.17</v>
      </c>
      <c r="H3321" s="14">
        <f t="shared" si="532"/>
        <v>1.7827715997025837</v>
      </c>
      <c r="I3321" s="14">
        <f t="shared" si="533"/>
        <v>65.627210885099075</v>
      </c>
      <c r="J3321" s="14">
        <f t="shared" si="534"/>
        <v>0.11812897959317832</v>
      </c>
      <c r="K3321" s="14"/>
      <c r="L3321" s="14"/>
      <c r="M3321" s="14">
        <f t="shared" si="535"/>
        <v>2.0227564998831906E-2</v>
      </c>
      <c r="N3321" s="14"/>
      <c r="O3321" s="14"/>
      <c r="P3321" s="14"/>
    </row>
    <row r="3322" spans="1:16" x14ac:dyDescent="0.25">
      <c r="A3322" s="12">
        <v>41327.166666666664</v>
      </c>
      <c r="B3322" s="13">
        <v>1.3</v>
      </c>
      <c r="C3322" s="13">
        <f t="shared" si="536"/>
        <v>36.811900580000007</v>
      </c>
      <c r="D3322" s="52">
        <f t="shared" si="537"/>
        <v>1.1346133740410961E-2</v>
      </c>
      <c r="E3322" s="13">
        <f t="shared" si="538"/>
        <v>0.54461441953972622</v>
      </c>
      <c r="F3322" s="13">
        <v>1.1599999999999999</v>
      </c>
      <c r="G3322" s="13">
        <v>1.1599999999999999</v>
      </c>
      <c r="H3322" s="14">
        <f t="shared" si="532"/>
        <v>1.7660176804972776</v>
      </c>
      <c r="I3322" s="14">
        <f t="shared" si="533"/>
        <v>65.010467276987995</v>
      </c>
      <c r="J3322" s="14">
        <f t="shared" si="534"/>
        <v>0.11701884109857838</v>
      </c>
      <c r="K3322" s="14"/>
      <c r="L3322" s="14"/>
      <c r="M3322" s="14">
        <f t="shared" si="535"/>
        <v>2.0037472790852464E-2</v>
      </c>
      <c r="N3322" s="14"/>
      <c r="O3322" s="14"/>
      <c r="P3322" s="14"/>
    </row>
    <row r="3323" spans="1:16" x14ac:dyDescent="0.25">
      <c r="A3323" s="12">
        <v>41327.1875</v>
      </c>
      <c r="B3323" s="13">
        <v>1.3</v>
      </c>
      <c r="C3323" s="13">
        <f t="shared" si="536"/>
        <v>36.811900580000007</v>
      </c>
      <c r="D3323" s="52">
        <f t="shared" si="537"/>
        <v>1.1346133740410961E-2</v>
      </c>
      <c r="E3323" s="13">
        <f t="shared" si="538"/>
        <v>0.54461441953972622</v>
      </c>
      <c r="F3323" s="13">
        <v>1.1599999999999999</v>
      </c>
      <c r="G3323" s="13">
        <v>1.1599999999999999</v>
      </c>
      <c r="H3323" s="14">
        <f t="shared" si="532"/>
        <v>1.7660176804972776</v>
      </c>
      <c r="I3323" s="14">
        <f t="shared" si="533"/>
        <v>65.010467276987995</v>
      </c>
      <c r="J3323" s="14">
        <f t="shared" si="534"/>
        <v>0.11701884109857838</v>
      </c>
      <c r="K3323" s="14"/>
      <c r="L3323" s="14"/>
      <c r="M3323" s="14">
        <f t="shared" si="535"/>
        <v>2.0037472790852464E-2</v>
      </c>
      <c r="N3323" s="14"/>
      <c r="O3323" s="14"/>
      <c r="P3323" s="14"/>
    </row>
    <row r="3324" spans="1:16" x14ac:dyDescent="0.25">
      <c r="A3324" s="12">
        <v>41327.208333333336</v>
      </c>
      <c r="B3324" s="13">
        <v>1.3</v>
      </c>
      <c r="C3324" s="13">
        <f t="shared" si="536"/>
        <v>36.811900580000007</v>
      </c>
      <c r="D3324" s="52">
        <f t="shared" si="537"/>
        <v>1.1346133740410961E-2</v>
      </c>
      <c r="E3324" s="13">
        <f t="shared" si="538"/>
        <v>0.54461441953972622</v>
      </c>
      <c r="F3324" s="13">
        <v>1.18</v>
      </c>
      <c r="G3324" s="13">
        <v>1.18</v>
      </c>
      <c r="H3324" s="14">
        <f t="shared" si="532"/>
        <v>1.7995398447839537</v>
      </c>
      <c r="I3324" s="14">
        <f t="shared" si="533"/>
        <v>66.244481855935547</v>
      </c>
      <c r="J3324" s="14">
        <f t="shared" si="534"/>
        <v>0.11924006734068397</v>
      </c>
      <c r="K3324" s="14"/>
      <c r="L3324" s="14"/>
      <c r="M3324" s="14">
        <f t="shared" si="535"/>
        <v>2.0417819750117118E-2</v>
      </c>
      <c r="N3324" s="14"/>
      <c r="O3324" s="14"/>
      <c r="P3324" s="14"/>
    </row>
    <row r="3325" spans="1:16" x14ac:dyDescent="0.25">
      <c r="A3325" s="12">
        <v>41327.229166666664</v>
      </c>
      <c r="B3325" s="13">
        <v>1.3</v>
      </c>
      <c r="C3325" s="13">
        <f t="shared" si="536"/>
        <v>36.811900580000007</v>
      </c>
      <c r="D3325" s="52">
        <f t="shared" si="537"/>
        <v>1.1346133740410961E-2</v>
      </c>
      <c r="E3325" s="13">
        <f t="shared" si="538"/>
        <v>0.54461441953972622</v>
      </c>
      <c r="F3325" s="13">
        <v>1.18</v>
      </c>
      <c r="G3325" s="13">
        <v>1.18</v>
      </c>
      <c r="H3325" s="14">
        <f t="shared" si="532"/>
        <v>1.7995398447839537</v>
      </c>
      <c r="I3325" s="14">
        <f t="shared" si="533"/>
        <v>66.244481855935547</v>
      </c>
      <c r="J3325" s="14">
        <f t="shared" si="534"/>
        <v>0.11924006734068397</v>
      </c>
      <c r="K3325" s="14"/>
      <c r="L3325" s="14"/>
      <c r="M3325" s="14">
        <f t="shared" si="535"/>
        <v>2.0417819750117118E-2</v>
      </c>
      <c r="N3325" s="14"/>
      <c r="O3325" s="14"/>
      <c r="P3325" s="14"/>
    </row>
    <row r="3326" spans="1:16" x14ac:dyDescent="0.25">
      <c r="A3326" s="12">
        <v>41327.25</v>
      </c>
      <c r="B3326" s="13">
        <v>1.3</v>
      </c>
      <c r="C3326" s="13">
        <f t="shared" si="536"/>
        <v>36.811900580000007</v>
      </c>
      <c r="D3326" s="52">
        <f t="shared" si="537"/>
        <v>1.1346133740410961E-2</v>
      </c>
      <c r="E3326" s="13">
        <f t="shared" si="538"/>
        <v>0.54461441953972622</v>
      </c>
      <c r="F3326" s="13">
        <v>1.1599999999999999</v>
      </c>
      <c r="G3326" s="13">
        <v>1.1599999999999999</v>
      </c>
      <c r="H3326" s="14">
        <f t="shared" si="532"/>
        <v>1.7660176804972776</v>
      </c>
      <c r="I3326" s="14">
        <f t="shared" si="533"/>
        <v>65.010467276987995</v>
      </c>
      <c r="J3326" s="14">
        <f t="shared" si="534"/>
        <v>0.11701884109857838</v>
      </c>
      <c r="K3326" s="14"/>
      <c r="L3326" s="14"/>
      <c r="M3326" s="14">
        <f t="shared" si="535"/>
        <v>2.0037472790852464E-2</v>
      </c>
      <c r="N3326" s="14"/>
      <c r="O3326" s="14"/>
      <c r="P3326" s="14"/>
    </row>
    <row r="3327" spans="1:16" x14ac:dyDescent="0.25">
      <c r="A3327" s="12">
        <v>41327.270833333336</v>
      </c>
      <c r="B3327" s="13">
        <v>1.3</v>
      </c>
      <c r="C3327" s="13">
        <f t="shared" si="536"/>
        <v>36.811900580000007</v>
      </c>
      <c r="D3327" s="52">
        <f t="shared" si="537"/>
        <v>1.1346133740410961E-2</v>
      </c>
      <c r="E3327" s="13">
        <f t="shared" si="538"/>
        <v>0.54461441953972622</v>
      </c>
      <c r="F3327" s="13">
        <v>1.17</v>
      </c>
      <c r="G3327" s="13">
        <v>1.17</v>
      </c>
      <c r="H3327" s="14">
        <f t="shared" si="532"/>
        <v>1.7827715997025837</v>
      </c>
      <c r="I3327" s="14">
        <f t="shared" si="533"/>
        <v>65.627210885099075</v>
      </c>
      <c r="J3327" s="14">
        <f t="shared" si="534"/>
        <v>0.11812897959317832</v>
      </c>
      <c r="K3327" s="14"/>
      <c r="L3327" s="14"/>
      <c r="M3327" s="14">
        <f t="shared" si="535"/>
        <v>2.0227564998831906E-2</v>
      </c>
      <c r="N3327" s="14"/>
      <c r="O3327" s="14"/>
      <c r="P3327" s="14"/>
    </row>
    <row r="3328" spans="1:16" x14ac:dyDescent="0.25">
      <c r="A3328" s="12">
        <v>41327.291666666664</v>
      </c>
      <c r="B3328" s="13">
        <v>1.3</v>
      </c>
      <c r="C3328" s="13">
        <f t="shared" si="536"/>
        <v>36.811900580000007</v>
      </c>
      <c r="D3328" s="52">
        <f t="shared" si="537"/>
        <v>1.1346133740410961E-2</v>
      </c>
      <c r="E3328" s="13">
        <f t="shared" si="538"/>
        <v>0.54461441953972622</v>
      </c>
      <c r="F3328" s="13">
        <v>1.1499999999999999</v>
      </c>
      <c r="G3328" s="13">
        <v>1.1499999999999999</v>
      </c>
      <c r="H3328" s="14">
        <f t="shared" si="532"/>
        <v>1.7492781982719179</v>
      </c>
      <c r="I3328" s="14">
        <f t="shared" si="533"/>
        <v>64.394255121547374</v>
      </c>
      <c r="J3328" s="14">
        <f t="shared" si="534"/>
        <v>0.11590965921878528</v>
      </c>
      <c r="K3328" s="14"/>
      <c r="L3328" s="14"/>
      <c r="M3328" s="14">
        <f t="shared" si="535"/>
        <v>1.9847544386778302E-2</v>
      </c>
      <c r="N3328" s="14"/>
      <c r="O3328" s="14"/>
      <c r="P3328" s="14"/>
    </row>
    <row r="3329" spans="1:16" x14ac:dyDescent="0.25">
      <c r="A3329" s="12">
        <v>41327.3125</v>
      </c>
      <c r="B3329" s="13">
        <v>1.3</v>
      </c>
      <c r="C3329" s="13">
        <f t="shared" si="536"/>
        <v>36.811900580000007</v>
      </c>
      <c r="D3329" s="52">
        <f t="shared" si="537"/>
        <v>1.1346133740410961E-2</v>
      </c>
      <c r="E3329" s="13">
        <f t="shared" si="538"/>
        <v>0.54461441953972622</v>
      </c>
      <c r="F3329" s="13">
        <v>1.75</v>
      </c>
      <c r="G3329" s="13">
        <v>1.75</v>
      </c>
      <c r="H3329" s="14">
        <f t="shared" si="532"/>
        <v>2.7760872571379123</v>
      </c>
      <c r="I3329" s="14">
        <f t="shared" si="533"/>
        <v>102.19304811116574</v>
      </c>
      <c r="J3329" s="14">
        <f t="shared" si="534"/>
        <v>0.1839474866000983</v>
      </c>
      <c r="K3329" s="14"/>
      <c r="L3329" s="14"/>
      <c r="M3329" s="14">
        <f t="shared" si="535"/>
        <v>3.1497857294537378E-2</v>
      </c>
      <c r="N3329" s="14"/>
      <c r="O3329" s="14"/>
      <c r="P3329" s="14"/>
    </row>
    <row r="3330" spans="1:16" x14ac:dyDescent="0.25">
      <c r="A3330" s="12">
        <v>41327.333333333336</v>
      </c>
      <c r="B3330" s="13">
        <v>1.3</v>
      </c>
      <c r="C3330" s="13">
        <f t="shared" si="536"/>
        <v>36.811900580000007</v>
      </c>
      <c r="D3330" s="52">
        <f t="shared" si="537"/>
        <v>1.1346133740410961E-2</v>
      </c>
      <c r="E3330" s="13">
        <f t="shared" si="538"/>
        <v>0.54461441953972622</v>
      </c>
      <c r="F3330" s="13">
        <v>1.21</v>
      </c>
      <c r="G3330" s="13">
        <v>1.21</v>
      </c>
      <c r="H3330" s="14">
        <f t="shared" si="532"/>
        <v>1.8499294508319939</v>
      </c>
      <c r="I3330" s="14">
        <f t="shared" si="533"/>
        <v>68.099419024041367</v>
      </c>
      <c r="J3330" s="14">
        <f t="shared" si="534"/>
        <v>0.12257895424327446</v>
      </c>
      <c r="K3330" s="14"/>
      <c r="L3330" s="14"/>
      <c r="M3330" s="14">
        <f t="shared" si="535"/>
        <v>2.0989546959464804E-2</v>
      </c>
      <c r="N3330" s="14"/>
      <c r="O3330" s="14"/>
      <c r="P3330" s="14"/>
    </row>
    <row r="3331" spans="1:16" x14ac:dyDescent="0.25">
      <c r="A3331" s="12">
        <v>41327.354166666664</v>
      </c>
      <c r="B3331" s="13">
        <v>1.3</v>
      </c>
      <c r="C3331" s="13">
        <f t="shared" si="536"/>
        <v>36.811900580000007</v>
      </c>
      <c r="D3331" s="52">
        <f t="shared" si="537"/>
        <v>1.1346133740410961E-2</v>
      </c>
      <c r="E3331" s="13">
        <f t="shared" si="538"/>
        <v>0.54461441953972622</v>
      </c>
      <c r="F3331" s="13">
        <v>1.18</v>
      </c>
      <c r="G3331" s="13">
        <v>1.18</v>
      </c>
      <c r="H3331" s="14">
        <f t="shared" si="532"/>
        <v>1.7995398447839537</v>
      </c>
      <c r="I3331" s="14">
        <f t="shared" si="533"/>
        <v>66.244481855935547</v>
      </c>
      <c r="J3331" s="14">
        <f t="shared" si="534"/>
        <v>0.11924006734068397</v>
      </c>
      <c r="K3331" s="14"/>
      <c r="L3331" s="14"/>
      <c r="M3331" s="14">
        <f t="shared" si="535"/>
        <v>2.0417819750117118E-2</v>
      </c>
      <c r="N3331" s="14"/>
      <c r="O3331" s="14"/>
      <c r="P3331" s="14"/>
    </row>
    <row r="3332" spans="1:16" x14ac:dyDescent="0.25">
      <c r="A3332" s="12">
        <v>41327.375</v>
      </c>
      <c r="B3332" s="13">
        <v>1.3</v>
      </c>
      <c r="C3332" s="13">
        <f t="shared" si="536"/>
        <v>36.811900580000007</v>
      </c>
      <c r="D3332" s="52">
        <f t="shared" si="537"/>
        <v>1.1346133740410961E-2</v>
      </c>
      <c r="E3332" s="13">
        <f t="shared" si="538"/>
        <v>0.54461441953972622</v>
      </c>
      <c r="F3332" s="13">
        <v>1.24</v>
      </c>
      <c r="G3332" s="13">
        <v>1.24</v>
      </c>
      <c r="H3332" s="14">
        <f t="shared" si="532"/>
        <v>1.900444156983875</v>
      </c>
      <c r="I3332" s="14">
        <f t="shared" si="533"/>
        <v>69.958961364732332</v>
      </c>
      <c r="J3332" s="14">
        <f t="shared" si="534"/>
        <v>0.12592613045651818</v>
      </c>
      <c r="K3332" s="14"/>
      <c r="L3332" s="14"/>
      <c r="M3332" s="14">
        <f t="shared" si="535"/>
        <v>2.1562693571321605E-2</v>
      </c>
      <c r="N3332" s="14"/>
      <c r="O3332" s="14"/>
      <c r="P3332" s="14"/>
    </row>
    <row r="3333" spans="1:16" x14ac:dyDescent="0.25">
      <c r="A3333" s="12">
        <v>41327.395833333336</v>
      </c>
      <c r="B3333" s="13">
        <v>1.3</v>
      </c>
      <c r="C3333" s="13">
        <f t="shared" si="536"/>
        <v>36.811900580000007</v>
      </c>
      <c r="D3333" s="52">
        <f t="shared" si="537"/>
        <v>1.1346133740410961E-2</v>
      </c>
      <c r="E3333" s="13">
        <f t="shared" si="538"/>
        <v>0.54461441953972622</v>
      </c>
      <c r="F3333" s="13">
        <v>1.48</v>
      </c>
      <c r="G3333" s="13">
        <v>1.48</v>
      </c>
      <c r="H3333" s="14">
        <f t="shared" si="532"/>
        <v>2.3087618950118829</v>
      </c>
      <c r="I3333" s="14">
        <f t="shared" si="533"/>
        <v>84.98991334206984</v>
      </c>
      <c r="J3333" s="14">
        <f t="shared" si="534"/>
        <v>0.1529818440157257</v>
      </c>
      <c r="K3333" s="14"/>
      <c r="L3333" s="14"/>
      <c r="M3333" s="14">
        <f t="shared" si="535"/>
        <v>2.619552123556947E-2</v>
      </c>
      <c r="N3333" s="14"/>
      <c r="O3333" s="14"/>
      <c r="P3333" s="14"/>
    </row>
    <row r="3334" spans="1:16" x14ac:dyDescent="0.25">
      <c r="A3334" s="12">
        <v>41327.416666666664</v>
      </c>
      <c r="B3334" s="13">
        <v>1.3</v>
      </c>
      <c r="C3334" s="13">
        <f t="shared" si="536"/>
        <v>36.811900580000007</v>
      </c>
      <c r="D3334" s="52">
        <f t="shared" si="537"/>
        <v>1.1346133740410961E-2</v>
      </c>
      <c r="E3334" s="13">
        <f t="shared" si="538"/>
        <v>0.54461441953972622</v>
      </c>
      <c r="F3334" s="13">
        <v>1.35</v>
      </c>
      <c r="G3334" s="13">
        <v>1.35</v>
      </c>
      <c r="H3334" s="14">
        <f t="shared" si="532"/>
        <v>2.0866922563673538</v>
      </c>
      <c r="I3334" s="14">
        <f t="shared" si="533"/>
        <v>76.815107882450917</v>
      </c>
      <c r="J3334" s="14">
        <f t="shared" si="534"/>
        <v>0.13826719418841163</v>
      </c>
      <c r="K3334" s="14"/>
      <c r="L3334" s="14"/>
      <c r="M3334" s="14">
        <f t="shared" si="535"/>
        <v>2.3675889415823909E-2</v>
      </c>
      <c r="N3334" s="14"/>
      <c r="O3334" s="14"/>
      <c r="P3334" s="14"/>
    </row>
    <row r="3335" spans="1:16" x14ac:dyDescent="0.25">
      <c r="A3335" s="12">
        <v>41327.4375</v>
      </c>
      <c r="B3335" s="13">
        <v>0.94</v>
      </c>
      <c r="C3335" s="13">
        <f t="shared" si="536"/>
        <v>26.617835803999998</v>
      </c>
      <c r="D3335" s="52">
        <f t="shared" si="537"/>
        <v>8.2041274738356151E-3</v>
      </c>
      <c r="E3335" s="13">
        <f t="shared" si="538"/>
        <v>0.39379811874410958</v>
      </c>
      <c r="F3335" s="13">
        <v>1.23</v>
      </c>
      <c r="G3335" s="13">
        <v>1.23</v>
      </c>
      <c r="H3335" s="14">
        <f t="shared" si="532"/>
        <v>1.8835921925764201</v>
      </c>
      <c r="I3335" s="14">
        <f t="shared" si="533"/>
        <v>50.137147703695497</v>
      </c>
      <c r="J3335" s="14">
        <f t="shared" si="534"/>
        <v>9.0246865866651885E-2</v>
      </c>
      <c r="K3335" s="14"/>
      <c r="L3335" s="14"/>
      <c r="M3335" s="14">
        <f t="shared" si="535"/>
        <v>1.5453230456618474E-2</v>
      </c>
      <c r="N3335" s="14"/>
      <c r="O3335" s="14"/>
      <c r="P3335" s="14"/>
    </row>
    <row r="3336" spans="1:16" x14ac:dyDescent="0.25">
      <c r="A3336" s="12">
        <v>41327.458333333336</v>
      </c>
      <c r="B3336" s="13">
        <v>1.1000000000000001</v>
      </c>
      <c r="C3336" s="13">
        <f t="shared" si="536"/>
        <v>31.148531260000006</v>
      </c>
      <c r="D3336" s="52">
        <f t="shared" si="537"/>
        <v>9.6005747034246594E-3</v>
      </c>
      <c r="E3336" s="13">
        <f t="shared" si="538"/>
        <v>0.46082758576438365</v>
      </c>
      <c r="F3336" s="13">
        <v>1.3</v>
      </c>
      <c r="G3336" s="13">
        <v>1.3</v>
      </c>
      <c r="H3336" s="14">
        <f t="shared" si="532"/>
        <v>2.0018380810432523</v>
      </c>
      <c r="I3336" s="14">
        <f t="shared" si="533"/>
        <v>62.354316044834171</v>
      </c>
      <c r="J3336" s="14">
        <f t="shared" si="534"/>
        <v>0.1122377688807015</v>
      </c>
      <c r="K3336" s="14"/>
      <c r="L3336" s="14"/>
      <c r="M3336" s="14">
        <f t="shared" si="535"/>
        <v>1.921879604121601E-2</v>
      </c>
      <c r="N3336" s="14"/>
      <c r="O3336" s="14"/>
      <c r="P3336" s="14"/>
    </row>
    <row r="3337" spans="1:16" x14ac:dyDescent="0.25">
      <c r="A3337" s="12">
        <v>41327.479166666664</v>
      </c>
      <c r="B3337" s="13">
        <v>1.3</v>
      </c>
      <c r="C3337" s="13">
        <f t="shared" si="536"/>
        <v>36.811900580000007</v>
      </c>
      <c r="D3337" s="52">
        <f t="shared" si="537"/>
        <v>1.1346133740410961E-2</v>
      </c>
      <c r="E3337" s="13">
        <f t="shared" si="538"/>
        <v>0.54461441953972622</v>
      </c>
      <c r="F3337" s="13">
        <v>1.24</v>
      </c>
      <c r="G3337" s="13">
        <v>1.24</v>
      </c>
      <c r="H3337" s="14">
        <f t="shared" si="532"/>
        <v>1.900444156983875</v>
      </c>
      <c r="I3337" s="14">
        <f t="shared" si="533"/>
        <v>69.958961364732332</v>
      </c>
      <c r="J3337" s="14">
        <f t="shared" si="534"/>
        <v>0.12592613045651818</v>
      </c>
      <c r="K3337" s="14"/>
      <c r="L3337" s="14"/>
      <c r="M3337" s="14">
        <f t="shared" si="535"/>
        <v>2.1562693571321605E-2</v>
      </c>
      <c r="N3337" s="14"/>
      <c r="O3337" s="14"/>
      <c r="P3337" s="14"/>
    </row>
    <row r="3338" spans="1:16" x14ac:dyDescent="0.25">
      <c r="A3338" s="12">
        <v>41327.5</v>
      </c>
      <c r="B3338" s="13">
        <v>1.3</v>
      </c>
      <c r="C3338" s="13">
        <f t="shared" si="536"/>
        <v>36.811900580000007</v>
      </c>
      <c r="D3338" s="52">
        <f t="shared" si="537"/>
        <v>1.1346133740410961E-2</v>
      </c>
      <c r="E3338" s="13">
        <f t="shared" si="538"/>
        <v>0.54461441953972622</v>
      </c>
      <c r="F3338" s="13">
        <v>1.24</v>
      </c>
      <c r="G3338" s="13">
        <v>1.24</v>
      </c>
      <c r="H3338" s="14">
        <f t="shared" si="532"/>
        <v>1.900444156983875</v>
      </c>
      <c r="I3338" s="14">
        <f t="shared" si="533"/>
        <v>69.958961364732332</v>
      </c>
      <c r="J3338" s="14">
        <f t="shared" si="534"/>
        <v>0.12592613045651818</v>
      </c>
      <c r="K3338" s="14"/>
      <c r="L3338" s="14"/>
      <c r="M3338" s="14">
        <f t="shared" si="535"/>
        <v>2.1562693571321605E-2</v>
      </c>
      <c r="N3338" s="14"/>
      <c r="O3338" s="14"/>
      <c r="P3338" s="14"/>
    </row>
    <row r="3339" spans="1:16" x14ac:dyDescent="0.25">
      <c r="A3339" s="12">
        <v>41327.520833333336</v>
      </c>
      <c r="B3339" s="13">
        <v>1.3</v>
      </c>
      <c r="C3339" s="13">
        <f t="shared" si="536"/>
        <v>36.811900580000007</v>
      </c>
      <c r="D3339" s="52">
        <f t="shared" si="537"/>
        <v>1.1346133740410961E-2</v>
      </c>
      <c r="E3339" s="13">
        <f t="shared" si="538"/>
        <v>0.54461441953972622</v>
      </c>
      <c r="F3339" s="13">
        <v>1.27</v>
      </c>
      <c r="G3339" s="13">
        <v>1.27</v>
      </c>
      <c r="H3339" s="14">
        <f t="shared" si="532"/>
        <v>1.9510812354484162</v>
      </c>
      <c r="I3339" s="14">
        <f t="shared" si="533"/>
        <v>71.823008462830686</v>
      </c>
      <c r="J3339" s="14">
        <f t="shared" si="534"/>
        <v>0.12928141523309522</v>
      </c>
      <c r="K3339" s="14"/>
      <c r="L3339" s="14"/>
      <c r="M3339" s="14">
        <f t="shared" si="535"/>
        <v>2.2137228635803977E-2</v>
      </c>
      <c r="N3339" s="14"/>
      <c r="O3339" s="14"/>
      <c r="P3339" s="14"/>
    </row>
    <row r="3340" spans="1:16" x14ac:dyDescent="0.25">
      <c r="A3340" s="12">
        <v>41327.541666666664</v>
      </c>
      <c r="B3340" s="13">
        <v>1.3</v>
      </c>
      <c r="C3340" s="13">
        <f t="shared" si="536"/>
        <v>36.811900580000007</v>
      </c>
      <c r="D3340" s="52">
        <f t="shared" si="537"/>
        <v>1.1346133740410961E-2</v>
      </c>
      <c r="E3340" s="13">
        <f t="shared" si="538"/>
        <v>0.54461441953972622</v>
      </c>
      <c r="F3340" s="13">
        <v>1.29</v>
      </c>
      <c r="G3340" s="13">
        <v>1.29</v>
      </c>
      <c r="H3340" s="14">
        <f t="shared" si="532"/>
        <v>1.984905981073859</v>
      </c>
      <c r="I3340" s="14">
        <f t="shared" si="533"/>
        <v>73.068161635938267</v>
      </c>
      <c r="J3340" s="14">
        <f t="shared" si="534"/>
        <v>0.13152269094468888</v>
      </c>
      <c r="K3340" s="14"/>
      <c r="L3340" s="14"/>
      <c r="M3340" s="14">
        <f t="shared" si="535"/>
        <v>2.2521008723405629E-2</v>
      </c>
      <c r="N3340" s="14"/>
      <c r="O3340" s="14"/>
      <c r="P3340" s="14"/>
    </row>
    <row r="3341" spans="1:16" x14ac:dyDescent="0.25">
      <c r="A3341" s="12">
        <v>41327.5625</v>
      </c>
      <c r="B3341" s="13">
        <v>1.3</v>
      </c>
      <c r="C3341" s="13">
        <f t="shared" si="536"/>
        <v>36.811900580000007</v>
      </c>
      <c r="D3341" s="52">
        <f t="shared" si="537"/>
        <v>1.1346133740410961E-2</v>
      </c>
      <c r="E3341" s="13">
        <f t="shared" si="538"/>
        <v>0.54461441953972622</v>
      </c>
      <c r="F3341" s="13">
        <v>1.28</v>
      </c>
      <c r="G3341" s="13">
        <v>1.28</v>
      </c>
      <c r="H3341" s="14">
        <f t="shared" si="532"/>
        <v>1.9679870018019985</v>
      </c>
      <c r="I3341" s="14">
        <f t="shared" si="533"/>
        <v>72.445341853067461</v>
      </c>
      <c r="J3341" s="14">
        <f t="shared" si="534"/>
        <v>0.13040161533552141</v>
      </c>
      <c r="K3341" s="14"/>
      <c r="L3341" s="14"/>
      <c r="M3341" s="14">
        <f t="shared" si="535"/>
        <v>2.2329043721835858E-2</v>
      </c>
      <c r="N3341" s="14"/>
      <c r="O3341" s="14"/>
      <c r="P3341" s="14"/>
    </row>
    <row r="3342" spans="1:16" x14ac:dyDescent="0.25">
      <c r="A3342" s="12">
        <v>41327.583333333336</v>
      </c>
      <c r="B3342" s="13">
        <v>1.3</v>
      </c>
      <c r="C3342" s="13">
        <f t="shared" si="536"/>
        <v>36.811900580000007</v>
      </c>
      <c r="D3342" s="52">
        <f t="shared" si="537"/>
        <v>1.1346133740410961E-2</v>
      </c>
      <c r="E3342" s="13">
        <f t="shared" si="538"/>
        <v>0.54461441953972622</v>
      </c>
      <c r="F3342" s="13">
        <v>3.93</v>
      </c>
      <c r="G3342" s="13">
        <v>3.93</v>
      </c>
      <c r="H3342" s="14">
        <f t="shared" ref="H3342:H3405" si="542">1.5*(G3342^1.1)</f>
        <v>6.7596321749000428</v>
      </c>
      <c r="I3342" s="14">
        <f t="shared" ref="I3342:I3405" si="543">C3342*H3342</f>
        <v>248.83490757978959</v>
      </c>
      <c r="J3342" s="14">
        <f t="shared" ref="J3342:J3405" si="544">I3342*1800*10^-6</f>
        <v>0.44790283364362121</v>
      </c>
      <c r="K3342" s="14"/>
      <c r="L3342" s="14"/>
      <c r="M3342" s="14">
        <f t="shared" ref="M3342:M3405" si="545">J3342/5.84</f>
        <v>7.6695690692400897E-2</v>
      </c>
      <c r="N3342" s="14"/>
      <c r="O3342" s="14"/>
      <c r="P3342" s="14"/>
    </row>
    <row r="3343" spans="1:16" x14ac:dyDescent="0.25">
      <c r="A3343" s="12">
        <v>41327.604166666664</v>
      </c>
      <c r="B3343" s="13">
        <v>1.3</v>
      </c>
      <c r="C3343" s="13">
        <f t="shared" si="536"/>
        <v>36.811900580000007</v>
      </c>
      <c r="D3343" s="52">
        <f t="shared" si="537"/>
        <v>1.1346133740410961E-2</v>
      </c>
      <c r="E3343" s="13">
        <f t="shared" si="538"/>
        <v>0.54461441953972622</v>
      </c>
      <c r="F3343" s="13">
        <v>1.6</v>
      </c>
      <c r="G3343" s="13">
        <v>1.6</v>
      </c>
      <c r="H3343" s="14">
        <f t="shared" si="542"/>
        <v>2.5154937347254993</v>
      </c>
      <c r="I3343" s="14">
        <f t="shared" si="543"/>
        <v>92.600105272327994</v>
      </c>
      <c r="J3343" s="14">
        <f t="shared" si="544"/>
        <v>0.16668018949019037</v>
      </c>
      <c r="K3343" s="14"/>
      <c r="L3343" s="14"/>
      <c r="M3343" s="14">
        <f t="shared" si="545"/>
        <v>2.8541128337361363E-2</v>
      </c>
      <c r="N3343" s="14"/>
      <c r="O3343" s="14"/>
      <c r="P3343" s="14"/>
    </row>
    <row r="3344" spans="1:16" x14ac:dyDescent="0.25">
      <c r="A3344" s="12">
        <v>41327.625</v>
      </c>
      <c r="B3344" s="13">
        <v>1.3</v>
      </c>
      <c r="C3344" s="13">
        <f t="shared" si="536"/>
        <v>36.811900580000007</v>
      </c>
      <c r="D3344" s="52">
        <f t="shared" si="537"/>
        <v>1.1346133740410961E-2</v>
      </c>
      <c r="E3344" s="13">
        <f t="shared" si="538"/>
        <v>0.54461441953972622</v>
      </c>
      <c r="F3344" s="13">
        <v>1.49</v>
      </c>
      <c r="G3344" s="13">
        <v>1.49</v>
      </c>
      <c r="H3344" s="14">
        <f t="shared" si="542"/>
        <v>2.3259273972872339</v>
      </c>
      <c r="I3344" s="14">
        <f t="shared" si="543"/>
        <v>85.621808105235829</v>
      </c>
      <c r="J3344" s="14">
        <f t="shared" si="544"/>
        <v>0.15411925458942449</v>
      </c>
      <c r="K3344" s="14"/>
      <c r="L3344" s="14"/>
      <c r="M3344" s="14">
        <f t="shared" si="545"/>
        <v>2.6390283320106935E-2</v>
      </c>
      <c r="N3344" s="14"/>
      <c r="O3344" s="14"/>
      <c r="P3344" s="14"/>
    </row>
    <row r="3345" spans="1:16" x14ac:dyDescent="0.25">
      <c r="A3345" s="12">
        <v>41327.645833333336</v>
      </c>
      <c r="B3345" s="13">
        <v>1.3</v>
      </c>
      <c r="C3345" s="13">
        <f t="shared" si="536"/>
        <v>36.811900580000007</v>
      </c>
      <c r="D3345" s="52">
        <f t="shared" si="537"/>
        <v>1.1346133740410961E-2</v>
      </c>
      <c r="E3345" s="13">
        <f t="shared" si="538"/>
        <v>0.54461441953972622</v>
      </c>
      <c r="F3345" s="13">
        <v>1.47</v>
      </c>
      <c r="G3345" s="13">
        <v>1.47</v>
      </c>
      <c r="H3345" s="14">
        <f t="shared" si="542"/>
        <v>2.2916079872151971</v>
      </c>
      <c r="I3345" s="14">
        <f t="shared" si="543"/>
        <v>84.358445393699768</v>
      </c>
      <c r="J3345" s="14">
        <f t="shared" si="544"/>
        <v>0.15184520170865959</v>
      </c>
      <c r="K3345" s="14"/>
      <c r="L3345" s="14"/>
      <c r="M3345" s="14">
        <f t="shared" si="545"/>
        <v>2.6000890703537602E-2</v>
      </c>
      <c r="N3345" s="14"/>
      <c r="O3345" s="14"/>
      <c r="P3345" s="14"/>
    </row>
    <row r="3346" spans="1:16" x14ac:dyDescent="0.25">
      <c r="A3346" s="12">
        <v>41327.666666666664</v>
      </c>
      <c r="B3346" s="13">
        <v>1.3</v>
      </c>
      <c r="C3346" s="13">
        <f t="shared" si="536"/>
        <v>36.811900580000007</v>
      </c>
      <c r="D3346" s="52">
        <f t="shared" si="537"/>
        <v>1.1346133740410961E-2</v>
      </c>
      <c r="E3346" s="13">
        <f t="shared" si="538"/>
        <v>0.54461441953972622</v>
      </c>
      <c r="F3346" s="13">
        <v>1.47</v>
      </c>
      <c r="G3346" s="13">
        <v>1.47</v>
      </c>
      <c r="H3346" s="14">
        <f t="shared" si="542"/>
        <v>2.2916079872151971</v>
      </c>
      <c r="I3346" s="14">
        <f t="shared" si="543"/>
        <v>84.358445393699768</v>
      </c>
      <c r="J3346" s="14">
        <f t="shared" si="544"/>
        <v>0.15184520170865959</v>
      </c>
      <c r="K3346" s="14"/>
      <c r="L3346" s="14"/>
      <c r="M3346" s="14">
        <f t="shared" si="545"/>
        <v>2.6000890703537602E-2</v>
      </c>
      <c r="N3346" s="14"/>
      <c r="O3346" s="14"/>
      <c r="P3346" s="14"/>
    </row>
    <row r="3347" spans="1:16" x14ac:dyDescent="0.25">
      <c r="A3347" s="12">
        <v>41327.6875</v>
      </c>
      <c r="B3347" s="13">
        <v>1.3</v>
      </c>
      <c r="C3347" s="13">
        <f t="shared" si="536"/>
        <v>36.811900580000007</v>
      </c>
      <c r="D3347" s="52">
        <f t="shared" si="537"/>
        <v>1.1346133740410961E-2</v>
      </c>
      <c r="E3347" s="13">
        <f t="shared" si="538"/>
        <v>0.54461441953972622</v>
      </c>
      <c r="F3347" s="13">
        <v>1.41</v>
      </c>
      <c r="G3347" s="13">
        <v>1.41</v>
      </c>
      <c r="H3347" s="14">
        <f t="shared" si="542"/>
        <v>2.1889320641182097</v>
      </c>
      <c r="I3347" s="14">
        <f t="shared" si="543"/>
        <v>80.578749520693734</v>
      </c>
      <c r="J3347" s="14">
        <f t="shared" si="544"/>
        <v>0.14504174913724871</v>
      </c>
      <c r="K3347" s="14"/>
      <c r="L3347" s="14"/>
      <c r="M3347" s="14">
        <f t="shared" si="545"/>
        <v>2.4835915948159027E-2</v>
      </c>
      <c r="N3347" s="14"/>
      <c r="O3347" s="14"/>
      <c r="P3347" s="14"/>
    </row>
    <row r="3348" spans="1:16" x14ac:dyDescent="0.25">
      <c r="A3348" s="12">
        <v>41327.708333333336</v>
      </c>
      <c r="B3348" s="13">
        <v>1.3</v>
      </c>
      <c r="C3348" s="13">
        <f t="shared" si="536"/>
        <v>36.811900580000007</v>
      </c>
      <c r="D3348" s="52">
        <f t="shared" si="537"/>
        <v>1.1346133740410961E-2</v>
      </c>
      <c r="E3348" s="13">
        <f t="shared" si="538"/>
        <v>0.54461441953972622</v>
      </c>
      <c r="F3348" s="13">
        <v>1.4</v>
      </c>
      <c r="G3348" s="13">
        <v>1.4</v>
      </c>
      <c r="H3348" s="14">
        <f t="shared" si="542"/>
        <v>2.1718613576716983</v>
      </c>
      <c r="I3348" s="14">
        <f t="shared" si="543"/>
        <v>79.95034437215439</v>
      </c>
      <c r="J3348" s="14">
        <f t="shared" si="544"/>
        <v>0.14391061986987791</v>
      </c>
      <c r="K3348" s="14"/>
      <c r="L3348" s="14"/>
      <c r="M3348" s="14">
        <f t="shared" si="545"/>
        <v>2.4642229429773614E-2</v>
      </c>
      <c r="N3348" s="14"/>
      <c r="O3348" s="14"/>
      <c r="P3348" s="14"/>
    </row>
    <row r="3349" spans="1:16" x14ac:dyDescent="0.25">
      <c r="A3349" s="12">
        <v>41327.729166666664</v>
      </c>
      <c r="B3349" s="13">
        <v>1.3</v>
      </c>
      <c r="C3349" s="13">
        <f t="shared" si="536"/>
        <v>36.811900580000007</v>
      </c>
      <c r="D3349" s="52">
        <f t="shared" si="537"/>
        <v>1.1346133740410961E-2</v>
      </c>
      <c r="E3349" s="13">
        <f t="shared" si="538"/>
        <v>0.54461441953972622</v>
      </c>
      <c r="F3349" s="13">
        <v>1.36</v>
      </c>
      <c r="G3349" s="13">
        <v>1.36</v>
      </c>
      <c r="H3349" s="14">
        <f t="shared" si="542"/>
        <v>2.1037012173548995</v>
      </c>
      <c r="I3349" s="14">
        <f t="shared" si="543"/>
        <v>77.441240063293549</v>
      </c>
      <c r="J3349" s="14">
        <f t="shared" si="544"/>
        <v>0.13939423211392837</v>
      </c>
      <c r="K3349" s="14"/>
      <c r="L3349" s="14"/>
      <c r="M3349" s="14">
        <f t="shared" si="545"/>
        <v>2.3868875361974039E-2</v>
      </c>
      <c r="N3349" s="14"/>
      <c r="O3349" s="14"/>
      <c r="P3349" s="14"/>
    </row>
    <row r="3350" spans="1:16" x14ac:dyDescent="0.25">
      <c r="A3350" s="12">
        <v>41327.75</v>
      </c>
      <c r="B3350" s="13">
        <v>1.3</v>
      </c>
      <c r="C3350" s="13">
        <f t="shared" si="536"/>
        <v>36.811900580000007</v>
      </c>
      <c r="D3350" s="52">
        <f t="shared" si="537"/>
        <v>1.1346133740410961E-2</v>
      </c>
      <c r="E3350" s="13">
        <f t="shared" si="538"/>
        <v>0.54461441953972622</v>
      </c>
      <c r="F3350" s="13">
        <v>1.34</v>
      </c>
      <c r="G3350" s="13">
        <v>1.34</v>
      </c>
      <c r="H3350" s="14">
        <f t="shared" si="542"/>
        <v>2.0696958900543199</v>
      </c>
      <c r="I3350" s="14">
        <f t="shared" si="543"/>
        <v>76.189439335514251</v>
      </c>
      <c r="J3350" s="14">
        <f t="shared" si="544"/>
        <v>0.13714099080392564</v>
      </c>
      <c r="K3350" s="14"/>
      <c r="L3350" s="14"/>
      <c r="M3350" s="14">
        <f t="shared" si="545"/>
        <v>2.3483046370535214E-2</v>
      </c>
      <c r="N3350" s="14"/>
      <c r="O3350" s="14"/>
      <c r="P3350" s="14"/>
    </row>
    <row r="3351" spans="1:16" x14ac:dyDescent="0.25">
      <c r="A3351" s="12">
        <v>41327.770833333336</v>
      </c>
      <c r="B3351" s="13">
        <v>1.3</v>
      </c>
      <c r="C3351" s="13">
        <f t="shared" si="536"/>
        <v>36.811900580000007</v>
      </c>
      <c r="D3351" s="52">
        <f t="shared" si="537"/>
        <v>1.1346133740410961E-2</v>
      </c>
      <c r="E3351" s="13">
        <f t="shared" si="538"/>
        <v>0.54461441953972622</v>
      </c>
      <c r="F3351" s="13">
        <v>1.26</v>
      </c>
      <c r="G3351" s="13">
        <v>1.26</v>
      </c>
      <c r="H3351" s="14">
        <f t="shared" si="542"/>
        <v>1.9341887756130369</v>
      </c>
      <c r="I3351" s="14">
        <f t="shared" si="543"/>
        <v>71.20116491081906</v>
      </c>
      <c r="J3351" s="14">
        <f t="shared" si="544"/>
        <v>0.1281620968394743</v>
      </c>
      <c r="K3351" s="14"/>
      <c r="L3351" s="14"/>
      <c r="M3351" s="14">
        <f t="shared" si="545"/>
        <v>2.1945564527307244E-2</v>
      </c>
      <c r="N3351" s="14"/>
      <c r="O3351" s="14"/>
      <c r="P3351" s="14"/>
    </row>
    <row r="3352" spans="1:16" x14ac:dyDescent="0.25">
      <c r="A3352" s="12">
        <v>41327.791666666664</v>
      </c>
      <c r="B3352" s="13">
        <v>1.3</v>
      </c>
      <c r="C3352" s="13">
        <f t="shared" si="536"/>
        <v>36.811900580000007</v>
      </c>
      <c r="D3352" s="52">
        <f t="shared" si="537"/>
        <v>1.1346133740410961E-2</v>
      </c>
      <c r="E3352" s="13">
        <f t="shared" si="538"/>
        <v>0.54461441953972622</v>
      </c>
      <c r="F3352" s="13">
        <v>1.26</v>
      </c>
      <c r="G3352" s="13">
        <v>1.26</v>
      </c>
      <c r="H3352" s="14">
        <f t="shared" si="542"/>
        <v>1.9341887756130369</v>
      </c>
      <c r="I3352" s="14">
        <f t="shared" si="543"/>
        <v>71.20116491081906</v>
      </c>
      <c r="J3352" s="14">
        <f t="shared" si="544"/>
        <v>0.1281620968394743</v>
      </c>
      <c r="K3352" s="14"/>
      <c r="L3352" s="14"/>
      <c r="M3352" s="14">
        <f t="shared" si="545"/>
        <v>2.1945564527307244E-2</v>
      </c>
      <c r="N3352" s="14"/>
      <c r="O3352" s="14"/>
      <c r="P3352" s="14"/>
    </row>
    <row r="3353" spans="1:16" x14ac:dyDescent="0.25">
      <c r="A3353" s="12">
        <v>41327.8125</v>
      </c>
      <c r="B3353" s="13">
        <v>1.3</v>
      </c>
      <c r="C3353" s="13">
        <f t="shared" si="536"/>
        <v>36.811900580000007</v>
      </c>
      <c r="D3353" s="52">
        <f t="shared" si="537"/>
        <v>1.1346133740410961E-2</v>
      </c>
      <c r="E3353" s="13">
        <f t="shared" si="538"/>
        <v>0.54461441953972622</v>
      </c>
      <c r="F3353" s="13">
        <v>1.24</v>
      </c>
      <c r="G3353" s="13">
        <v>1.24</v>
      </c>
      <c r="H3353" s="14">
        <f t="shared" si="542"/>
        <v>1.900444156983875</v>
      </c>
      <c r="I3353" s="14">
        <f t="shared" si="543"/>
        <v>69.958961364732332</v>
      </c>
      <c r="J3353" s="14">
        <f t="shared" si="544"/>
        <v>0.12592613045651818</v>
      </c>
      <c r="K3353" s="14"/>
      <c r="L3353" s="14"/>
      <c r="M3353" s="14">
        <f t="shared" si="545"/>
        <v>2.1562693571321605E-2</v>
      </c>
      <c r="N3353" s="14"/>
      <c r="O3353" s="14"/>
      <c r="P3353" s="14"/>
    </row>
    <row r="3354" spans="1:16" x14ac:dyDescent="0.25">
      <c r="A3354" s="12">
        <v>41327.833333333336</v>
      </c>
      <c r="B3354" s="13">
        <v>1.4</v>
      </c>
      <c r="C3354" s="13">
        <f t="shared" si="536"/>
        <v>39.64358524</v>
      </c>
      <c r="D3354" s="52">
        <f t="shared" si="537"/>
        <v>1.221891325890411E-2</v>
      </c>
      <c r="E3354" s="13">
        <f t="shared" si="538"/>
        <v>0.58650783642739723</v>
      </c>
      <c r="F3354" s="13">
        <v>1.25</v>
      </c>
      <c r="G3354" s="13">
        <v>1.25</v>
      </c>
      <c r="H3354" s="14">
        <f t="shared" si="542"/>
        <v>1.9173097173066993</v>
      </c>
      <c r="I3354" s="14">
        <f t="shared" si="543"/>
        <v>76.00903120952843</v>
      </c>
      <c r="J3354" s="14">
        <f t="shared" si="544"/>
        <v>0.13681625617715115</v>
      </c>
      <c r="K3354" s="14"/>
      <c r="L3354" s="14"/>
      <c r="M3354" s="14">
        <f t="shared" si="545"/>
        <v>2.3427441126224514E-2</v>
      </c>
      <c r="N3354" s="14"/>
      <c r="O3354" s="14"/>
      <c r="P3354" s="14"/>
    </row>
    <row r="3355" spans="1:16" x14ac:dyDescent="0.25">
      <c r="A3355" s="12">
        <v>41327.854166666664</v>
      </c>
      <c r="B3355" s="13">
        <v>1.4</v>
      </c>
      <c r="C3355" s="13">
        <f t="shared" si="536"/>
        <v>39.64358524</v>
      </c>
      <c r="D3355" s="52">
        <f t="shared" si="537"/>
        <v>1.221891325890411E-2</v>
      </c>
      <c r="E3355" s="13">
        <f t="shared" si="538"/>
        <v>0.58650783642739723</v>
      </c>
      <c r="F3355" s="13">
        <v>5.61</v>
      </c>
      <c r="G3355" s="13">
        <v>5.61</v>
      </c>
      <c r="H3355" s="14">
        <f t="shared" si="542"/>
        <v>9.9988581312200218</v>
      </c>
      <c r="I3355" s="14">
        <f t="shared" si="543"/>
        <v>396.39058462768804</v>
      </c>
      <c r="J3355" s="14">
        <f t="shared" si="544"/>
        <v>0.71350305232983846</v>
      </c>
      <c r="K3355" s="14"/>
      <c r="L3355" s="14"/>
      <c r="M3355" s="14">
        <f t="shared" si="545"/>
        <v>0.12217518019346549</v>
      </c>
      <c r="N3355" s="14"/>
      <c r="O3355" s="14"/>
      <c r="P3355" s="14"/>
    </row>
    <row r="3356" spans="1:16" x14ac:dyDescent="0.25">
      <c r="A3356" s="12">
        <v>41327.875</v>
      </c>
      <c r="B3356" s="13">
        <v>1.3</v>
      </c>
      <c r="C3356" s="13">
        <f t="shared" si="536"/>
        <v>36.811900580000007</v>
      </c>
      <c r="D3356" s="52">
        <f t="shared" si="537"/>
        <v>1.1346133740410961E-2</v>
      </c>
      <c r="E3356" s="13">
        <f t="shared" si="538"/>
        <v>0.54461441953972622</v>
      </c>
      <c r="F3356" s="13">
        <v>11.21</v>
      </c>
      <c r="G3356" s="13">
        <v>11.21</v>
      </c>
      <c r="H3356" s="14">
        <f t="shared" si="542"/>
        <v>21.412009771786078</v>
      </c>
      <c r="I3356" s="14">
        <f t="shared" si="543"/>
        <v>788.21677493697769</v>
      </c>
      <c r="J3356" s="14">
        <f t="shared" si="544"/>
        <v>1.4187901948865598</v>
      </c>
      <c r="K3356" s="14"/>
      <c r="L3356" s="14"/>
      <c r="M3356" s="14">
        <f t="shared" si="545"/>
        <v>0.2429435265216712</v>
      </c>
      <c r="N3356" s="14"/>
      <c r="O3356" s="14"/>
      <c r="P3356" s="14"/>
    </row>
    <row r="3357" spans="1:16" x14ac:dyDescent="0.25">
      <c r="A3357" s="12">
        <v>41327.895833333336</v>
      </c>
      <c r="B3357" s="13">
        <v>1.4</v>
      </c>
      <c r="C3357" s="13">
        <f t="shared" si="536"/>
        <v>39.64358524</v>
      </c>
      <c r="D3357" s="52">
        <f t="shared" si="537"/>
        <v>1.221891325890411E-2</v>
      </c>
      <c r="E3357" s="13">
        <f t="shared" si="538"/>
        <v>0.58650783642739723</v>
      </c>
      <c r="F3357" s="13">
        <v>10.11</v>
      </c>
      <c r="G3357" s="13">
        <v>10.11</v>
      </c>
      <c r="H3357" s="14">
        <f t="shared" si="542"/>
        <v>19.112501398817194</v>
      </c>
      <c r="I3357" s="14">
        <f t="shared" si="543"/>
        <v>757.68807835362873</v>
      </c>
      <c r="J3357" s="14">
        <f t="shared" si="544"/>
        <v>1.3638385410365317</v>
      </c>
      <c r="K3357" s="14"/>
      <c r="L3357" s="14"/>
      <c r="M3357" s="14">
        <f t="shared" si="545"/>
        <v>0.23353399675283076</v>
      </c>
      <c r="N3357" s="14"/>
      <c r="O3357" s="14"/>
      <c r="P3357" s="14"/>
    </row>
    <row r="3358" spans="1:16" x14ac:dyDescent="0.25">
      <c r="A3358" s="12">
        <v>41327.916666666664</v>
      </c>
      <c r="B3358" s="13">
        <v>1.3</v>
      </c>
      <c r="C3358" s="13">
        <f t="shared" si="536"/>
        <v>36.811900580000007</v>
      </c>
      <c r="D3358" s="52">
        <f t="shared" si="537"/>
        <v>1.1346133740410961E-2</v>
      </c>
      <c r="E3358" s="13">
        <f t="shared" si="538"/>
        <v>0.54461441953972622</v>
      </c>
      <c r="F3358" s="13">
        <v>7.89</v>
      </c>
      <c r="G3358" s="13">
        <v>7.89</v>
      </c>
      <c r="H3358" s="14">
        <f t="shared" si="542"/>
        <v>14.550434510725793</v>
      </c>
      <c r="I3358" s="14">
        <f t="shared" si="543"/>
        <v>535.629148604639</v>
      </c>
      <c r="J3358" s="14">
        <f t="shared" si="544"/>
        <v>0.96413246748835024</v>
      </c>
      <c r="K3358" s="14"/>
      <c r="L3358" s="14"/>
      <c r="M3358" s="14">
        <f t="shared" si="545"/>
        <v>0.16509117593978601</v>
      </c>
      <c r="N3358" s="14"/>
      <c r="O3358" s="14"/>
      <c r="P3358" s="14"/>
    </row>
    <row r="3359" spans="1:16" x14ac:dyDescent="0.25">
      <c r="A3359" s="12">
        <v>41327.9375</v>
      </c>
      <c r="B3359" s="13">
        <v>1.3</v>
      </c>
      <c r="C3359" s="13">
        <f t="shared" si="536"/>
        <v>36.811900580000007</v>
      </c>
      <c r="D3359" s="52">
        <f t="shared" si="537"/>
        <v>1.1346133740410961E-2</v>
      </c>
      <c r="E3359" s="13">
        <f t="shared" si="538"/>
        <v>0.54461441953972622</v>
      </c>
      <c r="F3359" s="13">
        <v>5.49</v>
      </c>
      <c r="G3359" s="13">
        <v>5.49</v>
      </c>
      <c r="H3359" s="14">
        <f t="shared" si="542"/>
        <v>9.7638441351047636</v>
      </c>
      <c r="I3359" s="14">
        <f t="shared" si="543"/>
        <v>359.42565958009271</v>
      </c>
      <c r="J3359" s="14">
        <f t="shared" si="544"/>
        <v>0.64696618724416677</v>
      </c>
      <c r="K3359" s="14"/>
      <c r="L3359" s="14"/>
      <c r="M3359" s="14">
        <f t="shared" si="545"/>
        <v>0.11078188137742583</v>
      </c>
      <c r="N3359" s="14"/>
      <c r="O3359" s="14"/>
      <c r="P3359" s="14"/>
    </row>
    <row r="3360" spans="1:16" x14ac:dyDescent="0.25">
      <c r="A3360" s="12">
        <v>41327.958333333336</v>
      </c>
      <c r="B3360" s="13">
        <v>1.4</v>
      </c>
      <c r="C3360" s="13">
        <f t="shared" si="536"/>
        <v>39.64358524</v>
      </c>
      <c r="D3360" s="52">
        <f t="shared" si="537"/>
        <v>1.221891325890411E-2</v>
      </c>
      <c r="E3360" s="13">
        <f t="shared" si="538"/>
        <v>0.58650783642739723</v>
      </c>
      <c r="F3360" s="13">
        <v>3.97</v>
      </c>
      <c r="G3360" s="13">
        <v>3.97</v>
      </c>
      <c r="H3360" s="14">
        <f t="shared" si="542"/>
        <v>6.8353509322708401</v>
      </c>
      <c r="I3360" s="14">
        <f t="shared" si="543"/>
        <v>270.97781732879253</v>
      </c>
      <c r="J3360" s="14">
        <f t="shared" si="544"/>
        <v>0.48776007119182652</v>
      </c>
      <c r="K3360" s="14"/>
      <c r="L3360" s="14"/>
      <c r="M3360" s="14">
        <f t="shared" si="545"/>
        <v>8.352056013558673E-2</v>
      </c>
      <c r="N3360" s="14"/>
      <c r="O3360" s="14"/>
      <c r="P3360" s="14"/>
    </row>
    <row r="3361" spans="1:16" x14ac:dyDescent="0.25">
      <c r="A3361" s="12">
        <v>41327.979166666664</v>
      </c>
      <c r="B3361" s="13">
        <v>1.4</v>
      </c>
      <c r="C3361" s="13">
        <f t="shared" si="536"/>
        <v>39.64358524</v>
      </c>
      <c r="D3361" s="52">
        <f t="shared" si="537"/>
        <v>1.221891325890411E-2</v>
      </c>
      <c r="E3361" s="13">
        <f t="shared" si="538"/>
        <v>0.58650783642739723</v>
      </c>
      <c r="F3361" s="13">
        <v>3.11</v>
      </c>
      <c r="G3361" s="13">
        <v>3.11</v>
      </c>
      <c r="H3361" s="14">
        <f t="shared" si="542"/>
        <v>5.2254980136101619</v>
      </c>
      <c r="I3361" s="14">
        <f t="shared" si="543"/>
        <v>207.15747592400513</v>
      </c>
      <c r="J3361" s="14">
        <f t="shared" si="544"/>
        <v>0.37288345666320921</v>
      </c>
      <c r="K3361" s="14"/>
      <c r="L3361" s="14"/>
      <c r="M3361" s="14">
        <f t="shared" si="545"/>
        <v>6.3849906962878289E-2</v>
      </c>
      <c r="N3361" s="14"/>
      <c r="O3361" s="14"/>
      <c r="P3361" s="14"/>
    </row>
    <row r="3362" spans="1:16" x14ac:dyDescent="0.25">
      <c r="A3362" s="12">
        <v>41328</v>
      </c>
      <c r="B3362" s="13">
        <v>1.4</v>
      </c>
      <c r="C3362" s="13">
        <f t="shared" ref="C3362:C3425" si="546">B3362*28.3168466</f>
        <v>39.64358524</v>
      </c>
      <c r="D3362" s="52">
        <f t="shared" ref="D3362:D3425" si="547">C3362*1800*10^6/(5.84*10^12)</f>
        <v>1.221891325890411E-2</v>
      </c>
      <c r="E3362" s="13">
        <f t="shared" ref="E3362:E3425" si="548">C3362*86400*10^6/(5.84*10^12)</f>
        <v>0.58650783642739723</v>
      </c>
      <c r="F3362" s="13">
        <v>2.66</v>
      </c>
      <c r="G3362" s="13">
        <v>2.66</v>
      </c>
      <c r="H3362" s="14">
        <f t="shared" si="542"/>
        <v>4.4000849307501122</v>
      </c>
      <c r="I3362" s="14">
        <f t="shared" si="543"/>
        <v>174.43514201543158</v>
      </c>
      <c r="J3362" s="14">
        <f t="shared" si="544"/>
        <v>0.31398325562777685</v>
      </c>
      <c r="K3362" s="14">
        <f t="shared" ref="K3362" si="549">SUM(J3362:J3409)</f>
        <v>987.24824139295083</v>
      </c>
      <c r="L3362" s="14">
        <f>K3362/5.84</f>
        <v>169.04935640290253</v>
      </c>
      <c r="M3362" s="14">
        <f t="shared" si="545"/>
        <v>5.3764256100646723E-2</v>
      </c>
      <c r="N3362" s="14">
        <f t="shared" ref="N3362" si="550">AVERAGE(H3362:H3409)</f>
        <v>60.586266538983665</v>
      </c>
      <c r="O3362" s="14">
        <f t="shared" ref="O3362" si="551">AVERAGE(E3362:E3409)</f>
        <v>1.8267275322061647</v>
      </c>
      <c r="P3362" s="14">
        <f>MAX(E3362:E3409)</f>
        <v>4.1893416887671231</v>
      </c>
    </row>
    <row r="3363" spans="1:16" x14ac:dyDescent="0.25">
      <c r="A3363" s="12">
        <v>41328.020833333336</v>
      </c>
      <c r="B3363" s="13">
        <v>1.4</v>
      </c>
      <c r="C3363" s="13">
        <f t="shared" si="546"/>
        <v>39.64358524</v>
      </c>
      <c r="D3363" s="52">
        <f t="shared" si="547"/>
        <v>1.221891325890411E-2</v>
      </c>
      <c r="E3363" s="13">
        <f t="shared" si="548"/>
        <v>0.58650783642739723</v>
      </c>
      <c r="F3363" s="13">
        <v>2.59</v>
      </c>
      <c r="G3363" s="13">
        <v>2.59</v>
      </c>
      <c r="H3363" s="14">
        <f t="shared" si="542"/>
        <v>4.2728829843387119</v>
      </c>
      <c r="I3363" s="14">
        <f t="shared" si="543"/>
        <v>169.39240081017732</v>
      </c>
      <c r="J3363" s="14">
        <f t="shared" si="544"/>
        <v>0.3049063214583192</v>
      </c>
      <c r="K3363" s="14"/>
      <c r="L3363" s="14"/>
      <c r="M3363" s="14">
        <f t="shared" si="545"/>
        <v>5.2209986551082055E-2</v>
      </c>
      <c r="N3363" s="14"/>
      <c r="O3363" s="14"/>
      <c r="P3363" s="14"/>
    </row>
    <row r="3364" spans="1:16" x14ac:dyDescent="0.25">
      <c r="A3364" s="12">
        <v>41328.041666666664</v>
      </c>
      <c r="B3364" s="13">
        <v>1.4</v>
      </c>
      <c r="C3364" s="13">
        <f t="shared" si="546"/>
        <v>39.64358524</v>
      </c>
      <c r="D3364" s="52">
        <f t="shared" si="547"/>
        <v>1.221891325890411E-2</v>
      </c>
      <c r="E3364" s="13">
        <f t="shared" si="548"/>
        <v>0.58650783642739723</v>
      </c>
      <c r="F3364" s="13">
        <v>2.66</v>
      </c>
      <c r="G3364" s="13">
        <v>2.66</v>
      </c>
      <c r="H3364" s="14">
        <f t="shared" si="542"/>
        <v>4.4000849307501122</v>
      </c>
      <c r="I3364" s="14">
        <f t="shared" si="543"/>
        <v>174.43514201543158</v>
      </c>
      <c r="J3364" s="14">
        <f t="shared" si="544"/>
        <v>0.31398325562777685</v>
      </c>
      <c r="K3364" s="14"/>
      <c r="L3364" s="14"/>
      <c r="M3364" s="14">
        <f t="shared" si="545"/>
        <v>5.3764256100646723E-2</v>
      </c>
      <c r="N3364" s="14"/>
      <c r="O3364" s="14"/>
      <c r="P3364" s="14"/>
    </row>
    <row r="3365" spans="1:16" x14ac:dyDescent="0.25">
      <c r="A3365" s="12">
        <v>41328.0625</v>
      </c>
      <c r="B3365" s="13">
        <v>1.4</v>
      </c>
      <c r="C3365" s="13">
        <f t="shared" si="546"/>
        <v>39.64358524</v>
      </c>
      <c r="D3365" s="52">
        <f t="shared" si="547"/>
        <v>1.221891325890411E-2</v>
      </c>
      <c r="E3365" s="13">
        <f t="shared" si="548"/>
        <v>0.58650783642739723</v>
      </c>
      <c r="F3365" s="13">
        <v>2.91</v>
      </c>
      <c r="G3365" s="13">
        <v>2.91</v>
      </c>
      <c r="H3365" s="14">
        <f t="shared" si="542"/>
        <v>4.8570608782443951</v>
      </c>
      <c r="I3365" s="14">
        <f t="shared" si="543"/>
        <v>192.55130694255095</v>
      </c>
      <c r="J3365" s="14">
        <f t="shared" si="544"/>
        <v>0.34659235249659165</v>
      </c>
      <c r="K3365" s="14"/>
      <c r="L3365" s="14"/>
      <c r="M3365" s="14">
        <f t="shared" si="545"/>
        <v>5.9348005564484871E-2</v>
      </c>
      <c r="N3365" s="14"/>
      <c r="O3365" s="14"/>
      <c r="P3365" s="14"/>
    </row>
    <row r="3366" spans="1:16" x14ac:dyDescent="0.25">
      <c r="A3366" s="12">
        <v>41328.083333333336</v>
      </c>
      <c r="B3366" s="13">
        <v>1.4</v>
      </c>
      <c r="C3366" s="13">
        <f t="shared" si="546"/>
        <v>39.64358524</v>
      </c>
      <c r="D3366" s="52">
        <f t="shared" si="547"/>
        <v>1.221891325890411E-2</v>
      </c>
      <c r="E3366" s="13">
        <f t="shared" si="548"/>
        <v>0.58650783642739723</v>
      </c>
      <c r="F3366" s="13">
        <v>3</v>
      </c>
      <c r="G3366" s="13">
        <v>3</v>
      </c>
      <c r="H3366" s="14">
        <f t="shared" si="542"/>
        <v>5.0225542831525711</v>
      </c>
      <c r="I3366" s="14">
        <f t="shared" si="543"/>
        <v>199.11205884668604</v>
      </c>
      <c r="J3366" s="14">
        <f t="shared" si="544"/>
        <v>0.35840170592403486</v>
      </c>
      <c r="K3366" s="14"/>
      <c r="L3366" s="14"/>
      <c r="M3366" s="14">
        <f t="shared" si="545"/>
        <v>6.1370155123978573E-2</v>
      </c>
      <c r="N3366" s="14"/>
      <c r="O3366" s="14"/>
      <c r="P3366" s="14"/>
    </row>
    <row r="3367" spans="1:16" x14ac:dyDescent="0.25">
      <c r="A3367" s="12">
        <v>41328.104166666664</v>
      </c>
      <c r="B3367" s="13">
        <v>1.6</v>
      </c>
      <c r="C3367" s="13">
        <f t="shared" si="546"/>
        <v>45.306954560000008</v>
      </c>
      <c r="D3367" s="52">
        <f t="shared" si="547"/>
        <v>1.3964472295890413E-2</v>
      </c>
      <c r="E3367" s="13">
        <f t="shared" si="548"/>
        <v>0.67029467020273981</v>
      </c>
      <c r="F3367" s="13">
        <v>3.83</v>
      </c>
      <c r="G3367" s="13">
        <v>3.83</v>
      </c>
      <c r="H3367" s="14">
        <f t="shared" si="542"/>
        <v>6.5706738479951428</v>
      </c>
      <c r="I3367" s="14">
        <f t="shared" si="543"/>
        <v>297.69722145969632</v>
      </c>
      <c r="J3367" s="14">
        <f t="shared" si="544"/>
        <v>0.53585499862745334</v>
      </c>
      <c r="K3367" s="14"/>
      <c r="L3367" s="14"/>
      <c r="M3367" s="14">
        <f t="shared" si="545"/>
        <v>9.175599291565982E-2</v>
      </c>
      <c r="N3367" s="14"/>
      <c r="O3367" s="14"/>
      <c r="P3367" s="14"/>
    </row>
    <row r="3368" spans="1:16" x14ac:dyDescent="0.25">
      <c r="A3368" s="12">
        <v>41328.125</v>
      </c>
      <c r="B3368" s="13">
        <v>1.6</v>
      </c>
      <c r="C3368" s="13">
        <f t="shared" si="546"/>
        <v>45.306954560000008</v>
      </c>
      <c r="D3368" s="52">
        <f t="shared" si="547"/>
        <v>1.3964472295890413E-2</v>
      </c>
      <c r="E3368" s="13">
        <f t="shared" si="548"/>
        <v>0.67029467020273981</v>
      </c>
      <c r="F3368" s="13">
        <v>5.23</v>
      </c>
      <c r="G3368" s="13">
        <v>5.23</v>
      </c>
      <c r="H3368" s="14">
        <f t="shared" si="542"/>
        <v>9.2564213806730837</v>
      </c>
      <c r="I3368" s="14">
        <f t="shared" si="543"/>
        <v>419.38026288236796</v>
      </c>
      <c r="J3368" s="14">
        <f t="shared" si="544"/>
        <v>0.75488447318826224</v>
      </c>
      <c r="K3368" s="14"/>
      <c r="L3368" s="14"/>
      <c r="M3368" s="14">
        <f t="shared" si="545"/>
        <v>0.12926103992949697</v>
      </c>
      <c r="N3368" s="14"/>
      <c r="O3368" s="14"/>
      <c r="P3368" s="14"/>
    </row>
    <row r="3369" spans="1:16" x14ac:dyDescent="0.25">
      <c r="A3369" s="12">
        <v>41328.145833333336</v>
      </c>
      <c r="B3369" s="13">
        <v>1.9</v>
      </c>
      <c r="C3369" s="13">
        <f t="shared" si="546"/>
        <v>53.802008540000003</v>
      </c>
      <c r="D3369" s="52">
        <f t="shared" si="547"/>
        <v>1.6582810851369863E-2</v>
      </c>
      <c r="E3369" s="13">
        <f t="shared" si="548"/>
        <v>0.79597492086575339</v>
      </c>
      <c r="F3369" s="13">
        <v>6.37</v>
      </c>
      <c r="G3369" s="13">
        <v>6.37</v>
      </c>
      <c r="H3369" s="14">
        <f t="shared" si="542"/>
        <v>11.49859121303407</v>
      </c>
      <c r="I3369" s="14">
        <f t="shared" si="543"/>
        <v>618.64730264162802</v>
      </c>
      <c r="J3369" s="14">
        <f t="shared" si="544"/>
        <v>1.1135651447549304</v>
      </c>
      <c r="K3369" s="14"/>
      <c r="L3369" s="14"/>
      <c r="M3369" s="14">
        <f t="shared" si="545"/>
        <v>0.19067896314296753</v>
      </c>
      <c r="N3369" s="14"/>
      <c r="O3369" s="14"/>
      <c r="P3369" s="14"/>
    </row>
    <row r="3370" spans="1:16" x14ac:dyDescent="0.25">
      <c r="A3370" s="12">
        <v>41328.166666666664</v>
      </c>
      <c r="B3370" s="13">
        <v>2.1</v>
      </c>
      <c r="C3370" s="13">
        <f t="shared" si="546"/>
        <v>59.465377860000004</v>
      </c>
      <c r="D3370" s="52">
        <f t="shared" si="547"/>
        <v>1.8328369888356167E-2</v>
      </c>
      <c r="E3370" s="13">
        <f t="shared" si="548"/>
        <v>0.87976175464109607</v>
      </c>
      <c r="F3370" s="13">
        <v>6.64</v>
      </c>
      <c r="G3370" s="13">
        <v>6.64</v>
      </c>
      <c r="H3370" s="14">
        <f t="shared" si="542"/>
        <v>12.035832811222097</v>
      </c>
      <c r="I3370" s="14">
        <f t="shared" si="543"/>
        <v>715.71534597910806</v>
      </c>
      <c r="J3370" s="14">
        <f t="shared" si="544"/>
        <v>1.2882876227623945</v>
      </c>
      <c r="K3370" s="14"/>
      <c r="L3370" s="14"/>
      <c r="M3370" s="14">
        <f t="shared" si="545"/>
        <v>0.2205971956784922</v>
      </c>
      <c r="N3370" s="14"/>
      <c r="O3370" s="14"/>
      <c r="P3370" s="14"/>
    </row>
    <row r="3371" spans="1:16" x14ac:dyDescent="0.25">
      <c r="A3371" s="12">
        <v>41328.1875</v>
      </c>
      <c r="B3371" s="13">
        <v>2.2999999999999998</v>
      </c>
      <c r="C3371" s="13">
        <f t="shared" si="546"/>
        <v>65.128747180000005</v>
      </c>
      <c r="D3371" s="52">
        <f t="shared" si="547"/>
        <v>2.0073928925342467E-2</v>
      </c>
      <c r="E3371" s="13">
        <f t="shared" si="548"/>
        <v>0.96354858841643853</v>
      </c>
      <c r="F3371" s="13">
        <v>7.32</v>
      </c>
      <c r="G3371" s="13">
        <v>7.32</v>
      </c>
      <c r="H3371" s="14">
        <f t="shared" si="542"/>
        <v>13.39841570341661</v>
      </c>
      <c r="I3371" s="14">
        <f t="shared" si="543"/>
        <v>872.62202896036229</v>
      </c>
      <c r="J3371" s="14">
        <f t="shared" si="544"/>
        <v>1.5707196521286522</v>
      </c>
      <c r="K3371" s="14"/>
      <c r="L3371" s="14"/>
      <c r="M3371" s="14">
        <f t="shared" si="545"/>
        <v>0.26895884454257746</v>
      </c>
      <c r="N3371" s="14"/>
      <c r="O3371" s="14"/>
      <c r="P3371" s="14"/>
    </row>
    <row r="3372" spans="1:16" x14ac:dyDescent="0.25">
      <c r="A3372" s="12">
        <v>41328.208333333336</v>
      </c>
      <c r="B3372" s="13">
        <v>2.7</v>
      </c>
      <c r="C3372" s="13">
        <f t="shared" si="546"/>
        <v>76.455485820000007</v>
      </c>
      <c r="D3372" s="52">
        <f t="shared" si="547"/>
        <v>2.3565046999315074E-2</v>
      </c>
      <c r="E3372" s="13">
        <f t="shared" si="548"/>
        <v>1.1311222559671232</v>
      </c>
      <c r="F3372" s="13">
        <v>7.18</v>
      </c>
      <c r="G3372" s="13">
        <v>7.18</v>
      </c>
      <c r="H3372" s="14">
        <f t="shared" si="542"/>
        <v>13.116807583433275</v>
      </c>
      <c r="I3372" s="14">
        <f t="shared" si="543"/>
        <v>1002.8518961988513</v>
      </c>
      <c r="J3372" s="14">
        <f t="shared" si="544"/>
        <v>1.8051334131579322</v>
      </c>
      <c r="K3372" s="14"/>
      <c r="L3372" s="14"/>
      <c r="M3372" s="14">
        <f t="shared" si="545"/>
        <v>0.30909818718457743</v>
      </c>
      <c r="N3372" s="14"/>
      <c r="O3372" s="14"/>
      <c r="P3372" s="14"/>
    </row>
    <row r="3373" spans="1:16" x14ac:dyDescent="0.25">
      <c r="A3373" s="12">
        <v>41328.229166666664</v>
      </c>
      <c r="B3373" s="13">
        <v>2.5</v>
      </c>
      <c r="C3373" s="13">
        <f t="shared" si="546"/>
        <v>70.792116500000006</v>
      </c>
      <c r="D3373" s="52">
        <f t="shared" si="547"/>
        <v>2.1819487962328771E-2</v>
      </c>
      <c r="E3373" s="13">
        <f t="shared" si="548"/>
        <v>1.0473354221917808</v>
      </c>
      <c r="F3373" s="13">
        <v>5.99</v>
      </c>
      <c r="G3373" s="13">
        <v>5.99</v>
      </c>
      <c r="H3373" s="14">
        <f t="shared" si="542"/>
        <v>10.746344620521755</v>
      </c>
      <c r="I3373" s="14">
        <f t="shared" si="543"/>
        <v>760.75648032512447</v>
      </c>
      <c r="J3373" s="14">
        <f t="shared" si="544"/>
        <v>1.369361664585224</v>
      </c>
      <c r="K3373" s="14"/>
      <c r="L3373" s="14"/>
      <c r="M3373" s="14">
        <f t="shared" si="545"/>
        <v>0.23447973708651096</v>
      </c>
      <c r="N3373" s="14"/>
      <c r="O3373" s="14"/>
      <c r="P3373" s="14"/>
    </row>
    <row r="3374" spans="1:16" x14ac:dyDescent="0.25">
      <c r="A3374" s="12">
        <v>41328.25</v>
      </c>
      <c r="B3374" s="13">
        <v>2.7</v>
      </c>
      <c r="C3374" s="13">
        <f t="shared" si="546"/>
        <v>76.455485820000007</v>
      </c>
      <c r="D3374" s="52">
        <f t="shared" si="547"/>
        <v>2.3565046999315074E-2</v>
      </c>
      <c r="E3374" s="13">
        <f t="shared" si="548"/>
        <v>1.1311222559671232</v>
      </c>
      <c r="F3374" s="13">
        <v>4.7699999999999996</v>
      </c>
      <c r="G3374" s="13">
        <v>4.7699999999999996</v>
      </c>
      <c r="H3374" s="14">
        <f t="shared" si="542"/>
        <v>8.3649139167269286</v>
      </c>
      <c r="I3374" s="14">
        <f t="shared" si="543"/>
        <v>639.54355734583646</v>
      </c>
      <c r="J3374" s="14">
        <f t="shared" si="544"/>
        <v>1.1511784032225056</v>
      </c>
      <c r="K3374" s="14"/>
      <c r="L3374" s="14"/>
      <c r="M3374" s="14">
        <f t="shared" si="545"/>
        <v>0.1971195895928948</v>
      </c>
      <c r="N3374" s="14"/>
      <c r="O3374" s="14"/>
      <c r="P3374" s="14"/>
    </row>
    <row r="3375" spans="1:16" x14ac:dyDescent="0.25">
      <c r="A3375" s="12">
        <v>41328.270833333336</v>
      </c>
      <c r="B3375" s="13">
        <v>3</v>
      </c>
      <c r="C3375" s="13">
        <f t="shared" si="546"/>
        <v>84.950539800000001</v>
      </c>
      <c r="D3375" s="52">
        <f t="shared" si="547"/>
        <v>2.6183385554794519E-2</v>
      </c>
      <c r="E3375" s="13">
        <f t="shared" si="548"/>
        <v>1.2568025066301369</v>
      </c>
      <c r="F3375" s="13">
        <v>3.63</v>
      </c>
      <c r="G3375" s="13">
        <v>3.63</v>
      </c>
      <c r="H3375" s="14">
        <f t="shared" si="542"/>
        <v>6.1942473912042093</v>
      </c>
      <c r="I3375" s="14">
        <f t="shared" si="543"/>
        <v>526.20465953753933</v>
      </c>
      <c r="J3375" s="14">
        <f t="shared" si="544"/>
        <v>0.94716838716757068</v>
      </c>
      <c r="K3375" s="14"/>
      <c r="L3375" s="14"/>
      <c r="M3375" s="14">
        <f t="shared" si="545"/>
        <v>0.16218636766567993</v>
      </c>
      <c r="N3375" s="14"/>
      <c r="O3375" s="14"/>
      <c r="P3375" s="14"/>
    </row>
    <row r="3376" spans="1:16" x14ac:dyDescent="0.25">
      <c r="A3376" s="12">
        <v>41328.291666666664</v>
      </c>
      <c r="B3376" s="13">
        <v>3</v>
      </c>
      <c r="C3376" s="13">
        <f t="shared" si="546"/>
        <v>84.950539800000001</v>
      </c>
      <c r="D3376" s="52">
        <f t="shared" si="547"/>
        <v>2.6183385554794519E-2</v>
      </c>
      <c r="E3376" s="13">
        <f t="shared" si="548"/>
        <v>1.2568025066301369</v>
      </c>
      <c r="F3376" s="13">
        <v>3.18</v>
      </c>
      <c r="G3376" s="13">
        <v>3.18</v>
      </c>
      <c r="H3376" s="14">
        <f t="shared" si="542"/>
        <v>5.3550199242771077</v>
      </c>
      <c r="I3376" s="14">
        <f t="shared" si="543"/>
        <v>454.91183320709541</v>
      </c>
      <c r="J3376" s="14">
        <f t="shared" si="544"/>
        <v>0.81884129977277176</v>
      </c>
      <c r="K3376" s="14"/>
      <c r="L3376" s="14"/>
      <c r="M3376" s="14">
        <f t="shared" si="545"/>
        <v>0.14021255133095406</v>
      </c>
      <c r="N3376" s="14"/>
      <c r="O3376" s="14"/>
      <c r="P3376" s="14"/>
    </row>
    <row r="3377" spans="1:16" x14ac:dyDescent="0.25">
      <c r="A3377" s="12">
        <v>41328.3125</v>
      </c>
      <c r="B3377" s="13">
        <v>3</v>
      </c>
      <c r="C3377" s="13">
        <f t="shared" si="546"/>
        <v>84.950539800000001</v>
      </c>
      <c r="D3377" s="52">
        <f t="shared" si="547"/>
        <v>2.6183385554794519E-2</v>
      </c>
      <c r="E3377" s="13">
        <f t="shared" si="548"/>
        <v>1.2568025066301369</v>
      </c>
      <c r="F3377" s="13">
        <v>3.63</v>
      </c>
      <c r="G3377" s="13">
        <v>3.63</v>
      </c>
      <c r="H3377" s="14">
        <f t="shared" si="542"/>
        <v>6.1942473912042093</v>
      </c>
      <c r="I3377" s="14">
        <f t="shared" si="543"/>
        <v>526.20465953753933</v>
      </c>
      <c r="J3377" s="14">
        <f t="shared" si="544"/>
        <v>0.94716838716757068</v>
      </c>
      <c r="K3377" s="14"/>
      <c r="L3377" s="14"/>
      <c r="M3377" s="14">
        <f t="shared" si="545"/>
        <v>0.16218636766567993</v>
      </c>
      <c r="N3377" s="14"/>
      <c r="O3377" s="14"/>
      <c r="P3377" s="14"/>
    </row>
    <row r="3378" spans="1:16" x14ac:dyDescent="0.25">
      <c r="A3378" s="12">
        <v>41328.333333333336</v>
      </c>
      <c r="B3378" s="13">
        <v>2.7</v>
      </c>
      <c r="C3378" s="13">
        <f t="shared" si="546"/>
        <v>76.455485820000007</v>
      </c>
      <c r="D3378" s="52">
        <f t="shared" si="547"/>
        <v>2.3565046999315074E-2</v>
      </c>
      <c r="E3378" s="13">
        <f t="shared" si="548"/>
        <v>1.1311222559671232</v>
      </c>
      <c r="F3378" s="13">
        <v>4.2699999999999996</v>
      </c>
      <c r="G3378" s="13">
        <v>4.2699999999999996</v>
      </c>
      <c r="H3378" s="14">
        <f t="shared" si="542"/>
        <v>7.4056284916336574</v>
      </c>
      <c r="I3378" s="14">
        <f t="shared" si="543"/>
        <v>566.2009241302851</v>
      </c>
      <c r="J3378" s="14">
        <f t="shared" si="544"/>
        <v>1.0191616634345131</v>
      </c>
      <c r="K3378" s="14"/>
      <c r="L3378" s="14"/>
      <c r="M3378" s="14">
        <f t="shared" si="545"/>
        <v>0.17451398346481389</v>
      </c>
      <c r="N3378" s="14"/>
      <c r="O3378" s="14"/>
      <c r="P3378" s="14"/>
    </row>
    <row r="3379" spans="1:16" x14ac:dyDescent="0.25">
      <c r="A3379" s="12">
        <v>41328.354166666664</v>
      </c>
      <c r="B3379" s="13">
        <v>2.7</v>
      </c>
      <c r="C3379" s="13">
        <f t="shared" si="546"/>
        <v>76.455485820000007</v>
      </c>
      <c r="D3379" s="52">
        <f t="shared" si="547"/>
        <v>2.3565046999315074E-2</v>
      </c>
      <c r="E3379" s="13">
        <f t="shared" si="548"/>
        <v>1.1311222559671232</v>
      </c>
      <c r="F3379" s="13">
        <v>3.4</v>
      </c>
      <c r="G3379" s="13">
        <v>3.4</v>
      </c>
      <c r="H3379" s="14">
        <f t="shared" si="542"/>
        <v>5.7639216375417446</v>
      </c>
      <c r="I3379" s="14">
        <f t="shared" si="543"/>
        <v>440.6834290266641</v>
      </c>
      <c r="J3379" s="14">
        <f t="shared" si="544"/>
        <v>0.7932301722479953</v>
      </c>
      <c r="K3379" s="14"/>
      <c r="L3379" s="14"/>
      <c r="M3379" s="14">
        <f t="shared" si="545"/>
        <v>0.13582708428904031</v>
      </c>
      <c r="N3379" s="14"/>
      <c r="O3379" s="14"/>
      <c r="P3379" s="14"/>
    </row>
    <row r="3380" spans="1:16" x14ac:dyDescent="0.25">
      <c r="A3380" s="12">
        <v>41328.375</v>
      </c>
      <c r="B3380" s="13">
        <v>3.5</v>
      </c>
      <c r="C3380" s="13">
        <f t="shared" si="546"/>
        <v>99.108963100000011</v>
      </c>
      <c r="D3380" s="52">
        <f t="shared" si="547"/>
        <v>3.0547283147260278E-2</v>
      </c>
      <c r="E3380" s="13">
        <f t="shared" si="548"/>
        <v>1.4662695910684933</v>
      </c>
      <c r="F3380" s="13">
        <v>4.41</v>
      </c>
      <c r="G3380" s="13">
        <v>4.41</v>
      </c>
      <c r="H3380" s="14">
        <f t="shared" si="542"/>
        <v>7.6731503409962194</v>
      </c>
      <c r="I3380" s="14">
        <f t="shared" si="543"/>
        <v>760.47797400654679</v>
      </c>
      <c r="J3380" s="14">
        <f t="shared" si="544"/>
        <v>1.3688603532117842</v>
      </c>
      <c r="K3380" s="14"/>
      <c r="L3380" s="14"/>
      <c r="M3380" s="14">
        <f t="shared" si="545"/>
        <v>0.23439389609790826</v>
      </c>
      <c r="N3380" s="14"/>
      <c r="O3380" s="14"/>
      <c r="P3380" s="14"/>
    </row>
    <row r="3381" spans="1:16" x14ac:dyDescent="0.25">
      <c r="A3381" s="12">
        <v>41328.395833333336</v>
      </c>
      <c r="B3381" s="13">
        <v>4.5999999999999996</v>
      </c>
      <c r="C3381" s="13">
        <f t="shared" si="546"/>
        <v>130.25749436000001</v>
      </c>
      <c r="D3381" s="52">
        <f t="shared" si="547"/>
        <v>4.0147857850684934E-2</v>
      </c>
      <c r="E3381" s="13">
        <f t="shared" si="548"/>
        <v>1.9270971768328771</v>
      </c>
      <c r="F3381" s="13">
        <v>14.89</v>
      </c>
      <c r="G3381" s="13">
        <v>14.89</v>
      </c>
      <c r="H3381" s="14">
        <f t="shared" si="542"/>
        <v>29.260074434073083</v>
      </c>
      <c r="I3381" s="14">
        <f t="shared" si="543"/>
        <v>3811.3439805694552</v>
      </c>
      <c r="J3381" s="14">
        <f t="shared" si="544"/>
        <v>6.8604191650250188</v>
      </c>
      <c r="K3381" s="14"/>
      <c r="L3381" s="14"/>
      <c r="M3381" s="14">
        <f t="shared" si="545"/>
        <v>1.1747293090796265</v>
      </c>
      <c r="N3381" s="14"/>
      <c r="O3381" s="14"/>
      <c r="P3381" s="14"/>
    </row>
    <row r="3382" spans="1:16" x14ac:dyDescent="0.25">
      <c r="A3382" s="12">
        <v>41328.416666666664</v>
      </c>
      <c r="B3382" s="13">
        <v>4.5999999999999996</v>
      </c>
      <c r="C3382" s="13">
        <f t="shared" si="546"/>
        <v>130.25749436000001</v>
      </c>
      <c r="D3382" s="52">
        <f t="shared" si="547"/>
        <v>4.0147857850684934E-2</v>
      </c>
      <c r="E3382" s="13">
        <f t="shared" si="548"/>
        <v>1.9270971768328771</v>
      </c>
      <c r="F3382" s="13">
        <v>15.63</v>
      </c>
      <c r="G3382" s="13">
        <v>15.63</v>
      </c>
      <c r="H3382" s="14">
        <f t="shared" si="542"/>
        <v>30.863568241015223</v>
      </c>
      <c r="I3382" s="14">
        <f t="shared" si="543"/>
        <v>4020.211066083516</v>
      </c>
      <c r="J3382" s="14">
        <f t="shared" si="544"/>
        <v>7.2363799189503286</v>
      </c>
      <c r="K3382" s="14"/>
      <c r="L3382" s="14"/>
      <c r="M3382" s="14">
        <f t="shared" si="545"/>
        <v>1.2391061505051932</v>
      </c>
      <c r="N3382" s="14"/>
      <c r="O3382" s="14"/>
      <c r="P3382" s="14"/>
    </row>
    <row r="3383" spans="1:16" x14ac:dyDescent="0.25">
      <c r="A3383" s="12">
        <v>41328.4375</v>
      </c>
      <c r="B3383" s="13">
        <v>5.2</v>
      </c>
      <c r="C3383" s="13">
        <f t="shared" si="546"/>
        <v>147.24760232000003</v>
      </c>
      <c r="D3383" s="52">
        <f t="shared" si="547"/>
        <v>4.5384534961643845E-2</v>
      </c>
      <c r="E3383" s="13">
        <f t="shared" si="548"/>
        <v>2.1784576781589049</v>
      </c>
      <c r="F3383" s="13">
        <v>14.12</v>
      </c>
      <c r="G3383" s="13">
        <v>14.12</v>
      </c>
      <c r="H3383" s="14">
        <f t="shared" si="542"/>
        <v>27.600021822132604</v>
      </c>
      <c r="I3383" s="14">
        <f t="shared" si="543"/>
        <v>4064.0370372887041</v>
      </c>
      <c r="J3383" s="14">
        <f t="shared" si="544"/>
        <v>7.3152666671196673</v>
      </c>
      <c r="K3383" s="14"/>
      <c r="L3383" s="14"/>
      <c r="M3383" s="14">
        <f t="shared" si="545"/>
        <v>1.2526141553287102</v>
      </c>
      <c r="N3383" s="14"/>
      <c r="O3383" s="14"/>
      <c r="P3383" s="14"/>
    </row>
    <row r="3384" spans="1:16" x14ac:dyDescent="0.25">
      <c r="A3384" s="12">
        <v>41328.458333333336</v>
      </c>
      <c r="B3384" s="13">
        <v>5.2</v>
      </c>
      <c r="C3384" s="13">
        <f t="shared" si="546"/>
        <v>147.24760232000003</v>
      </c>
      <c r="D3384" s="52">
        <f t="shared" si="547"/>
        <v>4.5384534961643845E-2</v>
      </c>
      <c r="E3384" s="13">
        <f t="shared" si="548"/>
        <v>2.1784576781589049</v>
      </c>
      <c r="F3384" s="13">
        <v>10.67</v>
      </c>
      <c r="G3384" s="13">
        <v>10.67</v>
      </c>
      <c r="H3384" s="14">
        <f t="shared" si="542"/>
        <v>20.280194713883418</v>
      </c>
      <c r="I3384" s="14">
        <f t="shared" si="543"/>
        <v>2986.2100462020721</v>
      </c>
      <c r="J3384" s="14">
        <f t="shared" si="544"/>
        <v>5.3751780831637292</v>
      </c>
      <c r="K3384" s="14"/>
      <c r="L3384" s="14"/>
      <c r="M3384" s="14">
        <f t="shared" si="545"/>
        <v>0.92040720602118653</v>
      </c>
      <c r="N3384" s="14"/>
      <c r="O3384" s="14"/>
      <c r="P3384" s="14"/>
    </row>
    <row r="3385" spans="1:16" x14ac:dyDescent="0.25">
      <c r="A3385" s="12">
        <v>41328.479166666664</v>
      </c>
      <c r="B3385" s="13">
        <v>5.7</v>
      </c>
      <c r="C3385" s="13">
        <f t="shared" si="546"/>
        <v>161.40602562000001</v>
      </c>
      <c r="D3385" s="52">
        <f t="shared" si="547"/>
        <v>4.9748432554109587E-2</v>
      </c>
      <c r="E3385" s="13">
        <f t="shared" si="548"/>
        <v>2.3879247625972604</v>
      </c>
      <c r="F3385" s="13">
        <v>9.58</v>
      </c>
      <c r="G3385" s="13">
        <v>9.58</v>
      </c>
      <c r="H3385" s="14">
        <f t="shared" si="542"/>
        <v>18.013301537402061</v>
      </c>
      <c r="I3385" s="14">
        <f t="shared" si="543"/>
        <v>2907.4554094467026</v>
      </c>
      <c r="J3385" s="14">
        <f t="shared" si="544"/>
        <v>5.2334197370040645</v>
      </c>
      <c r="K3385" s="14"/>
      <c r="L3385" s="14"/>
      <c r="M3385" s="14">
        <f t="shared" si="545"/>
        <v>0.89613351661028506</v>
      </c>
      <c r="N3385" s="14"/>
      <c r="O3385" s="14"/>
      <c r="P3385" s="14"/>
    </row>
    <row r="3386" spans="1:16" x14ac:dyDescent="0.25">
      <c r="A3386" s="12">
        <v>41328.5</v>
      </c>
      <c r="B3386" s="13">
        <v>6.2</v>
      </c>
      <c r="C3386" s="13">
        <f t="shared" si="546"/>
        <v>175.56444892000002</v>
      </c>
      <c r="D3386" s="52">
        <f t="shared" si="547"/>
        <v>5.4112330146575356E-2</v>
      </c>
      <c r="E3386" s="13">
        <f t="shared" si="548"/>
        <v>2.5973918470356168</v>
      </c>
      <c r="F3386" s="13">
        <v>11.71</v>
      </c>
      <c r="G3386" s="13">
        <v>11.71</v>
      </c>
      <c r="H3386" s="14">
        <f t="shared" si="542"/>
        <v>22.464866579786882</v>
      </c>
      <c r="I3386" s="14">
        <f t="shared" si="543"/>
        <v>3944.0319211416095</v>
      </c>
      <c r="J3386" s="14">
        <f t="shared" si="544"/>
        <v>7.0992574580548968</v>
      </c>
      <c r="K3386" s="14"/>
      <c r="L3386" s="14"/>
      <c r="M3386" s="14">
        <f t="shared" si="545"/>
        <v>1.2156262770641948</v>
      </c>
      <c r="N3386" s="14"/>
      <c r="O3386" s="14"/>
      <c r="P3386" s="14"/>
    </row>
    <row r="3387" spans="1:16" x14ac:dyDescent="0.25">
      <c r="A3387" s="12">
        <v>41328.520833333336</v>
      </c>
      <c r="B3387" s="13">
        <v>6</v>
      </c>
      <c r="C3387" s="13">
        <f t="shared" si="546"/>
        <v>169.9010796</v>
      </c>
      <c r="D3387" s="52">
        <f t="shared" si="547"/>
        <v>5.2366771109589039E-2</v>
      </c>
      <c r="E3387" s="13">
        <f t="shared" si="548"/>
        <v>2.5136050132602739</v>
      </c>
      <c r="F3387" s="13">
        <v>11.48</v>
      </c>
      <c r="G3387" s="13">
        <v>11.48</v>
      </c>
      <c r="H3387" s="14">
        <f t="shared" si="542"/>
        <v>21.979982176716497</v>
      </c>
      <c r="I3387" s="14">
        <f t="shared" si="543"/>
        <v>3734.422701412891</v>
      </c>
      <c r="J3387" s="14">
        <f t="shared" si="544"/>
        <v>6.7219608625432032</v>
      </c>
      <c r="K3387" s="14"/>
      <c r="L3387" s="14"/>
      <c r="M3387" s="14">
        <f t="shared" si="545"/>
        <v>1.1510206956409594</v>
      </c>
      <c r="N3387" s="14"/>
      <c r="O3387" s="14"/>
      <c r="P3387" s="14"/>
    </row>
    <row r="3388" spans="1:16" x14ac:dyDescent="0.25">
      <c r="A3388" s="12">
        <v>41328.541666666664</v>
      </c>
      <c r="B3388" s="13">
        <v>8.8000000000000007</v>
      </c>
      <c r="C3388" s="13">
        <f t="shared" si="546"/>
        <v>249.18825008000005</v>
      </c>
      <c r="D3388" s="52">
        <f t="shared" si="547"/>
        <v>7.6804597627397275E-2</v>
      </c>
      <c r="E3388" s="13">
        <f t="shared" si="548"/>
        <v>3.6866206861150692</v>
      </c>
      <c r="F3388" s="13">
        <v>13.94</v>
      </c>
      <c r="G3388" s="13">
        <v>13.94</v>
      </c>
      <c r="H3388" s="14">
        <f t="shared" si="542"/>
        <v>27.213243657390443</v>
      </c>
      <c r="I3388" s="14">
        <f t="shared" si="543"/>
        <v>6781.2205659857846</v>
      </c>
      <c r="J3388" s="14">
        <f t="shared" si="544"/>
        <v>12.206197018774413</v>
      </c>
      <c r="K3388" s="14"/>
      <c r="L3388" s="14"/>
      <c r="M3388" s="14">
        <f t="shared" si="545"/>
        <v>2.090102229242194</v>
      </c>
      <c r="N3388" s="14"/>
      <c r="O3388" s="14"/>
      <c r="P3388" s="14"/>
    </row>
    <row r="3389" spans="1:16" x14ac:dyDescent="0.25">
      <c r="A3389" s="12">
        <v>41328.5625</v>
      </c>
      <c r="B3389" s="13">
        <v>9.6999999999999993</v>
      </c>
      <c r="C3389" s="13">
        <f t="shared" si="546"/>
        <v>274.67341202</v>
      </c>
      <c r="D3389" s="52">
        <f t="shared" si="547"/>
        <v>8.4659613293835617E-2</v>
      </c>
      <c r="E3389" s="13">
        <f t="shared" si="548"/>
        <v>4.0636614381041092</v>
      </c>
      <c r="F3389" s="13">
        <v>11.99</v>
      </c>
      <c r="G3389" s="13">
        <v>11.99</v>
      </c>
      <c r="H3389" s="14">
        <f t="shared" si="542"/>
        <v>23.056445787328432</v>
      </c>
      <c r="I3389" s="14">
        <f t="shared" si="543"/>
        <v>6332.9926334596557</v>
      </c>
      <c r="J3389" s="14">
        <f t="shared" si="544"/>
        <v>11.39938674022738</v>
      </c>
      <c r="K3389" s="14"/>
      <c r="L3389" s="14"/>
      <c r="M3389" s="14">
        <f t="shared" si="545"/>
        <v>1.9519497842855102</v>
      </c>
      <c r="N3389" s="14"/>
      <c r="O3389" s="14"/>
      <c r="P3389" s="14"/>
    </row>
    <row r="3390" spans="1:16" x14ac:dyDescent="0.25">
      <c r="A3390" s="12">
        <v>41328.583333333336</v>
      </c>
      <c r="B3390" s="13">
        <v>10</v>
      </c>
      <c r="C3390" s="13">
        <f t="shared" si="546"/>
        <v>283.16846600000002</v>
      </c>
      <c r="D3390" s="52">
        <f t="shared" si="547"/>
        <v>8.7277951849315083E-2</v>
      </c>
      <c r="E3390" s="13">
        <f t="shared" si="548"/>
        <v>4.1893416887671231</v>
      </c>
      <c r="F3390" s="13">
        <v>12.52</v>
      </c>
      <c r="G3390" s="13">
        <v>12.52</v>
      </c>
      <c r="H3390" s="14">
        <f t="shared" si="542"/>
        <v>24.179984649589773</v>
      </c>
      <c r="I3390" s="14">
        <f t="shared" si="543"/>
        <v>6847.009161127884</v>
      </c>
      <c r="J3390" s="14">
        <f t="shared" si="544"/>
        <v>12.324616490030191</v>
      </c>
      <c r="K3390" s="14"/>
      <c r="L3390" s="14"/>
      <c r="M3390" s="14">
        <f t="shared" si="545"/>
        <v>2.110379535964074</v>
      </c>
      <c r="N3390" s="14"/>
      <c r="O3390" s="14"/>
      <c r="P3390" s="14"/>
    </row>
    <row r="3391" spans="1:16" x14ac:dyDescent="0.25">
      <c r="A3391" s="12">
        <v>41328.604166666664</v>
      </c>
      <c r="B3391" s="13">
        <v>9.4</v>
      </c>
      <c r="C3391" s="13">
        <f t="shared" si="546"/>
        <v>266.17835804000003</v>
      </c>
      <c r="D3391" s="52">
        <f t="shared" si="547"/>
        <v>8.2041274738356179E-2</v>
      </c>
      <c r="E3391" s="13">
        <f t="shared" si="548"/>
        <v>3.9379811874410966</v>
      </c>
      <c r="F3391" s="13">
        <v>128.76</v>
      </c>
      <c r="G3391" s="13">
        <v>128.76</v>
      </c>
      <c r="H3391" s="14">
        <f t="shared" si="542"/>
        <v>313.9426529093073</v>
      </c>
      <c r="I3391" s="14">
        <f t="shared" si="543"/>
        <v>83564.739870121062</v>
      </c>
      <c r="J3391" s="14">
        <f t="shared" si="544"/>
        <v>150.4165317662179</v>
      </c>
      <c r="K3391" s="14"/>
      <c r="L3391" s="14"/>
      <c r="M3391" s="14">
        <f t="shared" si="545"/>
        <v>25.756255439420872</v>
      </c>
      <c r="N3391" s="14"/>
      <c r="O3391" s="14"/>
      <c r="P3391" s="14"/>
    </row>
    <row r="3392" spans="1:16" x14ac:dyDescent="0.25">
      <c r="A3392" s="12">
        <v>41328.625</v>
      </c>
      <c r="B3392" s="13">
        <v>9.1</v>
      </c>
      <c r="C3392" s="13">
        <f t="shared" si="546"/>
        <v>257.68330406000001</v>
      </c>
      <c r="D3392" s="52">
        <f t="shared" si="547"/>
        <v>7.9422936182876713E-2</v>
      </c>
      <c r="E3392" s="13">
        <f t="shared" si="548"/>
        <v>3.8123009367780822</v>
      </c>
      <c r="F3392" s="13">
        <v>135.81</v>
      </c>
      <c r="G3392" s="13">
        <v>135.81</v>
      </c>
      <c r="H3392" s="14">
        <f t="shared" si="542"/>
        <v>332.90183050720213</v>
      </c>
      <c r="I3392" s="14">
        <f t="shared" si="543"/>
        <v>85783.243612717954</v>
      </c>
      <c r="J3392" s="14">
        <f t="shared" si="544"/>
        <v>154.40983850289231</v>
      </c>
      <c r="K3392" s="14"/>
      <c r="L3392" s="14"/>
      <c r="M3392" s="14">
        <f t="shared" si="545"/>
        <v>26.440040839536355</v>
      </c>
      <c r="N3392" s="14"/>
      <c r="O3392" s="14"/>
      <c r="P3392" s="14"/>
    </row>
    <row r="3393" spans="1:16" x14ac:dyDescent="0.25">
      <c r="A3393" s="12">
        <v>41328.645833333336</v>
      </c>
      <c r="B3393" s="13">
        <v>8.5</v>
      </c>
      <c r="C3393" s="13">
        <f t="shared" si="546"/>
        <v>240.69319610000002</v>
      </c>
      <c r="D3393" s="52">
        <f t="shared" si="547"/>
        <v>7.4186259071917823E-2</v>
      </c>
      <c r="E3393" s="13">
        <f t="shared" si="548"/>
        <v>3.5609404354520549</v>
      </c>
      <c r="F3393" s="13">
        <v>98.76</v>
      </c>
      <c r="G3393" s="13">
        <v>98.76</v>
      </c>
      <c r="H3393" s="14">
        <f t="shared" si="542"/>
        <v>234.4933053894182</v>
      </c>
      <c r="I3393" s="14">
        <f t="shared" si="543"/>
        <v>56440.943138232426</v>
      </c>
      <c r="J3393" s="14">
        <f t="shared" si="544"/>
        <v>101.59369764881835</v>
      </c>
      <c r="K3393" s="14"/>
      <c r="L3393" s="14"/>
      <c r="M3393" s="14">
        <f t="shared" si="545"/>
        <v>17.396181104249717</v>
      </c>
      <c r="N3393" s="14"/>
      <c r="O3393" s="14"/>
      <c r="P3393" s="14"/>
    </row>
    <row r="3394" spans="1:16" x14ac:dyDescent="0.25">
      <c r="A3394" s="12">
        <v>41328.666666666664</v>
      </c>
      <c r="B3394" s="13">
        <v>8.1999999999999993</v>
      </c>
      <c r="C3394" s="13">
        <f t="shared" si="546"/>
        <v>232.19814212</v>
      </c>
      <c r="D3394" s="52">
        <f t="shared" si="547"/>
        <v>7.1567920516438358E-2</v>
      </c>
      <c r="E3394" s="13">
        <f t="shared" si="548"/>
        <v>3.4352601847890409</v>
      </c>
      <c r="F3394" s="13">
        <v>109.36</v>
      </c>
      <c r="G3394" s="13">
        <v>109.36</v>
      </c>
      <c r="H3394" s="14">
        <f t="shared" si="542"/>
        <v>262.32254116622914</v>
      </c>
      <c r="I3394" s="14">
        <f t="shared" si="543"/>
        <v>60910.806694995626</v>
      </c>
      <c r="J3394" s="14">
        <f t="shared" si="544"/>
        <v>109.63945205099212</v>
      </c>
      <c r="K3394" s="14"/>
      <c r="L3394" s="14"/>
      <c r="M3394" s="14">
        <f t="shared" si="545"/>
        <v>18.773878775854815</v>
      </c>
      <c r="N3394" s="14"/>
      <c r="O3394" s="14"/>
      <c r="P3394" s="14"/>
    </row>
    <row r="3395" spans="1:16" x14ac:dyDescent="0.25">
      <c r="A3395" s="12">
        <v>41328.6875</v>
      </c>
      <c r="B3395" s="13">
        <v>7.7</v>
      </c>
      <c r="C3395" s="13">
        <f t="shared" si="546"/>
        <v>218.03971882000002</v>
      </c>
      <c r="D3395" s="52">
        <f t="shared" si="547"/>
        <v>6.7204022923972609E-2</v>
      </c>
      <c r="E3395" s="13">
        <f t="shared" si="548"/>
        <v>3.225793100350685</v>
      </c>
      <c r="F3395" s="13">
        <v>71.709999999999994</v>
      </c>
      <c r="G3395" s="13">
        <v>71.709999999999994</v>
      </c>
      <c r="H3395" s="14">
        <f t="shared" si="542"/>
        <v>164.90315081175845</v>
      </c>
      <c r="I3395" s="14">
        <f t="shared" si="543"/>
        <v>35955.436635527869</v>
      </c>
      <c r="J3395" s="14">
        <f t="shared" si="544"/>
        <v>64.719785943950157</v>
      </c>
      <c r="K3395" s="14"/>
      <c r="L3395" s="14"/>
      <c r="M3395" s="14">
        <f t="shared" si="545"/>
        <v>11.082155127388726</v>
      </c>
      <c r="N3395" s="14"/>
      <c r="O3395" s="14"/>
      <c r="P3395" s="14"/>
    </row>
    <row r="3396" spans="1:16" x14ac:dyDescent="0.25">
      <c r="A3396" s="12">
        <v>41328.708333333336</v>
      </c>
      <c r="B3396" s="13">
        <v>7.1</v>
      </c>
      <c r="C3396" s="13">
        <f t="shared" si="546"/>
        <v>201.04961086</v>
      </c>
      <c r="D3396" s="52">
        <f t="shared" si="547"/>
        <v>6.1967345813013698E-2</v>
      </c>
      <c r="E3396" s="13">
        <f t="shared" si="548"/>
        <v>2.9744325990246576</v>
      </c>
      <c r="F3396" s="13">
        <v>55.58</v>
      </c>
      <c r="G3396" s="13">
        <v>55.58</v>
      </c>
      <c r="H3396" s="14">
        <f t="shared" si="542"/>
        <v>124.59529874386871</v>
      </c>
      <c r="I3396" s="14">
        <f t="shared" si="543"/>
        <v>25049.836327440251</v>
      </c>
      <c r="J3396" s="14">
        <f t="shared" si="544"/>
        <v>45.089705389392449</v>
      </c>
      <c r="K3396" s="14"/>
      <c r="L3396" s="14"/>
      <c r="M3396" s="14">
        <f t="shared" si="545"/>
        <v>7.7208399639370633</v>
      </c>
      <c r="N3396" s="14"/>
      <c r="O3396" s="14"/>
      <c r="P3396" s="14"/>
    </row>
    <row r="3397" spans="1:16" x14ac:dyDescent="0.25">
      <c r="A3397" s="12">
        <v>41328.729166666664</v>
      </c>
      <c r="B3397" s="13">
        <v>6.5</v>
      </c>
      <c r="C3397" s="13">
        <f t="shared" si="546"/>
        <v>184.05950290000001</v>
      </c>
      <c r="D3397" s="52">
        <f t="shared" si="547"/>
        <v>5.6730668702054794E-2</v>
      </c>
      <c r="E3397" s="13">
        <f t="shared" si="548"/>
        <v>2.7230720976986307</v>
      </c>
      <c r="F3397" s="13">
        <v>49.32</v>
      </c>
      <c r="G3397" s="13">
        <v>49.32</v>
      </c>
      <c r="H3397" s="14">
        <f t="shared" si="542"/>
        <v>109.24878954491663</v>
      </c>
      <c r="I3397" s="14">
        <f t="shared" si="543"/>
        <v>20108.277896064075</v>
      </c>
      <c r="J3397" s="14">
        <f t="shared" si="544"/>
        <v>36.194900212915336</v>
      </c>
      <c r="K3397" s="14"/>
      <c r="L3397" s="14"/>
      <c r="M3397" s="14">
        <f t="shared" si="545"/>
        <v>6.197756885773174</v>
      </c>
      <c r="N3397" s="14"/>
      <c r="O3397" s="14"/>
      <c r="P3397" s="14"/>
    </row>
    <row r="3398" spans="1:16" x14ac:dyDescent="0.25">
      <c r="A3398" s="12">
        <v>41328.75</v>
      </c>
      <c r="B3398" s="13">
        <v>6.5</v>
      </c>
      <c r="C3398" s="13">
        <f t="shared" si="546"/>
        <v>184.05950290000001</v>
      </c>
      <c r="D3398" s="52">
        <f t="shared" si="547"/>
        <v>5.6730668702054794E-2</v>
      </c>
      <c r="E3398" s="13">
        <f t="shared" si="548"/>
        <v>2.7230720976986307</v>
      </c>
      <c r="F3398" s="13">
        <v>50.17</v>
      </c>
      <c r="G3398" s="13">
        <v>50.17</v>
      </c>
      <c r="H3398" s="14">
        <f t="shared" si="542"/>
        <v>111.3216847069468</v>
      </c>
      <c r="I3398" s="14">
        <f t="shared" si="543"/>
        <v>20489.813949151161</v>
      </c>
      <c r="J3398" s="14">
        <f t="shared" si="544"/>
        <v>36.881665108472085</v>
      </c>
      <c r="K3398" s="14"/>
      <c r="L3398" s="14"/>
      <c r="M3398" s="14">
        <f t="shared" si="545"/>
        <v>6.3153536144643985</v>
      </c>
      <c r="N3398" s="14"/>
      <c r="O3398" s="14"/>
      <c r="P3398" s="14"/>
    </row>
    <row r="3399" spans="1:16" x14ac:dyDescent="0.25">
      <c r="A3399" s="12">
        <v>41328.770833333336</v>
      </c>
      <c r="B3399" s="13">
        <v>6</v>
      </c>
      <c r="C3399" s="13">
        <f t="shared" si="546"/>
        <v>169.9010796</v>
      </c>
      <c r="D3399" s="52">
        <f t="shared" si="547"/>
        <v>5.2366771109589039E-2</v>
      </c>
      <c r="E3399" s="13">
        <f t="shared" si="548"/>
        <v>2.5136050132602739</v>
      </c>
      <c r="F3399" s="13">
        <v>77.23</v>
      </c>
      <c r="G3399" s="13">
        <v>77.23</v>
      </c>
      <c r="H3399" s="14">
        <f t="shared" si="542"/>
        <v>178.91876731393825</v>
      </c>
      <c r="I3399" s="14">
        <f t="shared" si="543"/>
        <v>30398.4917273393</v>
      </c>
      <c r="J3399" s="14">
        <f t="shared" si="544"/>
        <v>54.717285109210735</v>
      </c>
      <c r="K3399" s="14"/>
      <c r="L3399" s="14"/>
      <c r="M3399" s="14">
        <f t="shared" si="545"/>
        <v>9.3693981351388249</v>
      </c>
      <c r="N3399" s="14"/>
      <c r="O3399" s="14"/>
      <c r="P3399" s="14"/>
    </row>
    <row r="3400" spans="1:16" x14ac:dyDescent="0.25">
      <c r="A3400" s="12">
        <v>41328.791666666664</v>
      </c>
      <c r="B3400" s="13">
        <v>5.7</v>
      </c>
      <c r="C3400" s="13">
        <f t="shared" si="546"/>
        <v>161.40602562000001</v>
      </c>
      <c r="D3400" s="52">
        <f t="shared" si="547"/>
        <v>4.9748432554109587E-2</v>
      </c>
      <c r="E3400" s="13">
        <f t="shared" si="548"/>
        <v>2.3879247625972604</v>
      </c>
      <c r="F3400" s="13">
        <v>80.06</v>
      </c>
      <c r="G3400" s="13">
        <v>80.06</v>
      </c>
      <c r="H3400" s="14">
        <f t="shared" si="542"/>
        <v>186.14372623834782</v>
      </c>
      <c r="I3400" s="14">
        <f t="shared" si="543"/>
        <v>30044.719046229038</v>
      </c>
      <c r="J3400" s="14">
        <f t="shared" si="544"/>
        <v>54.080494283212268</v>
      </c>
      <c r="K3400" s="14"/>
      <c r="L3400" s="14"/>
      <c r="M3400" s="14">
        <f t="shared" si="545"/>
        <v>9.2603586101390878</v>
      </c>
      <c r="N3400" s="14"/>
      <c r="O3400" s="14"/>
      <c r="P3400" s="14"/>
    </row>
    <row r="3401" spans="1:16" x14ac:dyDescent="0.25">
      <c r="A3401" s="12">
        <v>41328.8125</v>
      </c>
      <c r="B3401" s="13">
        <v>5.2</v>
      </c>
      <c r="C3401" s="13">
        <f t="shared" si="546"/>
        <v>147.24760232000003</v>
      </c>
      <c r="D3401" s="52">
        <f t="shared" si="547"/>
        <v>4.5384534961643845E-2</v>
      </c>
      <c r="E3401" s="13">
        <f t="shared" si="548"/>
        <v>2.1784576781589049</v>
      </c>
      <c r="F3401" s="13">
        <v>36</v>
      </c>
      <c r="G3401" s="13">
        <v>36</v>
      </c>
      <c r="H3401" s="14">
        <f t="shared" si="542"/>
        <v>77.272330379683808</v>
      </c>
      <c r="I3401" s="14">
        <f t="shared" si="543"/>
        <v>11378.165374087339</v>
      </c>
      <c r="J3401" s="14">
        <f t="shared" si="544"/>
        <v>20.480697673357209</v>
      </c>
      <c r="K3401" s="14"/>
      <c r="L3401" s="14"/>
      <c r="M3401" s="14">
        <f t="shared" si="545"/>
        <v>3.5069687796844535</v>
      </c>
      <c r="N3401" s="14"/>
      <c r="O3401" s="14"/>
      <c r="P3401" s="14"/>
    </row>
    <row r="3402" spans="1:16" x14ac:dyDescent="0.25">
      <c r="A3402" s="12">
        <v>41328.833333333336</v>
      </c>
      <c r="B3402" s="13">
        <v>3.8</v>
      </c>
      <c r="C3402" s="13">
        <f t="shared" si="546"/>
        <v>107.60401708000001</v>
      </c>
      <c r="D3402" s="52">
        <f t="shared" si="547"/>
        <v>3.3165621702739727E-2</v>
      </c>
      <c r="E3402" s="13">
        <f t="shared" si="548"/>
        <v>1.5919498417315068</v>
      </c>
      <c r="F3402" s="13">
        <v>40.18</v>
      </c>
      <c r="G3402" s="13">
        <v>40.18</v>
      </c>
      <c r="H3402" s="14">
        <f t="shared" si="542"/>
        <v>87.197128770901898</v>
      </c>
      <c r="I3402" s="14">
        <f t="shared" si="543"/>
        <v>9382.7613335910883</v>
      </c>
      <c r="J3402" s="14">
        <f t="shared" si="544"/>
        <v>16.888970400463958</v>
      </c>
      <c r="K3402" s="14"/>
      <c r="L3402" s="14"/>
      <c r="M3402" s="14">
        <f t="shared" si="545"/>
        <v>2.8919469863808147</v>
      </c>
      <c r="N3402" s="14"/>
      <c r="O3402" s="14"/>
      <c r="P3402" s="14"/>
    </row>
    <row r="3403" spans="1:16" x14ac:dyDescent="0.25">
      <c r="A3403" s="12">
        <v>41328.854166666664</v>
      </c>
      <c r="B3403" s="13">
        <v>3.3</v>
      </c>
      <c r="C3403" s="13">
        <f t="shared" si="546"/>
        <v>93.445593779999996</v>
      </c>
      <c r="D3403" s="52">
        <f t="shared" si="547"/>
        <v>2.8801724110273968E-2</v>
      </c>
      <c r="E3403" s="13">
        <f t="shared" si="548"/>
        <v>1.3824827572931506</v>
      </c>
      <c r="F3403" s="13">
        <v>29.91</v>
      </c>
      <c r="G3403" s="13">
        <v>29.91</v>
      </c>
      <c r="H3403" s="14">
        <f t="shared" si="542"/>
        <v>63.021583818695603</v>
      </c>
      <c r="I3403" s="14">
        <f t="shared" si="543"/>
        <v>5889.0893208940506</v>
      </c>
      <c r="J3403" s="14">
        <f t="shared" si="544"/>
        <v>10.600360777609291</v>
      </c>
      <c r="K3403" s="14"/>
      <c r="L3403" s="14"/>
      <c r="M3403" s="14">
        <f t="shared" si="545"/>
        <v>1.8151302701385772</v>
      </c>
      <c r="N3403" s="14"/>
      <c r="O3403" s="14"/>
      <c r="P3403" s="14"/>
    </row>
    <row r="3404" spans="1:16" x14ac:dyDescent="0.25">
      <c r="A3404" s="12">
        <v>41328.875</v>
      </c>
      <c r="B3404" s="13">
        <v>2.7</v>
      </c>
      <c r="C3404" s="13">
        <f t="shared" si="546"/>
        <v>76.455485820000007</v>
      </c>
      <c r="D3404" s="52">
        <f t="shared" si="547"/>
        <v>2.3565046999315074E-2</v>
      </c>
      <c r="E3404" s="13">
        <f t="shared" si="548"/>
        <v>1.1311222559671232</v>
      </c>
      <c r="F3404" s="13">
        <v>27.53</v>
      </c>
      <c r="G3404" s="13">
        <v>27.53</v>
      </c>
      <c r="H3404" s="14">
        <f t="shared" si="542"/>
        <v>57.527843143099943</v>
      </c>
      <c r="I3404" s="14">
        <f t="shared" si="543"/>
        <v>4398.3191956824621</v>
      </c>
      <c r="J3404" s="14">
        <f t="shared" si="544"/>
        <v>7.9169745522284316</v>
      </c>
      <c r="K3404" s="14"/>
      <c r="L3404" s="14"/>
      <c r="M3404" s="14">
        <f t="shared" si="545"/>
        <v>1.3556463274363753</v>
      </c>
      <c r="N3404" s="14"/>
      <c r="O3404" s="14"/>
      <c r="P3404" s="14"/>
    </row>
    <row r="3405" spans="1:16" x14ac:dyDescent="0.25">
      <c r="A3405" s="12">
        <v>41328.895833333336</v>
      </c>
      <c r="B3405" s="13">
        <v>2.5</v>
      </c>
      <c r="C3405" s="13">
        <f t="shared" si="546"/>
        <v>70.792116500000006</v>
      </c>
      <c r="D3405" s="52">
        <f t="shared" si="547"/>
        <v>2.1819487962328771E-2</v>
      </c>
      <c r="E3405" s="13">
        <f t="shared" si="548"/>
        <v>1.0473354221917808</v>
      </c>
      <c r="F3405" s="13">
        <v>24.46</v>
      </c>
      <c r="G3405" s="13">
        <v>24.46</v>
      </c>
      <c r="H3405" s="14">
        <f t="shared" si="542"/>
        <v>50.51185955549181</v>
      </c>
      <c r="I3405" s="14">
        <f t="shared" si="543"/>
        <v>3575.8414462840146</v>
      </c>
      <c r="J3405" s="14">
        <f t="shared" si="544"/>
        <v>6.4365146033112266</v>
      </c>
      <c r="K3405" s="14"/>
      <c r="L3405" s="14"/>
      <c r="M3405" s="14">
        <f t="shared" si="545"/>
        <v>1.1021429115258949</v>
      </c>
      <c r="N3405" s="14"/>
      <c r="O3405" s="14"/>
      <c r="P3405" s="14"/>
    </row>
    <row r="3406" spans="1:16" x14ac:dyDescent="0.25">
      <c r="A3406" s="12">
        <v>41328.916666666664</v>
      </c>
      <c r="B3406" s="13">
        <v>2.2999999999999998</v>
      </c>
      <c r="C3406" s="13">
        <f t="shared" si="546"/>
        <v>65.128747180000005</v>
      </c>
      <c r="D3406" s="52">
        <f t="shared" si="547"/>
        <v>2.0073928925342467E-2</v>
      </c>
      <c r="E3406" s="13">
        <f t="shared" si="548"/>
        <v>0.96354858841643853</v>
      </c>
      <c r="F3406" s="13">
        <v>22.95</v>
      </c>
      <c r="G3406" s="13">
        <v>22.95</v>
      </c>
      <c r="H3406" s="14">
        <f t="shared" ref="H3406:H3469" si="552">1.5*(G3406^1.1)</f>
        <v>47.092551123228361</v>
      </c>
      <c r="I3406" s="14">
        <f t="shared" ref="I3406:I3469" si="553">C3406*H3406</f>
        <v>3067.0788561659651</v>
      </c>
      <c r="J3406" s="14">
        <f t="shared" ref="J3406:J3469" si="554">I3406*1800*10^-6</f>
        <v>5.5207419410987368</v>
      </c>
      <c r="K3406" s="14"/>
      <c r="L3406" s="14"/>
      <c r="M3406" s="14">
        <f t="shared" ref="M3406:M3469" si="555">J3406/5.84</f>
        <v>0.94533252416074265</v>
      </c>
      <c r="N3406" s="14"/>
      <c r="O3406" s="14"/>
      <c r="P3406" s="14"/>
    </row>
    <row r="3407" spans="1:16" x14ac:dyDescent="0.25">
      <c r="A3407" s="12">
        <v>41328.9375</v>
      </c>
      <c r="B3407" s="13">
        <v>2.2999999999999998</v>
      </c>
      <c r="C3407" s="13">
        <f t="shared" si="546"/>
        <v>65.128747180000005</v>
      </c>
      <c r="D3407" s="52">
        <f t="shared" si="547"/>
        <v>2.0073928925342467E-2</v>
      </c>
      <c r="E3407" s="13">
        <f t="shared" si="548"/>
        <v>0.96354858841643853</v>
      </c>
      <c r="F3407" s="13">
        <v>20.64</v>
      </c>
      <c r="G3407" s="13">
        <v>20.64</v>
      </c>
      <c r="H3407" s="14">
        <f t="shared" si="552"/>
        <v>41.905586306678245</v>
      </c>
      <c r="I3407" s="14">
        <f t="shared" si="553"/>
        <v>2729.2583359973178</v>
      </c>
      <c r="J3407" s="14">
        <f t="shared" si="554"/>
        <v>4.9126650047951719</v>
      </c>
      <c r="K3407" s="14"/>
      <c r="L3407" s="14"/>
      <c r="M3407" s="14">
        <f t="shared" si="555"/>
        <v>0.84120976109506373</v>
      </c>
      <c r="N3407" s="14"/>
      <c r="O3407" s="14"/>
      <c r="P3407" s="14"/>
    </row>
    <row r="3408" spans="1:16" x14ac:dyDescent="0.25">
      <c r="A3408" s="12">
        <v>41328.958333333336</v>
      </c>
      <c r="B3408" s="13">
        <v>2.1</v>
      </c>
      <c r="C3408" s="13">
        <f t="shared" si="546"/>
        <v>59.465377860000004</v>
      </c>
      <c r="D3408" s="52">
        <f t="shared" si="547"/>
        <v>1.8328369888356167E-2</v>
      </c>
      <c r="E3408" s="13">
        <f t="shared" si="548"/>
        <v>0.87976175464109607</v>
      </c>
      <c r="F3408" s="13">
        <v>20.3</v>
      </c>
      <c r="G3408" s="13">
        <v>20.3</v>
      </c>
      <c r="H3408" s="14">
        <f t="shared" si="552"/>
        <v>41.14687912283928</v>
      </c>
      <c r="I3408" s="14">
        <f t="shared" si="553"/>
        <v>2446.8147147993832</v>
      </c>
      <c r="J3408" s="14">
        <f t="shared" si="554"/>
        <v>4.4042664866388899</v>
      </c>
      <c r="K3408" s="14"/>
      <c r="L3408" s="14"/>
      <c r="M3408" s="14">
        <f t="shared" si="555"/>
        <v>0.75415522031487847</v>
      </c>
      <c r="N3408" s="14"/>
      <c r="O3408" s="14"/>
      <c r="P3408" s="14"/>
    </row>
    <row r="3409" spans="1:16" x14ac:dyDescent="0.25">
      <c r="A3409" s="12">
        <v>41328.979166666664</v>
      </c>
      <c r="B3409" s="13">
        <v>2.1</v>
      </c>
      <c r="C3409" s="13">
        <f t="shared" si="546"/>
        <v>59.465377860000004</v>
      </c>
      <c r="D3409" s="52">
        <f t="shared" si="547"/>
        <v>1.8328369888356167E-2</v>
      </c>
      <c r="E3409" s="13">
        <f t="shared" si="548"/>
        <v>0.87976175464109607</v>
      </c>
      <c r="F3409" s="13">
        <v>16.260000000000002</v>
      </c>
      <c r="G3409" s="13">
        <v>16.260000000000002</v>
      </c>
      <c r="H3409" s="14">
        <f t="shared" si="552"/>
        <v>32.234716458228974</v>
      </c>
      <c r="I3409" s="14">
        <f t="shared" si="553"/>
        <v>1916.849594398547</v>
      </c>
      <c r="J3409" s="14">
        <f t="shared" si="554"/>
        <v>3.4503292699173844</v>
      </c>
      <c r="K3409" s="14"/>
      <c r="L3409" s="14"/>
      <c r="M3409" s="14">
        <f t="shared" si="555"/>
        <v>0.59080980649270287</v>
      </c>
      <c r="N3409" s="14"/>
      <c r="O3409" s="14"/>
      <c r="P3409" s="14"/>
    </row>
    <row r="3410" spans="1:16" x14ac:dyDescent="0.25">
      <c r="A3410" s="12">
        <v>41329</v>
      </c>
      <c r="B3410" s="13">
        <v>1.9</v>
      </c>
      <c r="C3410" s="13">
        <f t="shared" si="546"/>
        <v>53.802008540000003</v>
      </c>
      <c r="D3410" s="52">
        <f t="shared" si="547"/>
        <v>1.6582810851369863E-2</v>
      </c>
      <c r="E3410" s="13">
        <f t="shared" si="548"/>
        <v>0.79597492086575339</v>
      </c>
      <c r="F3410" s="13">
        <v>17.38</v>
      </c>
      <c r="G3410" s="13">
        <v>17.38</v>
      </c>
      <c r="H3410" s="14">
        <f t="shared" si="552"/>
        <v>34.685344184149209</v>
      </c>
      <c r="I3410" s="14">
        <f t="shared" si="553"/>
        <v>1866.1411840084352</v>
      </c>
      <c r="J3410" s="14">
        <f t="shared" si="554"/>
        <v>3.3590541312151836</v>
      </c>
      <c r="K3410" s="14">
        <f t="shared" ref="K3410" si="556">SUM(J3410:J3457)</f>
        <v>47.882405312576687</v>
      </c>
      <c r="L3410" s="14">
        <f>K3410/5.84</f>
        <v>8.1990420055781996</v>
      </c>
      <c r="M3410" s="14">
        <f t="shared" si="555"/>
        <v>0.57518050192040815</v>
      </c>
      <c r="N3410" s="14">
        <f t="shared" ref="N3410" si="557">AVERAGE(H3410:H3457)</f>
        <v>11.903088141369102</v>
      </c>
      <c r="O3410" s="14">
        <f t="shared" ref="O3410" si="558">AVERAGE(E3410:E3457)</f>
        <v>0.6327651509075346</v>
      </c>
      <c r="P3410" s="14">
        <f>MAX(E3410:E3457)</f>
        <v>0.79597492086575339</v>
      </c>
    </row>
    <row r="3411" spans="1:16" x14ac:dyDescent="0.25">
      <c r="A3411" s="12">
        <v>41329.020833333336</v>
      </c>
      <c r="B3411" s="13">
        <v>1.9</v>
      </c>
      <c r="C3411" s="13">
        <f t="shared" si="546"/>
        <v>53.802008540000003</v>
      </c>
      <c r="D3411" s="52">
        <f t="shared" si="547"/>
        <v>1.6582810851369863E-2</v>
      </c>
      <c r="E3411" s="13">
        <f t="shared" si="548"/>
        <v>0.79597492086575339</v>
      </c>
      <c r="F3411" s="13">
        <v>16.77</v>
      </c>
      <c r="G3411" s="13">
        <v>16.77</v>
      </c>
      <c r="H3411" s="14">
        <f t="shared" si="552"/>
        <v>33.348601635975612</v>
      </c>
      <c r="I3411" s="14">
        <f t="shared" si="553"/>
        <v>1794.2217500158179</v>
      </c>
      <c r="J3411" s="14">
        <f t="shared" si="554"/>
        <v>3.2295991500284722</v>
      </c>
      <c r="K3411" s="14"/>
      <c r="L3411" s="14"/>
      <c r="M3411" s="14">
        <f t="shared" si="555"/>
        <v>0.55301355308706712</v>
      </c>
      <c r="N3411" s="14"/>
      <c r="O3411" s="14"/>
      <c r="P3411" s="14"/>
    </row>
    <row r="3412" spans="1:16" x14ac:dyDescent="0.25">
      <c r="A3412" s="12">
        <v>41329.041666666664</v>
      </c>
      <c r="B3412" s="13">
        <v>1.9</v>
      </c>
      <c r="C3412" s="13">
        <f t="shared" si="546"/>
        <v>53.802008540000003</v>
      </c>
      <c r="D3412" s="52">
        <f t="shared" si="547"/>
        <v>1.6582810851369863E-2</v>
      </c>
      <c r="E3412" s="13">
        <f t="shared" si="548"/>
        <v>0.79597492086575339</v>
      </c>
      <c r="F3412" s="13">
        <v>15.25</v>
      </c>
      <c r="G3412" s="13">
        <v>15.25</v>
      </c>
      <c r="H3412" s="14">
        <f t="shared" si="552"/>
        <v>30.039180957678454</v>
      </c>
      <c r="I3412" s="14">
        <f t="shared" si="553"/>
        <v>1616.1682704196216</v>
      </c>
      <c r="J3412" s="14">
        <f t="shared" si="554"/>
        <v>2.9091028867553188</v>
      </c>
      <c r="K3412" s="14"/>
      <c r="L3412" s="14"/>
      <c r="M3412" s="14">
        <f t="shared" si="555"/>
        <v>0.49813405595125321</v>
      </c>
      <c r="N3412" s="14"/>
      <c r="O3412" s="14"/>
      <c r="P3412" s="14"/>
    </row>
    <row r="3413" spans="1:16" x14ac:dyDescent="0.25">
      <c r="A3413" s="12">
        <v>41329.0625</v>
      </c>
      <c r="B3413" s="13">
        <v>1.9</v>
      </c>
      <c r="C3413" s="13">
        <f t="shared" si="546"/>
        <v>53.802008540000003</v>
      </c>
      <c r="D3413" s="52">
        <f t="shared" si="547"/>
        <v>1.6582810851369863E-2</v>
      </c>
      <c r="E3413" s="13">
        <f t="shared" si="548"/>
        <v>0.79597492086575339</v>
      </c>
      <c r="F3413" s="13">
        <v>14.62</v>
      </c>
      <c r="G3413" s="13">
        <v>14.62</v>
      </c>
      <c r="H3413" s="14">
        <f t="shared" si="552"/>
        <v>28.676977061627461</v>
      </c>
      <c r="I3413" s="14">
        <f t="shared" si="553"/>
        <v>1542.8789647710648</v>
      </c>
      <c r="J3413" s="14">
        <f t="shared" si="554"/>
        <v>2.7771821365879168</v>
      </c>
      <c r="K3413" s="14"/>
      <c r="L3413" s="14"/>
      <c r="M3413" s="14">
        <f t="shared" si="555"/>
        <v>0.47554488640204057</v>
      </c>
      <c r="N3413" s="14"/>
      <c r="O3413" s="14"/>
      <c r="P3413" s="14"/>
    </row>
    <row r="3414" spans="1:16" x14ac:dyDescent="0.25">
      <c r="A3414" s="12">
        <v>41329.083333333336</v>
      </c>
      <c r="B3414" s="13">
        <v>1.9</v>
      </c>
      <c r="C3414" s="13">
        <f t="shared" si="546"/>
        <v>53.802008540000003</v>
      </c>
      <c r="D3414" s="52">
        <f t="shared" si="547"/>
        <v>1.6582810851369863E-2</v>
      </c>
      <c r="E3414" s="13">
        <f t="shared" si="548"/>
        <v>0.79597492086575339</v>
      </c>
      <c r="F3414" s="13">
        <v>13.9</v>
      </c>
      <c r="G3414" s="13">
        <v>13.9</v>
      </c>
      <c r="H3414" s="14">
        <f t="shared" si="552"/>
        <v>27.127360530997407</v>
      </c>
      <c r="I3414" s="14">
        <f t="shared" si="553"/>
        <v>1459.5064829563814</v>
      </c>
      <c r="J3414" s="14">
        <f t="shared" si="554"/>
        <v>2.6271116693214864</v>
      </c>
      <c r="K3414" s="14"/>
      <c r="L3414" s="14"/>
      <c r="M3414" s="14">
        <f t="shared" si="555"/>
        <v>0.44984788858244634</v>
      </c>
      <c r="N3414" s="14"/>
      <c r="O3414" s="14"/>
      <c r="P3414" s="14"/>
    </row>
    <row r="3415" spans="1:16" x14ac:dyDescent="0.25">
      <c r="A3415" s="12">
        <v>41329.104166666664</v>
      </c>
      <c r="B3415" s="13">
        <v>1.9</v>
      </c>
      <c r="C3415" s="13">
        <f t="shared" si="546"/>
        <v>53.802008540000003</v>
      </c>
      <c r="D3415" s="52">
        <f t="shared" si="547"/>
        <v>1.6582810851369863E-2</v>
      </c>
      <c r="E3415" s="13">
        <f t="shared" si="548"/>
        <v>0.79597492086575339</v>
      </c>
      <c r="F3415" s="13">
        <v>12.7</v>
      </c>
      <c r="G3415" s="13">
        <v>12.7</v>
      </c>
      <c r="H3415" s="14">
        <f t="shared" si="552"/>
        <v>24.562657477807701</v>
      </c>
      <c r="I3415" s="14">
        <f t="shared" si="553"/>
        <v>1321.5203073861048</v>
      </c>
      <c r="J3415" s="14">
        <f t="shared" si="554"/>
        <v>2.3787365532949889</v>
      </c>
      <c r="K3415" s="14"/>
      <c r="L3415" s="14"/>
      <c r="M3415" s="14">
        <f t="shared" si="555"/>
        <v>0.40731790296147069</v>
      </c>
      <c r="N3415" s="14"/>
      <c r="O3415" s="14"/>
      <c r="P3415" s="14"/>
    </row>
    <row r="3416" spans="1:16" x14ac:dyDescent="0.25">
      <c r="A3416" s="12">
        <v>41329.125</v>
      </c>
      <c r="B3416" s="13">
        <v>1.9</v>
      </c>
      <c r="C3416" s="13">
        <f t="shared" si="546"/>
        <v>53.802008540000003</v>
      </c>
      <c r="D3416" s="52">
        <f t="shared" si="547"/>
        <v>1.6582810851369863E-2</v>
      </c>
      <c r="E3416" s="13">
        <f t="shared" si="548"/>
        <v>0.79597492086575339</v>
      </c>
      <c r="F3416" s="13">
        <v>11.77</v>
      </c>
      <c r="G3416" s="13">
        <v>11.77</v>
      </c>
      <c r="H3416" s="14">
        <f t="shared" si="552"/>
        <v>22.59151563715702</v>
      </c>
      <c r="I3416" s="14">
        <f t="shared" si="553"/>
        <v>1215.4689172418655</v>
      </c>
      <c r="J3416" s="14">
        <f t="shared" si="554"/>
        <v>2.1878440510353574</v>
      </c>
      <c r="K3416" s="14"/>
      <c r="L3416" s="14"/>
      <c r="M3416" s="14">
        <f t="shared" si="555"/>
        <v>0.3746308306567393</v>
      </c>
      <c r="N3416" s="14"/>
      <c r="O3416" s="14"/>
      <c r="P3416" s="14"/>
    </row>
    <row r="3417" spans="1:16" x14ac:dyDescent="0.25">
      <c r="A3417" s="12">
        <v>41329.145833333336</v>
      </c>
      <c r="B3417" s="13">
        <v>1.9</v>
      </c>
      <c r="C3417" s="13">
        <f t="shared" si="546"/>
        <v>53.802008540000003</v>
      </c>
      <c r="D3417" s="52">
        <f t="shared" si="547"/>
        <v>1.6582810851369863E-2</v>
      </c>
      <c r="E3417" s="13">
        <f t="shared" si="548"/>
        <v>0.79597492086575339</v>
      </c>
      <c r="F3417" s="13">
        <v>11.6</v>
      </c>
      <c r="G3417" s="13">
        <v>11.6</v>
      </c>
      <c r="H3417" s="14">
        <f t="shared" si="552"/>
        <v>22.232845356558162</v>
      </c>
      <c r="I3417" s="14">
        <f t="shared" si="553"/>
        <v>1196.1717357420416</v>
      </c>
      <c r="J3417" s="14">
        <f t="shared" si="554"/>
        <v>2.1531091243356748</v>
      </c>
      <c r="K3417" s="14"/>
      <c r="L3417" s="14"/>
      <c r="M3417" s="14">
        <f t="shared" si="555"/>
        <v>0.36868306923556077</v>
      </c>
      <c r="N3417" s="14"/>
      <c r="O3417" s="14"/>
      <c r="P3417" s="14"/>
    </row>
    <row r="3418" spans="1:16" x14ac:dyDescent="0.25">
      <c r="A3418" s="12">
        <v>41329.166666666664</v>
      </c>
      <c r="B3418" s="13">
        <v>1.6</v>
      </c>
      <c r="C3418" s="13">
        <f t="shared" si="546"/>
        <v>45.306954560000008</v>
      </c>
      <c r="D3418" s="52">
        <f t="shared" si="547"/>
        <v>1.3964472295890413E-2</v>
      </c>
      <c r="E3418" s="13">
        <f t="shared" si="548"/>
        <v>0.67029467020273981</v>
      </c>
      <c r="F3418" s="13">
        <v>10.07</v>
      </c>
      <c r="G3418" s="13">
        <v>10.07</v>
      </c>
      <c r="H3418" s="14">
        <f t="shared" si="552"/>
        <v>19.029337847515102</v>
      </c>
      <c r="I3418" s="14">
        <f t="shared" si="553"/>
        <v>862.16134516425507</v>
      </c>
      <c r="J3418" s="14">
        <f t="shared" si="554"/>
        <v>1.551890421295659</v>
      </c>
      <c r="K3418" s="14"/>
      <c r="L3418" s="14"/>
      <c r="M3418" s="14">
        <f t="shared" si="555"/>
        <v>0.26573466118076355</v>
      </c>
      <c r="N3418" s="14"/>
      <c r="O3418" s="14"/>
      <c r="P3418" s="14"/>
    </row>
    <row r="3419" spans="1:16" x14ac:dyDescent="0.25">
      <c r="A3419" s="12">
        <v>41329.1875</v>
      </c>
      <c r="B3419" s="13">
        <v>1.6</v>
      </c>
      <c r="C3419" s="13">
        <f t="shared" si="546"/>
        <v>45.306954560000008</v>
      </c>
      <c r="D3419" s="52">
        <f t="shared" si="547"/>
        <v>1.3964472295890413E-2</v>
      </c>
      <c r="E3419" s="13">
        <f t="shared" si="548"/>
        <v>0.67029467020273981</v>
      </c>
      <c r="F3419" s="13">
        <v>9.92</v>
      </c>
      <c r="G3419" s="13">
        <v>9.92</v>
      </c>
      <c r="H3419" s="14">
        <f t="shared" si="552"/>
        <v>18.7177696539575</v>
      </c>
      <c r="I3419" s="14">
        <f t="shared" si="553"/>
        <v>848.04513917639952</v>
      </c>
      <c r="J3419" s="14">
        <f t="shared" si="554"/>
        <v>1.5264812505175192</v>
      </c>
      <c r="K3419" s="14"/>
      <c r="L3419" s="14"/>
      <c r="M3419" s="14">
        <f t="shared" si="555"/>
        <v>0.26138377577354782</v>
      </c>
      <c r="N3419" s="14"/>
      <c r="O3419" s="14"/>
      <c r="P3419" s="14"/>
    </row>
    <row r="3420" spans="1:16" x14ac:dyDescent="0.25">
      <c r="A3420" s="12">
        <v>41329.208333333336</v>
      </c>
      <c r="B3420" s="13">
        <v>1.6</v>
      </c>
      <c r="C3420" s="13">
        <f t="shared" si="546"/>
        <v>45.306954560000008</v>
      </c>
      <c r="D3420" s="52">
        <f t="shared" si="547"/>
        <v>1.3964472295890413E-2</v>
      </c>
      <c r="E3420" s="13">
        <f t="shared" si="548"/>
        <v>0.67029467020273981</v>
      </c>
      <c r="F3420" s="13">
        <v>9.48</v>
      </c>
      <c r="G3420" s="13">
        <v>9.48</v>
      </c>
      <c r="H3420" s="14">
        <f t="shared" si="552"/>
        <v>17.806576511529357</v>
      </c>
      <c r="I3420" s="14">
        <f t="shared" si="553"/>
        <v>806.76175287702404</v>
      </c>
      <c r="J3420" s="14">
        <f t="shared" si="554"/>
        <v>1.4521711551786431</v>
      </c>
      <c r="K3420" s="14"/>
      <c r="L3420" s="14"/>
      <c r="M3420" s="14">
        <f t="shared" si="555"/>
        <v>0.24865944437990464</v>
      </c>
      <c r="N3420" s="14"/>
      <c r="O3420" s="14"/>
      <c r="P3420" s="14"/>
    </row>
    <row r="3421" spans="1:16" x14ac:dyDescent="0.25">
      <c r="A3421" s="12">
        <v>41329.229166666664</v>
      </c>
      <c r="B3421" s="13">
        <v>1.6</v>
      </c>
      <c r="C3421" s="13">
        <f t="shared" si="546"/>
        <v>45.306954560000008</v>
      </c>
      <c r="D3421" s="52">
        <f t="shared" si="547"/>
        <v>1.3964472295890413E-2</v>
      </c>
      <c r="E3421" s="13">
        <f t="shared" si="548"/>
        <v>0.67029467020273981</v>
      </c>
      <c r="F3421" s="13">
        <v>8.5500000000000007</v>
      </c>
      <c r="G3421" s="13">
        <v>8.5500000000000007</v>
      </c>
      <c r="H3421" s="14">
        <f t="shared" si="552"/>
        <v>15.894760384505219</v>
      </c>
      <c r="I3421" s="14">
        <f t="shared" si="553"/>
        <v>720.14318648286621</v>
      </c>
      <c r="J3421" s="14">
        <f t="shared" si="554"/>
        <v>1.2962577356691591</v>
      </c>
      <c r="K3421" s="14"/>
      <c r="L3421" s="14"/>
      <c r="M3421" s="14">
        <f t="shared" si="555"/>
        <v>0.22196194103923958</v>
      </c>
      <c r="N3421" s="14"/>
      <c r="O3421" s="14"/>
      <c r="P3421" s="14"/>
    </row>
    <row r="3422" spans="1:16" x14ac:dyDescent="0.25">
      <c r="A3422" s="12">
        <v>41329.25</v>
      </c>
      <c r="B3422" s="13">
        <v>1.6</v>
      </c>
      <c r="C3422" s="13">
        <f t="shared" si="546"/>
        <v>45.306954560000008</v>
      </c>
      <c r="D3422" s="52">
        <f t="shared" si="547"/>
        <v>1.3964472295890413E-2</v>
      </c>
      <c r="E3422" s="13">
        <f t="shared" si="548"/>
        <v>0.67029467020273981</v>
      </c>
      <c r="F3422" s="13">
        <v>8.51</v>
      </c>
      <c r="G3422" s="13">
        <v>8.51</v>
      </c>
      <c r="H3422" s="14">
        <f t="shared" si="552"/>
        <v>15.812981948060219</v>
      </c>
      <c r="I3422" s="14">
        <f t="shared" si="553"/>
        <v>716.43805457886481</v>
      </c>
      <c r="J3422" s="14">
        <f t="shared" si="554"/>
        <v>1.2895884982419565</v>
      </c>
      <c r="K3422" s="14"/>
      <c r="L3422" s="14"/>
      <c r="M3422" s="14">
        <f t="shared" si="555"/>
        <v>0.22081994832910215</v>
      </c>
      <c r="N3422" s="14"/>
      <c r="O3422" s="14"/>
      <c r="P3422" s="14"/>
    </row>
    <row r="3423" spans="1:16" x14ac:dyDescent="0.25">
      <c r="A3423" s="12">
        <v>41329.270833333336</v>
      </c>
      <c r="B3423" s="13">
        <v>1.6</v>
      </c>
      <c r="C3423" s="13">
        <f t="shared" si="546"/>
        <v>45.306954560000008</v>
      </c>
      <c r="D3423" s="52">
        <f t="shared" si="547"/>
        <v>1.3964472295890413E-2</v>
      </c>
      <c r="E3423" s="13">
        <f t="shared" si="548"/>
        <v>0.67029467020273981</v>
      </c>
      <c r="F3423" s="13">
        <v>7.95</v>
      </c>
      <c r="G3423" s="13">
        <v>7.95</v>
      </c>
      <c r="H3423" s="14">
        <f t="shared" si="552"/>
        <v>14.672195346170604</v>
      </c>
      <c r="I3423" s="14">
        <f t="shared" si="553"/>
        <v>664.75248784439509</v>
      </c>
      <c r="J3423" s="14">
        <f t="shared" si="554"/>
        <v>1.1965544781199111</v>
      </c>
      <c r="K3423" s="14"/>
      <c r="L3423" s="14"/>
      <c r="M3423" s="14">
        <f t="shared" si="555"/>
        <v>0.20488946543149164</v>
      </c>
      <c r="N3423" s="14"/>
      <c r="O3423" s="14"/>
      <c r="P3423" s="14"/>
    </row>
    <row r="3424" spans="1:16" x14ac:dyDescent="0.25">
      <c r="A3424" s="12">
        <v>41329.291666666664</v>
      </c>
      <c r="B3424" s="13">
        <v>1.6</v>
      </c>
      <c r="C3424" s="13">
        <f t="shared" si="546"/>
        <v>45.306954560000008</v>
      </c>
      <c r="D3424" s="52">
        <f t="shared" si="547"/>
        <v>1.3964472295890413E-2</v>
      </c>
      <c r="E3424" s="13">
        <f t="shared" si="548"/>
        <v>0.67029467020273981</v>
      </c>
      <c r="F3424" s="13">
        <v>7.71</v>
      </c>
      <c r="G3424" s="13">
        <v>7.71</v>
      </c>
      <c r="H3424" s="14">
        <f t="shared" si="552"/>
        <v>14.185709922829206</v>
      </c>
      <c r="I3424" s="14">
        <f t="shared" si="553"/>
        <v>642.71131487496405</v>
      </c>
      <c r="J3424" s="14">
        <f t="shared" si="554"/>
        <v>1.1568803667749352</v>
      </c>
      <c r="K3424" s="14"/>
      <c r="L3424" s="14"/>
      <c r="M3424" s="14">
        <f t="shared" si="555"/>
        <v>0.19809595321488618</v>
      </c>
      <c r="N3424" s="14"/>
      <c r="O3424" s="14"/>
      <c r="P3424" s="14"/>
    </row>
    <row r="3425" spans="1:16" x14ac:dyDescent="0.25">
      <c r="A3425" s="12">
        <v>41329.3125</v>
      </c>
      <c r="B3425" s="13">
        <v>1.6</v>
      </c>
      <c r="C3425" s="13">
        <f t="shared" si="546"/>
        <v>45.306954560000008</v>
      </c>
      <c r="D3425" s="52">
        <f t="shared" si="547"/>
        <v>1.3964472295890413E-2</v>
      </c>
      <c r="E3425" s="13">
        <f t="shared" si="548"/>
        <v>0.67029467020273981</v>
      </c>
      <c r="F3425" s="13">
        <v>7.27</v>
      </c>
      <c r="G3425" s="13">
        <v>7.27</v>
      </c>
      <c r="H3425" s="14">
        <f t="shared" si="552"/>
        <v>13.297779000085466</v>
      </c>
      <c r="I3425" s="14">
        <f t="shared" si="553"/>
        <v>602.48186890579461</v>
      </c>
      <c r="J3425" s="14">
        <f t="shared" si="554"/>
        <v>1.0844673640304303</v>
      </c>
      <c r="K3425" s="14"/>
      <c r="L3425" s="14"/>
      <c r="M3425" s="14">
        <f t="shared" si="555"/>
        <v>0.18569646644356683</v>
      </c>
      <c r="N3425" s="14"/>
      <c r="O3425" s="14"/>
      <c r="P3425" s="14"/>
    </row>
    <row r="3426" spans="1:16" x14ac:dyDescent="0.25">
      <c r="A3426" s="12">
        <v>41329.333333333336</v>
      </c>
      <c r="B3426" s="13">
        <v>1.6</v>
      </c>
      <c r="C3426" s="13">
        <f t="shared" ref="C3426:C3489" si="559">B3426*28.3168466</f>
        <v>45.306954560000008</v>
      </c>
      <c r="D3426" s="52">
        <f t="shared" ref="D3426:D3489" si="560">C3426*1800*10^6/(5.84*10^12)</f>
        <v>1.3964472295890413E-2</v>
      </c>
      <c r="E3426" s="13">
        <f t="shared" ref="E3426:E3489" si="561">C3426*86400*10^6/(5.84*10^12)</f>
        <v>0.67029467020273981</v>
      </c>
      <c r="F3426" s="13">
        <v>6.63</v>
      </c>
      <c r="G3426" s="13">
        <v>6.63</v>
      </c>
      <c r="H3426" s="14">
        <f t="shared" si="552"/>
        <v>12.015895433665449</v>
      </c>
      <c r="I3426" s="14">
        <f t="shared" si="553"/>
        <v>544.40362841079207</v>
      </c>
      <c r="J3426" s="14">
        <f t="shared" si="554"/>
        <v>0.97992653113942563</v>
      </c>
      <c r="K3426" s="14"/>
      <c r="L3426" s="14"/>
      <c r="M3426" s="14">
        <f t="shared" si="555"/>
        <v>0.16779563889373728</v>
      </c>
      <c r="N3426" s="14"/>
      <c r="O3426" s="14"/>
      <c r="P3426" s="14"/>
    </row>
    <row r="3427" spans="1:16" x14ac:dyDescent="0.25">
      <c r="A3427" s="12">
        <v>41329.354166666664</v>
      </c>
      <c r="B3427" s="13">
        <v>1.6</v>
      </c>
      <c r="C3427" s="13">
        <f t="shared" si="559"/>
        <v>45.306954560000008</v>
      </c>
      <c r="D3427" s="52">
        <f t="shared" si="560"/>
        <v>1.3964472295890413E-2</v>
      </c>
      <c r="E3427" s="13">
        <f t="shared" si="561"/>
        <v>0.67029467020273981</v>
      </c>
      <c r="F3427" s="13">
        <v>6.4</v>
      </c>
      <c r="G3427" s="13">
        <v>6.4</v>
      </c>
      <c r="H3427" s="14">
        <f t="shared" si="552"/>
        <v>11.558174060338118</v>
      </c>
      <c r="I3427" s="14">
        <f t="shared" si="553"/>
        <v>523.66566694830988</v>
      </c>
      <c r="J3427" s="14">
        <f t="shared" si="554"/>
        <v>0.94259820050695775</v>
      </c>
      <c r="K3427" s="14"/>
      <c r="L3427" s="14"/>
      <c r="M3427" s="14">
        <f t="shared" si="555"/>
        <v>0.16140380145667085</v>
      </c>
      <c r="N3427" s="14"/>
      <c r="O3427" s="14"/>
      <c r="P3427" s="14"/>
    </row>
    <row r="3428" spans="1:16" x14ac:dyDescent="0.25">
      <c r="A3428" s="12">
        <v>41329.375</v>
      </c>
      <c r="B3428" s="13">
        <v>1.4</v>
      </c>
      <c r="C3428" s="13">
        <f t="shared" si="559"/>
        <v>39.64358524</v>
      </c>
      <c r="D3428" s="52">
        <f t="shared" si="560"/>
        <v>1.221891325890411E-2</v>
      </c>
      <c r="E3428" s="13">
        <f t="shared" si="561"/>
        <v>0.58650783642739723</v>
      </c>
      <c r="F3428" s="13">
        <v>5.95</v>
      </c>
      <c r="G3428" s="13">
        <v>5.95</v>
      </c>
      <c r="H3428" s="14">
        <f t="shared" si="552"/>
        <v>10.667432939414084</v>
      </c>
      <c r="I3428" s="14">
        <f t="shared" si="553"/>
        <v>422.89528702564598</v>
      </c>
      <c r="J3428" s="14">
        <f t="shared" si="554"/>
        <v>0.76121151664616271</v>
      </c>
      <c r="K3428" s="14"/>
      <c r="L3428" s="14"/>
      <c r="M3428" s="14">
        <f t="shared" si="555"/>
        <v>0.13034443778187718</v>
      </c>
      <c r="N3428" s="14"/>
      <c r="O3428" s="14"/>
      <c r="P3428" s="14"/>
    </row>
    <row r="3429" spans="1:16" x14ac:dyDescent="0.25">
      <c r="A3429" s="12">
        <v>41329.395833333336</v>
      </c>
      <c r="B3429" s="13">
        <v>1.4</v>
      </c>
      <c r="C3429" s="13">
        <f t="shared" si="559"/>
        <v>39.64358524</v>
      </c>
      <c r="D3429" s="52">
        <f t="shared" si="560"/>
        <v>1.221891325890411E-2</v>
      </c>
      <c r="E3429" s="13">
        <f t="shared" si="561"/>
        <v>0.58650783642739723</v>
      </c>
      <c r="F3429" s="13">
        <v>5.93</v>
      </c>
      <c r="G3429" s="13">
        <v>5.93</v>
      </c>
      <c r="H3429" s="14">
        <f t="shared" si="552"/>
        <v>10.627996965931693</v>
      </c>
      <c r="I3429" s="14">
        <f t="shared" si="553"/>
        <v>421.33190364937445</v>
      </c>
      <c r="J3429" s="14">
        <f t="shared" si="554"/>
        <v>0.75839742656887399</v>
      </c>
      <c r="K3429" s="14"/>
      <c r="L3429" s="14"/>
      <c r="M3429" s="14">
        <f t="shared" si="555"/>
        <v>0.12986257304261542</v>
      </c>
      <c r="N3429" s="14"/>
      <c r="O3429" s="14"/>
      <c r="P3429" s="14"/>
    </row>
    <row r="3430" spans="1:16" x14ac:dyDescent="0.25">
      <c r="A3430" s="12">
        <v>41329.416666666664</v>
      </c>
      <c r="B3430" s="13">
        <v>1.4</v>
      </c>
      <c r="C3430" s="13">
        <f t="shared" si="559"/>
        <v>39.64358524</v>
      </c>
      <c r="D3430" s="52">
        <f t="shared" si="560"/>
        <v>1.221891325890411E-2</v>
      </c>
      <c r="E3430" s="13">
        <f t="shared" si="561"/>
        <v>0.58650783642739723</v>
      </c>
      <c r="F3430" s="13">
        <v>5.8</v>
      </c>
      <c r="G3430" s="13">
        <v>5.8</v>
      </c>
      <c r="H3430" s="14">
        <f t="shared" si="552"/>
        <v>10.371989106702337</v>
      </c>
      <c r="I3430" s="14">
        <f t="shared" si="553"/>
        <v>411.18283425990558</v>
      </c>
      <c r="J3430" s="14">
        <f t="shared" si="554"/>
        <v>0.74012910166782997</v>
      </c>
      <c r="K3430" s="14"/>
      <c r="L3430" s="14"/>
      <c r="M3430" s="14">
        <f t="shared" si="555"/>
        <v>0.12673443521709418</v>
      </c>
      <c r="N3430" s="14"/>
      <c r="O3430" s="14"/>
      <c r="P3430" s="14"/>
    </row>
    <row r="3431" spans="1:16" x14ac:dyDescent="0.25">
      <c r="A3431" s="12">
        <v>41329.4375</v>
      </c>
      <c r="B3431" s="13">
        <v>1.4</v>
      </c>
      <c r="C3431" s="13">
        <f t="shared" si="559"/>
        <v>39.64358524</v>
      </c>
      <c r="D3431" s="52">
        <f t="shared" si="560"/>
        <v>1.221891325890411E-2</v>
      </c>
      <c r="E3431" s="13">
        <f t="shared" si="561"/>
        <v>0.58650783642739723</v>
      </c>
      <c r="F3431" s="13">
        <v>5.54</v>
      </c>
      <c r="G3431" s="13">
        <v>5.54</v>
      </c>
      <c r="H3431" s="14">
        <f t="shared" si="552"/>
        <v>9.8617048460127457</v>
      </c>
      <c r="I3431" s="14">
        <f t="shared" si="553"/>
        <v>390.95333667462734</v>
      </c>
      <c r="J3431" s="14">
        <f t="shared" si="554"/>
        <v>0.70371600601432927</v>
      </c>
      <c r="K3431" s="14"/>
      <c r="L3431" s="14"/>
      <c r="M3431" s="14">
        <f t="shared" si="555"/>
        <v>0.12049931609834405</v>
      </c>
      <c r="N3431" s="14"/>
      <c r="O3431" s="14"/>
      <c r="P3431" s="14"/>
    </row>
    <row r="3432" spans="1:16" x14ac:dyDescent="0.25">
      <c r="A3432" s="12">
        <v>41329.458333333336</v>
      </c>
      <c r="B3432" s="13">
        <v>1.4</v>
      </c>
      <c r="C3432" s="13">
        <f t="shared" si="559"/>
        <v>39.64358524</v>
      </c>
      <c r="D3432" s="52">
        <f t="shared" si="560"/>
        <v>1.221891325890411E-2</v>
      </c>
      <c r="E3432" s="13">
        <f t="shared" si="561"/>
        <v>0.58650783642739723</v>
      </c>
      <c r="F3432" s="13">
        <v>5.16</v>
      </c>
      <c r="G3432" s="13">
        <v>5.16</v>
      </c>
      <c r="H3432" s="14">
        <f t="shared" si="552"/>
        <v>9.1202329411332723</v>
      </c>
      <c r="I3432" s="14">
        <f t="shared" si="553"/>
        <v>361.5587320104728</v>
      </c>
      <c r="J3432" s="14">
        <f t="shared" si="554"/>
        <v>0.65080571761885098</v>
      </c>
      <c r="K3432" s="14"/>
      <c r="L3432" s="14"/>
      <c r="M3432" s="14">
        <f t="shared" si="555"/>
        <v>0.11143933520870736</v>
      </c>
      <c r="N3432" s="14"/>
      <c r="O3432" s="14"/>
      <c r="P3432" s="14"/>
    </row>
    <row r="3433" spans="1:16" x14ac:dyDescent="0.25">
      <c r="A3433" s="12">
        <v>41329.479166666664</v>
      </c>
      <c r="B3433" s="13">
        <v>1.4</v>
      </c>
      <c r="C3433" s="13">
        <f t="shared" si="559"/>
        <v>39.64358524</v>
      </c>
      <c r="D3433" s="52">
        <f t="shared" si="560"/>
        <v>1.221891325890411E-2</v>
      </c>
      <c r="E3433" s="13">
        <f t="shared" si="561"/>
        <v>0.58650783642739723</v>
      </c>
      <c r="F3433" s="13">
        <v>4.99</v>
      </c>
      <c r="G3433" s="13">
        <v>4.99</v>
      </c>
      <c r="H3433" s="14">
        <f t="shared" si="552"/>
        <v>8.7902627998844274</v>
      </c>
      <c r="I3433" s="14">
        <f t="shared" si="553"/>
        <v>348.47753258921938</v>
      </c>
      <c r="J3433" s="14">
        <f t="shared" si="554"/>
        <v>0.6272595586605948</v>
      </c>
      <c r="K3433" s="14"/>
      <c r="L3433" s="14"/>
      <c r="M3433" s="14">
        <f t="shared" si="555"/>
        <v>0.10740745867475938</v>
      </c>
      <c r="N3433" s="14"/>
      <c r="O3433" s="14"/>
      <c r="P3433" s="14"/>
    </row>
    <row r="3434" spans="1:16" x14ac:dyDescent="0.25">
      <c r="A3434" s="12">
        <v>41329.5</v>
      </c>
      <c r="B3434" s="13">
        <v>1.4</v>
      </c>
      <c r="C3434" s="13">
        <f t="shared" si="559"/>
        <v>39.64358524</v>
      </c>
      <c r="D3434" s="52">
        <f t="shared" si="560"/>
        <v>1.221891325890411E-2</v>
      </c>
      <c r="E3434" s="13">
        <f t="shared" si="561"/>
        <v>0.58650783642739723</v>
      </c>
      <c r="F3434" s="13">
        <v>4.7</v>
      </c>
      <c r="G3434" s="13">
        <v>4.7</v>
      </c>
      <c r="H3434" s="14">
        <f t="shared" si="552"/>
        <v>8.2299823302649351</v>
      </c>
      <c r="I3434" s="14">
        <f t="shared" si="553"/>
        <v>326.26600603355178</v>
      </c>
      <c r="J3434" s="14">
        <f t="shared" si="554"/>
        <v>0.58727881086039324</v>
      </c>
      <c r="K3434" s="14"/>
      <c r="L3434" s="14"/>
      <c r="M3434" s="14">
        <f t="shared" si="555"/>
        <v>0.10056144021582077</v>
      </c>
      <c r="N3434" s="14"/>
      <c r="O3434" s="14"/>
      <c r="P3434" s="14"/>
    </row>
    <row r="3435" spans="1:16" x14ac:dyDescent="0.25">
      <c r="A3435" s="12">
        <v>41329.520833333336</v>
      </c>
      <c r="B3435" s="13">
        <v>1.4</v>
      </c>
      <c r="C3435" s="13">
        <f t="shared" si="559"/>
        <v>39.64358524</v>
      </c>
      <c r="D3435" s="52">
        <f t="shared" si="560"/>
        <v>1.221891325890411E-2</v>
      </c>
      <c r="E3435" s="13">
        <f t="shared" si="561"/>
        <v>0.58650783642739723</v>
      </c>
      <c r="F3435" s="13">
        <v>4.58</v>
      </c>
      <c r="G3435" s="13">
        <v>4.58</v>
      </c>
      <c r="H3435" s="14">
        <f t="shared" si="552"/>
        <v>7.9991397611902428</v>
      </c>
      <c r="I3435" s="14">
        <f t="shared" si="553"/>
        <v>317.11457896941863</v>
      </c>
      <c r="J3435" s="14">
        <f t="shared" si="554"/>
        <v>0.57080624214495357</v>
      </c>
      <c r="K3435" s="14"/>
      <c r="L3435" s="14"/>
      <c r="M3435" s="14">
        <f t="shared" si="555"/>
        <v>9.774079488783452E-2</v>
      </c>
      <c r="N3435" s="14"/>
      <c r="O3435" s="14"/>
      <c r="P3435" s="14"/>
    </row>
    <row r="3436" spans="1:16" x14ac:dyDescent="0.25">
      <c r="A3436" s="12">
        <v>41329.541666666664</v>
      </c>
      <c r="B3436" s="13">
        <v>1.4</v>
      </c>
      <c r="C3436" s="13">
        <f t="shared" si="559"/>
        <v>39.64358524</v>
      </c>
      <c r="D3436" s="52">
        <f t="shared" si="560"/>
        <v>1.221891325890411E-2</v>
      </c>
      <c r="E3436" s="13">
        <f t="shared" si="561"/>
        <v>0.58650783642739723</v>
      </c>
      <c r="F3436" s="13">
        <v>4.3600000000000003</v>
      </c>
      <c r="G3436" s="13">
        <v>4.3600000000000003</v>
      </c>
      <c r="H3436" s="14">
        <f t="shared" si="552"/>
        <v>7.5775078901167561</v>
      </c>
      <c r="I3436" s="14">
        <f t="shared" si="553"/>
        <v>300.39957994861618</v>
      </c>
      <c r="J3436" s="14">
        <f t="shared" si="554"/>
        <v>0.54071924390750914</v>
      </c>
      <c r="K3436" s="14"/>
      <c r="L3436" s="14"/>
      <c r="M3436" s="14">
        <f t="shared" si="555"/>
        <v>9.2588911627998149E-2</v>
      </c>
      <c r="N3436" s="14"/>
      <c r="O3436" s="14"/>
      <c r="P3436" s="14"/>
    </row>
    <row r="3437" spans="1:16" x14ac:dyDescent="0.25">
      <c r="A3437" s="12">
        <v>41329.5625</v>
      </c>
      <c r="B3437" s="13">
        <v>1.4</v>
      </c>
      <c r="C3437" s="13">
        <f t="shared" si="559"/>
        <v>39.64358524</v>
      </c>
      <c r="D3437" s="52">
        <f t="shared" si="560"/>
        <v>1.221891325890411E-2</v>
      </c>
      <c r="E3437" s="13">
        <f t="shared" si="561"/>
        <v>0.58650783642739723</v>
      </c>
      <c r="F3437" s="13">
        <v>4.09</v>
      </c>
      <c r="G3437" s="13">
        <v>4.09</v>
      </c>
      <c r="H3437" s="14">
        <f t="shared" si="552"/>
        <v>7.0629624584294159</v>
      </c>
      <c r="I3437" s="14">
        <f t="shared" si="553"/>
        <v>280.00115426766649</v>
      </c>
      <c r="J3437" s="14">
        <f t="shared" si="554"/>
        <v>0.50400207768179972</v>
      </c>
      <c r="K3437" s="14"/>
      <c r="L3437" s="14"/>
      <c r="M3437" s="14">
        <f t="shared" si="555"/>
        <v>8.6301725630445164E-2</v>
      </c>
      <c r="N3437" s="14"/>
      <c r="O3437" s="14"/>
      <c r="P3437" s="14"/>
    </row>
    <row r="3438" spans="1:16" x14ac:dyDescent="0.25">
      <c r="A3438" s="12">
        <v>41329.583333333336</v>
      </c>
      <c r="B3438" s="13">
        <v>1.4</v>
      </c>
      <c r="C3438" s="13">
        <f t="shared" si="559"/>
        <v>39.64358524</v>
      </c>
      <c r="D3438" s="52">
        <f t="shared" si="560"/>
        <v>1.221891325890411E-2</v>
      </c>
      <c r="E3438" s="13">
        <f t="shared" si="561"/>
        <v>0.58650783642739723</v>
      </c>
      <c r="F3438" s="13">
        <v>4.01</v>
      </c>
      <c r="G3438" s="13">
        <v>4.01</v>
      </c>
      <c r="H3438" s="14">
        <f t="shared" si="552"/>
        <v>6.9111460202552326</v>
      </c>
      <c r="I3438" s="14">
        <f t="shared" si="553"/>
        <v>273.98260636007507</v>
      </c>
      <c r="J3438" s="14">
        <f t="shared" si="554"/>
        <v>0.49316869144813508</v>
      </c>
      <c r="K3438" s="14"/>
      <c r="L3438" s="14"/>
      <c r="M3438" s="14">
        <f t="shared" si="555"/>
        <v>8.4446693741119017E-2</v>
      </c>
      <c r="N3438" s="14"/>
      <c r="O3438" s="14"/>
      <c r="P3438" s="14"/>
    </row>
    <row r="3439" spans="1:16" x14ac:dyDescent="0.25">
      <c r="A3439" s="12">
        <v>41329.604166666664</v>
      </c>
      <c r="B3439" s="13">
        <v>1.4</v>
      </c>
      <c r="C3439" s="13">
        <f t="shared" si="559"/>
        <v>39.64358524</v>
      </c>
      <c r="D3439" s="52">
        <f t="shared" si="560"/>
        <v>1.221891325890411E-2</v>
      </c>
      <c r="E3439" s="13">
        <f t="shared" si="561"/>
        <v>0.58650783642739723</v>
      </c>
      <c r="F3439" s="13">
        <v>3.98</v>
      </c>
      <c r="G3439" s="13">
        <v>3.98</v>
      </c>
      <c r="H3439" s="14">
        <f t="shared" si="552"/>
        <v>6.8542925752777393</v>
      </c>
      <c r="I3439" s="14">
        <f t="shared" si="553"/>
        <v>271.72873196792216</v>
      </c>
      <c r="J3439" s="14">
        <f t="shared" si="554"/>
        <v>0.48911171754225985</v>
      </c>
      <c r="K3439" s="14"/>
      <c r="L3439" s="14"/>
      <c r="M3439" s="14">
        <f t="shared" si="555"/>
        <v>8.3752006428469153E-2</v>
      </c>
      <c r="N3439" s="14"/>
      <c r="O3439" s="14"/>
      <c r="P3439" s="14"/>
    </row>
    <row r="3440" spans="1:16" x14ac:dyDescent="0.25">
      <c r="A3440" s="12">
        <v>41329.625</v>
      </c>
      <c r="B3440" s="13">
        <v>1.4</v>
      </c>
      <c r="C3440" s="13">
        <f t="shared" si="559"/>
        <v>39.64358524</v>
      </c>
      <c r="D3440" s="52">
        <f t="shared" si="560"/>
        <v>1.221891325890411E-2</v>
      </c>
      <c r="E3440" s="13">
        <f t="shared" si="561"/>
        <v>0.58650783642739723</v>
      </c>
      <c r="F3440" s="13">
        <v>4.29</v>
      </c>
      <c r="G3440" s="13">
        <v>4.29</v>
      </c>
      <c r="H3440" s="14">
        <f t="shared" si="552"/>
        <v>7.4437928777656541</v>
      </c>
      <c r="I3440" s="14">
        <f t="shared" si="553"/>
        <v>295.09863745860758</v>
      </c>
      <c r="J3440" s="14">
        <f t="shared" si="554"/>
        <v>0.53117754742549361</v>
      </c>
      <c r="K3440" s="14"/>
      <c r="L3440" s="14"/>
      <c r="M3440" s="14">
        <f t="shared" si="555"/>
        <v>9.095505949066672E-2</v>
      </c>
      <c r="N3440" s="14"/>
      <c r="O3440" s="14"/>
      <c r="P3440" s="14"/>
    </row>
    <row r="3441" spans="1:16" x14ac:dyDescent="0.25">
      <c r="A3441" s="12">
        <v>41329.645833333336</v>
      </c>
      <c r="B3441" s="13">
        <v>1.4</v>
      </c>
      <c r="C3441" s="13">
        <f t="shared" si="559"/>
        <v>39.64358524</v>
      </c>
      <c r="D3441" s="52">
        <f t="shared" si="560"/>
        <v>1.221891325890411E-2</v>
      </c>
      <c r="E3441" s="13">
        <f t="shared" si="561"/>
        <v>0.58650783642739723</v>
      </c>
      <c r="F3441" s="13">
        <v>4.4800000000000004</v>
      </c>
      <c r="G3441" s="13">
        <v>4.4800000000000004</v>
      </c>
      <c r="H3441" s="14">
        <f t="shared" si="552"/>
        <v>7.8072318091945352</v>
      </c>
      <c r="I3441" s="14">
        <f t="shared" si="553"/>
        <v>309.50665971624295</v>
      </c>
      <c r="J3441" s="14">
        <f t="shared" si="554"/>
        <v>0.55711198748923729</v>
      </c>
      <c r="K3441" s="14"/>
      <c r="L3441" s="14"/>
      <c r="M3441" s="14">
        <f t="shared" si="555"/>
        <v>9.5395888268705015E-2</v>
      </c>
      <c r="N3441" s="14"/>
      <c r="O3441" s="14"/>
      <c r="P3441" s="14"/>
    </row>
    <row r="3442" spans="1:16" x14ac:dyDescent="0.25">
      <c r="A3442" s="12">
        <v>41329.666666666664</v>
      </c>
      <c r="B3442" s="13">
        <v>1.4</v>
      </c>
      <c r="C3442" s="13">
        <f t="shared" si="559"/>
        <v>39.64358524</v>
      </c>
      <c r="D3442" s="52">
        <f t="shared" si="560"/>
        <v>1.221891325890411E-2</v>
      </c>
      <c r="E3442" s="13">
        <f t="shared" si="561"/>
        <v>0.58650783642739723</v>
      </c>
      <c r="F3442" s="13">
        <v>4.07</v>
      </c>
      <c r="G3442" s="13">
        <v>4.07</v>
      </c>
      <c r="H3442" s="14">
        <f t="shared" si="552"/>
        <v>7.0249802758530606</v>
      </c>
      <c r="I3442" s="14">
        <f t="shared" si="553"/>
        <v>278.4954043750995</v>
      </c>
      <c r="J3442" s="14">
        <f t="shared" si="554"/>
        <v>0.50129172787517906</v>
      </c>
      <c r="K3442" s="14"/>
      <c r="L3442" s="14"/>
      <c r="M3442" s="14">
        <f t="shared" si="555"/>
        <v>8.5837624636160806E-2</v>
      </c>
      <c r="N3442" s="14"/>
      <c r="O3442" s="14"/>
      <c r="P3442" s="14"/>
    </row>
    <row r="3443" spans="1:16" x14ac:dyDescent="0.25">
      <c r="A3443" s="12">
        <v>41329.6875</v>
      </c>
      <c r="B3443" s="13">
        <v>1.4</v>
      </c>
      <c r="C3443" s="13">
        <f t="shared" si="559"/>
        <v>39.64358524</v>
      </c>
      <c r="D3443" s="52">
        <f t="shared" si="560"/>
        <v>1.221891325890411E-2</v>
      </c>
      <c r="E3443" s="13">
        <f t="shared" si="561"/>
        <v>0.58650783642739723</v>
      </c>
      <c r="F3443" s="13">
        <v>3.86</v>
      </c>
      <c r="G3443" s="13">
        <v>3.86</v>
      </c>
      <c r="H3443" s="14">
        <f t="shared" si="552"/>
        <v>6.6273101298256254</v>
      </c>
      <c r="I3443" s="14">
        <f t="shared" si="553"/>
        <v>262.73033404365765</v>
      </c>
      <c r="J3443" s="14">
        <f t="shared" si="554"/>
        <v>0.47291460127858376</v>
      </c>
      <c r="K3443" s="14"/>
      <c r="L3443" s="14"/>
      <c r="M3443" s="14">
        <f t="shared" si="555"/>
        <v>8.0978527616195853E-2</v>
      </c>
      <c r="N3443" s="14"/>
      <c r="O3443" s="14"/>
      <c r="P3443" s="14"/>
    </row>
    <row r="3444" spans="1:16" x14ac:dyDescent="0.25">
      <c r="A3444" s="12">
        <v>41329.708333333336</v>
      </c>
      <c r="B3444" s="13">
        <v>1.4</v>
      </c>
      <c r="C3444" s="13">
        <f t="shared" si="559"/>
        <v>39.64358524</v>
      </c>
      <c r="D3444" s="52">
        <f t="shared" si="560"/>
        <v>1.221891325890411E-2</v>
      </c>
      <c r="E3444" s="13">
        <f t="shared" si="561"/>
        <v>0.58650783642739723</v>
      </c>
      <c r="F3444" s="13">
        <v>3.6</v>
      </c>
      <c r="G3444" s="13">
        <v>3.6</v>
      </c>
      <c r="H3444" s="14">
        <f t="shared" si="552"/>
        <v>6.1379593783525692</v>
      </c>
      <c r="I3444" s="14">
        <f t="shared" si="553"/>
        <v>243.33071581537749</v>
      </c>
      <c r="J3444" s="14">
        <f t="shared" si="554"/>
        <v>0.43799528846767943</v>
      </c>
      <c r="K3444" s="14"/>
      <c r="L3444" s="14"/>
      <c r="M3444" s="14">
        <f t="shared" si="555"/>
        <v>7.4999193230767022E-2</v>
      </c>
      <c r="N3444" s="14"/>
      <c r="O3444" s="14"/>
      <c r="P3444" s="14"/>
    </row>
    <row r="3445" spans="1:16" x14ac:dyDescent="0.25">
      <c r="A3445" s="12">
        <v>41329.729166666664</v>
      </c>
      <c r="B3445" s="13">
        <v>1.4</v>
      </c>
      <c r="C3445" s="13">
        <f t="shared" si="559"/>
        <v>39.64358524</v>
      </c>
      <c r="D3445" s="52">
        <f t="shared" si="560"/>
        <v>1.221891325890411E-2</v>
      </c>
      <c r="E3445" s="13">
        <f t="shared" si="561"/>
        <v>0.58650783642739723</v>
      </c>
      <c r="F3445" s="13">
        <v>3.26</v>
      </c>
      <c r="G3445" s="13">
        <v>3.26</v>
      </c>
      <c r="H3445" s="14">
        <f t="shared" si="552"/>
        <v>5.5033941661993513</v>
      </c>
      <c r="I3445" s="14">
        <f t="shared" si="553"/>
        <v>218.17427573704271</v>
      </c>
      <c r="J3445" s="14">
        <f t="shared" si="554"/>
        <v>0.39271369632667685</v>
      </c>
      <c r="K3445" s="14"/>
      <c r="L3445" s="14"/>
      <c r="M3445" s="14">
        <f t="shared" si="555"/>
        <v>6.7245495946348779E-2</v>
      </c>
      <c r="N3445" s="14"/>
      <c r="O3445" s="14"/>
      <c r="P3445" s="14"/>
    </row>
    <row r="3446" spans="1:16" x14ac:dyDescent="0.25">
      <c r="A3446" s="12">
        <v>41329.75</v>
      </c>
      <c r="B3446" s="13">
        <v>1.4</v>
      </c>
      <c r="C3446" s="13">
        <f t="shared" si="559"/>
        <v>39.64358524</v>
      </c>
      <c r="D3446" s="52">
        <f t="shared" si="560"/>
        <v>1.221891325890411E-2</v>
      </c>
      <c r="E3446" s="13">
        <f t="shared" si="561"/>
        <v>0.58650783642739723</v>
      </c>
      <c r="F3446" s="13">
        <v>3.09</v>
      </c>
      <c r="G3446" s="13">
        <v>3.09</v>
      </c>
      <c r="H3446" s="14">
        <f t="shared" si="552"/>
        <v>5.1885449847265424</v>
      </c>
      <c r="I3446" s="14">
        <f t="shared" si="553"/>
        <v>205.69252537358119</v>
      </c>
      <c r="J3446" s="14">
        <f t="shared" si="554"/>
        <v>0.37024654567244614</v>
      </c>
      <c r="K3446" s="14"/>
      <c r="L3446" s="14"/>
      <c r="M3446" s="14">
        <f t="shared" si="555"/>
        <v>6.3398381108295571E-2</v>
      </c>
      <c r="N3446" s="14"/>
      <c r="O3446" s="14"/>
      <c r="P3446" s="14"/>
    </row>
    <row r="3447" spans="1:16" x14ac:dyDescent="0.25">
      <c r="A3447" s="12">
        <v>41329.770833333336</v>
      </c>
      <c r="B3447" s="13">
        <v>1.4</v>
      </c>
      <c r="C3447" s="13">
        <f t="shared" si="559"/>
        <v>39.64358524</v>
      </c>
      <c r="D3447" s="52">
        <f t="shared" si="560"/>
        <v>1.221891325890411E-2</v>
      </c>
      <c r="E3447" s="13">
        <f t="shared" si="561"/>
        <v>0.58650783642739723</v>
      </c>
      <c r="F3447" s="13">
        <v>3</v>
      </c>
      <c r="G3447" s="13">
        <v>3</v>
      </c>
      <c r="H3447" s="14">
        <f t="shared" si="552"/>
        <v>5.0225542831525711</v>
      </c>
      <c r="I3447" s="14">
        <f t="shared" si="553"/>
        <v>199.11205884668604</v>
      </c>
      <c r="J3447" s="14">
        <f t="shared" si="554"/>
        <v>0.35840170592403486</v>
      </c>
      <c r="K3447" s="14"/>
      <c r="L3447" s="14"/>
      <c r="M3447" s="14">
        <f t="shared" si="555"/>
        <v>6.1370155123978573E-2</v>
      </c>
      <c r="N3447" s="14"/>
      <c r="O3447" s="14"/>
      <c r="P3447" s="14"/>
    </row>
    <row r="3448" spans="1:16" x14ac:dyDescent="0.25">
      <c r="A3448" s="12">
        <v>41329.791666666664</v>
      </c>
      <c r="B3448" s="13">
        <v>1.4</v>
      </c>
      <c r="C3448" s="13">
        <f t="shared" si="559"/>
        <v>39.64358524</v>
      </c>
      <c r="D3448" s="52">
        <f t="shared" si="560"/>
        <v>1.221891325890411E-2</v>
      </c>
      <c r="E3448" s="13">
        <f t="shared" si="561"/>
        <v>0.58650783642739723</v>
      </c>
      <c r="F3448" s="13">
        <v>2.74</v>
      </c>
      <c r="G3448" s="13">
        <v>2.74</v>
      </c>
      <c r="H3448" s="14">
        <f t="shared" si="552"/>
        <v>4.5458686003045283</v>
      </c>
      <c r="I3448" s="14">
        <f t="shared" si="553"/>
        <v>180.21452934601206</v>
      </c>
      <c r="J3448" s="14">
        <f t="shared" si="554"/>
        <v>0.32438615282282168</v>
      </c>
      <c r="K3448" s="14"/>
      <c r="L3448" s="14"/>
      <c r="M3448" s="14">
        <f t="shared" si="555"/>
        <v>5.5545574113496865E-2</v>
      </c>
      <c r="N3448" s="14"/>
      <c r="O3448" s="14"/>
      <c r="P3448" s="14"/>
    </row>
    <row r="3449" spans="1:16" x14ac:dyDescent="0.25">
      <c r="A3449" s="12">
        <v>41329.8125</v>
      </c>
      <c r="B3449" s="13">
        <v>1.4</v>
      </c>
      <c r="C3449" s="13">
        <f t="shared" si="559"/>
        <v>39.64358524</v>
      </c>
      <c r="D3449" s="52">
        <f t="shared" si="560"/>
        <v>1.221891325890411E-2</v>
      </c>
      <c r="E3449" s="13">
        <f t="shared" si="561"/>
        <v>0.58650783642739723</v>
      </c>
      <c r="F3449" s="13">
        <v>2.7</v>
      </c>
      <c r="G3449" s="13">
        <v>2.7</v>
      </c>
      <c r="H3449" s="14">
        <f t="shared" si="552"/>
        <v>4.4729227697090188</v>
      </c>
      <c r="I3449" s="14">
        <f t="shared" si="553"/>
        <v>177.32269509289637</v>
      </c>
      <c r="J3449" s="14">
        <f t="shared" si="554"/>
        <v>0.31918085116721345</v>
      </c>
      <c r="K3449" s="14"/>
      <c r="L3449" s="14"/>
      <c r="M3449" s="14">
        <f t="shared" si="555"/>
        <v>5.4654255336851622E-2</v>
      </c>
      <c r="N3449" s="14"/>
      <c r="O3449" s="14"/>
      <c r="P3449" s="14"/>
    </row>
    <row r="3450" spans="1:16" x14ac:dyDescent="0.25">
      <c r="A3450" s="12">
        <v>41329.833333333336</v>
      </c>
      <c r="B3450" s="13">
        <v>1.4</v>
      </c>
      <c r="C3450" s="13">
        <f t="shared" si="559"/>
        <v>39.64358524</v>
      </c>
      <c r="D3450" s="52">
        <f t="shared" si="560"/>
        <v>1.221891325890411E-2</v>
      </c>
      <c r="E3450" s="13">
        <f t="shared" si="561"/>
        <v>0.58650783642739723</v>
      </c>
      <c r="F3450" s="13">
        <v>2.57</v>
      </c>
      <c r="G3450" s="13">
        <v>2.57</v>
      </c>
      <c r="H3450" s="14">
        <f t="shared" si="552"/>
        <v>4.2366022714019564</v>
      </c>
      <c r="I3450" s="14">
        <f t="shared" si="553"/>
        <v>167.95410327430108</v>
      </c>
      <c r="J3450" s="14">
        <f t="shared" si="554"/>
        <v>0.30231738589374191</v>
      </c>
      <c r="K3450" s="14"/>
      <c r="L3450" s="14"/>
      <c r="M3450" s="14">
        <f t="shared" si="555"/>
        <v>5.1766675666736629E-2</v>
      </c>
      <c r="N3450" s="14"/>
      <c r="O3450" s="14"/>
      <c r="P3450" s="14"/>
    </row>
    <row r="3451" spans="1:16" x14ac:dyDescent="0.25">
      <c r="A3451" s="12">
        <v>41329.854166666664</v>
      </c>
      <c r="B3451" s="13">
        <v>1.3</v>
      </c>
      <c r="C3451" s="13">
        <f t="shared" si="559"/>
        <v>36.811900580000007</v>
      </c>
      <c r="D3451" s="52">
        <f t="shared" si="560"/>
        <v>1.1346133740410961E-2</v>
      </c>
      <c r="E3451" s="13">
        <f t="shared" si="561"/>
        <v>0.54461441953972622</v>
      </c>
      <c r="F3451" s="13">
        <v>2.57</v>
      </c>
      <c r="G3451" s="13">
        <v>2.57</v>
      </c>
      <c r="H3451" s="14">
        <f t="shared" si="552"/>
        <v>4.2366022714019564</v>
      </c>
      <c r="I3451" s="14">
        <f t="shared" si="553"/>
        <v>155.95738161185102</v>
      </c>
      <c r="J3451" s="14">
        <f t="shared" si="554"/>
        <v>0.28072328690133186</v>
      </c>
      <c r="K3451" s="14"/>
      <c r="L3451" s="14"/>
      <c r="M3451" s="14">
        <f t="shared" si="555"/>
        <v>4.8069055976255458E-2</v>
      </c>
      <c r="N3451" s="14"/>
      <c r="O3451" s="14"/>
      <c r="P3451" s="14"/>
    </row>
    <row r="3452" spans="1:16" x14ac:dyDescent="0.25">
      <c r="A3452" s="12">
        <v>41329.875</v>
      </c>
      <c r="B3452" s="13">
        <v>1.3</v>
      </c>
      <c r="C3452" s="13">
        <f t="shared" si="559"/>
        <v>36.811900580000007</v>
      </c>
      <c r="D3452" s="52">
        <f t="shared" si="560"/>
        <v>1.1346133740410961E-2</v>
      </c>
      <c r="E3452" s="13">
        <f t="shared" si="561"/>
        <v>0.54461441953972622</v>
      </c>
      <c r="F3452" s="13">
        <v>2.42</v>
      </c>
      <c r="G3452" s="13">
        <v>2.42</v>
      </c>
      <c r="H3452" s="14">
        <f t="shared" si="552"/>
        <v>3.9654105859321391</v>
      </c>
      <c r="I3452" s="14">
        <f t="shared" si="553"/>
        <v>145.97430024821347</v>
      </c>
      <c r="J3452" s="14">
        <f t="shared" si="554"/>
        <v>0.26275374044678423</v>
      </c>
      <c r="K3452" s="14"/>
      <c r="L3452" s="14"/>
      <c r="M3452" s="14">
        <f t="shared" si="555"/>
        <v>4.4992078843627437E-2</v>
      </c>
      <c r="N3452" s="14"/>
      <c r="O3452" s="14"/>
      <c r="P3452" s="14"/>
    </row>
    <row r="3453" spans="1:16" x14ac:dyDescent="0.25">
      <c r="A3453" s="12">
        <v>41329.895833333336</v>
      </c>
      <c r="B3453" s="13">
        <v>1.3</v>
      </c>
      <c r="C3453" s="13">
        <f t="shared" si="559"/>
        <v>36.811900580000007</v>
      </c>
      <c r="D3453" s="52">
        <f t="shared" si="560"/>
        <v>1.1346133740410961E-2</v>
      </c>
      <c r="E3453" s="13">
        <f t="shared" si="561"/>
        <v>0.54461441953972622</v>
      </c>
      <c r="F3453" s="13">
        <v>2.37</v>
      </c>
      <c r="G3453" s="13">
        <v>2.37</v>
      </c>
      <c r="H3453" s="14">
        <f t="shared" si="552"/>
        <v>3.8753813031218538</v>
      </c>
      <c r="I3453" s="14">
        <f t="shared" si="553"/>
        <v>142.66015124011255</v>
      </c>
      <c r="J3453" s="14">
        <f t="shared" si="554"/>
        <v>0.25678827223220257</v>
      </c>
      <c r="K3453" s="14"/>
      <c r="L3453" s="14"/>
      <c r="M3453" s="14">
        <f t="shared" si="555"/>
        <v>4.3970594560308662E-2</v>
      </c>
      <c r="N3453" s="14"/>
      <c r="O3453" s="14"/>
      <c r="P3453" s="14"/>
    </row>
    <row r="3454" spans="1:16" x14ac:dyDescent="0.25">
      <c r="A3454" s="12">
        <v>41329.916666666664</v>
      </c>
      <c r="B3454" s="13">
        <v>1.3</v>
      </c>
      <c r="C3454" s="13">
        <f t="shared" si="559"/>
        <v>36.811900580000007</v>
      </c>
      <c r="D3454" s="52">
        <f t="shared" si="560"/>
        <v>1.1346133740410961E-2</v>
      </c>
      <c r="E3454" s="13">
        <f t="shared" si="561"/>
        <v>0.54461441953972622</v>
      </c>
      <c r="F3454" s="13">
        <v>2.4700000000000002</v>
      </c>
      <c r="G3454" s="13">
        <v>2.4700000000000002</v>
      </c>
      <c r="H3454" s="14">
        <f t="shared" si="552"/>
        <v>4.0556260845502852</v>
      </c>
      <c r="I3454" s="14">
        <f t="shared" si="553"/>
        <v>149.2953042141198</v>
      </c>
      <c r="J3454" s="14">
        <f t="shared" si="554"/>
        <v>0.26873154758541562</v>
      </c>
      <c r="K3454" s="14"/>
      <c r="L3454" s="14"/>
      <c r="M3454" s="14">
        <f t="shared" si="555"/>
        <v>4.6015675956406786E-2</v>
      </c>
      <c r="N3454" s="14"/>
      <c r="O3454" s="14"/>
      <c r="P3454" s="14"/>
    </row>
    <row r="3455" spans="1:16" x14ac:dyDescent="0.25">
      <c r="A3455" s="12">
        <v>41329.9375</v>
      </c>
      <c r="B3455" s="13">
        <v>1.3</v>
      </c>
      <c r="C3455" s="13">
        <f t="shared" si="559"/>
        <v>36.811900580000007</v>
      </c>
      <c r="D3455" s="52">
        <f t="shared" si="560"/>
        <v>1.1346133740410961E-2</v>
      </c>
      <c r="E3455" s="13">
        <f t="shared" si="561"/>
        <v>0.54461441953972622</v>
      </c>
      <c r="F3455" s="13">
        <v>2.34</v>
      </c>
      <c r="G3455" s="13">
        <v>2.34</v>
      </c>
      <c r="H3455" s="14">
        <f t="shared" si="552"/>
        <v>3.8214545806492088</v>
      </c>
      <c r="I3455" s="14">
        <f t="shared" si="553"/>
        <v>140.6750060938443</v>
      </c>
      <c r="J3455" s="14">
        <f t="shared" si="554"/>
        <v>0.25321501096891974</v>
      </c>
      <c r="K3455" s="14"/>
      <c r="L3455" s="14"/>
      <c r="M3455" s="14">
        <f t="shared" si="555"/>
        <v>4.3358734754952014E-2</v>
      </c>
      <c r="N3455" s="14"/>
      <c r="O3455" s="14"/>
      <c r="P3455" s="14"/>
    </row>
    <row r="3456" spans="1:16" x14ac:dyDescent="0.25">
      <c r="A3456" s="12">
        <v>41329.958333333336</v>
      </c>
      <c r="B3456" s="13">
        <v>1.3</v>
      </c>
      <c r="C3456" s="13">
        <f t="shared" si="559"/>
        <v>36.811900580000007</v>
      </c>
      <c r="D3456" s="52">
        <f t="shared" si="560"/>
        <v>1.1346133740410961E-2</v>
      </c>
      <c r="E3456" s="13">
        <f t="shared" si="561"/>
        <v>0.54461441953972622</v>
      </c>
      <c r="F3456" s="13">
        <v>2.2000000000000002</v>
      </c>
      <c r="G3456" s="13">
        <v>2.2000000000000002</v>
      </c>
      <c r="H3456" s="14">
        <f t="shared" si="552"/>
        <v>3.5707233864005321</v>
      </c>
      <c r="I3456" s="14">
        <f t="shared" si="553"/>
        <v>131.44511429885733</v>
      </c>
      <c r="J3456" s="14">
        <f t="shared" si="554"/>
        <v>0.23660120573794319</v>
      </c>
      <c r="K3456" s="14"/>
      <c r="L3456" s="14"/>
      <c r="M3456" s="14">
        <f t="shared" si="555"/>
        <v>4.0513905092113563E-2</v>
      </c>
      <c r="N3456" s="14"/>
      <c r="O3456" s="14"/>
      <c r="P3456" s="14"/>
    </row>
    <row r="3457" spans="1:16" x14ac:dyDescent="0.25">
      <c r="A3457" s="12">
        <v>41329.979166666664</v>
      </c>
      <c r="B3457" s="13">
        <v>1.3</v>
      </c>
      <c r="C3457" s="13">
        <f t="shared" si="559"/>
        <v>36.811900580000007</v>
      </c>
      <c r="D3457" s="52">
        <f t="shared" si="560"/>
        <v>1.1346133740410961E-2</v>
      </c>
      <c r="E3457" s="13">
        <f t="shared" si="561"/>
        <v>0.54461441953972622</v>
      </c>
      <c r="F3457" s="13">
        <v>2.15</v>
      </c>
      <c r="G3457" s="13">
        <v>2.15</v>
      </c>
      <c r="H3457" s="14">
        <f t="shared" si="552"/>
        <v>3.4815574419555357</v>
      </c>
      <c r="I3457" s="14">
        <f t="shared" si="553"/>
        <v>128.16274641682634</v>
      </c>
      <c r="J3457" s="14">
        <f t="shared" si="554"/>
        <v>0.23069294355028738</v>
      </c>
      <c r="K3457" s="14"/>
      <c r="L3457" s="14"/>
      <c r="M3457" s="14">
        <f t="shared" si="555"/>
        <v>3.9502216361350581E-2</v>
      </c>
      <c r="N3457" s="14"/>
      <c r="O3457" s="14"/>
      <c r="P3457" s="14"/>
    </row>
    <row r="3458" spans="1:16" x14ac:dyDescent="0.25">
      <c r="A3458" s="12">
        <v>41330</v>
      </c>
      <c r="B3458" s="13">
        <v>1.3</v>
      </c>
      <c r="C3458" s="13">
        <f t="shared" si="559"/>
        <v>36.811900580000007</v>
      </c>
      <c r="D3458" s="52">
        <f t="shared" si="560"/>
        <v>1.1346133740410961E-2</v>
      </c>
      <c r="E3458" s="13">
        <f t="shared" si="561"/>
        <v>0.54461441953972622</v>
      </c>
      <c r="F3458" s="13">
        <v>2.08</v>
      </c>
      <c r="G3458" s="13">
        <v>2.08</v>
      </c>
      <c r="H3458" s="14">
        <f t="shared" si="552"/>
        <v>3.3570741005328117</v>
      </c>
      <c r="I3458" s="14">
        <f t="shared" si="553"/>
        <v>123.58027802850681</v>
      </c>
      <c r="J3458" s="14">
        <f t="shared" si="554"/>
        <v>0.22244450045131225</v>
      </c>
      <c r="K3458" s="14">
        <f t="shared" ref="K3458" si="562">SUM(J3458:J3505)</f>
        <v>8.7377720948606132</v>
      </c>
      <c r="L3458" s="14">
        <f>K3458/5.84</f>
        <v>1.496193851859694</v>
      </c>
      <c r="M3458" s="14">
        <f t="shared" si="555"/>
        <v>3.8089811721115113E-2</v>
      </c>
      <c r="N3458" s="14">
        <f t="shared" ref="N3458" si="563">AVERAGE(H3458:H3505)</f>
        <v>2.747253466267352</v>
      </c>
      <c r="O3458" s="14">
        <f t="shared" ref="O3458" si="564">AVERAGE(E3458:E3505)</f>
        <v>0.54461441953972656</v>
      </c>
      <c r="P3458" s="14">
        <f>MAX(E3458:E3505)</f>
        <v>0.54461441953972622</v>
      </c>
    </row>
    <row r="3459" spans="1:16" x14ac:dyDescent="0.25">
      <c r="A3459" s="12">
        <v>41330.020833333336</v>
      </c>
      <c r="B3459" s="13">
        <v>1.3</v>
      </c>
      <c r="C3459" s="13">
        <f t="shared" si="559"/>
        <v>36.811900580000007</v>
      </c>
      <c r="D3459" s="52">
        <f t="shared" si="560"/>
        <v>1.1346133740410961E-2</v>
      </c>
      <c r="E3459" s="13">
        <f t="shared" si="561"/>
        <v>0.54461441953972622</v>
      </c>
      <c r="F3459" s="13">
        <v>2.1</v>
      </c>
      <c r="G3459" s="13">
        <v>2.1</v>
      </c>
      <c r="H3459" s="14">
        <f t="shared" si="552"/>
        <v>3.392598636958744</v>
      </c>
      <c r="I3459" s="14">
        <f t="shared" si="553"/>
        <v>124.88800373156882</v>
      </c>
      <c r="J3459" s="14">
        <f t="shared" si="554"/>
        <v>0.22479840671682386</v>
      </c>
      <c r="K3459" s="14"/>
      <c r="L3459" s="14"/>
      <c r="M3459" s="14">
        <f t="shared" si="555"/>
        <v>3.849287786246984E-2</v>
      </c>
      <c r="N3459" s="14"/>
      <c r="O3459" s="14"/>
      <c r="P3459" s="14"/>
    </row>
    <row r="3460" spans="1:16" x14ac:dyDescent="0.25">
      <c r="A3460" s="12">
        <v>41330.041666666664</v>
      </c>
      <c r="B3460" s="13">
        <v>1.3</v>
      </c>
      <c r="C3460" s="13">
        <f t="shared" si="559"/>
        <v>36.811900580000007</v>
      </c>
      <c r="D3460" s="52">
        <f t="shared" si="560"/>
        <v>1.1346133740410961E-2</v>
      </c>
      <c r="E3460" s="13">
        <f t="shared" si="561"/>
        <v>0.54461441953972622</v>
      </c>
      <c r="F3460" s="13">
        <v>2</v>
      </c>
      <c r="G3460" s="13">
        <v>2</v>
      </c>
      <c r="H3460" s="14">
        <f t="shared" si="552"/>
        <v>3.2153203876088794</v>
      </c>
      <c r="I3460" s="14">
        <f t="shared" si="553"/>
        <v>118.36205444150515</v>
      </c>
      <c r="J3460" s="14">
        <f t="shared" si="554"/>
        <v>0.21305169799470927</v>
      </c>
      <c r="K3460" s="14"/>
      <c r="L3460" s="14"/>
      <c r="M3460" s="14">
        <f t="shared" si="555"/>
        <v>3.6481455136080358E-2</v>
      </c>
      <c r="N3460" s="14"/>
      <c r="O3460" s="14"/>
      <c r="P3460" s="14"/>
    </row>
    <row r="3461" spans="1:16" x14ac:dyDescent="0.25">
      <c r="A3461" s="12">
        <v>41330.0625</v>
      </c>
      <c r="B3461" s="13">
        <v>1.3</v>
      </c>
      <c r="C3461" s="13">
        <f t="shared" si="559"/>
        <v>36.811900580000007</v>
      </c>
      <c r="D3461" s="52">
        <f t="shared" si="560"/>
        <v>1.1346133740410961E-2</v>
      </c>
      <c r="E3461" s="13">
        <f t="shared" si="561"/>
        <v>0.54461441953972622</v>
      </c>
      <c r="F3461" s="13">
        <v>2.04</v>
      </c>
      <c r="G3461" s="13">
        <v>2.04</v>
      </c>
      <c r="H3461" s="14">
        <f t="shared" si="552"/>
        <v>3.2861277527483512</v>
      </c>
      <c r="I3461" s="14">
        <f t="shared" si="553"/>
        <v>120.96860812735115</v>
      </c>
      <c r="J3461" s="14">
        <f t="shared" si="554"/>
        <v>0.21774349462923206</v>
      </c>
      <c r="K3461" s="14"/>
      <c r="L3461" s="14"/>
      <c r="M3461" s="14">
        <f t="shared" si="555"/>
        <v>3.7284844970758915E-2</v>
      </c>
      <c r="N3461" s="14"/>
      <c r="O3461" s="14"/>
      <c r="P3461" s="14"/>
    </row>
    <row r="3462" spans="1:16" x14ac:dyDescent="0.25">
      <c r="A3462" s="12">
        <v>41330.083333333336</v>
      </c>
      <c r="B3462" s="13">
        <v>1.3</v>
      </c>
      <c r="C3462" s="13">
        <f t="shared" si="559"/>
        <v>36.811900580000007</v>
      </c>
      <c r="D3462" s="52">
        <f t="shared" si="560"/>
        <v>1.1346133740410961E-2</v>
      </c>
      <c r="E3462" s="13">
        <f t="shared" si="561"/>
        <v>0.54461441953972622</v>
      </c>
      <c r="F3462" s="13">
        <v>1.97</v>
      </c>
      <c r="G3462" s="13">
        <v>1.97</v>
      </c>
      <c r="H3462" s="14">
        <f t="shared" si="552"/>
        <v>3.1623075711432458</v>
      </c>
      <c r="I3462" s="14">
        <f t="shared" si="553"/>
        <v>116.41055191230646</v>
      </c>
      <c r="J3462" s="14">
        <f t="shared" si="554"/>
        <v>0.20953899344215163</v>
      </c>
      <c r="K3462" s="14"/>
      <c r="L3462" s="14"/>
      <c r="M3462" s="14">
        <f t="shared" si="555"/>
        <v>3.5879964630505419E-2</v>
      </c>
      <c r="N3462" s="14"/>
      <c r="O3462" s="14"/>
      <c r="P3462" s="14"/>
    </row>
    <row r="3463" spans="1:16" x14ac:dyDescent="0.25">
      <c r="A3463" s="12">
        <v>41330.104166666664</v>
      </c>
      <c r="B3463" s="13">
        <v>1.3</v>
      </c>
      <c r="C3463" s="13">
        <f t="shared" si="559"/>
        <v>36.811900580000007</v>
      </c>
      <c r="D3463" s="52">
        <f t="shared" si="560"/>
        <v>1.1346133740410961E-2</v>
      </c>
      <c r="E3463" s="13">
        <f t="shared" si="561"/>
        <v>0.54461441953972622</v>
      </c>
      <c r="F3463" s="13">
        <v>1.97</v>
      </c>
      <c r="G3463" s="13">
        <v>1.97</v>
      </c>
      <c r="H3463" s="14">
        <f t="shared" si="552"/>
        <v>3.1623075711432458</v>
      </c>
      <c r="I3463" s="14">
        <f t="shared" si="553"/>
        <v>116.41055191230646</v>
      </c>
      <c r="J3463" s="14">
        <f t="shared" si="554"/>
        <v>0.20953899344215163</v>
      </c>
      <c r="K3463" s="14"/>
      <c r="L3463" s="14"/>
      <c r="M3463" s="14">
        <f t="shared" si="555"/>
        <v>3.5879964630505419E-2</v>
      </c>
      <c r="N3463" s="14"/>
      <c r="O3463" s="14"/>
      <c r="P3463" s="14"/>
    </row>
    <row r="3464" spans="1:16" x14ac:dyDescent="0.25">
      <c r="A3464" s="12">
        <v>41330.125</v>
      </c>
      <c r="B3464" s="13">
        <v>1.3</v>
      </c>
      <c r="C3464" s="13">
        <f t="shared" si="559"/>
        <v>36.811900580000007</v>
      </c>
      <c r="D3464" s="52">
        <f t="shared" si="560"/>
        <v>1.1346133740410961E-2</v>
      </c>
      <c r="E3464" s="13">
        <f t="shared" si="561"/>
        <v>0.54461441953972622</v>
      </c>
      <c r="F3464" s="13">
        <v>1.94</v>
      </c>
      <c r="G3464" s="13">
        <v>1.94</v>
      </c>
      <c r="H3464" s="14">
        <f t="shared" si="552"/>
        <v>3.1093754263765101</v>
      </c>
      <c r="I3464" s="14">
        <f t="shared" si="553"/>
        <v>114.46201906166722</v>
      </c>
      <c r="J3464" s="14">
        <f t="shared" si="554"/>
        <v>0.20603163431100099</v>
      </c>
      <c r="K3464" s="14"/>
      <c r="L3464" s="14"/>
      <c r="M3464" s="14">
        <f t="shared" si="555"/>
        <v>3.5279389436815238E-2</v>
      </c>
      <c r="N3464" s="14"/>
      <c r="O3464" s="14"/>
      <c r="P3464" s="14"/>
    </row>
    <row r="3465" spans="1:16" x14ac:dyDescent="0.25">
      <c r="A3465" s="12">
        <v>41330.145833333336</v>
      </c>
      <c r="B3465" s="13">
        <v>1.3</v>
      </c>
      <c r="C3465" s="13">
        <f t="shared" si="559"/>
        <v>36.811900580000007</v>
      </c>
      <c r="D3465" s="52">
        <f t="shared" si="560"/>
        <v>1.1346133740410961E-2</v>
      </c>
      <c r="E3465" s="13">
        <f t="shared" si="561"/>
        <v>0.54461441953972622</v>
      </c>
      <c r="F3465" s="13">
        <v>1.93</v>
      </c>
      <c r="G3465" s="13">
        <v>1.93</v>
      </c>
      <c r="H3465" s="14">
        <f t="shared" si="552"/>
        <v>3.0917494981366955</v>
      </c>
      <c r="I3465" s="14">
        <f t="shared" si="553"/>
        <v>113.81317514367295</v>
      </c>
      <c r="J3465" s="14">
        <f t="shared" si="554"/>
        <v>0.2048637152586113</v>
      </c>
      <c r="K3465" s="14"/>
      <c r="L3465" s="14"/>
      <c r="M3465" s="14">
        <f t="shared" si="555"/>
        <v>3.5079403297707416E-2</v>
      </c>
      <c r="N3465" s="14"/>
      <c r="O3465" s="14"/>
      <c r="P3465" s="14"/>
    </row>
    <row r="3466" spans="1:16" x14ac:dyDescent="0.25">
      <c r="A3466" s="12">
        <v>41330.166666666664</v>
      </c>
      <c r="B3466" s="13">
        <v>1.3</v>
      </c>
      <c r="C3466" s="13">
        <f t="shared" si="559"/>
        <v>36.811900580000007</v>
      </c>
      <c r="D3466" s="52">
        <f t="shared" si="560"/>
        <v>1.1346133740410961E-2</v>
      </c>
      <c r="E3466" s="13">
        <f t="shared" si="561"/>
        <v>0.54461441953972622</v>
      </c>
      <c r="F3466" s="13">
        <v>1.88</v>
      </c>
      <c r="G3466" s="13">
        <v>1.88</v>
      </c>
      <c r="H3466" s="14">
        <f t="shared" si="552"/>
        <v>3.0037576732864215</v>
      </c>
      <c r="I3466" s="14">
        <f t="shared" si="553"/>
        <v>110.57402883543189</v>
      </c>
      <c r="J3466" s="14">
        <f t="shared" si="554"/>
        <v>0.19903325190377738</v>
      </c>
      <c r="K3466" s="14"/>
      <c r="L3466" s="14"/>
      <c r="M3466" s="14">
        <f t="shared" si="555"/>
        <v>3.4081036284893389E-2</v>
      </c>
      <c r="N3466" s="14"/>
      <c r="O3466" s="14"/>
      <c r="P3466" s="14"/>
    </row>
    <row r="3467" spans="1:16" x14ac:dyDescent="0.25">
      <c r="A3467" s="12">
        <v>41330.1875</v>
      </c>
      <c r="B3467" s="13">
        <v>1.3</v>
      </c>
      <c r="C3467" s="13">
        <f t="shared" si="559"/>
        <v>36.811900580000007</v>
      </c>
      <c r="D3467" s="52">
        <f t="shared" si="560"/>
        <v>1.1346133740410961E-2</v>
      </c>
      <c r="E3467" s="13">
        <f t="shared" si="561"/>
        <v>0.54461441953972622</v>
      </c>
      <c r="F3467" s="13">
        <v>1.84</v>
      </c>
      <c r="G3467" s="13">
        <v>1.84</v>
      </c>
      <c r="H3467" s="14">
        <f t="shared" si="552"/>
        <v>2.9335322320299464</v>
      </c>
      <c r="I3467" s="14">
        <f t="shared" si="553"/>
        <v>107.98889687371189</v>
      </c>
      <c r="J3467" s="14">
        <f t="shared" si="554"/>
        <v>0.1943800143726814</v>
      </c>
      <c r="K3467" s="14"/>
      <c r="L3467" s="14"/>
      <c r="M3467" s="14">
        <f t="shared" si="555"/>
        <v>3.3284249036418051E-2</v>
      </c>
      <c r="N3467" s="14"/>
      <c r="O3467" s="14"/>
      <c r="P3467" s="14"/>
    </row>
    <row r="3468" spans="1:16" x14ac:dyDescent="0.25">
      <c r="A3468" s="12">
        <v>41330.208333333336</v>
      </c>
      <c r="B3468" s="13">
        <v>1.3</v>
      </c>
      <c r="C3468" s="13">
        <f t="shared" si="559"/>
        <v>36.811900580000007</v>
      </c>
      <c r="D3468" s="52">
        <f t="shared" si="560"/>
        <v>1.1346133740410961E-2</v>
      </c>
      <c r="E3468" s="13">
        <f t="shared" si="561"/>
        <v>0.54461441953972622</v>
      </c>
      <c r="F3468" s="13">
        <v>1.9</v>
      </c>
      <c r="G3468" s="13">
        <v>1.9</v>
      </c>
      <c r="H3468" s="14">
        <f t="shared" si="552"/>
        <v>3.0389266666637988</v>
      </c>
      <c r="I3468" s="14">
        <f t="shared" si="553"/>
        <v>111.86866632313858</v>
      </c>
      <c r="J3468" s="14">
        <f t="shared" si="554"/>
        <v>0.20136359938164944</v>
      </c>
      <c r="K3468" s="14"/>
      <c r="L3468" s="14"/>
      <c r="M3468" s="14">
        <f t="shared" si="555"/>
        <v>3.4480068387268741E-2</v>
      </c>
      <c r="N3468" s="14"/>
      <c r="O3468" s="14"/>
      <c r="P3468" s="14"/>
    </row>
    <row r="3469" spans="1:16" x14ac:dyDescent="0.25">
      <c r="A3469" s="12">
        <v>41330.229166666664</v>
      </c>
      <c r="B3469" s="13">
        <v>1.3</v>
      </c>
      <c r="C3469" s="13">
        <f t="shared" si="559"/>
        <v>36.811900580000007</v>
      </c>
      <c r="D3469" s="52">
        <f t="shared" si="560"/>
        <v>1.1346133740410961E-2</v>
      </c>
      <c r="E3469" s="13">
        <f t="shared" si="561"/>
        <v>0.54461441953972622</v>
      </c>
      <c r="F3469" s="13">
        <v>1.84</v>
      </c>
      <c r="G3469" s="13">
        <v>1.84</v>
      </c>
      <c r="H3469" s="14">
        <f t="shared" si="552"/>
        <v>2.9335322320299464</v>
      </c>
      <c r="I3469" s="14">
        <f t="shared" si="553"/>
        <v>107.98889687371189</v>
      </c>
      <c r="J3469" s="14">
        <f t="shared" si="554"/>
        <v>0.1943800143726814</v>
      </c>
      <c r="K3469" s="14"/>
      <c r="L3469" s="14"/>
      <c r="M3469" s="14">
        <f t="shared" si="555"/>
        <v>3.3284249036418051E-2</v>
      </c>
      <c r="N3469" s="14"/>
      <c r="O3469" s="14"/>
      <c r="P3469" s="14"/>
    </row>
    <row r="3470" spans="1:16" x14ac:dyDescent="0.25">
      <c r="A3470" s="12">
        <v>41330.25</v>
      </c>
      <c r="B3470" s="13">
        <v>1.3</v>
      </c>
      <c r="C3470" s="13">
        <f t="shared" si="559"/>
        <v>36.811900580000007</v>
      </c>
      <c r="D3470" s="52">
        <f t="shared" si="560"/>
        <v>1.1346133740410961E-2</v>
      </c>
      <c r="E3470" s="13">
        <f t="shared" si="561"/>
        <v>0.54461441953972622</v>
      </c>
      <c r="F3470" s="13">
        <v>1.86</v>
      </c>
      <c r="G3470" s="13">
        <v>1.86</v>
      </c>
      <c r="H3470" s="14">
        <f t="shared" ref="H3470:H3533" si="565">1.5*(G3470^1.1)</f>
        <v>2.9686260745076112</v>
      </c>
      <c r="I3470" s="14">
        <f t="shared" ref="I3470:I3533" si="566">C3470*H3470</f>
        <v>109.28076791396988</v>
      </c>
      <c r="J3470" s="14">
        <f t="shared" ref="J3470:J3533" si="567">I3470*1800*10^-6</f>
        <v>0.19670538224514578</v>
      </c>
      <c r="K3470" s="14"/>
      <c r="L3470" s="14"/>
      <c r="M3470" s="14">
        <f t="shared" ref="M3470:M3533" si="568">J3470/5.84</f>
        <v>3.3682428466634551E-2</v>
      </c>
      <c r="N3470" s="14"/>
      <c r="O3470" s="14"/>
      <c r="P3470" s="14"/>
    </row>
    <row r="3471" spans="1:16" x14ac:dyDescent="0.25">
      <c r="A3471" s="12">
        <v>41330.270833333336</v>
      </c>
      <c r="B3471" s="13">
        <v>1.3</v>
      </c>
      <c r="C3471" s="13">
        <f t="shared" si="559"/>
        <v>36.811900580000007</v>
      </c>
      <c r="D3471" s="52">
        <f t="shared" si="560"/>
        <v>1.1346133740410961E-2</v>
      </c>
      <c r="E3471" s="13">
        <f t="shared" si="561"/>
        <v>0.54461441953972622</v>
      </c>
      <c r="F3471" s="13">
        <v>1.8</v>
      </c>
      <c r="G3471" s="13">
        <v>1.8</v>
      </c>
      <c r="H3471" s="14">
        <f t="shared" si="565"/>
        <v>2.8634593003578503</v>
      </c>
      <c r="I3471" s="14">
        <f t="shared" si="566"/>
        <v>105.40937907964957</v>
      </c>
      <c r="J3471" s="14">
        <f t="shared" si="567"/>
        <v>0.18973688234336922</v>
      </c>
      <c r="K3471" s="14"/>
      <c r="L3471" s="14"/>
      <c r="M3471" s="14">
        <f t="shared" si="568"/>
        <v>3.2489192182083772E-2</v>
      </c>
      <c r="N3471" s="14"/>
      <c r="O3471" s="14"/>
      <c r="P3471" s="14"/>
    </row>
    <row r="3472" spans="1:16" x14ac:dyDescent="0.25">
      <c r="A3472" s="12">
        <v>41330.291666666664</v>
      </c>
      <c r="B3472" s="13">
        <v>1.3</v>
      </c>
      <c r="C3472" s="13">
        <f t="shared" si="559"/>
        <v>36.811900580000007</v>
      </c>
      <c r="D3472" s="52">
        <f t="shared" si="560"/>
        <v>1.1346133740410961E-2</v>
      </c>
      <c r="E3472" s="13">
        <f t="shared" si="561"/>
        <v>0.54461441953972622</v>
      </c>
      <c r="F3472" s="13">
        <v>1.83</v>
      </c>
      <c r="G3472" s="13">
        <v>1.83</v>
      </c>
      <c r="H3472" s="14">
        <f t="shared" si="565"/>
        <v>2.9159995844712405</v>
      </c>
      <c r="I3472" s="14">
        <f t="shared" si="566"/>
        <v>107.34348679487664</v>
      </c>
      <c r="J3472" s="14">
        <f t="shared" si="567"/>
        <v>0.19321827623077795</v>
      </c>
      <c r="K3472" s="14"/>
      <c r="L3472" s="14"/>
      <c r="M3472" s="14">
        <f t="shared" si="568"/>
        <v>3.3085321272393484E-2</v>
      </c>
      <c r="N3472" s="14"/>
      <c r="O3472" s="14"/>
      <c r="P3472" s="14"/>
    </row>
    <row r="3473" spans="1:16" x14ac:dyDescent="0.25">
      <c r="A3473" s="12">
        <v>41330.3125</v>
      </c>
      <c r="B3473" s="13">
        <v>1.3</v>
      </c>
      <c r="C3473" s="13">
        <f t="shared" si="559"/>
        <v>36.811900580000007</v>
      </c>
      <c r="D3473" s="52">
        <f t="shared" si="560"/>
        <v>1.1346133740410961E-2</v>
      </c>
      <c r="E3473" s="13">
        <f t="shared" si="561"/>
        <v>0.54461441953972622</v>
      </c>
      <c r="F3473" s="13">
        <v>1.84</v>
      </c>
      <c r="G3473" s="13">
        <v>1.84</v>
      </c>
      <c r="H3473" s="14">
        <f t="shared" si="565"/>
        <v>2.9335322320299464</v>
      </c>
      <c r="I3473" s="14">
        <f t="shared" si="566"/>
        <v>107.98889687371189</v>
      </c>
      <c r="J3473" s="14">
        <f t="shared" si="567"/>
        <v>0.1943800143726814</v>
      </c>
      <c r="K3473" s="14"/>
      <c r="L3473" s="14"/>
      <c r="M3473" s="14">
        <f t="shared" si="568"/>
        <v>3.3284249036418051E-2</v>
      </c>
      <c r="N3473" s="14"/>
      <c r="O3473" s="14"/>
      <c r="P3473" s="14"/>
    </row>
    <row r="3474" spans="1:16" x14ac:dyDescent="0.25">
      <c r="A3474" s="12">
        <v>41330.333333333336</v>
      </c>
      <c r="B3474" s="13">
        <v>1.3</v>
      </c>
      <c r="C3474" s="13">
        <f t="shared" si="559"/>
        <v>36.811900580000007</v>
      </c>
      <c r="D3474" s="52">
        <f t="shared" si="560"/>
        <v>1.1346133740410961E-2</v>
      </c>
      <c r="E3474" s="13">
        <f t="shared" si="561"/>
        <v>0.54461441953972622</v>
      </c>
      <c r="F3474" s="13">
        <v>2.17</v>
      </c>
      <c r="G3474" s="13">
        <v>2.17</v>
      </c>
      <c r="H3474" s="14">
        <f t="shared" si="565"/>
        <v>3.5171992047367584</v>
      </c>
      <c r="I3474" s="14">
        <f t="shared" si="566"/>
        <v>129.47478744482464</v>
      </c>
      <c r="J3474" s="14">
        <f t="shared" si="567"/>
        <v>0.23305461740068437</v>
      </c>
      <c r="K3474" s="14"/>
      <c r="L3474" s="14"/>
      <c r="M3474" s="14">
        <f t="shared" si="568"/>
        <v>3.990661256861034E-2</v>
      </c>
      <c r="N3474" s="14"/>
      <c r="O3474" s="14"/>
      <c r="P3474" s="14"/>
    </row>
    <row r="3475" spans="1:16" x14ac:dyDescent="0.25">
      <c r="A3475" s="12">
        <v>41330.354166666664</v>
      </c>
      <c r="B3475" s="13">
        <v>1.3</v>
      </c>
      <c r="C3475" s="13">
        <f t="shared" si="559"/>
        <v>36.811900580000007</v>
      </c>
      <c r="D3475" s="52">
        <f t="shared" si="560"/>
        <v>1.1346133740410961E-2</v>
      </c>
      <c r="E3475" s="13">
        <f t="shared" si="561"/>
        <v>0.54461441953972622</v>
      </c>
      <c r="F3475" s="13">
        <v>1.93</v>
      </c>
      <c r="G3475" s="13">
        <v>1.93</v>
      </c>
      <c r="H3475" s="14">
        <f t="shared" si="565"/>
        <v>3.0917494981366955</v>
      </c>
      <c r="I3475" s="14">
        <f t="shared" si="566"/>
        <v>113.81317514367295</v>
      </c>
      <c r="J3475" s="14">
        <f t="shared" si="567"/>
        <v>0.2048637152586113</v>
      </c>
      <c r="K3475" s="14"/>
      <c r="L3475" s="14"/>
      <c r="M3475" s="14">
        <f t="shared" si="568"/>
        <v>3.5079403297707416E-2</v>
      </c>
      <c r="N3475" s="14"/>
      <c r="O3475" s="14"/>
      <c r="P3475" s="14"/>
    </row>
    <row r="3476" spans="1:16" x14ac:dyDescent="0.25">
      <c r="A3476" s="12">
        <v>41330.375</v>
      </c>
      <c r="B3476" s="13">
        <v>1.3</v>
      </c>
      <c r="C3476" s="13">
        <f t="shared" si="559"/>
        <v>36.811900580000007</v>
      </c>
      <c r="D3476" s="52">
        <f t="shared" si="560"/>
        <v>1.1346133740410961E-2</v>
      </c>
      <c r="E3476" s="13">
        <f t="shared" si="561"/>
        <v>0.54461441953972622</v>
      </c>
      <c r="F3476" s="13">
        <v>1.82</v>
      </c>
      <c r="G3476" s="13">
        <v>1.82</v>
      </c>
      <c r="H3476" s="14">
        <f t="shared" si="565"/>
        <v>2.8984765150223377</v>
      </c>
      <c r="I3476" s="14">
        <f t="shared" si="566"/>
        <v>106.6984293044672</v>
      </c>
      <c r="J3476" s="14">
        <f t="shared" si="567"/>
        <v>0.19205717274804096</v>
      </c>
      <c r="K3476" s="14"/>
      <c r="L3476" s="14"/>
      <c r="M3476" s="14">
        <f t="shared" si="568"/>
        <v>3.2886502182883727E-2</v>
      </c>
      <c r="N3476" s="14"/>
      <c r="O3476" s="14"/>
      <c r="P3476" s="14"/>
    </row>
    <row r="3477" spans="1:16" x14ac:dyDescent="0.25">
      <c r="A3477" s="12">
        <v>41330.395833333336</v>
      </c>
      <c r="B3477" s="13">
        <v>1.3</v>
      </c>
      <c r="C3477" s="13">
        <f t="shared" si="559"/>
        <v>36.811900580000007</v>
      </c>
      <c r="D3477" s="52">
        <f t="shared" si="560"/>
        <v>1.1346133740410961E-2</v>
      </c>
      <c r="E3477" s="13">
        <f t="shared" si="561"/>
        <v>0.54461441953972622</v>
      </c>
      <c r="F3477" s="13">
        <v>1.73</v>
      </c>
      <c r="G3477" s="13">
        <v>1.73</v>
      </c>
      <c r="H3477" s="14">
        <f t="shared" si="565"/>
        <v>2.7412078857290822</v>
      </c>
      <c r="I3477" s="14">
        <f t="shared" si="566"/>
        <v>100.90907215857099</v>
      </c>
      <c r="J3477" s="14">
        <f t="shared" si="567"/>
        <v>0.18163632988542777</v>
      </c>
      <c r="K3477" s="14"/>
      <c r="L3477" s="14"/>
      <c r="M3477" s="14">
        <f t="shared" si="568"/>
        <v>3.1102111281751332E-2</v>
      </c>
      <c r="N3477" s="14"/>
      <c r="O3477" s="14"/>
      <c r="P3477" s="14"/>
    </row>
    <row r="3478" spans="1:16" x14ac:dyDescent="0.25">
      <c r="A3478" s="12">
        <v>41330.416666666664</v>
      </c>
      <c r="B3478" s="13">
        <v>1.3</v>
      </c>
      <c r="C3478" s="13">
        <f t="shared" si="559"/>
        <v>36.811900580000007</v>
      </c>
      <c r="D3478" s="52">
        <f t="shared" si="560"/>
        <v>1.1346133740410961E-2</v>
      </c>
      <c r="E3478" s="13">
        <f t="shared" si="561"/>
        <v>0.54461441953972622</v>
      </c>
      <c r="F3478" s="13">
        <v>1.72</v>
      </c>
      <c r="G3478" s="13">
        <v>1.72</v>
      </c>
      <c r="H3478" s="14">
        <f t="shared" si="565"/>
        <v>2.7237832864422504</v>
      </c>
      <c r="I3478" s="14">
        <f t="shared" si="566"/>
        <v>100.2676395419778</v>
      </c>
      <c r="J3478" s="14">
        <f t="shared" si="567"/>
        <v>0.18048175117556001</v>
      </c>
      <c r="K3478" s="14"/>
      <c r="L3478" s="14"/>
      <c r="M3478" s="14">
        <f t="shared" si="568"/>
        <v>3.0904409447869863E-2</v>
      </c>
      <c r="N3478" s="14"/>
      <c r="O3478" s="14"/>
      <c r="P3478" s="14"/>
    </row>
    <row r="3479" spans="1:16" x14ac:dyDescent="0.25">
      <c r="A3479" s="12">
        <v>41330.4375</v>
      </c>
      <c r="B3479" s="13">
        <v>1.3</v>
      </c>
      <c r="C3479" s="13">
        <f t="shared" si="559"/>
        <v>36.811900580000007</v>
      </c>
      <c r="D3479" s="52">
        <f t="shared" si="560"/>
        <v>1.1346133740410961E-2</v>
      </c>
      <c r="E3479" s="13">
        <f t="shared" si="561"/>
        <v>0.54461441953972622</v>
      </c>
      <c r="F3479" s="13">
        <v>1.65</v>
      </c>
      <c r="G3479" s="13">
        <v>1.65</v>
      </c>
      <c r="H3479" s="14">
        <f t="shared" si="565"/>
        <v>2.6020976931994948</v>
      </c>
      <c r="I3479" s="14">
        <f t="shared" si="566"/>
        <v>95.788161581507168</v>
      </c>
      <c r="J3479" s="14">
        <f t="shared" si="567"/>
        <v>0.17241869084671291</v>
      </c>
      <c r="K3479" s="14"/>
      <c r="L3479" s="14"/>
      <c r="M3479" s="14">
        <f t="shared" si="568"/>
        <v>2.9523748432656319E-2</v>
      </c>
      <c r="N3479" s="14"/>
      <c r="O3479" s="14"/>
      <c r="P3479" s="14"/>
    </row>
    <row r="3480" spans="1:16" x14ac:dyDescent="0.25">
      <c r="A3480" s="12">
        <v>41330.458333333336</v>
      </c>
      <c r="B3480" s="13">
        <v>1.3</v>
      </c>
      <c r="C3480" s="13">
        <f t="shared" si="559"/>
        <v>36.811900580000007</v>
      </c>
      <c r="D3480" s="52">
        <f t="shared" si="560"/>
        <v>1.1346133740410961E-2</v>
      </c>
      <c r="E3480" s="13">
        <f t="shared" si="561"/>
        <v>0.54461441953972622</v>
      </c>
      <c r="F3480" s="13">
        <v>1.62</v>
      </c>
      <c r="G3480" s="13">
        <v>1.62</v>
      </c>
      <c r="H3480" s="14">
        <f t="shared" si="565"/>
        <v>2.5501033105144075</v>
      </c>
      <c r="I3480" s="14">
        <f t="shared" si="566"/>
        <v>93.874149535385257</v>
      </c>
      <c r="J3480" s="14">
        <f t="shared" si="567"/>
        <v>0.16897346916369346</v>
      </c>
      <c r="K3480" s="14"/>
      <c r="L3480" s="14"/>
      <c r="M3480" s="14">
        <f t="shared" si="568"/>
        <v>2.893381321296121E-2</v>
      </c>
      <c r="N3480" s="14"/>
      <c r="O3480" s="14"/>
      <c r="P3480" s="14"/>
    </row>
    <row r="3481" spans="1:16" x14ac:dyDescent="0.25">
      <c r="A3481" s="12">
        <v>41330.479166666664</v>
      </c>
      <c r="B3481" s="13">
        <v>1.3</v>
      </c>
      <c r="C3481" s="13">
        <f t="shared" si="559"/>
        <v>36.811900580000007</v>
      </c>
      <c r="D3481" s="52">
        <f t="shared" si="560"/>
        <v>1.1346133740410961E-2</v>
      </c>
      <c r="E3481" s="13">
        <f t="shared" si="561"/>
        <v>0.54461441953972622</v>
      </c>
      <c r="F3481" s="13">
        <v>1.62</v>
      </c>
      <c r="G3481" s="13">
        <v>1.62</v>
      </c>
      <c r="H3481" s="14">
        <f t="shared" si="565"/>
        <v>2.5501033105144075</v>
      </c>
      <c r="I3481" s="14">
        <f t="shared" si="566"/>
        <v>93.874149535385257</v>
      </c>
      <c r="J3481" s="14">
        <f t="shared" si="567"/>
        <v>0.16897346916369346</v>
      </c>
      <c r="K3481" s="14"/>
      <c r="L3481" s="14"/>
      <c r="M3481" s="14">
        <f t="shared" si="568"/>
        <v>2.893381321296121E-2</v>
      </c>
      <c r="N3481" s="14"/>
      <c r="O3481" s="14"/>
      <c r="P3481" s="14"/>
    </row>
    <row r="3482" spans="1:16" x14ac:dyDescent="0.25">
      <c r="A3482" s="12">
        <v>41330.5</v>
      </c>
      <c r="B3482" s="13">
        <v>1.3</v>
      </c>
      <c r="C3482" s="13">
        <f t="shared" si="559"/>
        <v>36.811900580000007</v>
      </c>
      <c r="D3482" s="52">
        <f t="shared" si="560"/>
        <v>1.1346133740410961E-2</v>
      </c>
      <c r="E3482" s="13">
        <f t="shared" si="561"/>
        <v>0.54461441953972622</v>
      </c>
      <c r="F3482" s="13">
        <v>1.57</v>
      </c>
      <c r="G3482" s="13">
        <v>1.57</v>
      </c>
      <c r="H3482" s="14">
        <f t="shared" si="565"/>
        <v>2.4636605919367618</v>
      </c>
      <c r="I3482" s="14">
        <f t="shared" si="566"/>
        <v>90.69202877324004</v>
      </c>
      <c r="J3482" s="14">
        <f t="shared" si="567"/>
        <v>0.16324565179183206</v>
      </c>
      <c r="K3482" s="14"/>
      <c r="L3482" s="14"/>
      <c r="M3482" s="14">
        <f t="shared" si="568"/>
        <v>2.7953022567094532E-2</v>
      </c>
      <c r="N3482" s="14"/>
      <c r="O3482" s="14"/>
      <c r="P3482" s="14"/>
    </row>
    <row r="3483" spans="1:16" x14ac:dyDescent="0.25">
      <c r="A3483" s="12">
        <v>41330.520833333336</v>
      </c>
      <c r="B3483" s="13">
        <v>1.3</v>
      </c>
      <c r="C3483" s="13">
        <f t="shared" si="559"/>
        <v>36.811900580000007</v>
      </c>
      <c r="D3483" s="52">
        <f t="shared" si="560"/>
        <v>1.1346133740410961E-2</v>
      </c>
      <c r="E3483" s="13">
        <f t="shared" si="561"/>
        <v>0.54461441953972622</v>
      </c>
      <c r="F3483" s="13">
        <v>1.62</v>
      </c>
      <c r="G3483" s="13">
        <v>1.62</v>
      </c>
      <c r="H3483" s="14">
        <f t="shared" si="565"/>
        <v>2.5501033105144075</v>
      </c>
      <c r="I3483" s="14">
        <f t="shared" si="566"/>
        <v>93.874149535385257</v>
      </c>
      <c r="J3483" s="14">
        <f t="shared" si="567"/>
        <v>0.16897346916369346</v>
      </c>
      <c r="K3483" s="14"/>
      <c r="L3483" s="14"/>
      <c r="M3483" s="14">
        <f t="shared" si="568"/>
        <v>2.893381321296121E-2</v>
      </c>
      <c r="N3483" s="14"/>
      <c r="O3483" s="14"/>
      <c r="P3483" s="14"/>
    </row>
    <row r="3484" spans="1:16" x14ac:dyDescent="0.25">
      <c r="A3484" s="12">
        <v>41330.541666666664</v>
      </c>
      <c r="B3484" s="13">
        <v>1.3</v>
      </c>
      <c r="C3484" s="13">
        <f t="shared" si="559"/>
        <v>36.811900580000007</v>
      </c>
      <c r="D3484" s="52">
        <f t="shared" si="560"/>
        <v>1.1346133740410961E-2</v>
      </c>
      <c r="E3484" s="13">
        <f t="shared" si="561"/>
        <v>0.54461441953972622</v>
      </c>
      <c r="F3484" s="13">
        <v>1.6</v>
      </c>
      <c r="G3484" s="13">
        <v>1.6</v>
      </c>
      <c r="H3484" s="14">
        <f t="shared" si="565"/>
        <v>2.5154937347254993</v>
      </c>
      <c r="I3484" s="14">
        <f t="shared" si="566"/>
        <v>92.600105272327994</v>
      </c>
      <c r="J3484" s="14">
        <f t="shared" si="567"/>
        <v>0.16668018949019037</v>
      </c>
      <c r="K3484" s="14"/>
      <c r="L3484" s="14"/>
      <c r="M3484" s="14">
        <f t="shared" si="568"/>
        <v>2.8541128337361363E-2</v>
      </c>
      <c r="N3484" s="14"/>
      <c r="O3484" s="14"/>
      <c r="P3484" s="14"/>
    </row>
    <row r="3485" spans="1:16" x14ac:dyDescent="0.25">
      <c r="A3485" s="12">
        <v>41330.5625</v>
      </c>
      <c r="B3485" s="13">
        <v>1.3</v>
      </c>
      <c r="C3485" s="13">
        <f t="shared" si="559"/>
        <v>36.811900580000007</v>
      </c>
      <c r="D3485" s="52">
        <f t="shared" si="560"/>
        <v>1.1346133740410961E-2</v>
      </c>
      <c r="E3485" s="13">
        <f t="shared" si="561"/>
        <v>0.54461441953972622</v>
      </c>
      <c r="F3485" s="13">
        <v>1.59</v>
      </c>
      <c r="G3485" s="13">
        <v>1.59</v>
      </c>
      <c r="H3485" s="14">
        <f t="shared" si="565"/>
        <v>2.4982051298437389</v>
      </c>
      <c r="I3485" s="14">
        <f t="shared" si="566"/>
        <v>91.963678868253723</v>
      </c>
      <c r="J3485" s="14">
        <f t="shared" si="567"/>
        <v>0.1655346219628567</v>
      </c>
      <c r="K3485" s="14"/>
      <c r="L3485" s="14"/>
      <c r="M3485" s="14">
        <f t="shared" si="568"/>
        <v>2.8344969514187794E-2</v>
      </c>
      <c r="N3485" s="14"/>
      <c r="O3485" s="14"/>
      <c r="P3485" s="14"/>
    </row>
    <row r="3486" spans="1:16" x14ac:dyDescent="0.25">
      <c r="A3486" s="12">
        <v>41330.583333333336</v>
      </c>
      <c r="B3486" s="13">
        <v>1.3</v>
      </c>
      <c r="C3486" s="13">
        <f t="shared" si="559"/>
        <v>36.811900580000007</v>
      </c>
      <c r="D3486" s="52">
        <f t="shared" si="560"/>
        <v>1.1346133740410961E-2</v>
      </c>
      <c r="E3486" s="13">
        <f t="shared" si="561"/>
        <v>0.54461441953972622</v>
      </c>
      <c r="F3486" s="13">
        <v>1.63</v>
      </c>
      <c r="G3486" s="13">
        <v>1.63</v>
      </c>
      <c r="H3486" s="14">
        <f t="shared" si="565"/>
        <v>2.5674241612475974</v>
      </c>
      <c r="I3486" s="14">
        <f t="shared" si="566"/>
        <v>94.511762970536466</v>
      </c>
      <c r="J3486" s="14">
        <f t="shared" si="567"/>
        <v>0.17012117334696564</v>
      </c>
      <c r="K3486" s="14"/>
      <c r="L3486" s="14"/>
      <c r="M3486" s="14">
        <f t="shared" si="568"/>
        <v>2.9130337901877679E-2</v>
      </c>
      <c r="N3486" s="14"/>
      <c r="O3486" s="14"/>
      <c r="P3486" s="14"/>
    </row>
    <row r="3487" spans="1:16" x14ac:dyDescent="0.25">
      <c r="A3487" s="12">
        <v>41330.604166666664</v>
      </c>
      <c r="B3487" s="13">
        <v>1.3</v>
      </c>
      <c r="C3487" s="13">
        <f t="shared" si="559"/>
        <v>36.811900580000007</v>
      </c>
      <c r="D3487" s="52">
        <f t="shared" si="560"/>
        <v>1.1346133740410961E-2</v>
      </c>
      <c r="E3487" s="13">
        <f t="shared" si="561"/>
        <v>0.54461441953972622</v>
      </c>
      <c r="F3487" s="13">
        <v>1.66</v>
      </c>
      <c r="G3487" s="13">
        <v>1.66</v>
      </c>
      <c r="H3487" s="14">
        <f t="shared" si="565"/>
        <v>2.6194502583868426</v>
      </c>
      <c r="I3487" s="14">
        <f t="shared" si="566"/>
        <v>96.426942485991773</v>
      </c>
      <c r="J3487" s="14">
        <f t="shared" si="567"/>
        <v>0.1735684964747852</v>
      </c>
      <c r="K3487" s="14"/>
      <c r="L3487" s="14"/>
      <c r="M3487" s="14">
        <f t="shared" si="568"/>
        <v>2.9720632958011164E-2</v>
      </c>
      <c r="N3487" s="14"/>
      <c r="O3487" s="14"/>
      <c r="P3487" s="14"/>
    </row>
    <row r="3488" spans="1:16" x14ac:dyDescent="0.25">
      <c r="A3488" s="12">
        <v>41330.625</v>
      </c>
      <c r="B3488" s="13">
        <v>1.3</v>
      </c>
      <c r="C3488" s="13">
        <f t="shared" si="559"/>
        <v>36.811900580000007</v>
      </c>
      <c r="D3488" s="52">
        <f t="shared" si="560"/>
        <v>1.1346133740410961E-2</v>
      </c>
      <c r="E3488" s="13">
        <f t="shared" si="561"/>
        <v>0.54461441953972622</v>
      </c>
      <c r="F3488" s="13">
        <v>1.71</v>
      </c>
      <c r="G3488" s="13">
        <v>1.71</v>
      </c>
      <c r="H3488" s="14">
        <f t="shared" si="565"/>
        <v>2.7063688148462215</v>
      </c>
      <c r="I3488" s="14">
        <f t="shared" si="566"/>
        <v>99.626579744931547</v>
      </c>
      <c r="J3488" s="14">
        <f t="shared" si="567"/>
        <v>0.17932784354087677</v>
      </c>
      <c r="K3488" s="14"/>
      <c r="L3488" s="14"/>
      <c r="M3488" s="14">
        <f t="shared" si="568"/>
        <v>3.0706822524122736E-2</v>
      </c>
      <c r="N3488" s="14"/>
      <c r="O3488" s="14"/>
      <c r="P3488" s="14"/>
    </row>
    <row r="3489" spans="1:16" x14ac:dyDescent="0.25">
      <c r="A3489" s="12">
        <v>41330.645833333336</v>
      </c>
      <c r="B3489" s="13">
        <v>1.3</v>
      </c>
      <c r="C3489" s="13">
        <f t="shared" si="559"/>
        <v>36.811900580000007</v>
      </c>
      <c r="D3489" s="52">
        <f t="shared" si="560"/>
        <v>1.1346133740410961E-2</v>
      </c>
      <c r="E3489" s="13">
        <f t="shared" si="561"/>
        <v>0.54461441953972622</v>
      </c>
      <c r="F3489" s="13">
        <v>1.63</v>
      </c>
      <c r="G3489" s="13">
        <v>1.63</v>
      </c>
      <c r="H3489" s="14">
        <f t="shared" si="565"/>
        <v>2.5674241612475974</v>
      </c>
      <c r="I3489" s="14">
        <f t="shared" si="566"/>
        <v>94.511762970536466</v>
      </c>
      <c r="J3489" s="14">
        <f t="shared" si="567"/>
        <v>0.17012117334696564</v>
      </c>
      <c r="K3489" s="14"/>
      <c r="L3489" s="14"/>
      <c r="M3489" s="14">
        <f t="shared" si="568"/>
        <v>2.9130337901877679E-2</v>
      </c>
      <c r="N3489" s="14"/>
      <c r="O3489" s="14"/>
      <c r="P3489" s="14"/>
    </row>
    <row r="3490" spans="1:16" x14ac:dyDescent="0.25">
      <c r="A3490" s="12">
        <v>41330.666666666664</v>
      </c>
      <c r="B3490" s="13">
        <v>1.3</v>
      </c>
      <c r="C3490" s="13">
        <f t="shared" ref="C3490:C3553" si="569">B3490*28.3168466</f>
        <v>36.811900580000007</v>
      </c>
      <c r="D3490" s="52">
        <f t="shared" ref="D3490:D3553" si="570">C3490*1800*10^6/(5.84*10^12)</f>
        <v>1.1346133740410961E-2</v>
      </c>
      <c r="E3490" s="13">
        <f t="shared" ref="E3490:E3553" si="571">C3490*86400*10^6/(5.84*10^12)</f>
        <v>0.54461441953972622</v>
      </c>
      <c r="F3490" s="13">
        <v>1.66</v>
      </c>
      <c r="G3490" s="13">
        <v>1.66</v>
      </c>
      <c r="H3490" s="14">
        <f t="shared" si="565"/>
        <v>2.6194502583868426</v>
      </c>
      <c r="I3490" s="14">
        <f t="shared" si="566"/>
        <v>96.426942485991773</v>
      </c>
      <c r="J3490" s="14">
        <f t="shared" si="567"/>
        <v>0.1735684964747852</v>
      </c>
      <c r="K3490" s="14"/>
      <c r="L3490" s="14"/>
      <c r="M3490" s="14">
        <f t="shared" si="568"/>
        <v>2.9720632958011164E-2</v>
      </c>
      <c r="N3490" s="14"/>
      <c r="O3490" s="14"/>
      <c r="P3490" s="14"/>
    </row>
    <row r="3491" spans="1:16" x14ac:dyDescent="0.25">
      <c r="A3491" s="12">
        <v>41330.6875</v>
      </c>
      <c r="B3491" s="13">
        <v>1.3</v>
      </c>
      <c r="C3491" s="13">
        <f t="shared" si="569"/>
        <v>36.811900580000007</v>
      </c>
      <c r="D3491" s="52">
        <f t="shared" si="570"/>
        <v>1.1346133740410961E-2</v>
      </c>
      <c r="E3491" s="13">
        <f t="shared" si="571"/>
        <v>0.54461441953972622</v>
      </c>
      <c r="F3491" s="13">
        <v>1.63</v>
      </c>
      <c r="G3491" s="13">
        <v>1.63</v>
      </c>
      <c r="H3491" s="14">
        <f t="shared" si="565"/>
        <v>2.5674241612475974</v>
      </c>
      <c r="I3491" s="14">
        <f t="shared" si="566"/>
        <v>94.511762970536466</v>
      </c>
      <c r="J3491" s="14">
        <f t="shared" si="567"/>
        <v>0.17012117334696564</v>
      </c>
      <c r="K3491" s="14"/>
      <c r="L3491" s="14"/>
      <c r="M3491" s="14">
        <f t="shared" si="568"/>
        <v>2.9130337901877679E-2</v>
      </c>
      <c r="N3491" s="14"/>
      <c r="O3491" s="14"/>
      <c r="P3491" s="14"/>
    </row>
    <row r="3492" spans="1:16" x14ac:dyDescent="0.25">
      <c r="A3492" s="12">
        <v>41330.708333333336</v>
      </c>
      <c r="B3492" s="13">
        <v>1.3</v>
      </c>
      <c r="C3492" s="13">
        <f t="shared" si="569"/>
        <v>36.811900580000007</v>
      </c>
      <c r="D3492" s="52">
        <f t="shared" si="570"/>
        <v>1.1346133740410961E-2</v>
      </c>
      <c r="E3492" s="13">
        <f t="shared" si="571"/>
        <v>0.54461441953972622</v>
      </c>
      <c r="F3492" s="13">
        <v>1.72</v>
      </c>
      <c r="G3492" s="13">
        <v>1.72</v>
      </c>
      <c r="H3492" s="14">
        <f t="shared" si="565"/>
        <v>2.7237832864422504</v>
      </c>
      <c r="I3492" s="14">
        <f t="shared" si="566"/>
        <v>100.2676395419778</v>
      </c>
      <c r="J3492" s="14">
        <f t="shared" si="567"/>
        <v>0.18048175117556001</v>
      </c>
      <c r="K3492" s="14"/>
      <c r="L3492" s="14"/>
      <c r="M3492" s="14">
        <f t="shared" si="568"/>
        <v>3.0904409447869863E-2</v>
      </c>
      <c r="N3492" s="14"/>
      <c r="O3492" s="14"/>
      <c r="P3492" s="14"/>
    </row>
    <row r="3493" spans="1:16" x14ac:dyDescent="0.25">
      <c r="A3493" s="12">
        <v>41330.729166666664</v>
      </c>
      <c r="B3493" s="13">
        <v>1.3</v>
      </c>
      <c r="C3493" s="13">
        <f t="shared" si="569"/>
        <v>36.811900580000007</v>
      </c>
      <c r="D3493" s="52">
        <f t="shared" si="570"/>
        <v>1.1346133740410961E-2</v>
      </c>
      <c r="E3493" s="13">
        <f t="shared" si="571"/>
        <v>0.54461441953972622</v>
      </c>
      <c r="F3493" s="13">
        <v>1.66</v>
      </c>
      <c r="G3493" s="13">
        <v>1.66</v>
      </c>
      <c r="H3493" s="14">
        <f t="shared" si="565"/>
        <v>2.6194502583868426</v>
      </c>
      <c r="I3493" s="14">
        <f t="shared" si="566"/>
        <v>96.426942485991773</v>
      </c>
      <c r="J3493" s="14">
        <f t="shared" si="567"/>
        <v>0.1735684964747852</v>
      </c>
      <c r="K3493" s="14"/>
      <c r="L3493" s="14"/>
      <c r="M3493" s="14">
        <f t="shared" si="568"/>
        <v>2.9720632958011164E-2</v>
      </c>
      <c r="N3493" s="14"/>
      <c r="O3493" s="14"/>
      <c r="P3493" s="14"/>
    </row>
    <row r="3494" spans="1:16" x14ac:dyDescent="0.25">
      <c r="A3494" s="12">
        <v>41330.75</v>
      </c>
      <c r="B3494" s="13">
        <v>1.3</v>
      </c>
      <c r="C3494" s="13">
        <f t="shared" si="569"/>
        <v>36.811900580000007</v>
      </c>
      <c r="D3494" s="52">
        <f t="shared" si="570"/>
        <v>1.1346133740410961E-2</v>
      </c>
      <c r="E3494" s="13">
        <f t="shared" si="571"/>
        <v>0.54461441953972622</v>
      </c>
      <c r="F3494" s="13">
        <v>1.62</v>
      </c>
      <c r="G3494" s="13">
        <v>1.62</v>
      </c>
      <c r="H3494" s="14">
        <f t="shared" si="565"/>
        <v>2.5501033105144075</v>
      </c>
      <c r="I3494" s="14">
        <f t="shared" si="566"/>
        <v>93.874149535385257</v>
      </c>
      <c r="J3494" s="14">
        <f t="shared" si="567"/>
        <v>0.16897346916369346</v>
      </c>
      <c r="K3494" s="14"/>
      <c r="L3494" s="14"/>
      <c r="M3494" s="14">
        <f t="shared" si="568"/>
        <v>2.893381321296121E-2</v>
      </c>
      <c r="N3494" s="14"/>
      <c r="O3494" s="14"/>
      <c r="P3494" s="14"/>
    </row>
    <row r="3495" spans="1:16" x14ac:dyDescent="0.25">
      <c r="A3495" s="12">
        <v>41330.770833333336</v>
      </c>
      <c r="B3495" s="13">
        <v>1.3</v>
      </c>
      <c r="C3495" s="13">
        <f t="shared" si="569"/>
        <v>36.811900580000007</v>
      </c>
      <c r="D3495" s="52">
        <f t="shared" si="570"/>
        <v>1.1346133740410961E-2</v>
      </c>
      <c r="E3495" s="13">
        <f t="shared" si="571"/>
        <v>0.54461441953972622</v>
      </c>
      <c r="F3495" s="13">
        <v>1.57</v>
      </c>
      <c r="G3495" s="13">
        <v>1.57</v>
      </c>
      <c r="H3495" s="14">
        <f t="shared" si="565"/>
        <v>2.4636605919367618</v>
      </c>
      <c r="I3495" s="14">
        <f t="shared" si="566"/>
        <v>90.69202877324004</v>
      </c>
      <c r="J3495" s="14">
        <f t="shared" si="567"/>
        <v>0.16324565179183206</v>
      </c>
      <c r="K3495" s="14"/>
      <c r="L3495" s="14"/>
      <c r="M3495" s="14">
        <f t="shared" si="568"/>
        <v>2.7953022567094532E-2</v>
      </c>
      <c r="N3495" s="14"/>
      <c r="O3495" s="14"/>
      <c r="P3495" s="14"/>
    </row>
    <row r="3496" spans="1:16" x14ac:dyDescent="0.25">
      <c r="A3496" s="12">
        <v>41330.791666666664</v>
      </c>
      <c r="B3496" s="13">
        <v>1.3</v>
      </c>
      <c r="C3496" s="13">
        <f t="shared" si="569"/>
        <v>36.811900580000007</v>
      </c>
      <c r="D3496" s="52">
        <f t="shared" si="570"/>
        <v>1.1346133740410961E-2</v>
      </c>
      <c r="E3496" s="13">
        <f t="shared" si="571"/>
        <v>0.54461441953972622</v>
      </c>
      <c r="F3496" s="13">
        <v>1.59</v>
      </c>
      <c r="G3496" s="13">
        <v>1.59</v>
      </c>
      <c r="H3496" s="14">
        <f t="shared" si="565"/>
        <v>2.4982051298437389</v>
      </c>
      <c r="I3496" s="14">
        <f t="shared" si="566"/>
        <v>91.963678868253723</v>
      </c>
      <c r="J3496" s="14">
        <f t="shared" si="567"/>
        <v>0.1655346219628567</v>
      </c>
      <c r="K3496" s="14"/>
      <c r="L3496" s="14"/>
      <c r="M3496" s="14">
        <f t="shared" si="568"/>
        <v>2.8344969514187794E-2</v>
      </c>
      <c r="N3496" s="14"/>
      <c r="O3496" s="14"/>
      <c r="P3496" s="14"/>
    </row>
    <row r="3497" spans="1:16" x14ac:dyDescent="0.25">
      <c r="A3497" s="12">
        <v>41330.8125</v>
      </c>
      <c r="B3497" s="13">
        <v>1.3</v>
      </c>
      <c r="C3497" s="13">
        <f t="shared" si="569"/>
        <v>36.811900580000007</v>
      </c>
      <c r="D3497" s="52">
        <f t="shared" si="570"/>
        <v>1.1346133740410961E-2</v>
      </c>
      <c r="E3497" s="13">
        <f t="shared" si="571"/>
        <v>0.54461441953972622</v>
      </c>
      <c r="F3497" s="13">
        <v>1.57</v>
      </c>
      <c r="G3497" s="13">
        <v>1.57</v>
      </c>
      <c r="H3497" s="14">
        <f t="shared" si="565"/>
        <v>2.4636605919367618</v>
      </c>
      <c r="I3497" s="14">
        <f t="shared" si="566"/>
        <v>90.69202877324004</v>
      </c>
      <c r="J3497" s="14">
        <f t="shared" si="567"/>
        <v>0.16324565179183206</v>
      </c>
      <c r="K3497" s="14"/>
      <c r="L3497" s="14"/>
      <c r="M3497" s="14">
        <f t="shared" si="568"/>
        <v>2.7953022567094532E-2</v>
      </c>
      <c r="N3497" s="14"/>
      <c r="O3497" s="14"/>
      <c r="P3497" s="14"/>
    </row>
    <row r="3498" spans="1:16" x14ac:dyDescent="0.25">
      <c r="A3498" s="12">
        <v>41330.833333333336</v>
      </c>
      <c r="B3498" s="13">
        <v>1.3</v>
      </c>
      <c r="C3498" s="13">
        <f t="shared" si="569"/>
        <v>36.811900580000007</v>
      </c>
      <c r="D3498" s="52">
        <f t="shared" si="570"/>
        <v>1.1346133740410961E-2</v>
      </c>
      <c r="E3498" s="13">
        <f t="shared" si="571"/>
        <v>0.54461441953972622</v>
      </c>
      <c r="F3498" s="13">
        <v>1.55</v>
      </c>
      <c r="G3498" s="13">
        <v>1.55</v>
      </c>
      <c r="H3498" s="14">
        <f t="shared" si="565"/>
        <v>2.4291600329226144</v>
      </c>
      <c r="I3498" s="14">
        <f t="shared" si="566"/>
        <v>89.421997624856829</v>
      </c>
      <c r="J3498" s="14">
        <f t="shared" si="567"/>
        <v>0.16095959572474228</v>
      </c>
      <c r="K3498" s="14"/>
      <c r="L3498" s="14"/>
      <c r="M3498" s="14">
        <f t="shared" si="568"/>
        <v>2.7561574610401075E-2</v>
      </c>
      <c r="N3498" s="14"/>
      <c r="O3498" s="14"/>
      <c r="P3498" s="14"/>
    </row>
    <row r="3499" spans="1:16" x14ac:dyDescent="0.25">
      <c r="A3499" s="12">
        <v>41330.854166666664</v>
      </c>
      <c r="B3499" s="13">
        <v>1.3</v>
      </c>
      <c r="C3499" s="13">
        <f t="shared" si="569"/>
        <v>36.811900580000007</v>
      </c>
      <c r="D3499" s="52">
        <f t="shared" si="570"/>
        <v>1.1346133740410961E-2</v>
      </c>
      <c r="E3499" s="13">
        <f t="shared" si="571"/>
        <v>0.54461441953972622</v>
      </c>
      <c r="F3499" s="13">
        <v>1.53</v>
      </c>
      <c r="G3499" s="13">
        <v>1.53</v>
      </c>
      <c r="H3499" s="14">
        <f t="shared" si="565"/>
        <v>2.3947039632226979</v>
      </c>
      <c r="I3499" s="14">
        <f t="shared" si="566"/>
        <v>88.153604212685948</v>
      </c>
      <c r="J3499" s="14">
        <f t="shared" si="567"/>
        <v>0.1586764875828347</v>
      </c>
      <c r="K3499" s="14"/>
      <c r="L3499" s="14"/>
      <c r="M3499" s="14">
        <f t="shared" si="568"/>
        <v>2.7170631435416901E-2</v>
      </c>
      <c r="N3499" s="14"/>
      <c r="O3499" s="14"/>
      <c r="P3499" s="14"/>
    </row>
    <row r="3500" spans="1:16" x14ac:dyDescent="0.25">
      <c r="A3500" s="12">
        <v>41330.875</v>
      </c>
      <c r="B3500" s="13">
        <v>1.3</v>
      </c>
      <c r="C3500" s="13">
        <f t="shared" si="569"/>
        <v>36.811900580000007</v>
      </c>
      <c r="D3500" s="52">
        <f t="shared" si="570"/>
        <v>1.1346133740410961E-2</v>
      </c>
      <c r="E3500" s="13">
        <f t="shared" si="571"/>
        <v>0.54461441953972622</v>
      </c>
      <c r="F3500" s="13">
        <v>1.52</v>
      </c>
      <c r="G3500" s="13">
        <v>1.52</v>
      </c>
      <c r="H3500" s="14">
        <f t="shared" si="565"/>
        <v>2.3774927748235699</v>
      </c>
      <c r="I3500" s="14">
        <f t="shared" si="566"/>
        <v>87.520027656473601</v>
      </c>
      <c r="J3500" s="14">
        <f t="shared" si="567"/>
        <v>0.15753604978165248</v>
      </c>
      <c r="K3500" s="14"/>
      <c r="L3500" s="14"/>
      <c r="M3500" s="14">
        <f t="shared" si="568"/>
        <v>2.6975350990008987E-2</v>
      </c>
      <c r="N3500" s="14"/>
      <c r="O3500" s="14"/>
      <c r="P3500" s="14"/>
    </row>
    <row r="3501" spans="1:16" x14ac:dyDescent="0.25">
      <c r="A3501" s="12">
        <v>41330.895833333336</v>
      </c>
      <c r="B3501" s="13">
        <v>1.3</v>
      </c>
      <c r="C3501" s="13">
        <f t="shared" si="569"/>
        <v>36.811900580000007</v>
      </c>
      <c r="D3501" s="52">
        <f t="shared" si="570"/>
        <v>1.1346133740410961E-2</v>
      </c>
      <c r="E3501" s="13">
        <f t="shared" si="571"/>
        <v>0.54461441953972622</v>
      </c>
      <c r="F3501" s="13">
        <v>1.5</v>
      </c>
      <c r="G3501" s="13">
        <v>1.5</v>
      </c>
      <c r="H3501" s="14">
        <f t="shared" si="565"/>
        <v>2.3431044239829237</v>
      </c>
      <c r="I3501" s="14">
        <f t="shared" si="566"/>
        <v>86.254127104217574</v>
      </c>
      <c r="J3501" s="14">
        <f t="shared" si="567"/>
        <v>0.15525742878759163</v>
      </c>
      <c r="K3501" s="14"/>
      <c r="L3501" s="14"/>
      <c r="M3501" s="14">
        <f t="shared" si="568"/>
        <v>2.658517616225884E-2</v>
      </c>
      <c r="N3501" s="14"/>
      <c r="O3501" s="14"/>
      <c r="P3501" s="14"/>
    </row>
    <row r="3502" spans="1:16" x14ac:dyDescent="0.25">
      <c r="A3502" s="12">
        <v>41330.916666666664</v>
      </c>
      <c r="B3502" s="13">
        <v>1.3</v>
      </c>
      <c r="C3502" s="13">
        <f t="shared" si="569"/>
        <v>36.811900580000007</v>
      </c>
      <c r="D3502" s="52">
        <f t="shared" si="570"/>
        <v>1.1346133740410961E-2</v>
      </c>
      <c r="E3502" s="13">
        <f t="shared" si="571"/>
        <v>0.54461441953972622</v>
      </c>
      <c r="F3502" s="13">
        <v>1.54</v>
      </c>
      <c r="G3502" s="13">
        <v>1.54</v>
      </c>
      <c r="H3502" s="14">
        <f t="shared" si="565"/>
        <v>2.4119264045177005</v>
      </c>
      <c r="I3502" s="14">
        <f t="shared" si="566"/>
        <v>88.787595009382471</v>
      </c>
      <c r="J3502" s="14">
        <f t="shared" si="567"/>
        <v>0.15981767101688846</v>
      </c>
      <c r="K3502" s="14"/>
      <c r="L3502" s="14"/>
      <c r="M3502" s="14">
        <f t="shared" si="568"/>
        <v>2.7366039557686381E-2</v>
      </c>
      <c r="N3502" s="14"/>
      <c r="O3502" s="14"/>
      <c r="P3502" s="14"/>
    </row>
    <row r="3503" spans="1:16" x14ac:dyDescent="0.25">
      <c r="A3503" s="12">
        <v>41330.9375</v>
      </c>
      <c r="B3503" s="13">
        <v>1.3</v>
      </c>
      <c r="C3503" s="13">
        <f t="shared" si="569"/>
        <v>36.811900580000007</v>
      </c>
      <c r="D3503" s="52">
        <f t="shared" si="570"/>
        <v>1.1346133740410961E-2</v>
      </c>
      <c r="E3503" s="13">
        <f t="shared" si="571"/>
        <v>0.54461441953972622</v>
      </c>
      <c r="F3503" s="13">
        <v>1.45</v>
      </c>
      <c r="G3503" s="13">
        <v>1.45</v>
      </c>
      <c r="H3503" s="14">
        <f t="shared" si="565"/>
        <v>2.2573352398352453</v>
      </c>
      <c r="I3503" s="14">
        <f t="shared" si="566"/>
        <v>83.096800424545521</v>
      </c>
      <c r="J3503" s="14">
        <f t="shared" si="567"/>
        <v>0.14957424076418194</v>
      </c>
      <c r="K3503" s="14"/>
      <c r="L3503" s="14"/>
      <c r="M3503" s="14">
        <f t="shared" si="568"/>
        <v>2.5612027528113347E-2</v>
      </c>
      <c r="N3503" s="14"/>
      <c r="O3503" s="14"/>
      <c r="P3503" s="14"/>
    </row>
    <row r="3504" spans="1:16" x14ac:dyDescent="0.25">
      <c r="A3504" s="12">
        <v>41330.958333333336</v>
      </c>
      <c r="B3504" s="13">
        <v>1.3</v>
      </c>
      <c r="C3504" s="13">
        <f t="shared" si="569"/>
        <v>36.811900580000007</v>
      </c>
      <c r="D3504" s="52">
        <f t="shared" si="570"/>
        <v>1.1346133740410961E-2</v>
      </c>
      <c r="E3504" s="13">
        <f t="shared" si="571"/>
        <v>0.54461441953972622</v>
      </c>
      <c r="F3504" s="13">
        <v>1.51</v>
      </c>
      <c r="G3504" s="13">
        <v>1.51</v>
      </c>
      <c r="H3504" s="14">
        <f t="shared" si="565"/>
        <v>2.3602929059283486</v>
      </c>
      <c r="I3504" s="14">
        <f t="shared" si="566"/>
        <v>86.886867792713673</v>
      </c>
      <c r="J3504" s="14">
        <f t="shared" si="567"/>
        <v>0.15639636202688459</v>
      </c>
      <c r="K3504" s="14"/>
      <c r="L3504" s="14"/>
      <c r="M3504" s="14">
        <f t="shared" si="568"/>
        <v>2.6780198977206265E-2</v>
      </c>
      <c r="N3504" s="14"/>
      <c r="O3504" s="14"/>
      <c r="P3504" s="14"/>
    </row>
    <row r="3505" spans="1:16" x14ac:dyDescent="0.25">
      <c r="A3505" s="12">
        <v>41330.979166666664</v>
      </c>
      <c r="B3505" s="13">
        <v>1.3</v>
      </c>
      <c r="C3505" s="13">
        <f t="shared" si="569"/>
        <v>36.811900580000007</v>
      </c>
      <c r="D3505" s="52">
        <f t="shared" si="570"/>
        <v>1.1346133740410961E-2</v>
      </c>
      <c r="E3505" s="13">
        <f t="shared" si="571"/>
        <v>0.54461441953972622</v>
      </c>
      <c r="F3505" s="13">
        <v>1.45</v>
      </c>
      <c r="G3505" s="13">
        <v>1.45</v>
      </c>
      <c r="H3505" s="14">
        <f t="shared" si="565"/>
        <v>2.2573352398352453</v>
      </c>
      <c r="I3505" s="14">
        <f t="shared" si="566"/>
        <v>83.096800424545521</v>
      </c>
      <c r="J3505" s="14">
        <f t="shared" si="567"/>
        <v>0.14957424076418194</v>
      </c>
      <c r="K3505" s="14"/>
      <c r="L3505" s="14"/>
      <c r="M3505" s="14">
        <f t="shared" si="568"/>
        <v>2.5612027528113347E-2</v>
      </c>
      <c r="N3505" s="14"/>
      <c r="O3505" s="14"/>
      <c r="P3505" s="14"/>
    </row>
    <row r="3506" spans="1:16" x14ac:dyDescent="0.25">
      <c r="A3506" s="12">
        <v>41331</v>
      </c>
      <c r="B3506" s="13">
        <v>1.3</v>
      </c>
      <c r="C3506" s="13">
        <f t="shared" si="569"/>
        <v>36.811900580000007</v>
      </c>
      <c r="D3506" s="52">
        <f t="shared" si="570"/>
        <v>1.1346133740410961E-2</v>
      </c>
      <c r="E3506" s="13">
        <f t="shared" si="571"/>
        <v>0.54461441953972622</v>
      </c>
      <c r="F3506" s="13">
        <v>1.49</v>
      </c>
      <c r="G3506" s="13">
        <v>1.49</v>
      </c>
      <c r="H3506" s="14">
        <f t="shared" si="565"/>
        <v>2.3259273972872339</v>
      </c>
      <c r="I3506" s="14">
        <f t="shared" si="566"/>
        <v>85.621808105235829</v>
      </c>
      <c r="J3506" s="14">
        <f t="shared" si="567"/>
        <v>0.15411925458942449</v>
      </c>
      <c r="K3506" s="14">
        <f t="shared" ref="K3506" si="572">SUM(J3506:J3553)</f>
        <v>5240.8365298453809</v>
      </c>
      <c r="L3506" s="14">
        <f>K3506/5.84</f>
        <v>897.40351538448306</v>
      </c>
      <c r="M3506" s="14">
        <f t="shared" si="568"/>
        <v>2.6390283320106935E-2</v>
      </c>
      <c r="N3506" s="14">
        <f t="shared" ref="N3506" si="573">AVERAGE(H3506:H3553)</f>
        <v>33.729886416441424</v>
      </c>
      <c r="O3506" s="14">
        <f t="shared" ref="O3506" si="574">AVERAGE(E3506:E3553)</f>
        <v>7.0564224070171244</v>
      </c>
      <c r="P3506" s="14">
        <f>MAX(E3506:E3553)</f>
        <v>54.461441953972603</v>
      </c>
    </row>
    <row r="3507" spans="1:16" x14ac:dyDescent="0.25">
      <c r="A3507" s="12">
        <v>41331.020833333336</v>
      </c>
      <c r="B3507" s="13">
        <v>1.3</v>
      </c>
      <c r="C3507" s="13">
        <f t="shared" si="569"/>
        <v>36.811900580000007</v>
      </c>
      <c r="D3507" s="52">
        <f t="shared" si="570"/>
        <v>1.1346133740410961E-2</v>
      </c>
      <c r="E3507" s="13">
        <f t="shared" si="571"/>
        <v>0.54461441953972622</v>
      </c>
      <c r="F3507" s="13">
        <v>1.44</v>
      </c>
      <c r="G3507" s="13">
        <v>1.44</v>
      </c>
      <c r="H3507" s="14">
        <f t="shared" si="565"/>
        <v>2.2402165449671601</v>
      </c>
      <c r="I3507" s="14">
        <f t="shared" si="566"/>
        <v>82.466628731002217</v>
      </c>
      <c r="J3507" s="14">
        <f t="shared" si="567"/>
        <v>0.14843993171580397</v>
      </c>
      <c r="K3507" s="14"/>
      <c r="L3507" s="14"/>
      <c r="M3507" s="14">
        <f t="shared" si="568"/>
        <v>2.5417796526678763E-2</v>
      </c>
      <c r="N3507" s="14"/>
      <c r="O3507" s="14"/>
      <c r="P3507" s="14"/>
    </row>
    <row r="3508" spans="1:16" x14ac:dyDescent="0.25">
      <c r="A3508" s="12">
        <v>41331.041666666664</v>
      </c>
      <c r="B3508" s="13">
        <v>1.3</v>
      </c>
      <c r="C3508" s="13">
        <f t="shared" si="569"/>
        <v>36.811900580000007</v>
      </c>
      <c r="D3508" s="52">
        <f t="shared" si="570"/>
        <v>1.1346133740410961E-2</v>
      </c>
      <c r="E3508" s="13">
        <f t="shared" si="571"/>
        <v>0.54461441953972622</v>
      </c>
      <c r="F3508" s="13">
        <v>1.49</v>
      </c>
      <c r="G3508" s="13">
        <v>1.49</v>
      </c>
      <c r="H3508" s="14">
        <f t="shared" si="565"/>
        <v>2.3259273972872339</v>
      </c>
      <c r="I3508" s="14">
        <f t="shared" si="566"/>
        <v>85.621808105235829</v>
      </c>
      <c r="J3508" s="14">
        <f t="shared" si="567"/>
        <v>0.15411925458942449</v>
      </c>
      <c r="K3508" s="14"/>
      <c r="L3508" s="14"/>
      <c r="M3508" s="14">
        <f t="shared" si="568"/>
        <v>2.6390283320106935E-2</v>
      </c>
      <c r="N3508" s="14"/>
      <c r="O3508" s="14"/>
      <c r="P3508" s="14"/>
    </row>
    <row r="3509" spans="1:16" x14ac:dyDescent="0.25">
      <c r="A3509" s="12">
        <v>41331.0625</v>
      </c>
      <c r="B3509" s="13">
        <v>1.3</v>
      </c>
      <c r="C3509" s="13">
        <f t="shared" si="569"/>
        <v>36.811900580000007</v>
      </c>
      <c r="D3509" s="52">
        <f t="shared" si="570"/>
        <v>1.1346133740410961E-2</v>
      </c>
      <c r="E3509" s="13">
        <f t="shared" si="571"/>
        <v>0.54461441953972622</v>
      </c>
      <c r="F3509" s="13">
        <v>1.46</v>
      </c>
      <c r="G3509" s="13">
        <v>1.46</v>
      </c>
      <c r="H3509" s="14">
        <f t="shared" si="565"/>
        <v>2.2744657448607315</v>
      </c>
      <c r="I3509" s="14">
        <f t="shared" si="566"/>
        <v>83.727406872428915</v>
      </c>
      <c r="J3509" s="14">
        <f t="shared" si="567"/>
        <v>0.15070933237037204</v>
      </c>
      <c r="K3509" s="14"/>
      <c r="L3509" s="14"/>
      <c r="M3509" s="14">
        <f t="shared" si="568"/>
        <v>2.5806392529173296E-2</v>
      </c>
      <c r="N3509" s="14"/>
      <c r="O3509" s="14"/>
      <c r="P3509" s="14"/>
    </row>
    <row r="3510" spans="1:16" x14ac:dyDescent="0.25">
      <c r="A3510" s="12">
        <v>41331.083333333336</v>
      </c>
      <c r="B3510" s="13">
        <v>1.3</v>
      </c>
      <c r="C3510" s="13">
        <f t="shared" si="569"/>
        <v>36.811900580000007</v>
      </c>
      <c r="D3510" s="52">
        <f t="shared" si="570"/>
        <v>1.1346133740410961E-2</v>
      </c>
      <c r="E3510" s="13">
        <f t="shared" si="571"/>
        <v>0.54461441953972622</v>
      </c>
      <c r="F3510" s="13">
        <v>1.46</v>
      </c>
      <c r="G3510" s="13">
        <v>1.46</v>
      </c>
      <c r="H3510" s="14">
        <f t="shared" si="565"/>
        <v>2.2744657448607315</v>
      </c>
      <c r="I3510" s="14">
        <f t="shared" si="566"/>
        <v>83.727406872428915</v>
      </c>
      <c r="J3510" s="14">
        <f t="shared" si="567"/>
        <v>0.15070933237037204</v>
      </c>
      <c r="K3510" s="14"/>
      <c r="L3510" s="14"/>
      <c r="M3510" s="14">
        <f t="shared" si="568"/>
        <v>2.5806392529173296E-2</v>
      </c>
      <c r="N3510" s="14"/>
      <c r="O3510" s="14"/>
      <c r="P3510" s="14"/>
    </row>
    <row r="3511" spans="1:16" x14ac:dyDescent="0.25">
      <c r="A3511" s="12">
        <v>41331.104166666664</v>
      </c>
      <c r="B3511" s="13">
        <v>1.3</v>
      </c>
      <c r="C3511" s="13">
        <f t="shared" si="569"/>
        <v>36.811900580000007</v>
      </c>
      <c r="D3511" s="52">
        <f t="shared" si="570"/>
        <v>1.1346133740410961E-2</v>
      </c>
      <c r="E3511" s="13">
        <f t="shared" si="571"/>
        <v>0.54461441953972622</v>
      </c>
      <c r="F3511" s="13">
        <v>1.43</v>
      </c>
      <c r="G3511" s="13">
        <v>1.43</v>
      </c>
      <c r="H3511" s="14">
        <f t="shared" si="565"/>
        <v>2.2231097340455168</v>
      </c>
      <c r="I3511" s="14">
        <f t="shared" si="566"/>
        <v>81.836894508113815</v>
      </c>
      <c r="J3511" s="14">
        <f t="shared" si="567"/>
        <v>0.14730641011460485</v>
      </c>
      <c r="K3511" s="14"/>
      <c r="L3511" s="14"/>
      <c r="M3511" s="14">
        <f t="shared" si="568"/>
        <v>2.5223700362089874E-2</v>
      </c>
      <c r="N3511" s="14"/>
      <c r="O3511" s="14"/>
      <c r="P3511" s="14"/>
    </row>
    <row r="3512" spans="1:16" x14ac:dyDescent="0.25">
      <c r="A3512" s="12">
        <v>41331.125</v>
      </c>
      <c r="B3512" s="13">
        <v>1.3</v>
      </c>
      <c r="C3512" s="13">
        <f t="shared" si="569"/>
        <v>36.811900580000007</v>
      </c>
      <c r="D3512" s="52">
        <f t="shared" si="570"/>
        <v>1.1346133740410961E-2</v>
      </c>
      <c r="E3512" s="13">
        <f t="shared" si="571"/>
        <v>0.54461441953972622</v>
      </c>
      <c r="F3512" s="13">
        <v>1.47</v>
      </c>
      <c r="G3512" s="13">
        <v>1.47</v>
      </c>
      <c r="H3512" s="14">
        <f t="shared" si="565"/>
        <v>2.2916079872151971</v>
      </c>
      <c r="I3512" s="14">
        <f t="shared" si="566"/>
        <v>84.358445393699768</v>
      </c>
      <c r="J3512" s="14">
        <f t="shared" si="567"/>
        <v>0.15184520170865959</v>
      </c>
      <c r="K3512" s="14"/>
      <c r="L3512" s="14"/>
      <c r="M3512" s="14">
        <f t="shared" si="568"/>
        <v>2.6000890703537602E-2</v>
      </c>
      <c r="N3512" s="14"/>
      <c r="O3512" s="14"/>
      <c r="P3512" s="14"/>
    </row>
    <row r="3513" spans="1:16" x14ac:dyDescent="0.25">
      <c r="A3513" s="12">
        <v>41331.145833333336</v>
      </c>
      <c r="B3513" s="13">
        <v>1.3</v>
      </c>
      <c r="C3513" s="13">
        <f t="shared" si="569"/>
        <v>36.811900580000007</v>
      </c>
      <c r="D3513" s="52">
        <f t="shared" si="570"/>
        <v>1.1346133740410961E-2</v>
      </c>
      <c r="E3513" s="13">
        <f t="shared" si="571"/>
        <v>0.54461441953972622</v>
      </c>
      <c r="F3513" s="13">
        <v>3.16</v>
      </c>
      <c r="G3513" s="13">
        <v>3.16</v>
      </c>
      <c r="H3513" s="14">
        <f t="shared" si="565"/>
        <v>5.3179842887688453</v>
      </c>
      <c r="I3513" s="14">
        <f t="shared" si="566"/>
        <v>195.76510892416078</v>
      </c>
      <c r="J3513" s="14">
        <f t="shared" si="567"/>
        <v>0.35237719606348938</v>
      </c>
      <c r="K3513" s="14"/>
      <c r="L3513" s="14"/>
      <c r="M3513" s="14">
        <f t="shared" si="568"/>
        <v>6.0338560969775579E-2</v>
      </c>
      <c r="N3513" s="14"/>
      <c r="O3513" s="14"/>
      <c r="P3513" s="14"/>
    </row>
    <row r="3514" spans="1:16" x14ac:dyDescent="0.25">
      <c r="A3514" s="12">
        <v>41331.166666666664</v>
      </c>
      <c r="B3514" s="13">
        <v>1.3</v>
      </c>
      <c r="C3514" s="13">
        <f t="shared" si="569"/>
        <v>36.811900580000007</v>
      </c>
      <c r="D3514" s="52">
        <f t="shared" si="570"/>
        <v>1.1346133740410961E-2</v>
      </c>
      <c r="E3514" s="13">
        <f t="shared" si="571"/>
        <v>0.54461441953972622</v>
      </c>
      <c r="F3514" s="13">
        <v>4.09</v>
      </c>
      <c r="G3514" s="13">
        <v>4.09</v>
      </c>
      <c r="H3514" s="14">
        <f t="shared" si="565"/>
        <v>7.0629624584294159</v>
      </c>
      <c r="I3514" s="14">
        <f t="shared" si="566"/>
        <v>260.00107181997612</v>
      </c>
      <c r="J3514" s="14">
        <f t="shared" si="567"/>
        <v>0.46800192927595696</v>
      </c>
      <c r="K3514" s="14"/>
      <c r="L3514" s="14"/>
      <c r="M3514" s="14">
        <f t="shared" si="568"/>
        <v>8.0137316656841942E-2</v>
      </c>
      <c r="N3514" s="14"/>
      <c r="O3514" s="14"/>
      <c r="P3514" s="14"/>
    </row>
    <row r="3515" spans="1:16" x14ac:dyDescent="0.25">
      <c r="A3515" s="12">
        <v>41331.1875</v>
      </c>
      <c r="B3515" s="13">
        <v>1.1000000000000001</v>
      </c>
      <c r="C3515" s="13">
        <f t="shared" si="569"/>
        <v>31.148531260000006</v>
      </c>
      <c r="D3515" s="52">
        <f t="shared" si="570"/>
        <v>9.6005747034246594E-3</v>
      </c>
      <c r="E3515" s="13">
        <f t="shared" si="571"/>
        <v>0.46082758576438365</v>
      </c>
      <c r="F3515" s="13">
        <v>3.28</v>
      </c>
      <c r="G3515" s="13">
        <v>3.28</v>
      </c>
      <c r="H3515" s="14">
        <f t="shared" si="565"/>
        <v>5.540545007601148</v>
      </c>
      <c r="I3515" s="14">
        <f t="shared" si="566"/>
        <v>172.57983936670132</v>
      </c>
      <c r="J3515" s="14">
        <f t="shared" si="567"/>
        <v>0.31064371086006237</v>
      </c>
      <c r="K3515" s="14"/>
      <c r="L3515" s="14"/>
      <c r="M3515" s="14">
        <f t="shared" si="568"/>
        <v>5.3192416243161365E-2</v>
      </c>
      <c r="N3515" s="14"/>
      <c r="O3515" s="14"/>
      <c r="P3515" s="14"/>
    </row>
    <row r="3516" spans="1:16" x14ac:dyDescent="0.25">
      <c r="A3516" s="12">
        <v>41331.208333333336</v>
      </c>
      <c r="B3516" s="13">
        <v>1.3</v>
      </c>
      <c r="C3516" s="13">
        <f t="shared" si="569"/>
        <v>36.811900580000007</v>
      </c>
      <c r="D3516" s="52">
        <f t="shared" si="570"/>
        <v>1.1346133740410961E-2</v>
      </c>
      <c r="E3516" s="13">
        <f t="shared" si="571"/>
        <v>0.54461441953972622</v>
      </c>
      <c r="F3516" s="13">
        <v>2.5099999999999998</v>
      </c>
      <c r="G3516" s="13">
        <v>2.5099999999999998</v>
      </c>
      <c r="H3516" s="14">
        <f t="shared" si="565"/>
        <v>4.1279302720103006</v>
      </c>
      <c r="I3516" s="14">
        <f t="shared" si="566"/>
        <v>151.95695877441557</v>
      </c>
      <c r="J3516" s="14">
        <f t="shared" si="567"/>
        <v>0.27352252579394803</v>
      </c>
      <c r="K3516" s="14"/>
      <c r="L3516" s="14"/>
      <c r="M3516" s="14">
        <f t="shared" si="568"/>
        <v>4.6836048937319873E-2</v>
      </c>
      <c r="N3516" s="14"/>
      <c r="O3516" s="14"/>
      <c r="P3516" s="14"/>
    </row>
    <row r="3517" spans="1:16" x14ac:dyDescent="0.25">
      <c r="A3517" s="12">
        <v>41331.229166666664</v>
      </c>
      <c r="B3517" s="13">
        <v>1.3</v>
      </c>
      <c r="C3517" s="13">
        <f t="shared" si="569"/>
        <v>36.811900580000007</v>
      </c>
      <c r="D3517" s="52">
        <f t="shared" si="570"/>
        <v>1.1346133740410961E-2</v>
      </c>
      <c r="E3517" s="13">
        <f t="shared" si="571"/>
        <v>0.54461441953972622</v>
      </c>
      <c r="F3517" s="13">
        <v>2.0699999999999998</v>
      </c>
      <c r="G3517" s="13">
        <v>2.0699999999999998</v>
      </c>
      <c r="H3517" s="14">
        <f t="shared" si="565"/>
        <v>3.3393246171699658</v>
      </c>
      <c r="I3517" s="14">
        <f t="shared" si="566"/>
        <v>122.92688581160736</v>
      </c>
      <c r="J3517" s="14">
        <f t="shared" si="567"/>
        <v>0.22126839446089325</v>
      </c>
      <c r="K3517" s="14"/>
      <c r="L3517" s="14"/>
      <c r="M3517" s="14">
        <f t="shared" si="568"/>
        <v>3.7888423709057061E-2</v>
      </c>
      <c r="N3517" s="14"/>
      <c r="O3517" s="14"/>
      <c r="P3517" s="14"/>
    </row>
    <row r="3518" spans="1:16" x14ac:dyDescent="0.25">
      <c r="A3518" s="12">
        <v>41331.25</v>
      </c>
      <c r="B3518" s="13">
        <v>1.3</v>
      </c>
      <c r="C3518" s="13">
        <f t="shared" si="569"/>
        <v>36.811900580000007</v>
      </c>
      <c r="D3518" s="52">
        <f t="shared" si="570"/>
        <v>1.1346133740410961E-2</v>
      </c>
      <c r="E3518" s="13">
        <f t="shared" si="571"/>
        <v>0.54461441953972622</v>
      </c>
      <c r="F3518" s="13">
        <v>1.89</v>
      </c>
      <c r="G3518" s="13">
        <v>1.89</v>
      </c>
      <c r="H3518" s="14">
        <f t="shared" si="565"/>
        <v>3.0213375179713475</v>
      </c>
      <c r="I3518" s="14">
        <f t="shared" si="566"/>
        <v>111.22117633018523</v>
      </c>
      <c r="J3518" s="14">
        <f t="shared" si="567"/>
        <v>0.20019811739433341</v>
      </c>
      <c r="K3518" s="14"/>
      <c r="L3518" s="14"/>
      <c r="M3518" s="14">
        <f t="shared" si="568"/>
        <v>3.4280499553824215E-2</v>
      </c>
      <c r="N3518" s="14"/>
      <c r="O3518" s="14"/>
      <c r="P3518" s="14"/>
    </row>
    <row r="3519" spans="1:16" x14ac:dyDescent="0.25">
      <c r="A3519" s="12">
        <v>41331.270833333336</v>
      </c>
      <c r="B3519" s="13">
        <v>1.3</v>
      </c>
      <c r="C3519" s="13">
        <f t="shared" si="569"/>
        <v>36.811900580000007</v>
      </c>
      <c r="D3519" s="52">
        <f t="shared" si="570"/>
        <v>1.1346133740410961E-2</v>
      </c>
      <c r="E3519" s="13">
        <f t="shared" si="571"/>
        <v>0.54461441953972622</v>
      </c>
      <c r="F3519" s="13">
        <v>1.68</v>
      </c>
      <c r="G3519" s="13">
        <v>1.68</v>
      </c>
      <c r="H3519" s="14">
        <f t="shared" si="565"/>
        <v>2.6541867020768244</v>
      </c>
      <c r="I3519" s="14">
        <f t="shared" si="566"/>
        <v>97.705656997610163</v>
      </c>
      <c r="J3519" s="14">
        <f t="shared" si="567"/>
        <v>0.17587018259569828</v>
      </c>
      <c r="K3519" s="14"/>
      <c r="L3519" s="14"/>
      <c r="M3519" s="14">
        <f t="shared" si="568"/>
        <v>3.0114757293783954E-2</v>
      </c>
      <c r="N3519" s="14"/>
      <c r="O3519" s="14"/>
      <c r="P3519" s="14"/>
    </row>
    <row r="3520" spans="1:16" x14ac:dyDescent="0.25">
      <c r="A3520" s="12">
        <v>41331.291666666664</v>
      </c>
      <c r="B3520" s="13">
        <v>1.3</v>
      </c>
      <c r="C3520" s="13">
        <f t="shared" si="569"/>
        <v>36.811900580000007</v>
      </c>
      <c r="D3520" s="52">
        <f t="shared" si="570"/>
        <v>1.1346133740410961E-2</v>
      </c>
      <c r="E3520" s="13">
        <f t="shared" si="571"/>
        <v>0.54461441953972622</v>
      </c>
      <c r="F3520" s="13">
        <v>1.57</v>
      </c>
      <c r="G3520" s="13">
        <v>1.57</v>
      </c>
      <c r="H3520" s="14">
        <f t="shared" si="565"/>
        <v>2.4636605919367618</v>
      </c>
      <c r="I3520" s="14">
        <f t="shared" si="566"/>
        <v>90.69202877324004</v>
      </c>
      <c r="J3520" s="14">
        <f t="shared" si="567"/>
        <v>0.16324565179183206</v>
      </c>
      <c r="K3520" s="14"/>
      <c r="L3520" s="14"/>
      <c r="M3520" s="14">
        <f t="shared" si="568"/>
        <v>2.7953022567094532E-2</v>
      </c>
      <c r="N3520" s="14"/>
      <c r="O3520" s="14"/>
      <c r="P3520" s="14"/>
    </row>
    <row r="3521" spans="1:16" x14ac:dyDescent="0.25">
      <c r="A3521" s="12">
        <v>41331.3125</v>
      </c>
      <c r="B3521" s="13">
        <v>1.3</v>
      </c>
      <c r="C3521" s="13">
        <f t="shared" si="569"/>
        <v>36.811900580000007</v>
      </c>
      <c r="D3521" s="52">
        <f t="shared" si="570"/>
        <v>1.1346133740410961E-2</v>
      </c>
      <c r="E3521" s="13">
        <f t="shared" si="571"/>
        <v>0.54461441953972622</v>
      </c>
      <c r="F3521" s="13">
        <v>1.51</v>
      </c>
      <c r="G3521" s="13">
        <v>1.51</v>
      </c>
      <c r="H3521" s="14">
        <f t="shared" si="565"/>
        <v>2.3602929059283486</v>
      </c>
      <c r="I3521" s="14">
        <f t="shared" si="566"/>
        <v>86.886867792713673</v>
      </c>
      <c r="J3521" s="14">
        <f t="shared" si="567"/>
        <v>0.15639636202688459</v>
      </c>
      <c r="K3521" s="14"/>
      <c r="L3521" s="14"/>
      <c r="M3521" s="14">
        <f t="shared" si="568"/>
        <v>2.6780198977206265E-2</v>
      </c>
      <c r="N3521" s="14"/>
      <c r="O3521" s="14"/>
      <c r="P3521" s="14"/>
    </row>
    <row r="3522" spans="1:16" x14ac:dyDescent="0.25">
      <c r="A3522" s="12">
        <v>41331.333333333336</v>
      </c>
      <c r="B3522" s="13">
        <v>1.3</v>
      </c>
      <c r="C3522" s="13">
        <f t="shared" si="569"/>
        <v>36.811900580000007</v>
      </c>
      <c r="D3522" s="52">
        <f t="shared" si="570"/>
        <v>1.1346133740410961E-2</v>
      </c>
      <c r="E3522" s="13">
        <f t="shared" si="571"/>
        <v>0.54461441953972622</v>
      </c>
      <c r="F3522" s="13">
        <v>1.59</v>
      </c>
      <c r="G3522" s="13">
        <v>1.59</v>
      </c>
      <c r="H3522" s="14">
        <f t="shared" si="565"/>
        <v>2.4982051298437389</v>
      </c>
      <c r="I3522" s="14">
        <f t="shared" si="566"/>
        <v>91.963678868253723</v>
      </c>
      <c r="J3522" s="14">
        <f t="shared" si="567"/>
        <v>0.1655346219628567</v>
      </c>
      <c r="K3522" s="14"/>
      <c r="L3522" s="14"/>
      <c r="M3522" s="14">
        <f t="shared" si="568"/>
        <v>2.8344969514187794E-2</v>
      </c>
      <c r="N3522" s="14"/>
      <c r="O3522" s="14"/>
      <c r="P3522" s="14"/>
    </row>
    <row r="3523" spans="1:16" x14ac:dyDescent="0.25">
      <c r="A3523" s="12">
        <v>41331.354166666664</v>
      </c>
      <c r="B3523" s="13">
        <v>1.3</v>
      </c>
      <c r="C3523" s="13">
        <f t="shared" si="569"/>
        <v>36.811900580000007</v>
      </c>
      <c r="D3523" s="52">
        <f t="shared" si="570"/>
        <v>1.1346133740410961E-2</v>
      </c>
      <c r="E3523" s="13">
        <f t="shared" si="571"/>
        <v>0.54461441953972622</v>
      </c>
      <c r="F3523" s="13">
        <v>2.4300000000000002</v>
      </c>
      <c r="G3523" s="13">
        <v>2.4300000000000002</v>
      </c>
      <c r="H3523" s="14">
        <f t="shared" si="565"/>
        <v>3.983438898986539</v>
      </c>
      <c r="I3523" s="14">
        <f t="shared" si="566"/>
        <v>146.63795671599718</v>
      </c>
      <c r="J3523" s="14">
        <f t="shared" si="567"/>
        <v>0.26394832208879487</v>
      </c>
      <c r="K3523" s="14"/>
      <c r="L3523" s="14"/>
      <c r="M3523" s="14">
        <f t="shared" si="568"/>
        <v>4.5196630494656657E-2</v>
      </c>
      <c r="N3523" s="14"/>
      <c r="O3523" s="14"/>
      <c r="P3523" s="14"/>
    </row>
    <row r="3524" spans="1:16" x14ac:dyDescent="0.25">
      <c r="A3524" s="12">
        <v>41331.375</v>
      </c>
      <c r="B3524" s="13">
        <v>1.3</v>
      </c>
      <c r="C3524" s="13">
        <f t="shared" si="569"/>
        <v>36.811900580000007</v>
      </c>
      <c r="D3524" s="52">
        <f t="shared" si="570"/>
        <v>1.1346133740410961E-2</v>
      </c>
      <c r="E3524" s="13">
        <f t="shared" si="571"/>
        <v>0.54461441953972622</v>
      </c>
      <c r="F3524" s="13">
        <v>1.67</v>
      </c>
      <c r="G3524" s="13">
        <v>1.67</v>
      </c>
      <c r="H3524" s="14">
        <f t="shared" si="565"/>
        <v>2.6368132801360455</v>
      </c>
      <c r="I3524" s="14">
        <f t="shared" si="566"/>
        <v>97.066108316391819</v>
      </c>
      <c r="J3524" s="14">
        <f t="shared" si="567"/>
        <v>0.17471899496950524</v>
      </c>
      <c r="K3524" s="14"/>
      <c r="L3524" s="14"/>
      <c r="M3524" s="14">
        <f t="shared" si="568"/>
        <v>2.991763612491528E-2</v>
      </c>
      <c r="N3524" s="14"/>
      <c r="O3524" s="14"/>
      <c r="P3524" s="14"/>
    </row>
    <row r="3525" spans="1:16" x14ac:dyDescent="0.25">
      <c r="A3525" s="12">
        <v>41331.395833333336</v>
      </c>
      <c r="B3525" s="13">
        <v>1.3</v>
      </c>
      <c r="C3525" s="13">
        <f t="shared" si="569"/>
        <v>36.811900580000007</v>
      </c>
      <c r="D3525" s="52">
        <f t="shared" si="570"/>
        <v>1.1346133740410961E-2</v>
      </c>
      <c r="E3525" s="13">
        <f t="shared" si="571"/>
        <v>0.54461441953972622</v>
      </c>
      <c r="F3525" s="13">
        <v>1.77</v>
      </c>
      <c r="G3525" s="13">
        <v>1.77</v>
      </c>
      <c r="H3525" s="14">
        <f t="shared" si="565"/>
        <v>2.8110065142978842</v>
      </c>
      <c r="I3525" s="14">
        <f t="shared" si="566"/>
        <v>103.47849233406608</v>
      </c>
      <c r="J3525" s="14">
        <f t="shared" si="567"/>
        <v>0.18626128620131893</v>
      </c>
      <c r="K3525" s="14"/>
      <c r="L3525" s="14"/>
      <c r="M3525" s="14">
        <f t="shared" si="568"/>
        <v>3.1894055856390227E-2</v>
      </c>
      <c r="N3525" s="14"/>
      <c r="O3525" s="14"/>
      <c r="P3525" s="14"/>
    </row>
    <row r="3526" spans="1:16" x14ac:dyDescent="0.25">
      <c r="A3526" s="12">
        <v>41331.416666666664</v>
      </c>
      <c r="B3526" s="13">
        <v>1.3</v>
      </c>
      <c r="C3526" s="13">
        <f t="shared" si="569"/>
        <v>36.811900580000007</v>
      </c>
      <c r="D3526" s="52">
        <f t="shared" si="570"/>
        <v>1.1346133740410961E-2</v>
      </c>
      <c r="E3526" s="13">
        <f t="shared" si="571"/>
        <v>0.54461441953972622</v>
      </c>
      <c r="F3526" s="13">
        <v>1.79</v>
      </c>
      <c r="G3526" s="13">
        <v>1.79</v>
      </c>
      <c r="H3526" s="14">
        <f t="shared" si="565"/>
        <v>2.845965251344559</v>
      </c>
      <c r="I3526" s="14">
        <f t="shared" si="566"/>
        <v>104.76538988663064</v>
      </c>
      <c r="J3526" s="14">
        <f t="shared" si="567"/>
        <v>0.18857770179593517</v>
      </c>
      <c r="K3526" s="14"/>
      <c r="L3526" s="14"/>
      <c r="M3526" s="14">
        <f t="shared" si="568"/>
        <v>3.2290702362317666E-2</v>
      </c>
      <c r="N3526" s="14"/>
      <c r="O3526" s="14"/>
      <c r="P3526" s="14"/>
    </row>
    <row r="3527" spans="1:16" x14ac:dyDescent="0.25">
      <c r="A3527" s="12">
        <v>41331.4375</v>
      </c>
      <c r="B3527" s="13">
        <v>1.1000000000000001</v>
      </c>
      <c r="C3527" s="13">
        <f t="shared" si="569"/>
        <v>31.148531260000006</v>
      </c>
      <c r="D3527" s="52">
        <f t="shared" si="570"/>
        <v>9.6005747034246594E-3</v>
      </c>
      <c r="E3527" s="13">
        <f t="shared" si="571"/>
        <v>0.46082758576438365</v>
      </c>
      <c r="F3527" s="13">
        <v>1.93</v>
      </c>
      <c r="G3527" s="13">
        <v>1.93</v>
      </c>
      <c r="H3527" s="14">
        <f t="shared" si="565"/>
        <v>3.0917494981366955</v>
      </c>
      <c r="I3527" s="14">
        <f t="shared" si="566"/>
        <v>96.303455890800194</v>
      </c>
      <c r="J3527" s="14">
        <f t="shared" si="567"/>
        <v>0.17334622060344032</v>
      </c>
      <c r="K3527" s="14"/>
      <c r="L3527" s="14"/>
      <c r="M3527" s="14">
        <f t="shared" si="568"/>
        <v>2.9682572021137041E-2</v>
      </c>
      <c r="N3527" s="14"/>
      <c r="O3527" s="14"/>
      <c r="P3527" s="14"/>
    </row>
    <row r="3528" spans="1:16" x14ac:dyDescent="0.25">
      <c r="A3528" s="12">
        <v>41331.458333333336</v>
      </c>
      <c r="B3528" s="13">
        <v>1.3</v>
      </c>
      <c r="C3528" s="13">
        <f t="shared" si="569"/>
        <v>36.811900580000007</v>
      </c>
      <c r="D3528" s="52">
        <f t="shared" si="570"/>
        <v>1.1346133740410961E-2</v>
      </c>
      <c r="E3528" s="13">
        <f t="shared" si="571"/>
        <v>0.54461441953972622</v>
      </c>
      <c r="F3528" s="13">
        <v>1.81</v>
      </c>
      <c r="G3528" s="13">
        <v>1.81</v>
      </c>
      <c r="H3528" s="14">
        <f t="shared" si="565"/>
        <v>2.8809630710349818</v>
      </c>
      <c r="I3528" s="14">
        <f t="shared" si="566"/>
        <v>106.05372614559124</v>
      </c>
      <c r="J3528" s="14">
        <f t="shared" si="567"/>
        <v>0.19089670706206421</v>
      </c>
      <c r="K3528" s="14"/>
      <c r="L3528" s="14"/>
      <c r="M3528" s="14">
        <f t="shared" si="568"/>
        <v>3.2687792305147984E-2</v>
      </c>
      <c r="N3528" s="14"/>
      <c r="O3528" s="14"/>
      <c r="P3528" s="14"/>
    </row>
    <row r="3529" spans="1:16" x14ac:dyDescent="0.25">
      <c r="A3529" s="12">
        <v>41331.479166666664</v>
      </c>
      <c r="B3529" s="13">
        <v>1.3</v>
      </c>
      <c r="C3529" s="13">
        <f t="shared" si="569"/>
        <v>36.811900580000007</v>
      </c>
      <c r="D3529" s="52">
        <f t="shared" si="570"/>
        <v>1.1346133740410961E-2</v>
      </c>
      <c r="E3529" s="13">
        <f t="shared" si="571"/>
        <v>0.54461441953972622</v>
      </c>
      <c r="F3529" s="13">
        <v>1.79</v>
      </c>
      <c r="G3529" s="13">
        <v>1.79</v>
      </c>
      <c r="H3529" s="14">
        <f t="shared" si="565"/>
        <v>2.845965251344559</v>
      </c>
      <c r="I3529" s="14">
        <f t="shared" si="566"/>
        <v>104.76538988663064</v>
      </c>
      <c r="J3529" s="14">
        <f t="shared" si="567"/>
        <v>0.18857770179593517</v>
      </c>
      <c r="K3529" s="14"/>
      <c r="L3529" s="14"/>
      <c r="M3529" s="14">
        <f t="shared" si="568"/>
        <v>3.2290702362317666E-2</v>
      </c>
      <c r="N3529" s="14"/>
      <c r="O3529" s="14"/>
      <c r="P3529" s="14"/>
    </row>
    <row r="3530" spans="1:16" x14ac:dyDescent="0.25">
      <c r="A3530" s="12">
        <v>41331.5</v>
      </c>
      <c r="B3530" s="13">
        <v>1.3</v>
      </c>
      <c r="C3530" s="13">
        <f t="shared" si="569"/>
        <v>36.811900580000007</v>
      </c>
      <c r="D3530" s="52">
        <f t="shared" si="570"/>
        <v>1.1346133740410961E-2</v>
      </c>
      <c r="E3530" s="13">
        <f t="shared" si="571"/>
        <v>0.54461441953972622</v>
      </c>
      <c r="F3530" s="13">
        <v>2.13</v>
      </c>
      <c r="G3530" s="13">
        <v>2.13</v>
      </c>
      <c r="H3530" s="14">
        <f t="shared" si="565"/>
        <v>3.445948819340126</v>
      </c>
      <c r="I3530" s="14">
        <f t="shared" si="566"/>
        <v>126.85192534131713</v>
      </c>
      <c r="J3530" s="14">
        <f t="shared" si="567"/>
        <v>0.22833346561437082</v>
      </c>
      <c r="K3530" s="14"/>
      <c r="L3530" s="14"/>
      <c r="M3530" s="14">
        <f t="shared" si="568"/>
        <v>3.9098196166844318E-2</v>
      </c>
      <c r="N3530" s="14"/>
      <c r="O3530" s="14"/>
      <c r="P3530" s="14"/>
    </row>
    <row r="3531" spans="1:16" x14ac:dyDescent="0.25">
      <c r="A3531" s="12">
        <v>41331.520833333336</v>
      </c>
      <c r="B3531" s="13">
        <v>1.3</v>
      </c>
      <c r="C3531" s="13">
        <f t="shared" si="569"/>
        <v>36.811900580000007</v>
      </c>
      <c r="D3531" s="52">
        <f t="shared" si="570"/>
        <v>1.1346133740410961E-2</v>
      </c>
      <c r="E3531" s="13">
        <f t="shared" si="571"/>
        <v>0.54461441953972622</v>
      </c>
      <c r="F3531" s="13">
        <v>2.76</v>
      </c>
      <c r="G3531" s="13">
        <v>2.76</v>
      </c>
      <c r="H3531" s="14">
        <f t="shared" si="565"/>
        <v>4.5823815671772445</v>
      </c>
      <c r="I3531" s="14">
        <f t="shared" si="566"/>
        <v>168.68617467055336</v>
      </c>
      <c r="J3531" s="14">
        <f t="shared" si="567"/>
        <v>0.30363511440699603</v>
      </c>
      <c r="K3531" s="14"/>
      <c r="L3531" s="14"/>
      <c r="M3531" s="14">
        <f t="shared" si="568"/>
        <v>5.1992314110786995E-2</v>
      </c>
      <c r="N3531" s="14"/>
      <c r="O3531" s="14"/>
      <c r="P3531" s="14"/>
    </row>
    <row r="3532" spans="1:16" x14ac:dyDescent="0.25">
      <c r="A3532" s="12">
        <v>41331.541666666664</v>
      </c>
      <c r="B3532" s="13">
        <v>1.3</v>
      </c>
      <c r="C3532" s="13">
        <f t="shared" si="569"/>
        <v>36.811900580000007</v>
      </c>
      <c r="D3532" s="52">
        <f t="shared" si="570"/>
        <v>1.1346133740410961E-2</v>
      </c>
      <c r="E3532" s="13">
        <f t="shared" si="571"/>
        <v>0.54461441953972622</v>
      </c>
      <c r="F3532" s="13">
        <v>2.02</v>
      </c>
      <c r="G3532" s="13">
        <v>2.02</v>
      </c>
      <c r="H3532" s="14">
        <f t="shared" si="565"/>
        <v>3.2507065433324716</v>
      </c>
      <c r="I3532" s="14">
        <f t="shared" si="566"/>
        <v>119.66468608791043</v>
      </c>
      <c r="J3532" s="14">
        <f t="shared" si="567"/>
        <v>0.21539643495823876</v>
      </c>
      <c r="K3532" s="14"/>
      <c r="L3532" s="14"/>
      <c r="M3532" s="14">
        <f t="shared" si="568"/>
        <v>3.6882951191479239E-2</v>
      </c>
      <c r="N3532" s="14"/>
      <c r="O3532" s="14"/>
      <c r="P3532" s="14"/>
    </row>
    <row r="3533" spans="1:16" x14ac:dyDescent="0.25">
      <c r="A3533" s="12">
        <v>41331.5625</v>
      </c>
      <c r="B3533" s="13">
        <v>1.3</v>
      </c>
      <c r="C3533" s="13">
        <f t="shared" si="569"/>
        <v>36.811900580000007</v>
      </c>
      <c r="D3533" s="52">
        <f t="shared" si="570"/>
        <v>1.1346133740410961E-2</v>
      </c>
      <c r="E3533" s="13">
        <f t="shared" si="571"/>
        <v>0.54461441953972622</v>
      </c>
      <c r="F3533" s="13">
        <v>1.88</v>
      </c>
      <c r="G3533" s="13">
        <v>1.88</v>
      </c>
      <c r="H3533" s="14">
        <f t="shared" si="565"/>
        <v>3.0037576732864215</v>
      </c>
      <c r="I3533" s="14">
        <f t="shared" si="566"/>
        <v>110.57402883543189</v>
      </c>
      <c r="J3533" s="14">
        <f t="shared" si="567"/>
        <v>0.19903325190377738</v>
      </c>
      <c r="K3533" s="14"/>
      <c r="L3533" s="14"/>
      <c r="M3533" s="14">
        <f t="shared" si="568"/>
        <v>3.4081036284893389E-2</v>
      </c>
      <c r="N3533" s="14"/>
      <c r="O3533" s="14"/>
      <c r="P3533" s="14"/>
    </row>
    <row r="3534" spans="1:16" x14ac:dyDescent="0.25">
      <c r="A3534" s="12">
        <v>41331.583333333336</v>
      </c>
      <c r="B3534" s="13">
        <v>2.1</v>
      </c>
      <c r="C3534" s="13">
        <f t="shared" si="569"/>
        <v>59.465377860000004</v>
      </c>
      <c r="D3534" s="52">
        <f t="shared" si="570"/>
        <v>1.8328369888356167E-2</v>
      </c>
      <c r="E3534" s="13">
        <f t="shared" si="571"/>
        <v>0.87976175464109607</v>
      </c>
      <c r="F3534" s="13">
        <v>1.98</v>
      </c>
      <c r="G3534" s="13">
        <v>1.98</v>
      </c>
      <c r="H3534" s="14">
        <f t="shared" ref="H3534:H3597" si="575">1.5*(G3534^1.1)</f>
        <v>3.1799696009135721</v>
      </c>
      <c r="I3534" s="14">
        <f t="shared" ref="I3534:I3597" si="576">C3534*H3534</f>
        <v>189.09809390163898</v>
      </c>
      <c r="J3534" s="14">
        <f t="shared" ref="J3534:J3597" si="577">I3534*1800*10^-6</f>
        <v>0.3403765690229501</v>
      </c>
      <c r="K3534" s="14"/>
      <c r="L3534" s="14"/>
      <c r="M3534" s="14">
        <f t="shared" ref="M3534:M3597" si="578">J3534/5.84</f>
        <v>5.8283659079272278E-2</v>
      </c>
      <c r="N3534" s="14"/>
      <c r="O3534" s="14"/>
      <c r="P3534" s="14"/>
    </row>
    <row r="3535" spans="1:16" x14ac:dyDescent="0.25">
      <c r="A3535" s="12">
        <v>41331.604166666664</v>
      </c>
      <c r="B3535" s="13">
        <v>2.1</v>
      </c>
      <c r="C3535" s="13">
        <f t="shared" si="569"/>
        <v>59.465377860000004</v>
      </c>
      <c r="D3535" s="52">
        <f t="shared" si="570"/>
        <v>1.8328369888356167E-2</v>
      </c>
      <c r="E3535" s="13">
        <f t="shared" si="571"/>
        <v>0.87976175464109607</v>
      </c>
      <c r="F3535" s="13">
        <v>11.76</v>
      </c>
      <c r="G3535" s="13">
        <v>11.76</v>
      </c>
      <c r="H3535" s="14">
        <f t="shared" si="575"/>
        <v>22.57040296829263</v>
      </c>
      <c r="I3535" s="14">
        <f t="shared" si="576"/>
        <v>1342.1575409619868</v>
      </c>
      <c r="J3535" s="14">
        <f t="shared" si="577"/>
        <v>2.415883573731576</v>
      </c>
      <c r="K3535" s="14"/>
      <c r="L3535" s="14"/>
      <c r="M3535" s="14">
        <f t="shared" si="578"/>
        <v>0.41367869413211922</v>
      </c>
      <c r="N3535" s="14"/>
      <c r="O3535" s="14"/>
      <c r="P3535" s="14"/>
    </row>
    <row r="3536" spans="1:16" x14ac:dyDescent="0.25">
      <c r="A3536" s="12">
        <v>41331.625</v>
      </c>
      <c r="B3536" s="13">
        <v>1.9</v>
      </c>
      <c r="C3536" s="13">
        <f t="shared" si="569"/>
        <v>53.802008540000003</v>
      </c>
      <c r="D3536" s="52">
        <f t="shared" si="570"/>
        <v>1.6582810851369863E-2</v>
      </c>
      <c r="E3536" s="13">
        <f t="shared" si="571"/>
        <v>0.79597492086575339</v>
      </c>
      <c r="F3536" s="13">
        <v>14.9</v>
      </c>
      <c r="G3536" s="13">
        <v>14.9</v>
      </c>
      <c r="H3536" s="14">
        <f t="shared" si="575"/>
        <v>29.28169106433166</v>
      </c>
      <c r="I3536" s="14">
        <f t="shared" si="576"/>
        <v>1575.4137927088138</v>
      </c>
      <c r="J3536" s="14">
        <f t="shared" si="577"/>
        <v>2.8357448268758647</v>
      </c>
      <c r="K3536" s="14"/>
      <c r="L3536" s="14"/>
      <c r="M3536" s="14">
        <f t="shared" si="578"/>
        <v>0.48557274432805902</v>
      </c>
      <c r="N3536" s="14"/>
      <c r="O3536" s="14"/>
      <c r="P3536" s="14"/>
    </row>
    <row r="3537" spans="1:16" x14ac:dyDescent="0.25">
      <c r="A3537" s="12">
        <v>41331.645833333336</v>
      </c>
      <c r="B3537" s="13">
        <v>2.2999999999999998</v>
      </c>
      <c r="C3537" s="13">
        <f t="shared" si="569"/>
        <v>65.128747180000005</v>
      </c>
      <c r="D3537" s="52">
        <f t="shared" si="570"/>
        <v>2.0073928925342467E-2</v>
      </c>
      <c r="E3537" s="13">
        <f t="shared" si="571"/>
        <v>0.96354858841643853</v>
      </c>
      <c r="F3537" s="13">
        <v>13.22</v>
      </c>
      <c r="G3537" s="13">
        <v>13.22</v>
      </c>
      <c r="H3537" s="14">
        <f t="shared" si="575"/>
        <v>25.671181645302227</v>
      </c>
      <c r="I3537" s="14">
        <f t="shared" si="576"/>
        <v>1671.9318991887453</v>
      </c>
      <c r="J3537" s="14">
        <f t="shared" si="577"/>
        <v>3.0094774185397415</v>
      </c>
      <c r="K3537" s="14"/>
      <c r="L3537" s="14"/>
      <c r="M3537" s="14">
        <f t="shared" si="578"/>
        <v>0.51532147577735299</v>
      </c>
      <c r="N3537" s="14"/>
      <c r="O3537" s="14"/>
      <c r="P3537" s="14"/>
    </row>
    <row r="3538" spans="1:16" x14ac:dyDescent="0.25">
      <c r="A3538" s="12">
        <v>41331.666666666664</v>
      </c>
      <c r="B3538" s="13">
        <v>4.9000000000000004</v>
      </c>
      <c r="C3538" s="13">
        <f t="shared" si="569"/>
        <v>138.75254834</v>
      </c>
      <c r="D3538" s="52">
        <f t="shared" si="570"/>
        <v>4.2766196406164386E-2</v>
      </c>
      <c r="E3538" s="13">
        <f t="shared" si="571"/>
        <v>2.0527774274958905</v>
      </c>
      <c r="F3538" s="13">
        <v>20.399999999999999</v>
      </c>
      <c r="G3538" s="13">
        <v>20.399999999999999</v>
      </c>
      <c r="H3538" s="14">
        <f t="shared" si="575"/>
        <v>41.369897343369594</v>
      </c>
      <c r="I3538" s="14">
        <f t="shared" si="576"/>
        <v>5740.1786809567275</v>
      </c>
      <c r="J3538" s="14">
        <f t="shared" si="577"/>
        <v>10.332321625722109</v>
      </c>
      <c r="K3538" s="14"/>
      <c r="L3538" s="14"/>
      <c r="M3538" s="14">
        <f t="shared" si="578"/>
        <v>1.7692331550894023</v>
      </c>
      <c r="N3538" s="14"/>
      <c r="O3538" s="14"/>
      <c r="P3538" s="14"/>
    </row>
    <row r="3539" spans="1:16" x14ac:dyDescent="0.25">
      <c r="A3539" s="12">
        <v>41331.6875</v>
      </c>
      <c r="B3539" s="13">
        <v>6.2</v>
      </c>
      <c r="C3539" s="13">
        <f t="shared" si="569"/>
        <v>175.56444892000002</v>
      </c>
      <c r="D3539" s="52">
        <f t="shared" si="570"/>
        <v>5.4112330146575356E-2</v>
      </c>
      <c r="E3539" s="13">
        <f t="shared" si="571"/>
        <v>2.5973918470356168</v>
      </c>
      <c r="F3539" s="13">
        <v>29.66</v>
      </c>
      <c r="G3539" s="13">
        <v>29.66</v>
      </c>
      <c r="H3539" s="14">
        <f t="shared" si="575"/>
        <v>62.442390426391469</v>
      </c>
      <c r="I3539" s="14">
        <f t="shared" si="576"/>
        <v>10962.663864456903</v>
      </c>
      <c r="J3539" s="14">
        <f t="shared" si="577"/>
        <v>19.732794956022424</v>
      </c>
      <c r="K3539" s="14"/>
      <c r="L3539" s="14"/>
      <c r="M3539" s="14">
        <f t="shared" si="578"/>
        <v>3.378903245894251</v>
      </c>
      <c r="N3539" s="14"/>
      <c r="O3539" s="14"/>
      <c r="P3539" s="14"/>
    </row>
    <row r="3540" spans="1:16" x14ac:dyDescent="0.25">
      <c r="A3540" s="12">
        <v>41331.708333333336</v>
      </c>
      <c r="B3540" s="13">
        <v>8.1999999999999993</v>
      </c>
      <c r="C3540" s="13">
        <f t="shared" si="569"/>
        <v>232.19814212</v>
      </c>
      <c r="D3540" s="52">
        <f t="shared" si="570"/>
        <v>7.1567920516438358E-2</v>
      </c>
      <c r="E3540" s="13">
        <f t="shared" si="571"/>
        <v>3.4352601847890409</v>
      </c>
      <c r="F3540" s="13">
        <v>26.89</v>
      </c>
      <c r="G3540" s="13">
        <v>26.89</v>
      </c>
      <c r="H3540" s="14">
        <f t="shared" si="575"/>
        <v>56.058457232110541</v>
      </c>
      <c r="I3540" s="14">
        <f t="shared" si="576"/>
        <v>13016.669619409546</v>
      </c>
      <c r="J3540" s="14">
        <f t="shared" si="577"/>
        <v>23.43000531493718</v>
      </c>
      <c r="K3540" s="14"/>
      <c r="L3540" s="14"/>
      <c r="M3540" s="14">
        <f t="shared" si="578"/>
        <v>4.0119872114618458</v>
      </c>
      <c r="N3540" s="14"/>
      <c r="O3540" s="14"/>
      <c r="P3540" s="14"/>
    </row>
    <row r="3541" spans="1:16" x14ac:dyDescent="0.25">
      <c r="A3541" s="12">
        <v>41331.729166666664</v>
      </c>
      <c r="B3541" s="13">
        <v>8.8000000000000007</v>
      </c>
      <c r="C3541" s="13">
        <f t="shared" si="569"/>
        <v>249.18825008000005</v>
      </c>
      <c r="D3541" s="52">
        <f t="shared" si="570"/>
        <v>7.6804597627397275E-2</v>
      </c>
      <c r="E3541" s="13">
        <f t="shared" si="571"/>
        <v>3.6866206861150692</v>
      </c>
      <c r="F3541" s="13">
        <v>16.37</v>
      </c>
      <c r="G3541" s="13">
        <v>16.37</v>
      </c>
      <c r="H3541" s="14">
        <f t="shared" si="575"/>
        <v>32.474674474597307</v>
      </c>
      <c r="I3541" s="14">
        <f t="shared" si="576"/>
        <v>8092.3073042425476</v>
      </c>
      <c r="J3541" s="14">
        <f t="shared" si="577"/>
        <v>14.566153147636584</v>
      </c>
      <c r="K3541" s="14"/>
      <c r="L3541" s="14"/>
      <c r="M3541" s="14">
        <f t="shared" si="578"/>
        <v>2.4942043061021546</v>
      </c>
      <c r="N3541" s="14"/>
      <c r="O3541" s="14"/>
      <c r="P3541" s="14"/>
    </row>
    <row r="3542" spans="1:16" x14ac:dyDescent="0.25">
      <c r="A3542" s="12">
        <v>41331.75</v>
      </c>
      <c r="B3542" s="13">
        <v>14</v>
      </c>
      <c r="C3542" s="13">
        <f t="shared" si="569"/>
        <v>396.43585240000004</v>
      </c>
      <c r="D3542" s="52">
        <f t="shared" si="570"/>
        <v>0.12218913258904111</v>
      </c>
      <c r="E3542" s="13">
        <f t="shared" si="571"/>
        <v>5.8650783642739732</v>
      </c>
      <c r="F3542" s="13">
        <v>23.02</v>
      </c>
      <c r="G3542" s="13">
        <v>23.02</v>
      </c>
      <c r="H3542" s="14">
        <f t="shared" si="575"/>
        <v>47.250576349164547</v>
      </c>
      <c r="I3542" s="14">
        <f t="shared" si="576"/>
        <v>18731.822511372327</v>
      </c>
      <c r="J3542" s="14">
        <f t="shared" si="577"/>
        <v>33.717280520470183</v>
      </c>
      <c r="K3542" s="14"/>
      <c r="L3542" s="14"/>
      <c r="M3542" s="14">
        <f t="shared" si="578"/>
        <v>5.7735069384366753</v>
      </c>
      <c r="N3542" s="14"/>
      <c r="O3542" s="14"/>
      <c r="P3542" s="14"/>
    </row>
    <row r="3543" spans="1:16" x14ac:dyDescent="0.25">
      <c r="A3543" s="12">
        <v>41331.770833333336</v>
      </c>
      <c r="B3543" s="13">
        <v>13</v>
      </c>
      <c r="C3543" s="13">
        <f t="shared" si="569"/>
        <v>368.11900580000002</v>
      </c>
      <c r="D3543" s="52">
        <f t="shared" si="570"/>
        <v>0.11346133740410959</v>
      </c>
      <c r="E3543" s="13">
        <f t="shared" si="571"/>
        <v>5.4461441953972614</v>
      </c>
      <c r="F3543" s="13">
        <v>22.16</v>
      </c>
      <c r="G3543" s="13">
        <v>22.16</v>
      </c>
      <c r="H3543" s="14">
        <f t="shared" si="575"/>
        <v>45.312496536324517</v>
      </c>
      <c r="I3543" s="14">
        <f t="shared" si="576"/>
        <v>16680.391175267727</v>
      </c>
      <c r="J3543" s="14">
        <f t="shared" si="577"/>
        <v>30.024704115481907</v>
      </c>
      <c r="K3543" s="14"/>
      <c r="L3543" s="14"/>
      <c r="M3543" s="14">
        <f t="shared" si="578"/>
        <v>5.1412164581304634</v>
      </c>
      <c r="N3543" s="14"/>
      <c r="O3543" s="14"/>
      <c r="P3543" s="14"/>
    </row>
    <row r="3544" spans="1:16" x14ac:dyDescent="0.25">
      <c r="A3544" s="12">
        <v>41331.791666666664</v>
      </c>
      <c r="B3544" s="13">
        <v>14</v>
      </c>
      <c r="C3544" s="13">
        <f t="shared" si="569"/>
        <v>396.43585240000004</v>
      </c>
      <c r="D3544" s="52">
        <f t="shared" si="570"/>
        <v>0.12218913258904111</v>
      </c>
      <c r="E3544" s="13">
        <f t="shared" si="571"/>
        <v>5.8650783642739732</v>
      </c>
      <c r="F3544" s="13">
        <v>21</v>
      </c>
      <c r="G3544" s="13">
        <v>21</v>
      </c>
      <c r="H3544" s="14">
        <f t="shared" si="575"/>
        <v>42.710286360856188</v>
      </c>
      <c r="I3544" s="14">
        <f t="shared" si="576"/>
        <v>16931.888779714118</v>
      </c>
      <c r="J3544" s="14">
        <f t="shared" si="577"/>
        <v>30.477399803485412</v>
      </c>
      <c r="K3544" s="14"/>
      <c r="L3544" s="14"/>
      <c r="M3544" s="14">
        <f t="shared" si="578"/>
        <v>5.218732843062571</v>
      </c>
      <c r="N3544" s="14"/>
      <c r="O3544" s="14"/>
      <c r="P3544" s="14"/>
    </row>
    <row r="3545" spans="1:16" x14ac:dyDescent="0.25">
      <c r="A3545" s="12">
        <v>41331.8125</v>
      </c>
      <c r="B3545" s="13">
        <v>23</v>
      </c>
      <c r="C3545" s="13">
        <f t="shared" si="569"/>
        <v>651.28747180000005</v>
      </c>
      <c r="D3545" s="52">
        <f t="shared" si="570"/>
        <v>0.20073928925342466</v>
      </c>
      <c r="E3545" s="13">
        <f t="shared" si="571"/>
        <v>9.6354858841643853</v>
      </c>
      <c r="F3545" s="13">
        <v>29.58</v>
      </c>
      <c r="G3545" s="13">
        <v>29.58</v>
      </c>
      <c r="H3545" s="14">
        <f t="shared" si="575"/>
        <v>62.257151427703135</v>
      </c>
      <c r="I3545" s="14">
        <f t="shared" si="576"/>
        <v>40547.302754818542</v>
      </c>
      <c r="J3545" s="14">
        <f t="shared" si="577"/>
        <v>72.985144958673374</v>
      </c>
      <c r="K3545" s="14"/>
      <c r="L3545" s="14"/>
      <c r="M3545" s="14">
        <f t="shared" si="578"/>
        <v>12.497456328539961</v>
      </c>
      <c r="N3545" s="14"/>
      <c r="O3545" s="14"/>
      <c r="P3545" s="14"/>
    </row>
    <row r="3546" spans="1:16" x14ac:dyDescent="0.25">
      <c r="A3546" s="12">
        <v>41331.833333333336</v>
      </c>
      <c r="B3546" s="13">
        <v>30</v>
      </c>
      <c r="C3546" s="13">
        <f t="shared" si="569"/>
        <v>849.50539800000001</v>
      </c>
      <c r="D3546" s="52">
        <f t="shared" si="570"/>
        <v>0.26183385554794519</v>
      </c>
      <c r="E3546" s="13">
        <f t="shared" si="571"/>
        <v>12.56802506630137</v>
      </c>
      <c r="F3546" s="13">
        <v>25.6</v>
      </c>
      <c r="G3546" s="13">
        <v>25.6</v>
      </c>
      <c r="H3546" s="14">
        <f t="shared" si="575"/>
        <v>53.107422119519171</v>
      </c>
      <c r="I3546" s="14">
        <f t="shared" si="576"/>
        <v>45115.041764396141</v>
      </c>
      <c r="J3546" s="14">
        <f t="shared" si="577"/>
        <v>81.207075175913047</v>
      </c>
      <c r="K3546" s="14"/>
      <c r="L3546" s="14"/>
      <c r="M3546" s="14">
        <f t="shared" si="578"/>
        <v>13.905321091765932</v>
      </c>
      <c r="N3546" s="14"/>
      <c r="O3546" s="14"/>
      <c r="P3546" s="14"/>
    </row>
    <row r="3547" spans="1:16" x14ac:dyDescent="0.25">
      <c r="A3547" s="12">
        <v>41331.854166666664</v>
      </c>
      <c r="B3547" s="13">
        <v>48</v>
      </c>
      <c r="C3547" s="13">
        <f t="shared" si="569"/>
        <v>1359.2086368</v>
      </c>
      <c r="D3547" s="52">
        <f t="shared" si="570"/>
        <v>0.41893416887671231</v>
      </c>
      <c r="E3547" s="13">
        <f t="shared" si="571"/>
        <v>20.108840106082191</v>
      </c>
      <c r="F3547" s="13">
        <v>53.97</v>
      </c>
      <c r="G3547" s="13">
        <v>53.97</v>
      </c>
      <c r="H3547" s="14">
        <f t="shared" si="575"/>
        <v>120.63099747242084</v>
      </c>
      <c r="I3547" s="14">
        <f t="shared" si="576"/>
        <v>163962.69363031338</v>
      </c>
      <c r="J3547" s="14">
        <f t="shared" si="577"/>
        <v>295.13284853456406</v>
      </c>
      <c r="K3547" s="14"/>
      <c r="L3547" s="14"/>
      <c r="M3547" s="14">
        <f t="shared" si="578"/>
        <v>50.53644666687741</v>
      </c>
      <c r="N3547" s="14"/>
      <c r="O3547" s="14"/>
      <c r="P3547" s="14"/>
    </row>
    <row r="3548" spans="1:16" x14ac:dyDescent="0.25">
      <c r="A3548" s="12">
        <v>41331.875</v>
      </c>
      <c r="B3548" s="13">
        <v>86</v>
      </c>
      <c r="C3548" s="13">
        <f t="shared" si="569"/>
        <v>2435.2488076</v>
      </c>
      <c r="D3548" s="52">
        <f t="shared" si="570"/>
        <v>0.75059038590410954</v>
      </c>
      <c r="E3548" s="13">
        <f t="shared" si="571"/>
        <v>36.02833852339726</v>
      </c>
      <c r="F3548" s="13">
        <v>53.19</v>
      </c>
      <c r="G3548" s="13">
        <v>53.19</v>
      </c>
      <c r="H3548" s="14">
        <f t="shared" si="575"/>
        <v>118.71463140339057</v>
      </c>
      <c r="I3548" s="14">
        <f t="shared" si="576"/>
        <v>289099.66456978041</v>
      </c>
      <c r="J3548" s="14">
        <f t="shared" si="577"/>
        <v>520.37939622560464</v>
      </c>
      <c r="K3548" s="14"/>
      <c r="L3548" s="14"/>
      <c r="M3548" s="14">
        <f t="shared" si="578"/>
        <v>89.106060997535039</v>
      </c>
      <c r="N3548" s="14"/>
      <c r="O3548" s="14"/>
      <c r="P3548" s="14"/>
    </row>
    <row r="3549" spans="1:16" x14ac:dyDescent="0.25">
      <c r="A3549" s="12">
        <v>41331.895833333336</v>
      </c>
      <c r="B3549" s="13">
        <v>108</v>
      </c>
      <c r="C3549" s="13">
        <f t="shared" si="569"/>
        <v>3058.2194328</v>
      </c>
      <c r="D3549" s="52">
        <f t="shared" si="570"/>
        <v>0.9426018799726027</v>
      </c>
      <c r="E3549" s="13">
        <f t="shared" si="571"/>
        <v>45.244890238684931</v>
      </c>
      <c r="F3549" s="13">
        <v>79.33</v>
      </c>
      <c r="G3549" s="13">
        <v>79.33</v>
      </c>
      <c r="H3549" s="14">
        <f t="shared" si="575"/>
        <v>184.27756237608463</v>
      </c>
      <c r="I3549" s="14">
        <f t="shared" si="576"/>
        <v>563561.22228755616</v>
      </c>
      <c r="J3549" s="14">
        <f t="shared" si="577"/>
        <v>1014.410200117601</v>
      </c>
      <c r="K3549" s="14"/>
      <c r="L3549" s="14"/>
      <c r="M3549" s="14">
        <f t="shared" si="578"/>
        <v>173.70037673246594</v>
      </c>
      <c r="N3549" s="14"/>
      <c r="O3549" s="14"/>
      <c r="P3549" s="14"/>
    </row>
    <row r="3550" spans="1:16" x14ac:dyDescent="0.25">
      <c r="A3550" s="12">
        <v>41331.916666666664</v>
      </c>
      <c r="B3550" s="13">
        <v>130</v>
      </c>
      <c r="C3550" s="13">
        <f t="shared" si="569"/>
        <v>3681.1900580000001</v>
      </c>
      <c r="D3550" s="52">
        <f t="shared" si="570"/>
        <v>1.134613374041096</v>
      </c>
      <c r="E3550" s="13">
        <f t="shared" si="571"/>
        <v>54.461441953972603</v>
      </c>
      <c r="F3550" s="13">
        <v>65.650000000000006</v>
      </c>
      <c r="G3550" s="13">
        <v>65.650000000000006</v>
      </c>
      <c r="H3550" s="14">
        <f t="shared" si="575"/>
        <v>149.64060745761606</v>
      </c>
      <c r="I3550" s="14">
        <f t="shared" si="576"/>
        <v>550855.51644605689</v>
      </c>
      <c r="J3550" s="14">
        <f t="shared" si="577"/>
        <v>991.53992960290236</v>
      </c>
      <c r="K3550" s="14"/>
      <c r="L3550" s="14"/>
      <c r="M3550" s="14">
        <f t="shared" si="578"/>
        <v>169.78423452104494</v>
      </c>
      <c r="N3550" s="14"/>
      <c r="O3550" s="14"/>
      <c r="P3550" s="14"/>
    </row>
    <row r="3551" spans="1:16" x14ac:dyDescent="0.25">
      <c r="A3551" s="12">
        <v>41331.9375</v>
      </c>
      <c r="B3551" s="13">
        <v>124</v>
      </c>
      <c r="C3551" s="13">
        <f t="shared" si="569"/>
        <v>3511.2889784000004</v>
      </c>
      <c r="D3551" s="52">
        <f t="shared" si="570"/>
        <v>1.0822466029315068</v>
      </c>
      <c r="E3551" s="13">
        <f t="shared" si="571"/>
        <v>51.947836940712342</v>
      </c>
      <c r="F3551" s="13">
        <v>79.38</v>
      </c>
      <c r="G3551" s="13">
        <v>79.38</v>
      </c>
      <c r="H3551" s="14">
        <f t="shared" si="575"/>
        <v>184.40532722257865</v>
      </c>
      <c r="I3551" s="14">
        <f t="shared" si="576"/>
        <v>647500.39303488599</v>
      </c>
      <c r="J3551" s="14">
        <f t="shared" si="577"/>
        <v>1165.5007074627947</v>
      </c>
      <c r="K3551" s="14"/>
      <c r="L3551" s="14"/>
      <c r="M3551" s="14">
        <f t="shared" si="578"/>
        <v>199.57203894910867</v>
      </c>
      <c r="N3551" s="14"/>
      <c r="O3551" s="14"/>
      <c r="P3551" s="14"/>
    </row>
    <row r="3552" spans="1:16" x14ac:dyDescent="0.25">
      <c r="A3552" s="12">
        <v>41331.958333333336</v>
      </c>
      <c r="B3552" s="13">
        <v>85</v>
      </c>
      <c r="C3552" s="13">
        <f t="shared" si="569"/>
        <v>2406.9319610000002</v>
      </c>
      <c r="D3552" s="52">
        <f t="shared" si="570"/>
        <v>0.74186259071917815</v>
      </c>
      <c r="E3552" s="13">
        <f t="shared" si="571"/>
        <v>35.609404354520549</v>
      </c>
      <c r="F3552" s="13">
        <v>55.44</v>
      </c>
      <c r="G3552" s="13">
        <v>55.44</v>
      </c>
      <c r="H3552" s="14">
        <f t="shared" si="575"/>
        <v>124.25011598758306</v>
      </c>
      <c r="I3552" s="14">
        <f t="shared" si="576"/>
        <v>299061.57532847079</v>
      </c>
      <c r="J3552" s="14">
        <f t="shared" si="577"/>
        <v>538.31083559124738</v>
      </c>
      <c r="K3552" s="14"/>
      <c r="L3552" s="14"/>
      <c r="M3552" s="14">
        <f t="shared" si="578"/>
        <v>92.17651294370674</v>
      </c>
      <c r="N3552" s="14"/>
      <c r="O3552" s="14"/>
      <c r="P3552" s="14"/>
    </row>
    <row r="3553" spans="1:16" x14ac:dyDescent="0.25">
      <c r="A3553" s="12">
        <v>41331.979166666664</v>
      </c>
      <c r="B3553" s="13">
        <v>61</v>
      </c>
      <c r="C3553" s="13">
        <f t="shared" si="569"/>
        <v>1727.3276426</v>
      </c>
      <c r="D3553" s="52">
        <f t="shared" si="570"/>
        <v>0.53239550628082188</v>
      </c>
      <c r="E3553" s="13">
        <f t="shared" si="571"/>
        <v>25.55498430147945</v>
      </c>
      <c r="F3553" s="13">
        <v>55.22</v>
      </c>
      <c r="G3553" s="13">
        <v>55.22</v>
      </c>
      <c r="H3553" s="14">
        <f t="shared" si="575"/>
        <v>123.70786210995999</v>
      </c>
      <c r="I3553" s="14">
        <f t="shared" si="576"/>
        <v>213684.00982948305</v>
      </c>
      <c r="J3553" s="14">
        <f t="shared" si="577"/>
        <v>384.63121769306952</v>
      </c>
      <c r="K3553" s="14"/>
      <c r="L3553" s="14"/>
      <c r="M3553" s="14">
        <f t="shared" si="578"/>
        <v>65.861509878950258</v>
      </c>
      <c r="N3553" s="14"/>
      <c r="O3553" s="14"/>
      <c r="P3553" s="14"/>
    </row>
    <row r="3554" spans="1:16" x14ac:dyDescent="0.25">
      <c r="A3554" s="12">
        <v>41332</v>
      </c>
      <c r="B3554" s="13">
        <v>44</v>
      </c>
      <c r="C3554" s="13">
        <f t="shared" ref="C3554:C3617" si="579">B3554*28.3168466</f>
        <v>1245.9412504000002</v>
      </c>
      <c r="D3554" s="52">
        <f t="shared" ref="D3554:D3617" si="580">C3554*1800*10^6/(5.84*10^12)</f>
        <v>0.38402298813698638</v>
      </c>
      <c r="E3554" s="13">
        <f t="shared" ref="E3554:E3617" si="581">C3554*86400*10^6/(5.84*10^12)</f>
        <v>18.433103430575343</v>
      </c>
      <c r="F3554" s="13">
        <v>41.98</v>
      </c>
      <c r="G3554" s="13">
        <v>41.98</v>
      </c>
      <c r="H3554" s="14">
        <f t="shared" si="575"/>
        <v>91.503548590555496</v>
      </c>
      <c r="I3554" s="14">
        <f t="shared" si="576"/>
        <v>114008.04574695388</v>
      </c>
      <c r="J3554" s="14">
        <f t="shared" si="577"/>
        <v>205.21448234451699</v>
      </c>
      <c r="K3554" s="14">
        <f t="shared" ref="K3554" si="582">SUM(J3554:J3601)</f>
        <v>1260.5721539569786</v>
      </c>
      <c r="L3554" s="14">
        <f>K3554/5.84</f>
        <v>215.85139622551003</v>
      </c>
      <c r="M3554" s="14">
        <f t="shared" si="578"/>
        <v>35.139466154883046</v>
      </c>
      <c r="N3554" s="14">
        <f t="shared" ref="N3554" si="583">AVERAGE(H3554:H3601)</f>
        <v>35.842252514334497</v>
      </c>
      <c r="O3554" s="14">
        <f t="shared" ref="O3554" si="584">AVERAGE(E3554:E3601)</f>
        <v>4.1055548549917829</v>
      </c>
      <c r="P3554" s="14">
        <f>MAX(E3554:E3601)</f>
        <v>18.433103430575343</v>
      </c>
    </row>
    <row r="3555" spans="1:16" x14ac:dyDescent="0.25">
      <c r="A3555" s="12">
        <v>41332.020833333336</v>
      </c>
      <c r="B3555" s="13">
        <v>36</v>
      </c>
      <c r="C3555" s="13">
        <f t="shared" si="579"/>
        <v>1019.4064776</v>
      </c>
      <c r="D3555" s="52">
        <f t="shared" si="580"/>
        <v>0.31420062665753423</v>
      </c>
      <c r="E3555" s="13">
        <f t="shared" si="581"/>
        <v>15.081630079561643</v>
      </c>
      <c r="F3555" s="13">
        <v>32.97</v>
      </c>
      <c r="G3555" s="13">
        <v>32.97</v>
      </c>
      <c r="H3555" s="14">
        <f t="shared" si="575"/>
        <v>70.149099585050351</v>
      </c>
      <c r="I3555" s="14">
        <f t="shared" si="576"/>
        <v>71510.446514807802</v>
      </c>
      <c r="J3555" s="14">
        <f t="shared" si="577"/>
        <v>128.71880372665404</v>
      </c>
      <c r="K3555" s="14"/>
      <c r="L3555" s="14"/>
      <c r="M3555" s="14">
        <f t="shared" si="578"/>
        <v>22.040891049084596</v>
      </c>
      <c r="N3555" s="14"/>
      <c r="O3555" s="14"/>
      <c r="P3555" s="14"/>
    </row>
    <row r="3556" spans="1:16" x14ac:dyDescent="0.25">
      <c r="A3556" s="12">
        <v>41332.041666666664</v>
      </c>
      <c r="B3556" s="13">
        <v>34</v>
      </c>
      <c r="C3556" s="13">
        <f t="shared" si="579"/>
        <v>962.77278440000009</v>
      </c>
      <c r="D3556" s="52">
        <f t="shared" si="580"/>
        <v>0.29674503628767129</v>
      </c>
      <c r="E3556" s="13">
        <f t="shared" si="581"/>
        <v>14.243761741808219</v>
      </c>
      <c r="F3556" s="13">
        <v>38.369999999999997</v>
      </c>
      <c r="G3556" s="13">
        <v>38.369999999999997</v>
      </c>
      <c r="H3556" s="14">
        <f t="shared" si="575"/>
        <v>82.886201668485313</v>
      </c>
      <c r="I3556" s="14">
        <f t="shared" si="576"/>
        <v>79800.57916870754</v>
      </c>
      <c r="J3556" s="14">
        <f t="shared" si="577"/>
        <v>143.64104250367359</v>
      </c>
      <c r="K3556" s="14"/>
      <c r="L3556" s="14"/>
      <c r="M3556" s="14">
        <f t="shared" si="578"/>
        <v>24.596068921861917</v>
      </c>
      <c r="N3556" s="14"/>
      <c r="O3556" s="14"/>
      <c r="P3556" s="14"/>
    </row>
    <row r="3557" spans="1:16" x14ac:dyDescent="0.25">
      <c r="A3557" s="12">
        <v>41332.0625</v>
      </c>
      <c r="B3557" s="13">
        <v>33</v>
      </c>
      <c r="C3557" s="13">
        <f t="shared" si="579"/>
        <v>934.45593780000002</v>
      </c>
      <c r="D3557" s="52">
        <f t="shared" si="580"/>
        <v>0.28801724110273974</v>
      </c>
      <c r="E3557" s="13">
        <f t="shared" si="581"/>
        <v>13.824827572931508</v>
      </c>
      <c r="F3557" s="13">
        <v>30.26</v>
      </c>
      <c r="G3557" s="13">
        <v>30.26</v>
      </c>
      <c r="H3557" s="14">
        <f t="shared" si="575"/>
        <v>63.833267415990889</v>
      </c>
      <c r="I3557" s="14">
        <f t="shared" si="576"/>
        <v>59649.375766047953</v>
      </c>
      <c r="J3557" s="14">
        <f t="shared" si="577"/>
        <v>107.36887637888631</v>
      </c>
      <c r="K3557" s="14"/>
      <c r="L3557" s="14"/>
      <c r="M3557" s="14">
        <f t="shared" si="578"/>
        <v>18.38508157172711</v>
      </c>
      <c r="N3557" s="14"/>
      <c r="O3557" s="14"/>
      <c r="P3557" s="14"/>
    </row>
    <row r="3558" spans="1:16" x14ac:dyDescent="0.25">
      <c r="A3558" s="12">
        <v>41332.083333333336</v>
      </c>
      <c r="B3558" s="13">
        <v>26</v>
      </c>
      <c r="C3558" s="13">
        <f t="shared" si="579"/>
        <v>736.23801160000005</v>
      </c>
      <c r="D3558" s="52">
        <f t="shared" si="580"/>
        <v>0.22692267480821918</v>
      </c>
      <c r="E3558" s="13">
        <f t="shared" si="581"/>
        <v>10.892288390794523</v>
      </c>
      <c r="F3558" s="13">
        <v>29.9</v>
      </c>
      <c r="G3558" s="13">
        <v>29.9</v>
      </c>
      <c r="H3558" s="14">
        <f t="shared" si="575"/>
        <v>62.998406759781481</v>
      </c>
      <c r="I3558" s="14">
        <f t="shared" si="576"/>
        <v>46381.821726789523</v>
      </c>
      <c r="J3558" s="14">
        <f t="shared" si="577"/>
        <v>83.487279108221145</v>
      </c>
      <c r="K3558" s="14"/>
      <c r="L3558" s="14"/>
      <c r="M3558" s="14">
        <f t="shared" si="578"/>
        <v>14.295766970585813</v>
      </c>
      <c r="N3558" s="14"/>
      <c r="O3558" s="14"/>
      <c r="P3558" s="14"/>
    </row>
    <row r="3559" spans="1:16" x14ac:dyDescent="0.25">
      <c r="A3559" s="12">
        <v>41332.104166666664</v>
      </c>
      <c r="B3559" s="13">
        <v>21</v>
      </c>
      <c r="C3559" s="13">
        <f t="shared" si="579"/>
        <v>594.65377860000001</v>
      </c>
      <c r="D3559" s="52">
        <f t="shared" si="580"/>
        <v>0.18328369888356164</v>
      </c>
      <c r="E3559" s="13">
        <f t="shared" si="581"/>
        <v>8.7976175464109581</v>
      </c>
      <c r="F3559" s="13">
        <v>29.54</v>
      </c>
      <c r="G3559" s="13">
        <v>29.54</v>
      </c>
      <c r="H3559" s="14">
        <f t="shared" si="575"/>
        <v>62.164550705131816</v>
      </c>
      <c r="I3559" s="14">
        <f t="shared" si="576"/>
        <v>36966.38497177793</v>
      </c>
      <c r="J3559" s="14">
        <f t="shared" si="577"/>
        <v>66.539492949200266</v>
      </c>
      <c r="K3559" s="14"/>
      <c r="L3559" s="14"/>
      <c r="M3559" s="14">
        <f t="shared" si="578"/>
        <v>11.393748792671278</v>
      </c>
      <c r="N3559" s="14"/>
      <c r="O3559" s="14"/>
      <c r="P3559" s="14"/>
    </row>
    <row r="3560" spans="1:16" x14ac:dyDescent="0.25">
      <c r="A3560" s="12">
        <v>41332.125</v>
      </c>
      <c r="B3560" s="13">
        <v>17</v>
      </c>
      <c r="C3560" s="13">
        <f t="shared" si="579"/>
        <v>481.38639220000005</v>
      </c>
      <c r="D3560" s="52">
        <f t="shared" si="580"/>
        <v>0.14837251814383565</v>
      </c>
      <c r="E3560" s="13">
        <f t="shared" si="581"/>
        <v>7.1218808709041097</v>
      </c>
      <c r="F3560" s="13">
        <v>26.91</v>
      </c>
      <c r="G3560" s="13">
        <v>26.91</v>
      </c>
      <c r="H3560" s="14">
        <f t="shared" si="575"/>
        <v>56.104323052601146</v>
      </c>
      <c r="I3560" s="14">
        <f t="shared" si="576"/>
        <v>27007.857661114958</v>
      </c>
      <c r="J3560" s="14">
        <f t="shared" si="577"/>
        <v>48.614143790006928</v>
      </c>
      <c r="K3560" s="14"/>
      <c r="L3560" s="14"/>
      <c r="M3560" s="14">
        <f t="shared" si="578"/>
        <v>8.3243396900696798</v>
      </c>
      <c r="N3560" s="14"/>
      <c r="O3560" s="14"/>
      <c r="P3560" s="14"/>
    </row>
    <row r="3561" spans="1:16" x14ac:dyDescent="0.25">
      <c r="A3561" s="12">
        <v>41332.145833333336</v>
      </c>
      <c r="B3561" s="13">
        <v>16</v>
      </c>
      <c r="C3561" s="13">
        <f t="shared" si="579"/>
        <v>453.06954560000003</v>
      </c>
      <c r="D3561" s="52">
        <f t="shared" si="580"/>
        <v>0.13964472295890412</v>
      </c>
      <c r="E3561" s="13">
        <f t="shared" si="581"/>
        <v>6.702946702027397</v>
      </c>
      <c r="F3561" s="13">
        <v>25.26</v>
      </c>
      <c r="G3561" s="13">
        <v>25.26</v>
      </c>
      <c r="H3561" s="14">
        <f t="shared" si="575"/>
        <v>52.332073164065726</v>
      </c>
      <c r="I3561" s="14">
        <f t="shared" si="576"/>
        <v>23710.068608749214</v>
      </c>
      <c r="J3561" s="14">
        <f t="shared" si="577"/>
        <v>42.678123495748586</v>
      </c>
      <c r="K3561" s="14"/>
      <c r="L3561" s="14"/>
      <c r="M3561" s="14">
        <f t="shared" si="578"/>
        <v>7.3078978588610592</v>
      </c>
      <c r="N3561" s="14"/>
      <c r="O3561" s="14"/>
      <c r="P3561" s="14"/>
    </row>
    <row r="3562" spans="1:16" x14ac:dyDescent="0.25">
      <c r="A3562" s="12">
        <v>41332.166666666664</v>
      </c>
      <c r="B3562" s="13">
        <v>13</v>
      </c>
      <c r="C3562" s="13">
        <f t="shared" si="579"/>
        <v>368.11900580000002</v>
      </c>
      <c r="D3562" s="52">
        <f t="shared" si="580"/>
        <v>0.11346133740410959</v>
      </c>
      <c r="E3562" s="13">
        <f t="shared" si="581"/>
        <v>5.4461441953972614</v>
      </c>
      <c r="F3562" s="13">
        <v>23.38</v>
      </c>
      <c r="G3562" s="13">
        <v>23.38</v>
      </c>
      <c r="H3562" s="14">
        <f t="shared" si="575"/>
        <v>48.064033818554115</v>
      </c>
      <c r="I3562" s="14">
        <f t="shared" si="576"/>
        <v>17693.284344023719</v>
      </c>
      <c r="J3562" s="14">
        <f t="shared" si="577"/>
        <v>31.847911819242693</v>
      </c>
      <c r="K3562" s="14"/>
      <c r="L3562" s="14"/>
      <c r="M3562" s="14">
        <f t="shared" si="578"/>
        <v>5.4534095580895023</v>
      </c>
      <c r="N3562" s="14"/>
      <c r="O3562" s="14"/>
      <c r="P3562" s="14"/>
    </row>
    <row r="3563" spans="1:16" x14ac:dyDescent="0.25">
      <c r="A3563" s="12">
        <v>41332.1875</v>
      </c>
      <c r="B3563" s="13">
        <v>12</v>
      </c>
      <c r="C3563" s="13">
        <f t="shared" si="579"/>
        <v>339.80215920000001</v>
      </c>
      <c r="D3563" s="52">
        <f t="shared" si="580"/>
        <v>0.10473354221917808</v>
      </c>
      <c r="E3563" s="13">
        <f t="shared" si="581"/>
        <v>5.0272100265205477</v>
      </c>
      <c r="F3563" s="13">
        <v>23.1</v>
      </c>
      <c r="G3563" s="13">
        <v>23.1</v>
      </c>
      <c r="H3563" s="14">
        <f t="shared" si="575"/>
        <v>47.431235448977013</v>
      </c>
      <c r="I3563" s="14">
        <f t="shared" si="576"/>
        <v>16117.236219085971</v>
      </c>
      <c r="J3563" s="14">
        <f t="shared" si="577"/>
        <v>29.011025194354744</v>
      </c>
      <c r="K3563" s="14"/>
      <c r="L3563" s="14"/>
      <c r="M3563" s="14">
        <f t="shared" si="578"/>
        <v>4.9676413004032094</v>
      </c>
      <c r="N3563" s="14"/>
      <c r="O3563" s="14"/>
      <c r="P3563" s="14"/>
    </row>
    <row r="3564" spans="1:16" x14ac:dyDescent="0.25">
      <c r="A3564" s="12">
        <v>41332.208333333336</v>
      </c>
      <c r="B3564" s="13">
        <v>14</v>
      </c>
      <c r="C3564" s="13">
        <f t="shared" si="579"/>
        <v>396.43585240000004</v>
      </c>
      <c r="D3564" s="52">
        <f t="shared" si="580"/>
        <v>0.12218913258904111</v>
      </c>
      <c r="E3564" s="13">
        <f t="shared" si="581"/>
        <v>5.8650783642739732</v>
      </c>
      <c r="F3564" s="13">
        <v>20.13</v>
      </c>
      <c r="G3564" s="13">
        <v>20.13</v>
      </c>
      <c r="H3564" s="14">
        <f t="shared" si="575"/>
        <v>40.768000480056926</v>
      </c>
      <c r="I3564" s="14">
        <f t="shared" si="576"/>
        <v>16161.897020954979</v>
      </c>
      <c r="J3564" s="14">
        <f t="shared" si="577"/>
        <v>29.091414637718959</v>
      </c>
      <c r="K3564" s="14"/>
      <c r="L3564" s="14"/>
      <c r="M3564" s="14">
        <f t="shared" si="578"/>
        <v>4.9814066160477672</v>
      </c>
      <c r="N3564" s="14"/>
      <c r="O3564" s="14"/>
      <c r="P3564" s="14"/>
    </row>
    <row r="3565" spans="1:16" x14ac:dyDescent="0.25">
      <c r="A3565" s="12">
        <v>41332.229166666664</v>
      </c>
      <c r="B3565" s="13">
        <v>13</v>
      </c>
      <c r="C3565" s="13">
        <f t="shared" si="579"/>
        <v>368.11900580000002</v>
      </c>
      <c r="D3565" s="52">
        <f t="shared" si="580"/>
        <v>0.11346133740410959</v>
      </c>
      <c r="E3565" s="13">
        <f t="shared" si="581"/>
        <v>5.4461441953972614</v>
      </c>
      <c r="F3565" s="13">
        <v>20.149999999999999</v>
      </c>
      <c r="G3565" s="13">
        <v>20.149999999999999</v>
      </c>
      <c r="H3565" s="14">
        <f t="shared" si="575"/>
        <v>40.812557884551659</v>
      </c>
      <c r="I3565" s="14">
        <f t="shared" si="576"/>
        <v>15023.878232616109</v>
      </c>
      <c r="J3565" s="14">
        <f t="shared" si="577"/>
        <v>27.042980818708998</v>
      </c>
      <c r="K3565" s="14"/>
      <c r="L3565" s="14"/>
      <c r="M3565" s="14">
        <f t="shared" si="578"/>
        <v>4.6306474004638698</v>
      </c>
      <c r="N3565" s="14"/>
      <c r="O3565" s="14"/>
      <c r="P3565" s="14"/>
    </row>
    <row r="3566" spans="1:16" x14ac:dyDescent="0.25">
      <c r="A3566" s="12">
        <v>41332.25</v>
      </c>
      <c r="B3566" s="13">
        <v>13</v>
      </c>
      <c r="C3566" s="13">
        <f t="shared" si="579"/>
        <v>368.11900580000002</v>
      </c>
      <c r="D3566" s="52">
        <f t="shared" si="580"/>
        <v>0.11346133740410959</v>
      </c>
      <c r="E3566" s="13">
        <f t="shared" si="581"/>
        <v>5.4461441953972614</v>
      </c>
      <c r="F3566" s="13">
        <v>19.73</v>
      </c>
      <c r="G3566" s="13">
        <v>19.73</v>
      </c>
      <c r="H3566" s="14">
        <f t="shared" si="575"/>
        <v>39.87778732167957</v>
      </c>
      <c r="I3566" s="14">
        <f t="shared" si="576"/>
        <v>14679.771422360529</v>
      </c>
      <c r="J3566" s="14">
        <f t="shared" si="577"/>
        <v>26.423588560248952</v>
      </c>
      <c r="K3566" s="14"/>
      <c r="L3566" s="14"/>
      <c r="M3566" s="14">
        <f t="shared" si="578"/>
        <v>4.5245870822344099</v>
      </c>
      <c r="N3566" s="14"/>
      <c r="O3566" s="14"/>
      <c r="P3566" s="14"/>
    </row>
    <row r="3567" spans="1:16" x14ac:dyDescent="0.25">
      <c r="A3567" s="12">
        <v>41332.270833333336</v>
      </c>
      <c r="B3567" s="13">
        <v>14</v>
      </c>
      <c r="C3567" s="13">
        <f t="shared" si="579"/>
        <v>396.43585240000004</v>
      </c>
      <c r="D3567" s="52">
        <f t="shared" si="580"/>
        <v>0.12218913258904111</v>
      </c>
      <c r="E3567" s="13">
        <f t="shared" si="581"/>
        <v>5.8650783642739732</v>
      </c>
      <c r="F3567" s="13">
        <v>20.86</v>
      </c>
      <c r="G3567" s="13">
        <v>20.86</v>
      </c>
      <c r="H3567" s="14">
        <f t="shared" si="575"/>
        <v>42.397182206601741</v>
      </c>
      <c r="I3567" s="14">
        <f t="shared" si="576"/>
        <v>16807.763067432275</v>
      </c>
      <c r="J3567" s="14">
        <f t="shared" si="577"/>
        <v>30.253973521378096</v>
      </c>
      <c r="K3567" s="14"/>
      <c r="L3567" s="14"/>
      <c r="M3567" s="14">
        <f t="shared" si="578"/>
        <v>5.1804749180441947</v>
      </c>
      <c r="N3567" s="14"/>
      <c r="O3567" s="14"/>
      <c r="P3567" s="14"/>
    </row>
    <row r="3568" spans="1:16" x14ac:dyDescent="0.25">
      <c r="A3568" s="12">
        <v>41332.291666666664</v>
      </c>
      <c r="B3568" s="13">
        <v>14</v>
      </c>
      <c r="C3568" s="13">
        <f t="shared" si="579"/>
        <v>396.43585240000004</v>
      </c>
      <c r="D3568" s="52">
        <f t="shared" si="580"/>
        <v>0.12218913258904111</v>
      </c>
      <c r="E3568" s="13">
        <f t="shared" si="581"/>
        <v>5.8650783642739732</v>
      </c>
      <c r="F3568" s="13">
        <v>20.34</v>
      </c>
      <c r="G3568" s="13">
        <v>20.34</v>
      </c>
      <c r="H3568" s="14">
        <f t="shared" si="575"/>
        <v>41.236073258148153</v>
      </c>
      <c r="I3568" s="14">
        <f t="shared" si="576"/>
        <v>16347.457851722809</v>
      </c>
      <c r="J3568" s="14">
        <f t="shared" si="577"/>
        <v>29.425424133101057</v>
      </c>
      <c r="K3568" s="14"/>
      <c r="L3568" s="14"/>
      <c r="M3568" s="14">
        <f t="shared" si="578"/>
        <v>5.0386000227912771</v>
      </c>
      <c r="N3568" s="14"/>
      <c r="O3568" s="14"/>
      <c r="P3568" s="14"/>
    </row>
    <row r="3569" spans="1:16" x14ac:dyDescent="0.25">
      <c r="A3569" s="12">
        <v>41332.3125</v>
      </c>
      <c r="B3569" s="13">
        <v>12</v>
      </c>
      <c r="C3569" s="13">
        <f t="shared" si="579"/>
        <v>339.80215920000001</v>
      </c>
      <c r="D3569" s="52">
        <f t="shared" si="580"/>
        <v>0.10473354221917808</v>
      </c>
      <c r="E3569" s="13">
        <f t="shared" si="581"/>
        <v>5.0272100265205477</v>
      </c>
      <c r="F3569" s="13">
        <v>20.57</v>
      </c>
      <c r="G3569" s="13">
        <v>20.57</v>
      </c>
      <c r="H3569" s="14">
        <f t="shared" si="575"/>
        <v>41.749279018906115</v>
      </c>
      <c r="I3569" s="14">
        <f t="shared" si="576"/>
        <v>14186.495155667555</v>
      </c>
      <c r="J3569" s="14">
        <f t="shared" si="577"/>
        <v>25.535691280201597</v>
      </c>
      <c r="K3569" s="14"/>
      <c r="L3569" s="14"/>
      <c r="M3569" s="14">
        <f t="shared" si="578"/>
        <v>4.3725498767468487</v>
      </c>
      <c r="N3569" s="14"/>
      <c r="O3569" s="14"/>
      <c r="P3569" s="14"/>
    </row>
    <row r="3570" spans="1:16" x14ac:dyDescent="0.25">
      <c r="A3570" s="12">
        <v>41332.333333333336</v>
      </c>
      <c r="B3570" s="13">
        <v>10</v>
      </c>
      <c r="C3570" s="13">
        <f t="shared" si="579"/>
        <v>283.16846600000002</v>
      </c>
      <c r="D3570" s="52">
        <f t="shared" si="580"/>
        <v>8.7277951849315083E-2</v>
      </c>
      <c r="E3570" s="13">
        <f t="shared" si="581"/>
        <v>4.1893416887671231</v>
      </c>
      <c r="F3570" s="13">
        <v>19.690000000000001</v>
      </c>
      <c r="G3570" s="13">
        <v>19.690000000000001</v>
      </c>
      <c r="H3570" s="14">
        <f t="shared" si="575"/>
        <v>39.788864631844262</v>
      </c>
      <c r="I3570" s="14">
        <f t="shared" si="576"/>
        <v>11266.951761680995</v>
      </c>
      <c r="J3570" s="14">
        <f t="shared" si="577"/>
        <v>20.280513171025788</v>
      </c>
      <c r="K3570" s="14"/>
      <c r="L3570" s="14"/>
      <c r="M3570" s="14">
        <f t="shared" si="578"/>
        <v>3.4726906114770184</v>
      </c>
      <c r="N3570" s="14"/>
      <c r="O3570" s="14"/>
      <c r="P3570" s="14"/>
    </row>
    <row r="3571" spans="1:16" x14ac:dyDescent="0.25">
      <c r="A3571" s="12">
        <v>41332.354166666664</v>
      </c>
      <c r="B3571" s="13">
        <v>9.1</v>
      </c>
      <c r="C3571" s="13">
        <f t="shared" si="579"/>
        <v>257.68330406000001</v>
      </c>
      <c r="D3571" s="52">
        <f t="shared" si="580"/>
        <v>7.9422936182876713E-2</v>
      </c>
      <c r="E3571" s="13">
        <f t="shared" si="581"/>
        <v>3.8123009367780822</v>
      </c>
      <c r="F3571" s="13">
        <v>19.05</v>
      </c>
      <c r="G3571" s="13">
        <v>19.05</v>
      </c>
      <c r="H3571" s="14">
        <f t="shared" si="575"/>
        <v>38.368580934018979</v>
      </c>
      <c r="I3571" s="14">
        <f t="shared" si="576"/>
        <v>9886.9427071715327</v>
      </c>
      <c r="J3571" s="14">
        <f t="shared" si="577"/>
        <v>17.796496872908758</v>
      </c>
      <c r="K3571" s="14"/>
      <c r="L3571" s="14"/>
      <c r="M3571" s="14">
        <f t="shared" si="578"/>
        <v>3.0473453549501297</v>
      </c>
      <c r="N3571" s="14"/>
      <c r="O3571" s="14"/>
      <c r="P3571" s="14"/>
    </row>
    <row r="3572" spans="1:16" x14ac:dyDescent="0.25">
      <c r="A3572" s="12">
        <v>41332.375</v>
      </c>
      <c r="B3572" s="13">
        <v>8.5</v>
      </c>
      <c r="C3572" s="13">
        <f t="shared" si="579"/>
        <v>240.69319610000002</v>
      </c>
      <c r="D3572" s="52">
        <f t="shared" si="580"/>
        <v>7.4186259071917823E-2</v>
      </c>
      <c r="E3572" s="13">
        <f t="shared" si="581"/>
        <v>3.5609404354520549</v>
      </c>
      <c r="F3572" s="13">
        <v>17.940000000000001</v>
      </c>
      <c r="G3572" s="13">
        <v>17.940000000000001</v>
      </c>
      <c r="H3572" s="14">
        <f t="shared" si="575"/>
        <v>35.916659845594225</v>
      </c>
      <c r="I3572" s="14">
        <f t="shared" si="576"/>
        <v>8644.8956514726069</v>
      </c>
      <c r="J3572" s="14">
        <f t="shared" si="577"/>
        <v>15.560812172650692</v>
      </c>
      <c r="K3572" s="14"/>
      <c r="L3572" s="14"/>
      <c r="M3572" s="14">
        <f t="shared" si="578"/>
        <v>2.6645226323032007</v>
      </c>
      <c r="N3572" s="14"/>
      <c r="O3572" s="14"/>
      <c r="P3572" s="14"/>
    </row>
    <row r="3573" spans="1:16" x14ac:dyDescent="0.25">
      <c r="A3573" s="12">
        <v>41332.395833333336</v>
      </c>
      <c r="B3573" s="13">
        <v>7.9</v>
      </c>
      <c r="C3573" s="13">
        <f t="shared" si="579"/>
        <v>223.70308814000003</v>
      </c>
      <c r="D3573" s="52">
        <f t="shared" si="580"/>
        <v>6.8949581960958919E-2</v>
      </c>
      <c r="E3573" s="13">
        <f t="shared" si="581"/>
        <v>3.3095799341260275</v>
      </c>
      <c r="F3573" s="13">
        <v>17.809999999999999</v>
      </c>
      <c r="G3573" s="13">
        <v>17.809999999999999</v>
      </c>
      <c r="H3573" s="14">
        <f t="shared" si="575"/>
        <v>35.630471584774924</v>
      </c>
      <c r="I3573" s="14">
        <f t="shared" si="576"/>
        <v>7970.6465253986717</v>
      </c>
      <c r="J3573" s="14">
        <f t="shared" si="577"/>
        <v>14.347163745717609</v>
      </c>
      <c r="K3573" s="14"/>
      <c r="L3573" s="14"/>
      <c r="M3573" s="14">
        <f t="shared" si="578"/>
        <v>2.4567061208420564</v>
      </c>
      <c r="N3573" s="14"/>
      <c r="O3573" s="14"/>
      <c r="P3573" s="14"/>
    </row>
    <row r="3574" spans="1:16" x14ac:dyDescent="0.25">
      <c r="A3574" s="12">
        <v>41332.416666666664</v>
      </c>
      <c r="B3574" s="13">
        <v>7.1</v>
      </c>
      <c r="C3574" s="13">
        <f t="shared" si="579"/>
        <v>201.04961086</v>
      </c>
      <c r="D3574" s="52">
        <f t="shared" si="580"/>
        <v>6.1967345813013698E-2</v>
      </c>
      <c r="E3574" s="13">
        <f t="shared" si="581"/>
        <v>2.9744325990246576</v>
      </c>
      <c r="F3574" s="13">
        <v>17.25</v>
      </c>
      <c r="G3574" s="13">
        <v>17.25</v>
      </c>
      <c r="H3574" s="14">
        <f t="shared" si="575"/>
        <v>34.400065413516963</v>
      </c>
      <c r="I3574" s="14">
        <f t="shared" si="576"/>
        <v>6916.1197649461301</v>
      </c>
      <c r="J3574" s="14">
        <f t="shared" si="577"/>
        <v>12.449015576903033</v>
      </c>
      <c r="K3574" s="14"/>
      <c r="L3574" s="14"/>
      <c r="M3574" s="14">
        <f t="shared" si="578"/>
        <v>2.1316807494696977</v>
      </c>
      <c r="N3574" s="14"/>
      <c r="O3574" s="14"/>
      <c r="P3574" s="14"/>
    </row>
    <row r="3575" spans="1:16" x14ac:dyDescent="0.25">
      <c r="A3575" s="12">
        <v>41332.4375</v>
      </c>
      <c r="B3575" s="13">
        <v>6.2</v>
      </c>
      <c r="C3575" s="13">
        <f t="shared" si="579"/>
        <v>175.56444892000002</v>
      </c>
      <c r="D3575" s="52">
        <f t="shared" si="580"/>
        <v>5.4112330146575356E-2</v>
      </c>
      <c r="E3575" s="13">
        <f t="shared" si="581"/>
        <v>2.5973918470356168</v>
      </c>
      <c r="F3575" s="13">
        <v>16.34</v>
      </c>
      <c r="G3575" s="13">
        <v>16.34</v>
      </c>
      <c r="H3575" s="14">
        <f t="shared" si="575"/>
        <v>32.409215341675818</v>
      </c>
      <c r="I3575" s="14">
        <f t="shared" si="576"/>
        <v>5689.9060313909249</v>
      </c>
      <c r="J3575" s="14">
        <f t="shared" si="577"/>
        <v>10.241830856503665</v>
      </c>
      <c r="K3575" s="14"/>
      <c r="L3575" s="14"/>
      <c r="M3575" s="14">
        <f t="shared" si="578"/>
        <v>1.7537381603602167</v>
      </c>
      <c r="N3575" s="14"/>
      <c r="O3575" s="14"/>
      <c r="P3575" s="14"/>
    </row>
    <row r="3576" spans="1:16" x14ac:dyDescent="0.25">
      <c r="A3576" s="12">
        <v>41332.458333333336</v>
      </c>
      <c r="B3576" s="13">
        <v>5.7</v>
      </c>
      <c r="C3576" s="13">
        <f t="shared" si="579"/>
        <v>161.40602562000001</v>
      </c>
      <c r="D3576" s="52">
        <f t="shared" si="580"/>
        <v>4.9748432554109587E-2</v>
      </c>
      <c r="E3576" s="13">
        <f t="shared" si="581"/>
        <v>2.3879247625972604</v>
      </c>
      <c r="F3576" s="13">
        <v>15.23</v>
      </c>
      <c r="G3576" s="13">
        <v>15.23</v>
      </c>
      <c r="H3576" s="14">
        <f t="shared" si="575"/>
        <v>29.995848588577044</v>
      </c>
      <c r="I3576" s="14">
        <f t="shared" si="576"/>
        <v>4841.5107057815076</v>
      </c>
      <c r="J3576" s="14">
        <f t="shared" si="577"/>
        <v>8.7147192704067127</v>
      </c>
      <c r="K3576" s="14"/>
      <c r="L3576" s="14"/>
      <c r="M3576" s="14">
        <f t="shared" si="578"/>
        <v>1.4922464504121085</v>
      </c>
      <c r="N3576" s="14"/>
      <c r="O3576" s="14"/>
      <c r="P3576" s="14"/>
    </row>
    <row r="3577" spans="1:16" x14ac:dyDescent="0.25">
      <c r="A3577" s="12">
        <v>41332.479166666664</v>
      </c>
      <c r="B3577" s="13">
        <v>5.2</v>
      </c>
      <c r="C3577" s="13">
        <f t="shared" si="579"/>
        <v>147.24760232000003</v>
      </c>
      <c r="D3577" s="52">
        <f t="shared" si="580"/>
        <v>4.5384534961643845E-2</v>
      </c>
      <c r="E3577" s="13">
        <f t="shared" si="581"/>
        <v>2.1784576781589049</v>
      </c>
      <c r="F3577" s="13">
        <v>16.170000000000002</v>
      </c>
      <c r="G3577" s="13">
        <v>16.170000000000002</v>
      </c>
      <c r="H3577" s="14">
        <f t="shared" si="575"/>
        <v>32.038507831211554</v>
      </c>
      <c r="I3577" s="14">
        <f t="shared" si="576"/>
        <v>4717.5934600564451</v>
      </c>
      <c r="J3577" s="14">
        <f t="shared" si="577"/>
        <v>8.4916682281016023</v>
      </c>
      <c r="K3577" s="14"/>
      <c r="L3577" s="14"/>
      <c r="M3577" s="14">
        <f t="shared" si="578"/>
        <v>1.454052778784521</v>
      </c>
      <c r="N3577" s="14"/>
      <c r="O3577" s="14"/>
      <c r="P3577" s="14"/>
    </row>
    <row r="3578" spans="1:16" x14ac:dyDescent="0.25">
      <c r="A3578" s="12">
        <v>41332.5</v>
      </c>
      <c r="B3578" s="13">
        <v>5.2</v>
      </c>
      <c r="C3578" s="13">
        <f t="shared" si="579"/>
        <v>147.24760232000003</v>
      </c>
      <c r="D3578" s="52">
        <f t="shared" si="580"/>
        <v>4.5384534961643845E-2</v>
      </c>
      <c r="E3578" s="13">
        <f t="shared" si="581"/>
        <v>2.1784576781589049</v>
      </c>
      <c r="F3578" s="13">
        <v>16.579999999999998</v>
      </c>
      <c r="G3578" s="13">
        <v>16.579999999999998</v>
      </c>
      <c r="H3578" s="14">
        <f t="shared" si="575"/>
        <v>32.933223227514461</v>
      </c>
      <c r="I3578" s="14">
        <f t="shared" si="576"/>
        <v>4849.3381569208368</v>
      </c>
      <c r="J3578" s="14">
        <f t="shared" si="577"/>
        <v>8.7288086824575064</v>
      </c>
      <c r="K3578" s="14"/>
      <c r="L3578" s="14"/>
      <c r="M3578" s="14">
        <f t="shared" si="578"/>
        <v>1.4946590209687511</v>
      </c>
      <c r="N3578" s="14"/>
      <c r="O3578" s="14"/>
      <c r="P3578" s="14"/>
    </row>
    <row r="3579" spans="1:16" x14ac:dyDescent="0.25">
      <c r="A3579" s="12">
        <v>41332.520833333336</v>
      </c>
      <c r="B3579" s="13">
        <v>5.2</v>
      </c>
      <c r="C3579" s="13">
        <f t="shared" si="579"/>
        <v>147.24760232000003</v>
      </c>
      <c r="D3579" s="52">
        <f t="shared" si="580"/>
        <v>4.5384534961643845E-2</v>
      </c>
      <c r="E3579" s="13">
        <f t="shared" si="581"/>
        <v>2.1784576781589049</v>
      </c>
      <c r="F3579" s="13">
        <v>14.99</v>
      </c>
      <c r="G3579" s="13">
        <v>14.99</v>
      </c>
      <c r="H3579" s="14">
        <f t="shared" si="575"/>
        <v>29.476305919119167</v>
      </c>
      <c r="I3579" s="14">
        <f t="shared" si="576"/>
        <v>4340.3153718411222</v>
      </c>
      <c r="J3579" s="14">
        <f t="shared" si="577"/>
        <v>7.8125676693140198</v>
      </c>
      <c r="K3579" s="14"/>
      <c r="L3579" s="14"/>
      <c r="M3579" s="14">
        <f t="shared" si="578"/>
        <v>1.3377684365263733</v>
      </c>
      <c r="N3579" s="14"/>
      <c r="O3579" s="14"/>
      <c r="P3579" s="14"/>
    </row>
    <row r="3580" spans="1:16" x14ac:dyDescent="0.25">
      <c r="A3580" s="12">
        <v>41332.541666666664</v>
      </c>
      <c r="B3580" s="13">
        <v>4.5999999999999996</v>
      </c>
      <c r="C3580" s="13">
        <f t="shared" si="579"/>
        <v>130.25749436000001</v>
      </c>
      <c r="D3580" s="52">
        <f t="shared" si="580"/>
        <v>4.0147857850684934E-2</v>
      </c>
      <c r="E3580" s="13">
        <f t="shared" si="581"/>
        <v>1.9270971768328771</v>
      </c>
      <c r="F3580" s="13">
        <v>14.59</v>
      </c>
      <c r="G3580" s="13">
        <v>14.59</v>
      </c>
      <c r="H3580" s="14">
        <f t="shared" si="575"/>
        <v>28.612254552087599</v>
      </c>
      <c r="I3580" s="14">
        <f t="shared" si="576"/>
        <v>3726.960585945435</v>
      </c>
      <c r="J3580" s="14">
        <f t="shared" si="577"/>
        <v>6.7085290547017822</v>
      </c>
      <c r="K3580" s="14"/>
      <c r="L3580" s="14"/>
      <c r="M3580" s="14">
        <f t="shared" si="578"/>
        <v>1.1487207285448258</v>
      </c>
      <c r="N3580" s="14"/>
      <c r="O3580" s="14"/>
      <c r="P3580" s="14"/>
    </row>
    <row r="3581" spans="1:16" x14ac:dyDescent="0.25">
      <c r="A3581" s="12">
        <v>41332.5625</v>
      </c>
      <c r="B3581" s="13">
        <v>4.4000000000000004</v>
      </c>
      <c r="C3581" s="13">
        <f t="shared" si="579"/>
        <v>124.59412504000002</v>
      </c>
      <c r="D3581" s="52">
        <f t="shared" si="580"/>
        <v>3.8402298813698638E-2</v>
      </c>
      <c r="E3581" s="13">
        <f t="shared" si="581"/>
        <v>1.8433103430575346</v>
      </c>
      <c r="F3581" s="13">
        <v>14.96</v>
      </c>
      <c r="G3581" s="13">
        <v>14.96</v>
      </c>
      <c r="H3581" s="14">
        <f t="shared" si="575"/>
        <v>29.411421282685971</v>
      </c>
      <c r="I3581" s="14">
        <f t="shared" si="576"/>
        <v>3664.4903008990937</v>
      </c>
      <c r="J3581" s="14">
        <f t="shared" si="577"/>
        <v>6.5960825416183679</v>
      </c>
      <c r="K3581" s="14"/>
      <c r="L3581" s="14"/>
      <c r="M3581" s="14">
        <f t="shared" si="578"/>
        <v>1.1294661886332822</v>
      </c>
      <c r="N3581" s="14"/>
      <c r="O3581" s="14"/>
      <c r="P3581" s="14"/>
    </row>
    <row r="3582" spans="1:16" x14ac:dyDescent="0.25">
      <c r="A3582" s="12">
        <v>41332.583333333336</v>
      </c>
      <c r="B3582" s="13">
        <v>4.0999999999999996</v>
      </c>
      <c r="C3582" s="13">
        <f t="shared" si="579"/>
        <v>116.09907106</v>
      </c>
      <c r="D3582" s="52">
        <f t="shared" si="580"/>
        <v>3.5783960258219179E-2</v>
      </c>
      <c r="E3582" s="13">
        <f t="shared" si="581"/>
        <v>1.7176300923945205</v>
      </c>
      <c r="F3582" s="13">
        <v>14.25</v>
      </c>
      <c r="G3582" s="13">
        <v>14.25</v>
      </c>
      <c r="H3582" s="14">
        <f t="shared" si="575"/>
        <v>27.879668776470371</v>
      </c>
      <c r="I3582" s="14">
        <f t="shared" si="576"/>
        <v>3236.8036464086967</v>
      </c>
      <c r="J3582" s="14">
        <f t="shared" si="577"/>
        <v>5.826246563535654</v>
      </c>
      <c r="K3582" s="14"/>
      <c r="L3582" s="14"/>
      <c r="M3582" s="14">
        <f t="shared" si="578"/>
        <v>0.99764495950952981</v>
      </c>
      <c r="N3582" s="14"/>
      <c r="O3582" s="14"/>
      <c r="P3582" s="14"/>
    </row>
    <row r="3583" spans="1:16" x14ac:dyDescent="0.25">
      <c r="A3583" s="12">
        <v>41332.604166666664</v>
      </c>
      <c r="B3583" s="13">
        <v>3.8</v>
      </c>
      <c r="C3583" s="13">
        <f t="shared" si="579"/>
        <v>107.60401708000001</v>
      </c>
      <c r="D3583" s="52">
        <f t="shared" si="580"/>
        <v>3.3165621702739727E-2</v>
      </c>
      <c r="E3583" s="13">
        <f t="shared" si="581"/>
        <v>1.5919498417315068</v>
      </c>
      <c r="F3583" s="13">
        <v>13.56</v>
      </c>
      <c r="G3583" s="13">
        <v>13.56</v>
      </c>
      <c r="H3583" s="14">
        <f t="shared" si="575"/>
        <v>26.398358201244633</v>
      </c>
      <c r="I3583" s="14">
        <f t="shared" si="576"/>
        <v>2840.5693867706859</v>
      </c>
      <c r="J3583" s="14">
        <f t="shared" si="577"/>
        <v>5.1130248961872349</v>
      </c>
      <c r="K3583" s="14"/>
      <c r="L3583" s="14"/>
      <c r="M3583" s="14">
        <f t="shared" si="578"/>
        <v>0.87551796167589635</v>
      </c>
      <c r="N3583" s="14"/>
      <c r="O3583" s="14"/>
      <c r="P3583" s="14"/>
    </row>
    <row r="3584" spans="1:16" x14ac:dyDescent="0.25">
      <c r="A3584" s="12">
        <v>41332.625</v>
      </c>
      <c r="B3584" s="13">
        <v>3.5</v>
      </c>
      <c r="C3584" s="13">
        <f t="shared" si="579"/>
        <v>99.108963100000011</v>
      </c>
      <c r="D3584" s="52">
        <f t="shared" si="580"/>
        <v>3.0547283147260278E-2</v>
      </c>
      <c r="E3584" s="13">
        <f t="shared" si="581"/>
        <v>1.4662695910684933</v>
      </c>
      <c r="F3584" s="13">
        <v>13.51</v>
      </c>
      <c r="G3584" s="13">
        <v>13.51</v>
      </c>
      <c r="H3584" s="14">
        <f t="shared" si="575"/>
        <v>26.291304976910357</v>
      </c>
      <c r="I3584" s="14">
        <f t="shared" si="576"/>
        <v>2605.7039748074553</v>
      </c>
      <c r="J3584" s="14">
        <f t="shared" si="577"/>
        <v>4.6902671546534194</v>
      </c>
      <c r="K3584" s="14"/>
      <c r="L3584" s="14"/>
      <c r="M3584" s="14">
        <f t="shared" si="578"/>
        <v>0.80312793744065403</v>
      </c>
      <c r="N3584" s="14"/>
      <c r="O3584" s="14"/>
      <c r="P3584" s="14"/>
    </row>
    <row r="3585" spans="1:16" x14ac:dyDescent="0.25">
      <c r="A3585" s="12">
        <v>41332.645833333336</v>
      </c>
      <c r="B3585" s="13">
        <v>3.5</v>
      </c>
      <c r="C3585" s="13">
        <f t="shared" si="579"/>
        <v>99.108963100000011</v>
      </c>
      <c r="D3585" s="52">
        <f t="shared" si="580"/>
        <v>3.0547283147260278E-2</v>
      </c>
      <c r="E3585" s="13">
        <f t="shared" si="581"/>
        <v>1.4662695910684933</v>
      </c>
      <c r="F3585" s="13">
        <v>13.05</v>
      </c>
      <c r="G3585" s="13">
        <v>13.05</v>
      </c>
      <c r="H3585" s="14">
        <f t="shared" si="575"/>
        <v>25.308291144124627</v>
      </c>
      <c r="I3585" s="14">
        <f t="shared" si="576"/>
        <v>2508.2784931271049</v>
      </c>
      <c r="J3585" s="14">
        <f t="shared" si="577"/>
        <v>4.5149012876287884</v>
      </c>
      <c r="K3585" s="14"/>
      <c r="L3585" s="14"/>
      <c r="M3585" s="14">
        <f t="shared" si="578"/>
        <v>0.77309953555287469</v>
      </c>
      <c r="N3585" s="14"/>
      <c r="O3585" s="14"/>
      <c r="P3585" s="14"/>
    </row>
    <row r="3586" spans="1:16" x14ac:dyDescent="0.25">
      <c r="A3586" s="12">
        <v>41332.666666666664</v>
      </c>
      <c r="B3586" s="13">
        <v>3.8</v>
      </c>
      <c r="C3586" s="13">
        <f t="shared" si="579"/>
        <v>107.60401708000001</v>
      </c>
      <c r="D3586" s="52">
        <f t="shared" si="580"/>
        <v>3.3165621702739727E-2</v>
      </c>
      <c r="E3586" s="13">
        <f t="shared" si="581"/>
        <v>1.5919498417315068</v>
      </c>
      <c r="F3586" s="13">
        <v>13.02</v>
      </c>
      <c r="G3586" s="13">
        <v>13.02</v>
      </c>
      <c r="H3586" s="14">
        <f t="shared" si="575"/>
        <v>25.244300527686882</v>
      </c>
      <c r="I3586" s="14">
        <f t="shared" si="576"/>
        <v>2716.3881451538723</v>
      </c>
      <c r="J3586" s="14">
        <f t="shared" si="577"/>
        <v>4.8894986612769697</v>
      </c>
      <c r="K3586" s="14"/>
      <c r="L3586" s="14"/>
      <c r="M3586" s="14">
        <f t="shared" si="578"/>
        <v>0.83724292145153589</v>
      </c>
      <c r="N3586" s="14"/>
      <c r="O3586" s="14"/>
      <c r="P3586" s="14"/>
    </row>
    <row r="3587" spans="1:16" x14ac:dyDescent="0.25">
      <c r="A3587" s="12">
        <v>41332.6875</v>
      </c>
      <c r="B3587" s="13">
        <v>3.3</v>
      </c>
      <c r="C3587" s="13">
        <f t="shared" si="579"/>
        <v>93.445593779999996</v>
      </c>
      <c r="D3587" s="52">
        <f t="shared" si="580"/>
        <v>2.8801724110273968E-2</v>
      </c>
      <c r="E3587" s="13">
        <f t="shared" si="581"/>
        <v>1.3824827572931506</v>
      </c>
      <c r="F3587" s="13">
        <v>12.64</v>
      </c>
      <c r="G3587" s="13">
        <v>12.64</v>
      </c>
      <c r="H3587" s="14">
        <f t="shared" si="575"/>
        <v>24.435039217635399</v>
      </c>
      <c r="I3587" s="14">
        <f t="shared" si="576"/>
        <v>2283.3467487295266</v>
      </c>
      <c r="J3587" s="14">
        <f t="shared" si="577"/>
        <v>4.1100241477131476</v>
      </c>
      <c r="K3587" s="14"/>
      <c r="L3587" s="14"/>
      <c r="M3587" s="14">
        <f t="shared" si="578"/>
        <v>0.70377125817005959</v>
      </c>
      <c r="N3587" s="14"/>
      <c r="O3587" s="14"/>
      <c r="P3587" s="14"/>
    </row>
    <row r="3588" spans="1:16" x14ac:dyDescent="0.25">
      <c r="A3588" s="12">
        <v>41332.708333333336</v>
      </c>
      <c r="B3588" s="13">
        <v>3.8</v>
      </c>
      <c r="C3588" s="13">
        <f t="shared" si="579"/>
        <v>107.60401708000001</v>
      </c>
      <c r="D3588" s="52">
        <f t="shared" si="580"/>
        <v>3.3165621702739727E-2</v>
      </c>
      <c r="E3588" s="13">
        <f t="shared" si="581"/>
        <v>1.5919498417315068</v>
      </c>
      <c r="F3588" s="13">
        <v>12.39</v>
      </c>
      <c r="G3588" s="13">
        <v>12.39</v>
      </c>
      <c r="H3588" s="14">
        <f t="shared" si="575"/>
        <v>23.903951340180615</v>
      </c>
      <c r="I3588" s="14">
        <f t="shared" si="576"/>
        <v>2572.1611882882839</v>
      </c>
      <c r="J3588" s="14">
        <f t="shared" si="577"/>
        <v>4.6298901389189107</v>
      </c>
      <c r="K3588" s="14"/>
      <c r="L3588" s="14"/>
      <c r="M3588" s="14">
        <f t="shared" si="578"/>
        <v>0.79278940734912851</v>
      </c>
      <c r="N3588" s="14"/>
      <c r="O3588" s="14"/>
      <c r="P3588" s="14"/>
    </row>
    <row r="3589" spans="1:16" x14ac:dyDescent="0.25">
      <c r="A3589" s="12">
        <v>41332.729166666664</v>
      </c>
      <c r="B3589" s="13">
        <v>3</v>
      </c>
      <c r="C3589" s="13">
        <f t="shared" si="579"/>
        <v>84.950539800000001</v>
      </c>
      <c r="D3589" s="52">
        <f t="shared" si="580"/>
        <v>2.6183385554794519E-2</v>
      </c>
      <c r="E3589" s="13">
        <f t="shared" si="581"/>
        <v>1.2568025066301369</v>
      </c>
      <c r="F3589" s="13">
        <v>12.05</v>
      </c>
      <c r="G3589" s="13">
        <v>12.05</v>
      </c>
      <c r="H3589" s="14">
        <f t="shared" si="575"/>
        <v>23.18339371062828</v>
      </c>
      <c r="I3589" s="14">
        <f t="shared" si="576"/>
        <v>1969.4418101137974</v>
      </c>
      <c r="J3589" s="14">
        <f t="shared" si="577"/>
        <v>3.5449952582048354</v>
      </c>
      <c r="K3589" s="14"/>
      <c r="L3589" s="14"/>
      <c r="M3589" s="14">
        <f t="shared" si="578"/>
        <v>0.60701973599397863</v>
      </c>
      <c r="N3589" s="14"/>
      <c r="O3589" s="14"/>
      <c r="P3589" s="14"/>
    </row>
    <row r="3590" spans="1:16" x14ac:dyDescent="0.25">
      <c r="A3590" s="12">
        <v>41332.75</v>
      </c>
      <c r="B3590" s="13">
        <v>3</v>
      </c>
      <c r="C3590" s="13">
        <f t="shared" si="579"/>
        <v>84.950539800000001</v>
      </c>
      <c r="D3590" s="52">
        <f t="shared" si="580"/>
        <v>2.6183385554794519E-2</v>
      </c>
      <c r="E3590" s="13">
        <f t="shared" si="581"/>
        <v>1.2568025066301369</v>
      </c>
      <c r="F3590" s="13">
        <v>11.82</v>
      </c>
      <c r="G3590" s="13">
        <v>11.82</v>
      </c>
      <c r="H3590" s="14">
        <f t="shared" si="575"/>
        <v>22.697105861791659</v>
      </c>
      <c r="I3590" s="14">
        <f t="shared" si="576"/>
        <v>1928.1313948569457</v>
      </c>
      <c r="J3590" s="14">
        <f t="shared" si="577"/>
        <v>3.4706365107425023</v>
      </c>
      <c r="K3590" s="14"/>
      <c r="L3590" s="14"/>
      <c r="M3590" s="14">
        <f t="shared" si="578"/>
        <v>0.59428707375727785</v>
      </c>
      <c r="N3590" s="14"/>
      <c r="O3590" s="14"/>
      <c r="P3590" s="14"/>
    </row>
    <row r="3591" spans="1:16" x14ac:dyDescent="0.25">
      <c r="A3591" s="12">
        <v>41332.770833333336</v>
      </c>
      <c r="B3591" s="13">
        <v>2.7</v>
      </c>
      <c r="C3591" s="13">
        <f t="shared" si="579"/>
        <v>76.455485820000007</v>
      </c>
      <c r="D3591" s="52">
        <f t="shared" si="580"/>
        <v>2.3565046999315074E-2</v>
      </c>
      <c r="E3591" s="13">
        <f t="shared" si="581"/>
        <v>1.1311222559671232</v>
      </c>
      <c r="F3591" s="13">
        <v>11.3</v>
      </c>
      <c r="G3591" s="13">
        <v>11.3</v>
      </c>
      <c r="H3591" s="14">
        <f t="shared" si="575"/>
        <v>21.601183533320071</v>
      </c>
      <c r="I3591" s="14">
        <f t="shared" si="576"/>
        <v>1651.5289813269703</v>
      </c>
      <c r="J3591" s="14">
        <f t="shared" si="577"/>
        <v>2.9727521663885463</v>
      </c>
      <c r="K3591" s="14"/>
      <c r="L3591" s="14"/>
      <c r="M3591" s="14">
        <f t="shared" si="578"/>
        <v>0.50903290520351818</v>
      </c>
      <c r="N3591" s="14"/>
      <c r="O3591" s="14"/>
      <c r="P3591" s="14"/>
    </row>
    <row r="3592" spans="1:16" x14ac:dyDescent="0.25">
      <c r="A3592" s="12">
        <v>41332.791666666664</v>
      </c>
      <c r="B3592" s="13">
        <v>2.5</v>
      </c>
      <c r="C3592" s="13">
        <f t="shared" si="579"/>
        <v>70.792116500000006</v>
      </c>
      <c r="D3592" s="52">
        <f t="shared" si="580"/>
        <v>2.1819487962328771E-2</v>
      </c>
      <c r="E3592" s="13">
        <f t="shared" si="581"/>
        <v>1.0473354221917808</v>
      </c>
      <c r="F3592" s="13">
        <v>11.36</v>
      </c>
      <c r="G3592" s="13">
        <v>11.36</v>
      </c>
      <c r="H3592" s="14">
        <f t="shared" si="575"/>
        <v>21.727383180259103</v>
      </c>
      <c r="I3592" s="14">
        <f t="shared" si="576"/>
        <v>1538.1274413370431</v>
      </c>
      <c r="J3592" s="14">
        <f t="shared" si="577"/>
        <v>2.7686293944066778</v>
      </c>
      <c r="K3592" s="14"/>
      <c r="L3592" s="14"/>
      <c r="M3592" s="14">
        <f t="shared" si="578"/>
        <v>0.47408037575456813</v>
      </c>
      <c r="N3592" s="14"/>
      <c r="O3592" s="14"/>
      <c r="P3592" s="14"/>
    </row>
    <row r="3593" spans="1:16" x14ac:dyDescent="0.25">
      <c r="A3593" s="12">
        <v>41332.8125</v>
      </c>
      <c r="B3593" s="13">
        <v>2.7</v>
      </c>
      <c r="C3593" s="13">
        <f t="shared" si="579"/>
        <v>76.455485820000007</v>
      </c>
      <c r="D3593" s="52">
        <f t="shared" si="580"/>
        <v>2.3565046999315074E-2</v>
      </c>
      <c r="E3593" s="13">
        <f t="shared" si="581"/>
        <v>1.1311222559671232</v>
      </c>
      <c r="F3593" s="13">
        <v>11.37</v>
      </c>
      <c r="G3593" s="13">
        <v>11.37</v>
      </c>
      <c r="H3593" s="14">
        <f t="shared" si="575"/>
        <v>21.748422945366997</v>
      </c>
      <c r="I3593" s="14">
        <f t="shared" si="576"/>
        <v>1662.7862421068692</v>
      </c>
      <c r="J3593" s="14">
        <f t="shared" si="577"/>
        <v>2.9930152357923645</v>
      </c>
      <c r="K3593" s="14"/>
      <c r="L3593" s="14"/>
      <c r="M3593" s="14">
        <f t="shared" si="578"/>
        <v>0.51250260886855559</v>
      </c>
      <c r="N3593" s="14"/>
      <c r="O3593" s="14"/>
      <c r="P3593" s="14"/>
    </row>
    <row r="3594" spans="1:16" x14ac:dyDescent="0.25">
      <c r="A3594" s="12">
        <v>41332.833333333336</v>
      </c>
      <c r="B3594" s="13">
        <v>2.5</v>
      </c>
      <c r="C3594" s="13">
        <f t="shared" si="579"/>
        <v>70.792116500000006</v>
      </c>
      <c r="D3594" s="52">
        <f t="shared" si="580"/>
        <v>2.1819487962328771E-2</v>
      </c>
      <c r="E3594" s="13">
        <f t="shared" si="581"/>
        <v>1.0473354221917808</v>
      </c>
      <c r="F3594" s="13">
        <v>11</v>
      </c>
      <c r="G3594" s="13">
        <v>11</v>
      </c>
      <c r="H3594" s="14">
        <f t="shared" si="575"/>
        <v>20.971196650967325</v>
      </c>
      <c r="I3594" s="14">
        <f t="shared" si="576"/>
        <v>1484.5953964596888</v>
      </c>
      <c r="J3594" s="14">
        <f t="shared" si="577"/>
        <v>2.6722717136274396</v>
      </c>
      <c r="K3594" s="14"/>
      <c r="L3594" s="14"/>
      <c r="M3594" s="14">
        <f t="shared" si="578"/>
        <v>0.45758077288141091</v>
      </c>
      <c r="N3594" s="14"/>
      <c r="O3594" s="14"/>
      <c r="P3594" s="14"/>
    </row>
    <row r="3595" spans="1:16" x14ac:dyDescent="0.25">
      <c r="A3595" s="12">
        <v>41332.854166666664</v>
      </c>
      <c r="B3595" s="13">
        <v>3.3</v>
      </c>
      <c r="C3595" s="13">
        <f t="shared" si="579"/>
        <v>93.445593779999996</v>
      </c>
      <c r="D3595" s="52">
        <f t="shared" si="580"/>
        <v>2.8801724110273968E-2</v>
      </c>
      <c r="E3595" s="13">
        <f t="shared" si="581"/>
        <v>1.3824827572931506</v>
      </c>
      <c r="F3595" s="13">
        <v>10.55</v>
      </c>
      <c r="G3595" s="13">
        <v>10.55</v>
      </c>
      <c r="H3595" s="14">
        <f t="shared" si="575"/>
        <v>20.02944726665131</v>
      </c>
      <c r="I3595" s="14">
        <f t="shared" si="576"/>
        <v>1871.6635929174297</v>
      </c>
      <c r="J3595" s="14">
        <f t="shared" si="577"/>
        <v>3.3689944672513734</v>
      </c>
      <c r="K3595" s="14"/>
      <c r="L3595" s="14"/>
      <c r="M3595" s="14">
        <f t="shared" si="578"/>
        <v>0.57688261425537213</v>
      </c>
      <c r="N3595" s="14"/>
      <c r="O3595" s="14"/>
      <c r="P3595" s="14"/>
    </row>
    <row r="3596" spans="1:16" x14ac:dyDescent="0.25">
      <c r="A3596" s="12">
        <v>41332.875</v>
      </c>
      <c r="B3596" s="13">
        <v>2.2999999999999998</v>
      </c>
      <c r="C3596" s="13">
        <f t="shared" si="579"/>
        <v>65.128747180000005</v>
      </c>
      <c r="D3596" s="52">
        <f t="shared" si="580"/>
        <v>2.0073928925342467E-2</v>
      </c>
      <c r="E3596" s="13">
        <f t="shared" si="581"/>
        <v>0.96354858841643853</v>
      </c>
      <c r="F3596" s="13">
        <v>10.14</v>
      </c>
      <c r="G3596" s="13">
        <v>10.14</v>
      </c>
      <c r="H3596" s="14">
        <f t="shared" si="575"/>
        <v>19.174895665929352</v>
      </c>
      <c r="I3596" s="14">
        <f t="shared" si="576"/>
        <v>1248.8369320291906</v>
      </c>
      <c r="J3596" s="14">
        <f t="shared" si="577"/>
        <v>2.2479064776525433</v>
      </c>
      <c r="K3596" s="14"/>
      <c r="L3596" s="14"/>
      <c r="M3596" s="14">
        <f t="shared" si="578"/>
        <v>0.38491549274872316</v>
      </c>
      <c r="N3596" s="14"/>
      <c r="O3596" s="14"/>
      <c r="P3596" s="14"/>
    </row>
    <row r="3597" spans="1:16" x14ac:dyDescent="0.25">
      <c r="A3597" s="12">
        <v>41332.895833333336</v>
      </c>
      <c r="B3597" s="13">
        <v>2.2999999999999998</v>
      </c>
      <c r="C3597" s="13">
        <f t="shared" si="579"/>
        <v>65.128747180000005</v>
      </c>
      <c r="D3597" s="52">
        <f t="shared" si="580"/>
        <v>2.0073928925342467E-2</v>
      </c>
      <c r="E3597" s="13">
        <f t="shared" si="581"/>
        <v>0.96354858841643853</v>
      </c>
      <c r="F3597" s="13">
        <v>9.77</v>
      </c>
      <c r="G3597" s="13">
        <v>9.77</v>
      </c>
      <c r="H3597" s="14">
        <f t="shared" si="575"/>
        <v>18.406672242680521</v>
      </c>
      <c r="I3597" s="14">
        <f t="shared" si="576"/>
        <v>1198.8035029186633</v>
      </c>
      <c r="J3597" s="14">
        <f t="shared" si="577"/>
        <v>2.1578463052535937</v>
      </c>
      <c r="K3597" s="14"/>
      <c r="L3597" s="14"/>
      <c r="M3597" s="14">
        <f t="shared" si="578"/>
        <v>0.36949423035164275</v>
      </c>
      <c r="N3597" s="14"/>
      <c r="O3597" s="14"/>
      <c r="P3597" s="14"/>
    </row>
    <row r="3598" spans="1:16" x14ac:dyDescent="0.25">
      <c r="A3598" s="12">
        <v>41332.916666666664</v>
      </c>
      <c r="B3598" s="13">
        <v>2.2999999999999998</v>
      </c>
      <c r="C3598" s="13">
        <f t="shared" si="579"/>
        <v>65.128747180000005</v>
      </c>
      <c r="D3598" s="52">
        <f t="shared" si="580"/>
        <v>2.0073928925342467E-2</v>
      </c>
      <c r="E3598" s="13">
        <f t="shared" si="581"/>
        <v>0.96354858841643853</v>
      </c>
      <c r="F3598" s="13">
        <v>9.48</v>
      </c>
      <c r="G3598" s="13">
        <v>9.48</v>
      </c>
      <c r="H3598" s="14">
        <f t="shared" ref="H3598:H3661" si="585">1.5*(G3598^1.1)</f>
        <v>17.806576511529357</v>
      </c>
      <c r="I3598" s="14">
        <f t="shared" ref="I3598:I3661" si="586">C3598*H3598</f>
        <v>1159.7200197607219</v>
      </c>
      <c r="J3598" s="14">
        <f t="shared" ref="J3598:J3661" si="587">I3598*1800*10^-6</f>
        <v>2.0874960355692993</v>
      </c>
      <c r="K3598" s="14"/>
      <c r="L3598" s="14"/>
      <c r="M3598" s="14">
        <f t="shared" ref="M3598:M3661" si="588">J3598/5.84</f>
        <v>0.3574479512961129</v>
      </c>
      <c r="N3598" s="14"/>
      <c r="O3598" s="14"/>
      <c r="P3598" s="14"/>
    </row>
    <row r="3599" spans="1:16" x14ac:dyDescent="0.25">
      <c r="A3599" s="12">
        <v>41332.9375</v>
      </c>
      <c r="B3599" s="13">
        <v>2.2999999999999998</v>
      </c>
      <c r="C3599" s="13">
        <f t="shared" si="579"/>
        <v>65.128747180000005</v>
      </c>
      <c r="D3599" s="52">
        <f t="shared" si="580"/>
        <v>2.0073928925342467E-2</v>
      </c>
      <c r="E3599" s="13">
        <f t="shared" si="581"/>
        <v>0.96354858841643853</v>
      </c>
      <c r="F3599" s="13">
        <v>9.32</v>
      </c>
      <c r="G3599" s="13">
        <v>9.32</v>
      </c>
      <c r="H3599" s="14">
        <f t="shared" si="585"/>
        <v>17.476270680629096</v>
      </c>
      <c r="I3599" s="14">
        <f t="shared" si="586"/>
        <v>1138.2076148079391</v>
      </c>
      <c r="J3599" s="14">
        <f t="shared" si="587"/>
        <v>2.0487737066542904</v>
      </c>
      <c r="K3599" s="14"/>
      <c r="L3599" s="14"/>
      <c r="M3599" s="14">
        <f t="shared" si="588"/>
        <v>0.35081741552299495</v>
      </c>
      <c r="N3599" s="14"/>
      <c r="O3599" s="14"/>
      <c r="P3599" s="14"/>
    </row>
    <row r="3600" spans="1:16" x14ac:dyDescent="0.25">
      <c r="A3600" s="12">
        <v>41332.958333333336</v>
      </c>
      <c r="B3600" s="13">
        <v>2.1</v>
      </c>
      <c r="C3600" s="13">
        <f t="shared" si="579"/>
        <v>59.465377860000004</v>
      </c>
      <c r="D3600" s="52">
        <f t="shared" si="580"/>
        <v>1.8328369888356167E-2</v>
      </c>
      <c r="E3600" s="13">
        <f t="shared" si="581"/>
        <v>0.87976175464109607</v>
      </c>
      <c r="F3600" s="13">
        <v>9.0299999999999994</v>
      </c>
      <c r="G3600" s="13">
        <v>9.0299999999999994</v>
      </c>
      <c r="H3600" s="14">
        <f t="shared" si="585"/>
        <v>16.879041633339668</v>
      </c>
      <c r="I3600" s="14">
        <f t="shared" si="586"/>
        <v>1003.718588641215</v>
      </c>
      <c r="J3600" s="14">
        <f t="shared" si="587"/>
        <v>1.806693459554187</v>
      </c>
      <c r="K3600" s="14"/>
      <c r="L3600" s="14"/>
      <c r="M3600" s="14">
        <f t="shared" si="588"/>
        <v>0.30936531841681286</v>
      </c>
      <c r="N3600" s="14"/>
      <c r="O3600" s="14"/>
      <c r="P3600" s="14"/>
    </row>
    <row r="3601" spans="1:16" x14ac:dyDescent="0.25">
      <c r="A3601" s="12">
        <v>41332.979166666664</v>
      </c>
      <c r="B3601" s="13">
        <v>2.5</v>
      </c>
      <c r="C3601" s="13">
        <f t="shared" si="579"/>
        <v>70.792116500000006</v>
      </c>
      <c r="D3601" s="52">
        <f t="shared" si="580"/>
        <v>2.1819487962328771E-2</v>
      </c>
      <c r="E3601" s="13">
        <f t="shared" si="581"/>
        <v>1.0473354221917808</v>
      </c>
      <c r="F3601" s="13">
        <v>8.59</v>
      </c>
      <c r="G3601" s="13">
        <v>8.59</v>
      </c>
      <c r="H3601" s="14">
        <f t="shared" si="585"/>
        <v>15.97657708895135</v>
      </c>
      <c r="I3601" s="14">
        <f t="shared" si="586"/>
        <v>1131.0157065522749</v>
      </c>
      <c r="J3601" s="14">
        <f t="shared" si="587"/>
        <v>2.0358282717940948</v>
      </c>
      <c r="K3601" s="14"/>
      <c r="L3601" s="14"/>
      <c r="M3601" s="14">
        <f t="shared" si="588"/>
        <v>0.3486007314715916</v>
      </c>
      <c r="N3601" s="14"/>
      <c r="O3601" s="14"/>
      <c r="P3601" s="14"/>
    </row>
    <row r="3602" spans="1:16" x14ac:dyDescent="0.25">
      <c r="A3602" s="12">
        <v>41333</v>
      </c>
      <c r="B3602" s="13">
        <v>2.2999999999999998</v>
      </c>
      <c r="C3602" s="13">
        <f t="shared" si="579"/>
        <v>65.128747180000005</v>
      </c>
      <c r="D3602" s="52">
        <f t="shared" si="580"/>
        <v>2.0073928925342467E-2</v>
      </c>
      <c r="E3602" s="13">
        <f t="shared" si="581"/>
        <v>0.96354858841643853</v>
      </c>
      <c r="F3602" s="13">
        <v>8.3800000000000008</v>
      </c>
      <c r="G3602" s="13">
        <v>8.3800000000000008</v>
      </c>
      <c r="H3602" s="14">
        <f t="shared" si="585"/>
        <v>15.547468283997544</v>
      </c>
      <c r="I3602" s="14">
        <f t="shared" si="586"/>
        <v>1012.5871311575446</v>
      </c>
      <c r="J3602" s="14">
        <f t="shared" si="587"/>
        <v>1.8226568360835802</v>
      </c>
      <c r="K3602" s="14">
        <f t="shared" ref="K3602" si="589">SUM(J3602:J3649)</f>
        <v>37.53344974944342</v>
      </c>
      <c r="L3602" s="14">
        <f>K3602/5.84</f>
        <v>6.4269605735348323</v>
      </c>
      <c r="M3602" s="14">
        <f t="shared" si="588"/>
        <v>0.31209877330198293</v>
      </c>
      <c r="N3602" s="14">
        <f t="shared" ref="N3602" si="590">AVERAGE(H3602:H3649)</f>
        <v>7.5977108199069638</v>
      </c>
      <c r="O3602" s="14">
        <f t="shared" ref="O3602" si="591">AVERAGE(E3602:E3649)</f>
        <v>0.83874111727191725</v>
      </c>
      <c r="P3602" s="14">
        <f>MAX(E3602:E3649)</f>
        <v>0.96354858841643853</v>
      </c>
    </row>
    <row r="3603" spans="1:16" x14ac:dyDescent="0.25">
      <c r="A3603" s="12">
        <v>41333.020833333336</v>
      </c>
      <c r="B3603" s="13">
        <v>2.1</v>
      </c>
      <c r="C3603" s="13">
        <f t="shared" si="579"/>
        <v>59.465377860000004</v>
      </c>
      <c r="D3603" s="52">
        <f t="shared" si="580"/>
        <v>1.8328369888356167E-2</v>
      </c>
      <c r="E3603" s="13">
        <f t="shared" si="581"/>
        <v>0.87976175464109607</v>
      </c>
      <c r="F3603" s="13">
        <v>8.27</v>
      </c>
      <c r="G3603" s="13">
        <v>8.27</v>
      </c>
      <c r="H3603" s="14">
        <f t="shared" si="585"/>
        <v>15.323124123717768</v>
      </c>
      <c r="I3603" s="14">
        <f t="shared" si="586"/>
        <v>911.19536601255857</v>
      </c>
      <c r="J3603" s="14">
        <f t="shared" si="587"/>
        <v>1.6401516588226053</v>
      </c>
      <c r="K3603" s="14"/>
      <c r="L3603" s="14"/>
      <c r="M3603" s="14">
        <f t="shared" si="588"/>
        <v>0.28084788678469269</v>
      </c>
      <c r="N3603" s="14"/>
      <c r="O3603" s="14"/>
      <c r="P3603" s="14"/>
    </row>
    <row r="3604" spans="1:16" x14ac:dyDescent="0.25">
      <c r="A3604" s="12">
        <v>41333.041666666664</v>
      </c>
      <c r="B3604" s="13">
        <v>2.1</v>
      </c>
      <c r="C3604" s="13">
        <f t="shared" si="579"/>
        <v>59.465377860000004</v>
      </c>
      <c r="D3604" s="52">
        <f t="shared" si="580"/>
        <v>1.8328369888356167E-2</v>
      </c>
      <c r="E3604" s="13">
        <f t="shared" si="581"/>
        <v>0.87976175464109607</v>
      </c>
      <c r="F3604" s="13">
        <v>7.68</v>
      </c>
      <c r="G3604" s="13">
        <v>7.68</v>
      </c>
      <c r="H3604" s="14">
        <f t="shared" si="585"/>
        <v>14.125004702936465</v>
      </c>
      <c r="I3604" s="14">
        <f t="shared" si="586"/>
        <v>839.94874193439398</v>
      </c>
      <c r="J3604" s="14">
        <f t="shared" si="587"/>
        <v>1.5119077354819093</v>
      </c>
      <c r="K3604" s="14"/>
      <c r="L3604" s="14"/>
      <c r="M3604" s="14">
        <f t="shared" si="588"/>
        <v>0.25888831087018993</v>
      </c>
      <c r="N3604" s="14"/>
      <c r="O3604" s="14"/>
      <c r="P3604" s="14"/>
    </row>
    <row r="3605" spans="1:16" x14ac:dyDescent="0.25">
      <c r="A3605" s="12">
        <v>41333.0625</v>
      </c>
      <c r="B3605" s="13">
        <v>2.1</v>
      </c>
      <c r="C3605" s="13">
        <f t="shared" si="579"/>
        <v>59.465377860000004</v>
      </c>
      <c r="D3605" s="52">
        <f t="shared" si="580"/>
        <v>1.8328369888356167E-2</v>
      </c>
      <c r="E3605" s="13">
        <f t="shared" si="581"/>
        <v>0.87976175464109607</v>
      </c>
      <c r="F3605" s="13">
        <v>7.34</v>
      </c>
      <c r="G3605" s="13">
        <v>7.34</v>
      </c>
      <c r="H3605" s="14">
        <f t="shared" si="585"/>
        <v>13.438689662565992</v>
      </c>
      <c r="I3605" s="14">
        <f t="shared" si="586"/>
        <v>799.13675872776264</v>
      </c>
      <c r="J3605" s="14">
        <f t="shared" si="587"/>
        <v>1.4384461657099727</v>
      </c>
      <c r="K3605" s="14"/>
      <c r="L3605" s="14"/>
      <c r="M3605" s="14">
        <f t="shared" si="588"/>
        <v>0.2463092749503378</v>
      </c>
      <c r="N3605" s="14"/>
      <c r="O3605" s="14"/>
      <c r="P3605" s="14"/>
    </row>
    <row r="3606" spans="1:16" x14ac:dyDescent="0.25">
      <c r="A3606" s="12">
        <v>41333.083333333336</v>
      </c>
      <c r="B3606" s="13">
        <v>2.2999999999999998</v>
      </c>
      <c r="C3606" s="13">
        <f t="shared" si="579"/>
        <v>65.128747180000005</v>
      </c>
      <c r="D3606" s="52">
        <f t="shared" si="580"/>
        <v>2.0073928925342467E-2</v>
      </c>
      <c r="E3606" s="13">
        <f t="shared" si="581"/>
        <v>0.96354858841643853</v>
      </c>
      <c r="F3606" s="13">
        <v>7.22</v>
      </c>
      <c r="G3606" s="13">
        <v>7.22</v>
      </c>
      <c r="H3606" s="14">
        <f t="shared" si="585"/>
        <v>13.19721148716534</v>
      </c>
      <c r="I3606" s="14">
        <f t="shared" si="586"/>
        <v>859.5178504285833</v>
      </c>
      <c r="J3606" s="14">
        <f t="shared" si="587"/>
        <v>1.5471321307714498</v>
      </c>
      <c r="K3606" s="14"/>
      <c r="L3606" s="14"/>
      <c r="M3606" s="14">
        <f t="shared" si="588"/>
        <v>0.2649198854060702</v>
      </c>
      <c r="N3606" s="14"/>
      <c r="O3606" s="14"/>
      <c r="P3606" s="14"/>
    </row>
    <row r="3607" spans="1:16" x14ac:dyDescent="0.25">
      <c r="A3607" s="12">
        <v>41333.104166666664</v>
      </c>
      <c r="B3607" s="13">
        <v>2.1</v>
      </c>
      <c r="C3607" s="13">
        <f t="shared" si="579"/>
        <v>59.465377860000004</v>
      </c>
      <c r="D3607" s="52">
        <f t="shared" si="580"/>
        <v>1.8328369888356167E-2</v>
      </c>
      <c r="E3607" s="13">
        <f t="shared" si="581"/>
        <v>0.87976175464109607</v>
      </c>
      <c r="F3607" s="13">
        <v>6.92</v>
      </c>
      <c r="G3607" s="13">
        <v>6.92</v>
      </c>
      <c r="H3607" s="14">
        <f t="shared" si="585"/>
        <v>12.59528395616759</v>
      </c>
      <c r="I3607" s="14">
        <f t="shared" si="586"/>
        <v>748.98331970750144</v>
      </c>
      <c r="J3607" s="14">
        <f t="shared" si="587"/>
        <v>1.3481699754735026</v>
      </c>
      <c r="K3607" s="14"/>
      <c r="L3607" s="14"/>
      <c r="M3607" s="14">
        <f t="shared" si="588"/>
        <v>0.23085102319751757</v>
      </c>
      <c r="N3607" s="14"/>
      <c r="O3607" s="14"/>
      <c r="P3607" s="14"/>
    </row>
    <row r="3608" spans="1:16" x14ac:dyDescent="0.25">
      <c r="A3608" s="12">
        <v>41333.125</v>
      </c>
      <c r="B3608" s="13">
        <v>2.1</v>
      </c>
      <c r="C3608" s="13">
        <f t="shared" si="579"/>
        <v>59.465377860000004</v>
      </c>
      <c r="D3608" s="52">
        <f t="shared" si="580"/>
        <v>1.8328369888356167E-2</v>
      </c>
      <c r="E3608" s="13">
        <f t="shared" si="581"/>
        <v>0.87976175464109607</v>
      </c>
      <c r="F3608" s="13">
        <v>6.67</v>
      </c>
      <c r="G3608" s="13">
        <v>6.67</v>
      </c>
      <c r="H3608" s="14">
        <f t="shared" si="585"/>
        <v>12.095662944712149</v>
      </c>
      <c r="I3608" s="14">
        <f t="shared" si="586"/>
        <v>719.27316747450834</v>
      </c>
      <c r="J3608" s="14">
        <f t="shared" si="587"/>
        <v>1.2946917014541151</v>
      </c>
      <c r="K3608" s="14"/>
      <c r="L3608" s="14"/>
      <c r="M3608" s="14">
        <f t="shared" si="588"/>
        <v>0.22169378449556765</v>
      </c>
      <c r="N3608" s="14"/>
      <c r="O3608" s="14"/>
      <c r="P3608" s="14"/>
    </row>
    <row r="3609" spans="1:16" x14ac:dyDescent="0.25">
      <c r="A3609" s="12">
        <v>41333.145833333336</v>
      </c>
      <c r="B3609" s="13">
        <v>1.9</v>
      </c>
      <c r="C3609" s="13">
        <f t="shared" si="579"/>
        <v>53.802008540000003</v>
      </c>
      <c r="D3609" s="52">
        <f t="shared" si="580"/>
        <v>1.6582810851369863E-2</v>
      </c>
      <c r="E3609" s="13">
        <f t="shared" si="581"/>
        <v>0.79597492086575339</v>
      </c>
      <c r="F3609" s="13">
        <v>6.43</v>
      </c>
      <c r="G3609" s="13">
        <v>6.43</v>
      </c>
      <c r="H3609" s="14">
        <f t="shared" si="585"/>
        <v>11.617784843746044</v>
      </c>
      <c r="I3609" s="14">
        <f t="shared" si="586"/>
        <v>625.06015937910729</v>
      </c>
      <c r="J3609" s="14">
        <f t="shared" si="587"/>
        <v>1.1251082868823929</v>
      </c>
      <c r="K3609" s="14"/>
      <c r="L3609" s="14"/>
      <c r="M3609" s="14">
        <f t="shared" si="588"/>
        <v>0.19265552857575222</v>
      </c>
      <c r="N3609" s="14"/>
      <c r="O3609" s="14"/>
      <c r="P3609" s="14"/>
    </row>
    <row r="3610" spans="1:16" x14ac:dyDescent="0.25">
      <c r="A3610" s="12">
        <v>41333.166666666664</v>
      </c>
      <c r="B3610" s="13">
        <v>2.1</v>
      </c>
      <c r="C3610" s="13">
        <f t="shared" si="579"/>
        <v>59.465377860000004</v>
      </c>
      <c r="D3610" s="52">
        <f t="shared" si="580"/>
        <v>1.8328369888356167E-2</v>
      </c>
      <c r="E3610" s="13">
        <f t="shared" si="581"/>
        <v>0.87976175464109607</v>
      </c>
      <c r="F3610" s="13">
        <v>6.33</v>
      </c>
      <c r="G3610" s="13">
        <v>6.33</v>
      </c>
      <c r="H3610" s="14">
        <f t="shared" si="585"/>
        <v>11.419191077556663</v>
      </c>
      <c r="I3610" s="14">
        <f t="shared" si="586"/>
        <v>679.04651228244757</v>
      </c>
      <c r="J3610" s="14">
        <f t="shared" si="587"/>
        <v>1.2222837221084055</v>
      </c>
      <c r="K3610" s="14"/>
      <c r="L3610" s="14"/>
      <c r="M3610" s="14">
        <f t="shared" si="588"/>
        <v>0.20929515789527492</v>
      </c>
      <c r="N3610" s="14"/>
      <c r="O3610" s="14"/>
      <c r="P3610" s="14"/>
    </row>
    <row r="3611" spans="1:16" x14ac:dyDescent="0.25">
      <c r="A3611" s="12">
        <v>41333.1875</v>
      </c>
      <c r="B3611" s="13">
        <v>1.9</v>
      </c>
      <c r="C3611" s="13">
        <f t="shared" si="579"/>
        <v>53.802008540000003</v>
      </c>
      <c r="D3611" s="52">
        <f t="shared" si="580"/>
        <v>1.6582810851369863E-2</v>
      </c>
      <c r="E3611" s="13">
        <f t="shared" si="581"/>
        <v>0.79597492086575339</v>
      </c>
      <c r="F3611" s="13">
        <v>6.13</v>
      </c>
      <c r="G3611" s="13">
        <v>6.13</v>
      </c>
      <c r="H3611" s="14">
        <f t="shared" si="585"/>
        <v>11.022948567572698</v>
      </c>
      <c r="I3611" s="14">
        <f t="shared" si="586"/>
        <v>593.05677296852707</v>
      </c>
      <c r="J3611" s="14">
        <f t="shared" si="587"/>
        <v>1.0675021913433487</v>
      </c>
      <c r="K3611" s="14"/>
      <c r="L3611" s="14"/>
      <c r="M3611" s="14">
        <f t="shared" si="588"/>
        <v>0.18279147112043642</v>
      </c>
      <c r="N3611" s="14"/>
      <c r="O3611" s="14"/>
      <c r="P3611" s="14"/>
    </row>
    <row r="3612" spans="1:16" x14ac:dyDescent="0.25">
      <c r="A3612" s="12">
        <v>41333.208333333336</v>
      </c>
      <c r="B3612" s="13">
        <v>1.9</v>
      </c>
      <c r="C3612" s="13">
        <f t="shared" si="579"/>
        <v>53.802008540000003</v>
      </c>
      <c r="D3612" s="52">
        <f t="shared" si="580"/>
        <v>1.6582810851369863E-2</v>
      </c>
      <c r="E3612" s="13">
        <f t="shared" si="581"/>
        <v>0.79597492086575339</v>
      </c>
      <c r="F3612" s="13">
        <v>5.89</v>
      </c>
      <c r="G3612" s="13">
        <v>5.89</v>
      </c>
      <c r="H3612" s="14">
        <f t="shared" si="585"/>
        <v>10.549164954297302</v>
      </c>
      <c r="I3612" s="14">
        <f t="shared" si="586"/>
        <v>567.56626296097215</v>
      </c>
      <c r="J3612" s="14">
        <f t="shared" si="587"/>
        <v>1.0216192733297498</v>
      </c>
      <c r="K3612" s="14"/>
      <c r="L3612" s="14"/>
      <c r="M3612" s="14">
        <f t="shared" si="588"/>
        <v>0.17493480707701195</v>
      </c>
      <c r="N3612" s="14"/>
      <c r="O3612" s="14"/>
      <c r="P3612" s="14"/>
    </row>
    <row r="3613" spans="1:16" x14ac:dyDescent="0.25">
      <c r="A3613" s="12">
        <v>41333.229166666664</v>
      </c>
      <c r="B3613" s="13">
        <v>2.1</v>
      </c>
      <c r="C3613" s="13">
        <f t="shared" si="579"/>
        <v>59.465377860000004</v>
      </c>
      <c r="D3613" s="52">
        <f t="shared" si="580"/>
        <v>1.8328369888356167E-2</v>
      </c>
      <c r="E3613" s="13">
        <f t="shared" si="581"/>
        <v>0.87976175464109607</v>
      </c>
      <c r="F3613" s="13">
        <v>5.78</v>
      </c>
      <c r="G3613" s="13">
        <v>5.78</v>
      </c>
      <c r="H3613" s="14">
        <f t="shared" si="585"/>
        <v>10.332653869192965</v>
      </c>
      <c r="I3613" s="14">
        <f t="shared" si="586"/>
        <v>614.43516662815068</v>
      </c>
      <c r="J3613" s="14">
        <f t="shared" si="587"/>
        <v>1.1059832999306711</v>
      </c>
      <c r="K3613" s="14"/>
      <c r="L3613" s="14"/>
      <c r="M3613" s="14">
        <f t="shared" si="588"/>
        <v>0.18938070204292315</v>
      </c>
      <c r="N3613" s="14"/>
      <c r="O3613" s="14"/>
      <c r="P3613" s="14"/>
    </row>
    <row r="3614" spans="1:16" x14ac:dyDescent="0.25">
      <c r="A3614" s="12">
        <v>41333.25</v>
      </c>
      <c r="B3614" s="13">
        <v>1.9</v>
      </c>
      <c r="C3614" s="13">
        <f t="shared" si="579"/>
        <v>53.802008540000003</v>
      </c>
      <c r="D3614" s="52">
        <f t="shared" si="580"/>
        <v>1.6582810851369863E-2</v>
      </c>
      <c r="E3614" s="13">
        <f t="shared" si="581"/>
        <v>0.79597492086575339</v>
      </c>
      <c r="F3614" s="13">
        <v>5.63</v>
      </c>
      <c r="G3614" s="13">
        <v>5.63</v>
      </c>
      <c r="H3614" s="14">
        <f t="shared" si="585"/>
        <v>10.038076321635163</v>
      </c>
      <c r="I3614" s="14">
        <f t="shared" si="586"/>
        <v>540.06866798178692</v>
      </c>
      <c r="J3614" s="14">
        <f t="shared" si="587"/>
        <v>0.9721236023672164</v>
      </c>
      <c r="K3614" s="14"/>
      <c r="L3614" s="14"/>
      <c r="M3614" s="14">
        <f t="shared" si="588"/>
        <v>0.16645952095329047</v>
      </c>
      <c r="N3614" s="14"/>
      <c r="O3614" s="14"/>
      <c r="P3614" s="14"/>
    </row>
    <row r="3615" spans="1:16" x14ac:dyDescent="0.25">
      <c r="A3615" s="12">
        <v>41333.270833333336</v>
      </c>
      <c r="B3615" s="13">
        <v>1.9</v>
      </c>
      <c r="C3615" s="13">
        <f t="shared" si="579"/>
        <v>53.802008540000003</v>
      </c>
      <c r="D3615" s="52">
        <f t="shared" si="580"/>
        <v>1.6582810851369863E-2</v>
      </c>
      <c r="E3615" s="13">
        <f t="shared" si="581"/>
        <v>0.79597492086575339</v>
      </c>
      <c r="F3615" s="13">
        <v>5.27</v>
      </c>
      <c r="G3615" s="13">
        <v>5.27</v>
      </c>
      <c r="H3615" s="14">
        <f t="shared" si="585"/>
        <v>9.3343253832095172</v>
      </c>
      <c r="I3615" s="14">
        <f t="shared" si="586"/>
        <v>502.20545398257724</v>
      </c>
      <c r="J3615" s="14">
        <f t="shared" si="587"/>
        <v>0.903969817168639</v>
      </c>
      <c r="K3615" s="14"/>
      <c r="L3615" s="14"/>
      <c r="M3615" s="14">
        <f t="shared" si="588"/>
        <v>0.15478935225490395</v>
      </c>
      <c r="N3615" s="14"/>
      <c r="O3615" s="14"/>
      <c r="P3615" s="14"/>
    </row>
    <row r="3616" spans="1:16" x14ac:dyDescent="0.25">
      <c r="A3616" s="12">
        <v>41333.291666666664</v>
      </c>
      <c r="B3616" s="13">
        <v>2.2999999999999998</v>
      </c>
      <c r="C3616" s="13">
        <f t="shared" si="579"/>
        <v>65.128747180000005</v>
      </c>
      <c r="D3616" s="52">
        <f t="shared" si="580"/>
        <v>2.0073928925342467E-2</v>
      </c>
      <c r="E3616" s="13">
        <f t="shared" si="581"/>
        <v>0.96354858841643853</v>
      </c>
      <c r="F3616" s="13">
        <v>5.13</v>
      </c>
      <c r="G3616" s="13">
        <v>5.13</v>
      </c>
      <c r="H3616" s="14">
        <f t="shared" si="585"/>
        <v>9.0619228551976256</v>
      </c>
      <c r="I3616" s="14">
        <f t="shared" si="586"/>
        <v>590.19168260082995</v>
      </c>
      <c r="J3616" s="14">
        <f t="shared" si="587"/>
        <v>1.0623450286814937</v>
      </c>
      <c r="K3616" s="14"/>
      <c r="L3616" s="14"/>
      <c r="M3616" s="14">
        <f t="shared" si="588"/>
        <v>0.18190839532217359</v>
      </c>
      <c r="N3616" s="14"/>
      <c r="O3616" s="14"/>
      <c r="P3616" s="14"/>
    </row>
    <row r="3617" spans="1:16" x14ac:dyDescent="0.25">
      <c r="A3617" s="12">
        <v>41333.3125</v>
      </c>
      <c r="B3617" s="13">
        <v>1.9</v>
      </c>
      <c r="C3617" s="13">
        <f t="shared" si="579"/>
        <v>53.802008540000003</v>
      </c>
      <c r="D3617" s="52">
        <f t="shared" si="580"/>
        <v>1.6582810851369863E-2</v>
      </c>
      <c r="E3617" s="13">
        <f t="shared" si="581"/>
        <v>0.79597492086575339</v>
      </c>
      <c r="F3617" s="13">
        <v>5.62</v>
      </c>
      <c r="G3617" s="13">
        <v>5.62</v>
      </c>
      <c r="H3617" s="14">
        <f t="shared" si="585"/>
        <v>10.018465481845297</v>
      </c>
      <c r="I3617" s="14">
        <f t="shared" si="586"/>
        <v>539.01356541193593</v>
      </c>
      <c r="J3617" s="14">
        <f t="shared" si="587"/>
        <v>0.97022441774148471</v>
      </c>
      <c r="K3617" s="14"/>
      <c r="L3617" s="14"/>
      <c r="M3617" s="14">
        <f t="shared" si="588"/>
        <v>0.16613431810641863</v>
      </c>
      <c r="N3617" s="14"/>
      <c r="O3617" s="14"/>
      <c r="P3617" s="14"/>
    </row>
    <row r="3618" spans="1:16" x14ac:dyDescent="0.25">
      <c r="A3618" s="12">
        <v>41333.333333333336</v>
      </c>
      <c r="B3618" s="13">
        <v>2.1</v>
      </c>
      <c r="C3618" s="13">
        <f t="shared" ref="C3618:C3681" si="592">B3618*28.3168466</f>
        <v>59.465377860000004</v>
      </c>
      <c r="D3618" s="52">
        <f t="shared" ref="D3618:D3681" si="593">C3618*1800*10^6/(5.84*10^12)</f>
        <v>1.8328369888356167E-2</v>
      </c>
      <c r="E3618" s="13">
        <f t="shared" ref="E3618:E3681" si="594">C3618*86400*10^6/(5.84*10^12)</f>
        <v>0.87976175464109607</v>
      </c>
      <c r="F3618" s="13">
        <v>5.09</v>
      </c>
      <c r="G3618" s="13">
        <v>5.09</v>
      </c>
      <c r="H3618" s="14">
        <f t="shared" si="585"/>
        <v>8.984229133469551</v>
      </c>
      <c r="I3618" s="14">
        <f t="shared" si="586"/>
        <v>534.25058020258723</v>
      </c>
      <c r="J3618" s="14">
        <f t="shared" si="587"/>
        <v>0.96165104436465698</v>
      </c>
      <c r="K3618" s="14"/>
      <c r="L3618" s="14"/>
      <c r="M3618" s="14">
        <f t="shared" si="588"/>
        <v>0.16466627471997553</v>
      </c>
      <c r="N3618" s="14"/>
      <c r="O3618" s="14"/>
      <c r="P3618" s="14"/>
    </row>
    <row r="3619" spans="1:16" x14ac:dyDescent="0.25">
      <c r="A3619" s="12">
        <v>41333.354166666664</v>
      </c>
      <c r="B3619" s="13">
        <v>1.9</v>
      </c>
      <c r="C3619" s="13">
        <f t="shared" si="592"/>
        <v>53.802008540000003</v>
      </c>
      <c r="D3619" s="52">
        <f t="shared" si="593"/>
        <v>1.6582810851369863E-2</v>
      </c>
      <c r="E3619" s="13">
        <f t="shared" si="594"/>
        <v>0.79597492086575339</v>
      </c>
      <c r="F3619" s="13">
        <v>4.79</v>
      </c>
      <c r="G3619" s="13">
        <v>4.79</v>
      </c>
      <c r="H3619" s="14">
        <f t="shared" si="585"/>
        <v>8.4035023104484114</v>
      </c>
      <c r="I3619" s="14">
        <f t="shared" si="586"/>
        <v>452.12530307265519</v>
      </c>
      <c r="J3619" s="14">
        <f t="shared" si="587"/>
        <v>0.81382554553077924</v>
      </c>
      <c r="K3619" s="14"/>
      <c r="L3619" s="14"/>
      <c r="M3619" s="14">
        <f t="shared" si="588"/>
        <v>0.13935368930321562</v>
      </c>
      <c r="N3619" s="14"/>
      <c r="O3619" s="14"/>
      <c r="P3619" s="14"/>
    </row>
    <row r="3620" spans="1:16" x14ac:dyDescent="0.25">
      <c r="A3620" s="12">
        <v>41333.375</v>
      </c>
      <c r="B3620" s="13">
        <v>1.9</v>
      </c>
      <c r="C3620" s="13">
        <f t="shared" si="592"/>
        <v>53.802008540000003</v>
      </c>
      <c r="D3620" s="52">
        <f t="shared" si="593"/>
        <v>1.6582810851369863E-2</v>
      </c>
      <c r="E3620" s="13">
        <f t="shared" si="594"/>
        <v>0.79597492086575339</v>
      </c>
      <c r="F3620" s="13">
        <v>4.53</v>
      </c>
      <c r="G3620" s="13">
        <v>4.53</v>
      </c>
      <c r="H3620" s="14">
        <f t="shared" si="585"/>
        <v>7.9031328294433694</v>
      </c>
      <c r="I3620" s="14">
        <f t="shared" si="586"/>
        <v>425.20441998246656</v>
      </c>
      <c r="J3620" s="14">
        <f t="shared" si="587"/>
        <v>0.76536795596843976</v>
      </c>
      <c r="K3620" s="14"/>
      <c r="L3620" s="14"/>
      <c r="M3620" s="14">
        <f t="shared" si="588"/>
        <v>0.13105615684391092</v>
      </c>
      <c r="N3620" s="14"/>
      <c r="O3620" s="14"/>
      <c r="P3620" s="14"/>
    </row>
    <row r="3621" spans="1:16" x14ac:dyDescent="0.25">
      <c r="A3621" s="12">
        <v>41333.395833333336</v>
      </c>
      <c r="B3621" s="13">
        <v>1.9</v>
      </c>
      <c r="C3621" s="13">
        <f t="shared" si="592"/>
        <v>53.802008540000003</v>
      </c>
      <c r="D3621" s="52">
        <f t="shared" si="593"/>
        <v>1.6582810851369863E-2</v>
      </c>
      <c r="E3621" s="13">
        <f t="shared" si="594"/>
        <v>0.79597492086575339</v>
      </c>
      <c r="F3621" s="13">
        <v>4.63</v>
      </c>
      <c r="G3621" s="13">
        <v>4.63</v>
      </c>
      <c r="H3621" s="14">
        <f t="shared" si="585"/>
        <v>8.0952515632101605</v>
      </c>
      <c r="I3621" s="14">
        <f t="shared" si="586"/>
        <v>435.54079373728143</v>
      </c>
      <c r="J3621" s="14">
        <f t="shared" si="587"/>
        <v>0.78397342872710651</v>
      </c>
      <c r="K3621" s="14"/>
      <c r="L3621" s="14"/>
      <c r="M3621" s="14">
        <f t="shared" si="588"/>
        <v>0.13424202546697031</v>
      </c>
      <c r="N3621" s="14"/>
      <c r="O3621" s="14"/>
      <c r="P3621" s="14"/>
    </row>
    <row r="3622" spans="1:16" x14ac:dyDescent="0.25">
      <c r="A3622" s="12">
        <v>41333.416666666664</v>
      </c>
      <c r="B3622" s="13">
        <v>1.9</v>
      </c>
      <c r="C3622" s="13">
        <f t="shared" si="592"/>
        <v>53.802008540000003</v>
      </c>
      <c r="D3622" s="52">
        <f t="shared" si="593"/>
        <v>1.6582810851369863E-2</v>
      </c>
      <c r="E3622" s="13">
        <f t="shared" si="594"/>
        <v>0.79597492086575339</v>
      </c>
      <c r="F3622" s="13">
        <v>4.51</v>
      </c>
      <c r="G3622" s="13">
        <v>4.51</v>
      </c>
      <c r="H3622" s="14">
        <f t="shared" si="585"/>
        <v>7.8647596529215846</v>
      </c>
      <c r="I3622" s="14">
        <f t="shared" si="586"/>
        <v>423.13986601153454</v>
      </c>
      <c r="J3622" s="14">
        <f t="shared" si="587"/>
        <v>0.76165175882076208</v>
      </c>
      <c r="K3622" s="14"/>
      <c r="L3622" s="14"/>
      <c r="M3622" s="14">
        <f t="shared" si="588"/>
        <v>0.13041982171588393</v>
      </c>
      <c r="N3622" s="14"/>
      <c r="O3622" s="14"/>
      <c r="P3622" s="14"/>
    </row>
    <row r="3623" spans="1:16" x14ac:dyDescent="0.25">
      <c r="A3623" s="12">
        <v>41333.4375</v>
      </c>
      <c r="B3623" s="13">
        <v>1.9</v>
      </c>
      <c r="C3623" s="13">
        <f t="shared" si="592"/>
        <v>53.802008540000003</v>
      </c>
      <c r="D3623" s="52">
        <f t="shared" si="593"/>
        <v>1.6582810851369863E-2</v>
      </c>
      <c r="E3623" s="13">
        <f t="shared" si="594"/>
        <v>0.79597492086575339</v>
      </c>
      <c r="F3623" s="13">
        <v>4.28</v>
      </c>
      <c r="G3623" s="13">
        <v>4.28</v>
      </c>
      <c r="H3623" s="14">
        <f t="shared" si="585"/>
        <v>7.4247084554695792</v>
      </c>
      <c r="I3623" s="14">
        <f t="shared" si="586"/>
        <v>399.46422772818454</v>
      </c>
      <c r="J3623" s="14">
        <f t="shared" si="587"/>
        <v>0.71903560991073212</v>
      </c>
      <c r="K3623" s="14"/>
      <c r="L3623" s="14"/>
      <c r="M3623" s="14">
        <f t="shared" si="588"/>
        <v>0.12312253594361852</v>
      </c>
      <c r="N3623" s="14"/>
      <c r="O3623" s="14"/>
      <c r="P3623" s="14"/>
    </row>
    <row r="3624" spans="1:16" x14ac:dyDescent="0.25">
      <c r="A3624" s="12">
        <v>41333.458333333336</v>
      </c>
      <c r="B3624" s="13">
        <v>1.9</v>
      </c>
      <c r="C3624" s="13">
        <f t="shared" si="592"/>
        <v>53.802008540000003</v>
      </c>
      <c r="D3624" s="52">
        <f t="shared" si="593"/>
        <v>1.6582810851369863E-2</v>
      </c>
      <c r="E3624" s="13">
        <f t="shared" si="594"/>
        <v>0.79597492086575339</v>
      </c>
      <c r="F3624" s="13">
        <v>3.97</v>
      </c>
      <c r="G3624" s="13">
        <v>3.97</v>
      </c>
      <c r="H3624" s="14">
        <f t="shared" si="585"/>
        <v>6.8353509322708401</v>
      </c>
      <c r="I3624" s="14">
        <f t="shared" si="586"/>
        <v>367.75560923193274</v>
      </c>
      <c r="J3624" s="14">
        <f t="shared" si="587"/>
        <v>0.6619600966174789</v>
      </c>
      <c r="K3624" s="14"/>
      <c r="L3624" s="14"/>
      <c r="M3624" s="14">
        <f t="shared" si="588"/>
        <v>0.11334933161258201</v>
      </c>
      <c r="N3624" s="14"/>
      <c r="O3624" s="14"/>
      <c r="P3624" s="14"/>
    </row>
    <row r="3625" spans="1:16" x14ac:dyDescent="0.25">
      <c r="A3625" s="12">
        <v>41333.479166666664</v>
      </c>
      <c r="B3625" s="13">
        <v>1.6</v>
      </c>
      <c r="C3625" s="13">
        <f t="shared" si="592"/>
        <v>45.306954560000008</v>
      </c>
      <c r="D3625" s="52">
        <f t="shared" si="593"/>
        <v>1.3964472295890413E-2</v>
      </c>
      <c r="E3625" s="13">
        <f t="shared" si="594"/>
        <v>0.67029467020273981</v>
      </c>
      <c r="F3625" s="13">
        <v>3.8</v>
      </c>
      <c r="G3625" s="13">
        <v>3.8</v>
      </c>
      <c r="H3625" s="14">
        <f t="shared" si="585"/>
        <v>6.5140819118482707</v>
      </c>
      <c r="I3625" s="14">
        <f t="shared" si="586"/>
        <v>295.13321318022759</v>
      </c>
      <c r="J3625" s="14">
        <f t="shared" si="587"/>
        <v>0.53123978372440961</v>
      </c>
      <c r="K3625" s="14"/>
      <c r="L3625" s="14"/>
      <c r="M3625" s="14">
        <f t="shared" si="588"/>
        <v>9.0965716391166032E-2</v>
      </c>
      <c r="N3625" s="14"/>
      <c r="O3625" s="14"/>
      <c r="P3625" s="14"/>
    </row>
    <row r="3626" spans="1:16" x14ac:dyDescent="0.25">
      <c r="A3626" s="12">
        <v>41333.5</v>
      </c>
      <c r="B3626" s="13">
        <v>1.6</v>
      </c>
      <c r="C3626" s="13">
        <f t="shared" si="592"/>
        <v>45.306954560000008</v>
      </c>
      <c r="D3626" s="52">
        <f t="shared" si="593"/>
        <v>1.3964472295890413E-2</v>
      </c>
      <c r="E3626" s="13">
        <f t="shared" si="594"/>
        <v>0.67029467020273981</v>
      </c>
      <c r="F3626" s="13">
        <v>3.76</v>
      </c>
      <c r="G3626" s="13">
        <v>3.76</v>
      </c>
      <c r="H3626" s="14">
        <f t="shared" si="585"/>
        <v>6.4386955242362953</v>
      </c>
      <c r="I3626" s="14">
        <f t="shared" si="586"/>
        <v>291.71768554224928</v>
      </c>
      <c r="J3626" s="14">
        <f t="shared" si="587"/>
        <v>0.52509183397604875</v>
      </c>
      <c r="K3626" s="14"/>
      <c r="L3626" s="14"/>
      <c r="M3626" s="14">
        <f t="shared" si="588"/>
        <v>8.9912985269871362E-2</v>
      </c>
      <c r="N3626" s="14"/>
      <c r="O3626" s="14"/>
      <c r="P3626" s="14"/>
    </row>
    <row r="3627" spans="1:16" x14ac:dyDescent="0.25">
      <c r="A3627" s="12">
        <v>41333.520833333336</v>
      </c>
      <c r="B3627" s="13">
        <v>1.6</v>
      </c>
      <c r="C3627" s="13">
        <f t="shared" si="592"/>
        <v>45.306954560000008</v>
      </c>
      <c r="D3627" s="52">
        <f t="shared" si="593"/>
        <v>1.3964472295890413E-2</v>
      </c>
      <c r="E3627" s="13">
        <f t="shared" si="594"/>
        <v>0.67029467020273981</v>
      </c>
      <c r="F3627" s="13">
        <v>3.77</v>
      </c>
      <c r="G3627" s="13">
        <v>3.77</v>
      </c>
      <c r="H3627" s="14">
        <f t="shared" si="585"/>
        <v>6.4575346363549384</v>
      </c>
      <c r="I3627" s="14">
        <f t="shared" si="586"/>
        <v>292.57122833895937</v>
      </c>
      <c r="J3627" s="14">
        <f t="shared" si="587"/>
        <v>0.5266282110101268</v>
      </c>
      <c r="K3627" s="14"/>
      <c r="L3627" s="14"/>
      <c r="M3627" s="14">
        <f t="shared" si="588"/>
        <v>9.0176063529131309E-2</v>
      </c>
      <c r="N3627" s="14"/>
      <c r="O3627" s="14"/>
      <c r="P3627" s="14"/>
    </row>
    <row r="3628" spans="1:16" x14ac:dyDescent="0.25">
      <c r="A3628" s="12">
        <v>41333.541666666664</v>
      </c>
      <c r="B3628" s="13">
        <v>2.1</v>
      </c>
      <c r="C3628" s="13">
        <f t="shared" si="592"/>
        <v>59.465377860000004</v>
      </c>
      <c r="D3628" s="52">
        <f t="shared" si="593"/>
        <v>1.8328369888356167E-2</v>
      </c>
      <c r="E3628" s="13">
        <f t="shared" si="594"/>
        <v>0.87976175464109607</v>
      </c>
      <c r="F3628" s="13">
        <v>3.64</v>
      </c>
      <c r="G3628" s="13">
        <v>3.64</v>
      </c>
      <c r="H3628" s="14">
        <f t="shared" si="585"/>
        <v>6.2130204211712385</v>
      </c>
      <c r="I3628" s="14">
        <f t="shared" si="586"/>
        <v>369.45960699684406</v>
      </c>
      <c r="J3628" s="14">
        <f t="shared" si="587"/>
        <v>0.66502729259431925</v>
      </c>
      <c r="K3628" s="14"/>
      <c r="L3628" s="14"/>
      <c r="M3628" s="14">
        <f t="shared" si="588"/>
        <v>0.11387453640313686</v>
      </c>
      <c r="N3628" s="14"/>
      <c r="O3628" s="14"/>
      <c r="P3628" s="14"/>
    </row>
    <row r="3629" spans="1:16" x14ac:dyDescent="0.25">
      <c r="A3629" s="12">
        <v>41333.5625</v>
      </c>
      <c r="B3629" s="13">
        <v>2.1</v>
      </c>
      <c r="C3629" s="13">
        <f t="shared" si="592"/>
        <v>59.465377860000004</v>
      </c>
      <c r="D3629" s="52">
        <f t="shared" si="593"/>
        <v>1.8328369888356167E-2</v>
      </c>
      <c r="E3629" s="13">
        <f t="shared" si="594"/>
        <v>0.87976175464109607</v>
      </c>
      <c r="F3629" s="13">
        <v>3.46</v>
      </c>
      <c r="G3629" s="13">
        <v>3.46</v>
      </c>
      <c r="H3629" s="14">
        <f t="shared" si="585"/>
        <v>5.8759077344392994</v>
      </c>
      <c r="I3629" s="14">
        <f t="shared" si="586"/>
        <v>349.41307369892951</v>
      </c>
      <c r="J3629" s="14">
        <f t="shared" si="587"/>
        <v>0.62894353265807312</v>
      </c>
      <c r="K3629" s="14"/>
      <c r="L3629" s="14"/>
      <c r="M3629" s="14">
        <f t="shared" si="588"/>
        <v>0.10769581038665636</v>
      </c>
      <c r="N3629" s="14"/>
      <c r="O3629" s="14"/>
      <c r="P3629" s="14"/>
    </row>
    <row r="3630" spans="1:16" x14ac:dyDescent="0.25">
      <c r="A3630" s="12">
        <v>41333.583333333336</v>
      </c>
      <c r="B3630" s="13">
        <v>2.1</v>
      </c>
      <c r="C3630" s="13">
        <f t="shared" si="592"/>
        <v>59.465377860000004</v>
      </c>
      <c r="D3630" s="52">
        <f t="shared" si="593"/>
        <v>1.8328369888356167E-2</v>
      </c>
      <c r="E3630" s="13">
        <f t="shared" si="594"/>
        <v>0.87976175464109607</v>
      </c>
      <c r="F3630" s="13">
        <v>3.37</v>
      </c>
      <c r="G3630" s="13">
        <v>3.37</v>
      </c>
      <c r="H3630" s="14">
        <f t="shared" si="585"/>
        <v>5.7080024389962256</v>
      </c>
      <c r="I3630" s="14">
        <f t="shared" si="586"/>
        <v>339.42852186071218</v>
      </c>
      <c r="J3630" s="14">
        <f t="shared" si="587"/>
        <v>0.61097133934928194</v>
      </c>
      <c r="K3630" s="14"/>
      <c r="L3630" s="14"/>
      <c r="M3630" s="14">
        <f t="shared" si="588"/>
        <v>0.10461838002556198</v>
      </c>
      <c r="N3630" s="14"/>
      <c r="O3630" s="14"/>
      <c r="P3630" s="14"/>
    </row>
    <row r="3631" spans="1:16" x14ac:dyDescent="0.25">
      <c r="A3631" s="12">
        <v>41333.604166666664</v>
      </c>
      <c r="B3631" s="13">
        <v>2.1</v>
      </c>
      <c r="C3631" s="13">
        <f t="shared" si="592"/>
        <v>59.465377860000004</v>
      </c>
      <c r="D3631" s="52">
        <f t="shared" si="593"/>
        <v>1.8328369888356167E-2</v>
      </c>
      <c r="E3631" s="13">
        <f t="shared" si="594"/>
        <v>0.87976175464109607</v>
      </c>
      <c r="F3631" s="13">
        <v>3.34</v>
      </c>
      <c r="G3631" s="13">
        <v>3.34</v>
      </c>
      <c r="H3631" s="14">
        <f t="shared" si="585"/>
        <v>5.6521329986261808</v>
      </c>
      <c r="I3631" s="14">
        <f t="shared" si="586"/>
        <v>336.10622447828075</v>
      </c>
      <c r="J3631" s="14">
        <f t="shared" si="587"/>
        <v>0.60499120406090534</v>
      </c>
      <c r="K3631" s="14"/>
      <c r="L3631" s="14"/>
      <c r="M3631" s="14">
        <f t="shared" si="588"/>
        <v>0.10359438425700435</v>
      </c>
      <c r="N3631" s="14"/>
      <c r="O3631" s="14"/>
      <c r="P3631" s="14"/>
    </row>
    <row r="3632" spans="1:16" x14ac:dyDescent="0.25">
      <c r="A3632" s="12">
        <v>41333.625</v>
      </c>
      <c r="B3632" s="13">
        <v>1.9</v>
      </c>
      <c r="C3632" s="13">
        <f t="shared" si="592"/>
        <v>53.802008540000003</v>
      </c>
      <c r="D3632" s="52">
        <f t="shared" si="593"/>
        <v>1.6582810851369863E-2</v>
      </c>
      <c r="E3632" s="13">
        <f t="shared" si="594"/>
        <v>0.79597492086575339</v>
      </c>
      <c r="F3632" s="13">
        <v>3.34</v>
      </c>
      <c r="G3632" s="13">
        <v>3.34</v>
      </c>
      <c r="H3632" s="14">
        <f t="shared" si="585"/>
        <v>5.6521329986261808</v>
      </c>
      <c r="I3632" s="14">
        <f t="shared" si="586"/>
        <v>304.09610786130162</v>
      </c>
      <c r="J3632" s="14">
        <f t="shared" si="587"/>
        <v>0.54737299415034291</v>
      </c>
      <c r="K3632" s="14"/>
      <c r="L3632" s="14"/>
      <c r="M3632" s="14">
        <f t="shared" si="588"/>
        <v>9.3728252423003922E-2</v>
      </c>
      <c r="N3632" s="14"/>
      <c r="O3632" s="14"/>
      <c r="P3632" s="14"/>
    </row>
    <row r="3633" spans="1:16" x14ac:dyDescent="0.25">
      <c r="A3633" s="12">
        <v>41333.645833333336</v>
      </c>
      <c r="B3633" s="13">
        <v>2.1</v>
      </c>
      <c r="C3633" s="13">
        <f t="shared" si="592"/>
        <v>59.465377860000004</v>
      </c>
      <c r="D3633" s="52">
        <f t="shared" si="593"/>
        <v>1.8328369888356167E-2</v>
      </c>
      <c r="E3633" s="13">
        <f t="shared" si="594"/>
        <v>0.87976175464109607</v>
      </c>
      <c r="F3633" s="13">
        <v>3.22</v>
      </c>
      <c r="G3633" s="13">
        <v>3.22</v>
      </c>
      <c r="H3633" s="14">
        <f t="shared" si="585"/>
        <v>5.4291609651611141</v>
      </c>
      <c r="I3633" s="14">
        <f t="shared" si="586"/>
        <v>322.84710825606794</v>
      </c>
      <c r="J3633" s="14">
        <f t="shared" si="587"/>
        <v>0.58112479486092228</v>
      </c>
      <c r="K3633" s="14"/>
      <c r="L3633" s="14"/>
      <c r="M3633" s="14">
        <f t="shared" si="588"/>
        <v>9.9507670352897648E-2</v>
      </c>
      <c r="N3633" s="14"/>
      <c r="O3633" s="14"/>
      <c r="P3633" s="14"/>
    </row>
    <row r="3634" spans="1:16" x14ac:dyDescent="0.25">
      <c r="A3634" s="12">
        <v>41333.666666666664</v>
      </c>
      <c r="B3634" s="13">
        <v>2.1</v>
      </c>
      <c r="C3634" s="13">
        <f t="shared" si="592"/>
        <v>59.465377860000004</v>
      </c>
      <c r="D3634" s="52">
        <f t="shared" si="593"/>
        <v>1.8328369888356167E-2</v>
      </c>
      <c r="E3634" s="13">
        <f t="shared" si="594"/>
        <v>0.87976175464109607</v>
      </c>
      <c r="F3634" s="13">
        <v>3.23</v>
      </c>
      <c r="G3634" s="13">
        <v>3.23</v>
      </c>
      <c r="H3634" s="14">
        <f t="shared" si="585"/>
        <v>5.4477106655962855</v>
      </c>
      <c r="I3634" s="14">
        <f t="shared" si="586"/>
        <v>323.95017320163527</v>
      </c>
      <c r="J3634" s="14">
        <f t="shared" si="587"/>
        <v>0.58311031176294348</v>
      </c>
      <c r="K3634" s="14"/>
      <c r="L3634" s="14"/>
      <c r="M3634" s="14">
        <f t="shared" si="588"/>
        <v>9.9847656123791692E-2</v>
      </c>
      <c r="N3634" s="14"/>
      <c r="O3634" s="14"/>
      <c r="P3634" s="14"/>
    </row>
    <row r="3635" spans="1:16" x14ac:dyDescent="0.25">
      <c r="A3635" s="12">
        <v>41333.6875</v>
      </c>
      <c r="B3635" s="13">
        <v>2.1</v>
      </c>
      <c r="C3635" s="13">
        <f t="shared" si="592"/>
        <v>59.465377860000004</v>
      </c>
      <c r="D3635" s="52">
        <f t="shared" si="593"/>
        <v>1.8328369888356167E-2</v>
      </c>
      <c r="E3635" s="13">
        <f t="shared" si="594"/>
        <v>0.87976175464109607</v>
      </c>
      <c r="F3635" s="13">
        <v>2.96</v>
      </c>
      <c r="G3635" s="13">
        <v>2.96</v>
      </c>
      <c r="H3635" s="14">
        <f t="shared" si="585"/>
        <v>4.9489394607774795</v>
      </c>
      <c r="I3635" s="14">
        <f t="shared" si="586"/>
        <v>294.29055504139751</v>
      </c>
      <c r="J3635" s="14">
        <f t="shared" si="587"/>
        <v>0.52972299907451548</v>
      </c>
      <c r="K3635" s="14"/>
      <c r="L3635" s="14"/>
      <c r="M3635" s="14">
        <f t="shared" si="588"/>
        <v>9.0705992992211562E-2</v>
      </c>
      <c r="N3635" s="14"/>
      <c r="O3635" s="14"/>
      <c r="P3635" s="14"/>
    </row>
    <row r="3636" spans="1:16" x14ac:dyDescent="0.25">
      <c r="A3636" s="12">
        <v>41333.708333333336</v>
      </c>
      <c r="B3636" s="13">
        <v>1.9</v>
      </c>
      <c r="C3636" s="13">
        <f t="shared" si="592"/>
        <v>53.802008540000003</v>
      </c>
      <c r="D3636" s="52">
        <f t="shared" si="593"/>
        <v>1.6582810851369863E-2</v>
      </c>
      <c r="E3636" s="13">
        <f t="shared" si="594"/>
        <v>0.79597492086575339</v>
      </c>
      <c r="F3636" s="13">
        <v>2.85</v>
      </c>
      <c r="G3636" s="13">
        <v>2.85</v>
      </c>
      <c r="H3636" s="14">
        <f t="shared" si="585"/>
        <v>4.7470150112130849</v>
      </c>
      <c r="I3636" s="14">
        <f t="shared" si="586"/>
        <v>255.39894217279459</v>
      </c>
      <c r="J3636" s="14">
        <f t="shared" si="587"/>
        <v>0.45971809591103024</v>
      </c>
      <c r="K3636" s="14"/>
      <c r="L3636" s="14"/>
      <c r="M3636" s="14">
        <f t="shared" si="588"/>
        <v>7.8718852039559972E-2</v>
      </c>
      <c r="N3636" s="14"/>
      <c r="O3636" s="14"/>
      <c r="P3636" s="14"/>
    </row>
    <row r="3637" spans="1:16" x14ac:dyDescent="0.25">
      <c r="A3637" s="12">
        <v>41333.729166666664</v>
      </c>
      <c r="B3637" s="13">
        <v>2.1</v>
      </c>
      <c r="C3637" s="13">
        <f t="shared" si="592"/>
        <v>59.465377860000004</v>
      </c>
      <c r="D3637" s="52">
        <f t="shared" si="593"/>
        <v>1.8328369888356167E-2</v>
      </c>
      <c r="E3637" s="13">
        <f t="shared" si="594"/>
        <v>0.87976175464109607</v>
      </c>
      <c r="F3637" s="13">
        <v>2.72</v>
      </c>
      <c r="G3637" s="13">
        <v>2.72</v>
      </c>
      <c r="H3637" s="14">
        <f t="shared" si="585"/>
        <v>4.509382275732551</v>
      </c>
      <c r="I3637" s="14">
        <f t="shared" si="586"/>
        <v>268.15212094162285</v>
      </c>
      <c r="J3637" s="14">
        <f t="shared" si="587"/>
        <v>0.48267381769492113</v>
      </c>
      <c r="K3637" s="14"/>
      <c r="L3637" s="14"/>
      <c r="M3637" s="14">
        <f t="shared" si="588"/>
        <v>8.2649626317623487E-2</v>
      </c>
      <c r="N3637" s="14"/>
      <c r="O3637" s="14"/>
      <c r="P3637" s="14"/>
    </row>
    <row r="3638" spans="1:16" x14ac:dyDescent="0.25">
      <c r="A3638" s="12">
        <v>41333.75</v>
      </c>
      <c r="B3638" s="13">
        <v>2.1</v>
      </c>
      <c r="C3638" s="13">
        <f t="shared" si="592"/>
        <v>59.465377860000004</v>
      </c>
      <c r="D3638" s="52">
        <f t="shared" si="593"/>
        <v>1.8328369888356167E-2</v>
      </c>
      <c r="E3638" s="13">
        <f t="shared" si="594"/>
        <v>0.87976175464109607</v>
      </c>
      <c r="F3638" s="13">
        <v>2.59</v>
      </c>
      <c r="G3638" s="13">
        <v>2.59</v>
      </c>
      <c r="H3638" s="14">
        <f t="shared" si="585"/>
        <v>4.2728829843387119</v>
      </c>
      <c r="I3638" s="14">
        <f t="shared" si="586"/>
        <v>254.08860121526598</v>
      </c>
      <c r="J3638" s="14">
        <f t="shared" si="587"/>
        <v>0.45735948218747874</v>
      </c>
      <c r="K3638" s="14"/>
      <c r="L3638" s="14"/>
      <c r="M3638" s="14">
        <f t="shared" si="588"/>
        <v>7.8314979826623068E-2</v>
      </c>
      <c r="N3638" s="14"/>
      <c r="O3638" s="14"/>
      <c r="P3638" s="14"/>
    </row>
    <row r="3639" spans="1:16" x14ac:dyDescent="0.25">
      <c r="A3639" s="12">
        <v>41333.770833333336</v>
      </c>
      <c r="B3639" s="13">
        <v>2.1</v>
      </c>
      <c r="C3639" s="13">
        <f t="shared" si="592"/>
        <v>59.465377860000004</v>
      </c>
      <c r="D3639" s="52">
        <f t="shared" si="593"/>
        <v>1.8328369888356167E-2</v>
      </c>
      <c r="E3639" s="13">
        <f t="shared" si="594"/>
        <v>0.87976175464109607</v>
      </c>
      <c r="F3639" s="13">
        <v>2.63</v>
      </c>
      <c r="G3639" s="13">
        <v>2.63</v>
      </c>
      <c r="H3639" s="14">
        <f t="shared" si="585"/>
        <v>4.3455282980812502</v>
      </c>
      <c r="I3639" s="14">
        <f t="shared" si="586"/>
        <v>258.40848224672425</v>
      </c>
      <c r="J3639" s="14">
        <f t="shared" si="587"/>
        <v>0.4651352680441036</v>
      </c>
      <c r="K3639" s="14"/>
      <c r="L3639" s="14"/>
      <c r="M3639" s="14">
        <f t="shared" si="588"/>
        <v>7.9646450007551994E-2</v>
      </c>
      <c r="N3639" s="14"/>
      <c r="O3639" s="14"/>
      <c r="P3639" s="14"/>
    </row>
    <row r="3640" spans="1:16" x14ac:dyDescent="0.25">
      <c r="A3640" s="12">
        <v>41333.791666666664</v>
      </c>
      <c r="B3640" s="13">
        <v>2.1</v>
      </c>
      <c r="C3640" s="13">
        <f t="shared" si="592"/>
        <v>59.465377860000004</v>
      </c>
      <c r="D3640" s="52">
        <f t="shared" si="593"/>
        <v>1.8328369888356167E-2</v>
      </c>
      <c r="E3640" s="13">
        <f t="shared" si="594"/>
        <v>0.87976175464109607</v>
      </c>
      <c r="F3640" s="13">
        <v>2.64</v>
      </c>
      <c r="G3640" s="13">
        <v>2.64</v>
      </c>
      <c r="H3640" s="14">
        <f t="shared" si="585"/>
        <v>4.3637069629246694</v>
      </c>
      <c r="I3640" s="14">
        <f t="shared" si="586"/>
        <v>259.48948342062852</v>
      </c>
      <c r="J3640" s="14">
        <f t="shared" si="587"/>
        <v>0.46708107015713135</v>
      </c>
      <c r="K3640" s="14"/>
      <c r="L3640" s="14"/>
      <c r="M3640" s="14">
        <f t="shared" si="588"/>
        <v>7.9979635300878663E-2</v>
      </c>
      <c r="N3640" s="14"/>
      <c r="O3640" s="14"/>
      <c r="P3640" s="14"/>
    </row>
    <row r="3641" spans="1:16" x14ac:dyDescent="0.25">
      <c r="A3641" s="12">
        <v>41333.8125</v>
      </c>
      <c r="B3641" s="13">
        <v>2.1</v>
      </c>
      <c r="C3641" s="13">
        <f t="shared" si="592"/>
        <v>59.465377860000004</v>
      </c>
      <c r="D3641" s="52">
        <f t="shared" si="593"/>
        <v>1.8328369888356167E-2</v>
      </c>
      <c r="E3641" s="13">
        <f t="shared" si="594"/>
        <v>0.87976175464109607</v>
      </c>
      <c r="F3641" s="13">
        <v>2.59</v>
      </c>
      <c r="G3641" s="13">
        <v>2.59</v>
      </c>
      <c r="H3641" s="14">
        <f t="shared" si="585"/>
        <v>4.2728829843387119</v>
      </c>
      <c r="I3641" s="14">
        <f t="shared" si="586"/>
        <v>254.08860121526598</v>
      </c>
      <c r="J3641" s="14">
        <f t="shared" si="587"/>
        <v>0.45735948218747874</v>
      </c>
      <c r="K3641" s="14"/>
      <c r="L3641" s="14"/>
      <c r="M3641" s="14">
        <f t="shared" si="588"/>
        <v>7.8314979826623068E-2</v>
      </c>
      <c r="N3641" s="14"/>
      <c r="O3641" s="14"/>
      <c r="P3641" s="14"/>
    </row>
    <row r="3642" spans="1:16" x14ac:dyDescent="0.25">
      <c r="A3642" s="12">
        <v>41333.833333333336</v>
      </c>
      <c r="B3642" s="13">
        <v>2.1</v>
      </c>
      <c r="C3642" s="13">
        <f t="shared" si="592"/>
        <v>59.465377860000004</v>
      </c>
      <c r="D3642" s="52">
        <f t="shared" si="593"/>
        <v>1.8328369888356167E-2</v>
      </c>
      <c r="E3642" s="13">
        <f t="shared" si="594"/>
        <v>0.87976175464109607</v>
      </c>
      <c r="F3642" s="13">
        <v>2.56</v>
      </c>
      <c r="G3642" s="13">
        <v>2.56</v>
      </c>
      <c r="H3642" s="14">
        <f t="shared" si="585"/>
        <v>4.2184724862954921</v>
      </c>
      <c r="I3642" s="14">
        <f t="shared" si="586"/>
        <v>250.85306038957512</v>
      </c>
      <c r="J3642" s="14">
        <f t="shared" si="587"/>
        <v>0.45153550870123521</v>
      </c>
      <c r="K3642" s="14"/>
      <c r="L3642" s="14"/>
      <c r="M3642" s="14">
        <f t="shared" si="588"/>
        <v>7.7317724092677259E-2</v>
      </c>
      <c r="N3642" s="14"/>
      <c r="O3642" s="14"/>
      <c r="P3642" s="14"/>
    </row>
    <row r="3643" spans="1:16" x14ac:dyDescent="0.25">
      <c r="A3643" s="12">
        <v>41333.854166666664</v>
      </c>
      <c r="B3643" s="13">
        <v>1.9</v>
      </c>
      <c r="C3643" s="13">
        <f t="shared" si="592"/>
        <v>53.802008540000003</v>
      </c>
      <c r="D3643" s="52">
        <f t="shared" si="593"/>
        <v>1.6582810851369863E-2</v>
      </c>
      <c r="E3643" s="13">
        <f t="shared" si="594"/>
        <v>0.79597492086575339</v>
      </c>
      <c r="F3643" s="13">
        <v>2.42</v>
      </c>
      <c r="G3643" s="13">
        <v>2.42</v>
      </c>
      <c r="H3643" s="14">
        <f t="shared" si="585"/>
        <v>3.9654105859321391</v>
      </c>
      <c r="I3643" s="14">
        <f t="shared" si="586"/>
        <v>213.34705420892737</v>
      </c>
      <c r="J3643" s="14">
        <f t="shared" si="587"/>
        <v>0.38402469757606927</v>
      </c>
      <c r="K3643" s="14"/>
      <c r="L3643" s="14"/>
      <c r="M3643" s="14">
        <f t="shared" si="588"/>
        <v>6.5757653694532417E-2</v>
      </c>
      <c r="N3643" s="14"/>
      <c r="O3643" s="14"/>
      <c r="P3643" s="14"/>
    </row>
    <row r="3644" spans="1:16" x14ac:dyDescent="0.25">
      <c r="A3644" s="12">
        <v>41333.875</v>
      </c>
      <c r="B3644" s="13">
        <v>2.1</v>
      </c>
      <c r="C3644" s="13">
        <f t="shared" si="592"/>
        <v>59.465377860000004</v>
      </c>
      <c r="D3644" s="52">
        <f t="shared" si="593"/>
        <v>1.8328369888356167E-2</v>
      </c>
      <c r="E3644" s="13">
        <f t="shared" si="594"/>
        <v>0.87976175464109607</v>
      </c>
      <c r="F3644" s="13">
        <v>2.31</v>
      </c>
      <c r="G3644" s="13">
        <v>2.31</v>
      </c>
      <c r="H3644" s="14">
        <f t="shared" si="585"/>
        <v>3.7675969524977675</v>
      </c>
      <c r="I3644" s="14">
        <f t="shared" si="586"/>
        <v>224.04157640446422</v>
      </c>
      <c r="J3644" s="14">
        <f t="shared" si="587"/>
        <v>0.40327483752803561</v>
      </c>
      <c r="K3644" s="14"/>
      <c r="L3644" s="14"/>
      <c r="M3644" s="14">
        <f t="shared" si="588"/>
        <v>6.9053910535622542E-2</v>
      </c>
      <c r="N3644" s="14"/>
      <c r="O3644" s="14"/>
      <c r="P3644" s="14"/>
    </row>
    <row r="3645" spans="1:16" x14ac:dyDescent="0.25">
      <c r="A3645" s="12">
        <v>41333.895833333336</v>
      </c>
      <c r="B3645" s="13">
        <v>2.1</v>
      </c>
      <c r="C3645" s="13">
        <f t="shared" si="592"/>
        <v>59.465377860000004</v>
      </c>
      <c r="D3645" s="52">
        <f t="shared" si="593"/>
        <v>1.8328369888356167E-2</v>
      </c>
      <c r="E3645" s="13">
        <f t="shared" si="594"/>
        <v>0.87976175464109607</v>
      </c>
      <c r="F3645" s="13">
        <v>2.16</v>
      </c>
      <c r="G3645" s="13">
        <v>2.16</v>
      </c>
      <c r="H3645" s="14">
        <f t="shared" si="585"/>
        <v>3.4993741981281961</v>
      </c>
      <c r="I3645" s="14">
        <f t="shared" si="586"/>
        <v>208.09160896522769</v>
      </c>
      <c r="J3645" s="14">
        <f t="shared" si="587"/>
        <v>0.37456489613740984</v>
      </c>
      <c r="K3645" s="14"/>
      <c r="L3645" s="14"/>
      <c r="M3645" s="14">
        <f t="shared" si="588"/>
        <v>6.4137824681063327E-2</v>
      </c>
      <c r="N3645" s="14"/>
      <c r="O3645" s="14"/>
      <c r="P3645" s="14"/>
    </row>
    <row r="3646" spans="1:16" x14ac:dyDescent="0.25">
      <c r="A3646" s="12">
        <v>41333.916666666664</v>
      </c>
      <c r="B3646" s="13">
        <v>1.9</v>
      </c>
      <c r="C3646" s="13">
        <f t="shared" si="592"/>
        <v>53.802008540000003</v>
      </c>
      <c r="D3646" s="52">
        <f t="shared" si="593"/>
        <v>1.6582810851369863E-2</v>
      </c>
      <c r="E3646" s="13">
        <f t="shared" si="594"/>
        <v>0.79597492086575339</v>
      </c>
      <c r="F3646" s="13">
        <v>2.11</v>
      </c>
      <c r="G3646" s="13">
        <v>2.11</v>
      </c>
      <c r="H3646" s="14">
        <f t="shared" si="585"/>
        <v>3.4103736168250132</v>
      </c>
      <c r="I3646" s="14">
        <f t="shared" si="586"/>
        <v>183.48495045701006</v>
      </c>
      <c r="J3646" s="14">
        <f t="shared" si="587"/>
        <v>0.33027291082261812</v>
      </c>
      <c r="K3646" s="14"/>
      <c r="L3646" s="14"/>
      <c r="M3646" s="14">
        <f t="shared" si="588"/>
        <v>5.6553580620311322E-2</v>
      </c>
      <c r="N3646" s="14"/>
      <c r="O3646" s="14"/>
      <c r="P3646" s="14"/>
    </row>
    <row r="3647" spans="1:16" x14ac:dyDescent="0.25">
      <c r="A3647" s="12">
        <v>41333.9375</v>
      </c>
      <c r="B3647" s="13">
        <v>1.9</v>
      </c>
      <c r="C3647" s="13">
        <f t="shared" si="592"/>
        <v>53.802008540000003</v>
      </c>
      <c r="D3647" s="52">
        <f t="shared" si="593"/>
        <v>1.6582810851369863E-2</v>
      </c>
      <c r="E3647" s="13">
        <f t="shared" si="594"/>
        <v>0.79597492086575339</v>
      </c>
      <c r="F3647" s="13">
        <v>2.06</v>
      </c>
      <c r="G3647" s="13">
        <v>2.06</v>
      </c>
      <c r="H3647" s="14">
        <f t="shared" si="585"/>
        <v>3.3215837063975999</v>
      </c>
      <c r="I3647" s="14">
        <f t="shared" si="586"/>
        <v>178.70787493792852</v>
      </c>
      <c r="J3647" s="14">
        <f t="shared" si="587"/>
        <v>0.32167417488827132</v>
      </c>
      <c r="K3647" s="14"/>
      <c r="L3647" s="14"/>
      <c r="M3647" s="14">
        <f t="shared" si="588"/>
        <v>5.508119433018345E-2</v>
      </c>
      <c r="N3647" s="14"/>
      <c r="O3647" s="14"/>
      <c r="P3647" s="14"/>
    </row>
    <row r="3648" spans="1:16" x14ac:dyDescent="0.25">
      <c r="A3648" s="12">
        <v>41333.958333333336</v>
      </c>
      <c r="B3648" s="13">
        <v>1.9</v>
      </c>
      <c r="C3648" s="13">
        <f t="shared" si="592"/>
        <v>53.802008540000003</v>
      </c>
      <c r="D3648" s="52">
        <f t="shared" si="593"/>
        <v>1.6582810851369863E-2</v>
      </c>
      <c r="E3648" s="13">
        <f t="shared" si="594"/>
        <v>0.79597492086575339</v>
      </c>
      <c r="F3648" s="13">
        <v>2.02</v>
      </c>
      <c r="G3648" s="13">
        <v>2.02</v>
      </c>
      <c r="H3648" s="14">
        <f t="shared" si="585"/>
        <v>3.2507065433324716</v>
      </c>
      <c r="I3648" s="14">
        <f t="shared" si="586"/>
        <v>174.89454120540753</v>
      </c>
      <c r="J3648" s="14">
        <f t="shared" si="587"/>
        <v>0.3148101741697335</v>
      </c>
      <c r="K3648" s="14"/>
      <c r="L3648" s="14"/>
      <c r="M3648" s="14">
        <f t="shared" si="588"/>
        <v>5.3905851741392723E-2</v>
      </c>
      <c r="N3648" s="14"/>
      <c r="O3648" s="14"/>
      <c r="P3648" s="14"/>
    </row>
    <row r="3649" spans="1:16" x14ac:dyDescent="0.25">
      <c r="A3649" s="12">
        <v>41333.979166666664</v>
      </c>
      <c r="B3649" s="13">
        <v>1.9</v>
      </c>
      <c r="C3649" s="13">
        <f t="shared" si="592"/>
        <v>53.802008540000003</v>
      </c>
      <c r="D3649" s="52">
        <f t="shared" si="593"/>
        <v>1.6582810851369863E-2</v>
      </c>
      <c r="E3649" s="13">
        <f t="shared" si="594"/>
        <v>0.79597492086575339</v>
      </c>
      <c r="F3649" s="13">
        <v>1.98</v>
      </c>
      <c r="G3649" s="13">
        <v>1.98</v>
      </c>
      <c r="H3649" s="14">
        <f t="shared" si="585"/>
        <v>3.1799696009135721</v>
      </c>
      <c r="I3649" s="14">
        <f t="shared" si="586"/>
        <v>171.08875162529242</v>
      </c>
      <c r="J3649" s="14">
        <f t="shared" si="587"/>
        <v>0.30795975292552635</v>
      </c>
      <c r="K3649" s="14"/>
      <c r="L3649" s="14"/>
      <c r="M3649" s="14">
        <f t="shared" si="588"/>
        <v>5.2732834405055884E-2</v>
      </c>
      <c r="N3649" s="14"/>
      <c r="O3649" s="14"/>
      <c r="P3649" s="14"/>
    </row>
    <row r="3650" spans="1:16" x14ac:dyDescent="0.25">
      <c r="A3650" s="12">
        <v>41334</v>
      </c>
      <c r="B3650" s="13">
        <v>1.9</v>
      </c>
      <c r="C3650" s="13">
        <f t="shared" si="592"/>
        <v>53.802008540000003</v>
      </c>
      <c r="D3650" s="52">
        <f t="shared" si="593"/>
        <v>1.6582810851369863E-2</v>
      </c>
      <c r="E3650" s="13">
        <f t="shared" si="594"/>
        <v>0.79597492086575339</v>
      </c>
      <c r="F3650" s="13">
        <v>5.12</v>
      </c>
      <c r="G3650" s="13">
        <v>5.12</v>
      </c>
      <c r="H3650" s="14">
        <f t="shared" si="585"/>
        <v>9.0424937265020109</v>
      </c>
      <c r="I3650" s="14">
        <f t="shared" si="586"/>
        <v>486.50432469615765</v>
      </c>
      <c r="J3650" s="14">
        <f t="shared" si="587"/>
        <v>0.87570778445308373</v>
      </c>
      <c r="K3650" s="14">
        <f t="shared" ref="K3650" si="595">SUM(J3650:J3697)</f>
        <v>12.80781038861193</v>
      </c>
      <c r="L3650" s="14">
        <f>K3650/5.84</f>
        <v>2.1931182172280703</v>
      </c>
      <c r="M3650" s="14">
        <f t="shared" si="588"/>
        <v>0.14994996309128147</v>
      </c>
      <c r="N3650" s="14">
        <f t="shared" ref="N3650" si="596">AVERAGE(H3650:H3697)</f>
        <v>2.9241150111580336</v>
      </c>
      <c r="O3650" s="14">
        <f t="shared" ref="O3650" si="597">AVERAGE(E3650:E3697)</f>
        <v>0.74360814975616452</v>
      </c>
      <c r="P3650" s="14">
        <f>MAX(E3650:E3697)</f>
        <v>0.79597492086575339</v>
      </c>
    </row>
    <row r="3651" spans="1:16" x14ac:dyDescent="0.25">
      <c r="A3651" s="12">
        <v>41334.020833333336</v>
      </c>
      <c r="B3651" s="13">
        <v>1.9</v>
      </c>
      <c r="C3651" s="13">
        <f t="shared" si="592"/>
        <v>53.802008540000003</v>
      </c>
      <c r="D3651" s="52">
        <f t="shared" si="593"/>
        <v>1.6582810851369863E-2</v>
      </c>
      <c r="E3651" s="13">
        <f t="shared" si="594"/>
        <v>0.79597492086575339</v>
      </c>
      <c r="F3651" s="13">
        <v>1.91</v>
      </c>
      <c r="G3651" s="13">
        <v>1.91</v>
      </c>
      <c r="H3651" s="14">
        <f t="shared" si="585"/>
        <v>3.056525075280152</v>
      </c>
      <c r="I3651" s="14">
        <f t="shared" si="586"/>
        <v>164.4471882029469</v>
      </c>
      <c r="J3651" s="14">
        <f t="shared" si="587"/>
        <v>0.29600493876530443</v>
      </c>
      <c r="K3651" s="14"/>
      <c r="L3651" s="14"/>
      <c r="M3651" s="14">
        <f t="shared" si="588"/>
        <v>5.0685777185839803E-2</v>
      </c>
      <c r="N3651" s="14"/>
      <c r="O3651" s="14"/>
      <c r="P3651" s="14"/>
    </row>
    <row r="3652" spans="1:16" x14ac:dyDescent="0.25">
      <c r="A3652" s="12">
        <v>41334.041666666664</v>
      </c>
      <c r="B3652" s="13">
        <v>1.9</v>
      </c>
      <c r="C3652" s="13">
        <f t="shared" si="592"/>
        <v>53.802008540000003</v>
      </c>
      <c r="D3652" s="52">
        <f t="shared" si="593"/>
        <v>1.6582810851369863E-2</v>
      </c>
      <c r="E3652" s="13">
        <f t="shared" si="594"/>
        <v>0.79597492086575339</v>
      </c>
      <c r="F3652" s="13">
        <v>1.96</v>
      </c>
      <c r="G3652" s="13">
        <v>1.96</v>
      </c>
      <c r="H3652" s="14">
        <f t="shared" si="585"/>
        <v>3.1446545046317018</v>
      </c>
      <c r="I3652" s="14">
        <f t="shared" si="586"/>
        <v>169.18872851354431</v>
      </c>
      <c r="J3652" s="14">
        <f t="shared" si="587"/>
        <v>0.30453971132437968</v>
      </c>
      <c r="K3652" s="14"/>
      <c r="L3652" s="14"/>
      <c r="M3652" s="14">
        <f t="shared" si="588"/>
        <v>5.2147210843215698E-2</v>
      </c>
      <c r="N3652" s="14"/>
      <c r="O3652" s="14"/>
      <c r="P3652" s="14"/>
    </row>
    <row r="3653" spans="1:16" x14ac:dyDescent="0.25">
      <c r="A3653" s="12">
        <v>41334.0625</v>
      </c>
      <c r="B3653" s="13">
        <v>1.9</v>
      </c>
      <c r="C3653" s="13">
        <f t="shared" si="592"/>
        <v>53.802008540000003</v>
      </c>
      <c r="D3653" s="52">
        <f t="shared" si="593"/>
        <v>1.6582810851369863E-2</v>
      </c>
      <c r="E3653" s="13">
        <f t="shared" si="594"/>
        <v>0.79597492086575339</v>
      </c>
      <c r="F3653" s="13">
        <v>1.98</v>
      </c>
      <c r="G3653" s="13">
        <v>1.98</v>
      </c>
      <c r="H3653" s="14">
        <f t="shared" si="585"/>
        <v>3.1799696009135721</v>
      </c>
      <c r="I3653" s="14">
        <f t="shared" si="586"/>
        <v>171.08875162529242</v>
      </c>
      <c r="J3653" s="14">
        <f t="shared" si="587"/>
        <v>0.30795975292552635</v>
      </c>
      <c r="K3653" s="14"/>
      <c r="L3653" s="14"/>
      <c r="M3653" s="14">
        <f t="shared" si="588"/>
        <v>5.2732834405055884E-2</v>
      </c>
      <c r="N3653" s="14"/>
      <c r="O3653" s="14"/>
      <c r="P3653" s="14"/>
    </row>
    <row r="3654" spans="1:16" x14ac:dyDescent="0.25">
      <c r="A3654" s="12">
        <v>41334.083333333336</v>
      </c>
      <c r="B3654" s="13">
        <v>1.9</v>
      </c>
      <c r="C3654" s="13">
        <f t="shared" si="592"/>
        <v>53.802008540000003</v>
      </c>
      <c r="D3654" s="52">
        <f t="shared" si="593"/>
        <v>1.6582810851369863E-2</v>
      </c>
      <c r="E3654" s="13">
        <f t="shared" si="594"/>
        <v>0.79597492086575339</v>
      </c>
      <c r="F3654" s="13">
        <v>1.92</v>
      </c>
      <c r="G3654" s="13">
        <v>1.92</v>
      </c>
      <c r="H3654" s="14">
        <f t="shared" si="585"/>
        <v>3.0741327001754355</v>
      </c>
      <c r="I3654" s="14">
        <f t="shared" si="586"/>
        <v>165.39451378793206</v>
      </c>
      <c r="J3654" s="14">
        <f t="shared" si="587"/>
        <v>0.29771012481827769</v>
      </c>
      <c r="K3654" s="14"/>
      <c r="L3654" s="14"/>
      <c r="M3654" s="14">
        <f t="shared" si="588"/>
        <v>5.0977761099020157E-2</v>
      </c>
      <c r="N3654" s="14"/>
      <c r="O3654" s="14"/>
      <c r="P3654" s="14"/>
    </row>
    <row r="3655" spans="1:16" x14ac:dyDescent="0.25">
      <c r="A3655" s="12">
        <v>41334.104166666664</v>
      </c>
      <c r="B3655" s="13">
        <v>1.9</v>
      </c>
      <c r="C3655" s="13">
        <f t="shared" si="592"/>
        <v>53.802008540000003</v>
      </c>
      <c r="D3655" s="52">
        <f t="shared" si="593"/>
        <v>1.6582810851369863E-2</v>
      </c>
      <c r="E3655" s="13">
        <f t="shared" si="594"/>
        <v>0.79597492086575339</v>
      </c>
      <c r="F3655" s="13">
        <v>1.91</v>
      </c>
      <c r="G3655" s="13">
        <v>1.91</v>
      </c>
      <c r="H3655" s="14">
        <f t="shared" si="585"/>
        <v>3.056525075280152</v>
      </c>
      <c r="I3655" s="14">
        <f t="shared" si="586"/>
        <v>164.4471882029469</v>
      </c>
      <c r="J3655" s="14">
        <f t="shared" si="587"/>
        <v>0.29600493876530443</v>
      </c>
      <c r="K3655" s="14"/>
      <c r="L3655" s="14"/>
      <c r="M3655" s="14">
        <f t="shared" si="588"/>
        <v>5.0685777185839803E-2</v>
      </c>
      <c r="N3655" s="14"/>
      <c r="O3655" s="14"/>
      <c r="P3655" s="14"/>
    </row>
    <row r="3656" spans="1:16" x14ac:dyDescent="0.25">
      <c r="A3656" s="12">
        <v>41334.125</v>
      </c>
      <c r="B3656" s="13">
        <v>1.9</v>
      </c>
      <c r="C3656" s="13">
        <f t="shared" si="592"/>
        <v>53.802008540000003</v>
      </c>
      <c r="D3656" s="52">
        <f t="shared" si="593"/>
        <v>1.6582810851369863E-2</v>
      </c>
      <c r="E3656" s="13">
        <f t="shared" si="594"/>
        <v>0.79597492086575339</v>
      </c>
      <c r="F3656" s="13">
        <v>1.93</v>
      </c>
      <c r="G3656" s="13">
        <v>1.93</v>
      </c>
      <c r="H3656" s="14">
        <f t="shared" si="585"/>
        <v>3.0917494981366955</v>
      </c>
      <c r="I3656" s="14">
        <f t="shared" si="586"/>
        <v>166.34233290229122</v>
      </c>
      <c r="J3656" s="14">
        <f t="shared" si="587"/>
        <v>0.29941619922412416</v>
      </c>
      <c r="K3656" s="14"/>
      <c r="L3656" s="14"/>
      <c r="M3656" s="14">
        <f t="shared" si="588"/>
        <v>5.1269897127418522E-2</v>
      </c>
      <c r="N3656" s="14"/>
      <c r="O3656" s="14"/>
      <c r="P3656" s="14"/>
    </row>
    <row r="3657" spans="1:16" x14ac:dyDescent="0.25">
      <c r="A3657" s="12">
        <v>41334.145833333336</v>
      </c>
      <c r="B3657" s="13">
        <v>1.9</v>
      </c>
      <c r="C3657" s="13">
        <f t="shared" si="592"/>
        <v>53.802008540000003</v>
      </c>
      <c r="D3657" s="52">
        <f t="shared" si="593"/>
        <v>1.6582810851369863E-2</v>
      </c>
      <c r="E3657" s="13">
        <f t="shared" si="594"/>
        <v>0.79597492086575339</v>
      </c>
      <c r="F3657" s="13">
        <v>1.86</v>
      </c>
      <c r="G3657" s="13">
        <v>1.86</v>
      </c>
      <c r="H3657" s="14">
        <f t="shared" si="585"/>
        <v>2.9686260745076112</v>
      </c>
      <c r="I3657" s="14">
        <f t="shared" si="586"/>
        <v>159.71804541272519</v>
      </c>
      <c r="J3657" s="14">
        <f t="shared" si="587"/>
        <v>0.28749248174290531</v>
      </c>
      <c r="K3657" s="14"/>
      <c r="L3657" s="14"/>
      <c r="M3657" s="14">
        <f t="shared" si="588"/>
        <v>4.9228164682004333E-2</v>
      </c>
      <c r="N3657" s="14"/>
      <c r="O3657" s="14"/>
      <c r="P3657" s="14"/>
    </row>
    <row r="3658" spans="1:16" x14ac:dyDescent="0.25">
      <c r="A3658" s="12">
        <v>41334.166666666664</v>
      </c>
      <c r="B3658" s="13">
        <v>1.9</v>
      </c>
      <c r="C3658" s="13">
        <f t="shared" si="592"/>
        <v>53.802008540000003</v>
      </c>
      <c r="D3658" s="52">
        <f t="shared" si="593"/>
        <v>1.6582810851369863E-2</v>
      </c>
      <c r="E3658" s="13">
        <f t="shared" si="594"/>
        <v>0.79597492086575339</v>
      </c>
      <c r="F3658" s="13">
        <v>1.89</v>
      </c>
      <c r="G3658" s="13">
        <v>1.89</v>
      </c>
      <c r="H3658" s="14">
        <f t="shared" si="585"/>
        <v>3.0213375179713475</v>
      </c>
      <c r="I3658" s="14">
        <f t="shared" si="586"/>
        <v>162.55402694411686</v>
      </c>
      <c r="J3658" s="14">
        <f t="shared" si="587"/>
        <v>0.29259724849941032</v>
      </c>
      <c r="K3658" s="14"/>
      <c r="L3658" s="14"/>
      <c r="M3658" s="14">
        <f t="shared" si="588"/>
        <v>5.0102268578666155E-2</v>
      </c>
      <c r="N3658" s="14"/>
      <c r="O3658" s="14"/>
      <c r="P3658" s="14"/>
    </row>
    <row r="3659" spans="1:16" x14ac:dyDescent="0.25">
      <c r="A3659" s="12">
        <v>41334.1875</v>
      </c>
      <c r="B3659" s="13">
        <v>1.9</v>
      </c>
      <c r="C3659" s="13">
        <f t="shared" si="592"/>
        <v>53.802008540000003</v>
      </c>
      <c r="D3659" s="52">
        <f t="shared" si="593"/>
        <v>1.6582810851369863E-2</v>
      </c>
      <c r="E3659" s="13">
        <f t="shared" si="594"/>
        <v>0.79597492086575339</v>
      </c>
      <c r="F3659" s="13">
        <v>1.85</v>
      </c>
      <c r="G3659" s="13">
        <v>1.85</v>
      </c>
      <c r="H3659" s="14">
        <f t="shared" si="585"/>
        <v>2.9510744108358087</v>
      </c>
      <c r="I3659" s="14">
        <f t="shared" si="586"/>
        <v>158.77373065396367</v>
      </c>
      <c r="J3659" s="14">
        <f t="shared" si="587"/>
        <v>0.28579271517713462</v>
      </c>
      <c r="K3659" s="14"/>
      <c r="L3659" s="14"/>
      <c r="M3659" s="14">
        <f t="shared" si="588"/>
        <v>4.8937108763207983E-2</v>
      </c>
      <c r="N3659" s="14"/>
      <c r="O3659" s="14"/>
      <c r="P3659" s="14"/>
    </row>
    <row r="3660" spans="1:16" x14ac:dyDescent="0.25">
      <c r="A3660" s="12">
        <v>41334.208333333336</v>
      </c>
      <c r="B3660" s="13">
        <v>1.9</v>
      </c>
      <c r="C3660" s="13">
        <f t="shared" si="592"/>
        <v>53.802008540000003</v>
      </c>
      <c r="D3660" s="52">
        <f t="shared" si="593"/>
        <v>1.6582810851369863E-2</v>
      </c>
      <c r="E3660" s="13">
        <f t="shared" si="594"/>
        <v>0.79597492086575339</v>
      </c>
      <c r="F3660" s="13">
        <v>1.87</v>
      </c>
      <c r="G3660" s="13">
        <v>1.87</v>
      </c>
      <c r="H3660" s="14">
        <f t="shared" si="585"/>
        <v>2.9861871771380577</v>
      </c>
      <c r="I3660" s="14">
        <f t="shared" si="586"/>
        <v>160.66286800642027</v>
      </c>
      <c r="J3660" s="14">
        <f t="shared" si="587"/>
        <v>0.28919316241155646</v>
      </c>
      <c r="K3660" s="14"/>
      <c r="L3660" s="14"/>
      <c r="M3660" s="14">
        <f t="shared" si="588"/>
        <v>4.9519377125266516E-2</v>
      </c>
      <c r="N3660" s="14"/>
      <c r="O3660" s="14"/>
      <c r="P3660" s="14"/>
    </row>
    <row r="3661" spans="1:16" x14ac:dyDescent="0.25">
      <c r="A3661" s="12">
        <v>41334.229166666664</v>
      </c>
      <c r="B3661" s="13">
        <v>1.9</v>
      </c>
      <c r="C3661" s="13">
        <f t="shared" si="592"/>
        <v>53.802008540000003</v>
      </c>
      <c r="D3661" s="52">
        <f t="shared" si="593"/>
        <v>1.6582810851369863E-2</v>
      </c>
      <c r="E3661" s="13">
        <f t="shared" si="594"/>
        <v>0.79597492086575339</v>
      </c>
      <c r="F3661" s="13">
        <v>1.86</v>
      </c>
      <c r="G3661" s="13">
        <v>1.86</v>
      </c>
      <c r="H3661" s="14">
        <f t="shared" si="585"/>
        <v>2.9686260745076112</v>
      </c>
      <c r="I3661" s="14">
        <f t="shared" si="586"/>
        <v>159.71804541272519</v>
      </c>
      <c r="J3661" s="14">
        <f t="shared" si="587"/>
        <v>0.28749248174290531</v>
      </c>
      <c r="K3661" s="14"/>
      <c r="L3661" s="14"/>
      <c r="M3661" s="14">
        <f t="shared" si="588"/>
        <v>4.9228164682004333E-2</v>
      </c>
      <c r="N3661" s="14"/>
      <c r="O3661" s="14"/>
      <c r="P3661" s="14"/>
    </row>
    <row r="3662" spans="1:16" x14ac:dyDescent="0.25">
      <c r="A3662" s="12">
        <v>41334.25</v>
      </c>
      <c r="B3662" s="13">
        <v>1.9</v>
      </c>
      <c r="C3662" s="13">
        <f t="shared" si="592"/>
        <v>53.802008540000003</v>
      </c>
      <c r="D3662" s="52">
        <f t="shared" si="593"/>
        <v>1.6582810851369863E-2</v>
      </c>
      <c r="E3662" s="13">
        <f t="shared" si="594"/>
        <v>0.79597492086575339</v>
      </c>
      <c r="F3662" s="13">
        <v>1.81</v>
      </c>
      <c r="G3662" s="13">
        <v>1.81</v>
      </c>
      <c r="H3662" s="14">
        <f t="shared" ref="H3662:H3725" si="598">1.5*(G3662^1.1)</f>
        <v>2.8809630710349818</v>
      </c>
      <c r="I3662" s="14">
        <f t="shared" ref="I3662:I3725" si="599">C3662*H3662</f>
        <v>155.00159975124873</v>
      </c>
      <c r="J3662" s="14">
        <f t="shared" ref="J3662:J3725" si="600">I3662*1800*10^-6</f>
        <v>0.27900287955224767</v>
      </c>
      <c r="K3662" s="14"/>
      <c r="L3662" s="14"/>
      <c r="M3662" s="14">
        <f t="shared" ref="M3662:M3725" si="601">J3662/5.84</f>
        <v>4.7774465676754738E-2</v>
      </c>
      <c r="N3662" s="14"/>
      <c r="O3662" s="14"/>
      <c r="P3662" s="14"/>
    </row>
    <row r="3663" spans="1:16" x14ac:dyDescent="0.25">
      <c r="A3663" s="12">
        <v>41334.270833333336</v>
      </c>
      <c r="B3663" s="13">
        <v>1.9</v>
      </c>
      <c r="C3663" s="13">
        <f t="shared" si="592"/>
        <v>53.802008540000003</v>
      </c>
      <c r="D3663" s="52">
        <f t="shared" si="593"/>
        <v>1.6582810851369863E-2</v>
      </c>
      <c r="E3663" s="13">
        <f t="shared" si="594"/>
        <v>0.79597492086575339</v>
      </c>
      <c r="F3663" s="13">
        <v>1.78</v>
      </c>
      <c r="G3663" s="13">
        <v>1.78</v>
      </c>
      <c r="H3663" s="14">
        <f t="shared" si="598"/>
        <v>2.8284809728618354</v>
      </c>
      <c r="I3663" s="14">
        <f t="shared" si="599"/>
        <v>152.17795745714</v>
      </c>
      <c r="J3663" s="14">
        <f t="shared" si="600"/>
        <v>0.27392032342285194</v>
      </c>
      <c r="K3663" s="14"/>
      <c r="L3663" s="14"/>
      <c r="M3663" s="14">
        <f t="shared" si="601"/>
        <v>4.6904164969666429E-2</v>
      </c>
      <c r="N3663" s="14"/>
      <c r="O3663" s="14"/>
      <c r="P3663" s="14"/>
    </row>
    <row r="3664" spans="1:16" x14ac:dyDescent="0.25">
      <c r="A3664" s="12">
        <v>41334.291666666664</v>
      </c>
      <c r="B3664" s="13">
        <v>1.9</v>
      </c>
      <c r="C3664" s="13">
        <f t="shared" si="592"/>
        <v>53.802008540000003</v>
      </c>
      <c r="D3664" s="52">
        <f t="shared" si="593"/>
        <v>1.6582810851369863E-2</v>
      </c>
      <c r="E3664" s="13">
        <f t="shared" si="594"/>
        <v>0.79597492086575339</v>
      </c>
      <c r="F3664" s="13">
        <v>1.81</v>
      </c>
      <c r="G3664" s="13">
        <v>1.81</v>
      </c>
      <c r="H3664" s="14">
        <f t="shared" si="598"/>
        <v>2.8809630710349818</v>
      </c>
      <c r="I3664" s="14">
        <f t="shared" si="599"/>
        <v>155.00159975124873</v>
      </c>
      <c r="J3664" s="14">
        <f t="shared" si="600"/>
        <v>0.27900287955224767</v>
      </c>
      <c r="K3664" s="14"/>
      <c r="L3664" s="14"/>
      <c r="M3664" s="14">
        <f t="shared" si="601"/>
        <v>4.7774465676754738E-2</v>
      </c>
      <c r="N3664" s="14"/>
      <c r="O3664" s="14"/>
      <c r="P3664" s="14"/>
    </row>
    <row r="3665" spans="1:16" x14ac:dyDescent="0.25">
      <c r="A3665" s="12">
        <v>41334.3125</v>
      </c>
      <c r="B3665" s="13">
        <v>1.9</v>
      </c>
      <c r="C3665" s="13">
        <f t="shared" si="592"/>
        <v>53.802008540000003</v>
      </c>
      <c r="D3665" s="52">
        <f t="shared" si="593"/>
        <v>1.6582810851369863E-2</v>
      </c>
      <c r="E3665" s="13">
        <f t="shared" si="594"/>
        <v>0.79597492086575339</v>
      </c>
      <c r="F3665" s="13">
        <v>1.77</v>
      </c>
      <c r="G3665" s="13">
        <v>1.77</v>
      </c>
      <c r="H3665" s="14">
        <f t="shared" si="598"/>
        <v>2.8110065142978842</v>
      </c>
      <c r="I3665" s="14">
        <f t="shared" si="599"/>
        <v>151.23779648825041</v>
      </c>
      <c r="J3665" s="14">
        <f t="shared" si="600"/>
        <v>0.27222803367885073</v>
      </c>
      <c r="K3665" s="14"/>
      <c r="L3665" s="14"/>
      <c r="M3665" s="14">
        <f t="shared" si="601"/>
        <v>4.661438932857033E-2</v>
      </c>
      <c r="N3665" s="14"/>
      <c r="O3665" s="14"/>
      <c r="P3665" s="14"/>
    </row>
    <row r="3666" spans="1:16" x14ac:dyDescent="0.25">
      <c r="A3666" s="12">
        <v>41334.333333333336</v>
      </c>
      <c r="B3666" s="13">
        <v>1.9</v>
      </c>
      <c r="C3666" s="13">
        <f t="shared" si="592"/>
        <v>53.802008540000003</v>
      </c>
      <c r="D3666" s="52">
        <f t="shared" si="593"/>
        <v>1.6582810851369863E-2</v>
      </c>
      <c r="E3666" s="13">
        <f t="shared" si="594"/>
        <v>0.79597492086575339</v>
      </c>
      <c r="F3666" s="13">
        <v>1.72</v>
      </c>
      <c r="G3666" s="13">
        <v>1.72</v>
      </c>
      <c r="H3666" s="14">
        <f t="shared" si="598"/>
        <v>2.7237832864422504</v>
      </c>
      <c r="I3666" s="14">
        <f t="shared" si="599"/>
        <v>146.54501163827524</v>
      </c>
      <c r="J3666" s="14">
        <f t="shared" si="600"/>
        <v>0.26378102094889544</v>
      </c>
      <c r="K3666" s="14"/>
      <c r="L3666" s="14"/>
      <c r="M3666" s="14">
        <f t="shared" si="601"/>
        <v>4.5167983039194427E-2</v>
      </c>
      <c r="N3666" s="14"/>
      <c r="O3666" s="14"/>
      <c r="P3666" s="14"/>
    </row>
    <row r="3667" spans="1:16" x14ac:dyDescent="0.25">
      <c r="A3667" s="12">
        <v>41334.354166666664</v>
      </c>
      <c r="B3667" s="13">
        <v>1.6</v>
      </c>
      <c r="C3667" s="13">
        <f t="shared" si="592"/>
        <v>45.306954560000008</v>
      </c>
      <c r="D3667" s="52">
        <f t="shared" si="593"/>
        <v>1.3964472295890413E-2</v>
      </c>
      <c r="E3667" s="13">
        <f t="shared" si="594"/>
        <v>0.67029467020273981</v>
      </c>
      <c r="F3667" s="13">
        <v>1.77</v>
      </c>
      <c r="G3667" s="13">
        <v>1.77</v>
      </c>
      <c r="H3667" s="14">
        <f t="shared" si="598"/>
        <v>2.8110065142978842</v>
      </c>
      <c r="I3667" s="14">
        <f t="shared" si="599"/>
        <v>127.35814441115825</v>
      </c>
      <c r="J3667" s="14">
        <f t="shared" si="600"/>
        <v>0.22924465994008483</v>
      </c>
      <c r="K3667" s="14"/>
      <c r="L3667" s="14"/>
      <c r="M3667" s="14">
        <f t="shared" si="601"/>
        <v>3.9254222592480278E-2</v>
      </c>
      <c r="N3667" s="14"/>
      <c r="O3667" s="14"/>
      <c r="P3667" s="14"/>
    </row>
    <row r="3668" spans="1:16" x14ac:dyDescent="0.25">
      <c r="A3668" s="12">
        <v>41334.375</v>
      </c>
      <c r="B3668" s="13">
        <v>1.6</v>
      </c>
      <c r="C3668" s="13">
        <f t="shared" si="592"/>
        <v>45.306954560000008</v>
      </c>
      <c r="D3668" s="52">
        <f t="shared" si="593"/>
        <v>1.3964472295890413E-2</v>
      </c>
      <c r="E3668" s="13">
        <f t="shared" si="594"/>
        <v>0.67029467020273981</v>
      </c>
      <c r="F3668" s="13">
        <v>1.76</v>
      </c>
      <c r="G3668" s="13">
        <v>1.76</v>
      </c>
      <c r="H3668" s="14">
        <f t="shared" si="598"/>
        <v>2.7935419255709224</v>
      </c>
      <c r="I3668" s="14">
        <f t="shared" si="599"/>
        <v>126.5668770832967</v>
      </c>
      <c r="J3668" s="14">
        <f t="shared" si="600"/>
        <v>0.22782037874993405</v>
      </c>
      <c r="K3668" s="14"/>
      <c r="L3668" s="14"/>
      <c r="M3668" s="14">
        <f t="shared" si="601"/>
        <v>3.9010338827043502E-2</v>
      </c>
      <c r="N3668" s="14"/>
      <c r="O3668" s="14"/>
      <c r="P3668" s="14"/>
    </row>
    <row r="3669" spans="1:16" x14ac:dyDescent="0.25">
      <c r="A3669" s="12">
        <v>41334.395833333336</v>
      </c>
      <c r="B3669" s="13">
        <v>1.9</v>
      </c>
      <c r="C3669" s="13">
        <f t="shared" si="592"/>
        <v>53.802008540000003</v>
      </c>
      <c r="D3669" s="52">
        <f t="shared" si="593"/>
        <v>1.6582810851369863E-2</v>
      </c>
      <c r="E3669" s="13">
        <f t="shared" si="594"/>
        <v>0.79597492086575339</v>
      </c>
      <c r="F3669" s="13">
        <v>1.77</v>
      </c>
      <c r="G3669" s="13">
        <v>1.77</v>
      </c>
      <c r="H3669" s="14">
        <f t="shared" si="598"/>
        <v>2.8110065142978842</v>
      </c>
      <c r="I3669" s="14">
        <f t="shared" si="599"/>
        <v>151.23779648825041</v>
      </c>
      <c r="J3669" s="14">
        <f t="shared" si="600"/>
        <v>0.27222803367885073</v>
      </c>
      <c r="K3669" s="14"/>
      <c r="L3669" s="14"/>
      <c r="M3669" s="14">
        <f t="shared" si="601"/>
        <v>4.661438932857033E-2</v>
      </c>
      <c r="N3669" s="14"/>
      <c r="O3669" s="14"/>
      <c r="P3669" s="14"/>
    </row>
    <row r="3670" spans="1:16" x14ac:dyDescent="0.25">
      <c r="A3670" s="12">
        <v>41334.416666666664</v>
      </c>
      <c r="B3670" s="13">
        <v>1.9</v>
      </c>
      <c r="C3670" s="13">
        <f t="shared" si="592"/>
        <v>53.802008540000003</v>
      </c>
      <c r="D3670" s="52">
        <f t="shared" si="593"/>
        <v>1.6582810851369863E-2</v>
      </c>
      <c r="E3670" s="13">
        <f t="shared" si="594"/>
        <v>0.79597492086575339</v>
      </c>
      <c r="F3670" s="13">
        <v>1.77</v>
      </c>
      <c r="G3670" s="13">
        <v>1.77</v>
      </c>
      <c r="H3670" s="14">
        <f t="shared" si="598"/>
        <v>2.8110065142978842</v>
      </c>
      <c r="I3670" s="14">
        <f t="shared" si="599"/>
        <v>151.23779648825041</v>
      </c>
      <c r="J3670" s="14">
        <f t="shared" si="600"/>
        <v>0.27222803367885073</v>
      </c>
      <c r="K3670" s="14"/>
      <c r="L3670" s="14"/>
      <c r="M3670" s="14">
        <f t="shared" si="601"/>
        <v>4.661438932857033E-2</v>
      </c>
      <c r="N3670" s="14"/>
      <c r="O3670" s="14"/>
      <c r="P3670" s="14"/>
    </row>
    <row r="3671" spans="1:16" x14ac:dyDescent="0.25">
      <c r="A3671" s="12">
        <v>41334.4375</v>
      </c>
      <c r="B3671" s="13">
        <v>1.9</v>
      </c>
      <c r="C3671" s="13">
        <f t="shared" si="592"/>
        <v>53.802008540000003</v>
      </c>
      <c r="D3671" s="52">
        <f t="shared" si="593"/>
        <v>1.6582810851369863E-2</v>
      </c>
      <c r="E3671" s="13">
        <f t="shared" si="594"/>
        <v>0.79597492086575339</v>
      </c>
      <c r="F3671" s="13">
        <v>1.85</v>
      </c>
      <c r="G3671" s="13">
        <v>1.85</v>
      </c>
      <c r="H3671" s="14">
        <f t="shared" si="598"/>
        <v>2.9510744108358087</v>
      </c>
      <c r="I3671" s="14">
        <f t="shared" si="599"/>
        <v>158.77373065396367</v>
      </c>
      <c r="J3671" s="14">
        <f t="shared" si="600"/>
        <v>0.28579271517713462</v>
      </c>
      <c r="K3671" s="14"/>
      <c r="L3671" s="14"/>
      <c r="M3671" s="14">
        <f t="shared" si="601"/>
        <v>4.8937108763207983E-2</v>
      </c>
      <c r="N3671" s="14"/>
      <c r="O3671" s="14"/>
      <c r="P3671" s="14"/>
    </row>
    <row r="3672" spans="1:16" x14ac:dyDescent="0.25">
      <c r="A3672" s="12">
        <v>41334.458333333336</v>
      </c>
      <c r="B3672" s="13">
        <v>1.9</v>
      </c>
      <c r="C3672" s="13">
        <f t="shared" si="592"/>
        <v>53.802008540000003</v>
      </c>
      <c r="D3672" s="52">
        <f t="shared" si="593"/>
        <v>1.6582810851369863E-2</v>
      </c>
      <c r="E3672" s="13">
        <f t="shared" si="594"/>
        <v>0.79597492086575339</v>
      </c>
      <c r="F3672" s="13">
        <v>1.96</v>
      </c>
      <c r="G3672" s="13">
        <v>1.96</v>
      </c>
      <c r="H3672" s="14">
        <f t="shared" si="598"/>
        <v>3.1446545046317018</v>
      </c>
      <c r="I3672" s="14">
        <f t="shared" si="599"/>
        <v>169.18872851354431</v>
      </c>
      <c r="J3672" s="14">
        <f t="shared" si="600"/>
        <v>0.30453971132437968</v>
      </c>
      <c r="K3672" s="14"/>
      <c r="L3672" s="14"/>
      <c r="M3672" s="14">
        <f t="shared" si="601"/>
        <v>5.2147210843215698E-2</v>
      </c>
      <c r="N3672" s="14"/>
      <c r="O3672" s="14"/>
      <c r="P3672" s="14"/>
    </row>
    <row r="3673" spans="1:16" x14ac:dyDescent="0.25">
      <c r="A3673" s="12">
        <v>41334.479166666664</v>
      </c>
      <c r="B3673" s="13">
        <v>1.9</v>
      </c>
      <c r="C3673" s="13">
        <f t="shared" si="592"/>
        <v>53.802008540000003</v>
      </c>
      <c r="D3673" s="52">
        <f t="shared" si="593"/>
        <v>1.6582810851369863E-2</v>
      </c>
      <c r="E3673" s="13">
        <f t="shared" si="594"/>
        <v>0.79597492086575339</v>
      </c>
      <c r="F3673" s="13">
        <v>1.85</v>
      </c>
      <c r="G3673" s="13">
        <v>1.85</v>
      </c>
      <c r="H3673" s="14">
        <f t="shared" si="598"/>
        <v>2.9510744108358087</v>
      </c>
      <c r="I3673" s="14">
        <f t="shared" si="599"/>
        <v>158.77373065396367</v>
      </c>
      <c r="J3673" s="14">
        <f t="shared" si="600"/>
        <v>0.28579271517713462</v>
      </c>
      <c r="K3673" s="14"/>
      <c r="L3673" s="14"/>
      <c r="M3673" s="14">
        <f t="shared" si="601"/>
        <v>4.8937108763207983E-2</v>
      </c>
      <c r="N3673" s="14"/>
      <c r="O3673" s="14"/>
      <c r="P3673" s="14"/>
    </row>
    <row r="3674" spans="1:16" x14ac:dyDescent="0.25">
      <c r="A3674" s="12">
        <v>41334.5</v>
      </c>
      <c r="B3674" s="13">
        <v>1.9</v>
      </c>
      <c r="C3674" s="13">
        <f t="shared" si="592"/>
        <v>53.802008540000003</v>
      </c>
      <c r="D3674" s="52">
        <f t="shared" si="593"/>
        <v>1.6582810851369863E-2</v>
      </c>
      <c r="E3674" s="13">
        <f t="shared" si="594"/>
        <v>0.79597492086575339</v>
      </c>
      <c r="F3674" s="13">
        <v>1.86</v>
      </c>
      <c r="G3674" s="13">
        <v>1.86</v>
      </c>
      <c r="H3674" s="14">
        <f t="shared" si="598"/>
        <v>2.9686260745076112</v>
      </c>
      <c r="I3674" s="14">
        <f t="shared" si="599"/>
        <v>159.71804541272519</v>
      </c>
      <c r="J3674" s="14">
        <f t="shared" si="600"/>
        <v>0.28749248174290531</v>
      </c>
      <c r="K3674" s="14"/>
      <c r="L3674" s="14"/>
      <c r="M3674" s="14">
        <f t="shared" si="601"/>
        <v>4.9228164682004333E-2</v>
      </c>
      <c r="N3674" s="14"/>
      <c r="O3674" s="14"/>
      <c r="P3674" s="14"/>
    </row>
    <row r="3675" spans="1:16" x14ac:dyDescent="0.25">
      <c r="A3675" s="12">
        <v>41334.520833333336</v>
      </c>
      <c r="B3675" s="13">
        <v>1.6</v>
      </c>
      <c r="C3675" s="13">
        <f t="shared" si="592"/>
        <v>45.306954560000008</v>
      </c>
      <c r="D3675" s="52">
        <f t="shared" si="593"/>
        <v>1.3964472295890413E-2</v>
      </c>
      <c r="E3675" s="13">
        <f t="shared" si="594"/>
        <v>0.67029467020273981</v>
      </c>
      <c r="F3675" s="13">
        <v>1.86</v>
      </c>
      <c r="G3675" s="13">
        <v>1.86</v>
      </c>
      <c r="H3675" s="14">
        <f t="shared" si="598"/>
        <v>2.9686260745076112</v>
      </c>
      <c r="I3675" s="14">
        <f t="shared" si="599"/>
        <v>134.49940666334754</v>
      </c>
      <c r="J3675" s="14">
        <f t="shared" si="600"/>
        <v>0.24209893199402555</v>
      </c>
      <c r="K3675" s="14"/>
      <c r="L3675" s="14"/>
      <c r="M3675" s="14">
        <f t="shared" si="601"/>
        <v>4.1455296574319442E-2</v>
      </c>
      <c r="N3675" s="14"/>
      <c r="O3675" s="14"/>
      <c r="P3675" s="14"/>
    </row>
    <row r="3676" spans="1:16" x14ac:dyDescent="0.25">
      <c r="A3676" s="12">
        <v>41334.541666666664</v>
      </c>
      <c r="B3676" s="13">
        <v>1.9</v>
      </c>
      <c r="C3676" s="13">
        <f t="shared" si="592"/>
        <v>53.802008540000003</v>
      </c>
      <c r="D3676" s="52">
        <f t="shared" si="593"/>
        <v>1.6582810851369863E-2</v>
      </c>
      <c r="E3676" s="13">
        <f t="shared" si="594"/>
        <v>0.79597492086575339</v>
      </c>
      <c r="F3676" s="13">
        <v>1.76</v>
      </c>
      <c r="G3676" s="13">
        <v>1.76</v>
      </c>
      <c r="H3676" s="14">
        <f t="shared" si="598"/>
        <v>2.7935419255709224</v>
      </c>
      <c r="I3676" s="14">
        <f t="shared" si="599"/>
        <v>150.29816653641481</v>
      </c>
      <c r="J3676" s="14">
        <f t="shared" si="600"/>
        <v>0.27053669976554662</v>
      </c>
      <c r="K3676" s="14"/>
      <c r="L3676" s="14"/>
      <c r="M3676" s="14">
        <f t="shared" si="601"/>
        <v>4.6324777357114148E-2</v>
      </c>
      <c r="N3676" s="14"/>
      <c r="O3676" s="14"/>
      <c r="P3676" s="14"/>
    </row>
    <row r="3677" spans="1:16" x14ac:dyDescent="0.25">
      <c r="A3677" s="12">
        <v>41334.5625</v>
      </c>
      <c r="B3677" s="13">
        <v>1.9</v>
      </c>
      <c r="C3677" s="13">
        <f t="shared" si="592"/>
        <v>53.802008540000003</v>
      </c>
      <c r="D3677" s="52">
        <f t="shared" si="593"/>
        <v>1.6582810851369863E-2</v>
      </c>
      <c r="E3677" s="13">
        <f t="shared" si="594"/>
        <v>0.79597492086575339</v>
      </c>
      <c r="F3677" s="13">
        <v>1.79</v>
      </c>
      <c r="G3677" s="13">
        <v>1.79</v>
      </c>
      <c r="H3677" s="14">
        <f t="shared" si="598"/>
        <v>2.845965251344559</v>
      </c>
      <c r="I3677" s="14">
        <f t="shared" si="599"/>
        <v>153.11864675738323</v>
      </c>
      <c r="J3677" s="14">
        <f t="shared" si="600"/>
        <v>0.2756135641632898</v>
      </c>
      <c r="K3677" s="14"/>
      <c r="L3677" s="14"/>
      <c r="M3677" s="14">
        <f t="shared" si="601"/>
        <v>4.7194103452618118E-2</v>
      </c>
      <c r="N3677" s="14"/>
      <c r="O3677" s="14"/>
      <c r="P3677" s="14"/>
    </row>
    <row r="3678" spans="1:16" x14ac:dyDescent="0.25">
      <c r="A3678" s="12">
        <v>41334.583333333336</v>
      </c>
      <c r="B3678" s="13">
        <v>1.9</v>
      </c>
      <c r="C3678" s="13">
        <f t="shared" si="592"/>
        <v>53.802008540000003</v>
      </c>
      <c r="D3678" s="52">
        <f t="shared" si="593"/>
        <v>1.6582810851369863E-2</v>
      </c>
      <c r="E3678" s="13">
        <f t="shared" si="594"/>
        <v>0.79597492086575339</v>
      </c>
      <c r="F3678" s="13">
        <v>1.92</v>
      </c>
      <c r="G3678" s="13">
        <v>1.92</v>
      </c>
      <c r="H3678" s="14">
        <f t="shared" si="598"/>
        <v>3.0741327001754355</v>
      </c>
      <c r="I3678" s="14">
        <f t="shared" si="599"/>
        <v>165.39451378793206</v>
      </c>
      <c r="J3678" s="14">
        <f t="shared" si="600"/>
        <v>0.29771012481827769</v>
      </c>
      <c r="K3678" s="14"/>
      <c r="L3678" s="14"/>
      <c r="M3678" s="14">
        <f t="shared" si="601"/>
        <v>5.0977761099020157E-2</v>
      </c>
      <c r="N3678" s="14"/>
      <c r="O3678" s="14"/>
      <c r="P3678" s="14"/>
    </row>
    <row r="3679" spans="1:16" x14ac:dyDescent="0.25">
      <c r="A3679" s="12">
        <v>41334.604166666664</v>
      </c>
      <c r="B3679" s="13">
        <v>1.9</v>
      </c>
      <c r="C3679" s="13">
        <f t="shared" si="592"/>
        <v>53.802008540000003</v>
      </c>
      <c r="D3679" s="52">
        <f t="shared" si="593"/>
        <v>1.6582810851369863E-2</v>
      </c>
      <c r="E3679" s="13">
        <f t="shared" si="594"/>
        <v>0.79597492086575339</v>
      </c>
      <c r="F3679" s="13">
        <v>1.9</v>
      </c>
      <c r="G3679" s="13">
        <v>1.9</v>
      </c>
      <c r="H3679" s="14">
        <f t="shared" si="598"/>
        <v>3.0389266666637988</v>
      </c>
      <c r="I3679" s="14">
        <f t="shared" si="599"/>
        <v>163.50035847227946</v>
      </c>
      <c r="J3679" s="14">
        <f t="shared" si="600"/>
        <v>0.29430064525010302</v>
      </c>
      <c r="K3679" s="14"/>
      <c r="L3679" s="14"/>
      <c r="M3679" s="14">
        <f t="shared" si="601"/>
        <v>5.0393946104469699E-2</v>
      </c>
      <c r="N3679" s="14"/>
      <c r="O3679" s="14"/>
      <c r="P3679" s="14"/>
    </row>
    <row r="3680" spans="1:16" x14ac:dyDescent="0.25">
      <c r="A3680" s="12">
        <v>41334.625</v>
      </c>
      <c r="B3680" s="13">
        <v>1.6</v>
      </c>
      <c r="C3680" s="13">
        <f t="shared" si="592"/>
        <v>45.306954560000008</v>
      </c>
      <c r="D3680" s="52">
        <f t="shared" si="593"/>
        <v>1.3964472295890413E-2</v>
      </c>
      <c r="E3680" s="13">
        <f t="shared" si="594"/>
        <v>0.67029467020273981</v>
      </c>
      <c r="F3680" s="13">
        <v>1.79</v>
      </c>
      <c r="G3680" s="13">
        <v>1.79</v>
      </c>
      <c r="H3680" s="14">
        <f t="shared" si="598"/>
        <v>2.845965251344559</v>
      </c>
      <c r="I3680" s="14">
        <f t="shared" si="599"/>
        <v>128.94201832200693</v>
      </c>
      <c r="J3680" s="14">
        <f t="shared" si="600"/>
        <v>0.23209563297961247</v>
      </c>
      <c r="K3680" s="14"/>
      <c r="L3680" s="14"/>
      <c r="M3680" s="14">
        <f t="shared" si="601"/>
        <v>3.9742402907467889E-2</v>
      </c>
      <c r="N3680" s="14"/>
      <c r="O3680" s="14"/>
      <c r="P3680" s="14"/>
    </row>
    <row r="3681" spans="1:16" x14ac:dyDescent="0.25">
      <c r="A3681" s="12">
        <v>41334.645833333336</v>
      </c>
      <c r="B3681" s="13">
        <v>1.6</v>
      </c>
      <c r="C3681" s="13">
        <f t="shared" si="592"/>
        <v>45.306954560000008</v>
      </c>
      <c r="D3681" s="52">
        <f t="shared" si="593"/>
        <v>1.3964472295890413E-2</v>
      </c>
      <c r="E3681" s="13">
        <f t="shared" si="594"/>
        <v>0.67029467020273981</v>
      </c>
      <c r="F3681" s="13">
        <v>1.84</v>
      </c>
      <c r="G3681" s="13">
        <v>1.84</v>
      </c>
      <c r="H3681" s="14">
        <f t="shared" si="598"/>
        <v>2.9335322320299464</v>
      </c>
      <c r="I3681" s="14">
        <f t="shared" si="599"/>
        <v>132.90941153687618</v>
      </c>
      <c r="J3681" s="14">
        <f t="shared" si="600"/>
        <v>0.23923694076637711</v>
      </c>
      <c r="K3681" s="14"/>
      <c r="L3681" s="14"/>
      <c r="M3681" s="14">
        <f t="shared" si="601"/>
        <v>4.0965229583283753E-2</v>
      </c>
      <c r="N3681" s="14"/>
      <c r="O3681" s="14"/>
      <c r="P3681" s="14"/>
    </row>
    <row r="3682" spans="1:16" x14ac:dyDescent="0.25">
      <c r="A3682" s="12">
        <v>41334.666666666664</v>
      </c>
      <c r="B3682" s="13">
        <v>1.9</v>
      </c>
      <c r="C3682" s="13">
        <f t="shared" ref="C3682:C3745" si="602">B3682*28.3168466</f>
        <v>53.802008540000003</v>
      </c>
      <c r="D3682" s="52">
        <f t="shared" ref="D3682:D3745" si="603">C3682*1800*10^6/(5.84*10^12)</f>
        <v>1.6582810851369863E-2</v>
      </c>
      <c r="E3682" s="13">
        <f t="shared" ref="E3682:E3745" si="604">C3682*86400*10^6/(5.84*10^12)</f>
        <v>0.79597492086575339</v>
      </c>
      <c r="F3682" s="13">
        <v>1.86</v>
      </c>
      <c r="G3682" s="13">
        <v>1.86</v>
      </c>
      <c r="H3682" s="14">
        <f t="shared" si="598"/>
        <v>2.9686260745076112</v>
      </c>
      <c r="I3682" s="14">
        <f t="shared" si="599"/>
        <v>159.71804541272519</v>
      </c>
      <c r="J3682" s="14">
        <f t="shared" si="600"/>
        <v>0.28749248174290531</v>
      </c>
      <c r="K3682" s="14"/>
      <c r="L3682" s="14"/>
      <c r="M3682" s="14">
        <f t="shared" si="601"/>
        <v>4.9228164682004333E-2</v>
      </c>
      <c r="N3682" s="14"/>
      <c r="O3682" s="14"/>
      <c r="P3682" s="14"/>
    </row>
    <row r="3683" spans="1:16" x14ac:dyDescent="0.25">
      <c r="A3683" s="12">
        <v>41334.6875</v>
      </c>
      <c r="B3683" s="13">
        <v>1.6</v>
      </c>
      <c r="C3683" s="13">
        <f t="shared" si="602"/>
        <v>45.306954560000008</v>
      </c>
      <c r="D3683" s="52">
        <f t="shared" si="603"/>
        <v>1.3964472295890413E-2</v>
      </c>
      <c r="E3683" s="13">
        <f t="shared" si="604"/>
        <v>0.67029467020273981</v>
      </c>
      <c r="F3683" s="13">
        <v>1.79</v>
      </c>
      <c r="G3683" s="13">
        <v>1.79</v>
      </c>
      <c r="H3683" s="14">
        <f t="shared" si="598"/>
        <v>2.845965251344559</v>
      </c>
      <c r="I3683" s="14">
        <f t="shared" si="599"/>
        <v>128.94201832200693</v>
      </c>
      <c r="J3683" s="14">
        <f t="shared" si="600"/>
        <v>0.23209563297961247</v>
      </c>
      <c r="K3683" s="14"/>
      <c r="L3683" s="14"/>
      <c r="M3683" s="14">
        <f t="shared" si="601"/>
        <v>3.9742402907467889E-2</v>
      </c>
      <c r="N3683" s="14"/>
      <c r="O3683" s="14"/>
      <c r="P3683" s="14"/>
    </row>
    <row r="3684" spans="1:16" x14ac:dyDescent="0.25">
      <c r="A3684" s="12">
        <v>41334.708333333336</v>
      </c>
      <c r="B3684" s="13">
        <v>1.6</v>
      </c>
      <c r="C3684" s="13">
        <f t="shared" si="602"/>
        <v>45.306954560000008</v>
      </c>
      <c r="D3684" s="52">
        <f t="shared" si="603"/>
        <v>1.3964472295890413E-2</v>
      </c>
      <c r="E3684" s="13">
        <f t="shared" si="604"/>
        <v>0.67029467020273981</v>
      </c>
      <c r="F3684" s="13">
        <v>1.72</v>
      </c>
      <c r="G3684" s="13">
        <v>1.72</v>
      </c>
      <c r="H3684" s="14">
        <f t="shared" si="598"/>
        <v>2.7237832864422504</v>
      </c>
      <c r="I3684" s="14">
        <f t="shared" si="599"/>
        <v>123.40632559012653</v>
      </c>
      <c r="J3684" s="14">
        <f t="shared" si="600"/>
        <v>0.22213138606222774</v>
      </c>
      <c r="K3684" s="14"/>
      <c r="L3684" s="14"/>
      <c r="M3684" s="14">
        <f t="shared" si="601"/>
        <v>3.8036196243532147E-2</v>
      </c>
      <c r="N3684" s="14"/>
      <c r="O3684" s="14"/>
      <c r="P3684" s="14"/>
    </row>
    <row r="3685" spans="1:16" x14ac:dyDescent="0.25">
      <c r="A3685" s="12">
        <v>41334.729166666664</v>
      </c>
      <c r="B3685" s="13">
        <v>1.6</v>
      </c>
      <c r="C3685" s="13">
        <f t="shared" si="602"/>
        <v>45.306954560000008</v>
      </c>
      <c r="D3685" s="52">
        <f t="shared" si="603"/>
        <v>1.3964472295890413E-2</v>
      </c>
      <c r="E3685" s="13">
        <f t="shared" si="604"/>
        <v>0.67029467020273981</v>
      </c>
      <c r="F3685" s="13">
        <v>1.66</v>
      </c>
      <c r="G3685" s="13">
        <v>1.66</v>
      </c>
      <c r="H3685" s="14">
        <f t="shared" si="598"/>
        <v>2.6194502583868426</v>
      </c>
      <c r="I3685" s="14">
        <f t="shared" si="599"/>
        <v>118.67931382891297</v>
      </c>
      <c r="J3685" s="14">
        <f t="shared" si="600"/>
        <v>0.21362276489204332</v>
      </c>
      <c r="K3685" s="14"/>
      <c r="L3685" s="14"/>
      <c r="M3685" s="14">
        <f t="shared" si="601"/>
        <v>3.6579240563706046E-2</v>
      </c>
      <c r="N3685" s="14"/>
      <c r="O3685" s="14"/>
      <c r="P3685" s="14"/>
    </row>
    <row r="3686" spans="1:16" x14ac:dyDescent="0.25">
      <c r="A3686" s="12">
        <v>41334.75</v>
      </c>
      <c r="B3686" s="13">
        <v>1.6</v>
      </c>
      <c r="C3686" s="13">
        <f t="shared" si="602"/>
        <v>45.306954560000008</v>
      </c>
      <c r="D3686" s="52">
        <f t="shared" si="603"/>
        <v>1.3964472295890413E-2</v>
      </c>
      <c r="E3686" s="13">
        <f t="shared" si="604"/>
        <v>0.67029467020273981</v>
      </c>
      <c r="F3686" s="13">
        <v>1.61</v>
      </c>
      <c r="G3686" s="13">
        <v>1.61</v>
      </c>
      <c r="H3686" s="14">
        <f t="shared" si="598"/>
        <v>2.5327931484295676</v>
      </c>
      <c r="I3686" s="14">
        <f t="shared" si="599"/>
        <v>114.75314408577778</v>
      </c>
      <c r="J3686" s="14">
        <f t="shared" si="600"/>
        <v>0.20655565935439998</v>
      </c>
      <c r="K3686" s="14"/>
      <c r="L3686" s="14"/>
      <c r="M3686" s="14">
        <f t="shared" si="601"/>
        <v>3.5369119752465754E-2</v>
      </c>
      <c r="N3686" s="14"/>
      <c r="O3686" s="14"/>
      <c r="P3686" s="14"/>
    </row>
    <row r="3687" spans="1:16" x14ac:dyDescent="0.25">
      <c r="A3687" s="12">
        <v>41334.770833333336</v>
      </c>
      <c r="B3687" s="13">
        <v>1.6</v>
      </c>
      <c r="C3687" s="13">
        <f t="shared" si="602"/>
        <v>45.306954560000008</v>
      </c>
      <c r="D3687" s="52">
        <f t="shared" si="603"/>
        <v>1.3964472295890413E-2</v>
      </c>
      <c r="E3687" s="13">
        <f t="shared" si="604"/>
        <v>0.67029467020273981</v>
      </c>
      <c r="F3687" s="13">
        <v>1.6</v>
      </c>
      <c r="G3687" s="13">
        <v>1.6</v>
      </c>
      <c r="H3687" s="14">
        <f t="shared" si="598"/>
        <v>2.5154937347254993</v>
      </c>
      <c r="I3687" s="14">
        <f t="shared" si="599"/>
        <v>113.96936033517291</v>
      </c>
      <c r="J3687" s="14">
        <f t="shared" si="600"/>
        <v>0.20514484860331123</v>
      </c>
      <c r="K3687" s="14"/>
      <c r="L3687" s="14"/>
      <c r="M3687" s="14">
        <f t="shared" si="601"/>
        <v>3.5127542569060144E-2</v>
      </c>
      <c r="N3687" s="14"/>
      <c r="O3687" s="14"/>
      <c r="P3687" s="14"/>
    </row>
    <row r="3688" spans="1:16" x14ac:dyDescent="0.25">
      <c r="A3688" s="12">
        <v>41334.791666666664</v>
      </c>
      <c r="B3688" s="13">
        <v>1.6</v>
      </c>
      <c r="C3688" s="13">
        <f t="shared" si="602"/>
        <v>45.306954560000008</v>
      </c>
      <c r="D3688" s="52">
        <f t="shared" si="603"/>
        <v>1.3964472295890413E-2</v>
      </c>
      <c r="E3688" s="13">
        <f t="shared" si="604"/>
        <v>0.67029467020273981</v>
      </c>
      <c r="F3688" s="13">
        <v>1.56</v>
      </c>
      <c r="G3688" s="13">
        <v>1.56</v>
      </c>
      <c r="H3688" s="14">
        <f t="shared" si="598"/>
        <v>2.4464047834581657</v>
      </c>
      <c r="I3688" s="14">
        <f t="shared" si="599"/>
        <v>110.83915035950578</v>
      </c>
      <c r="J3688" s="14">
        <f t="shared" si="600"/>
        <v>0.19951047064711039</v>
      </c>
      <c r="K3688" s="14"/>
      <c r="L3688" s="14"/>
      <c r="M3688" s="14">
        <f t="shared" si="601"/>
        <v>3.4162751823135343E-2</v>
      </c>
      <c r="N3688" s="14"/>
      <c r="O3688" s="14"/>
      <c r="P3688" s="14"/>
    </row>
    <row r="3689" spans="1:16" x14ac:dyDescent="0.25">
      <c r="A3689" s="12">
        <v>41334.8125</v>
      </c>
      <c r="B3689" s="13">
        <v>1.6</v>
      </c>
      <c r="C3689" s="13">
        <f t="shared" si="602"/>
        <v>45.306954560000008</v>
      </c>
      <c r="D3689" s="52">
        <f t="shared" si="603"/>
        <v>1.3964472295890413E-2</v>
      </c>
      <c r="E3689" s="13">
        <f t="shared" si="604"/>
        <v>0.67029467020273981</v>
      </c>
      <c r="F3689" s="13">
        <v>1.58</v>
      </c>
      <c r="G3689" s="13">
        <v>1.58</v>
      </c>
      <c r="H3689" s="14">
        <f t="shared" si="598"/>
        <v>2.4809273949478681</v>
      </c>
      <c r="I3689" s="14">
        <f t="shared" si="599"/>
        <v>112.40326474956225</v>
      </c>
      <c r="J3689" s="14">
        <f t="shared" si="600"/>
        <v>0.20232587654921205</v>
      </c>
      <c r="K3689" s="14"/>
      <c r="L3689" s="14"/>
      <c r="M3689" s="14">
        <f t="shared" si="601"/>
        <v>3.4644841874865079E-2</v>
      </c>
      <c r="N3689" s="14"/>
      <c r="O3689" s="14"/>
      <c r="P3689" s="14"/>
    </row>
    <row r="3690" spans="1:16" x14ac:dyDescent="0.25">
      <c r="A3690" s="12">
        <v>41334.833333333336</v>
      </c>
      <c r="B3690" s="13">
        <v>1.6</v>
      </c>
      <c r="C3690" s="13">
        <f t="shared" si="602"/>
        <v>45.306954560000008</v>
      </c>
      <c r="D3690" s="52">
        <f t="shared" si="603"/>
        <v>1.3964472295890413E-2</v>
      </c>
      <c r="E3690" s="13">
        <f t="shared" si="604"/>
        <v>0.67029467020273981</v>
      </c>
      <c r="F3690" s="13">
        <v>1.56</v>
      </c>
      <c r="G3690" s="13">
        <v>1.56</v>
      </c>
      <c r="H3690" s="14">
        <f t="shared" si="598"/>
        <v>2.4464047834581657</v>
      </c>
      <c r="I3690" s="14">
        <f t="shared" si="599"/>
        <v>110.83915035950578</v>
      </c>
      <c r="J3690" s="14">
        <f t="shared" si="600"/>
        <v>0.19951047064711039</v>
      </c>
      <c r="K3690" s="14"/>
      <c r="L3690" s="14"/>
      <c r="M3690" s="14">
        <f t="shared" si="601"/>
        <v>3.4162751823135343E-2</v>
      </c>
      <c r="N3690" s="14"/>
      <c r="O3690" s="14"/>
      <c r="P3690" s="14"/>
    </row>
    <row r="3691" spans="1:16" x14ac:dyDescent="0.25">
      <c r="A3691" s="12">
        <v>41334.854166666664</v>
      </c>
      <c r="B3691" s="13">
        <v>1.6</v>
      </c>
      <c r="C3691" s="13">
        <f t="shared" si="602"/>
        <v>45.306954560000008</v>
      </c>
      <c r="D3691" s="52">
        <f t="shared" si="603"/>
        <v>1.3964472295890413E-2</v>
      </c>
      <c r="E3691" s="13">
        <f t="shared" si="604"/>
        <v>0.67029467020273981</v>
      </c>
      <c r="F3691" s="13">
        <v>1.56</v>
      </c>
      <c r="G3691" s="13">
        <v>1.56</v>
      </c>
      <c r="H3691" s="14">
        <f t="shared" si="598"/>
        <v>2.4464047834581657</v>
      </c>
      <c r="I3691" s="14">
        <f t="shared" si="599"/>
        <v>110.83915035950578</v>
      </c>
      <c r="J3691" s="14">
        <f t="shared" si="600"/>
        <v>0.19951047064711039</v>
      </c>
      <c r="K3691" s="14"/>
      <c r="L3691" s="14"/>
      <c r="M3691" s="14">
        <f t="shared" si="601"/>
        <v>3.4162751823135343E-2</v>
      </c>
      <c r="N3691" s="14"/>
      <c r="O3691" s="14"/>
      <c r="P3691" s="14"/>
    </row>
    <row r="3692" spans="1:16" x14ac:dyDescent="0.25">
      <c r="A3692" s="12">
        <v>41334.875</v>
      </c>
      <c r="B3692" s="13">
        <v>1.6</v>
      </c>
      <c r="C3692" s="13">
        <f t="shared" si="602"/>
        <v>45.306954560000008</v>
      </c>
      <c r="D3692" s="52">
        <f t="shared" si="603"/>
        <v>1.3964472295890413E-2</v>
      </c>
      <c r="E3692" s="13">
        <f t="shared" si="604"/>
        <v>0.67029467020273981</v>
      </c>
      <c r="F3692" s="13">
        <v>1.53</v>
      </c>
      <c r="G3692" s="13">
        <v>1.53</v>
      </c>
      <c r="H3692" s="14">
        <f t="shared" si="598"/>
        <v>2.3947039632226979</v>
      </c>
      <c r="I3692" s="14">
        <f t="shared" si="599"/>
        <v>108.4967436463827</v>
      </c>
      <c r="J3692" s="14">
        <f t="shared" si="600"/>
        <v>0.19529413856348884</v>
      </c>
      <c r="K3692" s="14"/>
      <c r="L3692" s="14"/>
      <c r="M3692" s="14">
        <f t="shared" si="601"/>
        <v>3.3440777151282339E-2</v>
      </c>
      <c r="N3692" s="14"/>
      <c r="O3692" s="14"/>
      <c r="P3692" s="14"/>
    </row>
    <row r="3693" spans="1:16" x14ac:dyDescent="0.25">
      <c r="A3693" s="12">
        <v>41334.895833333336</v>
      </c>
      <c r="B3693" s="13">
        <v>1.6</v>
      </c>
      <c r="C3693" s="13">
        <f t="shared" si="602"/>
        <v>45.306954560000008</v>
      </c>
      <c r="D3693" s="52">
        <f t="shared" si="603"/>
        <v>1.3964472295890413E-2</v>
      </c>
      <c r="E3693" s="13">
        <f t="shared" si="604"/>
        <v>0.67029467020273981</v>
      </c>
      <c r="F3693" s="13">
        <v>1.47</v>
      </c>
      <c r="G3693" s="13">
        <v>1.47</v>
      </c>
      <c r="H3693" s="14">
        <f t="shared" si="598"/>
        <v>2.2916079872151971</v>
      </c>
      <c r="I3693" s="14">
        <f t="shared" si="599"/>
        <v>103.82577894609202</v>
      </c>
      <c r="J3693" s="14">
        <f t="shared" si="600"/>
        <v>0.18688640210296562</v>
      </c>
      <c r="K3693" s="14"/>
      <c r="L3693" s="14"/>
      <c r="M3693" s="14">
        <f t="shared" si="601"/>
        <v>3.2001096250507809E-2</v>
      </c>
      <c r="N3693" s="14"/>
      <c r="O3693" s="14"/>
      <c r="P3693" s="14"/>
    </row>
    <row r="3694" spans="1:16" x14ac:dyDescent="0.25">
      <c r="A3694" s="12">
        <v>41334.916666666664</v>
      </c>
      <c r="B3694" s="13">
        <v>1.6</v>
      </c>
      <c r="C3694" s="13">
        <f t="shared" si="602"/>
        <v>45.306954560000008</v>
      </c>
      <c r="D3694" s="52">
        <f t="shared" si="603"/>
        <v>1.3964472295890413E-2</v>
      </c>
      <c r="E3694" s="13">
        <f t="shared" si="604"/>
        <v>0.67029467020273981</v>
      </c>
      <c r="F3694" s="13">
        <v>1.5</v>
      </c>
      <c r="G3694" s="13">
        <v>1.5</v>
      </c>
      <c r="H3694" s="14">
        <f t="shared" si="598"/>
        <v>2.3431044239829237</v>
      </c>
      <c r="I3694" s="14">
        <f t="shared" si="599"/>
        <v>106.15892566672932</v>
      </c>
      <c r="J3694" s="14">
        <f t="shared" si="600"/>
        <v>0.19108606620011276</v>
      </c>
      <c r="K3694" s="14"/>
      <c r="L3694" s="14"/>
      <c r="M3694" s="14">
        <f t="shared" si="601"/>
        <v>3.2720216815087799E-2</v>
      </c>
      <c r="N3694" s="14"/>
      <c r="O3694" s="14"/>
      <c r="P3694" s="14"/>
    </row>
    <row r="3695" spans="1:16" x14ac:dyDescent="0.25">
      <c r="A3695" s="12">
        <v>41334.9375</v>
      </c>
      <c r="B3695" s="13">
        <v>1.6</v>
      </c>
      <c r="C3695" s="13">
        <f t="shared" si="602"/>
        <v>45.306954560000008</v>
      </c>
      <c r="D3695" s="52">
        <f t="shared" si="603"/>
        <v>1.3964472295890413E-2</v>
      </c>
      <c r="E3695" s="13">
        <f t="shared" si="604"/>
        <v>0.67029467020273981</v>
      </c>
      <c r="F3695" s="13">
        <v>1.49</v>
      </c>
      <c r="G3695" s="13">
        <v>1.49</v>
      </c>
      <c r="H3695" s="14">
        <f t="shared" si="598"/>
        <v>2.3259273972872339</v>
      </c>
      <c r="I3695" s="14">
        <f t="shared" si="599"/>
        <v>105.38068689875179</v>
      </c>
      <c r="J3695" s="14">
        <f t="shared" si="600"/>
        <v>0.1896852364177532</v>
      </c>
      <c r="K3695" s="14"/>
      <c r="L3695" s="14"/>
      <c r="M3695" s="14">
        <f t="shared" si="601"/>
        <v>3.2480348701670068E-2</v>
      </c>
      <c r="N3695" s="14"/>
      <c r="O3695" s="14"/>
      <c r="P3695" s="14"/>
    </row>
    <row r="3696" spans="1:16" x14ac:dyDescent="0.25">
      <c r="A3696" s="12">
        <v>41334.958333333336</v>
      </c>
      <c r="B3696" s="13">
        <v>1.6</v>
      </c>
      <c r="C3696" s="13">
        <f t="shared" si="602"/>
        <v>45.306954560000008</v>
      </c>
      <c r="D3696" s="52">
        <f t="shared" si="603"/>
        <v>1.3964472295890413E-2</v>
      </c>
      <c r="E3696" s="13">
        <f t="shared" si="604"/>
        <v>0.67029467020273981</v>
      </c>
      <c r="F3696" s="13">
        <v>1.44</v>
      </c>
      <c r="G3696" s="13">
        <v>1.44</v>
      </c>
      <c r="H3696" s="14">
        <f t="shared" si="598"/>
        <v>2.2402165449671601</v>
      </c>
      <c r="I3696" s="14">
        <f t="shared" si="599"/>
        <v>101.49738920738733</v>
      </c>
      <c r="J3696" s="14">
        <f t="shared" si="600"/>
        <v>0.18269530057329719</v>
      </c>
      <c r="K3696" s="14"/>
      <c r="L3696" s="14"/>
      <c r="M3696" s="14">
        <f t="shared" si="601"/>
        <v>3.1283441878989245E-2</v>
      </c>
      <c r="N3696" s="14"/>
      <c r="O3696" s="14"/>
      <c r="P3696" s="14"/>
    </row>
    <row r="3697" spans="1:16" x14ac:dyDescent="0.25">
      <c r="A3697" s="12">
        <v>41334.979166666664</v>
      </c>
      <c r="B3697" s="13">
        <v>1.6</v>
      </c>
      <c r="C3697" s="13">
        <f t="shared" si="602"/>
        <v>45.306954560000008</v>
      </c>
      <c r="D3697" s="52">
        <f t="shared" si="603"/>
        <v>1.3964472295890413E-2</v>
      </c>
      <c r="E3697" s="13">
        <f t="shared" si="604"/>
        <v>0.67029467020273981</v>
      </c>
      <c r="F3697" s="13">
        <v>1.49</v>
      </c>
      <c r="G3697" s="13">
        <v>1.49</v>
      </c>
      <c r="H3697" s="14">
        <f t="shared" si="598"/>
        <v>2.3259273972872339</v>
      </c>
      <c r="I3697" s="14">
        <f t="shared" si="599"/>
        <v>105.38068689875179</v>
      </c>
      <c r="J3697" s="14">
        <f t="shared" si="600"/>
        <v>0.1896852364177532</v>
      </c>
      <c r="K3697" s="14"/>
      <c r="L3697" s="14"/>
      <c r="M3697" s="14">
        <f t="shared" si="601"/>
        <v>3.2480348701670068E-2</v>
      </c>
      <c r="N3697" s="14"/>
      <c r="O3697" s="14"/>
      <c r="P3697" s="14"/>
    </row>
    <row r="3698" spans="1:16" x14ac:dyDescent="0.25">
      <c r="A3698" s="12">
        <v>41335</v>
      </c>
      <c r="B3698" s="13">
        <v>1.6</v>
      </c>
      <c r="C3698" s="13">
        <f t="shared" si="602"/>
        <v>45.306954560000008</v>
      </c>
      <c r="D3698" s="52">
        <f t="shared" si="603"/>
        <v>1.3964472295890413E-2</v>
      </c>
      <c r="E3698" s="13">
        <f t="shared" si="604"/>
        <v>0.67029467020273981</v>
      </c>
      <c r="F3698" s="13">
        <v>1.49</v>
      </c>
      <c r="G3698" s="13">
        <v>1.49</v>
      </c>
      <c r="H3698" s="14">
        <f t="shared" si="598"/>
        <v>2.3259273972872339</v>
      </c>
      <c r="I3698" s="14">
        <f t="shared" si="599"/>
        <v>105.38068689875179</v>
      </c>
      <c r="J3698" s="14">
        <f t="shared" si="600"/>
        <v>0.1896852364177532</v>
      </c>
      <c r="K3698" s="14">
        <f t="shared" ref="K3698" si="605">SUM(J3698:J3745)</f>
        <v>8.5808637675320441</v>
      </c>
      <c r="L3698" s="14">
        <f>K3698/5.84</f>
        <v>1.4693259875911036</v>
      </c>
      <c r="M3698" s="14">
        <f t="shared" si="601"/>
        <v>3.2480348701670068E-2</v>
      </c>
      <c r="N3698" s="14">
        <f t="shared" ref="N3698" si="606">AVERAGE(H3698:H3745)</f>
        <v>2.2483560930204778</v>
      </c>
      <c r="O3698" s="14">
        <f t="shared" ref="O3698" si="607">AVERAGE(E3698:E3745)</f>
        <v>0.65283907983287681</v>
      </c>
      <c r="P3698" s="14">
        <f>MAX(E3698:E3745)</f>
        <v>0.67029467020273981</v>
      </c>
    </row>
    <row r="3699" spans="1:16" x14ac:dyDescent="0.25">
      <c r="A3699" s="12">
        <v>41335.020833333336</v>
      </c>
      <c r="B3699" s="13">
        <v>1.6</v>
      </c>
      <c r="C3699" s="13">
        <f t="shared" si="602"/>
        <v>45.306954560000008</v>
      </c>
      <c r="D3699" s="52">
        <f t="shared" si="603"/>
        <v>1.3964472295890413E-2</v>
      </c>
      <c r="E3699" s="13">
        <f t="shared" si="604"/>
        <v>0.67029467020273981</v>
      </c>
      <c r="F3699" s="13">
        <v>1.51</v>
      </c>
      <c r="G3699" s="13">
        <v>1.51</v>
      </c>
      <c r="H3699" s="14">
        <f t="shared" si="598"/>
        <v>2.3602929059283486</v>
      </c>
      <c r="I3699" s="14">
        <f t="shared" si="599"/>
        <v>106.93768343718607</v>
      </c>
      <c r="J3699" s="14">
        <f t="shared" si="600"/>
        <v>0.19248783018693491</v>
      </c>
      <c r="K3699" s="14"/>
      <c r="L3699" s="14"/>
      <c r="M3699" s="14">
        <f t="shared" si="601"/>
        <v>3.2960244895023104E-2</v>
      </c>
      <c r="N3699" s="14"/>
      <c r="O3699" s="14"/>
      <c r="P3699" s="14"/>
    </row>
    <row r="3700" spans="1:16" x14ac:dyDescent="0.25">
      <c r="A3700" s="12">
        <v>41335.041666666664</v>
      </c>
      <c r="B3700" s="13">
        <v>1.6</v>
      </c>
      <c r="C3700" s="13">
        <f t="shared" si="602"/>
        <v>45.306954560000008</v>
      </c>
      <c r="D3700" s="52">
        <f t="shared" si="603"/>
        <v>1.3964472295890413E-2</v>
      </c>
      <c r="E3700" s="13">
        <f t="shared" si="604"/>
        <v>0.67029467020273981</v>
      </c>
      <c r="F3700" s="13">
        <v>1.47</v>
      </c>
      <c r="G3700" s="13">
        <v>1.47</v>
      </c>
      <c r="H3700" s="14">
        <f t="shared" si="598"/>
        <v>2.2916079872151971</v>
      </c>
      <c r="I3700" s="14">
        <f t="shared" si="599"/>
        <v>103.82577894609202</v>
      </c>
      <c r="J3700" s="14">
        <f t="shared" si="600"/>
        <v>0.18688640210296562</v>
      </c>
      <c r="K3700" s="14"/>
      <c r="L3700" s="14"/>
      <c r="M3700" s="14">
        <f t="shared" si="601"/>
        <v>3.2001096250507809E-2</v>
      </c>
      <c r="N3700" s="14"/>
      <c r="O3700" s="14"/>
      <c r="P3700" s="14"/>
    </row>
    <row r="3701" spans="1:16" x14ac:dyDescent="0.25">
      <c r="A3701" s="12">
        <v>41335.0625</v>
      </c>
      <c r="B3701" s="13">
        <v>1.6</v>
      </c>
      <c r="C3701" s="13">
        <f t="shared" si="602"/>
        <v>45.306954560000008</v>
      </c>
      <c r="D3701" s="52">
        <f t="shared" si="603"/>
        <v>1.3964472295890413E-2</v>
      </c>
      <c r="E3701" s="13">
        <f t="shared" si="604"/>
        <v>0.67029467020273981</v>
      </c>
      <c r="F3701" s="13">
        <v>1.51</v>
      </c>
      <c r="G3701" s="13">
        <v>1.51</v>
      </c>
      <c r="H3701" s="14">
        <f t="shared" si="598"/>
        <v>2.3602929059283486</v>
      </c>
      <c r="I3701" s="14">
        <f t="shared" si="599"/>
        <v>106.93768343718607</v>
      </c>
      <c r="J3701" s="14">
        <f t="shared" si="600"/>
        <v>0.19248783018693491</v>
      </c>
      <c r="K3701" s="14"/>
      <c r="L3701" s="14"/>
      <c r="M3701" s="14">
        <f t="shared" si="601"/>
        <v>3.2960244895023104E-2</v>
      </c>
      <c r="N3701" s="14"/>
      <c r="O3701" s="14"/>
      <c r="P3701" s="14"/>
    </row>
    <row r="3702" spans="1:16" x14ac:dyDescent="0.25">
      <c r="A3702" s="12">
        <v>41335.083333333336</v>
      </c>
      <c r="B3702" s="13">
        <v>1.6</v>
      </c>
      <c r="C3702" s="13">
        <f t="shared" si="602"/>
        <v>45.306954560000008</v>
      </c>
      <c r="D3702" s="52">
        <f t="shared" si="603"/>
        <v>1.3964472295890413E-2</v>
      </c>
      <c r="E3702" s="13">
        <f t="shared" si="604"/>
        <v>0.67029467020273981</v>
      </c>
      <c r="F3702" s="13">
        <v>1.52</v>
      </c>
      <c r="G3702" s="13">
        <v>1.52</v>
      </c>
      <c r="H3702" s="14">
        <f t="shared" si="598"/>
        <v>2.3774927748235699</v>
      </c>
      <c r="I3702" s="14">
        <f t="shared" si="599"/>
        <v>107.71695711565981</v>
      </c>
      <c r="J3702" s="14">
        <f t="shared" si="600"/>
        <v>0.19389052280818767</v>
      </c>
      <c r="K3702" s="14"/>
      <c r="L3702" s="14"/>
      <c r="M3702" s="14">
        <f t="shared" si="601"/>
        <v>3.3200431987703366E-2</v>
      </c>
      <c r="N3702" s="14"/>
      <c r="O3702" s="14"/>
      <c r="P3702" s="14"/>
    </row>
    <row r="3703" spans="1:16" x14ac:dyDescent="0.25">
      <c r="A3703" s="12">
        <v>41335.104166666664</v>
      </c>
      <c r="B3703" s="13">
        <v>1.6</v>
      </c>
      <c r="C3703" s="13">
        <f t="shared" si="602"/>
        <v>45.306954560000008</v>
      </c>
      <c r="D3703" s="52">
        <f t="shared" si="603"/>
        <v>1.3964472295890413E-2</v>
      </c>
      <c r="E3703" s="13">
        <f t="shared" si="604"/>
        <v>0.67029467020273981</v>
      </c>
      <c r="F3703" s="13">
        <v>1.52</v>
      </c>
      <c r="G3703" s="13">
        <v>1.52</v>
      </c>
      <c r="H3703" s="14">
        <f t="shared" si="598"/>
        <v>2.3774927748235699</v>
      </c>
      <c r="I3703" s="14">
        <f t="shared" si="599"/>
        <v>107.71695711565981</v>
      </c>
      <c r="J3703" s="14">
        <f t="shared" si="600"/>
        <v>0.19389052280818767</v>
      </c>
      <c r="K3703" s="14"/>
      <c r="L3703" s="14"/>
      <c r="M3703" s="14">
        <f t="shared" si="601"/>
        <v>3.3200431987703366E-2</v>
      </c>
      <c r="N3703" s="14"/>
      <c r="O3703" s="14"/>
      <c r="P3703" s="14"/>
    </row>
    <row r="3704" spans="1:16" x14ac:dyDescent="0.25">
      <c r="A3704" s="12">
        <v>41335.125</v>
      </c>
      <c r="B3704" s="13">
        <v>1.6</v>
      </c>
      <c r="C3704" s="13">
        <f t="shared" si="602"/>
        <v>45.306954560000008</v>
      </c>
      <c r="D3704" s="52">
        <f t="shared" si="603"/>
        <v>1.3964472295890413E-2</v>
      </c>
      <c r="E3704" s="13">
        <f t="shared" si="604"/>
        <v>0.67029467020273981</v>
      </c>
      <c r="F3704" s="13">
        <v>1.57</v>
      </c>
      <c r="G3704" s="13">
        <v>1.57</v>
      </c>
      <c r="H3704" s="14">
        <f t="shared" si="598"/>
        <v>2.4636605919367618</v>
      </c>
      <c r="I3704" s="14">
        <f t="shared" si="599"/>
        <v>111.62095849014159</v>
      </c>
      <c r="J3704" s="14">
        <f t="shared" si="600"/>
        <v>0.20091772528225485</v>
      </c>
      <c r="K3704" s="14"/>
      <c r="L3704" s="14"/>
      <c r="M3704" s="14">
        <f t="shared" si="601"/>
        <v>3.4403720082577888E-2</v>
      </c>
      <c r="N3704" s="14"/>
      <c r="O3704" s="14"/>
      <c r="P3704" s="14"/>
    </row>
    <row r="3705" spans="1:16" x14ac:dyDescent="0.25">
      <c r="A3705" s="12">
        <v>41335.145833333336</v>
      </c>
      <c r="B3705" s="13">
        <v>1.6</v>
      </c>
      <c r="C3705" s="13">
        <f t="shared" si="602"/>
        <v>45.306954560000008</v>
      </c>
      <c r="D3705" s="52">
        <f t="shared" si="603"/>
        <v>1.3964472295890413E-2</v>
      </c>
      <c r="E3705" s="13">
        <f t="shared" si="604"/>
        <v>0.67029467020273981</v>
      </c>
      <c r="F3705" s="13">
        <v>1.58</v>
      </c>
      <c r="G3705" s="13">
        <v>1.58</v>
      </c>
      <c r="H3705" s="14">
        <f t="shared" si="598"/>
        <v>2.4809273949478681</v>
      </c>
      <c r="I3705" s="14">
        <f t="shared" si="599"/>
        <v>112.40326474956225</v>
      </c>
      <c r="J3705" s="14">
        <f t="shared" si="600"/>
        <v>0.20232587654921205</v>
      </c>
      <c r="K3705" s="14"/>
      <c r="L3705" s="14"/>
      <c r="M3705" s="14">
        <f t="shared" si="601"/>
        <v>3.4644841874865079E-2</v>
      </c>
      <c r="N3705" s="14"/>
      <c r="O3705" s="14"/>
      <c r="P3705" s="14"/>
    </row>
    <row r="3706" spans="1:16" x14ac:dyDescent="0.25">
      <c r="A3706" s="12">
        <v>41335.166666666664</v>
      </c>
      <c r="B3706" s="13">
        <v>1.6</v>
      </c>
      <c r="C3706" s="13">
        <f t="shared" si="602"/>
        <v>45.306954560000008</v>
      </c>
      <c r="D3706" s="52">
        <f t="shared" si="603"/>
        <v>1.3964472295890413E-2</v>
      </c>
      <c r="E3706" s="13">
        <f t="shared" si="604"/>
        <v>0.67029467020273981</v>
      </c>
      <c r="F3706" s="13">
        <v>1.61</v>
      </c>
      <c r="G3706" s="13">
        <v>1.61</v>
      </c>
      <c r="H3706" s="14">
        <f t="shared" si="598"/>
        <v>2.5327931484295676</v>
      </c>
      <c r="I3706" s="14">
        <f t="shared" si="599"/>
        <v>114.75314408577778</v>
      </c>
      <c r="J3706" s="14">
        <f t="shared" si="600"/>
        <v>0.20655565935439998</v>
      </c>
      <c r="K3706" s="14"/>
      <c r="L3706" s="14"/>
      <c r="M3706" s="14">
        <f t="shared" si="601"/>
        <v>3.5369119752465754E-2</v>
      </c>
      <c r="N3706" s="14"/>
      <c r="O3706" s="14"/>
      <c r="P3706" s="14"/>
    </row>
    <row r="3707" spans="1:16" x14ac:dyDescent="0.25">
      <c r="A3707" s="12">
        <v>41335.1875</v>
      </c>
      <c r="B3707" s="13">
        <v>1.6</v>
      </c>
      <c r="C3707" s="13">
        <f t="shared" si="602"/>
        <v>45.306954560000008</v>
      </c>
      <c r="D3707" s="52">
        <f t="shared" si="603"/>
        <v>1.3964472295890413E-2</v>
      </c>
      <c r="E3707" s="13">
        <f t="shared" si="604"/>
        <v>0.67029467020273981</v>
      </c>
      <c r="F3707" s="13">
        <v>1.54</v>
      </c>
      <c r="G3707" s="13">
        <v>1.54</v>
      </c>
      <c r="H3707" s="14">
        <f t="shared" si="598"/>
        <v>2.4119264045177005</v>
      </c>
      <c r="I3707" s="14">
        <f t="shared" si="599"/>
        <v>109.27704001154765</v>
      </c>
      <c r="J3707" s="14">
        <f t="shared" si="600"/>
        <v>0.19669867202078575</v>
      </c>
      <c r="K3707" s="14"/>
      <c r="L3707" s="14"/>
      <c r="M3707" s="14">
        <f t="shared" si="601"/>
        <v>3.3681279455613999E-2</v>
      </c>
      <c r="N3707" s="14"/>
      <c r="O3707" s="14"/>
      <c r="P3707" s="14"/>
    </row>
    <row r="3708" spans="1:16" x14ac:dyDescent="0.25">
      <c r="A3708" s="12">
        <v>41335.208333333336</v>
      </c>
      <c r="B3708" s="13">
        <v>1.6</v>
      </c>
      <c r="C3708" s="13">
        <f t="shared" si="602"/>
        <v>45.306954560000008</v>
      </c>
      <c r="D3708" s="52">
        <f t="shared" si="603"/>
        <v>1.3964472295890413E-2</v>
      </c>
      <c r="E3708" s="13">
        <f t="shared" si="604"/>
        <v>0.67029467020273981</v>
      </c>
      <c r="F3708" s="13">
        <v>1.53</v>
      </c>
      <c r="G3708" s="13">
        <v>1.53</v>
      </c>
      <c r="H3708" s="14">
        <f t="shared" si="598"/>
        <v>2.3947039632226979</v>
      </c>
      <c r="I3708" s="14">
        <f t="shared" si="599"/>
        <v>108.4967436463827</v>
      </c>
      <c r="J3708" s="14">
        <f t="shared" si="600"/>
        <v>0.19529413856348884</v>
      </c>
      <c r="K3708" s="14"/>
      <c r="L3708" s="14"/>
      <c r="M3708" s="14">
        <f t="shared" si="601"/>
        <v>3.3440777151282339E-2</v>
      </c>
      <c r="N3708" s="14"/>
      <c r="O3708" s="14"/>
      <c r="P3708" s="14"/>
    </row>
    <row r="3709" spans="1:16" x14ac:dyDescent="0.25">
      <c r="A3709" s="12">
        <v>41335.229166666664</v>
      </c>
      <c r="B3709" s="13">
        <v>1.6</v>
      </c>
      <c r="C3709" s="13">
        <f t="shared" si="602"/>
        <v>45.306954560000008</v>
      </c>
      <c r="D3709" s="52">
        <f t="shared" si="603"/>
        <v>1.3964472295890413E-2</v>
      </c>
      <c r="E3709" s="13">
        <f t="shared" si="604"/>
        <v>0.67029467020273981</v>
      </c>
      <c r="F3709" s="13">
        <v>1.48</v>
      </c>
      <c r="G3709" s="13">
        <v>1.48</v>
      </c>
      <c r="H3709" s="14">
        <f t="shared" si="598"/>
        <v>2.3087618950118829</v>
      </c>
      <c r="I3709" s="14">
        <f t="shared" si="599"/>
        <v>104.60297026716289</v>
      </c>
      <c r="J3709" s="14">
        <f t="shared" si="600"/>
        <v>0.18828534648089321</v>
      </c>
      <c r="K3709" s="14"/>
      <c r="L3709" s="14"/>
      <c r="M3709" s="14">
        <f t="shared" si="601"/>
        <v>3.2240641520700893E-2</v>
      </c>
      <c r="N3709" s="14"/>
      <c r="O3709" s="14"/>
      <c r="P3709" s="14"/>
    </row>
    <row r="3710" spans="1:16" x14ac:dyDescent="0.25">
      <c r="A3710" s="12">
        <v>41335.25</v>
      </c>
      <c r="B3710" s="13">
        <v>1.6</v>
      </c>
      <c r="C3710" s="13">
        <f t="shared" si="602"/>
        <v>45.306954560000008</v>
      </c>
      <c r="D3710" s="52">
        <f t="shared" si="603"/>
        <v>1.3964472295890413E-2</v>
      </c>
      <c r="E3710" s="13">
        <f t="shared" si="604"/>
        <v>0.67029467020273981</v>
      </c>
      <c r="F3710" s="13">
        <v>1.49</v>
      </c>
      <c r="G3710" s="13">
        <v>1.49</v>
      </c>
      <c r="H3710" s="14">
        <f t="shared" si="598"/>
        <v>2.3259273972872339</v>
      </c>
      <c r="I3710" s="14">
        <f t="shared" si="599"/>
        <v>105.38068689875179</v>
      </c>
      <c r="J3710" s="14">
        <f t="shared" si="600"/>
        <v>0.1896852364177532</v>
      </c>
      <c r="K3710" s="14"/>
      <c r="L3710" s="14"/>
      <c r="M3710" s="14">
        <f t="shared" si="601"/>
        <v>3.2480348701670068E-2</v>
      </c>
      <c r="N3710" s="14"/>
      <c r="O3710" s="14"/>
      <c r="P3710" s="14"/>
    </row>
    <row r="3711" spans="1:16" x14ac:dyDescent="0.25">
      <c r="A3711" s="12">
        <v>41335.270833333336</v>
      </c>
      <c r="B3711" s="13">
        <v>1.6</v>
      </c>
      <c r="C3711" s="13">
        <f t="shared" si="602"/>
        <v>45.306954560000008</v>
      </c>
      <c r="D3711" s="52">
        <f t="shared" si="603"/>
        <v>1.3964472295890413E-2</v>
      </c>
      <c r="E3711" s="13">
        <f t="shared" si="604"/>
        <v>0.67029467020273981</v>
      </c>
      <c r="F3711" s="13">
        <v>1.54</v>
      </c>
      <c r="G3711" s="13">
        <v>1.54</v>
      </c>
      <c r="H3711" s="14">
        <f t="shared" si="598"/>
        <v>2.4119264045177005</v>
      </c>
      <c r="I3711" s="14">
        <f t="shared" si="599"/>
        <v>109.27704001154765</v>
      </c>
      <c r="J3711" s="14">
        <f t="shared" si="600"/>
        <v>0.19669867202078575</v>
      </c>
      <c r="K3711" s="14"/>
      <c r="L3711" s="14"/>
      <c r="M3711" s="14">
        <f t="shared" si="601"/>
        <v>3.3681279455613999E-2</v>
      </c>
      <c r="N3711" s="14"/>
      <c r="O3711" s="14"/>
      <c r="P3711" s="14"/>
    </row>
    <row r="3712" spans="1:16" x14ac:dyDescent="0.25">
      <c r="A3712" s="12">
        <v>41335.291666666664</v>
      </c>
      <c r="B3712" s="13">
        <v>1.6</v>
      </c>
      <c r="C3712" s="13">
        <f t="shared" si="602"/>
        <v>45.306954560000008</v>
      </c>
      <c r="D3712" s="52">
        <f t="shared" si="603"/>
        <v>1.3964472295890413E-2</v>
      </c>
      <c r="E3712" s="13">
        <f t="shared" si="604"/>
        <v>0.67029467020273981</v>
      </c>
      <c r="F3712" s="13">
        <v>1.52</v>
      </c>
      <c r="G3712" s="13">
        <v>1.52</v>
      </c>
      <c r="H3712" s="14">
        <f t="shared" si="598"/>
        <v>2.3774927748235699</v>
      </c>
      <c r="I3712" s="14">
        <f t="shared" si="599"/>
        <v>107.71695711565981</v>
      </c>
      <c r="J3712" s="14">
        <f t="shared" si="600"/>
        <v>0.19389052280818767</v>
      </c>
      <c r="K3712" s="14"/>
      <c r="L3712" s="14"/>
      <c r="M3712" s="14">
        <f t="shared" si="601"/>
        <v>3.3200431987703366E-2</v>
      </c>
      <c r="N3712" s="14"/>
      <c r="O3712" s="14"/>
      <c r="P3712" s="14"/>
    </row>
    <row r="3713" spans="1:16" x14ac:dyDescent="0.25">
      <c r="A3713" s="12">
        <v>41335.3125</v>
      </c>
      <c r="B3713" s="13">
        <v>1.6</v>
      </c>
      <c r="C3713" s="13">
        <f t="shared" si="602"/>
        <v>45.306954560000008</v>
      </c>
      <c r="D3713" s="52">
        <f t="shared" si="603"/>
        <v>1.3964472295890413E-2</v>
      </c>
      <c r="E3713" s="13">
        <f t="shared" si="604"/>
        <v>0.67029467020273981</v>
      </c>
      <c r="F3713" s="13">
        <v>1.48</v>
      </c>
      <c r="G3713" s="13">
        <v>1.48</v>
      </c>
      <c r="H3713" s="14">
        <f t="shared" si="598"/>
        <v>2.3087618950118829</v>
      </c>
      <c r="I3713" s="14">
        <f t="shared" si="599"/>
        <v>104.60297026716289</v>
      </c>
      <c r="J3713" s="14">
        <f t="shared" si="600"/>
        <v>0.18828534648089321</v>
      </c>
      <c r="K3713" s="14"/>
      <c r="L3713" s="14"/>
      <c r="M3713" s="14">
        <f t="shared" si="601"/>
        <v>3.2240641520700893E-2</v>
      </c>
      <c r="N3713" s="14"/>
      <c r="O3713" s="14"/>
      <c r="P3713" s="14"/>
    </row>
    <row r="3714" spans="1:16" x14ac:dyDescent="0.25">
      <c r="A3714" s="12">
        <v>41335.333333333336</v>
      </c>
      <c r="B3714" s="13">
        <v>1.6</v>
      </c>
      <c r="C3714" s="13">
        <f t="shared" si="602"/>
        <v>45.306954560000008</v>
      </c>
      <c r="D3714" s="52">
        <f t="shared" si="603"/>
        <v>1.3964472295890413E-2</v>
      </c>
      <c r="E3714" s="13">
        <f t="shared" si="604"/>
        <v>0.67029467020273981</v>
      </c>
      <c r="F3714" s="13">
        <v>1.5</v>
      </c>
      <c r="G3714" s="13">
        <v>1.5</v>
      </c>
      <c r="H3714" s="14">
        <f t="shared" si="598"/>
        <v>2.3431044239829237</v>
      </c>
      <c r="I3714" s="14">
        <f t="shared" si="599"/>
        <v>106.15892566672932</v>
      </c>
      <c r="J3714" s="14">
        <f t="shared" si="600"/>
        <v>0.19108606620011276</v>
      </c>
      <c r="K3714" s="14"/>
      <c r="L3714" s="14"/>
      <c r="M3714" s="14">
        <f t="shared" si="601"/>
        <v>3.2720216815087799E-2</v>
      </c>
      <c r="N3714" s="14"/>
      <c r="O3714" s="14"/>
      <c r="P3714" s="14"/>
    </row>
    <row r="3715" spans="1:16" x14ac:dyDescent="0.25">
      <c r="A3715" s="12">
        <v>41335.354166666664</v>
      </c>
      <c r="B3715" s="13">
        <v>1.6</v>
      </c>
      <c r="C3715" s="13">
        <f t="shared" si="602"/>
        <v>45.306954560000008</v>
      </c>
      <c r="D3715" s="52">
        <f t="shared" si="603"/>
        <v>1.3964472295890413E-2</v>
      </c>
      <c r="E3715" s="13">
        <f t="shared" si="604"/>
        <v>0.67029467020273981</v>
      </c>
      <c r="F3715" s="13">
        <v>1.45</v>
      </c>
      <c r="G3715" s="13">
        <v>1.45</v>
      </c>
      <c r="H3715" s="14">
        <f t="shared" si="598"/>
        <v>2.2573352398352453</v>
      </c>
      <c r="I3715" s="14">
        <f t="shared" si="599"/>
        <v>102.27298513790218</v>
      </c>
      <c r="J3715" s="14">
        <f t="shared" si="600"/>
        <v>0.18409137324822392</v>
      </c>
      <c r="K3715" s="14"/>
      <c r="L3715" s="14"/>
      <c r="M3715" s="14">
        <f t="shared" si="601"/>
        <v>3.1522495419216423E-2</v>
      </c>
      <c r="N3715" s="14"/>
      <c r="O3715" s="14"/>
      <c r="P3715" s="14"/>
    </row>
    <row r="3716" spans="1:16" x14ac:dyDescent="0.25">
      <c r="A3716" s="12">
        <v>41335.375</v>
      </c>
      <c r="B3716" s="13">
        <v>1.6</v>
      </c>
      <c r="C3716" s="13">
        <f t="shared" si="602"/>
        <v>45.306954560000008</v>
      </c>
      <c r="D3716" s="52">
        <f t="shared" si="603"/>
        <v>1.3964472295890413E-2</v>
      </c>
      <c r="E3716" s="13">
        <f t="shared" si="604"/>
        <v>0.67029467020273981</v>
      </c>
      <c r="F3716" s="13">
        <v>1.49</v>
      </c>
      <c r="G3716" s="13">
        <v>1.49</v>
      </c>
      <c r="H3716" s="14">
        <f t="shared" si="598"/>
        <v>2.3259273972872339</v>
      </c>
      <c r="I3716" s="14">
        <f t="shared" si="599"/>
        <v>105.38068689875179</v>
      </c>
      <c r="J3716" s="14">
        <f t="shared" si="600"/>
        <v>0.1896852364177532</v>
      </c>
      <c r="K3716" s="14"/>
      <c r="L3716" s="14"/>
      <c r="M3716" s="14">
        <f t="shared" si="601"/>
        <v>3.2480348701670068E-2</v>
      </c>
      <c r="N3716" s="14"/>
      <c r="O3716" s="14"/>
      <c r="P3716" s="14"/>
    </row>
    <row r="3717" spans="1:16" x14ac:dyDescent="0.25">
      <c r="A3717" s="12">
        <v>41335.395833333336</v>
      </c>
      <c r="B3717" s="13">
        <v>1.6</v>
      </c>
      <c r="C3717" s="13">
        <f t="shared" si="602"/>
        <v>45.306954560000008</v>
      </c>
      <c r="D3717" s="52">
        <f t="shared" si="603"/>
        <v>1.3964472295890413E-2</v>
      </c>
      <c r="E3717" s="13">
        <f t="shared" si="604"/>
        <v>0.67029467020273981</v>
      </c>
      <c r="F3717" s="13">
        <v>1.43</v>
      </c>
      <c r="G3717" s="13">
        <v>1.43</v>
      </c>
      <c r="H3717" s="14">
        <f t="shared" si="598"/>
        <v>2.2231097340455168</v>
      </c>
      <c r="I3717" s="14">
        <f t="shared" si="599"/>
        <v>100.72233170229393</v>
      </c>
      <c r="J3717" s="14">
        <f t="shared" si="600"/>
        <v>0.18130019706412909</v>
      </c>
      <c r="K3717" s="14"/>
      <c r="L3717" s="14"/>
      <c r="M3717" s="14">
        <f t="shared" si="601"/>
        <v>3.1044554291802928E-2</v>
      </c>
      <c r="N3717" s="14"/>
      <c r="O3717" s="14"/>
      <c r="P3717" s="14"/>
    </row>
    <row r="3718" spans="1:16" x14ac:dyDescent="0.25">
      <c r="A3718" s="12">
        <v>41335.416666666664</v>
      </c>
      <c r="B3718" s="13">
        <v>1.6</v>
      </c>
      <c r="C3718" s="13">
        <f t="shared" si="602"/>
        <v>45.306954560000008</v>
      </c>
      <c r="D3718" s="52">
        <f t="shared" si="603"/>
        <v>1.3964472295890413E-2</v>
      </c>
      <c r="E3718" s="13">
        <f t="shared" si="604"/>
        <v>0.67029467020273981</v>
      </c>
      <c r="F3718" s="13">
        <v>1.47</v>
      </c>
      <c r="G3718" s="13">
        <v>1.47</v>
      </c>
      <c r="H3718" s="14">
        <f t="shared" si="598"/>
        <v>2.2916079872151971</v>
      </c>
      <c r="I3718" s="14">
        <f t="shared" si="599"/>
        <v>103.82577894609202</v>
      </c>
      <c r="J3718" s="14">
        <f t="shared" si="600"/>
        <v>0.18688640210296562</v>
      </c>
      <c r="K3718" s="14"/>
      <c r="L3718" s="14"/>
      <c r="M3718" s="14">
        <f t="shared" si="601"/>
        <v>3.2001096250507809E-2</v>
      </c>
      <c r="N3718" s="14"/>
      <c r="O3718" s="14"/>
      <c r="P3718" s="14"/>
    </row>
    <row r="3719" spans="1:16" x14ac:dyDescent="0.25">
      <c r="A3719" s="12">
        <v>41335.4375</v>
      </c>
      <c r="B3719" s="13">
        <v>1.6</v>
      </c>
      <c r="C3719" s="13">
        <f t="shared" si="602"/>
        <v>45.306954560000008</v>
      </c>
      <c r="D3719" s="52">
        <f t="shared" si="603"/>
        <v>1.3964472295890413E-2</v>
      </c>
      <c r="E3719" s="13">
        <f t="shared" si="604"/>
        <v>0.67029467020273981</v>
      </c>
      <c r="F3719" s="13">
        <v>1.42</v>
      </c>
      <c r="G3719" s="13">
        <v>1.42</v>
      </c>
      <c r="H3719" s="14">
        <f t="shared" si="598"/>
        <v>2.2060148818394527</v>
      </c>
      <c r="I3719" s="14">
        <f t="shared" si="599"/>
        <v>99.947816010183871</v>
      </c>
      <c r="J3719" s="14">
        <f t="shared" si="600"/>
        <v>0.17990606881833096</v>
      </c>
      <c r="K3719" s="14"/>
      <c r="L3719" s="14"/>
      <c r="M3719" s="14">
        <f t="shared" si="601"/>
        <v>3.0805833701769002E-2</v>
      </c>
      <c r="N3719" s="14"/>
      <c r="O3719" s="14"/>
      <c r="P3719" s="14"/>
    </row>
    <row r="3720" spans="1:16" x14ac:dyDescent="0.25">
      <c r="A3720" s="12">
        <v>41335.458333333336</v>
      </c>
      <c r="B3720" s="13">
        <v>1.6</v>
      </c>
      <c r="C3720" s="13">
        <f t="shared" si="602"/>
        <v>45.306954560000008</v>
      </c>
      <c r="D3720" s="52">
        <f t="shared" si="603"/>
        <v>1.3964472295890413E-2</v>
      </c>
      <c r="E3720" s="13">
        <f t="shared" si="604"/>
        <v>0.67029467020273981</v>
      </c>
      <c r="F3720" s="13">
        <v>1.43</v>
      </c>
      <c r="G3720" s="13">
        <v>1.43</v>
      </c>
      <c r="H3720" s="14">
        <f t="shared" si="598"/>
        <v>2.2231097340455168</v>
      </c>
      <c r="I3720" s="14">
        <f t="shared" si="599"/>
        <v>100.72233170229393</v>
      </c>
      <c r="J3720" s="14">
        <f t="shared" si="600"/>
        <v>0.18130019706412909</v>
      </c>
      <c r="K3720" s="14"/>
      <c r="L3720" s="14"/>
      <c r="M3720" s="14">
        <f t="shared" si="601"/>
        <v>3.1044554291802928E-2</v>
      </c>
      <c r="N3720" s="14"/>
      <c r="O3720" s="14"/>
      <c r="P3720" s="14"/>
    </row>
    <row r="3721" spans="1:16" x14ac:dyDescent="0.25">
      <c r="A3721" s="12">
        <v>41335.479166666664</v>
      </c>
      <c r="B3721" s="13">
        <v>1.4</v>
      </c>
      <c r="C3721" s="13">
        <f t="shared" si="602"/>
        <v>39.64358524</v>
      </c>
      <c r="D3721" s="52">
        <f t="shared" si="603"/>
        <v>1.221891325890411E-2</v>
      </c>
      <c r="E3721" s="13">
        <f t="shared" si="604"/>
        <v>0.58650783642739723</v>
      </c>
      <c r="F3721" s="13">
        <v>1.4</v>
      </c>
      <c r="G3721" s="13">
        <v>1.4</v>
      </c>
      <c r="H3721" s="14">
        <f t="shared" si="598"/>
        <v>2.1718613576716983</v>
      </c>
      <c r="I3721" s="14">
        <f t="shared" si="599"/>
        <v>86.100370862320105</v>
      </c>
      <c r="J3721" s="14">
        <f t="shared" si="600"/>
        <v>0.15498066755217618</v>
      </c>
      <c r="K3721" s="14"/>
      <c r="L3721" s="14"/>
      <c r="M3721" s="14">
        <f t="shared" si="601"/>
        <v>2.6537785539756196E-2</v>
      </c>
      <c r="N3721" s="14"/>
      <c r="O3721" s="14"/>
      <c r="P3721" s="14"/>
    </row>
    <row r="3722" spans="1:16" x14ac:dyDescent="0.25">
      <c r="A3722" s="12">
        <v>41335.5</v>
      </c>
      <c r="B3722" s="13">
        <v>1.4</v>
      </c>
      <c r="C3722" s="13">
        <f t="shared" si="602"/>
        <v>39.64358524</v>
      </c>
      <c r="D3722" s="52">
        <f t="shared" si="603"/>
        <v>1.221891325890411E-2</v>
      </c>
      <c r="E3722" s="13">
        <f t="shared" si="604"/>
        <v>0.58650783642739723</v>
      </c>
      <c r="F3722" s="13">
        <v>1.46</v>
      </c>
      <c r="G3722" s="13">
        <v>1.46</v>
      </c>
      <c r="H3722" s="14">
        <f t="shared" si="598"/>
        <v>2.2744657448607315</v>
      </c>
      <c r="I3722" s="14">
        <f t="shared" si="599"/>
        <v>90.1679766318465</v>
      </c>
      <c r="J3722" s="14">
        <f t="shared" si="600"/>
        <v>0.16230235793732367</v>
      </c>
      <c r="K3722" s="14"/>
      <c r="L3722" s="14"/>
      <c r="M3722" s="14">
        <f t="shared" si="601"/>
        <v>2.7791499646801998E-2</v>
      </c>
      <c r="N3722" s="14"/>
      <c r="O3722" s="14"/>
      <c r="P3722" s="14"/>
    </row>
    <row r="3723" spans="1:16" x14ac:dyDescent="0.25">
      <c r="A3723" s="12">
        <v>41335.520833333336</v>
      </c>
      <c r="B3723" s="13">
        <v>1.6</v>
      </c>
      <c r="C3723" s="13">
        <f t="shared" si="602"/>
        <v>45.306954560000008</v>
      </c>
      <c r="D3723" s="52">
        <f t="shared" si="603"/>
        <v>1.3964472295890413E-2</v>
      </c>
      <c r="E3723" s="13">
        <f t="shared" si="604"/>
        <v>0.67029467020273981</v>
      </c>
      <c r="F3723" s="13">
        <v>1.42</v>
      </c>
      <c r="G3723" s="13">
        <v>1.42</v>
      </c>
      <c r="H3723" s="14">
        <f t="shared" si="598"/>
        <v>2.2060148818394527</v>
      </c>
      <c r="I3723" s="14">
        <f t="shared" si="599"/>
        <v>99.947816010183871</v>
      </c>
      <c r="J3723" s="14">
        <f t="shared" si="600"/>
        <v>0.17990606881833096</v>
      </c>
      <c r="K3723" s="14"/>
      <c r="L3723" s="14"/>
      <c r="M3723" s="14">
        <f t="shared" si="601"/>
        <v>3.0805833701769002E-2</v>
      </c>
      <c r="N3723" s="14"/>
      <c r="O3723" s="14"/>
      <c r="P3723" s="14"/>
    </row>
    <row r="3724" spans="1:16" x14ac:dyDescent="0.25">
      <c r="A3724" s="12">
        <v>41335.541666666664</v>
      </c>
      <c r="B3724" s="13">
        <v>1.4</v>
      </c>
      <c r="C3724" s="13">
        <f t="shared" si="602"/>
        <v>39.64358524</v>
      </c>
      <c r="D3724" s="52">
        <f t="shared" si="603"/>
        <v>1.221891325890411E-2</v>
      </c>
      <c r="E3724" s="13">
        <f t="shared" si="604"/>
        <v>0.58650783642739723</v>
      </c>
      <c r="F3724" s="13">
        <v>1.43</v>
      </c>
      <c r="G3724" s="13">
        <v>1.43</v>
      </c>
      <c r="H3724" s="14">
        <f t="shared" si="598"/>
        <v>2.2231097340455168</v>
      </c>
      <c r="I3724" s="14">
        <f t="shared" si="599"/>
        <v>88.132040239507177</v>
      </c>
      <c r="J3724" s="14">
        <f t="shared" si="600"/>
        <v>0.1586376724311129</v>
      </c>
      <c r="K3724" s="14"/>
      <c r="L3724" s="14"/>
      <c r="M3724" s="14">
        <f t="shared" si="601"/>
        <v>2.7163985005327553E-2</v>
      </c>
      <c r="N3724" s="14"/>
      <c r="O3724" s="14"/>
      <c r="P3724" s="14"/>
    </row>
    <row r="3725" spans="1:16" x14ac:dyDescent="0.25">
      <c r="A3725" s="12">
        <v>41335.5625</v>
      </c>
      <c r="B3725" s="13">
        <v>1.4</v>
      </c>
      <c r="C3725" s="13">
        <f t="shared" si="602"/>
        <v>39.64358524</v>
      </c>
      <c r="D3725" s="52">
        <f t="shared" si="603"/>
        <v>1.221891325890411E-2</v>
      </c>
      <c r="E3725" s="13">
        <f t="shared" si="604"/>
        <v>0.58650783642739723</v>
      </c>
      <c r="F3725" s="13">
        <v>1.46</v>
      </c>
      <c r="G3725" s="13">
        <v>1.46</v>
      </c>
      <c r="H3725" s="14">
        <f t="shared" si="598"/>
        <v>2.2744657448607315</v>
      </c>
      <c r="I3725" s="14">
        <f t="shared" si="599"/>
        <v>90.1679766318465</v>
      </c>
      <c r="J3725" s="14">
        <f t="shared" si="600"/>
        <v>0.16230235793732367</v>
      </c>
      <c r="K3725" s="14"/>
      <c r="L3725" s="14"/>
      <c r="M3725" s="14">
        <f t="shared" si="601"/>
        <v>2.7791499646801998E-2</v>
      </c>
      <c r="N3725" s="14"/>
      <c r="O3725" s="14"/>
      <c r="P3725" s="14"/>
    </row>
    <row r="3726" spans="1:16" x14ac:dyDescent="0.25">
      <c r="A3726" s="12">
        <v>41335.583333333336</v>
      </c>
      <c r="B3726" s="13">
        <v>1.6</v>
      </c>
      <c r="C3726" s="13">
        <f t="shared" si="602"/>
        <v>45.306954560000008</v>
      </c>
      <c r="D3726" s="52">
        <f t="shared" si="603"/>
        <v>1.3964472295890413E-2</v>
      </c>
      <c r="E3726" s="13">
        <f t="shared" si="604"/>
        <v>0.67029467020273981</v>
      </c>
      <c r="F3726" s="13">
        <v>1.41</v>
      </c>
      <c r="G3726" s="13">
        <v>1.41</v>
      </c>
      <c r="H3726" s="14">
        <f t="shared" ref="H3726:H3789" si="608">1.5*(G3726^1.1)</f>
        <v>2.1889320641182097</v>
      </c>
      <c r="I3726" s="14">
        <f t="shared" ref="I3726:I3789" si="609">C3726*H3726</f>
        <v>99.173845563930755</v>
      </c>
      <c r="J3726" s="14">
        <f t="shared" ref="J3726:J3789" si="610">I3726*1800*10^-6</f>
        <v>0.17851292201507535</v>
      </c>
      <c r="K3726" s="14"/>
      <c r="L3726" s="14"/>
      <c r="M3726" s="14">
        <f t="shared" ref="M3726:M3789" si="611">J3726/5.84</f>
        <v>3.0567281166964957E-2</v>
      </c>
      <c r="N3726" s="14"/>
      <c r="O3726" s="14"/>
      <c r="P3726" s="14"/>
    </row>
    <row r="3727" spans="1:16" x14ac:dyDescent="0.25">
      <c r="A3727" s="12">
        <v>41335.604166666664</v>
      </c>
      <c r="B3727" s="13">
        <v>1.6</v>
      </c>
      <c r="C3727" s="13">
        <f t="shared" si="602"/>
        <v>45.306954560000008</v>
      </c>
      <c r="D3727" s="52">
        <f t="shared" si="603"/>
        <v>1.3964472295890413E-2</v>
      </c>
      <c r="E3727" s="13">
        <f t="shared" si="604"/>
        <v>0.67029467020273981</v>
      </c>
      <c r="F3727" s="13">
        <v>1.45</v>
      </c>
      <c r="G3727" s="13">
        <v>1.45</v>
      </c>
      <c r="H3727" s="14">
        <f t="shared" si="608"/>
        <v>2.2573352398352453</v>
      </c>
      <c r="I3727" s="14">
        <f t="shared" si="609"/>
        <v>102.27298513790218</v>
      </c>
      <c r="J3727" s="14">
        <f t="shared" si="610"/>
        <v>0.18409137324822392</v>
      </c>
      <c r="K3727" s="14"/>
      <c r="L3727" s="14"/>
      <c r="M3727" s="14">
        <f t="shared" si="611"/>
        <v>3.1522495419216423E-2</v>
      </c>
      <c r="N3727" s="14"/>
      <c r="O3727" s="14"/>
      <c r="P3727" s="14"/>
    </row>
    <row r="3728" spans="1:16" x14ac:dyDescent="0.25">
      <c r="A3728" s="12">
        <v>41335.625</v>
      </c>
      <c r="B3728" s="13">
        <v>1.6</v>
      </c>
      <c r="C3728" s="13">
        <f t="shared" si="602"/>
        <v>45.306954560000008</v>
      </c>
      <c r="D3728" s="52">
        <f t="shared" si="603"/>
        <v>1.3964472295890413E-2</v>
      </c>
      <c r="E3728" s="13">
        <f t="shared" si="604"/>
        <v>0.67029467020273981</v>
      </c>
      <c r="F3728" s="13">
        <v>1.38</v>
      </c>
      <c r="G3728" s="13">
        <v>1.38</v>
      </c>
      <c r="H3728" s="14">
        <f t="shared" si="608"/>
        <v>2.1377565909932543</v>
      </c>
      <c r="I3728" s="14">
        <f t="shared" si="609"/>
        <v>96.855240728471898</v>
      </c>
      <c r="J3728" s="14">
        <f t="shared" si="610"/>
        <v>0.1743394333112494</v>
      </c>
      <c r="K3728" s="14"/>
      <c r="L3728" s="14"/>
      <c r="M3728" s="14">
        <f t="shared" si="611"/>
        <v>2.9852642690282434E-2</v>
      </c>
      <c r="N3728" s="14"/>
      <c r="O3728" s="14"/>
      <c r="P3728" s="14"/>
    </row>
    <row r="3729" spans="1:16" x14ac:dyDescent="0.25">
      <c r="A3729" s="12">
        <v>41335.645833333336</v>
      </c>
      <c r="B3729" s="13">
        <v>1.4</v>
      </c>
      <c r="C3729" s="13">
        <f t="shared" si="602"/>
        <v>39.64358524</v>
      </c>
      <c r="D3729" s="52">
        <f t="shared" si="603"/>
        <v>1.221891325890411E-2</v>
      </c>
      <c r="E3729" s="13">
        <f t="shared" si="604"/>
        <v>0.58650783642739723</v>
      </c>
      <c r="F3729" s="13">
        <v>1.43</v>
      </c>
      <c r="G3729" s="13">
        <v>1.43</v>
      </c>
      <c r="H3729" s="14">
        <f t="shared" si="608"/>
        <v>2.2231097340455168</v>
      </c>
      <c r="I3729" s="14">
        <f t="shared" si="609"/>
        <v>88.132040239507177</v>
      </c>
      <c r="J3729" s="14">
        <f t="shared" si="610"/>
        <v>0.1586376724311129</v>
      </c>
      <c r="K3729" s="14"/>
      <c r="L3729" s="14"/>
      <c r="M3729" s="14">
        <f t="shared" si="611"/>
        <v>2.7163985005327553E-2</v>
      </c>
      <c r="N3729" s="14"/>
      <c r="O3729" s="14"/>
      <c r="P3729" s="14"/>
    </row>
    <row r="3730" spans="1:16" x14ac:dyDescent="0.25">
      <c r="A3730" s="12">
        <v>41335.666666666664</v>
      </c>
      <c r="B3730" s="13">
        <v>1.6</v>
      </c>
      <c r="C3730" s="13">
        <f t="shared" si="602"/>
        <v>45.306954560000008</v>
      </c>
      <c r="D3730" s="52">
        <f t="shared" si="603"/>
        <v>1.3964472295890413E-2</v>
      </c>
      <c r="E3730" s="13">
        <f t="shared" si="604"/>
        <v>0.67029467020273981</v>
      </c>
      <c r="F3730" s="13">
        <v>1.41</v>
      </c>
      <c r="G3730" s="13">
        <v>1.41</v>
      </c>
      <c r="H3730" s="14">
        <f t="shared" si="608"/>
        <v>2.1889320641182097</v>
      </c>
      <c r="I3730" s="14">
        <f t="shared" si="609"/>
        <v>99.173845563930755</v>
      </c>
      <c r="J3730" s="14">
        <f t="shared" si="610"/>
        <v>0.17851292201507535</v>
      </c>
      <c r="K3730" s="14"/>
      <c r="L3730" s="14"/>
      <c r="M3730" s="14">
        <f t="shared" si="611"/>
        <v>3.0567281166964957E-2</v>
      </c>
      <c r="N3730" s="14"/>
      <c r="O3730" s="14"/>
      <c r="P3730" s="14"/>
    </row>
    <row r="3731" spans="1:16" x14ac:dyDescent="0.25">
      <c r="A3731" s="12">
        <v>41335.6875</v>
      </c>
      <c r="B3731" s="13">
        <v>1.4</v>
      </c>
      <c r="C3731" s="13">
        <f t="shared" si="602"/>
        <v>39.64358524</v>
      </c>
      <c r="D3731" s="52">
        <f t="shared" si="603"/>
        <v>1.221891325890411E-2</v>
      </c>
      <c r="E3731" s="13">
        <f t="shared" si="604"/>
        <v>0.58650783642739723</v>
      </c>
      <c r="F3731" s="13">
        <v>1.4</v>
      </c>
      <c r="G3731" s="13">
        <v>1.4</v>
      </c>
      <c r="H3731" s="14">
        <f t="shared" si="608"/>
        <v>2.1718613576716983</v>
      </c>
      <c r="I3731" s="14">
        <f t="shared" si="609"/>
        <v>86.100370862320105</v>
      </c>
      <c r="J3731" s="14">
        <f t="shared" si="610"/>
        <v>0.15498066755217618</v>
      </c>
      <c r="K3731" s="14"/>
      <c r="L3731" s="14"/>
      <c r="M3731" s="14">
        <f t="shared" si="611"/>
        <v>2.6537785539756196E-2</v>
      </c>
      <c r="N3731" s="14"/>
      <c r="O3731" s="14"/>
      <c r="P3731" s="14"/>
    </row>
    <row r="3732" spans="1:16" x14ac:dyDescent="0.25">
      <c r="A3732" s="12">
        <v>41335.708333333336</v>
      </c>
      <c r="B3732" s="13">
        <v>1.6</v>
      </c>
      <c r="C3732" s="13">
        <f t="shared" si="602"/>
        <v>45.306954560000008</v>
      </c>
      <c r="D3732" s="52">
        <f t="shared" si="603"/>
        <v>1.3964472295890413E-2</v>
      </c>
      <c r="E3732" s="13">
        <f t="shared" si="604"/>
        <v>0.67029467020273981</v>
      </c>
      <c r="F3732" s="13">
        <v>1.44</v>
      </c>
      <c r="G3732" s="13">
        <v>1.44</v>
      </c>
      <c r="H3732" s="14">
        <f t="shared" si="608"/>
        <v>2.2402165449671601</v>
      </c>
      <c r="I3732" s="14">
        <f t="shared" si="609"/>
        <v>101.49738920738733</v>
      </c>
      <c r="J3732" s="14">
        <f t="shared" si="610"/>
        <v>0.18269530057329719</v>
      </c>
      <c r="K3732" s="14"/>
      <c r="L3732" s="14"/>
      <c r="M3732" s="14">
        <f t="shared" si="611"/>
        <v>3.1283441878989245E-2</v>
      </c>
      <c r="N3732" s="14"/>
      <c r="O3732" s="14"/>
      <c r="P3732" s="14"/>
    </row>
    <row r="3733" spans="1:16" x14ac:dyDescent="0.25">
      <c r="A3733" s="12">
        <v>41335.729166666664</v>
      </c>
      <c r="B3733" s="13">
        <v>1.6</v>
      </c>
      <c r="C3733" s="13">
        <f t="shared" si="602"/>
        <v>45.306954560000008</v>
      </c>
      <c r="D3733" s="52">
        <f t="shared" si="603"/>
        <v>1.3964472295890413E-2</v>
      </c>
      <c r="E3733" s="13">
        <f t="shared" si="604"/>
        <v>0.67029467020273981</v>
      </c>
      <c r="F3733" s="13">
        <v>1.4</v>
      </c>
      <c r="G3733" s="13">
        <v>1.4</v>
      </c>
      <c r="H3733" s="14">
        <f t="shared" si="608"/>
        <v>2.1718613576716983</v>
      </c>
      <c r="I3733" s="14">
        <f t="shared" si="609"/>
        <v>98.400423842651563</v>
      </c>
      <c r="J3733" s="14">
        <f t="shared" si="610"/>
        <v>0.17712076291677278</v>
      </c>
      <c r="K3733" s="14"/>
      <c r="L3733" s="14"/>
      <c r="M3733" s="14">
        <f t="shared" si="611"/>
        <v>3.0328897759721366E-2</v>
      </c>
      <c r="N3733" s="14"/>
      <c r="O3733" s="14"/>
      <c r="P3733" s="14"/>
    </row>
    <row r="3734" spans="1:16" x14ac:dyDescent="0.25">
      <c r="A3734" s="12">
        <v>41335.75</v>
      </c>
      <c r="B3734" s="13">
        <v>1.4</v>
      </c>
      <c r="C3734" s="13">
        <f t="shared" si="602"/>
        <v>39.64358524</v>
      </c>
      <c r="D3734" s="52">
        <f t="shared" si="603"/>
        <v>1.221891325890411E-2</v>
      </c>
      <c r="E3734" s="13">
        <f t="shared" si="604"/>
        <v>0.58650783642739723</v>
      </c>
      <c r="F3734" s="13">
        <v>1.37</v>
      </c>
      <c r="G3734" s="13">
        <v>1.37</v>
      </c>
      <c r="H3734" s="14">
        <f t="shared" si="608"/>
        <v>2.1207226896376867</v>
      </c>
      <c r="I3734" s="14">
        <f t="shared" si="609"/>
        <v>84.073050717053704</v>
      </c>
      <c r="J3734" s="14">
        <f t="shared" si="610"/>
        <v>0.15133149129069665</v>
      </c>
      <c r="K3734" s="14"/>
      <c r="L3734" s="14"/>
      <c r="M3734" s="14">
        <f t="shared" si="611"/>
        <v>2.5912926590872715E-2</v>
      </c>
      <c r="N3734" s="14"/>
      <c r="O3734" s="14"/>
      <c r="P3734" s="14"/>
    </row>
    <row r="3735" spans="1:16" x14ac:dyDescent="0.25">
      <c r="A3735" s="12">
        <v>41335.770833333336</v>
      </c>
      <c r="B3735" s="13">
        <v>1.6</v>
      </c>
      <c r="C3735" s="13">
        <f t="shared" si="602"/>
        <v>45.306954560000008</v>
      </c>
      <c r="D3735" s="52">
        <f t="shared" si="603"/>
        <v>1.3964472295890413E-2</v>
      </c>
      <c r="E3735" s="13">
        <f t="shared" si="604"/>
        <v>0.67029467020273981</v>
      </c>
      <c r="F3735" s="13">
        <v>1.4</v>
      </c>
      <c r="G3735" s="13">
        <v>1.4</v>
      </c>
      <c r="H3735" s="14">
        <f t="shared" si="608"/>
        <v>2.1718613576716983</v>
      </c>
      <c r="I3735" s="14">
        <f t="shared" si="609"/>
        <v>98.400423842651563</v>
      </c>
      <c r="J3735" s="14">
        <f t="shared" si="610"/>
        <v>0.17712076291677278</v>
      </c>
      <c r="K3735" s="14"/>
      <c r="L3735" s="14"/>
      <c r="M3735" s="14">
        <f t="shared" si="611"/>
        <v>3.0328897759721366E-2</v>
      </c>
      <c r="N3735" s="14"/>
      <c r="O3735" s="14"/>
      <c r="P3735" s="14"/>
    </row>
    <row r="3736" spans="1:16" x14ac:dyDescent="0.25">
      <c r="A3736" s="12">
        <v>41335.791666666664</v>
      </c>
      <c r="B3736" s="13">
        <v>1.6</v>
      </c>
      <c r="C3736" s="13">
        <f t="shared" si="602"/>
        <v>45.306954560000008</v>
      </c>
      <c r="D3736" s="52">
        <f t="shared" si="603"/>
        <v>1.3964472295890413E-2</v>
      </c>
      <c r="E3736" s="13">
        <f t="shared" si="604"/>
        <v>0.67029467020273981</v>
      </c>
      <c r="F3736" s="13">
        <v>1.41</v>
      </c>
      <c r="G3736" s="13">
        <v>1.41</v>
      </c>
      <c r="H3736" s="14">
        <f t="shared" si="608"/>
        <v>2.1889320641182097</v>
      </c>
      <c r="I3736" s="14">
        <f t="shared" si="609"/>
        <v>99.173845563930755</v>
      </c>
      <c r="J3736" s="14">
        <f t="shared" si="610"/>
        <v>0.17851292201507535</v>
      </c>
      <c r="K3736" s="14"/>
      <c r="L3736" s="14"/>
      <c r="M3736" s="14">
        <f t="shared" si="611"/>
        <v>3.0567281166964957E-2</v>
      </c>
      <c r="N3736" s="14"/>
      <c r="O3736" s="14"/>
      <c r="P3736" s="14"/>
    </row>
    <row r="3737" spans="1:16" x14ac:dyDescent="0.25">
      <c r="A3737" s="12">
        <v>41335.8125</v>
      </c>
      <c r="B3737" s="13">
        <v>1.6</v>
      </c>
      <c r="C3737" s="13">
        <f t="shared" si="602"/>
        <v>45.306954560000008</v>
      </c>
      <c r="D3737" s="52">
        <f t="shared" si="603"/>
        <v>1.3964472295890413E-2</v>
      </c>
      <c r="E3737" s="13">
        <f t="shared" si="604"/>
        <v>0.67029467020273981</v>
      </c>
      <c r="F3737" s="13">
        <v>1.38</v>
      </c>
      <c r="G3737" s="13">
        <v>1.38</v>
      </c>
      <c r="H3737" s="14">
        <f t="shared" si="608"/>
        <v>2.1377565909932543</v>
      </c>
      <c r="I3737" s="14">
        <f t="shared" si="609"/>
        <v>96.855240728471898</v>
      </c>
      <c r="J3737" s="14">
        <f t="shared" si="610"/>
        <v>0.1743394333112494</v>
      </c>
      <c r="K3737" s="14"/>
      <c r="L3737" s="14"/>
      <c r="M3737" s="14">
        <f t="shared" si="611"/>
        <v>2.9852642690282434E-2</v>
      </c>
      <c r="N3737" s="14"/>
      <c r="O3737" s="14"/>
      <c r="P3737" s="14"/>
    </row>
    <row r="3738" spans="1:16" x14ac:dyDescent="0.25">
      <c r="A3738" s="12">
        <v>41335.833333333336</v>
      </c>
      <c r="B3738" s="13">
        <v>1.6</v>
      </c>
      <c r="C3738" s="13">
        <f t="shared" si="602"/>
        <v>45.306954560000008</v>
      </c>
      <c r="D3738" s="52">
        <f t="shared" si="603"/>
        <v>1.3964472295890413E-2</v>
      </c>
      <c r="E3738" s="13">
        <f t="shared" si="604"/>
        <v>0.67029467020273981</v>
      </c>
      <c r="F3738" s="13">
        <v>1.35</v>
      </c>
      <c r="G3738" s="13">
        <v>1.35</v>
      </c>
      <c r="H3738" s="14">
        <f t="shared" si="608"/>
        <v>2.0866922563673538</v>
      </c>
      <c r="I3738" s="14">
        <f t="shared" si="609"/>
        <v>94.541671239939589</v>
      </c>
      <c r="J3738" s="14">
        <f t="shared" si="610"/>
        <v>0.17017500823189124</v>
      </c>
      <c r="K3738" s="14"/>
      <c r="L3738" s="14"/>
      <c r="M3738" s="14">
        <f t="shared" si="611"/>
        <v>2.9139556204090967E-2</v>
      </c>
      <c r="N3738" s="14"/>
      <c r="O3738" s="14"/>
      <c r="P3738" s="14"/>
    </row>
    <row r="3739" spans="1:16" x14ac:dyDescent="0.25">
      <c r="A3739" s="12">
        <v>41335.854166666664</v>
      </c>
      <c r="B3739" s="13">
        <v>1.6</v>
      </c>
      <c r="C3739" s="13">
        <f t="shared" si="602"/>
        <v>45.306954560000008</v>
      </c>
      <c r="D3739" s="52">
        <f t="shared" si="603"/>
        <v>1.3964472295890413E-2</v>
      </c>
      <c r="E3739" s="13">
        <f t="shared" si="604"/>
        <v>0.67029467020273981</v>
      </c>
      <c r="F3739" s="13">
        <v>1.37</v>
      </c>
      <c r="G3739" s="13">
        <v>1.37</v>
      </c>
      <c r="H3739" s="14">
        <f t="shared" si="608"/>
        <v>2.1207226896376867</v>
      </c>
      <c r="I3739" s="14">
        <f t="shared" si="609"/>
        <v>96.08348653377567</v>
      </c>
      <c r="J3739" s="14">
        <f t="shared" si="610"/>
        <v>0.17295027576079619</v>
      </c>
      <c r="K3739" s="14"/>
      <c r="L3739" s="14"/>
      <c r="M3739" s="14">
        <f t="shared" si="611"/>
        <v>2.9614773246711676E-2</v>
      </c>
      <c r="N3739" s="14"/>
      <c r="O3739" s="14"/>
      <c r="P3739" s="14"/>
    </row>
    <row r="3740" spans="1:16" x14ac:dyDescent="0.25">
      <c r="A3740" s="12">
        <v>41335.875</v>
      </c>
      <c r="B3740" s="13">
        <v>1.6</v>
      </c>
      <c r="C3740" s="13">
        <f t="shared" si="602"/>
        <v>45.306954560000008</v>
      </c>
      <c r="D3740" s="52">
        <f t="shared" si="603"/>
        <v>1.3964472295890413E-2</v>
      </c>
      <c r="E3740" s="13">
        <f t="shared" si="604"/>
        <v>0.67029467020273981</v>
      </c>
      <c r="F3740" s="13">
        <v>1.35</v>
      </c>
      <c r="G3740" s="13">
        <v>1.35</v>
      </c>
      <c r="H3740" s="14">
        <f t="shared" si="608"/>
        <v>2.0866922563673538</v>
      </c>
      <c r="I3740" s="14">
        <f t="shared" si="609"/>
        <v>94.541671239939589</v>
      </c>
      <c r="J3740" s="14">
        <f t="shared" si="610"/>
        <v>0.17017500823189124</v>
      </c>
      <c r="K3740" s="14"/>
      <c r="L3740" s="14"/>
      <c r="M3740" s="14">
        <f t="shared" si="611"/>
        <v>2.9139556204090967E-2</v>
      </c>
      <c r="N3740" s="14"/>
      <c r="O3740" s="14"/>
      <c r="P3740" s="14"/>
    </row>
    <row r="3741" spans="1:16" x14ac:dyDescent="0.25">
      <c r="A3741" s="12">
        <v>41335.895833333336</v>
      </c>
      <c r="B3741" s="13">
        <v>1.6</v>
      </c>
      <c r="C3741" s="13">
        <f t="shared" si="602"/>
        <v>45.306954560000008</v>
      </c>
      <c r="D3741" s="52">
        <f t="shared" si="603"/>
        <v>1.3964472295890413E-2</v>
      </c>
      <c r="E3741" s="13">
        <f t="shared" si="604"/>
        <v>0.67029467020273981</v>
      </c>
      <c r="F3741" s="13">
        <v>1.35</v>
      </c>
      <c r="G3741" s="13">
        <v>1.35</v>
      </c>
      <c r="H3741" s="14">
        <f t="shared" si="608"/>
        <v>2.0866922563673538</v>
      </c>
      <c r="I3741" s="14">
        <f t="shared" si="609"/>
        <v>94.541671239939589</v>
      </c>
      <c r="J3741" s="14">
        <f t="shared" si="610"/>
        <v>0.17017500823189124</v>
      </c>
      <c r="K3741" s="14"/>
      <c r="L3741" s="14"/>
      <c r="M3741" s="14">
        <f t="shared" si="611"/>
        <v>2.9139556204090967E-2</v>
      </c>
      <c r="N3741" s="14"/>
      <c r="O3741" s="14"/>
      <c r="P3741" s="14"/>
    </row>
    <row r="3742" spans="1:16" x14ac:dyDescent="0.25">
      <c r="A3742" s="12">
        <v>41335.916666666664</v>
      </c>
      <c r="B3742" s="13">
        <v>1.6</v>
      </c>
      <c r="C3742" s="13">
        <f t="shared" si="602"/>
        <v>45.306954560000008</v>
      </c>
      <c r="D3742" s="52">
        <f t="shared" si="603"/>
        <v>1.3964472295890413E-2</v>
      </c>
      <c r="E3742" s="13">
        <f t="shared" si="604"/>
        <v>0.67029467020273981</v>
      </c>
      <c r="F3742" s="13">
        <v>1.33</v>
      </c>
      <c r="G3742" s="13">
        <v>1.33</v>
      </c>
      <c r="H3742" s="14">
        <f t="shared" si="608"/>
        <v>2.0527122029769016</v>
      </c>
      <c r="I3742" s="14">
        <f t="shared" si="609"/>
        <v>93.002138505031994</v>
      </c>
      <c r="J3742" s="14">
        <f t="shared" si="610"/>
        <v>0.16740384930905758</v>
      </c>
      <c r="K3742" s="14"/>
      <c r="L3742" s="14"/>
      <c r="M3742" s="14">
        <f t="shared" si="611"/>
        <v>2.8665042689907119E-2</v>
      </c>
      <c r="N3742" s="14"/>
      <c r="O3742" s="14"/>
      <c r="P3742" s="14"/>
    </row>
    <row r="3743" spans="1:16" x14ac:dyDescent="0.25">
      <c r="A3743" s="12">
        <v>41335.9375</v>
      </c>
      <c r="B3743" s="13">
        <v>1.4</v>
      </c>
      <c r="C3743" s="13">
        <f t="shared" si="602"/>
        <v>39.64358524</v>
      </c>
      <c r="D3743" s="52">
        <f t="shared" si="603"/>
        <v>1.221891325890411E-2</v>
      </c>
      <c r="E3743" s="13">
        <f t="shared" si="604"/>
        <v>0.58650783642739723</v>
      </c>
      <c r="F3743" s="13">
        <v>1.35</v>
      </c>
      <c r="G3743" s="13">
        <v>1.35</v>
      </c>
      <c r="H3743" s="14">
        <f t="shared" si="608"/>
        <v>2.0866922563673538</v>
      </c>
      <c r="I3743" s="14">
        <f t="shared" si="609"/>
        <v>82.723962334947117</v>
      </c>
      <c r="J3743" s="14">
        <f t="shared" si="610"/>
        <v>0.1489031322029048</v>
      </c>
      <c r="K3743" s="14"/>
      <c r="L3743" s="14"/>
      <c r="M3743" s="14">
        <f t="shared" si="611"/>
        <v>2.5497111678579588E-2</v>
      </c>
      <c r="N3743" s="14"/>
      <c r="O3743" s="14"/>
      <c r="P3743" s="14"/>
    </row>
    <row r="3744" spans="1:16" x14ac:dyDescent="0.25">
      <c r="A3744" s="12">
        <v>41335.958333333336</v>
      </c>
      <c r="B3744" s="13">
        <v>1.4</v>
      </c>
      <c r="C3744" s="13">
        <f t="shared" si="602"/>
        <v>39.64358524</v>
      </c>
      <c r="D3744" s="52">
        <f t="shared" si="603"/>
        <v>1.221891325890411E-2</v>
      </c>
      <c r="E3744" s="13">
        <f t="shared" si="604"/>
        <v>0.58650783642739723</v>
      </c>
      <c r="F3744" s="13">
        <v>1.31</v>
      </c>
      <c r="G3744" s="13">
        <v>1.31</v>
      </c>
      <c r="H3744" s="14">
        <f t="shared" si="608"/>
        <v>2.0187832108378347</v>
      </c>
      <c r="I3744" s="14">
        <f t="shared" si="609"/>
        <v>80.031804299930599</v>
      </c>
      <c r="J3744" s="14">
        <f t="shared" si="610"/>
        <v>0.14405724773987508</v>
      </c>
      <c r="K3744" s="14"/>
      <c r="L3744" s="14"/>
      <c r="M3744" s="14">
        <f t="shared" si="611"/>
        <v>2.4667336941759432E-2</v>
      </c>
      <c r="N3744" s="14"/>
      <c r="O3744" s="14"/>
      <c r="P3744" s="14"/>
    </row>
    <row r="3745" spans="1:16" x14ac:dyDescent="0.25">
      <c r="A3745" s="12">
        <v>41335.979166666664</v>
      </c>
      <c r="B3745" s="13">
        <v>1.4</v>
      </c>
      <c r="C3745" s="13">
        <f t="shared" si="602"/>
        <v>39.64358524</v>
      </c>
      <c r="D3745" s="52">
        <f t="shared" si="603"/>
        <v>1.221891325890411E-2</v>
      </c>
      <c r="E3745" s="13">
        <f t="shared" si="604"/>
        <v>0.58650783642739723</v>
      </c>
      <c r="F3745" s="13">
        <v>1.33</v>
      </c>
      <c r="G3745" s="13">
        <v>1.33</v>
      </c>
      <c r="H3745" s="14">
        <f t="shared" si="608"/>
        <v>2.0527122029769016</v>
      </c>
      <c r="I3745" s="14">
        <f t="shared" si="609"/>
        <v>81.376871191902978</v>
      </c>
      <c r="J3745" s="14">
        <f t="shared" si="610"/>
        <v>0.14647836814542536</v>
      </c>
      <c r="K3745" s="14"/>
      <c r="L3745" s="14"/>
      <c r="M3745" s="14">
        <f t="shared" si="611"/>
        <v>2.5081912353668728E-2</v>
      </c>
      <c r="N3745" s="14"/>
      <c r="O3745" s="14"/>
      <c r="P3745" s="14"/>
    </row>
    <row r="3746" spans="1:16" x14ac:dyDescent="0.25">
      <c r="A3746" s="12">
        <v>41336</v>
      </c>
      <c r="B3746" s="13">
        <v>1.4</v>
      </c>
      <c r="C3746" s="13">
        <f t="shared" ref="C3746:C3809" si="612">B3746*28.3168466</f>
        <v>39.64358524</v>
      </c>
      <c r="D3746" s="52">
        <f t="shared" ref="D3746:D3809" si="613">C3746*1800*10^6/(5.84*10^12)</f>
        <v>1.221891325890411E-2</v>
      </c>
      <c r="E3746" s="13">
        <f t="shared" ref="E3746:E3809" si="614">C3746*86400*10^6/(5.84*10^12)</f>
        <v>0.58650783642739723</v>
      </c>
      <c r="F3746" s="13">
        <v>1.35</v>
      </c>
      <c r="G3746" s="13">
        <v>1.35</v>
      </c>
      <c r="H3746" s="14">
        <f t="shared" si="608"/>
        <v>2.0866922563673538</v>
      </c>
      <c r="I3746" s="14">
        <f t="shared" si="609"/>
        <v>82.723962334947117</v>
      </c>
      <c r="J3746" s="14">
        <f t="shared" si="610"/>
        <v>0.1489031322029048</v>
      </c>
      <c r="K3746" s="14">
        <f t="shared" ref="K3746" si="615">SUM(J3746:J3793)</f>
        <v>11.721554700253581</v>
      </c>
      <c r="L3746" s="14">
        <f>K3746/5.84</f>
        <v>2.007115530865339</v>
      </c>
      <c r="M3746" s="14">
        <f t="shared" si="611"/>
        <v>2.5497111678579588E-2</v>
      </c>
      <c r="N3746" s="14">
        <f t="shared" ref="N3746" si="616">AVERAGE(H3746:H3793)</f>
        <v>3.4221461440162635</v>
      </c>
      <c r="O3746" s="14">
        <f t="shared" ref="O3746" si="617">AVERAGE(E3746:E3793)</f>
        <v>0.58650783642739757</v>
      </c>
      <c r="P3746" s="14">
        <f>MAX(E3746:E3793)</f>
        <v>0.58650783642739723</v>
      </c>
    </row>
    <row r="3747" spans="1:16" x14ac:dyDescent="0.25">
      <c r="A3747" s="12">
        <v>41336.020833333336</v>
      </c>
      <c r="B3747" s="13">
        <v>1.4</v>
      </c>
      <c r="C3747" s="13">
        <f t="shared" si="612"/>
        <v>39.64358524</v>
      </c>
      <c r="D3747" s="52">
        <f t="shared" si="613"/>
        <v>1.221891325890411E-2</v>
      </c>
      <c r="E3747" s="13">
        <f t="shared" si="614"/>
        <v>0.58650783642739723</v>
      </c>
      <c r="F3747" s="13">
        <v>1.33</v>
      </c>
      <c r="G3747" s="13">
        <v>1.33</v>
      </c>
      <c r="H3747" s="14">
        <f t="shared" si="608"/>
        <v>2.0527122029769016</v>
      </c>
      <c r="I3747" s="14">
        <f t="shared" si="609"/>
        <v>81.376871191902978</v>
      </c>
      <c r="J3747" s="14">
        <f t="shared" si="610"/>
        <v>0.14647836814542536</v>
      </c>
      <c r="K3747" s="14"/>
      <c r="L3747" s="14"/>
      <c r="M3747" s="14">
        <f t="shared" si="611"/>
        <v>2.5081912353668728E-2</v>
      </c>
      <c r="N3747" s="14"/>
      <c r="O3747" s="14"/>
      <c r="P3747" s="14"/>
    </row>
    <row r="3748" spans="1:16" x14ac:dyDescent="0.25">
      <c r="A3748" s="12">
        <v>41336.041666666664</v>
      </c>
      <c r="B3748" s="13">
        <v>1.4</v>
      </c>
      <c r="C3748" s="13">
        <f t="shared" si="612"/>
        <v>39.64358524</v>
      </c>
      <c r="D3748" s="52">
        <f t="shared" si="613"/>
        <v>1.221891325890411E-2</v>
      </c>
      <c r="E3748" s="13">
        <f t="shared" si="614"/>
        <v>0.58650783642739723</v>
      </c>
      <c r="F3748" s="13">
        <v>1.31</v>
      </c>
      <c r="G3748" s="13">
        <v>1.31</v>
      </c>
      <c r="H3748" s="14">
        <f t="shared" si="608"/>
        <v>2.0187832108378347</v>
      </c>
      <c r="I3748" s="14">
        <f t="shared" si="609"/>
        <v>80.031804299930599</v>
      </c>
      <c r="J3748" s="14">
        <f t="shared" si="610"/>
        <v>0.14405724773987508</v>
      </c>
      <c r="K3748" s="14"/>
      <c r="L3748" s="14"/>
      <c r="M3748" s="14">
        <f t="shared" si="611"/>
        <v>2.4667336941759432E-2</v>
      </c>
      <c r="N3748" s="14"/>
      <c r="O3748" s="14"/>
      <c r="P3748" s="14"/>
    </row>
    <row r="3749" spans="1:16" x14ac:dyDescent="0.25">
      <c r="A3749" s="12">
        <v>41336.0625</v>
      </c>
      <c r="B3749" s="13">
        <v>1.4</v>
      </c>
      <c r="C3749" s="13">
        <f t="shared" si="612"/>
        <v>39.64358524</v>
      </c>
      <c r="D3749" s="52">
        <f t="shared" si="613"/>
        <v>1.221891325890411E-2</v>
      </c>
      <c r="E3749" s="13">
        <f t="shared" si="614"/>
        <v>0.58650783642739723</v>
      </c>
      <c r="F3749" s="13">
        <v>1.29</v>
      </c>
      <c r="G3749" s="13">
        <v>1.29</v>
      </c>
      <c r="H3749" s="14">
        <f t="shared" si="608"/>
        <v>1.984905981073859</v>
      </c>
      <c r="I3749" s="14">
        <f t="shared" si="609"/>
        <v>78.688789454087356</v>
      </c>
      <c r="J3749" s="14">
        <f t="shared" si="610"/>
        <v>0.14163982101735723</v>
      </c>
      <c r="K3749" s="14"/>
      <c r="L3749" s="14"/>
      <c r="M3749" s="14">
        <f t="shared" si="611"/>
        <v>2.4253394009821443E-2</v>
      </c>
      <c r="N3749" s="14"/>
      <c r="O3749" s="14"/>
      <c r="P3749" s="14"/>
    </row>
    <row r="3750" spans="1:16" x14ac:dyDescent="0.25">
      <c r="A3750" s="12">
        <v>41336.083333333336</v>
      </c>
      <c r="B3750" s="13">
        <v>1.4</v>
      </c>
      <c r="C3750" s="13">
        <f t="shared" si="612"/>
        <v>39.64358524</v>
      </c>
      <c r="D3750" s="52">
        <f t="shared" si="613"/>
        <v>1.221891325890411E-2</v>
      </c>
      <c r="E3750" s="13">
        <f t="shared" si="614"/>
        <v>0.58650783642739723</v>
      </c>
      <c r="F3750" s="13">
        <v>1.39</v>
      </c>
      <c r="G3750" s="13">
        <v>1.39</v>
      </c>
      <c r="H3750" s="14">
        <f t="shared" si="608"/>
        <v>2.1548028403316315</v>
      </c>
      <c r="I3750" s="14">
        <f t="shared" si="609"/>
        <v>85.424110076081149</v>
      </c>
      <c r="J3750" s="14">
        <f t="shared" si="610"/>
        <v>0.15376339813694606</v>
      </c>
      <c r="K3750" s="14"/>
      <c r="L3750" s="14"/>
      <c r="M3750" s="14">
        <f t="shared" si="611"/>
        <v>2.632934899605241E-2</v>
      </c>
      <c r="N3750" s="14"/>
      <c r="O3750" s="14"/>
      <c r="P3750" s="14"/>
    </row>
    <row r="3751" spans="1:16" x14ac:dyDescent="0.25">
      <c r="A3751" s="12">
        <v>41336.104166666664</v>
      </c>
      <c r="B3751" s="13">
        <v>1.4</v>
      </c>
      <c r="C3751" s="13">
        <f t="shared" si="612"/>
        <v>39.64358524</v>
      </c>
      <c r="D3751" s="52">
        <f t="shared" si="613"/>
        <v>1.221891325890411E-2</v>
      </c>
      <c r="E3751" s="13">
        <f t="shared" si="614"/>
        <v>0.58650783642739723</v>
      </c>
      <c r="F3751" s="13">
        <v>1.86</v>
      </c>
      <c r="G3751" s="13">
        <v>1.86</v>
      </c>
      <c r="H3751" s="14">
        <f t="shared" si="608"/>
        <v>2.9686260745076112</v>
      </c>
      <c r="I3751" s="14">
        <f t="shared" si="609"/>
        <v>117.68698083042908</v>
      </c>
      <c r="J3751" s="14">
        <f t="shared" si="610"/>
        <v>0.21183656549477234</v>
      </c>
      <c r="K3751" s="14"/>
      <c r="L3751" s="14"/>
      <c r="M3751" s="14">
        <f t="shared" si="611"/>
        <v>3.627338450252951E-2</v>
      </c>
      <c r="N3751" s="14"/>
      <c r="O3751" s="14"/>
      <c r="P3751" s="14"/>
    </row>
    <row r="3752" spans="1:16" x14ac:dyDescent="0.25">
      <c r="A3752" s="12">
        <v>41336.125</v>
      </c>
      <c r="B3752" s="13">
        <v>1.4</v>
      </c>
      <c r="C3752" s="13">
        <f t="shared" si="612"/>
        <v>39.64358524</v>
      </c>
      <c r="D3752" s="52">
        <f t="shared" si="613"/>
        <v>1.221891325890411E-2</v>
      </c>
      <c r="E3752" s="13">
        <f t="shared" si="614"/>
        <v>0.58650783642739723</v>
      </c>
      <c r="F3752" s="13">
        <v>1.39</v>
      </c>
      <c r="G3752" s="13">
        <v>1.39</v>
      </c>
      <c r="H3752" s="14">
        <f t="shared" si="608"/>
        <v>2.1548028403316315</v>
      </c>
      <c r="I3752" s="14">
        <f t="shared" si="609"/>
        <v>85.424110076081149</v>
      </c>
      <c r="J3752" s="14">
        <f t="shared" si="610"/>
        <v>0.15376339813694606</v>
      </c>
      <c r="K3752" s="14"/>
      <c r="L3752" s="14"/>
      <c r="M3752" s="14">
        <f t="shared" si="611"/>
        <v>2.632934899605241E-2</v>
      </c>
      <c r="N3752" s="14"/>
      <c r="O3752" s="14"/>
      <c r="P3752" s="14"/>
    </row>
    <row r="3753" spans="1:16" x14ac:dyDescent="0.25">
      <c r="A3753" s="12">
        <v>41336.145833333336</v>
      </c>
      <c r="B3753" s="13">
        <v>1.4</v>
      </c>
      <c r="C3753" s="13">
        <f t="shared" si="612"/>
        <v>39.64358524</v>
      </c>
      <c r="D3753" s="52">
        <f t="shared" si="613"/>
        <v>1.221891325890411E-2</v>
      </c>
      <c r="E3753" s="13">
        <f t="shared" si="614"/>
        <v>0.58650783642739723</v>
      </c>
      <c r="F3753" s="13">
        <v>1.82</v>
      </c>
      <c r="G3753" s="13">
        <v>1.82</v>
      </c>
      <c r="H3753" s="14">
        <f t="shared" si="608"/>
        <v>2.8984765150223377</v>
      </c>
      <c r="I3753" s="14">
        <f t="shared" si="609"/>
        <v>114.90600078942619</v>
      </c>
      <c r="J3753" s="14">
        <f t="shared" si="610"/>
        <v>0.2068308014209671</v>
      </c>
      <c r="K3753" s="14"/>
      <c r="L3753" s="14"/>
      <c r="M3753" s="14">
        <f t="shared" si="611"/>
        <v>3.5416233120028617E-2</v>
      </c>
      <c r="N3753" s="14"/>
      <c r="O3753" s="14"/>
      <c r="P3753" s="14"/>
    </row>
    <row r="3754" spans="1:16" x14ac:dyDescent="0.25">
      <c r="A3754" s="12">
        <v>41336.166666666664</v>
      </c>
      <c r="B3754" s="13">
        <v>1.4</v>
      </c>
      <c r="C3754" s="13">
        <f t="shared" si="612"/>
        <v>39.64358524</v>
      </c>
      <c r="D3754" s="52">
        <f t="shared" si="613"/>
        <v>1.221891325890411E-2</v>
      </c>
      <c r="E3754" s="13">
        <f t="shared" si="614"/>
        <v>0.58650783642739723</v>
      </c>
      <c r="F3754" s="13">
        <v>1.39</v>
      </c>
      <c r="G3754" s="13">
        <v>1.39</v>
      </c>
      <c r="H3754" s="14">
        <f t="shared" si="608"/>
        <v>2.1548028403316315</v>
      </c>
      <c r="I3754" s="14">
        <f t="shared" si="609"/>
        <v>85.424110076081149</v>
      </c>
      <c r="J3754" s="14">
        <f t="shared" si="610"/>
        <v>0.15376339813694606</v>
      </c>
      <c r="K3754" s="14"/>
      <c r="L3754" s="14"/>
      <c r="M3754" s="14">
        <f t="shared" si="611"/>
        <v>2.632934899605241E-2</v>
      </c>
      <c r="N3754" s="14"/>
      <c r="O3754" s="14"/>
      <c r="P3754" s="14"/>
    </row>
    <row r="3755" spans="1:16" x14ac:dyDescent="0.25">
      <c r="A3755" s="12">
        <v>41336.1875</v>
      </c>
      <c r="B3755" s="13">
        <v>1.4</v>
      </c>
      <c r="C3755" s="13">
        <f t="shared" si="612"/>
        <v>39.64358524</v>
      </c>
      <c r="D3755" s="52">
        <f t="shared" si="613"/>
        <v>1.221891325890411E-2</v>
      </c>
      <c r="E3755" s="13">
        <f t="shared" si="614"/>
        <v>0.58650783642739723</v>
      </c>
      <c r="F3755" s="13">
        <v>1.44</v>
      </c>
      <c r="G3755" s="13">
        <v>1.44</v>
      </c>
      <c r="H3755" s="14">
        <f t="shared" si="608"/>
        <v>2.2402165449671601</v>
      </c>
      <c r="I3755" s="14">
        <f t="shared" si="609"/>
        <v>88.810215556463902</v>
      </c>
      <c r="J3755" s="14">
        <f t="shared" si="610"/>
        <v>0.15985838800163502</v>
      </c>
      <c r="K3755" s="14"/>
      <c r="L3755" s="14"/>
      <c r="M3755" s="14">
        <f t="shared" si="611"/>
        <v>2.7373011644115586E-2</v>
      </c>
      <c r="N3755" s="14"/>
      <c r="O3755" s="14"/>
      <c r="P3755" s="14"/>
    </row>
    <row r="3756" spans="1:16" x14ac:dyDescent="0.25">
      <c r="A3756" s="12">
        <v>41336.208333333336</v>
      </c>
      <c r="B3756" s="13">
        <v>1.4</v>
      </c>
      <c r="C3756" s="13">
        <f t="shared" si="612"/>
        <v>39.64358524</v>
      </c>
      <c r="D3756" s="52">
        <f t="shared" si="613"/>
        <v>1.221891325890411E-2</v>
      </c>
      <c r="E3756" s="13">
        <f t="shared" si="614"/>
        <v>0.58650783642739723</v>
      </c>
      <c r="F3756" s="13">
        <v>1.44</v>
      </c>
      <c r="G3756" s="13">
        <v>1.44</v>
      </c>
      <c r="H3756" s="14">
        <f t="shared" si="608"/>
        <v>2.2402165449671601</v>
      </c>
      <c r="I3756" s="14">
        <f t="shared" si="609"/>
        <v>88.810215556463902</v>
      </c>
      <c r="J3756" s="14">
        <f t="shared" si="610"/>
        <v>0.15985838800163502</v>
      </c>
      <c r="K3756" s="14"/>
      <c r="L3756" s="14"/>
      <c r="M3756" s="14">
        <f t="shared" si="611"/>
        <v>2.7373011644115586E-2</v>
      </c>
      <c r="N3756" s="14"/>
      <c r="O3756" s="14"/>
      <c r="P3756" s="14"/>
    </row>
    <row r="3757" spans="1:16" x14ac:dyDescent="0.25">
      <c r="A3757" s="12">
        <v>41336.229166666664</v>
      </c>
      <c r="B3757" s="13">
        <v>1.4</v>
      </c>
      <c r="C3757" s="13">
        <f t="shared" si="612"/>
        <v>39.64358524</v>
      </c>
      <c r="D3757" s="52">
        <f t="shared" si="613"/>
        <v>1.221891325890411E-2</v>
      </c>
      <c r="E3757" s="13">
        <f t="shared" si="614"/>
        <v>0.58650783642739723</v>
      </c>
      <c r="F3757" s="13">
        <v>1.43</v>
      </c>
      <c r="G3757" s="13">
        <v>1.43</v>
      </c>
      <c r="H3757" s="14">
        <f t="shared" si="608"/>
        <v>2.2231097340455168</v>
      </c>
      <c r="I3757" s="14">
        <f t="shared" si="609"/>
        <v>88.132040239507177</v>
      </c>
      <c r="J3757" s="14">
        <f t="shared" si="610"/>
        <v>0.1586376724311129</v>
      </c>
      <c r="K3757" s="14"/>
      <c r="L3757" s="14"/>
      <c r="M3757" s="14">
        <f t="shared" si="611"/>
        <v>2.7163985005327553E-2</v>
      </c>
      <c r="N3757" s="14"/>
      <c r="O3757" s="14"/>
      <c r="P3757" s="14"/>
    </row>
    <row r="3758" spans="1:16" x14ac:dyDescent="0.25">
      <c r="A3758" s="12">
        <v>41336.25</v>
      </c>
      <c r="B3758" s="13">
        <v>1.4</v>
      </c>
      <c r="C3758" s="13">
        <f t="shared" si="612"/>
        <v>39.64358524</v>
      </c>
      <c r="D3758" s="52">
        <f t="shared" si="613"/>
        <v>1.221891325890411E-2</v>
      </c>
      <c r="E3758" s="13">
        <f t="shared" si="614"/>
        <v>0.58650783642739723</v>
      </c>
      <c r="F3758" s="13">
        <v>1.41</v>
      </c>
      <c r="G3758" s="13">
        <v>1.41</v>
      </c>
      <c r="H3758" s="14">
        <f t="shared" si="608"/>
        <v>2.1889320641182097</v>
      </c>
      <c r="I3758" s="14">
        <f t="shared" si="609"/>
        <v>86.777114868439398</v>
      </c>
      <c r="J3758" s="14">
        <f t="shared" si="610"/>
        <v>0.15619880676319092</v>
      </c>
      <c r="K3758" s="14"/>
      <c r="L3758" s="14"/>
      <c r="M3758" s="14">
        <f t="shared" si="611"/>
        <v>2.6746371021094336E-2</v>
      </c>
      <c r="N3758" s="14"/>
      <c r="O3758" s="14"/>
      <c r="P3758" s="14"/>
    </row>
    <row r="3759" spans="1:16" x14ac:dyDescent="0.25">
      <c r="A3759" s="12">
        <v>41336.270833333336</v>
      </c>
      <c r="B3759" s="13">
        <v>1.4</v>
      </c>
      <c r="C3759" s="13">
        <f t="shared" si="612"/>
        <v>39.64358524</v>
      </c>
      <c r="D3759" s="52">
        <f t="shared" si="613"/>
        <v>1.221891325890411E-2</v>
      </c>
      <c r="E3759" s="13">
        <f t="shared" si="614"/>
        <v>0.58650783642739723</v>
      </c>
      <c r="F3759" s="13">
        <v>1.46</v>
      </c>
      <c r="G3759" s="13">
        <v>1.46</v>
      </c>
      <c r="H3759" s="14">
        <f t="shared" si="608"/>
        <v>2.2744657448607315</v>
      </c>
      <c r="I3759" s="14">
        <f t="shared" si="609"/>
        <v>90.1679766318465</v>
      </c>
      <c r="J3759" s="14">
        <f t="shared" si="610"/>
        <v>0.16230235793732367</v>
      </c>
      <c r="K3759" s="14"/>
      <c r="L3759" s="14"/>
      <c r="M3759" s="14">
        <f t="shared" si="611"/>
        <v>2.7791499646801998E-2</v>
      </c>
      <c r="N3759" s="14"/>
      <c r="O3759" s="14"/>
      <c r="P3759" s="14"/>
    </row>
    <row r="3760" spans="1:16" x14ac:dyDescent="0.25">
      <c r="A3760" s="12">
        <v>41336.291666666664</v>
      </c>
      <c r="B3760" s="13">
        <v>1.4</v>
      </c>
      <c r="C3760" s="13">
        <f t="shared" si="612"/>
        <v>39.64358524</v>
      </c>
      <c r="D3760" s="52">
        <f t="shared" si="613"/>
        <v>1.221891325890411E-2</v>
      </c>
      <c r="E3760" s="13">
        <f t="shared" si="614"/>
        <v>0.58650783642739723</v>
      </c>
      <c r="F3760" s="13">
        <v>1.64</v>
      </c>
      <c r="G3760" s="13">
        <v>1.64</v>
      </c>
      <c r="H3760" s="14">
        <f t="shared" si="608"/>
        <v>2.5847556415932109</v>
      </c>
      <c r="I3760" s="14">
        <f t="shared" si="609"/>
        <v>102.46898060207134</v>
      </c>
      <c r="J3760" s="14">
        <f t="shared" si="610"/>
        <v>0.18444416508372841</v>
      </c>
      <c r="K3760" s="14"/>
      <c r="L3760" s="14"/>
      <c r="M3760" s="14">
        <f t="shared" si="611"/>
        <v>3.1582904980090483E-2</v>
      </c>
      <c r="N3760" s="14"/>
      <c r="O3760" s="14"/>
      <c r="P3760" s="14"/>
    </row>
    <row r="3761" spans="1:16" x14ac:dyDescent="0.25">
      <c r="A3761" s="12">
        <v>41336.3125</v>
      </c>
      <c r="B3761" s="13">
        <v>1.4</v>
      </c>
      <c r="C3761" s="13">
        <f t="shared" si="612"/>
        <v>39.64358524</v>
      </c>
      <c r="D3761" s="52">
        <f t="shared" si="613"/>
        <v>1.221891325890411E-2</v>
      </c>
      <c r="E3761" s="13">
        <f t="shared" si="614"/>
        <v>0.58650783642739723</v>
      </c>
      <c r="F3761" s="13">
        <v>1.75</v>
      </c>
      <c r="G3761" s="13">
        <v>1.75</v>
      </c>
      <c r="H3761" s="14">
        <f t="shared" si="608"/>
        <v>2.7760872571379123</v>
      </c>
      <c r="I3761" s="14">
        <f t="shared" si="609"/>
        <v>110.05405181202462</v>
      </c>
      <c r="J3761" s="14">
        <f t="shared" si="610"/>
        <v>0.1980972932616443</v>
      </c>
      <c r="K3761" s="14"/>
      <c r="L3761" s="14"/>
      <c r="M3761" s="14">
        <f t="shared" si="611"/>
        <v>3.3920769394117173E-2</v>
      </c>
      <c r="N3761" s="14"/>
      <c r="O3761" s="14"/>
      <c r="P3761" s="14"/>
    </row>
    <row r="3762" spans="1:16" x14ac:dyDescent="0.25">
      <c r="A3762" s="12">
        <v>41336.333333333336</v>
      </c>
      <c r="B3762" s="13">
        <v>1.4</v>
      </c>
      <c r="C3762" s="13">
        <f t="shared" si="612"/>
        <v>39.64358524</v>
      </c>
      <c r="D3762" s="52">
        <f t="shared" si="613"/>
        <v>1.221891325890411E-2</v>
      </c>
      <c r="E3762" s="13">
        <f t="shared" si="614"/>
        <v>0.58650783642739723</v>
      </c>
      <c r="F3762" s="13">
        <v>7.45</v>
      </c>
      <c r="G3762" s="13">
        <v>7.45</v>
      </c>
      <c r="H3762" s="14">
        <f t="shared" si="608"/>
        <v>13.660391905504991</v>
      </c>
      <c r="I3762" s="14">
        <f t="shared" si="609"/>
        <v>541.54691091769314</v>
      </c>
      <c r="J3762" s="14">
        <f t="shared" si="610"/>
        <v>0.97478443965184769</v>
      </c>
      <c r="K3762" s="14"/>
      <c r="L3762" s="14"/>
      <c r="M3762" s="14">
        <f t="shared" si="611"/>
        <v>0.16691514377600133</v>
      </c>
      <c r="N3762" s="14"/>
      <c r="O3762" s="14"/>
      <c r="P3762" s="14"/>
    </row>
    <row r="3763" spans="1:16" x14ac:dyDescent="0.25">
      <c r="A3763" s="12">
        <v>41336.354166666664</v>
      </c>
      <c r="B3763" s="13">
        <v>1.4</v>
      </c>
      <c r="C3763" s="13">
        <f t="shared" si="612"/>
        <v>39.64358524</v>
      </c>
      <c r="D3763" s="52">
        <f t="shared" si="613"/>
        <v>1.221891325890411E-2</v>
      </c>
      <c r="E3763" s="13">
        <f t="shared" si="614"/>
        <v>0.58650783642739723</v>
      </c>
      <c r="F3763" s="13">
        <v>1.75</v>
      </c>
      <c r="G3763" s="13">
        <v>1.75</v>
      </c>
      <c r="H3763" s="14">
        <f t="shared" si="608"/>
        <v>2.7760872571379123</v>
      </c>
      <c r="I3763" s="14">
        <f t="shared" si="609"/>
        <v>110.05405181202462</v>
      </c>
      <c r="J3763" s="14">
        <f t="shared" si="610"/>
        <v>0.1980972932616443</v>
      </c>
      <c r="K3763" s="14"/>
      <c r="L3763" s="14"/>
      <c r="M3763" s="14">
        <f t="shared" si="611"/>
        <v>3.3920769394117173E-2</v>
      </c>
      <c r="N3763" s="14"/>
      <c r="O3763" s="14"/>
      <c r="P3763" s="14"/>
    </row>
    <row r="3764" spans="1:16" x14ac:dyDescent="0.25">
      <c r="A3764" s="12">
        <v>41336.375</v>
      </c>
      <c r="B3764" s="13">
        <v>1.4</v>
      </c>
      <c r="C3764" s="13">
        <f t="shared" si="612"/>
        <v>39.64358524</v>
      </c>
      <c r="D3764" s="52">
        <f t="shared" si="613"/>
        <v>1.221891325890411E-2</v>
      </c>
      <c r="E3764" s="13">
        <f t="shared" si="614"/>
        <v>0.58650783642739723</v>
      </c>
      <c r="F3764" s="13">
        <v>1.62</v>
      </c>
      <c r="G3764" s="13">
        <v>1.62</v>
      </c>
      <c r="H3764" s="14">
        <f t="shared" si="608"/>
        <v>2.5501033105144075</v>
      </c>
      <c r="I3764" s="14">
        <f t="shared" si="609"/>
        <v>101.0952379611841</v>
      </c>
      <c r="J3764" s="14">
        <f t="shared" si="610"/>
        <v>0.18197142833013136</v>
      </c>
      <c r="K3764" s="14"/>
      <c r="L3764" s="14"/>
      <c r="M3764" s="14">
        <f t="shared" si="611"/>
        <v>3.1159491152419755E-2</v>
      </c>
      <c r="N3764" s="14"/>
      <c r="O3764" s="14"/>
      <c r="P3764" s="14"/>
    </row>
    <row r="3765" spans="1:16" x14ac:dyDescent="0.25">
      <c r="A3765" s="12">
        <v>41336.395833333336</v>
      </c>
      <c r="B3765" s="13">
        <v>1.4</v>
      </c>
      <c r="C3765" s="13">
        <f t="shared" si="612"/>
        <v>39.64358524</v>
      </c>
      <c r="D3765" s="52">
        <f t="shared" si="613"/>
        <v>1.221891325890411E-2</v>
      </c>
      <c r="E3765" s="13">
        <f t="shared" si="614"/>
        <v>0.58650783642739723</v>
      </c>
      <c r="F3765" s="13">
        <v>1.47</v>
      </c>
      <c r="G3765" s="13">
        <v>1.47</v>
      </c>
      <c r="H3765" s="14">
        <f t="shared" si="608"/>
        <v>2.2916079872151971</v>
      </c>
      <c r="I3765" s="14">
        <f t="shared" si="609"/>
        <v>90.847556577830503</v>
      </c>
      <c r="J3765" s="14">
        <f t="shared" si="610"/>
        <v>0.16352560184009488</v>
      </c>
      <c r="K3765" s="14"/>
      <c r="L3765" s="14"/>
      <c r="M3765" s="14">
        <f t="shared" si="611"/>
        <v>2.8000959219194328E-2</v>
      </c>
      <c r="N3765" s="14"/>
      <c r="O3765" s="14"/>
      <c r="P3765" s="14"/>
    </row>
    <row r="3766" spans="1:16" x14ac:dyDescent="0.25">
      <c r="A3766" s="12">
        <v>41336.416666666664</v>
      </c>
      <c r="B3766" s="13">
        <v>1.4</v>
      </c>
      <c r="C3766" s="13">
        <f t="shared" si="612"/>
        <v>39.64358524</v>
      </c>
      <c r="D3766" s="52">
        <f t="shared" si="613"/>
        <v>1.221891325890411E-2</v>
      </c>
      <c r="E3766" s="13">
        <f t="shared" si="614"/>
        <v>0.58650783642739723</v>
      </c>
      <c r="F3766" s="13">
        <v>1.45</v>
      </c>
      <c r="G3766" s="13">
        <v>1.45</v>
      </c>
      <c r="H3766" s="14">
        <f t="shared" si="608"/>
        <v>2.2573352398352453</v>
      </c>
      <c r="I3766" s="14">
        <f t="shared" si="609"/>
        <v>89.488861995664394</v>
      </c>
      <c r="J3766" s="14">
        <f t="shared" si="610"/>
        <v>0.16107995159219587</v>
      </c>
      <c r="K3766" s="14"/>
      <c r="L3766" s="14"/>
      <c r="M3766" s="14">
        <f t="shared" si="611"/>
        <v>2.7582183491814363E-2</v>
      </c>
      <c r="N3766" s="14"/>
      <c r="O3766" s="14"/>
      <c r="P3766" s="14"/>
    </row>
    <row r="3767" spans="1:16" x14ac:dyDescent="0.25">
      <c r="A3767" s="12">
        <v>41336.4375</v>
      </c>
      <c r="B3767" s="13">
        <v>1.4</v>
      </c>
      <c r="C3767" s="13">
        <f t="shared" si="612"/>
        <v>39.64358524</v>
      </c>
      <c r="D3767" s="52">
        <f t="shared" si="613"/>
        <v>1.221891325890411E-2</v>
      </c>
      <c r="E3767" s="13">
        <f t="shared" si="614"/>
        <v>0.58650783642739723</v>
      </c>
      <c r="F3767" s="13">
        <v>2.52</v>
      </c>
      <c r="G3767" s="13">
        <v>2.52</v>
      </c>
      <c r="H3767" s="14">
        <f t="shared" si="608"/>
        <v>4.146024402475236</v>
      </c>
      <c r="I3767" s="14">
        <f t="shared" si="609"/>
        <v>164.36327180664708</v>
      </c>
      <c r="J3767" s="14">
        <f t="shared" si="610"/>
        <v>0.29585388925196471</v>
      </c>
      <c r="K3767" s="14"/>
      <c r="L3767" s="14"/>
      <c r="M3767" s="14">
        <f t="shared" si="611"/>
        <v>5.0659912543144642E-2</v>
      </c>
      <c r="N3767" s="14"/>
      <c r="O3767" s="14"/>
      <c r="P3767" s="14"/>
    </row>
    <row r="3768" spans="1:16" x14ac:dyDescent="0.25">
      <c r="A3768" s="12">
        <v>41336.458333333336</v>
      </c>
      <c r="B3768" s="13">
        <v>1.4</v>
      </c>
      <c r="C3768" s="13">
        <f t="shared" si="612"/>
        <v>39.64358524</v>
      </c>
      <c r="D3768" s="52">
        <f t="shared" si="613"/>
        <v>1.221891325890411E-2</v>
      </c>
      <c r="E3768" s="13">
        <f t="shared" si="614"/>
        <v>0.58650783642739723</v>
      </c>
      <c r="F3768" s="13">
        <v>3.2</v>
      </c>
      <c r="G3768" s="13">
        <v>3.2</v>
      </c>
      <c r="H3768" s="14">
        <f t="shared" si="608"/>
        <v>5.3920788601101997</v>
      </c>
      <c r="I3768" s="14">
        <f t="shared" si="609"/>
        <v>213.76133791158074</v>
      </c>
      <c r="J3768" s="14">
        <f t="shared" si="610"/>
        <v>0.3847704082408453</v>
      </c>
      <c r="K3768" s="14"/>
      <c r="L3768" s="14"/>
      <c r="M3768" s="14">
        <f t="shared" si="611"/>
        <v>6.5885343876857072E-2</v>
      </c>
      <c r="N3768" s="14"/>
      <c r="O3768" s="14"/>
      <c r="P3768" s="14"/>
    </row>
    <row r="3769" spans="1:16" x14ac:dyDescent="0.25">
      <c r="A3769" s="12">
        <v>41336.479166666664</v>
      </c>
      <c r="B3769" s="13">
        <v>1.4</v>
      </c>
      <c r="C3769" s="13">
        <f t="shared" si="612"/>
        <v>39.64358524</v>
      </c>
      <c r="D3769" s="52">
        <f t="shared" si="613"/>
        <v>1.221891325890411E-2</v>
      </c>
      <c r="E3769" s="13">
        <f t="shared" si="614"/>
        <v>0.58650783642739723</v>
      </c>
      <c r="F3769" s="13">
        <v>2.72</v>
      </c>
      <c r="G3769" s="13">
        <v>2.72</v>
      </c>
      <c r="H3769" s="14">
        <f t="shared" si="608"/>
        <v>4.509382275732551</v>
      </c>
      <c r="I3769" s="14">
        <f t="shared" si="609"/>
        <v>178.76808062774856</v>
      </c>
      <c r="J3769" s="14">
        <f t="shared" si="610"/>
        <v>0.32178254512994742</v>
      </c>
      <c r="K3769" s="14"/>
      <c r="L3769" s="14"/>
      <c r="M3769" s="14">
        <f t="shared" si="611"/>
        <v>5.5099750878415656E-2</v>
      </c>
      <c r="N3769" s="14"/>
      <c r="O3769" s="14"/>
      <c r="P3769" s="14"/>
    </row>
    <row r="3770" spans="1:16" x14ac:dyDescent="0.25">
      <c r="A3770" s="12">
        <v>41336.5</v>
      </c>
      <c r="B3770" s="13">
        <v>1.4</v>
      </c>
      <c r="C3770" s="13">
        <f t="shared" si="612"/>
        <v>39.64358524</v>
      </c>
      <c r="D3770" s="52">
        <f t="shared" si="613"/>
        <v>1.221891325890411E-2</v>
      </c>
      <c r="E3770" s="13">
        <f t="shared" si="614"/>
        <v>0.58650783642739723</v>
      </c>
      <c r="F3770" s="13">
        <v>1.9</v>
      </c>
      <c r="G3770" s="13">
        <v>1.9</v>
      </c>
      <c r="H3770" s="14">
        <f t="shared" si="608"/>
        <v>3.0389266666637988</v>
      </c>
      <c r="I3770" s="14">
        <f t="shared" si="609"/>
        <v>120.47394834799537</v>
      </c>
      <c r="J3770" s="14">
        <f t="shared" si="610"/>
        <v>0.21685310702639166</v>
      </c>
      <c r="K3770" s="14"/>
      <c r="L3770" s="14"/>
      <c r="M3770" s="14">
        <f t="shared" si="611"/>
        <v>3.7132381340135558E-2</v>
      </c>
      <c r="N3770" s="14"/>
      <c r="O3770" s="14"/>
      <c r="P3770" s="14"/>
    </row>
    <row r="3771" spans="1:16" x14ac:dyDescent="0.25">
      <c r="A3771" s="12">
        <v>41336.520833333336</v>
      </c>
      <c r="B3771" s="13">
        <v>1.4</v>
      </c>
      <c r="C3771" s="13">
        <f t="shared" si="612"/>
        <v>39.64358524</v>
      </c>
      <c r="D3771" s="52">
        <f t="shared" si="613"/>
        <v>1.221891325890411E-2</v>
      </c>
      <c r="E3771" s="13">
        <f t="shared" si="614"/>
        <v>0.58650783642739723</v>
      </c>
      <c r="F3771" s="13">
        <v>1.59</v>
      </c>
      <c r="G3771" s="13">
        <v>1.59</v>
      </c>
      <c r="H3771" s="14">
        <f t="shared" si="608"/>
        <v>2.4982051298437389</v>
      </c>
      <c r="I3771" s="14">
        <f t="shared" si="609"/>
        <v>99.037808011965524</v>
      </c>
      <c r="J3771" s="14">
        <f t="shared" si="610"/>
        <v>0.17826805442153792</v>
      </c>
      <c r="K3771" s="14"/>
      <c r="L3771" s="14"/>
      <c r="M3771" s="14">
        <f t="shared" si="611"/>
        <v>3.0525351784509918E-2</v>
      </c>
      <c r="N3771" s="14"/>
      <c r="O3771" s="14"/>
      <c r="P3771" s="14"/>
    </row>
    <row r="3772" spans="1:16" x14ac:dyDescent="0.25">
      <c r="A3772" s="12">
        <v>41336.541666666664</v>
      </c>
      <c r="B3772" s="13">
        <v>1.4</v>
      </c>
      <c r="C3772" s="13">
        <f t="shared" si="612"/>
        <v>39.64358524</v>
      </c>
      <c r="D3772" s="52">
        <f t="shared" si="613"/>
        <v>1.221891325890411E-2</v>
      </c>
      <c r="E3772" s="13">
        <f t="shared" si="614"/>
        <v>0.58650783642739723</v>
      </c>
      <c r="F3772" s="13">
        <v>2.59</v>
      </c>
      <c r="G3772" s="13">
        <v>2.59</v>
      </c>
      <c r="H3772" s="14">
        <f t="shared" si="608"/>
        <v>4.2728829843387119</v>
      </c>
      <c r="I3772" s="14">
        <f t="shared" si="609"/>
        <v>169.39240081017732</v>
      </c>
      <c r="J3772" s="14">
        <f t="shared" si="610"/>
        <v>0.3049063214583192</v>
      </c>
      <c r="K3772" s="14"/>
      <c r="L3772" s="14"/>
      <c r="M3772" s="14">
        <f t="shared" si="611"/>
        <v>5.2209986551082055E-2</v>
      </c>
      <c r="N3772" s="14"/>
      <c r="O3772" s="14"/>
      <c r="P3772" s="14"/>
    </row>
    <row r="3773" spans="1:16" x14ac:dyDescent="0.25">
      <c r="A3773" s="12">
        <v>41336.5625</v>
      </c>
      <c r="B3773" s="13">
        <v>1.4</v>
      </c>
      <c r="C3773" s="13">
        <f t="shared" si="612"/>
        <v>39.64358524</v>
      </c>
      <c r="D3773" s="52">
        <f t="shared" si="613"/>
        <v>1.221891325890411E-2</v>
      </c>
      <c r="E3773" s="13">
        <f t="shared" si="614"/>
        <v>0.58650783642739723</v>
      </c>
      <c r="F3773" s="13">
        <v>2.6</v>
      </c>
      <c r="G3773" s="13">
        <v>2.6</v>
      </c>
      <c r="H3773" s="14">
        <f t="shared" si="608"/>
        <v>4.2910338631134719</v>
      </c>
      <c r="I3773" s="14">
        <f t="shared" si="609"/>
        <v>170.11196672006542</v>
      </c>
      <c r="J3773" s="14">
        <f t="shared" si="610"/>
        <v>0.30620154009611777</v>
      </c>
      <c r="K3773" s="14"/>
      <c r="L3773" s="14"/>
      <c r="M3773" s="14">
        <f t="shared" si="611"/>
        <v>5.2431770564403728E-2</v>
      </c>
      <c r="N3773" s="14"/>
      <c r="O3773" s="14"/>
      <c r="P3773" s="14"/>
    </row>
    <row r="3774" spans="1:16" x14ac:dyDescent="0.25">
      <c r="A3774" s="12">
        <v>41336.583333333336</v>
      </c>
      <c r="B3774" s="13">
        <v>1.4</v>
      </c>
      <c r="C3774" s="13">
        <f t="shared" si="612"/>
        <v>39.64358524</v>
      </c>
      <c r="D3774" s="52">
        <f t="shared" si="613"/>
        <v>1.221891325890411E-2</v>
      </c>
      <c r="E3774" s="13">
        <f t="shared" si="614"/>
        <v>0.58650783642739723</v>
      </c>
      <c r="F3774" s="13">
        <v>3.02</v>
      </c>
      <c r="G3774" s="13">
        <v>3.02</v>
      </c>
      <c r="H3774" s="14">
        <f t="shared" si="608"/>
        <v>5.0593986007733509</v>
      </c>
      <c r="I3774" s="14">
        <f t="shared" si="609"/>
        <v>200.57269969289507</v>
      </c>
      <c r="J3774" s="14">
        <f t="shared" si="610"/>
        <v>0.36103085944721114</v>
      </c>
      <c r="K3774" s="14"/>
      <c r="L3774" s="14"/>
      <c r="M3774" s="14">
        <f t="shared" si="611"/>
        <v>6.1820352645070402E-2</v>
      </c>
      <c r="N3774" s="14"/>
      <c r="O3774" s="14"/>
      <c r="P3774" s="14"/>
    </row>
    <row r="3775" spans="1:16" x14ac:dyDescent="0.25">
      <c r="A3775" s="12">
        <v>41336.604166666664</v>
      </c>
      <c r="B3775" s="13">
        <v>1.4</v>
      </c>
      <c r="C3775" s="13">
        <f t="shared" si="612"/>
        <v>39.64358524</v>
      </c>
      <c r="D3775" s="52">
        <f t="shared" si="613"/>
        <v>1.221891325890411E-2</v>
      </c>
      <c r="E3775" s="13">
        <f t="shared" si="614"/>
        <v>0.58650783642739723</v>
      </c>
      <c r="F3775" s="13">
        <v>1.88</v>
      </c>
      <c r="G3775" s="13">
        <v>1.88</v>
      </c>
      <c r="H3775" s="14">
        <f t="shared" si="608"/>
        <v>3.0037576732864215</v>
      </c>
      <c r="I3775" s="14">
        <f t="shared" si="609"/>
        <v>119.07972336123433</v>
      </c>
      <c r="J3775" s="14">
        <f t="shared" si="610"/>
        <v>0.21434350205022176</v>
      </c>
      <c r="K3775" s="14"/>
      <c r="L3775" s="14"/>
      <c r="M3775" s="14">
        <f t="shared" si="611"/>
        <v>3.6702654460654412E-2</v>
      </c>
      <c r="N3775" s="14"/>
      <c r="O3775" s="14"/>
      <c r="P3775" s="14"/>
    </row>
    <row r="3776" spans="1:16" x14ac:dyDescent="0.25">
      <c r="A3776" s="12">
        <v>41336.625</v>
      </c>
      <c r="B3776" s="13">
        <v>1.4</v>
      </c>
      <c r="C3776" s="13">
        <f t="shared" si="612"/>
        <v>39.64358524</v>
      </c>
      <c r="D3776" s="52">
        <f t="shared" si="613"/>
        <v>1.221891325890411E-2</v>
      </c>
      <c r="E3776" s="13">
        <f t="shared" si="614"/>
        <v>0.58650783642739723</v>
      </c>
      <c r="F3776" s="13">
        <v>1.99</v>
      </c>
      <c r="G3776" s="13">
        <v>1.99</v>
      </c>
      <c r="H3776" s="14">
        <f t="shared" si="608"/>
        <v>3.1976405531899585</v>
      </c>
      <c r="I3776" s="14">
        <f t="shared" si="609"/>
        <v>126.76593583726688</v>
      </c>
      <c r="J3776" s="14">
        <f t="shared" si="610"/>
        <v>0.22817868450708037</v>
      </c>
      <c r="K3776" s="14"/>
      <c r="L3776" s="14"/>
      <c r="M3776" s="14">
        <f t="shared" si="611"/>
        <v>3.9071692552582256E-2</v>
      </c>
      <c r="N3776" s="14"/>
      <c r="O3776" s="14"/>
      <c r="P3776" s="14"/>
    </row>
    <row r="3777" spans="1:16" x14ac:dyDescent="0.25">
      <c r="A3777" s="12">
        <v>41336.645833333336</v>
      </c>
      <c r="B3777" s="13">
        <v>1.4</v>
      </c>
      <c r="C3777" s="13">
        <f t="shared" si="612"/>
        <v>39.64358524</v>
      </c>
      <c r="D3777" s="52">
        <f t="shared" si="613"/>
        <v>1.221891325890411E-2</v>
      </c>
      <c r="E3777" s="13">
        <f t="shared" si="614"/>
        <v>0.58650783642739723</v>
      </c>
      <c r="F3777" s="13">
        <v>3.18</v>
      </c>
      <c r="G3777" s="13">
        <v>3.18</v>
      </c>
      <c r="H3777" s="14">
        <f t="shared" si="608"/>
        <v>5.3550199242771077</v>
      </c>
      <c r="I3777" s="14">
        <f t="shared" si="609"/>
        <v>212.29218882997787</v>
      </c>
      <c r="J3777" s="14">
        <f t="shared" si="610"/>
        <v>0.38212593989396015</v>
      </c>
      <c r="K3777" s="14"/>
      <c r="L3777" s="14"/>
      <c r="M3777" s="14">
        <f t="shared" si="611"/>
        <v>6.5432523954445238E-2</v>
      </c>
      <c r="N3777" s="14"/>
      <c r="O3777" s="14"/>
      <c r="P3777" s="14"/>
    </row>
    <row r="3778" spans="1:16" x14ac:dyDescent="0.25">
      <c r="A3778" s="12">
        <v>41336.666666666664</v>
      </c>
      <c r="B3778" s="13">
        <v>1.4</v>
      </c>
      <c r="C3778" s="13">
        <f t="shared" si="612"/>
        <v>39.64358524</v>
      </c>
      <c r="D3778" s="52">
        <f t="shared" si="613"/>
        <v>1.221891325890411E-2</v>
      </c>
      <c r="E3778" s="13">
        <f t="shared" si="614"/>
        <v>0.58650783642739723</v>
      </c>
      <c r="F3778" s="13">
        <v>1.8</v>
      </c>
      <c r="G3778" s="13">
        <v>1.8</v>
      </c>
      <c r="H3778" s="14">
        <f t="shared" si="608"/>
        <v>2.8634593003578503</v>
      </c>
      <c r="I3778" s="14">
        <f t="shared" si="609"/>
        <v>113.5177928550072</v>
      </c>
      <c r="J3778" s="14">
        <f t="shared" si="610"/>
        <v>0.20433202713901297</v>
      </c>
      <c r="K3778" s="14"/>
      <c r="L3778" s="14"/>
      <c r="M3778" s="14">
        <f t="shared" si="611"/>
        <v>3.4988360811474821E-2</v>
      </c>
      <c r="N3778" s="14"/>
      <c r="O3778" s="14"/>
      <c r="P3778" s="14"/>
    </row>
    <row r="3779" spans="1:16" x14ac:dyDescent="0.25">
      <c r="A3779" s="12">
        <v>41336.6875</v>
      </c>
      <c r="B3779" s="13">
        <v>1.4</v>
      </c>
      <c r="C3779" s="13">
        <f t="shared" si="612"/>
        <v>39.64358524</v>
      </c>
      <c r="D3779" s="52">
        <f t="shared" si="613"/>
        <v>1.221891325890411E-2</v>
      </c>
      <c r="E3779" s="13">
        <f t="shared" si="614"/>
        <v>0.58650783642739723</v>
      </c>
      <c r="F3779" s="13">
        <v>2.4500000000000002</v>
      </c>
      <c r="G3779" s="13">
        <v>2.4500000000000002</v>
      </c>
      <c r="H3779" s="14">
        <f t="shared" si="608"/>
        <v>4.0195177595350984</v>
      </c>
      <c r="I3779" s="14">
        <f t="shared" si="609"/>
        <v>159.34809492382351</v>
      </c>
      <c r="J3779" s="14">
        <f t="shared" si="610"/>
        <v>0.28682657086288227</v>
      </c>
      <c r="K3779" s="14"/>
      <c r="L3779" s="14"/>
      <c r="M3779" s="14">
        <f t="shared" si="611"/>
        <v>4.9114138846383951E-2</v>
      </c>
      <c r="N3779" s="14"/>
      <c r="O3779" s="14"/>
      <c r="P3779" s="14"/>
    </row>
    <row r="3780" spans="1:16" x14ac:dyDescent="0.25">
      <c r="A3780" s="12">
        <v>41336.708333333336</v>
      </c>
      <c r="B3780" s="13">
        <v>1.4</v>
      </c>
      <c r="C3780" s="13">
        <f t="shared" si="612"/>
        <v>39.64358524</v>
      </c>
      <c r="D3780" s="52">
        <f t="shared" si="613"/>
        <v>1.221891325890411E-2</v>
      </c>
      <c r="E3780" s="13">
        <f t="shared" si="614"/>
        <v>0.58650783642739723</v>
      </c>
      <c r="F3780" s="13">
        <v>3.01</v>
      </c>
      <c r="G3780" s="13">
        <v>3.01</v>
      </c>
      <c r="H3780" s="14">
        <f t="shared" si="608"/>
        <v>5.04097338179837</v>
      </c>
      <c r="I3780" s="14">
        <f t="shared" si="609"/>
        <v>199.84225795389474</v>
      </c>
      <c r="J3780" s="14">
        <f t="shared" si="610"/>
        <v>0.35971606431701048</v>
      </c>
      <c r="K3780" s="14"/>
      <c r="L3780" s="14"/>
      <c r="M3780" s="14">
        <f t="shared" si="611"/>
        <v>6.1595216492638778E-2</v>
      </c>
      <c r="N3780" s="14"/>
      <c r="O3780" s="14"/>
      <c r="P3780" s="14"/>
    </row>
    <row r="3781" spans="1:16" x14ac:dyDescent="0.25">
      <c r="A3781" s="12">
        <v>41336.729166666664</v>
      </c>
      <c r="B3781" s="13">
        <v>1.4</v>
      </c>
      <c r="C3781" s="13">
        <f t="shared" si="612"/>
        <v>39.64358524</v>
      </c>
      <c r="D3781" s="52">
        <f t="shared" si="613"/>
        <v>1.221891325890411E-2</v>
      </c>
      <c r="E3781" s="13">
        <f t="shared" si="614"/>
        <v>0.58650783642739723</v>
      </c>
      <c r="F3781" s="13">
        <v>2.5499999999999998</v>
      </c>
      <c r="G3781" s="13">
        <v>2.5499999999999998</v>
      </c>
      <c r="H3781" s="14">
        <f t="shared" si="608"/>
        <v>4.2003497817704263</v>
      </c>
      <c r="I3781" s="14">
        <f t="shared" si="609"/>
        <v>166.51692461143131</v>
      </c>
      <c r="J3781" s="14">
        <f t="shared" si="610"/>
        <v>0.29973046430057637</v>
      </c>
      <c r="K3781" s="14"/>
      <c r="L3781" s="14"/>
      <c r="M3781" s="14">
        <f t="shared" si="611"/>
        <v>5.1323709640509654E-2</v>
      </c>
      <c r="N3781" s="14"/>
      <c r="O3781" s="14"/>
      <c r="P3781" s="14"/>
    </row>
    <row r="3782" spans="1:16" x14ac:dyDescent="0.25">
      <c r="A3782" s="12">
        <v>41336.75</v>
      </c>
      <c r="B3782" s="13">
        <v>1.4</v>
      </c>
      <c r="C3782" s="13">
        <f t="shared" si="612"/>
        <v>39.64358524</v>
      </c>
      <c r="D3782" s="52">
        <f t="shared" si="613"/>
        <v>1.221891325890411E-2</v>
      </c>
      <c r="E3782" s="13">
        <f t="shared" si="614"/>
        <v>0.58650783642739723</v>
      </c>
      <c r="F3782" s="13">
        <v>2.62</v>
      </c>
      <c r="G3782" s="13">
        <v>2.62</v>
      </c>
      <c r="H3782" s="14">
        <f t="shared" si="608"/>
        <v>4.3273565439796045</v>
      </c>
      <c r="I3782" s="14">
        <f t="shared" si="609"/>
        <v>171.55192801512726</v>
      </c>
      <c r="J3782" s="14">
        <f t="shared" si="610"/>
        <v>0.30879347042722904</v>
      </c>
      <c r="K3782" s="14"/>
      <c r="L3782" s="14"/>
      <c r="M3782" s="14">
        <f t="shared" si="611"/>
        <v>5.2875594251237848E-2</v>
      </c>
      <c r="N3782" s="14"/>
      <c r="O3782" s="14"/>
      <c r="P3782" s="14"/>
    </row>
    <row r="3783" spans="1:16" x14ac:dyDescent="0.25">
      <c r="A3783" s="12">
        <v>41336.770833333336</v>
      </c>
      <c r="B3783" s="13">
        <v>1.4</v>
      </c>
      <c r="C3783" s="13">
        <f t="shared" si="612"/>
        <v>39.64358524</v>
      </c>
      <c r="D3783" s="52">
        <f t="shared" si="613"/>
        <v>1.221891325890411E-2</v>
      </c>
      <c r="E3783" s="13">
        <f t="shared" si="614"/>
        <v>0.58650783642739723</v>
      </c>
      <c r="F3783" s="13">
        <v>1.81</v>
      </c>
      <c r="G3783" s="13">
        <v>1.81</v>
      </c>
      <c r="H3783" s="14">
        <f t="shared" si="608"/>
        <v>2.8809630710349818</v>
      </c>
      <c r="I3783" s="14">
        <f t="shared" si="609"/>
        <v>114.21170507986747</v>
      </c>
      <c r="J3783" s="14">
        <f t="shared" si="610"/>
        <v>0.20558106914376142</v>
      </c>
      <c r="K3783" s="14"/>
      <c r="L3783" s="14"/>
      <c r="M3783" s="14">
        <f t="shared" si="611"/>
        <v>3.5202237867082438E-2</v>
      </c>
      <c r="N3783" s="14"/>
      <c r="O3783" s="14"/>
      <c r="P3783" s="14"/>
    </row>
    <row r="3784" spans="1:16" x14ac:dyDescent="0.25">
      <c r="A3784" s="12">
        <v>41336.791666666664</v>
      </c>
      <c r="B3784" s="13">
        <v>1.4</v>
      </c>
      <c r="C3784" s="13">
        <f t="shared" si="612"/>
        <v>39.64358524</v>
      </c>
      <c r="D3784" s="52">
        <f t="shared" si="613"/>
        <v>1.221891325890411E-2</v>
      </c>
      <c r="E3784" s="13">
        <f t="shared" si="614"/>
        <v>0.58650783642739723</v>
      </c>
      <c r="F3784" s="13">
        <v>2.76</v>
      </c>
      <c r="G3784" s="13">
        <v>2.76</v>
      </c>
      <c r="H3784" s="14">
        <f t="shared" si="608"/>
        <v>4.5823815671772445</v>
      </c>
      <c r="I3784" s="14">
        <f t="shared" si="609"/>
        <v>181.66203426059587</v>
      </c>
      <c r="J3784" s="14">
        <f t="shared" si="610"/>
        <v>0.32699166166907256</v>
      </c>
      <c r="K3784" s="14"/>
      <c r="L3784" s="14"/>
      <c r="M3784" s="14">
        <f t="shared" si="611"/>
        <v>5.5991722888539826E-2</v>
      </c>
      <c r="N3784" s="14"/>
      <c r="O3784" s="14"/>
      <c r="P3784" s="14"/>
    </row>
    <row r="3785" spans="1:16" x14ac:dyDescent="0.25">
      <c r="A3785" s="12">
        <v>41336.8125</v>
      </c>
      <c r="B3785" s="13">
        <v>1.4</v>
      </c>
      <c r="C3785" s="13">
        <f t="shared" si="612"/>
        <v>39.64358524</v>
      </c>
      <c r="D3785" s="52">
        <f t="shared" si="613"/>
        <v>1.221891325890411E-2</v>
      </c>
      <c r="E3785" s="13">
        <f t="shared" si="614"/>
        <v>0.58650783642739723</v>
      </c>
      <c r="F3785" s="13">
        <v>2.44</v>
      </c>
      <c r="G3785" s="13">
        <v>2.44</v>
      </c>
      <c r="H3785" s="14">
        <f t="shared" si="608"/>
        <v>4.0014746326464747</v>
      </c>
      <c r="I3785" s="14">
        <f t="shared" si="609"/>
        <v>158.6328006850182</v>
      </c>
      <c r="J3785" s="14">
        <f t="shared" si="610"/>
        <v>0.28553904123303275</v>
      </c>
      <c r="K3785" s="14"/>
      <c r="L3785" s="14"/>
      <c r="M3785" s="14">
        <f t="shared" si="611"/>
        <v>4.8893671444012458E-2</v>
      </c>
      <c r="N3785" s="14"/>
      <c r="O3785" s="14"/>
      <c r="P3785" s="14"/>
    </row>
    <row r="3786" spans="1:16" x14ac:dyDescent="0.25">
      <c r="A3786" s="12">
        <v>41336.833333333336</v>
      </c>
      <c r="B3786" s="13">
        <v>1.4</v>
      </c>
      <c r="C3786" s="13">
        <f t="shared" si="612"/>
        <v>39.64358524</v>
      </c>
      <c r="D3786" s="52">
        <f t="shared" si="613"/>
        <v>1.221891325890411E-2</v>
      </c>
      <c r="E3786" s="13">
        <f t="shared" si="614"/>
        <v>0.58650783642739723</v>
      </c>
      <c r="F3786" s="13">
        <v>1.56</v>
      </c>
      <c r="G3786" s="13">
        <v>1.56</v>
      </c>
      <c r="H3786" s="14">
        <f t="shared" si="608"/>
        <v>2.4464047834581657</v>
      </c>
      <c r="I3786" s="14">
        <f t="shared" si="609"/>
        <v>96.984256564567531</v>
      </c>
      <c r="J3786" s="14">
        <f t="shared" si="610"/>
        <v>0.17457166181622152</v>
      </c>
      <c r="K3786" s="14"/>
      <c r="L3786" s="14"/>
      <c r="M3786" s="14">
        <f t="shared" si="611"/>
        <v>2.9892407845243413E-2</v>
      </c>
      <c r="N3786" s="14"/>
      <c r="O3786" s="14"/>
      <c r="P3786" s="14"/>
    </row>
    <row r="3787" spans="1:16" x14ac:dyDescent="0.25">
      <c r="A3787" s="12">
        <v>41336.854166666664</v>
      </c>
      <c r="B3787" s="13">
        <v>1.4</v>
      </c>
      <c r="C3787" s="13">
        <f t="shared" si="612"/>
        <v>39.64358524</v>
      </c>
      <c r="D3787" s="52">
        <f t="shared" si="613"/>
        <v>1.221891325890411E-2</v>
      </c>
      <c r="E3787" s="13">
        <f t="shared" si="614"/>
        <v>0.58650783642739723</v>
      </c>
      <c r="F3787" s="13">
        <v>1.39</v>
      </c>
      <c r="G3787" s="13">
        <v>1.39</v>
      </c>
      <c r="H3787" s="14">
        <f t="shared" si="608"/>
        <v>2.1548028403316315</v>
      </c>
      <c r="I3787" s="14">
        <f t="shared" si="609"/>
        <v>85.424110076081149</v>
      </c>
      <c r="J3787" s="14">
        <f t="shared" si="610"/>
        <v>0.15376339813694606</v>
      </c>
      <c r="K3787" s="14"/>
      <c r="L3787" s="14"/>
      <c r="M3787" s="14">
        <f t="shared" si="611"/>
        <v>2.632934899605241E-2</v>
      </c>
      <c r="N3787" s="14"/>
      <c r="O3787" s="14"/>
      <c r="P3787" s="14"/>
    </row>
    <row r="3788" spans="1:16" x14ac:dyDescent="0.25">
      <c r="A3788" s="12">
        <v>41336.875</v>
      </c>
      <c r="B3788" s="13">
        <v>1.4</v>
      </c>
      <c r="C3788" s="13">
        <f t="shared" si="612"/>
        <v>39.64358524</v>
      </c>
      <c r="D3788" s="52">
        <f t="shared" si="613"/>
        <v>1.221891325890411E-2</v>
      </c>
      <c r="E3788" s="13">
        <f t="shared" si="614"/>
        <v>0.58650783642739723</v>
      </c>
      <c r="F3788" s="13">
        <v>1.97</v>
      </c>
      <c r="G3788" s="13">
        <v>1.97</v>
      </c>
      <c r="H3788" s="14">
        <f t="shared" si="608"/>
        <v>3.1623075711432458</v>
      </c>
      <c r="I3788" s="14">
        <f t="shared" si="609"/>
        <v>125.36520975171463</v>
      </c>
      <c r="J3788" s="14">
        <f t="shared" si="610"/>
        <v>0.22565737755308632</v>
      </c>
      <c r="K3788" s="14"/>
      <c r="L3788" s="14"/>
      <c r="M3788" s="14">
        <f t="shared" si="611"/>
        <v>3.8639961909775054E-2</v>
      </c>
      <c r="N3788" s="14"/>
      <c r="O3788" s="14"/>
      <c r="P3788" s="14"/>
    </row>
    <row r="3789" spans="1:16" x14ac:dyDescent="0.25">
      <c r="A3789" s="12">
        <v>41336.895833333336</v>
      </c>
      <c r="B3789" s="13">
        <v>1.4</v>
      </c>
      <c r="C3789" s="13">
        <f t="shared" si="612"/>
        <v>39.64358524</v>
      </c>
      <c r="D3789" s="52">
        <f t="shared" si="613"/>
        <v>1.221891325890411E-2</v>
      </c>
      <c r="E3789" s="13">
        <f t="shared" si="614"/>
        <v>0.58650783642739723</v>
      </c>
      <c r="F3789" s="13">
        <v>1.54</v>
      </c>
      <c r="G3789" s="13">
        <v>1.54</v>
      </c>
      <c r="H3789" s="14">
        <f t="shared" si="608"/>
        <v>2.4119264045177005</v>
      </c>
      <c r="I3789" s="14">
        <f t="shared" si="609"/>
        <v>95.61741001010418</v>
      </c>
      <c r="J3789" s="14">
        <f t="shared" si="610"/>
        <v>0.17211133801818751</v>
      </c>
      <c r="K3789" s="14"/>
      <c r="L3789" s="14"/>
      <c r="M3789" s="14">
        <f t="shared" si="611"/>
        <v>2.9471119523662246E-2</v>
      </c>
      <c r="N3789" s="14"/>
      <c r="O3789" s="14"/>
      <c r="P3789" s="14"/>
    </row>
    <row r="3790" spans="1:16" x14ac:dyDescent="0.25">
      <c r="A3790" s="12">
        <v>41336.916666666664</v>
      </c>
      <c r="B3790" s="13">
        <v>1.4</v>
      </c>
      <c r="C3790" s="13">
        <f t="shared" si="612"/>
        <v>39.64358524</v>
      </c>
      <c r="D3790" s="52">
        <f t="shared" si="613"/>
        <v>1.221891325890411E-2</v>
      </c>
      <c r="E3790" s="13">
        <f t="shared" si="614"/>
        <v>0.58650783642739723</v>
      </c>
      <c r="F3790" s="13">
        <v>2.96</v>
      </c>
      <c r="G3790" s="13">
        <v>2.96</v>
      </c>
      <c r="H3790" s="14">
        <f t="shared" ref="H3790:H3853" si="618">1.5*(G3790^1.1)</f>
        <v>4.9489394607774795</v>
      </c>
      <c r="I3790" s="14">
        <f t="shared" ref="I3790:I3853" si="619">C3790*H3790</f>
        <v>196.19370336093164</v>
      </c>
      <c r="J3790" s="14">
        <f t="shared" ref="J3790:J3853" si="620">I3790*1800*10^-6</f>
        <v>0.35314866604967693</v>
      </c>
      <c r="K3790" s="14"/>
      <c r="L3790" s="14"/>
      <c r="M3790" s="14">
        <f t="shared" ref="M3790:M3853" si="621">J3790/5.84</f>
        <v>6.0470661994807696E-2</v>
      </c>
      <c r="N3790" s="14"/>
      <c r="O3790" s="14"/>
      <c r="P3790" s="14"/>
    </row>
    <row r="3791" spans="1:16" x14ac:dyDescent="0.25">
      <c r="A3791" s="12">
        <v>41336.9375</v>
      </c>
      <c r="B3791" s="13">
        <v>1.4</v>
      </c>
      <c r="C3791" s="13">
        <f t="shared" si="612"/>
        <v>39.64358524</v>
      </c>
      <c r="D3791" s="52">
        <f t="shared" si="613"/>
        <v>1.221891325890411E-2</v>
      </c>
      <c r="E3791" s="13">
        <f t="shared" si="614"/>
        <v>0.58650783642739723</v>
      </c>
      <c r="F3791" s="13">
        <v>2.5</v>
      </c>
      <c r="G3791" s="13">
        <v>2.5</v>
      </c>
      <c r="H3791" s="14">
        <f t="shared" si="618"/>
        <v>4.1098433489445654</v>
      </c>
      <c r="I3791" s="14">
        <f t="shared" si="619"/>
        <v>162.92892512693095</v>
      </c>
      <c r="J3791" s="14">
        <f t="shared" si="620"/>
        <v>0.29327206522847571</v>
      </c>
      <c r="K3791" s="14"/>
      <c r="L3791" s="14"/>
      <c r="M3791" s="14">
        <f t="shared" si="621"/>
        <v>5.0217819388437619E-2</v>
      </c>
      <c r="N3791" s="14"/>
      <c r="O3791" s="14"/>
      <c r="P3791" s="14"/>
    </row>
    <row r="3792" spans="1:16" x14ac:dyDescent="0.25">
      <c r="A3792" s="12">
        <v>41336.958333333336</v>
      </c>
      <c r="B3792" s="13">
        <v>1.4</v>
      </c>
      <c r="C3792" s="13">
        <f t="shared" si="612"/>
        <v>39.64358524</v>
      </c>
      <c r="D3792" s="52">
        <f t="shared" si="613"/>
        <v>1.221891325890411E-2</v>
      </c>
      <c r="E3792" s="13">
        <f t="shared" si="614"/>
        <v>0.58650783642739723</v>
      </c>
      <c r="F3792" s="13">
        <v>2.12</v>
      </c>
      <c r="G3792" s="13">
        <v>2.12</v>
      </c>
      <c r="H3792" s="14">
        <f t="shared" si="618"/>
        <v>3.4281570228788922</v>
      </c>
      <c r="I3792" s="14">
        <f t="shared" si="619"/>
        <v>135.90443515260401</v>
      </c>
      <c r="J3792" s="14">
        <f t="shared" si="620"/>
        <v>0.24462798327468721</v>
      </c>
      <c r="K3792" s="14"/>
      <c r="L3792" s="14"/>
      <c r="M3792" s="14">
        <f t="shared" si="621"/>
        <v>4.1888353300460139E-2</v>
      </c>
      <c r="N3792" s="14"/>
      <c r="O3792" s="14"/>
      <c r="P3792" s="14"/>
    </row>
    <row r="3793" spans="1:16" x14ac:dyDescent="0.25">
      <c r="A3793" s="12">
        <v>41336.979166666664</v>
      </c>
      <c r="B3793" s="13">
        <v>1.4</v>
      </c>
      <c r="C3793" s="13">
        <f t="shared" si="612"/>
        <v>39.64358524</v>
      </c>
      <c r="D3793" s="52">
        <f t="shared" si="613"/>
        <v>1.221891325890411E-2</v>
      </c>
      <c r="E3793" s="13">
        <f t="shared" si="614"/>
        <v>0.58650783642739723</v>
      </c>
      <c r="F3793" s="13">
        <v>2.65</v>
      </c>
      <c r="G3793" s="13">
        <v>2.65</v>
      </c>
      <c r="H3793" s="14">
        <f t="shared" si="618"/>
        <v>4.3818925149459362</v>
      </c>
      <c r="I3793" s="14">
        <f t="shared" si="619"/>
        <v>173.71392942877719</v>
      </c>
      <c r="J3793" s="14">
        <f t="shared" si="620"/>
        <v>0.31268507297179893</v>
      </c>
      <c r="K3793" s="14"/>
      <c r="L3793" s="14"/>
      <c r="M3793" s="14">
        <f t="shared" si="621"/>
        <v>5.3541964549965571E-2</v>
      </c>
      <c r="N3793" s="14"/>
      <c r="O3793" s="14"/>
      <c r="P3793" s="14"/>
    </row>
    <row r="3794" spans="1:16" x14ac:dyDescent="0.25">
      <c r="A3794" s="12">
        <v>41337</v>
      </c>
      <c r="B3794" s="13">
        <v>1.4</v>
      </c>
      <c r="C3794" s="13">
        <f t="shared" si="612"/>
        <v>39.64358524</v>
      </c>
      <c r="D3794" s="52">
        <f t="shared" si="613"/>
        <v>1.221891325890411E-2</v>
      </c>
      <c r="E3794" s="13">
        <f t="shared" si="614"/>
        <v>0.58650783642739723</v>
      </c>
      <c r="F3794" s="13">
        <v>1.37</v>
      </c>
      <c r="G3794" s="13">
        <v>1.37</v>
      </c>
      <c r="H3794" s="14">
        <f t="shared" si="618"/>
        <v>2.1207226896376867</v>
      </c>
      <c r="I3794" s="14">
        <f t="shared" si="619"/>
        <v>84.073050717053704</v>
      </c>
      <c r="J3794" s="14">
        <f t="shared" si="620"/>
        <v>0.15133149129069665</v>
      </c>
      <c r="K3794" s="14">
        <f t="shared" ref="K3794" si="622">SUM(J3794:J3841)</f>
        <v>16.69871543031428</v>
      </c>
      <c r="L3794" s="14">
        <f>K3794/5.84</f>
        <v>2.8593690805332672</v>
      </c>
      <c r="M3794" s="14">
        <f t="shared" si="621"/>
        <v>2.5912926590872715E-2</v>
      </c>
      <c r="N3794" s="14">
        <f t="shared" ref="N3794" si="623">AVERAGE(H3794:H3841)</f>
        <v>4.8830480072182194</v>
      </c>
      <c r="O3794" s="14">
        <f t="shared" ref="O3794" si="624">AVERAGE(E3794:E3841)</f>
        <v>0.58563505690890449</v>
      </c>
      <c r="P3794" s="14">
        <f>MAX(E3794:E3841)</f>
        <v>0.58650783642739723</v>
      </c>
    </row>
    <row r="3795" spans="1:16" x14ac:dyDescent="0.25">
      <c r="A3795" s="12">
        <v>41337.020833333336</v>
      </c>
      <c r="B3795" s="13">
        <v>1.4</v>
      </c>
      <c r="C3795" s="13">
        <f t="shared" si="612"/>
        <v>39.64358524</v>
      </c>
      <c r="D3795" s="52">
        <f t="shared" si="613"/>
        <v>1.221891325890411E-2</v>
      </c>
      <c r="E3795" s="13">
        <f t="shared" si="614"/>
        <v>0.58650783642739723</v>
      </c>
      <c r="F3795" s="13">
        <v>2.5499999999999998</v>
      </c>
      <c r="G3795" s="13">
        <v>2.5499999999999998</v>
      </c>
      <c r="H3795" s="14">
        <f t="shared" si="618"/>
        <v>4.2003497817704263</v>
      </c>
      <c r="I3795" s="14">
        <f t="shared" si="619"/>
        <v>166.51692461143131</v>
      </c>
      <c r="J3795" s="14">
        <f t="shared" si="620"/>
        <v>0.29973046430057637</v>
      </c>
      <c r="K3795" s="14"/>
      <c r="L3795" s="14"/>
      <c r="M3795" s="14">
        <f t="shared" si="621"/>
        <v>5.1323709640509654E-2</v>
      </c>
      <c r="N3795" s="14"/>
      <c r="O3795" s="14"/>
      <c r="P3795" s="14"/>
    </row>
    <row r="3796" spans="1:16" x14ac:dyDescent="0.25">
      <c r="A3796" s="12">
        <v>41337.041666666664</v>
      </c>
      <c r="B3796" s="13">
        <v>1.4</v>
      </c>
      <c r="C3796" s="13">
        <f t="shared" si="612"/>
        <v>39.64358524</v>
      </c>
      <c r="D3796" s="52">
        <f t="shared" si="613"/>
        <v>1.221891325890411E-2</v>
      </c>
      <c r="E3796" s="13">
        <f t="shared" si="614"/>
        <v>0.58650783642739723</v>
      </c>
      <c r="F3796" s="13">
        <v>2.81</v>
      </c>
      <c r="G3796" s="13">
        <v>2.81</v>
      </c>
      <c r="H3796" s="14">
        <f t="shared" si="618"/>
        <v>4.6737794095671807</v>
      </c>
      <c r="I3796" s="14">
        <f t="shared" si="619"/>
        <v>185.28537241613341</v>
      </c>
      <c r="J3796" s="14">
        <f t="shared" si="620"/>
        <v>0.33351367034904011</v>
      </c>
      <c r="K3796" s="14"/>
      <c r="L3796" s="14"/>
      <c r="M3796" s="14">
        <f t="shared" si="621"/>
        <v>5.7108505196753444E-2</v>
      </c>
      <c r="N3796" s="14"/>
      <c r="O3796" s="14"/>
      <c r="P3796" s="14"/>
    </row>
    <row r="3797" spans="1:16" x14ac:dyDescent="0.25">
      <c r="A3797" s="12">
        <v>41337.0625</v>
      </c>
      <c r="B3797" s="13">
        <v>1.4</v>
      </c>
      <c r="C3797" s="13">
        <f t="shared" si="612"/>
        <v>39.64358524</v>
      </c>
      <c r="D3797" s="52">
        <f t="shared" si="613"/>
        <v>1.221891325890411E-2</v>
      </c>
      <c r="E3797" s="13">
        <f t="shared" si="614"/>
        <v>0.58650783642739723</v>
      </c>
      <c r="F3797" s="13">
        <v>2.84</v>
      </c>
      <c r="G3797" s="13">
        <v>2.84</v>
      </c>
      <c r="H3797" s="14">
        <f t="shared" si="618"/>
        <v>4.7286964166313243</v>
      </c>
      <c r="I3797" s="14">
        <f t="shared" si="619"/>
        <v>187.46247946680646</v>
      </c>
      <c r="J3797" s="14">
        <f t="shared" si="620"/>
        <v>0.3374324630402516</v>
      </c>
      <c r="K3797" s="14"/>
      <c r="L3797" s="14"/>
      <c r="M3797" s="14">
        <f t="shared" si="621"/>
        <v>5.7779531342508836E-2</v>
      </c>
      <c r="N3797" s="14"/>
      <c r="O3797" s="14"/>
      <c r="P3797" s="14"/>
    </row>
    <row r="3798" spans="1:16" x14ac:dyDescent="0.25">
      <c r="A3798" s="12">
        <v>41337.083333333336</v>
      </c>
      <c r="B3798" s="13">
        <v>1.4</v>
      </c>
      <c r="C3798" s="13">
        <f t="shared" si="612"/>
        <v>39.64358524</v>
      </c>
      <c r="D3798" s="52">
        <f t="shared" si="613"/>
        <v>1.221891325890411E-2</v>
      </c>
      <c r="E3798" s="13">
        <f t="shared" si="614"/>
        <v>0.58650783642739723</v>
      </c>
      <c r="F3798" s="13">
        <v>1.47</v>
      </c>
      <c r="G3798" s="13">
        <v>1.47</v>
      </c>
      <c r="H3798" s="14">
        <f t="shared" si="618"/>
        <v>2.2916079872151971</v>
      </c>
      <c r="I3798" s="14">
        <f t="shared" si="619"/>
        <v>90.847556577830503</v>
      </c>
      <c r="J3798" s="14">
        <f t="shared" si="620"/>
        <v>0.16352560184009488</v>
      </c>
      <c r="K3798" s="14"/>
      <c r="L3798" s="14"/>
      <c r="M3798" s="14">
        <f t="shared" si="621"/>
        <v>2.8000959219194328E-2</v>
      </c>
      <c r="N3798" s="14"/>
      <c r="O3798" s="14"/>
      <c r="P3798" s="14"/>
    </row>
    <row r="3799" spans="1:16" x14ac:dyDescent="0.25">
      <c r="A3799" s="12">
        <v>41337.104166666664</v>
      </c>
      <c r="B3799" s="13">
        <v>1.4</v>
      </c>
      <c r="C3799" s="13">
        <f t="shared" si="612"/>
        <v>39.64358524</v>
      </c>
      <c r="D3799" s="52">
        <f t="shared" si="613"/>
        <v>1.221891325890411E-2</v>
      </c>
      <c r="E3799" s="13">
        <f t="shared" si="614"/>
        <v>0.58650783642739723</v>
      </c>
      <c r="F3799" s="13">
        <v>2.5099999999999998</v>
      </c>
      <c r="G3799" s="13">
        <v>2.5099999999999998</v>
      </c>
      <c r="H3799" s="14">
        <f t="shared" si="618"/>
        <v>4.1279302720103006</v>
      </c>
      <c r="I3799" s="14">
        <f t="shared" si="619"/>
        <v>163.64595560321675</v>
      </c>
      <c r="J3799" s="14">
        <f t="shared" si="620"/>
        <v>0.29456272008579015</v>
      </c>
      <c r="K3799" s="14"/>
      <c r="L3799" s="14"/>
      <c r="M3799" s="14">
        <f t="shared" si="621"/>
        <v>5.0438821932498316E-2</v>
      </c>
      <c r="N3799" s="14"/>
      <c r="O3799" s="14"/>
      <c r="P3799" s="14"/>
    </row>
    <row r="3800" spans="1:16" x14ac:dyDescent="0.25">
      <c r="A3800" s="12">
        <v>41337.125</v>
      </c>
      <c r="B3800" s="13">
        <v>1.4</v>
      </c>
      <c r="C3800" s="13">
        <f t="shared" si="612"/>
        <v>39.64358524</v>
      </c>
      <c r="D3800" s="52">
        <f t="shared" si="613"/>
        <v>1.221891325890411E-2</v>
      </c>
      <c r="E3800" s="13">
        <f t="shared" si="614"/>
        <v>0.58650783642739723</v>
      </c>
      <c r="F3800" s="13">
        <v>1.79</v>
      </c>
      <c r="G3800" s="13">
        <v>1.79</v>
      </c>
      <c r="H3800" s="14">
        <f t="shared" si="618"/>
        <v>2.845965251344559</v>
      </c>
      <c r="I3800" s="14">
        <f t="shared" si="619"/>
        <v>112.82426603175605</v>
      </c>
      <c r="J3800" s="14">
        <f t="shared" si="620"/>
        <v>0.20308367885716089</v>
      </c>
      <c r="K3800" s="14"/>
      <c r="L3800" s="14"/>
      <c r="M3800" s="14">
        <f t="shared" si="621"/>
        <v>3.4774602544034403E-2</v>
      </c>
      <c r="N3800" s="14"/>
      <c r="O3800" s="14"/>
      <c r="P3800" s="14"/>
    </row>
    <row r="3801" spans="1:16" x14ac:dyDescent="0.25">
      <c r="A3801" s="12">
        <v>41337.145833333336</v>
      </c>
      <c r="B3801" s="13">
        <v>1.4</v>
      </c>
      <c r="C3801" s="13">
        <f t="shared" si="612"/>
        <v>39.64358524</v>
      </c>
      <c r="D3801" s="52">
        <f t="shared" si="613"/>
        <v>1.221891325890411E-2</v>
      </c>
      <c r="E3801" s="13">
        <f t="shared" si="614"/>
        <v>0.58650783642739723</v>
      </c>
      <c r="F3801" s="13">
        <v>2.79</v>
      </c>
      <c r="G3801" s="13">
        <v>2.79</v>
      </c>
      <c r="H3801" s="14">
        <f t="shared" si="618"/>
        <v>4.6372005922198962</v>
      </c>
      <c r="I3801" s="14">
        <f t="shared" si="619"/>
        <v>183.83525695264794</v>
      </c>
      <c r="J3801" s="14">
        <f t="shared" si="620"/>
        <v>0.33090346251476632</v>
      </c>
      <c r="K3801" s="14"/>
      <c r="L3801" s="14"/>
      <c r="M3801" s="14">
        <f t="shared" si="621"/>
        <v>5.6661551800473685E-2</v>
      </c>
      <c r="N3801" s="14"/>
      <c r="O3801" s="14"/>
      <c r="P3801" s="14"/>
    </row>
    <row r="3802" spans="1:16" x14ac:dyDescent="0.25">
      <c r="A3802" s="12">
        <v>41337.166666666664</v>
      </c>
      <c r="B3802" s="13">
        <v>1.4</v>
      </c>
      <c r="C3802" s="13">
        <f t="shared" si="612"/>
        <v>39.64358524</v>
      </c>
      <c r="D3802" s="52">
        <f t="shared" si="613"/>
        <v>1.221891325890411E-2</v>
      </c>
      <c r="E3802" s="13">
        <f t="shared" si="614"/>
        <v>0.58650783642739723</v>
      </c>
      <c r="F3802" s="13">
        <v>2.66</v>
      </c>
      <c r="G3802" s="13">
        <v>2.66</v>
      </c>
      <c r="H3802" s="14">
        <f t="shared" si="618"/>
        <v>4.4000849307501122</v>
      </c>
      <c r="I3802" s="14">
        <f t="shared" si="619"/>
        <v>174.43514201543158</v>
      </c>
      <c r="J3802" s="14">
        <f t="shared" si="620"/>
        <v>0.31398325562777685</v>
      </c>
      <c r="K3802" s="14"/>
      <c r="L3802" s="14"/>
      <c r="M3802" s="14">
        <f t="shared" si="621"/>
        <v>5.3764256100646723E-2</v>
      </c>
      <c r="N3802" s="14"/>
      <c r="O3802" s="14"/>
      <c r="P3802" s="14"/>
    </row>
    <row r="3803" spans="1:16" x14ac:dyDescent="0.25">
      <c r="A3803" s="12">
        <v>41337.1875</v>
      </c>
      <c r="B3803" s="13">
        <v>1.4</v>
      </c>
      <c r="C3803" s="13">
        <f t="shared" si="612"/>
        <v>39.64358524</v>
      </c>
      <c r="D3803" s="52">
        <f t="shared" si="613"/>
        <v>1.221891325890411E-2</v>
      </c>
      <c r="E3803" s="13">
        <f t="shared" si="614"/>
        <v>0.58650783642739723</v>
      </c>
      <c r="F3803" s="13">
        <v>3.44</v>
      </c>
      <c r="G3803" s="13">
        <v>3.44</v>
      </c>
      <c r="H3803" s="14">
        <f t="shared" si="618"/>
        <v>5.8385572882173893</v>
      </c>
      <c r="I3803" s="14">
        <f t="shared" si="619"/>
        <v>231.46134353406933</v>
      </c>
      <c r="J3803" s="14">
        <f t="shared" si="620"/>
        <v>0.41663041836132481</v>
      </c>
      <c r="K3803" s="14"/>
      <c r="L3803" s="14"/>
      <c r="M3803" s="14">
        <f t="shared" si="621"/>
        <v>7.1340825061870686E-2</v>
      </c>
      <c r="N3803" s="14"/>
      <c r="O3803" s="14"/>
      <c r="P3803" s="14"/>
    </row>
    <row r="3804" spans="1:16" x14ac:dyDescent="0.25">
      <c r="A3804" s="12">
        <v>41337.208333333336</v>
      </c>
      <c r="B3804" s="13">
        <v>1.3</v>
      </c>
      <c r="C3804" s="13">
        <f t="shared" si="612"/>
        <v>36.811900580000007</v>
      </c>
      <c r="D3804" s="52">
        <f t="shared" si="613"/>
        <v>1.1346133740410961E-2</v>
      </c>
      <c r="E3804" s="13">
        <f t="shared" si="614"/>
        <v>0.54461441953972622</v>
      </c>
      <c r="F3804" s="13">
        <v>3.12</v>
      </c>
      <c r="G3804" s="13">
        <v>3.12</v>
      </c>
      <c r="H3804" s="14">
        <f t="shared" si="618"/>
        <v>5.2439834510646168</v>
      </c>
      <c r="I3804" s="14">
        <f t="shared" si="619"/>
        <v>193.040997443756</v>
      </c>
      <c r="J3804" s="14">
        <f t="shared" si="620"/>
        <v>0.34747379539876078</v>
      </c>
      <c r="K3804" s="14"/>
      <c r="L3804" s="14"/>
      <c r="M3804" s="14">
        <f t="shared" si="621"/>
        <v>5.9498937568280959E-2</v>
      </c>
      <c r="N3804" s="14"/>
      <c r="O3804" s="14"/>
      <c r="P3804" s="14"/>
    </row>
    <row r="3805" spans="1:16" x14ac:dyDescent="0.25">
      <c r="A3805" s="12">
        <v>41337.229166666664</v>
      </c>
      <c r="B3805" s="13">
        <v>1.4</v>
      </c>
      <c r="C3805" s="13">
        <f t="shared" si="612"/>
        <v>39.64358524</v>
      </c>
      <c r="D3805" s="52">
        <f t="shared" si="613"/>
        <v>1.221891325890411E-2</v>
      </c>
      <c r="E3805" s="13">
        <f t="shared" si="614"/>
        <v>0.58650783642739723</v>
      </c>
      <c r="F3805" s="13">
        <v>2.82</v>
      </c>
      <c r="G3805" s="13">
        <v>2.82</v>
      </c>
      <c r="H3805" s="14">
        <f t="shared" si="618"/>
        <v>4.6920785952333794</v>
      </c>
      <c r="I3805" s="14">
        <f t="shared" si="619"/>
        <v>186.01081774291393</v>
      </c>
      <c r="J3805" s="14">
        <f t="shared" si="620"/>
        <v>0.33481947193724504</v>
      </c>
      <c r="K3805" s="14"/>
      <c r="L3805" s="14"/>
      <c r="M3805" s="14">
        <f t="shared" si="621"/>
        <v>5.7332101359117302E-2</v>
      </c>
      <c r="N3805" s="14"/>
      <c r="O3805" s="14"/>
      <c r="P3805" s="14"/>
    </row>
    <row r="3806" spans="1:16" x14ac:dyDescent="0.25">
      <c r="A3806" s="12">
        <v>41337.25</v>
      </c>
      <c r="B3806" s="13">
        <v>1.4</v>
      </c>
      <c r="C3806" s="13">
        <f t="shared" si="612"/>
        <v>39.64358524</v>
      </c>
      <c r="D3806" s="52">
        <f t="shared" si="613"/>
        <v>1.221891325890411E-2</v>
      </c>
      <c r="E3806" s="13">
        <f t="shared" si="614"/>
        <v>0.58650783642739723</v>
      </c>
      <c r="F3806" s="13">
        <v>3.52</v>
      </c>
      <c r="G3806" s="13">
        <v>3.52</v>
      </c>
      <c r="H3806" s="14">
        <f t="shared" si="618"/>
        <v>5.9880882046189017</v>
      </c>
      <c r="I3806" s="14">
        <f t="shared" si="619"/>
        <v>237.38928516444798</v>
      </c>
      <c r="J3806" s="14">
        <f t="shared" si="620"/>
        <v>0.42730071329600633</v>
      </c>
      <c r="K3806" s="14"/>
      <c r="L3806" s="14"/>
      <c r="M3806" s="14">
        <f t="shared" si="621"/>
        <v>7.3167930358905189E-2</v>
      </c>
      <c r="N3806" s="14"/>
      <c r="O3806" s="14"/>
      <c r="P3806" s="14"/>
    </row>
    <row r="3807" spans="1:16" x14ac:dyDescent="0.25">
      <c r="A3807" s="12">
        <v>41337.270833333336</v>
      </c>
      <c r="B3807" s="13">
        <v>1.4</v>
      </c>
      <c r="C3807" s="13">
        <f t="shared" si="612"/>
        <v>39.64358524</v>
      </c>
      <c r="D3807" s="52">
        <f t="shared" si="613"/>
        <v>1.221891325890411E-2</v>
      </c>
      <c r="E3807" s="13">
        <f t="shared" si="614"/>
        <v>0.58650783642739723</v>
      </c>
      <c r="F3807" s="13">
        <v>2.5499999999999998</v>
      </c>
      <c r="G3807" s="13">
        <v>2.5499999999999998</v>
      </c>
      <c r="H3807" s="14">
        <f t="shared" si="618"/>
        <v>4.2003497817704263</v>
      </c>
      <c r="I3807" s="14">
        <f t="shared" si="619"/>
        <v>166.51692461143131</v>
      </c>
      <c r="J3807" s="14">
        <f t="shared" si="620"/>
        <v>0.29973046430057637</v>
      </c>
      <c r="K3807" s="14"/>
      <c r="L3807" s="14"/>
      <c r="M3807" s="14">
        <f t="shared" si="621"/>
        <v>5.1323709640509654E-2</v>
      </c>
      <c r="N3807" s="14"/>
      <c r="O3807" s="14"/>
      <c r="P3807" s="14"/>
    </row>
    <row r="3808" spans="1:16" x14ac:dyDescent="0.25">
      <c r="A3808" s="12">
        <v>41337.291666666664</v>
      </c>
      <c r="B3808" s="13">
        <v>1.4</v>
      </c>
      <c r="C3808" s="13">
        <f t="shared" si="612"/>
        <v>39.64358524</v>
      </c>
      <c r="D3808" s="52">
        <f t="shared" si="613"/>
        <v>1.221891325890411E-2</v>
      </c>
      <c r="E3808" s="13">
        <f t="shared" si="614"/>
        <v>0.58650783642739723</v>
      </c>
      <c r="F3808" s="13">
        <v>3.29</v>
      </c>
      <c r="G3808" s="13">
        <v>3.29</v>
      </c>
      <c r="H3808" s="14">
        <f t="shared" si="618"/>
        <v>5.559128933560439</v>
      </c>
      <c r="I3808" s="14">
        <f t="shared" si="619"/>
        <v>220.38380173775357</v>
      </c>
      <c r="J3808" s="14">
        <f t="shared" si="620"/>
        <v>0.39669084312795644</v>
      </c>
      <c r="K3808" s="14"/>
      <c r="L3808" s="14"/>
      <c r="M3808" s="14">
        <f t="shared" si="621"/>
        <v>6.7926514234239121E-2</v>
      </c>
      <c r="N3808" s="14"/>
      <c r="O3808" s="14"/>
      <c r="P3808" s="14"/>
    </row>
    <row r="3809" spans="1:16" x14ac:dyDescent="0.25">
      <c r="A3809" s="12">
        <v>41337.3125</v>
      </c>
      <c r="B3809" s="13">
        <v>1.4</v>
      </c>
      <c r="C3809" s="13">
        <f t="shared" si="612"/>
        <v>39.64358524</v>
      </c>
      <c r="D3809" s="52">
        <f t="shared" si="613"/>
        <v>1.221891325890411E-2</v>
      </c>
      <c r="E3809" s="13">
        <f t="shared" si="614"/>
        <v>0.58650783642739723</v>
      </c>
      <c r="F3809" s="13">
        <v>3.17</v>
      </c>
      <c r="G3809" s="13">
        <v>3.17</v>
      </c>
      <c r="H3809" s="14">
        <f t="shared" si="618"/>
        <v>5.3364991857269546</v>
      </c>
      <c r="I3809" s="14">
        <f t="shared" si="619"/>
        <v>211.5579603525571</v>
      </c>
      <c r="J3809" s="14">
        <f t="shared" si="620"/>
        <v>0.38080432863460278</v>
      </c>
      <c r="K3809" s="14"/>
      <c r="L3809" s="14"/>
      <c r="M3809" s="14">
        <f t="shared" si="621"/>
        <v>6.5206220656610067E-2</v>
      </c>
      <c r="N3809" s="14"/>
      <c r="O3809" s="14"/>
      <c r="P3809" s="14"/>
    </row>
    <row r="3810" spans="1:16" x14ac:dyDescent="0.25">
      <c r="A3810" s="12">
        <v>41337.333333333336</v>
      </c>
      <c r="B3810" s="13">
        <v>1.4</v>
      </c>
      <c r="C3810" s="13">
        <f t="shared" ref="C3810:C3873" si="625">B3810*28.3168466</f>
        <v>39.64358524</v>
      </c>
      <c r="D3810" s="52">
        <f t="shared" ref="D3810:D3873" si="626">C3810*1800*10^6/(5.84*10^12)</f>
        <v>1.221891325890411E-2</v>
      </c>
      <c r="E3810" s="13">
        <f t="shared" ref="E3810:E3873" si="627">C3810*86400*10^6/(5.84*10^12)</f>
        <v>0.58650783642739723</v>
      </c>
      <c r="F3810" s="13">
        <v>3.23</v>
      </c>
      <c r="G3810" s="13">
        <v>3.23</v>
      </c>
      <c r="H3810" s="14">
        <f t="shared" si="618"/>
        <v>5.4477106655962855</v>
      </c>
      <c r="I3810" s="14">
        <f t="shared" si="619"/>
        <v>215.96678213442348</v>
      </c>
      <c r="J3810" s="14">
        <f t="shared" si="620"/>
        <v>0.38874020784196228</v>
      </c>
      <c r="K3810" s="14"/>
      <c r="L3810" s="14"/>
      <c r="M3810" s="14">
        <f t="shared" si="621"/>
        <v>6.656510408252779E-2</v>
      </c>
      <c r="N3810" s="14"/>
      <c r="O3810" s="14"/>
      <c r="P3810" s="14"/>
    </row>
    <row r="3811" spans="1:16" x14ac:dyDescent="0.25">
      <c r="A3811" s="12">
        <v>41337.354166666664</v>
      </c>
      <c r="B3811" s="13">
        <v>1.4</v>
      </c>
      <c r="C3811" s="13">
        <f t="shared" si="625"/>
        <v>39.64358524</v>
      </c>
      <c r="D3811" s="52">
        <f t="shared" si="626"/>
        <v>1.221891325890411E-2</v>
      </c>
      <c r="E3811" s="13">
        <f t="shared" si="627"/>
        <v>0.58650783642739723</v>
      </c>
      <c r="F3811" s="13">
        <v>3.84</v>
      </c>
      <c r="G3811" s="13">
        <v>3.84</v>
      </c>
      <c r="H3811" s="14">
        <f t="shared" si="618"/>
        <v>6.5895476967261413</v>
      </c>
      <c r="I3811" s="14">
        <f t="shared" si="619"/>
        <v>261.23329580820842</v>
      </c>
      <c r="J3811" s="14">
        <f t="shared" si="620"/>
        <v>0.47021993245477511</v>
      </c>
      <c r="K3811" s="14"/>
      <c r="L3811" s="14"/>
      <c r="M3811" s="14">
        <f t="shared" si="621"/>
        <v>8.0517111721708071E-2</v>
      </c>
      <c r="N3811" s="14"/>
      <c r="O3811" s="14"/>
      <c r="P3811" s="14"/>
    </row>
    <row r="3812" spans="1:16" x14ac:dyDescent="0.25">
      <c r="A3812" s="12">
        <v>41337.375</v>
      </c>
      <c r="B3812" s="13">
        <v>1.4</v>
      </c>
      <c r="C3812" s="13">
        <f t="shared" si="625"/>
        <v>39.64358524</v>
      </c>
      <c r="D3812" s="52">
        <f t="shared" si="626"/>
        <v>1.221891325890411E-2</v>
      </c>
      <c r="E3812" s="13">
        <f t="shared" si="627"/>
        <v>0.58650783642739723</v>
      </c>
      <c r="F3812" s="13">
        <v>2.19</v>
      </c>
      <c r="G3812" s="13">
        <v>2.19</v>
      </c>
      <c r="H3812" s="14">
        <f t="shared" si="618"/>
        <v>3.5528738326538645</v>
      </c>
      <c r="I3812" s="14">
        <f t="shared" si="619"/>
        <v>140.84865663177897</v>
      </c>
      <c r="J3812" s="14">
        <f t="shared" si="620"/>
        <v>0.25352758193720215</v>
      </c>
      <c r="K3812" s="14"/>
      <c r="L3812" s="14"/>
      <c r="M3812" s="14">
        <f t="shared" si="621"/>
        <v>4.3412257181027765E-2</v>
      </c>
      <c r="N3812" s="14"/>
      <c r="O3812" s="14"/>
      <c r="P3812" s="14"/>
    </row>
    <row r="3813" spans="1:16" x14ac:dyDescent="0.25">
      <c r="A3813" s="12">
        <v>41337.395833333336</v>
      </c>
      <c r="B3813" s="13">
        <v>1.4</v>
      </c>
      <c r="C3813" s="13">
        <f t="shared" si="625"/>
        <v>39.64358524</v>
      </c>
      <c r="D3813" s="52">
        <f t="shared" si="626"/>
        <v>1.221891325890411E-2</v>
      </c>
      <c r="E3813" s="13">
        <f t="shared" si="627"/>
        <v>0.58650783642739723</v>
      </c>
      <c r="F3813" s="13">
        <v>3.12</v>
      </c>
      <c r="G3813" s="13">
        <v>3.12</v>
      </c>
      <c r="H3813" s="14">
        <f t="shared" si="618"/>
        <v>5.2439834510646168</v>
      </c>
      <c r="I3813" s="14">
        <f t="shared" si="619"/>
        <v>207.89030493942951</v>
      </c>
      <c r="J3813" s="14">
        <f t="shared" si="620"/>
        <v>0.37420254889097315</v>
      </c>
      <c r="K3813" s="14"/>
      <c r="L3813" s="14"/>
      <c r="M3813" s="14">
        <f t="shared" si="621"/>
        <v>6.4075778919687187E-2</v>
      </c>
      <c r="N3813" s="14"/>
      <c r="O3813" s="14"/>
      <c r="P3813" s="14"/>
    </row>
    <row r="3814" spans="1:16" x14ac:dyDescent="0.25">
      <c r="A3814" s="12">
        <v>41337.416666666664</v>
      </c>
      <c r="B3814" s="13">
        <v>1.4</v>
      </c>
      <c r="C3814" s="13">
        <f t="shared" si="625"/>
        <v>39.64358524</v>
      </c>
      <c r="D3814" s="52">
        <f t="shared" si="626"/>
        <v>1.221891325890411E-2</v>
      </c>
      <c r="E3814" s="13">
        <f t="shared" si="627"/>
        <v>0.58650783642739723</v>
      </c>
      <c r="F3814" s="13">
        <v>3.07</v>
      </c>
      <c r="G3814" s="13">
        <v>3.07</v>
      </c>
      <c r="H3814" s="14">
        <f t="shared" si="618"/>
        <v>5.1516158660807942</v>
      </c>
      <c r="I3814" s="14">
        <f t="shared" si="619"/>
        <v>204.22852271071039</v>
      </c>
      <c r="J3814" s="14">
        <f t="shared" si="620"/>
        <v>0.36761134087927871</v>
      </c>
      <c r="K3814" s="14"/>
      <c r="L3814" s="14"/>
      <c r="M3814" s="14">
        <f t="shared" si="621"/>
        <v>6.2947147410835402E-2</v>
      </c>
      <c r="N3814" s="14"/>
      <c r="O3814" s="14"/>
      <c r="P3814" s="14"/>
    </row>
    <row r="3815" spans="1:16" x14ac:dyDescent="0.25">
      <c r="A3815" s="12">
        <v>41337.4375</v>
      </c>
      <c r="B3815" s="13">
        <v>1.4</v>
      </c>
      <c r="C3815" s="13">
        <f t="shared" si="625"/>
        <v>39.64358524</v>
      </c>
      <c r="D3815" s="52">
        <f t="shared" si="626"/>
        <v>1.221891325890411E-2</v>
      </c>
      <c r="E3815" s="13">
        <f t="shared" si="627"/>
        <v>0.58650783642739723</v>
      </c>
      <c r="F3815" s="13">
        <v>2.25</v>
      </c>
      <c r="G3815" s="13">
        <v>2.25</v>
      </c>
      <c r="H3815" s="14">
        <f t="shared" si="618"/>
        <v>3.6600922277922332</v>
      </c>
      <c r="I3815" s="14">
        <f t="shared" si="619"/>
        <v>145.09917821874291</v>
      </c>
      <c r="J3815" s="14">
        <f t="shared" si="620"/>
        <v>0.26117852079373721</v>
      </c>
      <c r="K3815" s="14"/>
      <c r="L3815" s="14"/>
      <c r="M3815" s="14">
        <f t="shared" si="621"/>
        <v>4.4722349450982399E-2</v>
      </c>
      <c r="N3815" s="14"/>
      <c r="O3815" s="14"/>
      <c r="P3815" s="14"/>
    </row>
    <row r="3816" spans="1:16" x14ac:dyDescent="0.25">
      <c r="A3816" s="12">
        <v>41337.458333333336</v>
      </c>
      <c r="B3816" s="13">
        <v>1.4</v>
      </c>
      <c r="C3816" s="13">
        <f t="shared" si="625"/>
        <v>39.64358524</v>
      </c>
      <c r="D3816" s="52">
        <f t="shared" si="626"/>
        <v>1.221891325890411E-2</v>
      </c>
      <c r="E3816" s="13">
        <f t="shared" si="627"/>
        <v>0.58650783642739723</v>
      </c>
      <c r="F3816" s="13">
        <v>3.12</v>
      </c>
      <c r="G3816" s="13">
        <v>3.12</v>
      </c>
      <c r="H3816" s="14">
        <f t="shared" si="618"/>
        <v>5.2439834510646168</v>
      </c>
      <c r="I3816" s="14">
        <f t="shared" si="619"/>
        <v>207.89030493942951</v>
      </c>
      <c r="J3816" s="14">
        <f t="shared" si="620"/>
        <v>0.37420254889097315</v>
      </c>
      <c r="K3816" s="14"/>
      <c r="L3816" s="14"/>
      <c r="M3816" s="14">
        <f t="shared" si="621"/>
        <v>6.4075778919687187E-2</v>
      </c>
      <c r="N3816" s="14"/>
      <c r="O3816" s="14"/>
      <c r="P3816" s="14"/>
    </row>
    <row r="3817" spans="1:16" x14ac:dyDescent="0.25">
      <c r="A3817" s="12">
        <v>41337.479166666664</v>
      </c>
      <c r="B3817" s="13">
        <v>1.4</v>
      </c>
      <c r="C3817" s="13">
        <f t="shared" si="625"/>
        <v>39.64358524</v>
      </c>
      <c r="D3817" s="52">
        <f t="shared" si="626"/>
        <v>1.221891325890411E-2</v>
      </c>
      <c r="E3817" s="13">
        <f t="shared" si="627"/>
        <v>0.58650783642739723</v>
      </c>
      <c r="F3817" s="13">
        <v>2.57</v>
      </c>
      <c r="G3817" s="13">
        <v>2.57</v>
      </c>
      <c r="H3817" s="14">
        <f t="shared" si="618"/>
        <v>4.2366022714019564</v>
      </c>
      <c r="I3817" s="14">
        <f t="shared" si="619"/>
        <v>167.95410327430108</v>
      </c>
      <c r="J3817" s="14">
        <f t="shared" si="620"/>
        <v>0.30231738589374191</v>
      </c>
      <c r="K3817" s="14"/>
      <c r="L3817" s="14"/>
      <c r="M3817" s="14">
        <f t="shared" si="621"/>
        <v>5.1766675666736629E-2</v>
      </c>
      <c r="N3817" s="14"/>
      <c r="O3817" s="14"/>
      <c r="P3817" s="14"/>
    </row>
    <row r="3818" spans="1:16" x14ac:dyDescent="0.25">
      <c r="A3818" s="12">
        <v>41337.5</v>
      </c>
      <c r="B3818" s="13">
        <v>1.4</v>
      </c>
      <c r="C3818" s="13">
        <f t="shared" si="625"/>
        <v>39.64358524</v>
      </c>
      <c r="D3818" s="52">
        <f t="shared" si="626"/>
        <v>1.221891325890411E-2</v>
      </c>
      <c r="E3818" s="13">
        <f t="shared" si="627"/>
        <v>0.58650783642739723</v>
      </c>
      <c r="F3818" s="13">
        <v>4.0999999999999996</v>
      </c>
      <c r="G3818" s="13">
        <v>4.0999999999999996</v>
      </c>
      <c r="H3818" s="14">
        <f t="shared" si="618"/>
        <v>7.0819605214992016</v>
      </c>
      <c r="I3818" s="14">
        <f t="shared" si="619"/>
        <v>280.75430560036847</v>
      </c>
      <c r="J3818" s="14">
        <f t="shared" si="620"/>
        <v>0.50535775008066319</v>
      </c>
      <c r="K3818" s="14"/>
      <c r="L3818" s="14"/>
      <c r="M3818" s="14">
        <f t="shared" si="621"/>
        <v>8.6533861315182051E-2</v>
      </c>
      <c r="N3818" s="14"/>
      <c r="O3818" s="14"/>
      <c r="P3818" s="14"/>
    </row>
    <row r="3819" spans="1:16" x14ac:dyDescent="0.25">
      <c r="A3819" s="12">
        <v>41337.520833333336</v>
      </c>
      <c r="B3819" s="13">
        <v>1.4</v>
      </c>
      <c r="C3819" s="13">
        <f t="shared" si="625"/>
        <v>39.64358524</v>
      </c>
      <c r="D3819" s="52">
        <f t="shared" si="626"/>
        <v>1.221891325890411E-2</v>
      </c>
      <c r="E3819" s="13">
        <f t="shared" si="627"/>
        <v>0.58650783642739723</v>
      </c>
      <c r="F3819" s="13">
        <v>2.88</v>
      </c>
      <c r="G3819" s="13">
        <v>2.88</v>
      </c>
      <c r="H3819" s="14">
        <f t="shared" si="618"/>
        <v>4.8020092864610895</v>
      </c>
      <c r="I3819" s="14">
        <f t="shared" si="619"/>
        <v>190.36886447109177</v>
      </c>
      <c r="J3819" s="14">
        <f t="shared" si="620"/>
        <v>0.34266395604796512</v>
      </c>
      <c r="K3819" s="14"/>
      <c r="L3819" s="14"/>
      <c r="M3819" s="14">
        <f t="shared" si="621"/>
        <v>5.8675334939720054E-2</v>
      </c>
      <c r="N3819" s="14"/>
      <c r="O3819" s="14"/>
      <c r="P3819" s="14"/>
    </row>
    <row r="3820" spans="1:16" x14ac:dyDescent="0.25">
      <c r="A3820" s="12">
        <v>41337.541666666664</v>
      </c>
      <c r="B3820" s="13">
        <v>1.4</v>
      </c>
      <c r="C3820" s="13">
        <f t="shared" si="625"/>
        <v>39.64358524</v>
      </c>
      <c r="D3820" s="52">
        <f t="shared" si="626"/>
        <v>1.221891325890411E-2</v>
      </c>
      <c r="E3820" s="13">
        <f t="shared" si="627"/>
        <v>0.58650783642739723</v>
      </c>
      <c r="F3820" s="13">
        <v>3.81</v>
      </c>
      <c r="G3820" s="13">
        <v>3.81</v>
      </c>
      <c r="H3820" s="14">
        <f t="shared" si="618"/>
        <v>6.5329409439200337</v>
      </c>
      <c r="I3820" s="14">
        <f t="shared" si="619"/>
        <v>258.98920117817994</v>
      </c>
      <c r="J3820" s="14">
        <f t="shared" si="620"/>
        <v>0.46618056212072384</v>
      </c>
      <c r="K3820" s="14"/>
      <c r="L3820" s="14"/>
      <c r="M3820" s="14">
        <f t="shared" si="621"/>
        <v>7.9825438719302033E-2</v>
      </c>
      <c r="N3820" s="14"/>
      <c r="O3820" s="14"/>
      <c r="P3820" s="14"/>
    </row>
    <row r="3821" spans="1:16" x14ac:dyDescent="0.25">
      <c r="A3821" s="12">
        <v>41337.5625</v>
      </c>
      <c r="B3821" s="13">
        <v>1.4</v>
      </c>
      <c r="C3821" s="13">
        <f t="shared" si="625"/>
        <v>39.64358524</v>
      </c>
      <c r="D3821" s="52">
        <f t="shared" si="626"/>
        <v>1.221891325890411E-2</v>
      </c>
      <c r="E3821" s="13">
        <f t="shared" si="627"/>
        <v>0.58650783642739723</v>
      </c>
      <c r="F3821" s="13">
        <v>3.08</v>
      </c>
      <c r="G3821" s="13">
        <v>3.08</v>
      </c>
      <c r="H3821" s="14">
        <f t="shared" si="618"/>
        <v>5.1700774279052961</v>
      </c>
      <c r="I3821" s="14">
        <f t="shared" si="619"/>
        <v>204.96040521056355</v>
      </c>
      <c r="J3821" s="14">
        <f t="shared" si="620"/>
        <v>0.36892872937901439</v>
      </c>
      <c r="K3821" s="14"/>
      <c r="L3821" s="14"/>
      <c r="M3821" s="14">
        <f t="shared" si="621"/>
        <v>6.3172727633392878E-2</v>
      </c>
      <c r="N3821" s="14"/>
      <c r="O3821" s="14"/>
      <c r="P3821" s="14"/>
    </row>
    <row r="3822" spans="1:16" x14ac:dyDescent="0.25">
      <c r="A3822" s="12">
        <v>41337.583333333336</v>
      </c>
      <c r="B3822" s="13">
        <v>1.4</v>
      </c>
      <c r="C3822" s="13">
        <f t="shared" si="625"/>
        <v>39.64358524</v>
      </c>
      <c r="D3822" s="52">
        <f t="shared" si="626"/>
        <v>1.221891325890411E-2</v>
      </c>
      <c r="E3822" s="13">
        <f t="shared" si="627"/>
        <v>0.58650783642739723</v>
      </c>
      <c r="F3822" s="13">
        <v>3.08</v>
      </c>
      <c r="G3822" s="13">
        <v>3.08</v>
      </c>
      <c r="H3822" s="14">
        <f t="shared" si="618"/>
        <v>5.1700774279052961</v>
      </c>
      <c r="I3822" s="14">
        <f t="shared" si="619"/>
        <v>204.96040521056355</v>
      </c>
      <c r="J3822" s="14">
        <f t="shared" si="620"/>
        <v>0.36892872937901439</v>
      </c>
      <c r="K3822" s="14"/>
      <c r="L3822" s="14"/>
      <c r="M3822" s="14">
        <f t="shared" si="621"/>
        <v>6.3172727633392878E-2</v>
      </c>
      <c r="N3822" s="14"/>
      <c r="O3822" s="14"/>
      <c r="P3822" s="14"/>
    </row>
    <row r="3823" spans="1:16" x14ac:dyDescent="0.25">
      <c r="A3823" s="12">
        <v>41337.604166666664</v>
      </c>
      <c r="B3823" s="13">
        <v>1.4</v>
      </c>
      <c r="C3823" s="13">
        <f t="shared" si="625"/>
        <v>39.64358524</v>
      </c>
      <c r="D3823" s="52">
        <f t="shared" si="626"/>
        <v>1.221891325890411E-2</v>
      </c>
      <c r="E3823" s="13">
        <f t="shared" si="627"/>
        <v>0.58650783642739723</v>
      </c>
      <c r="F3823" s="13">
        <v>2.79</v>
      </c>
      <c r="G3823" s="13">
        <v>2.79</v>
      </c>
      <c r="H3823" s="14">
        <f t="shared" si="618"/>
        <v>4.6372005922198962</v>
      </c>
      <c r="I3823" s="14">
        <f t="shared" si="619"/>
        <v>183.83525695264794</v>
      </c>
      <c r="J3823" s="14">
        <f t="shared" si="620"/>
        <v>0.33090346251476632</v>
      </c>
      <c r="K3823" s="14"/>
      <c r="L3823" s="14"/>
      <c r="M3823" s="14">
        <f t="shared" si="621"/>
        <v>5.6661551800473685E-2</v>
      </c>
      <c r="N3823" s="14"/>
      <c r="O3823" s="14"/>
      <c r="P3823" s="14"/>
    </row>
    <row r="3824" spans="1:16" x14ac:dyDescent="0.25">
      <c r="A3824" s="12">
        <v>41337.625</v>
      </c>
      <c r="B3824" s="13">
        <v>1.4</v>
      </c>
      <c r="C3824" s="13">
        <f t="shared" si="625"/>
        <v>39.64358524</v>
      </c>
      <c r="D3824" s="52">
        <f t="shared" si="626"/>
        <v>1.221891325890411E-2</v>
      </c>
      <c r="E3824" s="13">
        <f t="shared" si="627"/>
        <v>0.58650783642739723</v>
      </c>
      <c r="F3824" s="13">
        <v>3.01</v>
      </c>
      <c r="G3824" s="13">
        <v>3.01</v>
      </c>
      <c r="H3824" s="14">
        <f t="shared" si="618"/>
        <v>5.04097338179837</v>
      </c>
      <c r="I3824" s="14">
        <f t="shared" si="619"/>
        <v>199.84225795389474</v>
      </c>
      <c r="J3824" s="14">
        <f t="shared" si="620"/>
        <v>0.35971606431701048</v>
      </c>
      <c r="K3824" s="14"/>
      <c r="L3824" s="14"/>
      <c r="M3824" s="14">
        <f t="shared" si="621"/>
        <v>6.1595216492638778E-2</v>
      </c>
      <c r="N3824" s="14"/>
      <c r="O3824" s="14"/>
      <c r="P3824" s="14"/>
    </row>
    <row r="3825" spans="1:16" x14ac:dyDescent="0.25">
      <c r="A3825" s="12">
        <v>41337.645833333336</v>
      </c>
      <c r="B3825" s="13">
        <v>1.4</v>
      </c>
      <c r="C3825" s="13">
        <f t="shared" si="625"/>
        <v>39.64358524</v>
      </c>
      <c r="D3825" s="52">
        <f t="shared" si="626"/>
        <v>1.221891325890411E-2</v>
      </c>
      <c r="E3825" s="13">
        <f t="shared" si="627"/>
        <v>0.58650783642739723</v>
      </c>
      <c r="F3825" s="13">
        <v>2.5499999999999998</v>
      </c>
      <c r="G3825" s="13">
        <v>2.5499999999999998</v>
      </c>
      <c r="H3825" s="14">
        <f t="shared" si="618"/>
        <v>4.2003497817704263</v>
      </c>
      <c r="I3825" s="14">
        <f t="shared" si="619"/>
        <v>166.51692461143131</v>
      </c>
      <c r="J3825" s="14">
        <f t="shared" si="620"/>
        <v>0.29973046430057637</v>
      </c>
      <c r="K3825" s="14"/>
      <c r="L3825" s="14"/>
      <c r="M3825" s="14">
        <f t="shared" si="621"/>
        <v>5.1323709640509654E-2</v>
      </c>
      <c r="N3825" s="14"/>
      <c r="O3825" s="14"/>
      <c r="P3825" s="14"/>
    </row>
    <row r="3826" spans="1:16" x14ac:dyDescent="0.25">
      <c r="A3826" s="12">
        <v>41337.666666666664</v>
      </c>
      <c r="B3826" s="13">
        <v>1.4</v>
      </c>
      <c r="C3826" s="13">
        <f t="shared" si="625"/>
        <v>39.64358524</v>
      </c>
      <c r="D3826" s="52">
        <f t="shared" si="626"/>
        <v>1.221891325890411E-2</v>
      </c>
      <c r="E3826" s="13">
        <f t="shared" si="627"/>
        <v>0.58650783642739723</v>
      </c>
      <c r="F3826" s="13">
        <v>2.97</v>
      </c>
      <c r="G3826" s="13">
        <v>2.97</v>
      </c>
      <c r="H3826" s="14">
        <f t="shared" si="618"/>
        <v>4.9673338933545352</v>
      </c>
      <c r="I3826" s="14">
        <f t="shared" si="619"/>
        <v>196.9229246167416</v>
      </c>
      <c r="J3826" s="14">
        <f t="shared" si="620"/>
        <v>0.35446126431013486</v>
      </c>
      <c r="K3826" s="14"/>
      <c r="L3826" s="14"/>
      <c r="M3826" s="14">
        <f t="shared" si="621"/>
        <v>6.0695421970913502E-2</v>
      </c>
      <c r="N3826" s="14"/>
      <c r="O3826" s="14"/>
      <c r="P3826" s="14"/>
    </row>
    <row r="3827" spans="1:16" x14ac:dyDescent="0.25">
      <c r="A3827" s="12">
        <v>41337.6875</v>
      </c>
      <c r="B3827" s="13">
        <v>1.4</v>
      </c>
      <c r="C3827" s="13">
        <f t="shared" si="625"/>
        <v>39.64358524</v>
      </c>
      <c r="D3827" s="52">
        <f t="shared" si="626"/>
        <v>1.221891325890411E-2</v>
      </c>
      <c r="E3827" s="13">
        <f t="shared" si="627"/>
        <v>0.58650783642739723</v>
      </c>
      <c r="F3827" s="13">
        <v>2.57</v>
      </c>
      <c r="G3827" s="13">
        <v>2.57</v>
      </c>
      <c r="H3827" s="14">
        <f t="shared" si="618"/>
        <v>4.2366022714019564</v>
      </c>
      <c r="I3827" s="14">
        <f t="shared" si="619"/>
        <v>167.95410327430108</v>
      </c>
      <c r="J3827" s="14">
        <f t="shared" si="620"/>
        <v>0.30231738589374191</v>
      </c>
      <c r="K3827" s="14"/>
      <c r="L3827" s="14"/>
      <c r="M3827" s="14">
        <f t="shared" si="621"/>
        <v>5.1766675666736629E-2</v>
      </c>
      <c r="N3827" s="14"/>
      <c r="O3827" s="14"/>
      <c r="P3827" s="14"/>
    </row>
    <row r="3828" spans="1:16" x14ac:dyDescent="0.25">
      <c r="A3828" s="12">
        <v>41337.708333333336</v>
      </c>
      <c r="B3828" s="13">
        <v>1.4</v>
      </c>
      <c r="C3828" s="13">
        <f t="shared" si="625"/>
        <v>39.64358524</v>
      </c>
      <c r="D3828" s="52">
        <f t="shared" si="626"/>
        <v>1.221891325890411E-2</v>
      </c>
      <c r="E3828" s="13">
        <f t="shared" si="627"/>
        <v>0.58650783642739723</v>
      </c>
      <c r="F3828" s="13">
        <v>3.43</v>
      </c>
      <c r="G3828" s="13">
        <v>3.43</v>
      </c>
      <c r="H3828" s="14">
        <f t="shared" si="618"/>
        <v>5.8198901989396017</v>
      </c>
      <c r="I3828" s="14">
        <f t="shared" si="619"/>
        <v>230.72131318910266</v>
      </c>
      <c r="J3828" s="14">
        <f t="shared" si="620"/>
        <v>0.41529836374038481</v>
      </c>
      <c r="K3828" s="14"/>
      <c r="L3828" s="14"/>
      <c r="M3828" s="14">
        <f t="shared" si="621"/>
        <v>7.1112733517189178E-2</v>
      </c>
      <c r="N3828" s="14"/>
      <c r="O3828" s="14"/>
      <c r="P3828" s="14"/>
    </row>
    <row r="3829" spans="1:16" x14ac:dyDescent="0.25">
      <c r="A3829" s="12">
        <v>41337.729166666664</v>
      </c>
      <c r="B3829" s="13">
        <v>1.4</v>
      </c>
      <c r="C3829" s="13">
        <f t="shared" si="625"/>
        <v>39.64358524</v>
      </c>
      <c r="D3829" s="52">
        <f t="shared" si="626"/>
        <v>1.221891325890411E-2</v>
      </c>
      <c r="E3829" s="13">
        <f t="shared" si="627"/>
        <v>0.58650783642739723</v>
      </c>
      <c r="F3829" s="13">
        <v>3.63</v>
      </c>
      <c r="G3829" s="13">
        <v>3.63</v>
      </c>
      <c r="H3829" s="14">
        <f t="shared" si="618"/>
        <v>6.1942473912042093</v>
      </c>
      <c r="I3829" s="14">
        <f t="shared" si="619"/>
        <v>245.5621744508517</v>
      </c>
      <c r="J3829" s="14">
        <f t="shared" si="620"/>
        <v>0.44201191401153306</v>
      </c>
      <c r="K3829" s="14"/>
      <c r="L3829" s="14"/>
      <c r="M3829" s="14">
        <f t="shared" si="621"/>
        <v>7.5686971577317311E-2</v>
      </c>
      <c r="N3829" s="14"/>
      <c r="O3829" s="14"/>
      <c r="P3829" s="14"/>
    </row>
    <row r="3830" spans="1:16" x14ac:dyDescent="0.25">
      <c r="A3830" s="12">
        <v>41337.75</v>
      </c>
      <c r="B3830" s="13">
        <v>1.4</v>
      </c>
      <c r="C3830" s="13">
        <f t="shared" si="625"/>
        <v>39.64358524</v>
      </c>
      <c r="D3830" s="52">
        <f t="shared" si="626"/>
        <v>1.221891325890411E-2</v>
      </c>
      <c r="E3830" s="13">
        <f t="shared" si="627"/>
        <v>0.58650783642739723</v>
      </c>
      <c r="F3830" s="13">
        <v>3.23</v>
      </c>
      <c r="G3830" s="13">
        <v>3.23</v>
      </c>
      <c r="H3830" s="14">
        <f t="shared" si="618"/>
        <v>5.4477106655962855</v>
      </c>
      <c r="I3830" s="14">
        <f t="shared" si="619"/>
        <v>215.96678213442348</v>
      </c>
      <c r="J3830" s="14">
        <f t="shared" si="620"/>
        <v>0.38874020784196228</v>
      </c>
      <c r="K3830" s="14"/>
      <c r="L3830" s="14"/>
      <c r="M3830" s="14">
        <f t="shared" si="621"/>
        <v>6.656510408252779E-2</v>
      </c>
      <c r="N3830" s="14"/>
      <c r="O3830" s="14"/>
      <c r="P3830" s="14"/>
    </row>
    <row r="3831" spans="1:16" x14ac:dyDescent="0.25">
      <c r="A3831" s="12">
        <v>41337.770833333336</v>
      </c>
      <c r="B3831" s="13">
        <v>1.4</v>
      </c>
      <c r="C3831" s="13">
        <f t="shared" si="625"/>
        <v>39.64358524</v>
      </c>
      <c r="D3831" s="52">
        <f t="shared" si="626"/>
        <v>1.221891325890411E-2</v>
      </c>
      <c r="E3831" s="13">
        <f t="shared" si="627"/>
        <v>0.58650783642739723</v>
      </c>
      <c r="F3831" s="13">
        <v>3.48</v>
      </c>
      <c r="G3831" s="13">
        <v>3.48</v>
      </c>
      <c r="H3831" s="14">
        <f t="shared" si="618"/>
        <v>5.913279776869846</v>
      </c>
      <c r="I3831" s="14">
        <f t="shared" si="619"/>
        <v>234.42361088230791</v>
      </c>
      <c r="J3831" s="14">
        <f t="shared" si="620"/>
        <v>0.42196249958815424</v>
      </c>
      <c r="K3831" s="14"/>
      <c r="L3831" s="14"/>
      <c r="M3831" s="14">
        <f t="shared" si="621"/>
        <v>7.2253852669204491E-2</v>
      </c>
      <c r="N3831" s="14"/>
      <c r="O3831" s="14"/>
      <c r="P3831" s="14"/>
    </row>
    <row r="3832" spans="1:16" x14ac:dyDescent="0.25">
      <c r="A3832" s="12">
        <v>41337.791666666664</v>
      </c>
      <c r="B3832" s="13">
        <v>1.4</v>
      </c>
      <c r="C3832" s="13">
        <f t="shared" si="625"/>
        <v>39.64358524</v>
      </c>
      <c r="D3832" s="52">
        <f t="shared" si="626"/>
        <v>1.221891325890411E-2</v>
      </c>
      <c r="E3832" s="13">
        <f t="shared" si="627"/>
        <v>0.58650783642739723</v>
      </c>
      <c r="F3832" s="13">
        <v>2.99</v>
      </c>
      <c r="G3832" s="13">
        <v>2.99</v>
      </c>
      <c r="H3832" s="14">
        <f t="shared" si="618"/>
        <v>5.0041413231939469</v>
      </c>
      <c r="I3832" s="14">
        <f t="shared" si="619"/>
        <v>198.38210309904562</v>
      </c>
      <c r="J3832" s="14">
        <f t="shared" si="620"/>
        <v>0.35708778557828214</v>
      </c>
      <c r="K3832" s="14"/>
      <c r="L3832" s="14"/>
      <c r="M3832" s="14">
        <f t="shared" si="621"/>
        <v>6.1145168763404478E-2</v>
      </c>
      <c r="N3832" s="14"/>
      <c r="O3832" s="14"/>
      <c r="P3832" s="14"/>
    </row>
    <row r="3833" spans="1:16" x14ac:dyDescent="0.25">
      <c r="A3833" s="12">
        <v>41337.8125</v>
      </c>
      <c r="B3833" s="13">
        <v>1.4</v>
      </c>
      <c r="C3833" s="13">
        <f t="shared" si="625"/>
        <v>39.64358524</v>
      </c>
      <c r="D3833" s="52">
        <f t="shared" si="626"/>
        <v>1.221891325890411E-2</v>
      </c>
      <c r="E3833" s="13">
        <f t="shared" si="627"/>
        <v>0.58650783642739723</v>
      </c>
      <c r="F3833" s="13">
        <v>2.87</v>
      </c>
      <c r="G3833" s="13">
        <v>2.87</v>
      </c>
      <c r="H3833" s="14">
        <f t="shared" si="618"/>
        <v>4.7836714662948294</v>
      </c>
      <c r="I3833" s="14">
        <f t="shared" si="619"/>
        <v>189.64188753421485</v>
      </c>
      <c r="J3833" s="14">
        <f t="shared" si="620"/>
        <v>0.34135539756158667</v>
      </c>
      <c r="K3833" s="14"/>
      <c r="L3833" s="14"/>
      <c r="M3833" s="14">
        <f t="shared" si="621"/>
        <v>5.8451266705751147E-2</v>
      </c>
      <c r="N3833" s="14"/>
      <c r="O3833" s="14"/>
      <c r="P3833" s="14"/>
    </row>
    <row r="3834" spans="1:16" x14ac:dyDescent="0.25">
      <c r="A3834" s="12">
        <v>41337.833333333336</v>
      </c>
      <c r="B3834" s="13">
        <v>1.4</v>
      </c>
      <c r="C3834" s="13">
        <f t="shared" si="625"/>
        <v>39.64358524</v>
      </c>
      <c r="D3834" s="52">
        <f t="shared" si="626"/>
        <v>1.221891325890411E-2</v>
      </c>
      <c r="E3834" s="13">
        <f t="shared" si="627"/>
        <v>0.58650783642739723</v>
      </c>
      <c r="F3834" s="13">
        <v>2.54</v>
      </c>
      <c r="G3834" s="13">
        <v>2.54</v>
      </c>
      <c r="H3834" s="14">
        <f t="shared" si="618"/>
        <v>4.1822341828122749</v>
      </c>
      <c r="I3834" s="14">
        <f t="shared" si="619"/>
        <v>165.79875731996017</v>
      </c>
      <c r="J3834" s="14">
        <f t="shared" si="620"/>
        <v>0.29843776317592829</v>
      </c>
      <c r="K3834" s="14"/>
      <c r="L3834" s="14"/>
      <c r="M3834" s="14">
        <f t="shared" si="621"/>
        <v>5.1102356708206904E-2</v>
      </c>
      <c r="N3834" s="14"/>
      <c r="O3834" s="14"/>
      <c r="P3834" s="14"/>
    </row>
    <row r="3835" spans="1:16" x14ac:dyDescent="0.25">
      <c r="A3835" s="12">
        <v>41337.854166666664</v>
      </c>
      <c r="B3835" s="13">
        <v>1.4</v>
      </c>
      <c r="C3835" s="13">
        <f t="shared" si="625"/>
        <v>39.64358524</v>
      </c>
      <c r="D3835" s="52">
        <f t="shared" si="626"/>
        <v>1.221891325890411E-2</v>
      </c>
      <c r="E3835" s="13">
        <f t="shared" si="627"/>
        <v>0.58650783642739723</v>
      </c>
      <c r="F3835" s="13">
        <v>2.87</v>
      </c>
      <c r="G3835" s="13">
        <v>2.87</v>
      </c>
      <c r="H3835" s="14">
        <f t="shared" si="618"/>
        <v>4.7836714662948294</v>
      </c>
      <c r="I3835" s="14">
        <f t="shared" si="619"/>
        <v>189.64188753421485</v>
      </c>
      <c r="J3835" s="14">
        <f t="shared" si="620"/>
        <v>0.34135539756158667</v>
      </c>
      <c r="K3835" s="14"/>
      <c r="L3835" s="14"/>
      <c r="M3835" s="14">
        <f t="shared" si="621"/>
        <v>5.8451266705751147E-2</v>
      </c>
      <c r="N3835" s="14"/>
      <c r="O3835" s="14"/>
      <c r="P3835" s="14"/>
    </row>
    <row r="3836" spans="1:16" x14ac:dyDescent="0.25">
      <c r="A3836" s="12">
        <v>41337.875</v>
      </c>
      <c r="B3836" s="13">
        <v>1.4</v>
      </c>
      <c r="C3836" s="13">
        <f t="shared" si="625"/>
        <v>39.64358524</v>
      </c>
      <c r="D3836" s="52">
        <f t="shared" si="626"/>
        <v>1.221891325890411E-2</v>
      </c>
      <c r="E3836" s="13">
        <f t="shared" si="627"/>
        <v>0.58650783642739723</v>
      </c>
      <c r="F3836" s="13">
        <v>2.83</v>
      </c>
      <c r="G3836" s="13">
        <v>2.83</v>
      </c>
      <c r="H3836" s="14">
        <f t="shared" si="618"/>
        <v>4.7103842711361148</v>
      </c>
      <c r="I3836" s="14">
        <f t="shared" si="619"/>
        <v>186.73652036593984</v>
      </c>
      <c r="J3836" s="14">
        <f t="shared" si="620"/>
        <v>0.33612573665869172</v>
      </c>
      <c r="K3836" s="14"/>
      <c r="L3836" s="14"/>
      <c r="M3836" s="14">
        <f t="shared" si="621"/>
        <v>5.7555776825118449E-2</v>
      </c>
      <c r="N3836" s="14"/>
      <c r="O3836" s="14"/>
      <c r="P3836" s="14"/>
    </row>
    <row r="3837" spans="1:16" x14ac:dyDescent="0.25">
      <c r="A3837" s="12">
        <v>41337.895833333336</v>
      </c>
      <c r="B3837" s="13">
        <v>1.4</v>
      </c>
      <c r="C3837" s="13">
        <f t="shared" si="625"/>
        <v>39.64358524</v>
      </c>
      <c r="D3837" s="52">
        <f t="shared" si="626"/>
        <v>1.221891325890411E-2</v>
      </c>
      <c r="E3837" s="13">
        <f t="shared" si="627"/>
        <v>0.58650783642739723</v>
      </c>
      <c r="F3837" s="13">
        <v>3.06</v>
      </c>
      <c r="G3837" s="13">
        <v>3.06</v>
      </c>
      <c r="H3837" s="14">
        <f t="shared" si="618"/>
        <v>5.1331603168251503</v>
      </c>
      <c r="I3837" s="14">
        <f t="shared" si="619"/>
        <v>203.49687857064325</v>
      </c>
      <c r="J3837" s="14">
        <f t="shared" si="620"/>
        <v>0.36629438142715781</v>
      </c>
      <c r="K3837" s="14"/>
      <c r="L3837" s="14"/>
      <c r="M3837" s="14">
        <f t="shared" si="621"/>
        <v>6.272164065533524E-2</v>
      </c>
      <c r="N3837" s="14"/>
      <c r="O3837" s="14"/>
      <c r="P3837" s="14"/>
    </row>
    <row r="3838" spans="1:16" x14ac:dyDescent="0.25">
      <c r="A3838" s="12">
        <v>41337.916666666664</v>
      </c>
      <c r="B3838" s="13">
        <v>1.4</v>
      </c>
      <c r="C3838" s="13">
        <f t="shared" si="625"/>
        <v>39.64358524</v>
      </c>
      <c r="D3838" s="52">
        <f t="shared" si="626"/>
        <v>1.221891325890411E-2</v>
      </c>
      <c r="E3838" s="13">
        <f t="shared" si="627"/>
        <v>0.58650783642739723</v>
      </c>
      <c r="F3838" s="13">
        <v>2.76</v>
      </c>
      <c r="G3838" s="13">
        <v>2.76</v>
      </c>
      <c r="H3838" s="14">
        <f t="shared" si="618"/>
        <v>4.5823815671772445</v>
      </c>
      <c r="I3838" s="14">
        <f t="shared" si="619"/>
        <v>181.66203426059587</v>
      </c>
      <c r="J3838" s="14">
        <f t="shared" si="620"/>
        <v>0.32699166166907256</v>
      </c>
      <c r="K3838" s="14"/>
      <c r="L3838" s="14"/>
      <c r="M3838" s="14">
        <f t="shared" si="621"/>
        <v>5.5991722888539826E-2</v>
      </c>
      <c r="N3838" s="14"/>
      <c r="O3838" s="14"/>
      <c r="P3838" s="14"/>
    </row>
    <row r="3839" spans="1:16" x14ac:dyDescent="0.25">
      <c r="A3839" s="12">
        <v>41337.9375</v>
      </c>
      <c r="B3839" s="13">
        <v>1.4</v>
      </c>
      <c r="C3839" s="13">
        <f t="shared" si="625"/>
        <v>39.64358524</v>
      </c>
      <c r="D3839" s="52">
        <f t="shared" si="626"/>
        <v>1.221891325890411E-2</v>
      </c>
      <c r="E3839" s="13">
        <f t="shared" si="627"/>
        <v>0.58650783642739723</v>
      </c>
      <c r="F3839" s="13">
        <v>3.34</v>
      </c>
      <c r="G3839" s="13">
        <v>3.34</v>
      </c>
      <c r="H3839" s="14">
        <f t="shared" si="618"/>
        <v>5.6521329986261808</v>
      </c>
      <c r="I3839" s="14">
        <f t="shared" si="619"/>
        <v>224.07081631885382</v>
      </c>
      <c r="J3839" s="14">
        <f t="shared" si="620"/>
        <v>0.40332746937393688</v>
      </c>
      <c r="K3839" s="14"/>
      <c r="L3839" s="14"/>
      <c r="M3839" s="14">
        <f t="shared" si="621"/>
        <v>6.9062922838002888E-2</v>
      </c>
      <c r="N3839" s="14"/>
      <c r="O3839" s="14"/>
      <c r="P3839" s="14"/>
    </row>
    <row r="3840" spans="1:16" x14ac:dyDescent="0.25">
      <c r="A3840" s="12">
        <v>41337.958333333336</v>
      </c>
      <c r="B3840" s="13">
        <v>1.4</v>
      </c>
      <c r="C3840" s="13">
        <f t="shared" si="625"/>
        <v>39.64358524</v>
      </c>
      <c r="D3840" s="52">
        <f t="shared" si="626"/>
        <v>1.221891325890411E-2</v>
      </c>
      <c r="E3840" s="13">
        <f t="shared" si="627"/>
        <v>0.58650783642739723</v>
      </c>
      <c r="F3840" s="13">
        <v>3.41</v>
      </c>
      <c r="G3840" s="13">
        <v>3.41</v>
      </c>
      <c r="H3840" s="14">
        <f t="shared" si="618"/>
        <v>5.7825723592441767</v>
      </c>
      <c r="I3840" s="14">
        <f t="shared" si="619"/>
        <v>229.24190023016442</v>
      </c>
      <c r="J3840" s="14">
        <f t="shared" si="620"/>
        <v>0.41263542041429596</v>
      </c>
      <c r="K3840" s="14"/>
      <c r="L3840" s="14"/>
      <c r="M3840" s="14">
        <f t="shared" si="621"/>
        <v>7.0656750070941091E-2</v>
      </c>
      <c r="N3840" s="14"/>
      <c r="O3840" s="14"/>
      <c r="P3840" s="14"/>
    </row>
    <row r="3841" spans="1:16" x14ac:dyDescent="0.25">
      <c r="A3841" s="12">
        <v>41337.979166666664</v>
      </c>
      <c r="B3841" s="13">
        <v>1.4</v>
      </c>
      <c r="C3841" s="13">
        <f t="shared" si="625"/>
        <v>39.64358524</v>
      </c>
      <c r="D3841" s="52">
        <f t="shared" si="626"/>
        <v>1.221891325890411E-2</v>
      </c>
      <c r="E3841" s="13">
        <f t="shared" si="627"/>
        <v>0.58650783642739723</v>
      </c>
      <c r="F3841" s="13">
        <v>2.74</v>
      </c>
      <c r="G3841" s="13">
        <v>2.74</v>
      </c>
      <c r="H3841" s="14">
        <f t="shared" si="618"/>
        <v>4.5458686003045283</v>
      </c>
      <c r="I3841" s="14">
        <f t="shared" si="619"/>
        <v>180.21452934601206</v>
      </c>
      <c r="J3841" s="14">
        <f t="shared" si="620"/>
        <v>0.32438615282282168</v>
      </c>
      <c r="K3841" s="14"/>
      <c r="L3841" s="14"/>
      <c r="M3841" s="14">
        <f t="shared" si="621"/>
        <v>5.5545574113496865E-2</v>
      </c>
      <c r="N3841" s="14"/>
      <c r="O3841" s="14"/>
      <c r="P3841" s="14"/>
    </row>
    <row r="3842" spans="1:16" x14ac:dyDescent="0.25">
      <c r="A3842" s="12">
        <v>41338</v>
      </c>
      <c r="B3842" s="13">
        <v>1.4</v>
      </c>
      <c r="C3842" s="13">
        <f t="shared" si="625"/>
        <v>39.64358524</v>
      </c>
      <c r="D3842" s="52">
        <f t="shared" si="626"/>
        <v>1.221891325890411E-2</v>
      </c>
      <c r="E3842" s="13">
        <f t="shared" si="627"/>
        <v>0.58650783642739723</v>
      </c>
      <c r="F3842" s="13">
        <v>3.09</v>
      </c>
      <c r="G3842" s="13">
        <v>3.09</v>
      </c>
      <c r="H3842" s="14">
        <f t="shared" si="618"/>
        <v>5.1885449847265424</v>
      </c>
      <c r="I3842" s="14">
        <f t="shared" si="619"/>
        <v>205.69252537358119</v>
      </c>
      <c r="J3842" s="14">
        <f t="shared" si="620"/>
        <v>0.37024654567244614</v>
      </c>
      <c r="K3842" s="14">
        <f t="shared" ref="K3842" si="628">SUM(J3842:J3889)</f>
        <v>17.886893467738862</v>
      </c>
      <c r="L3842" s="14">
        <f>K3842/5.84</f>
        <v>3.0628242239278873</v>
      </c>
      <c r="M3842" s="14">
        <f t="shared" si="621"/>
        <v>6.3398381108295571E-2</v>
      </c>
      <c r="N3842" s="14">
        <f t="shared" ref="N3842" si="629">AVERAGE(H3842:H3889)</f>
        <v>5.271715135328229</v>
      </c>
      <c r="O3842" s="14">
        <f t="shared" ref="O3842" si="630">AVERAGE(E3842:E3889)</f>
        <v>0.58214393883493187</v>
      </c>
      <c r="P3842" s="14">
        <f>MAX(E3842:E3889)</f>
        <v>0.58650783642739723</v>
      </c>
    </row>
    <row r="3843" spans="1:16" x14ac:dyDescent="0.25">
      <c r="A3843" s="12">
        <v>41338.020833333336</v>
      </c>
      <c r="B3843" s="13">
        <v>1.4</v>
      </c>
      <c r="C3843" s="13">
        <f t="shared" si="625"/>
        <v>39.64358524</v>
      </c>
      <c r="D3843" s="52">
        <f t="shared" si="626"/>
        <v>1.221891325890411E-2</v>
      </c>
      <c r="E3843" s="13">
        <f t="shared" si="627"/>
        <v>0.58650783642739723</v>
      </c>
      <c r="F3843" s="13">
        <v>3.68</v>
      </c>
      <c r="G3843" s="13">
        <v>3.68</v>
      </c>
      <c r="H3843" s="14">
        <f t="shared" si="618"/>
        <v>6.2881639955691124</v>
      </c>
      <c r="I3843" s="14">
        <f t="shared" si="619"/>
        <v>249.2853653614431</v>
      </c>
      <c r="J3843" s="14">
        <f t="shared" si="620"/>
        <v>0.44871365765059756</v>
      </c>
      <c r="K3843" s="14"/>
      <c r="L3843" s="14"/>
      <c r="M3843" s="14">
        <f t="shared" si="621"/>
        <v>7.6834530419622876E-2</v>
      </c>
      <c r="N3843" s="14"/>
      <c r="O3843" s="14"/>
      <c r="P3843" s="14"/>
    </row>
    <row r="3844" spans="1:16" x14ac:dyDescent="0.25">
      <c r="A3844" s="12">
        <v>41338.041666666664</v>
      </c>
      <c r="B3844" s="13">
        <v>1.4</v>
      </c>
      <c r="C3844" s="13">
        <f t="shared" si="625"/>
        <v>39.64358524</v>
      </c>
      <c r="D3844" s="52">
        <f t="shared" si="626"/>
        <v>1.221891325890411E-2</v>
      </c>
      <c r="E3844" s="13">
        <f t="shared" si="627"/>
        <v>0.58650783642739723</v>
      </c>
      <c r="F3844" s="13">
        <v>3.51</v>
      </c>
      <c r="G3844" s="13">
        <v>3.51</v>
      </c>
      <c r="H3844" s="14">
        <f t="shared" si="618"/>
        <v>5.9693780893126478</v>
      </c>
      <c r="I3844" s="14">
        <f t="shared" si="619"/>
        <v>236.64754911345429</v>
      </c>
      <c r="J3844" s="14">
        <f t="shared" si="620"/>
        <v>0.42596558840421772</v>
      </c>
      <c r="K3844" s="14"/>
      <c r="L3844" s="14"/>
      <c r="M3844" s="14">
        <f t="shared" si="621"/>
        <v>7.2939313082914001E-2</v>
      </c>
      <c r="N3844" s="14"/>
      <c r="O3844" s="14"/>
      <c r="P3844" s="14"/>
    </row>
    <row r="3845" spans="1:16" x14ac:dyDescent="0.25">
      <c r="A3845" s="12">
        <v>41338.0625</v>
      </c>
      <c r="B3845" s="13">
        <v>1.4</v>
      </c>
      <c r="C3845" s="13">
        <f t="shared" si="625"/>
        <v>39.64358524</v>
      </c>
      <c r="D3845" s="52">
        <f t="shared" si="626"/>
        <v>1.221891325890411E-2</v>
      </c>
      <c r="E3845" s="13">
        <f t="shared" si="627"/>
        <v>0.58650783642739723</v>
      </c>
      <c r="F3845" s="13">
        <v>2.97</v>
      </c>
      <c r="G3845" s="13">
        <v>2.97</v>
      </c>
      <c r="H3845" s="14">
        <f t="shared" si="618"/>
        <v>4.9673338933545352</v>
      </c>
      <c r="I3845" s="14">
        <f t="shared" si="619"/>
        <v>196.9229246167416</v>
      </c>
      <c r="J3845" s="14">
        <f t="shared" si="620"/>
        <v>0.35446126431013486</v>
      </c>
      <c r="K3845" s="14"/>
      <c r="L3845" s="14"/>
      <c r="M3845" s="14">
        <f t="shared" si="621"/>
        <v>6.0695421970913502E-2</v>
      </c>
      <c r="N3845" s="14"/>
      <c r="O3845" s="14"/>
      <c r="P3845" s="14"/>
    </row>
    <row r="3846" spans="1:16" x14ac:dyDescent="0.25">
      <c r="A3846" s="12">
        <v>41338.083333333336</v>
      </c>
      <c r="B3846" s="13">
        <v>1.4</v>
      </c>
      <c r="C3846" s="13">
        <f t="shared" si="625"/>
        <v>39.64358524</v>
      </c>
      <c r="D3846" s="52">
        <f t="shared" si="626"/>
        <v>1.221891325890411E-2</v>
      </c>
      <c r="E3846" s="13">
        <f t="shared" si="627"/>
        <v>0.58650783642739723</v>
      </c>
      <c r="F3846" s="13">
        <v>3.79</v>
      </c>
      <c r="G3846" s="13">
        <v>3.79</v>
      </c>
      <c r="H3846" s="14">
        <f t="shared" si="618"/>
        <v>6.4952278420321692</v>
      </c>
      <c r="I3846" s="14">
        <f t="shared" si="619"/>
        <v>257.49411860882356</v>
      </c>
      <c r="J3846" s="14">
        <f t="shared" si="620"/>
        <v>0.46348941349588241</v>
      </c>
      <c r="K3846" s="14"/>
      <c r="L3846" s="14"/>
      <c r="M3846" s="14">
        <f t="shared" si="621"/>
        <v>7.9364625598610003E-2</v>
      </c>
      <c r="N3846" s="14"/>
      <c r="O3846" s="14"/>
      <c r="P3846" s="14"/>
    </row>
    <row r="3847" spans="1:16" x14ac:dyDescent="0.25">
      <c r="A3847" s="12">
        <v>41338.104166666664</v>
      </c>
      <c r="B3847" s="13">
        <v>1.4</v>
      </c>
      <c r="C3847" s="13">
        <f t="shared" si="625"/>
        <v>39.64358524</v>
      </c>
      <c r="D3847" s="52">
        <f t="shared" si="626"/>
        <v>1.221891325890411E-2</v>
      </c>
      <c r="E3847" s="13">
        <f t="shared" si="627"/>
        <v>0.58650783642739723</v>
      </c>
      <c r="F3847" s="13">
        <v>2.94</v>
      </c>
      <c r="G3847" s="13">
        <v>2.94</v>
      </c>
      <c r="H3847" s="14">
        <f t="shared" si="618"/>
        <v>4.9121692544669155</v>
      </c>
      <c r="I3847" s="14">
        <f t="shared" si="619"/>
        <v>194.73600055276643</v>
      </c>
      <c r="J3847" s="14">
        <f t="shared" si="620"/>
        <v>0.35052480099497957</v>
      </c>
      <c r="K3847" s="14"/>
      <c r="L3847" s="14"/>
      <c r="M3847" s="14">
        <f t="shared" si="621"/>
        <v>6.0021370033386916E-2</v>
      </c>
      <c r="N3847" s="14"/>
      <c r="O3847" s="14"/>
      <c r="P3847" s="14"/>
    </row>
    <row r="3848" spans="1:16" x14ac:dyDescent="0.25">
      <c r="A3848" s="12">
        <v>41338.125</v>
      </c>
      <c r="B3848" s="13">
        <v>1.3</v>
      </c>
      <c r="C3848" s="13">
        <f t="shared" si="625"/>
        <v>36.811900580000007</v>
      </c>
      <c r="D3848" s="52">
        <f t="shared" si="626"/>
        <v>1.1346133740410961E-2</v>
      </c>
      <c r="E3848" s="13">
        <f t="shared" si="627"/>
        <v>0.54461441953972622</v>
      </c>
      <c r="F3848" s="13">
        <v>3.22</v>
      </c>
      <c r="G3848" s="13">
        <v>3.22</v>
      </c>
      <c r="H3848" s="14">
        <f t="shared" si="618"/>
        <v>5.4291609651611141</v>
      </c>
      <c r="I3848" s="14">
        <f t="shared" si="619"/>
        <v>199.85773368232782</v>
      </c>
      <c r="J3848" s="14">
        <f t="shared" si="620"/>
        <v>0.35974392062819011</v>
      </c>
      <c r="K3848" s="14"/>
      <c r="L3848" s="14"/>
      <c r="M3848" s="14">
        <f t="shared" si="621"/>
        <v>6.1599986408936665E-2</v>
      </c>
      <c r="N3848" s="14"/>
      <c r="O3848" s="14"/>
      <c r="P3848" s="14"/>
    </row>
    <row r="3849" spans="1:16" x14ac:dyDescent="0.25">
      <c r="A3849" s="12">
        <v>41338.145833333336</v>
      </c>
      <c r="B3849" s="13">
        <v>1.4</v>
      </c>
      <c r="C3849" s="13">
        <f t="shared" si="625"/>
        <v>39.64358524</v>
      </c>
      <c r="D3849" s="52">
        <f t="shared" si="626"/>
        <v>1.221891325890411E-2</v>
      </c>
      <c r="E3849" s="13">
        <f t="shared" si="627"/>
        <v>0.58650783642739723</v>
      </c>
      <c r="F3849" s="13">
        <v>3.12</v>
      </c>
      <c r="G3849" s="13">
        <v>3.12</v>
      </c>
      <c r="H3849" s="14">
        <f t="shared" si="618"/>
        <v>5.2439834510646168</v>
      </c>
      <c r="I3849" s="14">
        <f t="shared" si="619"/>
        <v>207.89030493942951</v>
      </c>
      <c r="J3849" s="14">
        <f t="shared" si="620"/>
        <v>0.37420254889097315</v>
      </c>
      <c r="K3849" s="14"/>
      <c r="L3849" s="14"/>
      <c r="M3849" s="14">
        <f t="shared" si="621"/>
        <v>6.4075778919687187E-2</v>
      </c>
      <c r="N3849" s="14"/>
      <c r="O3849" s="14"/>
      <c r="P3849" s="14"/>
    </row>
    <row r="3850" spans="1:16" x14ac:dyDescent="0.25">
      <c r="A3850" s="12">
        <v>41338.166666666664</v>
      </c>
      <c r="B3850" s="13">
        <v>1.4</v>
      </c>
      <c r="C3850" s="13">
        <f t="shared" si="625"/>
        <v>39.64358524</v>
      </c>
      <c r="D3850" s="52">
        <f t="shared" si="626"/>
        <v>1.221891325890411E-2</v>
      </c>
      <c r="E3850" s="13">
        <f t="shared" si="627"/>
        <v>0.58650783642739723</v>
      </c>
      <c r="F3850" s="13">
        <v>3.11</v>
      </c>
      <c r="G3850" s="13">
        <v>3.11</v>
      </c>
      <c r="H3850" s="14">
        <f t="shared" si="618"/>
        <v>5.2254980136101619</v>
      </c>
      <c r="I3850" s="14">
        <f t="shared" si="619"/>
        <v>207.15747592400513</v>
      </c>
      <c r="J3850" s="14">
        <f t="shared" si="620"/>
        <v>0.37288345666320921</v>
      </c>
      <c r="K3850" s="14"/>
      <c r="L3850" s="14"/>
      <c r="M3850" s="14">
        <f t="shared" si="621"/>
        <v>6.3849906962878289E-2</v>
      </c>
      <c r="N3850" s="14"/>
      <c r="O3850" s="14"/>
      <c r="P3850" s="14"/>
    </row>
    <row r="3851" spans="1:16" x14ac:dyDescent="0.25">
      <c r="A3851" s="12">
        <v>41338.1875</v>
      </c>
      <c r="B3851" s="13">
        <v>1.4</v>
      </c>
      <c r="C3851" s="13">
        <f t="shared" si="625"/>
        <v>39.64358524</v>
      </c>
      <c r="D3851" s="52">
        <f t="shared" si="626"/>
        <v>1.221891325890411E-2</v>
      </c>
      <c r="E3851" s="13">
        <f t="shared" si="627"/>
        <v>0.58650783642739723</v>
      </c>
      <c r="F3851" s="13">
        <v>3.25</v>
      </c>
      <c r="G3851" s="13">
        <v>3.25</v>
      </c>
      <c r="H3851" s="14">
        <f t="shared" si="618"/>
        <v>5.4848272820263766</v>
      </c>
      <c r="I3851" s="14">
        <f t="shared" si="619"/>
        <v>217.43821788169018</v>
      </c>
      <c r="J3851" s="14">
        <f t="shared" si="620"/>
        <v>0.39138879218704231</v>
      </c>
      <c r="K3851" s="14"/>
      <c r="L3851" s="14"/>
      <c r="M3851" s="14">
        <f t="shared" si="621"/>
        <v>6.7018628799151089E-2</v>
      </c>
      <c r="N3851" s="14"/>
      <c r="O3851" s="14"/>
      <c r="P3851" s="14"/>
    </row>
    <row r="3852" spans="1:16" x14ac:dyDescent="0.25">
      <c r="A3852" s="12">
        <v>41338.208333333336</v>
      </c>
      <c r="B3852" s="13">
        <v>1.4</v>
      </c>
      <c r="C3852" s="13">
        <f t="shared" si="625"/>
        <v>39.64358524</v>
      </c>
      <c r="D3852" s="52">
        <f t="shared" si="626"/>
        <v>1.221891325890411E-2</v>
      </c>
      <c r="E3852" s="13">
        <f t="shared" si="627"/>
        <v>0.58650783642739723</v>
      </c>
      <c r="F3852" s="13">
        <v>2.96</v>
      </c>
      <c r="G3852" s="13">
        <v>2.96</v>
      </c>
      <c r="H3852" s="14">
        <f t="shared" si="618"/>
        <v>4.9489394607774795</v>
      </c>
      <c r="I3852" s="14">
        <f t="shared" si="619"/>
        <v>196.19370336093164</v>
      </c>
      <c r="J3852" s="14">
        <f t="shared" si="620"/>
        <v>0.35314866604967693</v>
      </c>
      <c r="K3852" s="14"/>
      <c r="L3852" s="14"/>
      <c r="M3852" s="14">
        <f t="shared" si="621"/>
        <v>6.0470661994807696E-2</v>
      </c>
      <c r="N3852" s="14"/>
      <c r="O3852" s="14"/>
      <c r="P3852" s="14"/>
    </row>
    <row r="3853" spans="1:16" x14ac:dyDescent="0.25">
      <c r="A3853" s="12">
        <v>41338.229166666664</v>
      </c>
      <c r="B3853" s="13">
        <v>1.3</v>
      </c>
      <c r="C3853" s="13">
        <f t="shared" si="625"/>
        <v>36.811900580000007</v>
      </c>
      <c r="D3853" s="52">
        <f t="shared" si="626"/>
        <v>1.1346133740410961E-2</v>
      </c>
      <c r="E3853" s="13">
        <f t="shared" si="627"/>
        <v>0.54461441953972622</v>
      </c>
      <c r="F3853" s="13">
        <v>4.26</v>
      </c>
      <c r="G3853" s="13">
        <v>4.26</v>
      </c>
      <c r="H3853" s="14">
        <f t="shared" si="618"/>
        <v>7.3865529956540374</v>
      </c>
      <c r="I3853" s="14">
        <f t="shared" si="619"/>
        <v>271.91305450491762</v>
      </c>
      <c r="J3853" s="14">
        <f t="shared" si="620"/>
        <v>0.48944349810885168</v>
      </c>
      <c r="K3853" s="14"/>
      <c r="L3853" s="14"/>
      <c r="M3853" s="14">
        <f t="shared" si="621"/>
        <v>8.3808818169323923E-2</v>
      </c>
      <c r="N3853" s="14"/>
      <c r="O3853" s="14"/>
      <c r="P3853" s="14"/>
    </row>
    <row r="3854" spans="1:16" x14ac:dyDescent="0.25">
      <c r="A3854" s="12">
        <v>41338.25</v>
      </c>
      <c r="B3854" s="13">
        <v>1.3</v>
      </c>
      <c r="C3854" s="13">
        <f t="shared" si="625"/>
        <v>36.811900580000007</v>
      </c>
      <c r="D3854" s="52">
        <f t="shared" si="626"/>
        <v>1.1346133740410961E-2</v>
      </c>
      <c r="E3854" s="13">
        <f t="shared" si="627"/>
        <v>0.54461441953972622</v>
      </c>
      <c r="F3854" s="13">
        <v>4.34</v>
      </c>
      <c r="G3854" s="13">
        <v>4.34</v>
      </c>
      <c r="H3854" s="14">
        <f t="shared" ref="H3854:H3917" si="631">1.5*(G3854^1.1)</f>
        <v>7.539281540181225</v>
      </c>
      <c r="I3854" s="14">
        <f t="shared" ref="I3854:I3917" si="632">C3854*H3854</f>
        <v>277.53528250178056</v>
      </c>
      <c r="J3854" s="14">
        <f t="shared" ref="J3854:J3917" si="633">I3854*1800*10^-6</f>
        <v>0.49956350850320502</v>
      </c>
      <c r="K3854" s="14"/>
      <c r="L3854" s="14"/>
      <c r="M3854" s="14">
        <f t="shared" ref="M3854:M3917" si="634">J3854/5.84</f>
        <v>8.554169666150771E-2</v>
      </c>
      <c r="N3854" s="14"/>
      <c r="O3854" s="14"/>
      <c r="P3854" s="14"/>
    </row>
    <row r="3855" spans="1:16" x14ac:dyDescent="0.25">
      <c r="A3855" s="12">
        <v>41338.270833333336</v>
      </c>
      <c r="B3855" s="13">
        <v>1.4</v>
      </c>
      <c r="C3855" s="13">
        <f t="shared" si="625"/>
        <v>39.64358524</v>
      </c>
      <c r="D3855" s="52">
        <f t="shared" si="626"/>
        <v>1.221891325890411E-2</v>
      </c>
      <c r="E3855" s="13">
        <f t="shared" si="627"/>
        <v>0.58650783642739723</v>
      </c>
      <c r="F3855" s="13">
        <v>5.01</v>
      </c>
      <c r="G3855" s="13">
        <v>5.01</v>
      </c>
      <c r="H3855" s="14">
        <f t="shared" si="631"/>
        <v>8.829025222680583</v>
      </c>
      <c r="I3855" s="14">
        <f t="shared" si="632"/>
        <v>350.01421400144767</v>
      </c>
      <c r="J3855" s="14">
        <f t="shared" si="633"/>
        <v>0.63002558520260576</v>
      </c>
      <c r="K3855" s="14"/>
      <c r="L3855" s="14"/>
      <c r="M3855" s="14">
        <f t="shared" si="634"/>
        <v>0.10788109335661059</v>
      </c>
      <c r="N3855" s="14"/>
      <c r="O3855" s="14"/>
      <c r="P3855" s="14"/>
    </row>
    <row r="3856" spans="1:16" x14ac:dyDescent="0.25">
      <c r="A3856" s="12">
        <v>41338.291666666664</v>
      </c>
      <c r="B3856" s="13">
        <v>1.4</v>
      </c>
      <c r="C3856" s="13">
        <f t="shared" si="625"/>
        <v>39.64358524</v>
      </c>
      <c r="D3856" s="52">
        <f t="shared" si="626"/>
        <v>1.221891325890411E-2</v>
      </c>
      <c r="E3856" s="13">
        <f t="shared" si="627"/>
        <v>0.58650783642739723</v>
      </c>
      <c r="F3856" s="13">
        <v>2.97</v>
      </c>
      <c r="G3856" s="13">
        <v>2.97</v>
      </c>
      <c r="H3856" s="14">
        <f t="shared" si="631"/>
        <v>4.9673338933545352</v>
      </c>
      <c r="I3856" s="14">
        <f t="shared" si="632"/>
        <v>196.9229246167416</v>
      </c>
      <c r="J3856" s="14">
        <f t="shared" si="633"/>
        <v>0.35446126431013486</v>
      </c>
      <c r="K3856" s="14"/>
      <c r="L3856" s="14"/>
      <c r="M3856" s="14">
        <f t="shared" si="634"/>
        <v>6.0695421970913502E-2</v>
      </c>
      <c r="N3856" s="14"/>
      <c r="O3856" s="14"/>
      <c r="P3856" s="14"/>
    </row>
    <row r="3857" spans="1:16" x14ac:dyDescent="0.25">
      <c r="A3857" s="12">
        <v>41338.3125</v>
      </c>
      <c r="B3857" s="13">
        <v>1.4</v>
      </c>
      <c r="C3857" s="13">
        <f t="shared" si="625"/>
        <v>39.64358524</v>
      </c>
      <c r="D3857" s="52">
        <f t="shared" si="626"/>
        <v>1.221891325890411E-2</v>
      </c>
      <c r="E3857" s="13">
        <f t="shared" si="627"/>
        <v>0.58650783642739723</v>
      </c>
      <c r="F3857" s="13">
        <v>3.74</v>
      </c>
      <c r="G3857" s="13">
        <v>3.74</v>
      </c>
      <c r="H3857" s="14">
        <f t="shared" si="631"/>
        <v>6.4010323412454708</v>
      </c>
      <c r="I3857" s="14">
        <f t="shared" si="632"/>
        <v>253.75987124416159</v>
      </c>
      <c r="J3857" s="14">
        <f t="shared" si="633"/>
        <v>0.45676776823949083</v>
      </c>
      <c r="K3857" s="14"/>
      <c r="L3857" s="14"/>
      <c r="M3857" s="14">
        <f t="shared" si="634"/>
        <v>7.8213658945118295E-2</v>
      </c>
      <c r="N3857" s="14"/>
      <c r="O3857" s="14"/>
      <c r="P3857" s="14"/>
    </row>
    <row r="3858" spans="1:16" x14ac:dyDescent="0.25">
      <c r="A3858" s="12">
        <v>41338.333333333336</v>
      </c>
      <c r="B3858" s="13">
        <v>1.4</v>
      </c>
      <c r="C3858" s="13">
        <f t="shared" si="625"/>
        <v>39.64358524</v>
      </c>
      <c r="D3858" s="52">
        <f t="shared" si="626"/>
        <v>1.221891325890411E-2</v>
      </c>
      <c r="E3858" s="13">
        <f t="shared" si="627"/>
        <v>0.58650783642739723</v>
      </c>
      <c r="F3858" s="13">
        <v>3.86</v>
      </c>
      <c r="G3858" s="13">
        <v>3.86</v>
      </c>
      <c r="H3858" s="14">
        <f t="shared" si="631"/>
        <v>6.6273101298256254</v>
      </c>
      <c r="I3858" s="14">
        <f t="shared" si="632"/>
        <v>262.73033404365765</v>
      </c>
      <c r="J3858" s="14">
        <f t="shared" si="633"/>
        <v>0.47291460127858376</v>
      </c>
      <c r="K3858" s="14"/>
      <c r="L3858" s="14"/>
      <c r="M3858" s="14">
        <f t="shared" si="634"/>
        <v>8.0978527616195853E-2</v>
      </c>
      <c r="N3858" s="14"/>
      <c r="O3858" s="14"/>
      <c r="P3858" s="14"/>
    </row>
    <row r="3859" spans="1:16" x14ac:dyDescent="0.25">
      <c r="A3859" s="12">
        <v>41338.354166666664</v>
      </c>
      <c r="B3859" s="13">
        <v>1.4</v>
      </c>
      <c r="C3859" s="13">
        <f t="shared" si="625"/>
        <v>39.64358524</v>
      </c>
      <c r="D3859" s="52">
        <f t="shared" si="626"/>
        <v>1.221891325890411E-2</v>
      </c>
      <c r="E3859" s="13">
        <f t="shared" si="627"/>
        <v>0.58650783642739723</v>
      </c>
      <c r="F3859" s="13">
        <v>4.12</v>
      </c>
      <c r="G3859" s="13">
        <v>4.12</v>
      </c>
      <c r="H3859" s="14">
        <f t="shared" si="631"/>
        <v>7.1199705402197804</v>
      </c>
      <c r="I3859" s="14">
        <f t="shared" si="632"/>
        <v>282.26115901749171</v>
      </c>
      <c r="J3859" s="14">
        <f t="shared" si="633"/>
        <v>0.50807008623148509</v>
      </c>
      <c r="K3859" s="14"/>
      <c r="L3859" s="14"/>
      <c r="M3859" s="14">
        <f t="shared" si="634"/>
        <v>8.6998302436898128E-2</v>
      </c>
      <c r="N3859" s="14"/>
      <c r="O3859" s="14"/>
      <c r="P3859" s="14"/>
    </row>
    <row r="3860" spans="1:16" x14ac:dyDescent="0.25">
      <c r="A3860" s="12">
        <v>41338.375</v>
      </c>
      <c r="B3860" s="13">
        <v>1.4</v>
      </c>
      <c r="C3860" s="13">
        <f t="shared" si="625"/>
        <v>39.64358524</v>
      </c>
      <c r="D3860" s="52">
        <f t="shared" si="626"/>
        <v>1.221891325890411E-2</v>
      </c>
      <c r="E3860" s="13">
        <f t="shared" si="627"/>
        <v>0.58650783642739723</v>
      </c>
      <c r="F3860" s="13">
        <v>3.08</v>
      </c>
      <c r="G3860" s="13">
        <v>3.08</v>
      </c>
      <c r="H3860" s="14">
        <f t="shared" si="631"/>
        <v>5.1700774279052961</v>
      </c>
      <c r="I3860" s="14">
        <f t="shared" si="632"/>
        <v>204.96040521056355</v>
      </c>
      <c r="J3860" s="14">
        <f t="shared" si="633"/>
        <v>0.36892872937901439</v>
      </c>
      <c r="K3860" s="14"/>
      <c r="L3860" s="14"/>
      <c r="M3860" s="14">
        <f t="shared" si="634"/>
        <v>6.3172727633392878E-2</v>
      </c>
      <c r="N3860" s="14"/>
      <c r="O3860" s="14"/>
      <c r="P3860" s="14"/>
    </row>
    <row r="3861" spans="1:16" x14ac:dyDescent="0.25">
      <c r="A3861" s="12">
        <v>41338.395833333336</v>
      </c>
      <c r="B3861" s="13">
        <v>1.4</v>
      </c>
      <c r="C3861" s="13">
        <f t="shared" si="625"/>
        <v>39.64358524</v>
      </c>
      <c r="D3861" s="52">
        <f t="shared" si="626"/>
        <v>1.221891325890411E-2</v>
      </c>
      <c r="E3861" s="13">
        <f t="shared" si="627"/>
        <v>0.58650783642739723</v>
      </c>
      <c r="F3861" s="13">
        <v>3.2</v>
      </c>
      <c r="G3861" s="13">
        <v>3.2</v>
      </c>
      <c r="H3861" s="14">
        <f t="shared" si="631"/>
        <v>5.3920788601101997</v>
      </c>
      <c r="I3861" s="14">
        <f t="shared" si="632"/>
        <v>213.76133791158074</v>
      </c>
      <c r="J3861" s="14">
        <f t="shared" si="633"/>
        <v>0.3847704082408453</v>
      </c>
      <c r="K3861" s="14"/>
      <c r="L3861" s="14"/>
      <c r="M3861" s="14">
        <f t="shared" si="634"/>
        <v>6.5885343876857072E-2</v>
      </c>
      <c r="N3861" s="14"/>
      <c r="O3861" s="14"/>
      <c r="P3861" s="14"/>
    </row>
    <row r="3862" spans="1:16" x14ac:dyDescent="0.25">
      <c r="A3862" s="12">
        <v>41338.416666666664</v>
      </c>
      <c r="B3862" s="13">
        <v>1.3</v>
      </c>
      <c r="C3862" s="13">
        <f t="shared" si="625"/>
        <v>36.811900580000007</v>
      </c>
      <c r="D3862" s="52">
        <f t="shared" si="626"/>
        <v>1.1346133740410961E-2</v>
      </c>
      <c r="E3862" s="13">
        <f t="shared" si="627"/>
        <v>0.54461441953972622</v>
      </c>
      <c r="F3862" s="13">
        <v>3.36</v>
      </c>
      <c r="G3862" s="13">
        <v>3.36</v>
      </c>
      <c r="H3862" s="14">
        <f t="shared" si="631"/>
        <v>5.6893737438053256</v>
      </c>
      <c r="I3862" s="14">
        <f t="shared" si="632"/>
        <v>209.43666061942406</v>
      </c>
      <c r="J3862" s="14">
        <f t="shared" si="633"/>
        <v>0.37698598911496334</v>
      </c>
      <c r="K3862" s="14"/>
      <c r="L3862" s="14"/>
      <c r="M3862" s="14">
        <f t="shared" si="634"/>
        <v>6.455239539639783E-2</v>
      </c>
      <c r="N3862" s="14"/>
      <c r="O3862" s="14"/>
      <c r="P3862" s="14"/>
    </row>
    <row r="3863" spans="1:16" x14ac:dyDescent="0.25">
      <c r="A3863" s="12">
        <v>41338.4375</v>
      </c>
      <c r="B3863" s="13">
        <v>1.4</v>
      </c>
      <c r="C3863" s="13">
        <f t="shared" si="625"/>
        <v>39.64358524</v>
      </c>
      <c r="D3863" s="52">
        <f t="shared" si="626"/>
        <v>1.221891325890411E-2</v>
      </c>
      <c r="E3863" s="13">
        <f t="shared" si="627"/>
        <v>0.58650783642739723</v>
      </c>
      <c r="F3863" s="13">
        <v>3.22</v>
      </c>
      <c r="G3863" s="13">
        <v>3.22</v>
      </c>
      <c r="H3863" s="14">
        <f t="shared" si="631"/>
        <v>5.4291609651611141</v>
      </c>
      <c r="I3863" s="14">
        <f t="shared" si="632"/>
        <v>215.23140550404531</v>
      </c>
      <c r="J3863" s="14">
        <f t="shared" si="633"/>
        <v>0.38741652990728154</v>
      </c>
      <c r="K3863" s="14"/>
      <c r="L3863" s="14"/>
      <c r="M3863" s="14">
        <f t="shared" si="634"/>
        <v>6.6338446901931775E-2</v>
      </c>
      <c r="N3863" s="14"/>
      <c r="O3863" s="14"/>
      <c r="P3863" s="14"/>
    </row>
    <row r="3864" spans="1:16" x14ac:dyDescent="0.25">
      <c r="A3864" s="12">
        <v>41338.458333333336</v>
      </c>
      <c r="B3864" s="13">
        <v>1.3</v>
      </c>
      <c r="C3864" s="13">
        <f t="shared" si="625"/>
        <v>36.811900580000007</v>
      </c>
      <c r="D3864" s="52">
        <f t="shared" si="626"/>
        <v>1.1346133740410961E-2</v>
      </c>
      <c r="E3864" s="13">
        <f t="shared" si="627"/>
        <v>0.54461441953972622</v>
      </c>
      <c r="F3864" s="13">
        <v>4.2</v>
      </c>
      <c r="G3864" s="13">
        <v>4.2</v>
      </c>
      <c r="H3864" s="14">
        <f t="shared" si="631"/>
        <v>7.2721943762583647</v>
      </c>
      <c r="I3864" s="14">
        <f t="shared" si="632"/>
        <v>267.70329637725808</v>
      </c>
      <c r="J3864" s="14">
        <f t="shared" si="633"/>
        <v>0.48186593347906453</v>
      </c>
      <c r="K3864" s="14"/>
      <c r="L3864" s="14"/>
      <c r="M3864" s="14">
        <f t="shared" si="634"/>
        <v>8.2511289979291871E-2</v>
      </c>
      <c r="N3864" s="14"/>
      <c r="O3864" s="14"/>
      <c r="P3864" s="14"/>
    </row>
    <row r="3865" spans="1:16" x14ac:dyDescent="0.25">
      <c r="A3865" s="12">
        <v>41338.479166666664</v>
      </c>
      <c r="B3865" s="13">
        <v>1.4</v>
      </c>
      <c r="C3865" s="13">
        <f t="shared" si="625"/>
        <v>39.64358524</v>
      </c>
      <c r="D3865" s="52">
        <f t="shared" si="626"/>
        <v>1.221891325890411E-2</v>
      </c>
      <c r="E3865" s="13">
        <f t="shared" si="627"/>
        <v>0.58650783642739723</v>
      </c>
      <c r="F3865" s="13">
        <v>3.11</v>
      </c>
      <c r="G3865" s="13">
        <v>3.11</v>
      </c>
      <c r="H3865" s="14">
        <f t="shared" si="631"/>
        <v>5.2254980136101619</v>
      </c>
      <c r="I3865" s="14">
        <f t="shared" si="632"/>
        <v>207.15747592400513</v>
      </c>
      <c r="J3865" s="14">
        <f t="shared" si="633"/>
        <v>0.37288345666320921</v>
      </c>
      <c r="K3865" s="14"/>
      <c r="L3865" s="14"/>
      <c r="M3865" s="14">
        <f t="shared" si="634"/>
        <v>6.3849906962878289E-2</v>
      </c>
      <c r="N3865" s="14"/>
      <c r="O3865" s="14"/>
      <c r="P3865" s="14"/>
    </row>
    <row r="3866" spans="1:16" x14ac:dyDescent="0.25">
      <c r="A3866" s="12">
        <v>41338.5</v>
      </c>
      <c r="B3866" s="13">
        <v>1.4</v>
      </c>
      <c r="C3866" s="13">
        <f t="shared" si="625"/>
        <v>39.64358524</v>
      </c>
      <c r="D3866" s="52">
        <f t="shared" si="626"/>
        <v>1.221891325890411E-2</v>
      </c>
      <c r="E3866" s="13">
        <f t="shared" si="627"/>
        <v>0.58650783642739723</v>
      </c>
      <c r="F3866" s="13">
        <v>2.86</v>
      </c>
      <c r="G3866" s="13">
        <v>2.86</v>
      </c>
      <c r="H3866" s="14">
        <f t="shared" si="631"/>
        <v>4.765340034512203</v>
      </c>
      <c r="I3866" s="14">
        <f t="shared" si="632"/>
        <v>188.91516385576907</v>
      </c>
      <c r="J3866" s="14">
        <f t="shared" si="633"/>
        <v>0.34004729494038433</v>
      </c>
      <c r="K3866" s="14"/>
      <c r="L3866" s="14"/>
      <c r="M3866" s="14">
        <f t="shared" si="634"/>
        <v>5.8227276530887731E-2</v>
      </c>
      <c r="N3866" s="14"/>
      <c r="O3866" s="14"/>
      <c r="P3866" s="14"/>
    </row>
    <row r="3867" spans="1:16" x14ac:dyDescent="0.25">
      <c r="A3867" s="12">
        <v>41338.520833333336</v>
      </c>
      <c r="B3867" s="13">
        <v>1.4</v>
      </c>
      <c r="C3867" s="13">
        <f t="shared" si="625"/>
        <v>39.64358524</v>
      </c>
      <c r="D3867" s="52">
        <f t="shared" si="626"/>
        <v>1.221891325890411E-2</v>
      </c>
      <c r="E3867" s="13">
        <f t="shared" si="627"/>
        <v>0.58650783642739723</v>
      </c>
      <c r="F3867" s="13">
        <v>2.44</v>
      </c>
      <c r="G3867" s="13">
        <v>2.44</v>
      </c>
      <c r="H3867" s="14">
        <f t="shared" si="631"/>
        <v>4.0014746326464747</v>
      </c>
      <c r="I3867" s="14">
        <f t="shared" si="632"/>
        <v>158.6328006850182</v>
      </c>
      <c r="J3867" s="14">
        <f t="shared" si="633"/>
        <v>0.28553904123303275</v>
      </c>
      <c r="K3867" s="14"/>
      <c r="L3867" s="14"/>
      <c r="M3867" s="14">
        <f t="shared" si="634"/>
        <v>4.8893671444012458E-2</v>
      </c>
      <c r="N3867" s="14"/>
      <c r="O3867" s="14"/>
      <c r="P3867" s="14"/>
    </row>
    <row r="3868" spans="1:16" x14ac:dyDescent="0.25">
      <c r="A3868" s="12">
        <v>41338.541666666664</v>
      </c>
      <c r="B3868" s="13">
        <v>1.4</v>
      </c>
      <c r="C3868" s="13">
        <f t="shared" si="625"/>
        <v>39.64358524</v>
      </c>
      <c r="D3868" s="52">
        <f t="shared" si="626"/>
        <v>1.221891325890411E-2</v>
      </c>
      <c r="E3868" s="13">
        <f t="shared" si="627"/>
        <v>0.58650783642739723</v>
      </c>
      <c r="F3868" s="13">
        <v>2.38</v>
      </c>
      <c r="G3868" s="13">
        <v>2.38</v>
      </c>
      <c r="H3868" s="14">
        <f t="shared" si="631"/>
        <v>3.8933720948829666</v>
      </c>
      <c r="I3868" s="14">
        <f t="shared" si="632"/>
        <v>154.34722851453026</v>
      </c>
      <c r="J3868" s="14">
        <f t="shared" si="633"/>
        <v>0.27782501132615445</v>
      </c>
      <c r="K3868" s="14"/>
      <c r="L3868" s="14"/>
      <c r="M3868" s="14">
        <f t="shared" si="634"/>
        <v>4.7572775912012748E-2</v>
      </c>
      <c r="N3868" s="14"/>
      <c r="O3868" s="14"/>
      <c r="P3868" s="14"/>
    </row>
    <row r="3869" spans="1:16" x14ac:dyDescent="0.25">
      <c r="A3869" s="12">
        <v>41338.5625</v>
      </c>
      <c r="B3869" s="13">
        <v>1.4</v>
      </c>
      <c r="C3869" s="13">
        <f t="shared" si="625"/>
        <v>39.64358524</v>
      </c>
      <c r="D3869" s="52">
        <f t="shared" si="626"/>
        <v>1.221891325890411E-2</v>
      </c>
      <c r="E3869" s="13">
        <f t="shared" si="627"/>
        <v>0.58650783642739723</v>
      </c>
      <c r="F3869" s="13">
        <v>2.48</v>
      </c>
      <c r="G3869" s="13">
        <v>2.48</v>
      </c>
      <c r="H3869" s="14">
        <f t="shared" si="631"/>
        <v>4.0736912289749485</v>
      </c>
      <c r="I3869" s="14">
        <f t="shared" si="632"/>
        <v>161.49572547730872</v>
      </c>
      <c r="J3869" s="14">
        <f t="shared" si="633"/>
        <v>0.29069230585915573</v>
      </c>
      <c r="K3869" s="14"/>
      <c r="L3869" s="14"/>
      <c r="M3869" s="14">
        <f t="shared" si="634"/>
        <v>4.9776079770403381E-2</v>
      </c>
      <c r="N3869" s="14"/>
      <c r="O3869" s="14"/>
      <c r="P3869" s="14"/>
    </row>
    <row r="3870" spans="1:16" x14ac:dyDescent="0.25">
      <c r="A3870" s="12">
        <v>41338.583333333336</v>
      </c>
      <c r="B3870" s="13">
        <v>1.4</v>
      </c>
      <c r="C3870" s="13">
        <f t="shared" si="625"/>
        <v>39.64358524</v>
      </c>
      <c r="D3870" s="52">
        <f t="shared" si="626"/>
        <v>1.221891325890411E-2</v>
      </c>
      <c r="E3870" s="13">
        <f t="shared" si="627"/>
        <v>0.58650783642739723</v>
      </c>
      <c r="F3870" s="13">
        <v>2.2000000000000002</v>
      </c>
      <c r="G3870" s="13">
        <v>2.2000000000000002</v>
      </c>
      <c r="H3870" s="14">
        <f t="shared" si="631"/>
        <v>3.5707233864005321</v>
      </c>
      <c r="I3870" s="14">
        <f t="shared" si="632"/>
        <v>141.55627693723096</v>
      </c>
      <c r="J3870" s="14">
        <f t="shared" si="633"/>
        <v>0.25480129848701571</v>
      </c>
      <c r="K3870" s="14"/>
      <c r="L3870" s="14"/>
      <c r="M3870" s="14">
        <f t="shared" si="634"/>
        <v>4.3630359329968442E-2</v>
      </c>
      <c r="N3870" s="14"/>
      <c r="O3870" s="14"/>
      <c r="P3870" s="14"/>
    </row>
    <row r="3871" spans="1:16" x14ac:dyDescent="0.25">
      <c r="A3871" s="12">
        <v>41338.604166666664</v>
      </c>
      <c r="B3871" s="13">
        <v>1.4</v>
      </c>
      <c r="C3871" s="13">
        <f t="shared" si="625"/>
        <v>39.64358524</v>
      </c>
      <c r="D3871" s="52">
        <f t="shared" si="626"/>
        <v>1.221891325890411E-2</v>
      </c>
      <c r="E3871" s="13">
        <f t="shared" si="627"/>
        <v>0.58650783642739723</v>
      </c>
      <c r="F3871" s="13">
        <v>2.63</v>
      </c>
      <c r="G3871" s="13">
        <v>2.63</v>
      </c>
      <c r="H3871" s="14">
        <f t="shared" si="631"/>
        <v>4.3455282980812502</v>
      </c>
      <c r="I3871" s="14">
        <f t="shared" si="632"/>
        <v>172.27232149781616</v>
      </c>
      <c r="J3871" s="14">
        <f t="shared" si="633"/>
        <v>0.31009017869606909</v>
      </c>
      <c r="K3871" s="14"/>
      <c r="L3871" s="14"/>
      <c r="M3871" s="14">
        <f t="shared" si="634"/>
        <v>5.3097633338367999E-2</v>
      </c>
      <c r="N3871" s="14"/>
      <c r="O3871" s="14"/>
      <c r="P3871" s="14"/>
    </row>
    <row r="3872" spans="1:16" x14ac:dyDescent="0.25">
      <c r="A3872" s="12">
        <v>41338.625</v>
      </c>
      <c r="B3872" s="13">
        <v>1.4</v>
      </c>
      <c r="C3872" s="13">
        <f t="shared" si="625"/>
        <v>39.64358524</v>
      </c>
      <c r="D3872" s="52">
        <f t="shared" si="626"/>
        <v>1.221891325890411E-2</v>
      </c>
      <c r="E3872" s="13">
        <f t="shared" si="627"/>
        <v>0.58650783642739723</v>
      </c>
      <c r="F3872" s="13">
        <v>3.04</v>
      </c>
      <c r="G3872" s="13">
        <v>3.04</v>
      </c>
      <c r="H3872" s="14">
        <f t="shared" si="631"/>
        <v>5.0962673268553527</v>
      </c>
      <c r="I3872" s="14">
        <f t="shared" si="632"/>
        <v>202.03430817801711</v>
      </c>
      <c r="J3872" s="14">
        <f t="shared" si="633"/>
        <v>0.36366175472043083</v>
      </c>
      <c r="K3872" s="14"/>
      <c r="L3872" s="14"/>
      <c r="M3872" s="14">
        <f t="shared" si="634"/>
        <v>6.2270848411032677E-2</v>
      </c>
      <c r="N3872" s="14"/>
      <c r="O3872" s="14"/>
      <c r="P3872" s="14"/>
    </row>
    <row r="3873" spans="1:16" x14ac:dyDescent="0.25">
      <c r="A3873" s="12">
        <v>41338.645833333336</v>
      </c>
      <c r="B3873" s="13">
        <v>1.4</v>
      </c>
      <c r="C3873" s="13">
        <f t="shared" si="625"/>
        <v>39.64358524</v>
      </c>
      <c r="D3873" s="52">
        <f t="shared" si="626"/>
        <v>1.221891325890411E-2</v>
      </c>
      <c r="E3873" s="13">
        <f t="shared" si="627"/>
        <v>0.58650783642739723</v>
      </c>
      <c r="F3873" s="13">
        <v>2.52</v>
      </c>
      <c r="G3873" s="13">
        <v>2.52</v>
      </c>
      <c r="H3873" s="14">
        <f t="shared" si="631"/>
        <v>4.146024402475236</v>
      </c>
      <c r="I3873" s="14">
        <f t="shared" si="632"/>
        <v>164.36327180664708</v>
      </c>
      <c r="J3873" s="14">
        <f t="shared" si="633"/>
        <v>0.29585388925196471</v>
      </c>
      <c r="K3873" s="14"/>
      <c r="L3873" s="14"/>
      <c r="M3873" s="14">
        <f t="shared" si="634"/>
        <v>5.0659912543144642E-2</v>
      </c>
      <c r="N3873" s="14"/>
      <c r="O3873" s="14"/>
      <c r="P3873" s="14"/>
    </row>
    <row r="3874" spans="1:16" x14ac:dyDescent="0.25">
      <c r="A3874" s="12">
        <v>41338.666666666664</v>
      </c>
      <c r="B3874" s="13">
        <v>1.4</v>
      </c>
      <c r="C3874" s="13">
        <f t="shared" ref="C3874:C3937" si="635">B3874*28.3168466</f>
        <v>39.64358524</v>
      </c>
      <c r="D3874" s="52">
        <f t="shared" ref="D3874:D3937" si="636">C3874*1800*10^6/(5.84*10^12)</f>
        <v>1.221891325890411E-2</v>
      </c>
      <c r="E3874" s="13">
        <f t="shared" ref="E3874:E3937" si="637">C3874*86400*10^6/(5.84*10^12)</f>
        <v>0.58650783642739723</v>
      </c>
      <c r="F3874" s="13">
        <v>2.0699999999999998</v>
      </c>
      <c r="G3874" s="13">
        <v>2.0699999999999998</v>
      </c>
      <c r="H3874" s="14">
        <f t="shared" si="631"/>
        <v>3.3393246171699658</v>
      </c>
      <c r="I3874" s="14">
        <f t="shared" si="632"/>
        <v>132.3828001048079</v>
      </c>
      <c r="J3874" s="14">
        <f t="shared" si="633"/>
        <v>0.23828904018865421</v>
      </c>
      <c r="K3874" s="14"/>
      <c r="L3874" s="14"/>
      <c r="M3874" s="14">
        <f t="shared" si="634"/>
        <v>4.0802917840522986E-2</v>
      </c>
      <c r="N3874" s="14"/>
      <c r="O3874" s="14"/>
      <c r="P3874" s="14"/>
    </row>
    <row r="3875" spans="1:16" x14ac:dyDescent="0.25">
      <c r="A3875" s="12">
        <v>41338.6875</v>
      </c>
      <c r="B3875" s="13">
        <v>1.4</v>
      </c>
      <c r="C3875" s="13">
        <f t="shared" si="635"/>
        <v>39.64358524</v>
      </c>
      <c r="D3875" s="52">
        <f t="shared" si="636"/>
        <v>1.221891325890411E-2</v>
      </c>
      <c r="E3875" s="13">
        <f t="shared" si="637"/>
        <v>0.58650783642739723</v>
      </c>
      <c r="F3875" s="13">
        <v>2.88</v>
      </c>
      <c r="G3875" s="13">
        <v>2.88</v>
      </c>
      <c r="H3875" s="14">
        <f t="shared" si="631"/>
        <v>4.8020092864610895</v>
      </c>
      <c r="I3875" s="14">
        <f t="shared" si="632"/>
        <v>190.36886447109177</v>
      </c>
      <c r="J3875" s="14">
        <f t="shared" si="633"/>
        <v>0.34266395604796512</v>
      </c>
      <c r="K3875" s="14"/>
      <c r="L3875" s="14"/>
      <c r="M3875" s="14">
        <f t="shared" si="634"/>
        <v>5.8675334939720054E-2</v>
      </c>
      <c r="N3875" s="14"/>
      <c r="O3875" s="14"/>
      <c r="P3875" s="14"/>
    </row>
    <row r="3876" spans="1:16" x14ac:dyDescent="0.25">
      <c r="A3876" s="12">
        <v>41338.708333333336</v>
      </c>
      <c r="B3876" s="13">
        <v>1.4</v>
      </c>
      <c r="C3876" s="13">
        <f t="shared" si="635"/>
        <v>39.64358524</v>
      </c>
      <c r="D3876" s="52">
        <f t="shared" si="636"/>
        <v>1.221891325890411E-2</v>
      </c>
      <c r="E3876" s="13">
        <f t="shared" si="637"/>
        <v>0.58650783642739723</v>
      </c>
      <c r="F3876" s="13">
        <v>2.95</v>
      </c>
      <c r="G3876" s="13">
        <v>2.95</v>
      </c>
      <c r="H3876" s="14">
        <f t="shared" si="631"/>
        <v>4.930551241497378</v>
      </c>
      <c r="I3876" s="14">
        <f t="shared" si="632"/>
        <v>195.46472842248915</v>
      </c>
      <c r="J3876" s="14">
        <f t="shared" si="633"/>
        <v>0.35183651116048043</v>
      </c>
      <c r="K3876" s="14"/>
      <c r="L3876" s="14"/>
      <c r="M3876" s="14">
        <f t="shared" si="634"/>
        <v>6.024597793843843E-2</v>
      </c>
      <c r="N3876" s="14"/>
      <c r="O3876" s="14"/>
      <c r="P3876" s="14"/>
    </row>
    <row r="3877" spans="1:16" x14ac:dyDescent="0.25">
      <c r="A3877" s="12">
        <v>41338.729166666664</v>
      </c>
      <c r="B3877" s="13">
        <v>1.4</v>
      </c>
      <c r="C3877" s="13">
        <f t="shared" si="635"/>
        <v>39.64358524</v>
      </c>
      <c r="D3877" s="52">
        <f t="shared" si="636"/>
        <v>1.221891325890411E-2</v>
      </c>
      <c r="E3877" s="13">
        <f t="shared" si="637"/>
        <v>0.58650783642739723</v>
      </c>
      <c r="F3877" s="13">
        <v>2.89</v>
      </c>
      <c r="G3877" s="13">
        <v>2.89</v>
      </c>
      <c r="H3877" s="14">
        <f t="shared" si="631"/>
        <v>4.8203534750437393</v>
      </c>
      <c r="I3877" s="14">
        <f t="shared" si="632"/>
        <v>191.09609387482669</v>
      </c>
      <c r="J3877" s="14">
        <f t="shared" si="633"/>
        <v>0.34397296897468804</v>
      </c>
      <c r="K3877" s="14"/>
      <c r="L3877" s="14"/>
      <c r="M3877" s="14">
        <f t="shared" si="634"/>
        <v>5.8899480988816449E-2</v>
      </c>
      <c r="N3877" s="14"/>
      <c r="O3877" s="14"/>
      <c r="P3877" s="14"/>
    </row>
    <row r="3878" spans="1:16" x14ac:dyDescent="0.25">
      <c r="A3878" s="12">
        <v>41338.75</v>
      </c>
      <c r="B3878" s="13">
        <v>1.4</v>
      </c>
      <c r="C3878" s="13">
        <f t="shared" si="635"/>
        <v>39.64358524</v>
      </c>
      <c r="D3878" s="52">
        <f t="shared" si="636"/>
        <v>1.221891325890411E-2</v>
      </c>
      <c r="E3878" s="13">
        <f t="shared" si="637"/>
        <v>0.58650783642739723</v>
      </c>
      <c r="F3878" s="13">
        <v>2.6</v>
      </c>
      <c r="G3878" s="13">
        <v>2.6</v>
      </c>
      <c r="H3878" s="14">
        <f t="shared" si="631"/>
        <v>4.2910338631134719</v>
      </c>
      <c r="I3878" s="14">
        <f t="shared" si="632"/>
        <v>170.11196672006542</v>
      </c>
      <c r="J3878" s="14">
        <f t="shared" si="633"/>
        <v>0.30620154009611777</v>
      </c>
      <c r="K3878" s="14"/>
      <c r="L3878" s="14"/>
      <c r="M3878" s="14">
        <f t="shared" si="634"/>
        <v>5.2431770564403728E-2</v>
      </c>
      <c r="N3878" s="14"/>
      <c r="O3878" s="14"/>
      <c r="P3878" s="14"/>
    </row>
    <row r="3879" spans="1:16" x14ac:dyDescent="0.25">
      <c r="A3879" s="12">
        <v>41338.770833333336</v>
      </c>
      <c r="B3879" s="13">
        <v>1.4</v>
      </c>
      <c r="C3879" s="13">
        <f t="shared" si="635"/>
        <v>39.64358524</v>
      </c>
      <c r="D3879" s="52">
        <f t="shared" si="636"/>
        <v>1.221891325890411E-2</v>
      </c>
      <c r="E3879" s="13">
        <f t="shared" si="637"/>
        <v>0.58650783642739723</v>
      </c>
      <c r="F3879" s="13">
        <v>2.39</v>
      </c>
      <c r="G3879" s="13">
        <v>2.39</v>
      </c>
      <c r="H3879" s="14">
        <f t="shared" si="631"/>
        <v>3.9113704474097002</v>
      </c>
      <c r="I3879" s="14">
        <f t="shared" si="632"/>
        <v>155.06074773710338</v>
      </c>
      <c r="J3879" s="14">
        <f t="shared" si="633"/>
        <v>0.27910934592678605</v>
      </c>
      <c r="K3879" s="14"/>
      <c r="L3879" s="14"/>
      <c r="M3879" s="14">
        <f t="shared" si="634"/>
        <v>4.7792696220340075E-2</v>
      </c>
      <c r="N3879" s="14"/>
      <c r="O3879" s="14"/>
      <c r="P3879" s="14"/>
    </row>
    <row r="3880" spans="1:16" x14ac:dyDescent="0.25">
      <c r="A3880" s="12">
        <v>41338.791666666664</v>
      </c>
      <c r="B3880" s="13">
        <v>1.4</v>
      </c>
      <c r="C3880" s="13">
        <f t="shared" si="635"/>
        <v>39.64358524</v>
      </c>
      <c r="D3880" s="52">
        <f t="shared" si="636"/>
        <v>1.221891325890411E-2</v>
      </c>
      <c r="E3880" s="13">
        <f t="shared" si="637"/>
        <v>0.58650783642739723</v>
      </c>
      <c r="F3880" s="13">
        <v>3.27</v>
      </c>
      <c r="G3880" s="13">
        <v>3.27</v>
      </c>
      <c r="H3880" s="14">
        <f t="shared" si="631"/>
        <v>5.5219667466176725</v>
      </c>
      <c r="I3880" s="14">
        <f t="shared" si="632"/>
        <v>218.91055941198317</v>
      </c>
      <c r="J3880" s="14">
        <f t="shared" si="633"/>
        <v>0.39403900694156974</v>
      </c>
      <c r="K3880" s="14"/>
      <c r="L3880" s="14"/>
      <c r="M3880" s="14">
        <f t="shared" si="634"/>
        <v>6.7472432695474274E-2</v>
      </c>
      <c r="N3880" s="14"/>
      <c r="O3880" s="14"/>
      <c r="P3880" s="14"/>
    </row>
    <row r="3881" spans="1:16" x14ac:dyDescent="0.25">
      <c r="A3881" s="12">
        <v>41338.8125</v>
      </c>
      <c r="B3881" s="13">
        <v>1.4</v>
      </c>
      <c r="C3881" s="13">
        <f t="shared" si="635"/>
        <v>39.64358524</v>
      </c>
      <c r="D3881" s="52">
        <f t="shared" si="636"/>
        <v>1.221891325890411E-2</v>
      </c>
      <c r="E3881" s="13">
        <f t="shared" si="637"/>
        <v>0.58650783642739723</v>
      </c>
      <c r="F3881" s="13">
        <v>2.95</v>
      </c>
      <c r="G3881" s="13">
        <v>2.95</v>
      </c>
      <c r="H3881" s="14">
        <f t="shared" si="631"/>
        <v>4.930551241497378</v>
      </c>
      <c r="I3881" s="14">
        <f t="shared" si="632"/>
        <v>195.46472842248915</v>
      </c>
      <c r="J3881" s="14">
        <f t="shared" si="633"/>
        <v>0.35183651116048043</v>
      </c>
      <c r="K3881" s="14"/>
      <c r="L3881" s="14"/>
      <c r="M3881" s="14">
        <f t="shared" si="634"/>
        <v>6.024597793843843E-2</v>
      </c>
      <c r="N3881" s="14"/>
      <c r="O3881" s="14"/>
      <c r="P3881" s="14"/>
    </row>
    <row r="3882" spans="1:16" x14ac:dyDescent="0.25">
      <c r="A3882" s="12">
        <v>41338.833333333336</v>
      </c>
      <c r="B3882" s="13">
        <v>1.4</v>
      </c>
      <c r="C3882" s="13">
        <f t="shared" si="635"/>
        <v>39.64358524</v>
      </c>
      <c r="D3882" s="52">
        <f t="shared" si="636"/>
        <v>1.221891325890411E-2</v>
      </c>
      <c r="E3882" s="13">
        <f t="shared" si="637"/>
        <v>0.58650783642739723</v>
      </c>
      <c r="F3882" s="13">
        <v>2.5099999999999998</v>
      </c>
      <c r="G3882" s="13">
        <v>2.5099999999999998</v>
      </c>
      <c r="H3882" s="14">
        <f t="shared" si="631"/>
        <v>4.1279302720103006</v>
      </c>
      <c r="I3882" s="14">
        <f t="shared" si="632"/>
        <v>163.64595560321675</v>
      </c>
      <c r="J3882" s="14">
        <f t="shared" si="633"/>
        <v>0.29456272008579015</v>
      </c>
      <c r="K3882" s="14"/>
      <c r="L3882" s="14"/>
      <c r="M3882" s="14">
        <f t="shared" si="634"/>
        <v>5.0438821932498316E-2</v>
      </c>
      <c r="N3882" s="14"/>
      <c r="O3882" s="14"/>
      <c r="P3882" s="14"/>
    </row>
    <row r="3883" spans="1:16" x14ac:dyDescent="0.25">
      <c r="A3883" s="12">
        <v>41338.854166666664</v>
      </c>
      <c r="B3883" s="13">
        <v>1.4</v>
      </c>
      <c r="C3883" s="13">
        <f t="shared" si="635"/>
        <v>39.64358524</v>
      </c>
      <c r="D3883" s="52">
        <f t="shared" si="636"/>
        <v>1.221891325890411E-2</v>
      </c>
      <c r="E3883" s="13">
        <f t="shared" si="637"/>
        <v>0.58650783642739723</v>
      </c>
      <c r="F3883" s="13">
        <v>2.54</v>
      </c>
      <c r="G3883" s="13">
        <v>2.54</v>
      </c>
      <c r="H3883" s="14">
        <f t="shared" si="631"/>
        <v>4.1822341828122749</v>
      </c>
      <c r="I3883" s="14">
        <f t="shared" si="632"/>
        <v>165.79875731996017</v>
      </c>
      <c r="J3883" s="14">
        <f t="shared" si="633"/>
        <v>0.29843776317592829</v>
      </c>
      <c r="K3883" s="14"/>
      <c r="L3883" s="14"/>
      <c r="M3883" s="14">
        <f t="shared" si="634"/>
        <v>5.1102356708206904E-2</v>
      </c>
      <c r="N3883" s="14"/>
      <c r="O3883" s="14"/>
      <c r="P3883" s="14"/>
    </row>
    <row r="3884" spans="1:16" x14ac:dyDescent="0.25">
      <c r="A3884" s="12">
        <v>41338.875</v>
      </c>
      <c r="B3884" s="13">
        <v>1.4</v>
      </c>
      <c r="C3884" s="13">
        <f t="shared" si="635"/>
        <v>39.64358524</v>
      </c>
      <c r="D3884" s="52">
        <f t="shared" si="636"/>
        <v>1.221891325890411E-2</v>
      </c>
      <c r="E3884" s="13">
        <f t="shared" si="637"/>
        <v>0.58650783642739723</v>
      </c>
      <c r="F3884" s="13">
        <v>3.07</v>
      </c>
      <c r="G3884" s="13">
        <v>3.07</v>
      </c>
      <c r="H3884" s="14">
        <f t="shared" si="631"/>
        <v>5.1516158660807942</v>
      </c>
      <c r="I3884" s="14">
        <f t="shared" si="632"/>
        <v>204.22852271071039</v>
      </c>
      <c r="J3884" s="14">
        <f t="shared" si="633"/>
        <v>0.36761134087927871</v>
      </c>
      <c r="K3884" s="14"/>
      <c r="L3884" s="14"/>
      <c r="M3884" s="14">
        <f t="shared" si="634"/>
        <v>6.2947147410835402E-2</v>
      </c>
      <c r="N3884" s="14"/>
      <c r="O3884" s="14"/>
      <c r="P3884" s="14"/>
    </row>
    <row r="3885" spans="1:16" x14ac:dyDescent="0.25">
      <c r="A3885" s="12">
        <v>41338.895833333336</v>
      </c>
      <c r="B3885" s="13">
        <v>1.4</v>
      </c>
      <c r="C3885" s="13">
        <f t="shared" si="635"/>
        <v>39.64358524</v>
      </c>
      <c r="D3885" s="52">
        <f t="shared" si="636"/>
        <v>1.221891325890411E-2</v>
      </c>
      <c r="E3885" s="13">
        <f t="shared" si="637"/>
        <v>0.58650783642739723</v>
      </c>
      <c r="F3885" s="13">
        <v>2.82</v>
      </c>
      <c r="G3885" s="13">
        <v>2.82</v>
      </c>
      <c r="H3885" s="14">
        <f t="shared" si="631"/>
        <v>4.6920785952333794</v>
      </c>
      <c r="I3885" s="14">
        <f t="shared" si="632"/>
        <v>186.01081774291393</v>
      </c>
      <c r="J3885" s="14">
        <f t="shared" si="633"/>
        <v>0.33481947193724504</v>
      </c>
      <c r="K3885" s="14"/>
      <c r="L3885" s="14"/>
      <c r="M3885" s="14">
        <f t="shared" si="634"/>
        <v>5.7332101359117302E-2</v>
      </c>
      <c r="N3885" s="14"/>
      <c r="O3885" s="14"/>
      <c r="P3885" s="14"/>
    </row>
    <row r="3886" spans="1:16" x14ac:dyDescent="0.25">
      <c r="A3886" s="12">
        <v>41338.916666666664</v>
      </c>
      <c r="B3886" s="13">
        <v>1.4</v>
      </c>
      <c r="C3886" s="13">
        <f t="shared" si="635"/>
        <v>39.64358524</v>
      </c>
      <c r="D3886" s="52">
        <f t="shared" si="636"/>
        <v>1.221891325890411E-2</v>
      </c>
      <c r="E3886" s="13">
        <f t="shared" si="637"/>
        <v>0.58650783642739723</v>
      </c>
      <c r="F3886" s="13">
        <v>4.9400000000000004</v>
      </c>
      <c r="G3886" s="13">
        <v>4.9400000000000004</v>
      </c>
      <c r="H3886" s="14">
        <f t="shared" si="631"/>
        <v>8.6934248227819388</v>
      </c>
      <c r="I3886" s="14">
        <f t="shared" si="632"/>
        <v>344.63852798948767</v>
      </c>
      <c r="J3886" s="14">
        <f t="shared" si="633"/>
        <v>0.62034935038107786</v>
      </c>
      <c r="K3886" s="14"/>
      <c r="L3886" s="14"/>
      <c r="M3886" s="14">
        <f t="shared" si="634"/>
        <v>0.10622420383237635</v>
      </c>
      <c r="N3886" s="14"/>
      <c r="O3886" s="14"/>
      <c r="P3886" s="14"/>
    </row>
    <row r="3887" spans="1:16" x14ac:dyDescent="0.25">
      <c r="A3887" s="12">
        <v>41338.9375</v>
      </c>
      <c r="B3887" s="13">
        <v>1.4</v>
      </c>
      <c r="C3887" s="13">
        <f t="shared" si="635"/>
        <v>39.64358524</v>
      </c>
      <c r="D3887" s="52">
        <f t="shared" si="636"/>
        <v>1.221891325890411E-2</v>
      </c>
      <c r="E3887" s="13">
        <f t="shared" si="637"/>
        <v>0.58650783642739723</v>
      </c>
      <c r="F3887" s="13">
        <v>2.2400000000000002</v>
      </c>
      <c r="G3887" s="13">
        <v>2.2400000000000002</v>
      </c>
      <c r="H3887" s="14">
        <f t="shared" si="631"/>
        <v>3.6422024252770493</v>
      </c>
      <c r="I3887" s="14">
        <f t="shared" si="632"/>
        <v>144.38996230780543</v>
      </c>
      <c r="J3887" s="14">
        <f t="shared" si="633"/>
        <v>0.25990193215404978</v>
      </c>
      <c r="K3887" s="14"/>
      <c r="L3887" s="14"/>
      <c r="M3887" s="14">
        <f t="shared" si="634"/>
        <v>4.4503755505830439E-2</v>
      </c>
      <c r="N3887" s="14"/>
      <c r="O3887" s="14"/>
      <c r="P3887" s="14"/>
    </row>
    <row r="3888" spans="1:16" x14ac:dyDescent="0.25">
      <c r="A3888" s="12">
        <v>41338.958333333336</v>
      </c>
      <c r="B3888" s="13">
        <v>1.4</v>
      </c>
      <c r="C3888" s="13">
        <f t="shared" si="635"/>
        <v>39.64358524</v>
      </c>
      <c r="D3888" s="52">
        <f t="shared" si="636"/>
        <v>1.221891325890411E-2</v>
      </c>
      <c r="E3888" s="13">
        <f t="shared" si="637"/>
        <v>0.58650783642739723</v>
      </c>
      <c r="F3888" s="13">
        <v>2.85</v>
      </c>
      <c r="G3888" s="13">
        <v>2.85</v>
      </c>
      <c r="H3888" s="14">
        <f t="shared" si="631"/>
        <v>4.7470150112130849</v>
      </c>
      <c r="I3888" s="14">
        <f t="shared" si="632"/>
        <v>188.18869423258548</v>
      </c>
      <c r="J3888" s="14">
        <f t="shared" si="633"/>
        <v>0.33873964961865388</v>
      </c>
      <c r="K3888" s="14"/>
      <c r="L3888" s="14"/>
      <c r="M3888" s="14">
        <f t="shared" si="634"/>
        <v>5.8003364660728404E-2</v>
      </c>
      <c r="N3888" s="14"/>
      <c r="O3888" s="14"/>
      <c r="P3888" s="14"/>
    </row>
    <row r="3889" spans="1:16" x14ac:dyDescent="0.25">
      <c r="A3889" s="12">
        <v>41338.979166666664</v>
      </c>
      <c r="B3889" s="13">
        <v>1.4</v>
      </c>
      <c r="C3889" s="13">
        <f t="shared" si="635"/>
        <v>39.64358524</v>
      </c>
      <c r="D3889" s="52">
        <f t="shared" si="636"/>
        <v>1.221891325890411E-2</v>
      </c>
      <c r="E3889" s="13">
        <f t="shared" si="637"/>
        <v>0.58650783642739723</v>
      </c>
      <c r="F3889" s="13">
        <v>2.5299999999999998</v>
      </c>
      <c r="G3889" s="13">
        <v>2.5299999999999998</v>
      </c>
      <c r="H3889" s="14">
        <f t="shared" si="631"/>
        <v>4.1641257145934159</v>
      </c>
      <c r="I3889" s="14">
        <f t="shared" si="632"/>
        <v>165.08087271655998</v>
      </c>
      <c r="J3889" s="14">
        <f t="shared" si="633"/>
        <v>0.29714557088980792</v>
      </c>
      <c r="K3889" s="14"/>
      <c r="L3889" s="14"/>
      <c r="M3889" s="14">
        <f t="shared" si="634"/>
        <v>5.0881090905789031E-2</v>
      </c>
      <c r="N3889" s="14"/>
      <c r="O3889" s="14"/>
      <c r="P3889" s="14"/>
    </row>
    <row r="3890" spans="1:16" x14ac:dyDescent="0.25">
      <c r="A3890" s="12">
        <v>41339</v>
      </c>
      <c r="B3890" s="13">
        <v>1.4</v>
      </c>
      <c r="C3890" s="13">
        <f t="shared" si="635"/>
        <v>39.64358524</v>
      </c>
      <c r="D3890" s="52">
        <f t="shared" si="636"/>
        <v>1.221891325890411E-2</v>
      </c>
      <c r="E3890" s="13">
        <f t="shared" si="637"/>
        <v>0.58650783642739723</v>
      </c>
      <c r="F3890" s="13">
        <v>2.78</v>
      </c>
      <c r="G3890" s="13">
        <v>2.78</v>
      </c>
      <c r="H3890" s="14">
        <f t="shared" si="631"/>
        <v>4.6189210025305441</v>
      </c>
      <c r="I3890" s="14">
        <f t="shared" si="632"/>
        <v>183.11058848064587</v>
      </c>
      <c r="J3890" s="14">
        <f t="shared" si="633"/>
        <v>0.32959905926516253</v>
      </c>
      <c r="K3890" s="14">
        <f t="shared" ref="K3890" si="638">SUM(J3890:J3937)</f>
        <v>1769.3437414301839</v>
      </c>
      <c r="L3890" s="14">
        <f>K3890/5.84</f>
        <v>302.96981873804521</v>
      </c>
      <c r="M3890" s="14">
        <f t="shared" si="634"/>
        <v>5.6438195079651123E-2</v>
      </c>
      <c r="N3890" s="14">
        <f t="shared" ref="N3890" si="639">AVERAGE(H3890:H3937)</f>
        <v>32.334099345110964</v>
      </c>
      <c r="O3890" s="14">
        <f t="shared" ref="O3890" si="640">AVERAGE(E3890:E3937)</f>
        <v>7.5024127409671246</v>
      </c>
      <c r="P3890" s="14">
        <f>MAX(E3890:E3937)</f>
        <v>20.527774274958904</v>
      </c>
    </row>
    <row r="3891" spans="1:16" x14ac:dyDescent="0.25">
      <c r="A3891" s="12">
        <v>41339.020833333336</v>
      </c>
      <c r="B3891" s="13">
        <v>1.4</v>
      </c>
      <c r="C3891" s="13">
        <f t="shared" si="635"/>
        <v>39.64358524</v>
      </c>
      <c r="D3891" s="52">
        <f t="shared" si="636"/>
        <v>1.221891325890411E-2</v>
      </c>
      <c r="E3891" s="13">
        <f t="shared" si="637"/>
        <v>0.58650783642739723</v>
      </c>
      <c r="F3891" s="13">
        <v>3.1</v>
      </c>
      <c r="G3891" s="13">
        <v>3.1</v>
      </c>
      <c r="H3891" s="14">
        <f t="shared" si="631"/>
        <v>5.2070185190804938</v>
      </c>
      <c r="I3891" s="14">
        <f t="shared" si="632"/>
        <v>206.42488250742613</v>
      </c>
      <c r="J3891" s="14">
        <f t="shared" si="633"/>
        <v>0.37156478851336705</v>
      </c>
      <c r="K3891" s="14"/>
      <c r="L3891" s="14"/>
      <c r="M3891" s="14">
        <f t="shared" si="634"/>
        <v>6.3624107622151899E-2</v>
      </c>
      <c r="N3891" s="14"/>
      <c r="O3891" s="14"/>
      <c r="P3891" s="14"/>
    </row>
    <row r="3892" spans="1:16" x14ac:dyDescent="0.25">
      <c r="A3892" s="12">
        <v>41339.041666666664</v>
      </c>
      <c r="B3892" s="13">
        <v>1.4</v>
      </c>
      <c r="C3892" s="13">
        <f t="shared" si="635"/>
        <v>39.64358524</v>
      </c>
      <c r="D3892" s="52">
        <f t="shared" si="636"/>
        <v>1.221891325890411E-2</v>
      </c>
      <c r="E3892" s="13">
        <f t="shared" si="637"/>
        <v>0.58650783642739723</v>
      </c>
      <c r="F3892" s="13">
        <v>2.2999999999999998</v>
      </c>
      <c r="G3892" s="13">
        <v>2.2999999999999998</v>
      </c>
      <c r="H3892" s="14">
        <f t="shared" si="631"/>
        <v>3.7496599030022839</v>
      </c>
      <c r="I3892" s="14">
        <f t="shared" si="632"/>
        <v>148.64996198568119</v>
      </c>
      <c r="J3892" s="14">
        <f t="shared" si="633"/>
        <v>0.26756993157422609</v>
      </c>
      <c r="K3892" s="14"/>
      <c r="L3892" s="14"/>
      <c r="M3892" s="14">
        <f t="shared" si="634"/>
        <v>4.5816769105175702E-2</v>
      </c>
      <c r="N3892" s="14"/>
      <c r="O3892" s="14"/>
      <c r="P3892" s="14"/>
    </row>
    <row r="3893" spans="1:16" x14ac:dyDescent="0.25">
      <c r="A3893" s="12">
        <v>41339.0625</v>
      </c>
      <c r="B3893" s="13">
        <v>1.4</v>
      </c>
      <c r="C3893" s="13">
        <f t="shared" si="635"/>
        <v>39.64358524</v>
      </c>
      <c r="D3893" s="52">
        <f t="shared" si="636"/>
        <v>1.221891325890411E-2</v>
      </c>
      <c r="E3893" s="13">
        <f t="shared" si="637"/>
        <v>0.58650783642739723</v>
      </c>
      <c r="F3893" s="13">
        <v>1.69</v>
      </c>
      <c r="G3893" s="13">
        <v>1.69</v>
      </c>
      <c r="H3893" s="14">
        <f t="shared" si="631"/>
        <v>2.6715704684766211</v>
      </c>
      <c r="I3893" s="14">
        <f t="shared" si="632"/>
        <v>105.91063159171966</v>
      </c>
      <c r="J3893" s="14">
        <f t="shared" si="633"/>
        <v>0.19063913686509537</v>
      </c>
      <c r="K3893" s="14"/>
      <c r="L3893" s="14"/>
      <c r="M3893" s="14">
        <f t="shared" si="634"/>
        <v>3.2643687819365649E-2</v>
      </c>
      <c r="N3893" s="14"/>
      <c r="O3893" s="14"/>
      <c r="P3893" s="14"/>
    </row>
    <row r="3894" spans="1:16" x14ac:dyDescent="0.25">
      <c r="A3894" s="12">
        <v>41339.083333333336</v>
      </c>
      <c r="B3894" s="13">
        <v>1.4</v>
      </c>
      <c r="C3894" s="13">
        <f t="shared" si="635"/>
        <v>39.64358524</v>
      </c>
      <c r="D3894" s="52">
        <f t="shared" si="636"/>
        <v>1.221891325890411E-2</v>
      </c>
      <c r="E3894" s="13">
        <f t="shared" si="637"/>
        <v>0.58650783642739723</v>
      </c>
      <c r="F3894" s="13">
        <v>4.01</v>
      </c>
      <c r="G3894" s="13">
        <v>4.01</v>
      </c>
      <c r="H3894" s="14">
        <f t="shared" si="631"/>
        <v>6.9111460202552326</v>
      </c>
      <c r="I3894" s="14">
        <f t="shared" si="632"/>
        <v>273.98260636007507</v>
      </c>
      <c r="J3894" s="14">
        <f t="shared" si="633"/>
        <v>0.49316869144813508</v>
      </c>
      <c r="K3894" s="14"/>
      <c r="L3894" s="14"/>
      <c r="M3894" s="14">
        <f t="shared" si="634"/>
        <v>8.4446693741119017E-2</v>
      </c>
      <c r="N3894" s="14"/>
      <c r="O3894" s="14"/>
      <c r="P3894" s="14"/>
    </row>
    <row r="3895" spans="1:16" x14ac:dyDescent="0.25">
      <c r="A3895" s="12">
        <v>41339.104166666664</v>
      </c>
      <c r="B3895" s="13">
        <v>3.8</v>
      </c>
      <c r="C3895" s="13">
        <f t="shared" si="635"/>
        <v>107.60401708000001</v>
      </c>
      <c r="D3895" s="52">
        <f t="shared" si="636"/>
        <v>3.3165621702739727E-2</v>
      </c>
      <c r="E3895" s="13">
        <f t="shared" si="637"/>
        <v>1.5919498417315068</v>
      </c>
      <c r="F3895" s="13">
        <v>3.56</v>
      </c>
      <c r="G3895" s="13">
        <v>3.56</v>
      </c>
      <c r="H3895" s="14">
        <f t="shared" si="631"/>
        <v>6.0629816920043051</v>
      </c>
      <c r="I3895" s="14">
        <f t="shared" si="632"/>
        <v>652.4011855421586</v>
      </c>
      <c r="J3895" s="14">
        <f t="shared" si="633"/>
        <v>1.1743221339758856</v>
      </c>
      <c r="K3895" s="14"/>
      <c r="L3895" s="14"/>
      <c r="M3895" s="14">
        <f t="shared" si="634"/>
        <v>0.20108255718765164</v>
      </c>
      <c r="N3895" s="14"/>
      <c r="O3895" s="14"/>
      <c r="P3895" s="14"/>
    </row>
    <row r="3896" spans="1:16" x14ac:dyDescent="0.25">
      <c r="A3896" s="12">
        <v>41339.125</v>
      </c>
      <c r="B3896" s="13">
        <v>4.5999999999999996</v>
      </c>
      <c r="C3896" s="13">
        <f t="shared" si="635"/>
        <v>130.25749436000001</v>
      </c>
      <c r="D3896" s="52">
        <f t="shared" si="636"/>
        <v>4.0147857850684934E-2</v>
      </c>
      <c r="E3896" s="13">
        <f t="shared" si="637"/>
        <v>1.9270971768328771</v>
      </c>
      <c r="F3896" s="13">
        <v>11.43</v>
      </c>
      <c r="G3896" s="13">
        <v>11.43</v>
      </c>
      <c r="H3896" s="14">
        <f t="shared" si="631"/>
        <v>21.874700346312245</v>
      </c>
      <c r="I3896" s="14">
        <f t="shared" si="632"/>
        <v>2849.3436569864575</v>
      </c>
      <c r="J3896" s="14">
        <f t="shared" si="633"/>
        <v>5.1288185825756241</v>
      </c>
      <c r="K3896" s="14"/>
      <c r="L3896" s="14"/>
      <c r="M3896" s="14">
        <f t="shared" si="634"/>
        <v>0.87822236003007259</v>
      </c>
      <c r="N3896" s="14"/>
      <c r="O3896" s="14"/>
      <c r="P3896" s="14"/>
    </row>
    <row r="3897" spans="1:16" x14ac:dyDescent="0.25">
      <c r="A3897" s="12">
        <v>41339.145833333336</v>
      </c>
      <c r="B3897" s="13">
        <v>4.5999999999999996</v>
      </c>
      <c r="C3897" s="13">
        <f t="shared" si="635"/>
        <v>130.25749436000001</v>
      </c>
      <c r="D3897" s="52">
        <f t="shared" si="636"/>
        <v>4.0147857850684934E-2</v>
      </c>
      <c r="E3897" s="13">
        <f t="shared" si="637"/>
        <v>1.9270971768328771</v>
      </c>
      <c r="F3897" s="13">
        <v>10.11</v>
      </c>
      <c r="G3897" s="13">
        <v>10.11</v>
      </c>
      <c r="H3897" s="14">
        <f t="shared" si="631"/>
        <v>19.112501398817194</v>
      </c>
      <c r="I3897" s="14">
        <f t="shared" si="632"/>
        <v>2489.5465431619232</v>
      </c>
      <c r="J3897" s="14">
        <f t="shared" si="633"/>
        <v>4.481183777691462</v>
      </c>
      <c r="K3897" s="14"/>
      <c r="L3897" s="14"/>
      <c r="M3897" s="14">
        <f t="shared" si="634"/>
        <v>0.76732598933072982</v>
      </c>
      <c r="N3897" s="14"/>
      <c r="O3897" s="14"/>
      <c r="P3897" s="14"/>
    </row>
    <row r="3898" spans="1:16" x14ac:dyDescent="0.25">
      <c r="A3898" s="12">
        <v>41339.166666666664</v>
      </c>
      <c r="B3898" s="13">
        <v>7.1</v>
      </c>
      <c r="C3898" s="13">
        <f t="shared" si="635"/>
        <v>201.04961086</v>
      </c>
      <c r="D3898" s="52">
        <f t="shared" si="636"/>
        <v>6.1967345813013698E-2</v>
      </c>
      <c r="E3898" s="13">
        <f t="shared" si="637"/>
        <v>2.9744325990246576</v>
      </c>
      <c r="F3898" s="13">
        <v>11.38</v>
      </c>
      <c r="G3898" s="13">
        <v>11.38</v>
      </c>
      <c r="H3898" s="14">
        <f t="shared" si="631"/>
        <v>21.769464561019564</v>
      </c>
      <c r="I3898" s="14">
        <f t="shared" si="632"/>
        <v>4376.742378623544</v>
      </c>
      <c r="J3898" s="14">
        <f t="shared" si="633"/>
        <v>7.8781362815223792</v>
      </c>
      <c r="K3898" s="14"/>
      <c r="L3898" s="14"/>
      <c r="M3898" s="14">
        <f t="shared" si="634"/>
        <v>1.3489959386168457</v>
      </c>
      <c r="N3898" s="14"/>
      <c r="O3898" s="14"/>
      <c r="P3898" s="14"/>
    </row>
    <row r="3899" spans="1:16" x14ac:dyDescent="0.25">
      <c r="A3899" s="12">
        <v>41339.1875</v>
      </c>
      <c r="B3899" s="13">
        <v>7.1</v>
      </c>
      <c r="C3899" s="13">
        <f t="shared" si="635"/>
        <v>201.04961086</v>
      </c>
      <c r="D3899" s="52">
        <f t="shared" si="636"/>
        <v>6.1967345813013698E-2</v>
      </c>
      <c r="E3899" s="13">
        <f t="shared" si="637"/>
        <v>2.9744325990246576</v>
      </c>
      <c r="F3899" s="13">
        <v>8.6300000000000008</v>
      </c>
      <c r="G3899" s="13">
        <v>8.6300000000000008</v>
      </c>
      <c r="H3899" s="14">
        <f t="shared" si="631"/>
        <v>16.058431900981986</v>
      </c>
      <c r="I3899" s="14">
        <f t="shared" si="632"/>
        <v>3228.5414847142383</v>
      </c>
      <c r="J3899" s="14">
        <f t="shared" si="633"/>
        <v>5.8113746724856288</v>
      </c>
      <c r="K3899" s="14"/>
      <c r="L3899" s="14"/>
      <c r="M3899" s="14">
        <f t="shared" si="634"/>
        <v>0.99509840282288164</v>
      </c>
      <c r="N3899" s="14"/>
      <c r="O3899" s="14"/>
      <c r="P3899" s="14"/>
    </row>
    <row r="3900" spans="1:16" x14ac:dyDescent="0.25">
      <c r="A3900" s="12">
        <v>41339.208333333336</v>
      </c>
      <c r="B3900" s="13">
        <v>10</v>
      </c>
      <c r="C3900" s="13">
        <f t="shared" si="635"/>
        <v>283.16846600000002</v>
      </c>
      <c r="D3900" s="52">
        <f t="shared" si="636"/>
        <v>8.7277951849315083E-2</v>
      </c>
      <c r="E3900" s="13">
        <f t="shared" si="637"/>
        <v>4.1893416887671231</v>
      </c>
      <c r="F3900" s="13">
        <v>11.01</v>
      </c>
      <c r="G3900" s="13">
        <v>11.01</v>
      </c>
      <c r="H3900" s="14">
        <f t="shared" si="631"/>
        <v>20.992168800594641</v>
      </c>
      <c r="I3900" s="14">
        <f t="shared" si="632"/>
        <v>5944.3202372774449</v>
      </c>
      <c r="J3900" s="14">
        <f t="shared" si="633"/>
        <v>10.699776427099401</v>
      </c>
      <c r="K3900" s="14"/>
      <c r="L3900" s="14"/>
      <c r="M3900" s="14">
        <f t="shared" si="634"/>
        <v>1.8321534977909935</v>
      </c>
      <c r="N3900" s="14"/>
      <c r="O3900" s="14"/>
      <c r="P3900" s="14"/>
    </row>
    <row r="3901" spans="1:16" x14ac:dyDescent="0.25">
      <c r="A3901" s="12">
        <v>41339.229166666664</v>
      </c>
      <c r="B3901" s="13">
        <v>10</v>
      </c>
      <c r="C3901" s="13">
        <f t="shared" si="635"/>
        <v>283.16846600000002</v>
      </c>
      <c r="D3901" s="52">
        <f t="shared" si="636"/>
        <v>8.7277951849315083E-2</v>
      </c>
      <c r="E3901" s="13">
        <f t="shared" si="637"/>
        <v>4.1893416887671231</v>
      </c>
      <c r="F3901" s="13">
        <v>12.92</v>
      </c>
      <c r="G3901" s="13">
        <v>12.92</v>
      </c>
      <c r="H3901" s="14">
        <f t="shared" si="631"/>
        <v>25.031105120281037</v>
      </c>
      <c r="I3901" s="14">
        <f t="shared" si="632"/>
        <v>7088.0196391947275</v>
      </c>
      <c r="J3901" s="14">
        <f t="shared" si="633"/>
        <v>12.75843535055051</v>
      </c>
      <c r="K3901" s="14"/>
      <c r="L3901" s="14"/>
      <c r="M3901" s="14">
        <f t="shared" si="634"/>
        <v>2.1846635874230325</v>
      </c>
      <c r="N3901" s="14"/>
      <c r="O3901" s="14"/>
      <c r="P3901" s="14"/>
    </row>
    <row r="3902" spans="1:16" x14ac:dyDescent="0.25">
      <c r="A3902" s="12">
        <v>41339.25</v>
      </c>
      <c r="B3902" s="13">
        <v>14</v>
      </c>
      <c r="C3902" s="13">
        <f t="shared" si="635"/>
        <v>396.43585240000004</v>
      </c>
      <c r="D3902" s="52">
        <f t="shared" si="636"/>
        <v>0.12218913258904111</v>
      </c>
      <c r="E3902" s="13">
        <f t="shared" si="637"/>
        <v>5.8650783642739732</v>
      </c>
      <c r="F3902" s="13">
        <v>13.89</v>
      </c>
      <c r="G3902" s="13">
        <v>13.89</v>
      </c>
      <c r="H3902" s="14">
        <f t="shared" si="631"/>
        <v>27.105893607999143</v>
      </c>
      <c r="I3902" s="14">
        <f t="shared" si="632"/>
        <v>10745.748037550853</v>
      </c>
      <c r="J3902" s="14">
        <f t="shared" si="633"/>
        <v>19.342346467591536</v>
      </c>
      <c r="K3902" s="14"/>
      <c r="L3902" s="14"/>
      <c r="M3902" s="14">
        <f t="shared" si="634"/>
        <v>3.3120456280122492</v>
      </c>
      <c r="N3902" s="14"/>
      <c r="O3902" s="14"/>
      <c r="P3902" s="14"/>
    </row>
    <row r="3903" spans="1:16" x14ac:dyDescent="0.25">
      <c r="A3903" s="12">
        <v>41339.270833333336</v>
      </c>
      <c r="B3903" s="13">
        <v>17</v>
      </c>
      <c r="C3903" s="13">
        <f t="shared" si="635"/>
        <v>481.38639220000005</v>
      </c>
      <c r="D3903" s="52">
        <f t="shared" si="636"/>
        <v>0.14837251814383565</v>
      </c>
      <c r="E3903" s="13">
        <f t="shared" si="637"/>
        <v>7.1218808709041097</v>
      </c>
      <c r="F3903" s="13">
        <v>14.05</v>
      </c>
      <c r="G3903" s="13">
        <v>14.05</v>
      </c>
      <c r="H3903" s="14">
        <f t="shared" si="631"/>
        <v>27.449549151461746</v>
      </c>
      <c r="I3903" s="14">
        <f t="shared" si="632"/>
        <v>13213.839433538742</v>
      </c>
      <c r="J3903" s="14">
        <f t="shared" si="633"/>
        <v>23.784910980369734</v>
      </c>
      <c r="K3903" s="14"/>
      <c r="L3903" s="14"/>
      <c r="M3903" s="14">
        <f t="shared" si="634"/>
        <v>4.0727587295153658</v>
      </c>
      <c r="N3903" s="14"/>
      <c r="O3903" s="14"/>
      <c r="P3903" s="14"/>
    </row>
    <row r="3904" spans="1:16" x14ac:dyDescent="0.25">
      <c r="A3904" s="12">
        <v>41339.291666666664</v>
      </c>
      <c r="B3904" s="13">
        <v>19</v>
      </c>
      <c r="C3904" s="13">
        <f t="shared" si="635"/>
        <v>538.02008540000008</v>
      </c>
      <c r="D3904" s="52">
        <f t="shared" si="636"/>
        <v>0.16582810851369864</v>
      </c>
      <c r="E3904" s="13">
        <f t="shared" si="637"/>
        <v>7.9597492086575352</v>
      </c>
      <c r="F3904" s="13">
        <v>14.17</v>
      </c>
      <c r="G3904" s="13">
        <v>14.17</v>
      </c>
      <c r="H3904" s="14">
        <f t="shared" si="631"/>
        <v>27.707548003655006</v>
      </c>
      <c r="I3904" s="14">
        <f t="shared" si="632"/>
        <v>14907.217343151069</v>
      </c>
      <c r="J3904" s="14">
        <f t="shared" si="633"/>
        <v>26.832991217671921</v>
      </c>
      <c r="K3904" s="14"/>
      <c r="L3904" s="14"/>
      <c r="M3904" s="14">
        <f t="shared" si="634"/>
        <v>4.5946902769986169</v>
      </c>
      <c r="N3904" s="14"/>
      <c r="O3904" s="14"/>
      <c r="P3904" s="14"/>
    </row>
    <row r="3905" spans="1:16" x14ac:dyDescent="0.25">
      <c r="A3905" s="12">
        <v>41339.3125</v>
      </c>
      <c r="B3905" s="13">
        <v>19</v>
      </c>
      <c r="C3905" s="13">
        <f t="shared" si="635"/>
        <v>538.02008540000008</v>
      </c>
      <c r="D3905" s="52">
        <f t="shared" si="636"/>
        <v>0.16582810851369864</v>
      </c>
      <c r="E3905" s="13">
        <f t="shared" si="637"/>
        <v>7.9597492086575352</v>
      </c>
      <c r="F3905" s="13">
        <v>14.61</v>
      </c>
      <c r="G3905" s="13">
        <v>14.61</v>
      </c>
      <c r="H3905" s="14">
        <f t="shared" si="631"/>
        <v>28.655401414755289</v>
      </c>
      <c r="I3905" s="14">
        <f t="shared" si="632"/>
        <v>15417.181516337923</v>
      </c>
      <c r="J3905" s="14">
        <f t="shared" si="633"/>
        <v>27.75092672940826</v>
      </c>
      <c r="K3905" s="14"/>
      <c r="L3905" s="14"/>
      <c r="M3905" s="14">
        <f t="shared" si="634"/>
        <v>4.751871015309634</v>
      </c>
      <c r="N3905" s="14"/>
      <c r="O3905" s="14"/>
      <c r="P3905" s="14"/>
    </row>
    <row r="3906" spans="1:16" x14ac:dyDescent="0.25">
      <c r="A3906" s="12">
        <v>41339.333333333336</v>
      </c>
      <c r="B3906" s="13">
        <v>20</v>
      </c>
      <c r="C3906" s="13">
        <f t="shared" si="635"/>
        <v>566.33693200000005</v>
      </c>
      <c r="D3906" s="52">
        <f t="shared" si="636"/>
        <v>0.17455590369863017</v>
      </c>
      <c r="E3906" s="13">
        <f t="shared" si="637"/>
        <v>8.3786833775342462</v>
      </c>
      <c r="F3906" s="13">
        <v>14.37</v>
      </c>
      <c r="G3906" s="13">
        <v>14.37</v>
      </c>
      <c r="H3906" s="14">
        <f t="shared" si="631"/>
        <v>28.138031015216797</v>
      </c>
      <c r="I3906" s="14">
        <f t="shared" si="632"/>
        <v>15935.606157678727</v>
      </c>
      <c r="J3906" s="14">
        <f t="shared" si="633"/>
        <v>28.684091083821709</v>
      </c>
      <c r="K3906" s="14"/>
      <c r="L3906" s="14"/>
      <c r="M3906" s="14">
        <f t="shared" si="634"/>
        <v>4.9116594321612519</v>
      </c>
      <c r="N3906" s="14"/>
      <c r="O3906" s="14"/>
      <c r="P3906" s="14"/>
    </row>
    <row r="3907" spans="1:16" x14ac:dyDescent="0.25">
      <c r="A3907" s="12">
        <v>41339.354166666664</v>
      </c>
      <c r="B3907" s="13">
        <v>22</v>
      </c>
      <c r="C3907" s="13">
        <f t="shared" si="635"/>
        <v>622.97062520000009</v>
      </c>
      <c r="D3907" s="52">
        <f t="shared" si="636"/>
        <v>0.19201149406849319</v>
      </c>
      <c r="E3907" s="13">
        <f t="shared" si="637"/>
        <v>9.2165517152876717</v>
      </c>
      <c r="F3907" s="13">
        <v>15.25</v>
      </c>
      <c r="G3907" s="13">
        <v>15.25</v>
      </c>
      <c r="H3907" s="14">
        <f t="shared" si="631"/>
        <v>30.039180957678454</v>
      </c>
      <c r="I3907" s="14">
        <f t="shared" si="632"/>
        <v>18713.527341700883</v>
      </c>
      <c r="J3907" s="14">
        <f t="shared" si="633"/>
        <v>33.684349215061587</v>
      </c>
      <c r="K3907" s="14"/>
      <c r="L3907" s="14"/>
      <c r="M3907" s="14">
        <f t="shared" si="634"/>
        <v>5.767868016277669</v>
      </c>
      <c r="N3907" s="14"/>
      <c r="O3907" s="14"/>
      <c r="P3907" s="14"/>
    </row>
    <row r="3908" spans="1:16" x14ac:dyDescent="0.25">
      <c r="A3908" s="12">
        <v>41339.375</v>
      </c>
      <c r="B3908" s="13">
        <v>19</v>
      </c>
      <c r="C3908" s="13">
        <f t="shared" si="635"/>
        <v>538.02008540000008</v>
      </c>
      <c r="D3908" s="52">
        <f t="shared" si="636"/>
        <v>0.16582810851369864</v>
      </c>
      <c r="E3908" s="13">
        <f t="shared" si="637"/>
        <v>7.9597492086575352</v>
      </c>
      <c r="F3908" s="13">
        <v>13.4</v>
      </c>
      <c r="G3908" s="13">
        <v>13.4</v>
      </c>
      <c r="H3908" s="14">
        <f t="shared" si="631"/>
        <v>26.055927506753306</v>
      </c>
      <c r="I3908" s="14">
        <f t="shared" si="632"/>
        <v>14018.612342359625</v>
      </c>
      <c r="J3908" s="14">
        <f t="shared" si="633"/>
        <v>25.233502216247327</v>
      </c>
      <c r="K3908" s="14"/>
      <c r="L3908" s="14"/>
      <c r="M3908" s="14">
        <f t="shared" si="634"/>
        <v>4.3208051740149536</v>
      </c>
      <c r="N3908" s="14"/>
      <c r="O3908" s="14"/>
      <c r="P3908" s="14"/>
    </row>
    <row r="3909" spans="1:16" x14ac:dyDescent="0.25">
      <c r="A3909" s="12">
        <v>41339.395833333336</v>
      </c>
      <c r="B3909" s="13">
        <v>21</v>
      </c>
      <c r="C3909" s="13">
        <f t="shared" si="635"/>
        <v>594.65377860000001</v>
      </c>
      <c r="D3909" s="52">
        <f t="shared" si="636"/>
        <v>0.18328369888356164</v>
      </c>
      <c r="E3909" s="13">
        <f t="shared" si="637"/>
        <v>8.7976175464109581</v>
      </c>
      <c r="F3909" s="13">
        <v>13.64</v>
      </c>
      <c r="G3909" s="13">
        <v>13.64</v>
      </c>
      <c r="H3909" s="14">
        <f t="shared" si="631"/>
        <v>26.569725426860444</v>
      </c>
      <c r="I3909" s="14">
        <f t="shared" si="632"/>
        <v>15799.787621447062</v>
      </c>
      <c r="J3909" s="14">
        <f t="shared" si="633"/>
        <v>28.439617718604708</v>
      </c>
      <c r="K3909" s="14"/>
      <c r="L3909" s="14"/>
      <c r="M3909" s="14">
        <f t="shared" si="634"/>
        <v>4.8697975545556007</v>
      </c>
      <c r="N3909" s="14"/>
      <c r="O3909" s="14"/>
      <c r="P3909" s="14"/>
    </row>
    <row r="3910" spans="1:16" x14ac:dyDescent="0.25">
      <c r="A3910" s="12">
        <v>41339.416666666664</v>
      </c>
      <c r="B3910" s="13">
        <v>23</v>
      </c>
      <c r="C3910" s="13">
        <f t="shared" si="635"/>
        <v>651.28747180000005</v>
      </c>
      <c r="D3910" s="52">
        <f t="shared" si="636"/>
        <v>0.20073928925342466</v>
      </c>
      <c r="E3910" s="13">
        <f t="shared" si="637"/>
        <v>9.6354858841643853</v>
      </c>
      <c r="F3910" s="13">
        <v>15.73</v>
      </c>
      <c r="G3910" s="13">
        <v>15.73</v>
      </c>
      <c r="H3910" s="14">
        <f t="shared" si="631"/>
        <v>31.080847606232123</v>
      </c>
      <c r="I3910" s="14">
        <f t="shared" si="632"/>
        <v>20242.566658864002</v>
      </c>
      <c r="J3910" s="14">
        <f t="shared" si="633"/>
        <v>36.436619985955197</v>
      </c>
      <c r="K3910" s="14"/>
      <c r="L3910" s="14"/>
      <c r="M3910" s="14">
        <f t="shared" si="634"/>
        <v>6.2391472578690408</v>
      </c>
      <c r="N3910" s="14"/>
      <c r="O3910" s="14"/>
      <c r="P3910" s="14"/>
    </row>
    <row r="3911" spans="1:16" x14ac:dyDescent="0.25">
      <c r="A3911" s="12">
        <v>41339.4375</v>
      </c>
      <c r="B3911" s="13">
        <v>27</v>
      </c>
      <c r="C3911" s="13">
        <f t="shared" si="635"/>
        <v>764.55485820000001</v>
      </c>
      <c r="D3911" s="52">
        <f t="shared" si="636"/>
        <v>0.23565046999315067</v>
      </c>
      <c r="E3911" s="13">
        <f t="shared" si="637"/>
        <v>11.311222559671233</v>
      </c>
      <c r="F3911" s="13">
        <v>17.39</v>
      </c>
      <c r="G3911" s="13">
        <v>17.39</v>
      </c>
      <c r="H3911" s="14">
        <f t="shared" si="631"/>
        <v>34.707297565075933</v>
      </c>
      <c r="I3911" s="14">
        <f t="shared" si="632"/>
        <v>26535.632968371836</v>
      </c>
      <c r="J3911" s="14">
        <f t="shared" si="633"/>
        <v>47.764139343069303</v>
      </c>
      <c r="K3911" s="14"/>
      <c r="L3911" s="14"/>
      <c r="M3911" s="14">
        <f t="shared" si="634"/>
        <v>8.1787909834022781</v>
      </c>
      <c r="N3911" s="14"/>
      <c r="O3911" s="14"/>
      <c r="P3911" s="14"/>
    </row>
    <row r="3912" spans="1:16" x14ac:dyDescent="0.25">
      <c r="A3912" s="12">
        <v>41339.458333333336</v>
      </c>
      <c r="B3912" s="13">
        <v>32</v>
      </c>
      <c r="C3912" s="13">
        <f t="shared" si="635"/>
        <v>906.13909120000005</v>
      </c>
      <c r="D3912" s="52">
        <f t="shared" si="636"/>
        <v>0.27928944591780824</v>
      </c>
      <c r="E3912" s="13">
        <f t="shared" si="637"/>
        <v>13.405893404054794</v>
      </c>
      <c r="F3912" s="13">
        <v>20.03</v>
      </c>
      <c r="G3912" s="13">
        <v>20.03</v>
      </c>
      <c r="H3912" s="14">
        <f t="shared" si="631"/>
        <v>40.545279938126775</v>
      </c>
      <c r="I3912" s="14">
        <f t="shared" si="632"/>
        <v>36739.663115583789</v>
      </c>
      <c r="J3912" s="14">
        <f t="shared" si="633"/>
        <v>66.131393608050814</v>
      </c>
      <c r="K3912" s="14"/>
      <c r="L3912" s="14"/>
      <c r="M3912" s="14">
        <f t="shared" si="634"/>
        <v>11.323868768501852</v>
      </c>
      <c r="N3912" s="14"/>
      <c r="O3912" s="14"/>
      <c r="P3912" s="14"/>
    </row>
    <row r="3913" spans="1:16" x14ac:dyDescent="0.25">
      <c r="A3913" s="12">
        <v>41339.479166666664</v>
      </c>
      <c r="B3913" s="13">
        <v>44</v>
      </c>
      <c r="C3913" s="13">
        <f t="shared" si="635"/>
        <v>1245.9412504000002</v>
      </c>
      <c r="D3913" s="52">
        <f t="shared" si="636"/>
        <v>0.38402298813698638</v>
      </c>
      <c r="E3913" s="13">
        <f t="shared" si="637"/>
        <v>18.433103430575343</v>
      </c>
      <c r="F3913" s="13">
        <v>22.62</v>
      </c>
      <c r="G3913" s="13">
        <v>22.62</v>
      </c>
      <c r="H3913" s="14">
        <f t="shared" si="631"/>
        <v>46.348226398024593</v>
      </c>
      <c r="I3913" s="14">
        <f t="shared" si="632"/>
        <v>57747.167152177055</v>
      </c>
      <c r="J3913" s="14">
        <f t="shared" si="633"/>
        <v>103.9449008739187</v>
      </c>
      <c r="K3913" s="14"/>
      <c r="L3913" s="14"/>
      <c r="M3913" s="14">
        <f t="shared" si="634"/>
        <v>17.798784396218956</v>
      </c>
      <c r="N3913" s="14"/>
      <c r="O3913" s="14"/>
      <c r="P3913" s="14"/>
    </row>
    <row r="3914" spans="1:16" x14ac:dyDescent="0.25">
      <c r="A3914" s="12">
        <v>41339.5</v>
      </c>
      <c r="B3914" s="13">
        <v>49</v>
      </c>
      <c r="C3914" s="13">
        <f t="shared" si="635"/>
        <v>1387.5254834</v>
      </c>
      <c r="D3914" s="52">
        <f t="shared" si="636"/>
        <v>0.42766196406164386</v>
      </c>
      <c r="E3914" s="13">
        <f t="shared" si="637"/>
        <v>20.527774274958904</v>
      </c>
      <c r="F3914" s="13">
        <v>23.25</v>
      </c>
      <c r="G3914" s="13">
        <v>23.25</v>
      </c>
      <c r="H3914" s="14">
        <f t="shared" si="631"/>
        <v>47.770139772501416</v>
      </c>
      <c r="I3914" s="14">
        <f t="shared" si="632"/>
        <v>66282.286279925596</v>
      </c>
      <c r="J3914" s="14">
        <f t="shared" si="633"/>
        <v>119.30811530386607</v>
      </c>
      <c r="K3914" s="14"/>
      <c r="L3914" s="14"/>
      <c r="M3914" s="14">
        <f t="shared" si="634"/>
        <v>20.429471798607207</v>
      </c>
      <c r="N3914" s="14"/>
      <c r="O3914" s="14"/>
      <c r="P3914" s="14"/>
    </row>
    <row r="3915" spans="1:16" x14ac:dyDescent="0.25">
      <c r="A3915" s="12">
        <v>41339.520833333336</v>
      </c>
      <c r="B3915" s="13">
        <v>47</v>
      </c>
      <c r="C3915" s="13">
        <f t="shared" si="635"/>
        <v>1330.8917902000001</v>
      </c>
      <c r="D3915" s="52">
        <f t="shared" si="636"/>
        <v>0.41020637369178081</v>
      </c>
      <c r="E3915" s="13">
        <f t="shared" si="637"/>
        <v>19.689905937205481</v>
      </c>
      <c r="F3915" s="13">
        <v>24.45</v>
      </c>
      <c r="G3915" s="13">
        <v>24.45</v>
      </c>
      <c r="H3915" s="14">
        <f t="shared" si="631"/>
        <v>50.489144138657096</v>
      </c>
      <c r="I3915" s="14">
        <f t="shared" si="632"/>
        <v>67195.587428363186</v>
      </c>
      <c r="J3915" s="14">
        <f t="shared" si="633"/>
        <v>120.95205737105374</v>
      </c>
      <c r="K3915" s="14"/>
      <c r="L3915" s="14"/>
      <c r="M3915" s="14">
        <f t="shared" si="634"/>
        <v>20.710968727920161</v>
      </c>
      <c r="N3915" s="14"/>
      <c r="O3915" s="14"/>
      <c r="P3915" s="14"/>
    </row>
    <row r="3916" spans="1:16" x14ac:dyDescent="0.25">
      <c r="A3916" s="12">
        <v>41339.541666666664</v>
      </c>
      <c r="B3916" s="13">
        <v>43</v>
      </c>
      <c r="C3916" s="13">
        <f t="shared" si="635"/>
        <v>1217.6244038</v>
      </c>
      <c r="D3916" s="52">
        <f t="shared" si="636"/>
        <v>0.37529519295205477</v>
      </c>
      <c r="E3916" s="13">
        <f t="shared" si="637"/>
        <v>18.01416926169863</v>
      </c>
      <c r="F3916" s="13">
        <v>21.25</v>
      </c>
      <c r="G3916" s="13">
        <v>21.25</v>
      </c>
      <c r="H3916" s="14">
        <f t="shared" si="631"/>
        <v>43.269919465035329</v>
      </c>
      <c r="I3916" s="14">
        <f t="shared" si="632"/>
        <v>52686.509891087655</v>
      </c>
      <c r="J3916" s="14">
        <f t="shared" si="633"/>
        <v>94.835717803957778</v>
      </c>
      <c r="K3916" s="14"/>
      <c r="L3916" s="14"/>
      <c r="M3916" s="14">
        <f t="shared" si="634"/>
        <v>16.238992774650306</v>
      </c>
      <c r="N3916" s="14"/>
      <c r="O3916" s="14"/>
      <c r="P3916" s="14"/>
    </row>
    <row r="3917" spans="1:16" x14ac:dyDescent="0.25">
      <c r="A3917" s="12">
        <v>41339.5625</v>
      </c>
      <c r="B3917" s="13">
        <v>38</v>
      </c>
      <c r="C3917" s="13">
        <f t="shared" si="635"/>
        <v>1076.0401708000002</v>
      </c>
      <c r="D3917" s="52">
        <f t="shared" si="636"/>
        <v>0.33165621702739728</v>
      </c>
      <c r="E3917" s="13">
        <f t="shared" si="637"/>
        <v>15.91949841731507</v>
      </c>
      <c r="F3917" s="13">
        <v>24.98</v>
      </c>
      <c r="G3917" s="13">
        <v>24.98</v>
      </c>
      <c r="H3917" s="14">
        <f t="shared" si="631"/>
        <v>51.69433304764776</v>
      </c>
      <c r="I3917" s="14">
        <f t="shared" si="632"/>
        <v>55625.178961982987</v>
      </c>
      <c r="J3917" s="14">
        <f t="shared" si="633"/>
        <v>100.12532213156936</v>
      </c>
      <c r="K3917" s="14"/>
      <c r="L3917" s="14"/>
      <c r="M3917" s="14">
        <f t="shared" si="634"/>
        <v>17.144746940337221</v>
      </c>
      <c r="N3917" s="14"/>
      <c r="O3917" s="14"/>
      <c r="P3917" s="14"/>
    </row>
    <row r="3918" spans="1:16" x14ac:dyDescent="0.25">
      <c r="A3918" s="12">
        <v>41339.583333333336</v>
      </c>
      <c r="B3918" s="13">
        <v>32</v>
      </c>
      <c r="C3918" s="13">
        <f t="shared" si="635"/>
        <v>906.13909120000005</v>
      </c>
      <c r="D3918" s="52">
        <f t="shared" si="636"/>
        <v>0.27928944591780824</v>
      </c>
      <c r="E3918" s="13">
        <f t="shared" si="637"/>
        <v>13.405893404054794</v>
      </c>
      <c r="F3918" s="13">
        <v>18.72</v>
      </c>
      <c r="G3918" s="13">
        <v>18.72</v>
      </c>
      <c r="H3918" s="14">
        <f t="shared" ref="H3918:H3981" si="641">1.5*(G3918^1.1)</f>
        <v>37.638099662540917</v>
      </c>
      <c r="I3918" s="14">
        <f t="shared" ref="I3918:I3981" si="642">C3918*H3918</f>
        <v>34105.353422709857</v>
      </c>
      <c r="J3918" s="14">
        <f t="shared" ref="J3918:J3981" si="643">I3918*1800*10^-6</f>
        <v>61.389636160877743</v>
      </c>
      <c r="K3918" s="14"/>
      <c r="L3918" s="14"/>
      <c r="M3918" s="14">
        <f t="shared" ref="M3918:M3981" si="644">J3918/5.84</f>
        <v>10.511924000150298</v>
      </c>
      <c r="N3918" s="14"/>
      <c r="O3918" s="14"/>
      <c r="P3918" s="14"/>
    </row>
    <row r="3919" spans="1:16" x14ac:dyDescent="0.25">
      <c r="A3919" s="12">
        <v>41339.604166666664</v>
      </c>
      <c r="B3919" s="13">
        <v>27</v>
      </c>
      <c r="C3919" s="13">
        <f t="shared" si="635"/>
        <v>764.55485820000001</v>
      </c>
      <c r="D3919" s="52">
        <f t="shared" si="636"/>
        <v>0.23565046999315067</v>
      </c>
      <c r="E3919" s="13">
        <f t="shared" si="637"/>
        <v>11.311222559671233</v>
      </c>
      <c r="F3919" s="13">
        <v>48.61</v>
      </c>
      <c r="G3919" s="13">
        <v>48.61</v>
      </c>
      <c r="H3919" s="14">
        <f t="shared" si="641"/>
        <v>107.52004617946562</v>
      </c>
      <c r="I3919" s="14">
        <f t="shared" si="642"/>
        <v>82204.973660398799</v>
      </c>
      <c r="J3919" s="14">
        <f t="shared" si="643"/>
        <v>147.96895258871785</v>
      </c>
      <c r="K3919" s="14"/>
      <c r="L3919" s="14"/>
      <c r="M3919" s="14">
        <f t="shared" si="644"/>
        <v>25.337149415876347</v>
      </c>
      <c r="N3919" s="14"/>
      <c r="O3919" s="14"/>
      <c r="P3919" s="14"/>
    </row>
    <row r="3920" spans="1:16" x14ac:dyDescent="0.25">
      <c r="A3920" s="12">
        <v>41339.625</v>
      </c>
      <c r="B3920" s="13">
        <v>25</v>
      </c>
      <c r="C3920" s="13">
        <f t="shared" si="635"/>
        <v>707.92116500000009</v>
      </c>
      <c r="D3920" s="52">
        <f t="shared" si="636"/>
        <v>0.21819487962328768</v>
      </c>
      <c r="E3920" s="13">
        <f t="shared" si="637"/>
        <v>10.473354221917809</v>
      </c>
      <c r="F3920" s="13">
        <v>21.58</v>
      </c>
      <c r="G3920" s="13">
        <v>21.58</v>
      </c>
      <c r="H3920" s="14">
        <f t="shared" si="641"/>
        <v>44.009642776599463</v>
      </c>
      <c r="I3920" s="14">
        <f t="shared" si="642"/>
        <v>31155.357585644131</v>
      </c>
      <c r="J3920" s="14">
        <f t="shared" si="643"/>
        <v>56.079643654159433</v>
      </c>
      <c r="K3920" s="14"/>
      <c r="L3920" s="14"/>
      <c r="M3920" s="14">
        <f t="shared" si="644"/>
        <v>9.6026787079040119</v>
      </c>
      <c r="N3920" s="14"/>
      <c r="O3920" s="14"/>
      <c r="P3920" s="14"/>
    </row>
    <row r="3921" spans="1:16" x14ac:dyDescent="0.25">
      <c r="A3921" s="12">
        <v>41339.645833333336</v>
      </c>
      <c r="B3921" s="13">
        <v>26</v>
      </c>
      <c r="C3921" s="13">
        <f t="shared" si="635"/>
        <v>736.23801160000005</v>
      </c>
      <c r="D3921" s="52">
        <f t="shared" si="636"/>
        <v>0.22692267480821918</v>
      </c>
      <c r="E3921" s="13">
        <f t="shared" si="637"/>
        <v>10.892288390794523</v>
      </c>
      <c r="F3921" s="13">
        <v>23.08</v>
      </c>
      <c r="G3921" s="13">
        <v>23.08</v>
      </c>
      <c r="H3921" s="14">
        <f t="shared" si="641"/>
        <v>47.3860647998197</v>
      </c>
      <c r="I3921" s="14">
        <f t="shared" si="642"/>
        <v>34887.422125768011</v>
      </c>
      <c r="J3921" s="14">
        <f t="shared" si="643"/>
        <v>62.797359826382419</v>
      </c>
      <c r="K3921" s="14"/>
      <c r="L3921" s="14"/>
      <c r="M3921" s="14">
        <f t="shared" si="644"/>
        <v>10.752972573010688</v>
      </c>
      <c r="N3921" s="14"/>
      <c r="O3921" s="14"/>
      <c r="P3921" s="14"/>
    </row>
    <row r="3922" spans="1:16" x14ac:dyDescent="0.25">
      <c r="A3922" s="12">
        <v>41339.666666666664</v>
      </c>
      <c r="B3922" s="13">
        <v>26</v>
      </c>
      <c r="C3922" s="13">
        <f t="shared" si="635"/>
        <v>736.23801160000005</v>
      </c>
      <c r="D3922" s="52">
        <f t="shared" si="636"/>
        <v>0.22692267480821918</v>
      </c>
      <c r="E3922" s="13">
        <f t="shared" si="637"/>
        <v>10.892288390794523</v>
      </c>
      <c r="F3922" s="13">
        <v>31.82</v>
      </c>
      <c r="G3922" s="13">
        <v>31.82</v>
      </c>
      <c r="H3922" s="14">
        <f t="shared" si="641"/>
        <v>67.462347896790874</v>
      </c>
      <c r="I3922" s="14">
        <f t="shared" si="642"/>
        <v>49668.344873400762</v>
      </c>
      <c r="J3922" s="14">
        <f t="shared" si="643"/>
        <v>89.403020772121366</v>
      </c>
      <c r="K3922" s="14"/>
      <c r="L3922" s="14"/>
      <c r="M3922" s="14">
        <f t="shared" si="644"/>
        <v>15.308736433582427</v>
      </c>
      <c r="N3922" s="14"/>
      <c r="O3922" s="14"/>
      <c r="P3922" s="14"/>
    </row>
    <row r="3923" spans="1:16" x14ac:dyDescent="0.25">
      <c r="A3923" s="12">
        <v>41339.6875</v>
      </c>
      <c r="B3923" s="13">
        <v>25</v>
      </c>
      <c r="C3923" s="13">
        <f t="shared" si="635"/>
        <v>707.92116500000009</v>
      </c>
      <c r="D3923" s="52">
        <f t="shared" si="636"/>
        <v>0.21819487962328768</v>
      </c>
      <c r="E3923" s="13">
        <f t="shared" si="637"/>
        <v>10.473354221917809</v>
      </c>
      <c r="F3923" s="13">
        <v>13.87</v>
      </c>
      <c r="G3923" s="13">
        <v>13.87</v>
      </c>
      <c r="H3923" s="14">
        <f t="shared" si="641"/>
        <v>27.06296439932262</v>
      </c>
      <c r="I3923" s="14">
        <f t="shared" si="642"/>
        <v>19158.445285921996</v>
      </c>
      <c r="J3923" s="14">
        <f t="shared" si="643"/>
        <v>34.485201514659586</v>
      </c>
      <c r="K3923" s="14"/>
      <c r="L3923" s="14"/>
      <c r="M3923" s="14">
        <f t="shared" si="644"/>
        <v>5.9050002593595181</v>
      </c>
      <c r="N3923" s="14"/>
      <c r="O3923" s="14"/>
      <c r="P3923" s="14"/>
    </row>
    <row r="3924" spans="1:16" x14ac:dyDescent="0.25">
      <c r="A3924" s="12">
        <v>41339.708333333336</v>
      </c>
      <c r="B3924" s="13">
        <v>24</v>
      </c>
      <c r="C3924" s="13">
        <f t="shared" si="635"/>
        <v>679.60431840000001</v>
      </c>
      <c r="D3924" s="52">
        <f t="shared" si="636"/>
        <v>0.20946708443835615</v>
      </c>
      <c r="E3924" s="13">
        <f t="shared" si="637"/>
        <v>10.054420053041095</v>
      </c>
      <c r="F3924" s="13">
        <v>42.09</v>
      </c>
      <c r="G3924" s="13">
        <v>42.09</v>
      </c>
      <c r="H3924" s="14">
        <f t="shared" si="641"/>
        <v>91.767326075711622</v>
      </c>
      <c r="I3924" s="14">
        <f t="shared" si="642"/>
        <v>62365.471089074548</v>
      </c>
      <c r="J3924" s="14">
        <f t="shared" si="643"/>
        <v>112.25784796033417</v>
      </c>
      <c r="K3924" s="14"/>
      <c r="L3924" s="14"/>
      <c r="M3924" s="14">
        <f t="shared" si="644"/>
        <v>19.222234239783251</v>
      </c>
      <c r="N3924" s="14"/>
      <c r="O3924" s="14"/>
      <c r="P3924" s="14"/>
    </row>
    <row r="3925" spans="1:16" x14ac:dyDescent="0.25">
      <c r="A3925" s="12">
        <v>41339.729166666664</v>
      </c>
      <c r="B3925" s="13">
        <v>23</v>
      </c>
      <c r="C3925" s="13">
        <f t="shared" si="635"/>
        <v>651.28747180000005</v>
      </c>
      <c r="D3925" s="52">
        <f t="shared" si="636"/>
        <v>0.20073928925342466</v>
      </c>
      <c r="E3925" s="13">
        <f t="shared" si="637"/>
        <v>9.6354858841643853</v>
      </c>
      <c r="F3925" s="13">
        <v>13.89</v>
      </c>
      <c r="G3925" s="13">
        <v>13.89</v>
      </c>
      <c r="H3925" s="14">
        <f t="shared" si="641"/>
        <v>27.105893607999143</v>
      </c>
      <c r="I3925" s="14">
        <f t="shared" si="642"/>
        <v>17653.728918833542</v>
      </c>
      <c r="J3925" s="14">
        <f t="shared" si="643"/>
        <v>31.776712053900376</v>
      </c>
      <c r="K3925" s="14"/>
      <c r="L3925" s="14"/>
      <c r="M3925" s="14">
        <f t="shared" si="644"/>
        <v>5.4412178174486945</v>
      </c>
      <c r="N3925" s="14"/>
      <c r="O3925" s="14"/>
      <c r="P3925" s="14"/>
    </row>
    <row r="3926" spans="1:16" x14ac:dyDescent="0.25">
      <c r="A3926" s="12">
        <v>41339.75</v>
      </c>
      <c r="B3926" s="13">
        <v>21</v>
      </c>
      <c r="C3926" s="13">
        <f t="shared" si="635"/>
        <v>594.65377860000001</v>
      </c>
      <c r="D3926" s="52">
        <f t="shared" si="636"/>
        <v>0.18328369888356164</v>
      </c>
      <c r="E3926" s="13">
        <f t="shared" si="637"/>
        <v>8.7976175464109581</v>
      </c>
      <c r="F3926" s="13">
        <v>13.24</v>
      </c>
      <c r="G3926" s="13">
        <v>13.24</v>
      </c>
      <c r="H3926" s="14">
        <f t="shared" si="641"/>
        <v>25.713905449946417</v>
      </c>
      <c r="I3926" s="14">
        <f t="shared" si="642"/>
        <v>15290.871038373771</v>
      </c>
      <c r="J3926" s="14">
        <f t="shared" si="643"/>
        <v>27.523567869072785</v>
      </c>
      <c r="K3926" s="14"/>
      <c r="L3926" s="14"/>
      <c r="M3926" s="14">
        <f t="shared" si="644"/>
        <v>4.7129397036083533</v>
      </c>
      <c r="N3926" s="14"/>
      <c r="O3926" s="14"/>
      <c r="P3926" s="14"/>
    </row>
    <row r="3927" spans="1:16" x14ac:dyDescent="0.25">
      <c r="A3927" s="12">
        <v>41339.770833333336</v>
      </c>
      <c r="B3927" s="13">
        <v>19</v>
      </c>
      <c r="C3927" s="13">
        <f t="shared" si="635"/>
        <v>538.02008540000008</v>
      </c>
      <c r="D3927" s="52">
        <f t="shared" si="636"/>
        <v>0.16582810851369864</v>
      </c>
      <c r="E3927" s="13">
        <f t="shared" si="637"/>
        <v>7.9597492086575352</v>
      </c>
      <c r="F3927" s="13">
        <v>13.16</v>
      </c>
      <c r="G3927" s="13">
        <v>13.16</v>
      </c>
      <c r="H3927" s="14">
        <f t="shared" si="641"/>
        <v>25.5430490447892</v>
      </c>
      <c r="I3927" s="14">
        <f t="shared" si="642"/>
        <v>13742.673428453876</v>
      </c>
      <c r="J3927" s="14">
        <f t="shared" si="643"/>
        <v>24.736812171216975</v>
      </c>
      <c r="K3927" s="14"/>
      <c r="L3927" s="14"/>
      <c r="M3927" s="14">
        <f t="shared" si="644"/>
        <v>4.2357555087700298</v>
      </c>
      <c r="N3927" s="14"/>
      <c r="O3927" s="14"/>
      <c r="P3927" s="14"/>
    </row>
    <row r="3928" spans="1:16" x14ac:dyDescent="0.25">
      <c r="A3928" s="12">
        <v>41339.791666666664</v>
      </c>
      <c r="B3928" s="13">
        <v>17</v>
      </c>
      <c r="C3928" s="13">
        <f t="shared" si="635"/>
        <v>481.38639220000005</v>
      </c>
      <c r="D3928" s="52">
        <f t="shared" si="636"/>
        <v>0.14837251814383565</v>
      </c>
      <c r="E3928" s="13">
        <f t="shared" si="637"/>
        <v>7.1218808709041097</v>
      </c>
      <c r="F3928" s="13">
        <v>13.35</v>
      </c>
      <c r="G3928" s="13">
        <v>13.35</v>
      </c>
      <c r="H3928" s="14">
        <f t="shared" si="641"/>
        <v>25.949001510624726</v>
      </c>
      <c r="I3928" s="14">
        <f t="shared" si="642"/>
        <v>12491.496218391987</v>
      </c>
      <c r="J3928" s="14">
        <f t="shared" si="643"/>
        <v>22.484693193105578</v>
      </c>
      <c r="K3928" s="14"/>
      <c r="L3928" s="14"/>
      <c r="M3928" s="14">
        <f t="shared" si="644"/>
        <v>3.8501186974495853</v>
      </c>
      <c r="N3928" s="14"/>
      <c r="O3928" s="14"/>
      <c r="P3928" s="14"/>
    </row>
    <row r="3929" spans="1:16" x14ac:dyDescent="0.25">
      <c r="A3929" s="12">
        <v>41339.8125</v>
      </c>
      <c r="B3929" s="13">
        <v>15</v>
      </c>
      <c r="C3929" s="13">
        <f t="shared" si="635"/>
        <v>424.75269900000001</v>
      </c>
      <c r="D3929" s="52">
        <f t="shared" si="636"/>
        <v>0.1309169277739726</v>
      </c>
      <c r="E3929" s="13">
        <f t="shared" si="637"/>
        <v>6.2840125331506851</v>
      </c>
      <c r="F3929" s="13">
        <v>14.89</v>
      </c>
      <c r="G3929" s="13">
        <v>14.89</v>
      </c>
      <c r="H3929" s="14">
        <f t="shared" si="641"/>
        <v>29.260074434073083</v>
      </c>
      <c r="I3929" s="14">
        <f t="shared" si="642"/>
        <v>12428.29558881344</v>
      </c>
      <c r="J3929" s="14">
        <f t="shared" si="643"/>
        <v>22.370932059864192</v>
      </c>
      <c r="K3929" s="14"/>
      <c r="L3929" s="14"/>
      <c r="M3929" s="14">
        <f t="shared" si="644"/>
        <v>3.8306390513466084</v>
      </c>
      <c r="N3929" s="14"/>
      <c r="O3929" s="14"/>
      <c r="P3929" s="14"/>
    </row>
    <row r="3930" spans="1:16" x14ac:dyDescent="0.25">
      <c r="A3930" s="12">
        <v>41339.833333333336</v>
      </c>
      <c r="B3930" s="13">
        <v>13</v>
      </c>
      <c r="C3930" s="13">
        <f t="shared" si="635"/>
        <v>368.11900580000002</v>
      </c>
      <c r="D3930" s="52">
        <f t="shared" si="636"/>
        <v>0.11346133740410959</v>
      </c>
      <c r="E3930" s="13">
        <f t="shared" si="637"/>
        <v>5.4461441953972614</v>
      </c>
      <c r="F3930" s="13">
        <v>13.01</v>
      </c>
      <c r="G3930" s="13">
        <v>13.01</v>
      </c>
      <c r="H3930" s="14">
        <f t="shared" si="641"/>
        <v>25.222973596851894</v>
      </c>
      <c r="I3930" s="14">
        <f t="shared" si="642"/>
        <v>9285.055963792769</v>
      </c>
      <c r="J3930" s="14">
        <f t="shared" si="643"/>
        <v>16.713100734826984</v>
      </c>
      <c r="K3930" s="14"/>
      <c r="L3930" s="14"/>
      <c r="M3930" s="14">
        <f t="shared" si="644"/>
        <v>2.8618323176073601</v>
      </c>
      <c r="N3930" s="14"/>
      <c r="O3930" s="14"/>
      <c r="P3930" s="14"/>
    </row>
    <row r="3931" spans="1:16" x14ac:dyDescent="0.25">
      <c r="A3931" s="12">
        <v>41339.854166666664</v>
      </c>
      <c r="B3931" s="13">
        <v>11</v>
      </c>
      <c r="C3931" s="13">
        <f t="shared" si="635"/>
        <v>311.48531260000004</v>
      </c>
      <c r="D3931" s="52">
        <f t="shared" si="636"/>
        <v>9.6005747034246594E-2</v>
      </c>
      <c r="E3931" s="13">
        <f t="shared" si="637"/>
        <v>4.6082758576438358</v>
      </c>
      <c r="F3931" s="13">
        <v>12.8</v>
      </c>
      <c r="G3931" s="13">
        <v>12.8</v>
      </c>
      <c r="H3931" s="14">
        <f t="shared" si="641"/>
        <v>24.775488466491495</v>
      </c>
      <c r="I3931" s="14">
        <f t="shared" si="642"/>
        <v>7717.2007698027992</v>
      </c>
      <c r="J3931" s="14">
        <f t="shared" si="643"/>
        <v>13.890961385645038</v>
      </c>
      <c r="K3931" s="14"/>
      <c r="L3931" s="14"/>
      <c r="M3931" s="14">
        <f t="shared" si="644"/>
        <v>2.3785892783638767</v>
      </c>
      <c r="N3931" s="14"/>
      <c r="O3931" s="14"/>
      <c r="P3931" s="14"/>
    </row>
    <row r="3932" spans="1:16" x14ac:dyDescent="0.25">
      <c r="A3932" s="12">
        <v>41339.875</v>
      </c>
      <c r="B3932" s="13">
        <v>10</v>
      </c>
      <c r="C3932" s="13">
        <f t="shared" si="635"/>
        <v>283.16846600000002</v>
      </c>
      <c r="D3932" s="52">
        <f t="shared" si="636"/>
        <v>8.7277951849315083E-2</v>
      </c>
      <c r="E3932" s="13">
        <f t="shared" si="637"/>
        <v>4.1893416887671231</v>
      </c>
      <c r="F3932" s="13">
        <v>15.25</v>
      </c>
      <c r="G3932" s="13">
        <v>15.25</v>
      </c>
      <c r="H3932" s="14">
        <f t="shared" si="641"/>
        <v>30.039180957678454</v>
      </c>
      <c r="I3932" s="14">
        <f t="shared" si="642"/>
        <v>8506.1487916822189</v>
      </c>
      <c r="J3932" s="14">
        <f t="shared" si="643"/>
        <v>15.311067825027994</v>
      </c>
      <c r="K3932" s="14"/>
      <c r="L3932" s="14"/>
      <c r="M3932" s="14">
        <f t="shared" si="644"/>
        <v>2.6217581892171222</v>
      </c>
      <c r="N3932" s="14"/>
      <c r="O3932" s="14"/>
      <c r="P3932" s="14"/>
    </row>
    <row r="3933" spans="1:16" x14ac:dyDescent="0.25">
      <c r="A3933" s="12">
        <v>41339.895833333336</v>
      </c>
      <c r="B3933" s="13">
        <v>8.8000000000000007</v>
      </c>
      <c r="C3933" s="13">
        <f t="shared" si="635"/>
        <v>249.18825008000005</v>
      </c>
      <c r="D3933" s="52">
        <f t="shared" si="636"/>
        <v>7.6804597627397275E-2</v>
      </c>
      <c r="E3933" s="13">
        <f t="shared" si="637"/>
        <v>3.6866206861150692</v>
      </c>
      <c r="F3933" s="13">
        <v>34.25</v>
      </c>
      <c r="G3933" s="13">
        <v>34.25</v>
      </c>
      <c r="H3933" s="14">
        <f t="shared" si="641"/>
        <v>73.150599965673052</v>
      </c>
      <c r="I3933" s="14">
        <f t="shared" si="642"/>
        <v>18228.269997748179</v>
      </c>
      <c r="J3933" s="14">
        <f t="shared" si="643"/>
        <v>32.81088599594672</v>
      </c>
      <c r="K3933" s="14"/>
      <c r="L3933" s="14"/>
      <c r="M3933" s="14">
        <f t="shared" si="644"/>
        <v>5.6183023965662189</v>
      </c>
      <c r="N3933" s="14"/>
      <c r="O3933" s="14"/>
      <c r="P3933" s="14"/>
    </row>
    <row r="3934" spans="1:16" x14ac:dyDescent="0.25">
      <c r="A3934" s="12">
        <v>41339.916666666664</v>
      </c>
      <c r="B3934" s="13">
        <v>8.1999999999999993</v>
      </c>
      <c r="C3934" s="13">
        <f t="shared" si="635"/>
        <v>232.19814212</v>
      </c>
      <c r="D3934" s="52">
        <f t="shared" si="636"/>
        <v>7.1567920516438358E-2</v>
      </c>
      <c r="E3934" s="13">
        <f t="shared" si="637"/>
        <v>3.4352601847890409</v>
      </c>
      <c r="F3934" s="13">
        <v>14.83</v>
      </c>
      <c r="G3934" s="13">
        <v>14.83</v>
      </c>
      <c r="H3934" s="14">
        <f t="shared" si="641"/>
        <v>29.130405169122682</v>
      </c>
      <c r="I3934" s="14">
        <f t="shared" si="642"/>
        <v>6764.0259594731315</v>
      </c>
      <c r="J3934" s="14">
        <f t="shared" si="643"/>
        <v>12.175246727051636</v>
      </c>
      <c r="K3934" s="14"/>
      <c r="L3934" s="14"/>
      <c r="M3934" s="14">
        <f t="shared" si="644"/>
        <v>2.0848025217554174</v>
      </c>
      <c r="N3934" s="14"/>
      <c r="O3934" s="14"/>
      <c r="P3934" s="14"/>
    </row>
    <row r="3935" spans="1:16" x14ac:dyDescent="0.25">
      <c r="A3935" s="12">
        <v>41339.9375</v>
      </c>
      <c r="B3935" s="13">
        <v>7.4</v>
      </c>
      <c r="C3935" s="13">
        <f t="shared" si="635"/>
        <v>209.54466484000002</v>
      </c>
      <c r="D3935" s="52">
        <f t="shared" si="636"/>
        <v>6.4585684368493157E-2</v>
      </c>
      <c r="E3935" s="13">
        <f t="shared" si="637"/>
        <v>3.1001128496876711</v>
      </c>
      <c r="F3935" s="13">
        <v>21.29</v>
      </c>
      <c r="G3935" s="13">
        <v>21.29</v>
      </c>
      <c r="H3935" s="14">
        <f t="shared" si="641"/>
        <v>43.359522078858177</v>
      </c>
      <c r="I3935" s="14">
        <f t="shared" si="642"/>
        <v>9085.7565216369185</v>
      </c>
      <c r="J3935" s="14">
        <f t="shared" si="643"/>
        <v>16.354361738946452</v>
      </c>
      <c r="K3935" s="14"/>
      <c r="L3935" s="14"/>
      <c r="M3935" s="14">
        <f t="shared" si="644"/>
        <v>2.8004044073538443</v>
      </c>
      <c r="N3935" s="14"/>
      <c r="O3935" s="14"/>
      <c r="P3935" s="14"/>
    </row>
    <row r="3936" spans="1:16" x14ac:dyDescent="0.25">
      <c r="A3936" s="12">
        <v>41339.958333333336</v>
      </c>
      <c r="B3936" s="13">
        <v>6.8</v>
      </c>
      <c r="C3936" s="13">
        <f t="shared" si="635"/>
        <v>192.55455688000001</v>
      </c>
      <c r="D3936" s="52">
        <f t="shared" si="636"/>
        <v>5.9349007257534246E-2</v>
      </c>
      <c r="E3936" s="13">
        <f t="shared" si="637"/>
        <v>2.8487523483616441</v>
      </c>
      <c r="F3936" s="13">
        <v>12.36</v>
      </c>
      <c r="G3936" s="13">
        <v>12.36</v>
      </c>
      <c r="H3936" s="14">
        <f t="shared" si="641"/>
        <v>23.84029235513399</v>
      </c>
      <c r="I3936" s="14">
        <f t="shared" si="642"/>
        <v>4590.5569303324774</v>
      </c>
      <c r="J3936" s="14">
        <f t="shared" si="643"/>
        <v>8.2630024745984585</v>
      </c>
      <c r="K3936" s="14"/>
      <c r="L3936" s="14"/>
      <c r="M3936" s="14">
        <f t="shared" si="644"/>
        <v>1.4148976840065854</v>
      </c>
      <c r="N3936" s="14"/>
      <c r="O3936" s="14"/>
      <c r="P3936" s="14"/>
    </row>
    <row r="3937" spans="1:16" x14ac:dyDescent="0.25">
      <c r="A3937" s="12">
        <v>41339.979166666664</v>
      </c>
      <c r="B3937" s="13">
        <v>6.2</v>
      </c>
      <c r="C3937" s="13">
        <f t="shared" si="635"/>
        <v>175.56444892000002</v>
      </c>
      <c r="D3937" s="52">
        <f t="shared" si="636"/>
        <v>5.4112330146575356E-2</v>
      </c>
      <c r="E3937" s="13">
        <f t="shared" si="637"/>
        <v>2.5973918470356168</v>
      </c>
      <c r="F3937" s="13">
        <v>12.63</v>
      </c>
      <c r="G3937" s="13">
        <v>12.63</v>
      </c>
      <c r="H3937" s="14">
        <f t="shared" si="641"/>
        <v>24.413775388795649</v>
      </c>
      <c r="I3937" s="14">
        <f t="shared" si="642"/>
        <v>4286.1910221905673</v>
      </c>
      <c r="J3937" s="14">
        <f t="shared" si="643"/>
        <v>7.7151438399430212</v>
      </c>
      <c r="K3937" s="14"/>
      <c r="L3937" s="14"/>
      <c r="M3937" s="14">
        <f t="shared" si="644"/>
        <v>1.3210862739628462</v>
      </c>
      <c r="N3937" s="14"/>
      <c r="O3937" s="14"/>
      <c r="P3937" s="14"/>
    </row>
    <row r="3938" spans="1:16" x14ac:dyDescent="0.25">
      <c r="A3938" s="12">
        <v>41340</v>
      </c>
      <c r="B3938" s="13">
        <v>5.7</v>
      </c>
      <c r="C3938" s="13">
        <f t="shared" ref="C3938:C4001" si="645">B3938*28.3168466</f>
        <v>161.40602562000001</v>
      </c>
      <c r="D3938" s="52">
        <f t="shared" ref="D3938:D4001" si="646">C3938*1800*10^6/(5.84*10^12)</f>
        <v>4.9748432554109587E-2</v>
      </c>
      <c r="E3938" s="13">
        <f t="shared" ref="E3938:E4001" si="647">C3938*86400*10^6/(5.84*10^12)</f>
        <v>2.3879247625972604</v>
      </c>
      <c r="F3938" s="13">
        <v>12.18</v>
      </c>
      <c r="G3938" s="13">
        <v>12.18</v>
      </c>
      <c r="H3938" s="14">
        <f t="shared" si="641"/>
        <v>23.45866407063286</v>
      </c>
      <c r="I3938" s="14">
        <f t="shared" si="642"/>
        <v>3786.3697339955411</v>
      </c>
      <c r="J3938" s="14">
        <f t="shared" si="643"/>
        <v>6.8154655211919737</v>
      </c>
      <c r="K3938" s="14">
        <f t="shared" ref="K3938" si="648">SUM(J3938:J3985)</f>
        <v>199.59758661982653</v>
      </c>
      <c r="L3938" s="14">
        <f>K3938/5.84</f>
        <v>34.177668941751122</v>
      </c>
      <c r="M3938" s="14">
        <f t="shared" si="644"/>
        <v>1.1670317673273929</v>
      </c>
      <c r="N3938" s="14">
        <f t="shared" ref="N3938" si="649">AVERAGE(H3938:H3985)</f>
        <v>28.564621938382501</v>
      </c>
      <c r="O3938" s="14">
        <f t="shared" ref="O3938" si="650">AVERAGE(E3938:E3985)</f>
        <v>1.3702638440342463</v>
      </c>
      <c r="P3938" s="14">
        <f>MAX(E3938:E3985)</f>
        <v>2.3879247625972604</v>
      </c>
    </row>
    <row r="3939" spans="1:16" x14ac:dyDescent="0.25">
      <c r="A3939" s="12">
        <v>41340.020833333336</v>
      </c>
      <c r="B3939" s="13">
        <v>5.2</v>
      </c>
      <c r="C3939" s="13">
        <f t="shared" si="645"/>
        <v>147.24760232000003</v>
      </c>
      <c r="D3939" s="52">
        <f t="shared" si="646"/>
        <v>4.5384534961643845E-2</v>
      </c>
      <c r="E3939" s="13">
        <f t="shared" si="647"/>
        <v>2.1784576781589049</v>
      </c>
      <c r="F3939" s="13">
        <v>11.88</v>
      </c>
      <c r="G3939" s="13">
        <v>11.88</v>
      </c>
      <c r="H3939" s="14">
        <f t="shared" si="641"/>
        <v>22.823873088069494</v>
      </c>
      <c r="I3939" s="14">
        <f t="shared" si="642"/>
        <v>3360.7605878742079</v>
      </c>
      <c r="J3939" s="14">
        <f t="shared" si="643"/>
        <v>6.049369058173574</v>
      </c>
      <c r="K3939" s="14"/>
      <c r="L3939" s="14"/>
      <c r="M3939" s="14">
        <f t="shared" si="644"/>
        <v>1.0358508661256121</v>
      </c>
      <c r="N3939" s="14"/>
      <c r="O3939" s="14"/>
      <c r="P3939" s="14"/>
    </row>
    <row r="3940" spans="1:16" x14ac:dyDescent="0.25">
      <c r="A3940" s="12">
        <v>41340.041666666664</v>
      </c>
      <c r="B3940" s="13">
        <v>5.2</v>
      </c>
      <c r="C3940" s="13">
        <f t="shared" si="645"/>
        <v>147.24760232000003</v>
      </c>
      <c r="D3940" s="52">
        <f t="shared" si="646"/>
        <v>4.5384534961643845E-2</v>
      </c>
      <c r="E3940" s="13">
        <f t="shared" si="647"/>
        <v>2.1784576781589049</v>
      </c>
      <c r="F3940" s="13">
        <v>11.72</v>
      </c>
      <c r="G3940" s="13">
        <v>11.72</v>
      </c>
      <c r="H3940" s="14">
        <f t="shared" si="641"/>
        <v>22.485970258784722</v>
      </c>
      <c r="I3940" s="14">
        <f t="shared" si="642"/>
        <v>3311.005206444881</v>
      </c>
      <c r="J3940" s="14">
        <f t="shared" si="643"/>
        <v>5.9598093716007847</v>
      </c>
      <c r="K3940" s="14"/>
      <c r="L3940" s="14"/>
      <c r="M3940" s="14">
        <f t="shared" si="644"/>
        <v>1.0205153033562988</v>
      </c>
      <c r="N3940" s="14"/>
      <c r="O3940" s="14"/>
      <c r="P3940" s="14"/>
    </row>
    <row r="3941" spans="1:16" x14ac:dyDescent="0.25">
      <c r="A3941" s="12">
        <v>41340.0625</v>
      </c>
      <c r="B3941" s="13">
        <v>4.9000000000000004</v>
      </c>
      <c r="C3941" s="13">
        <f t="shared" si="645"/>
        <v>138.75254834</v>
      </c>
      <c r="D3941" s="52">
        <f t="shared" si="646"/>
        <v>4.2766196406164386E-2</v>
      </c>
      <c r="E3941" s="13">
        <f t="shared" si="647"/>
        <v>2.0527774274958905</v>
      </c>
      <c r="F3941" s="13">
        <v>11.42</v>
      </c>
      <c r="G3941" s="13">
        <v>11.42</v>
      </c>
      <c r="H3941" s="14">
        <f t="shared" si="641"/>
        <v>21.853649499841392</v>
      </c>
      <c r="I3941" s="14">
        <f t="shared" si="642"/>
        <v>3032.2495586321597</v>
      </c>
      <c r="J3941" s="14">
        <f t="shared" si="643"/>
        <v>5.4580492055378871</v>
      </c>
      <c r="K3941" s="14"/>
      <c r="L3941" s="14"/>
      <c r="M3941" s="14">
        <f t="shared" si="644"/>
        <v>0.93459746670169297</v>
      </c>
      <c r="N3941" s="14"/>
      <c r="O3941" s="14"/>
      <c r="P3941" s="14"/>
    </row>
    <row r="3942" spans="1:16" x14ac:dyDescent="0.25">
      <c r="A3942" s="12">
        <v>41340.083333333336</v>
      </c>
      <c r="B3942" s="13">
        <v>4.5999999999999996</v>
      </c>
      <c r="C3942" s="13">
        <f t="shared" si="645"/>
        <v>130.25749436000001</v>
      </c>
      <c r="D3942" s="52">
        <f t="shared" si="646"/>
        <v>4.0147857850684934E-2</v>
      </c>
      <c r="E3942" s="13">
        <f t="shared" si="647"/>
        <v>1.9270971768328771</v>
      </c>
      <c r="F3942" s="13">
        <v>11.17</v>
      </c>
      <c r="G3942" s="13">
        <v>11.17</v>
      </c>
      <c r="H3942" s="14">
        <f t="shared" si="641"/>
        <v>21.327981211341964</v>
      </c>
      <c r="I3942" s="14">
        <f t="shared" si="642"/>
        <v>2778.1293923465619</v>
      </c>
      <c r="J3942" s="14">
        <f t="shared" si="643"/>
        <v>5.0006329062238111</v>
      </c>
      <c r="K3942" s="14"/>
      <c r="L3942" s="14"/>
      <c r="M3942" s="14">
        <f t="shared" si="644"/>
        <v>0.85627275791503621</v>
      </c>
      <c r="N3942" s="14"/>
      <c r="O3942" s="14"/>
      <c r="P3942" s="14"/>
    </row>
    <row r="3943" spans="1:16" x14ac:dyDescent="0.25">
      <c r="A3943" s="12">
        <v>41340.104166666664</v>
      </c>
      <c r="B3943" s="13">
        <v>4.4000000000000004</v>
      </c>
      <c r="C3943" s="13">
        <f t="shared" si="645"/>
        <v>124.59412504000002</v>
      </c>
      <c r="D3943" s="52">
        <f t="shared" si="646"/>
        <v>3.8402298813698638E-2</v>
      </c>
      <c r="E3943" s="13">
        <f t="shared" si="647"/>
        <v>1.8433103430575346</v>
      </c>
      <c r="F3943" s="13">
        <v>11.1</v>
      </c>
      <c r="G3943" s="13">
        <v>11.1</v>
      </c>
      <c r="H3943" s="14">
        <f t="shared" si="641"/>
        <v>21.181003682241361</v>
      </c>
      <c r="I3943" s="14">
        <f t="shared" si="642"/>
        <v>2639.0286212578812</v>
      </c>
      <c r="J3943" s="14">
        <f t="shared" si="643"/>
        <v>4.7502515182641867</v>
      </c>
      <c r="K3943" s="14"/>
      <c r="L3943" s="14"/>
      <c r="M3943" s="14">
        <f t="shared" si="644"/>
        <v>0.81339923257948399</v>
      </c>
      <c r="N3943" s="14"/>
      <c r="O3943" s="14"/>
      <c r="P3943" s="14"/>
    </row>
    <row r="3944" spans="1:16" x14ac:dyDescent="0.25">
      <c r="A3944" s="12">
        <v>41340.125</v>
      </c>
      <c r="B3944" s="13">
        <v>4.4000000000000004</v>
      </c>
      <c r="C3944" s="13">
        <f t="shared" si="645"/>
        <v>124.59412504000002</v>
      </c>
      <c r="D3944" s="52">
        <f t="shared" si="646"/>
        <v>3.8402298813698638E-2</v>
      </c>
      <c r="E3944" s="13">
        <f t="shared" si="647"/>
        <v>1.8433103430575346</v>
      </c>
      <c r="F3944" s="13">
        <v>10.89</v>
      </c>
      <c r="G3944" s="13">
        <v>10.89</v>
      </c>
      <c r="H3944" s="14">
        <f t="shared" si="641"/>
        <v>20.740629177066218</v>
      </c>
      <c r="I3944" s="14">
        <f t="shared" si="642"/>
        <v>2584.1605450956613</v>
      </c>
      <c r="J3944" s="14">
        <f t="shared" si="643"/>
        <v>4.6514889811721902</v>
      </c>
      <c r="K3944" s="14"/>
      <c r="L3944" s="14"/>
      <c r="M3944" s="14">
        <f t="shared" si="644"/>
        <v>0.79648783924181343</v>
      </c>
      <c r="N3944" s="14"/>
      <c r="O3944" s="14"/>
      <c r="P3944" s="14"/>
    </row>
    <row r="3945" spans="1:16" x14ac:dyDescent="0.25">
      <c r="A3945" s="12">
        <v>41340.145833333336</v>
      </c>
      <c r="B3945" s="13">
        <v>4.0999999999999996</v>
      </c>
      <c r="C3945" s="13">
        <f t="shared" si="645"/>
        <v>116.09907106</v>
      </c>
      <c r="D3945" s="52">
        <f t="shared" si="646"/>
        <v>3.5783960258219179E-2</v>
      </c>
      <c r="E3945" s="13">
        <f t="shared" si="647"/>
        <v>1.7176300923945205</v>
      </c>
      <c r="F3945" s="13">
        <v>10.28</v>
      </c>
      <c r="G3945" s="13">
        <v>10.28</v>
      </c>
      <c r="H3945" s="14">
        <f t="shared" si="641"/>
        <v>19.466312239744514</v>
      </c>
      <c r="I3945" s="14">
        <f t="shared" si="642"/>
        <v>2260.0207679982459</v>
      </c>
      <c r="J3945" s="14">
        <f t="shared" si="643"/>
        <v>4.0680373823968425</v>
      </c>
      <c r="K3945" s="14"/>
      <c r="L3945" s="14"/>
      <c r="M3945" s="14">
        <f t="shared" si="644"/>
        <v>0.69658174356110314</v>
      </c>
      <c r="N3945" s="14"/>
      <c r="O3945" s="14"/>
      <c r="P3945" s="14"/>
    </row>
    <row r="3946" spans="1:16" x14ac:dyDescent="0.25">
      <c r="A3946" s="12">
        <v>41340.166666666664</v>
      </c>
      <c r="B3946" s="13">
        <v>3.8</v>
      </c>
      <c r="C3946" s="13">
        <f t="shared" si="645"/>
        <v>107.60401708000001</v>
      </c>
      <c r="D3946" s="52">
        <f t="shared" si="646"/>
        <v>3.3165621702739727E-2</v>
      </c>
      <c r="E3946" s="13">
        <f t="shared" si="647"/>
        <v>1.5919498417315068</v>
      </c>
      <c r="F3946" s="13">
        <v>10.220000000000001</v>
      </c>
      <c r="G3946" s="13">
        <v>10.220000000000001</v>
      </c>
      <c r="H3946" s="14">
        <f t="shared" si="641"/>
        <v>19.341370506798164</v>
      </c>
      <c r="I3946" s="14">
        <f t="shared" si="642"/>
        <v>2081.2091623641181</v>
      </c>
      <c r="J3946" s="14">
        <f t="shared" si="643"/>
        <v>3.7461764922554122</v>
      </c>
      <c r="K3946" s="14"/>
      <c r="L3946" s="14"/>
      <c r="M3946" s="14">
        <f t="shared" si="644"/>
        <v>0.64146857744099528</v>
      </c>
      <c r="N3946" s="14"/>
      <c r="O3946" s="14"/>
      <c r="P3946" s="14"/>
    </row>
    <row r="3947" spans="1:16" x14ac:dyDescent="0.25">
      <c r="A3947" s="12">
        <v>41340.1875</v>
      </c>
      <c r="B3947" s="13">
        <v>3.8</v>
      </c>
      <c r="C3947" s="13">
        <f t="shared" si="645"/>
        <v>107.60401708000001</v>
      </c>
      <c r="D3947" s="52">
        <f t="shared" si="646"/>
        <v>3.3165621702739727E-2</v>
      </c>
      <c r="E3947" s="13">
        <f t="shared" si="647"/>
        <v>1.5919498417315068</v>
      </c>
      <c r="F3947" s="13">
        <v>9.85</v>
      </c>
      <c r="G3947" s="13">
        <v>9.85</v>
      </c>
      <c r="H3947" s="14">
        <f t="shared" si="641"/>
        <v>18.572531884677602</v>
      </c>
      <c r="I3947" s="14">
        <f t="shared" si="642"/>
        <v>1998.4790381376934</v>
      </c>
      <c r="J3947" s="14">
        <f t="shared" si="643"/>
        <v>3.5972622686478481</v>
      </c>
      <c r="K3947" s="14"/>
      <c r="L3947" s="14"/>
      <c r="M3947" s="14">
        <f t="shared" si="644"/>
        <v>0.61596956654928903</v>
      </c>
      <c r="N3947" s="14"/>
      <c r="O3947" s="14"/>
      <c r="P3947" s="14"/>
    </row>
    <row r="3948" spans="1:16" x14ac:dyDescent="0.25">
      <c r="A3948" s="12">
        <v>41340.208333333336</v>
      </c>
      <c r="B3948" s="13">
        <v>3.5</v>
      </c>
      <c r="C3948" s="13">
        <f t="shared" si="645"/>
        <v>99.108963100000011</v>
      </c>
      <c r="D3948" s="52">
        <f t="shared" si="646"/>
        <v>3.0547283147260278E-2</v>
      </c>
      <c r="E3948" s="13">
        <f t="shared" si="647"/>
        <v>1.4662695910684933</v>
      </c>
      <c r="F3948" s="13">
        <v>9.91</v>
      </c>
      <c r="G3948" s="13">
        <v>9.91</v>
      </c>
      <c r="H3948" s="14">
        <f t="shared" si="641"/>
        <v>18.697015109072623</v>
      </c>
      <c r="I3948" s="14">
        <f t="shared" si="642"/>
        <v>1853.0417805252214</v>
      </c>
      <c r="J3948" s="14">
        <f t="shared" si="643"/>
        <v>3.3354752049453982</v>
      </c>
      <c r="K3948" s="14"/>
      <c r="L3948" s="14"/>
      <c r="M3948" s="14">
        <f t="shared" si="644"/>
        <v>0.57114301454544492</v>
      </c>
      <c r="N3948" s="14"/>
      <c r="O3948" s="14"/>
      <c r="P3948" s="14"/>
    </row>
    <row r="3949" spans="1:16" x14ac:dyDescent="0.25">
      <c r="A3949" s="12">
        <v>41340.229166666664</v>
      </c>
      <c r="B3949" s="13">
        <v>3.5</v>
      </c>
      <c r="C3949" s="13">
        <f t="shared" si="645"/>
        <v>99.108963100000011</v>
      </c>
      <c r="D3949" s="52">
        <f t="shared" si="646"/>
        <v>3.0547283147260278E-2</v>
      </c>
      <c r="E3949" s="13">
        <f t="shared" si="647"/>
        <v>1.4662695910684933</v>
      </c>
      <c r="F3949" s="13">
        <v>9.36</v>
      </c>
      <c r="G3949" s="13">
        <v>9.36</v>
      </c>
      <c r="H3949" s="14">
        <f t="shared" si="641"/>
        <v>17.558794361950525</v>
      </c>
      <c r="I3949" s="14">
        <f t="shared" si="642"/>
        <v>1740.2339024990429</v>
      </c>
      <c r="J3949" s="14">
        <f t="shared" si="643"/>
        <v>3.1324210244982771</v>
      </c>
      <c r="K3949" s="14"/>
      <c r="L3949" s="14"/>
      <c r="M3949" s="14">
        <f t="shared" si="644"/>
        <v>0.53637346309902001</v>
      </c>
      <c r="N3949" s="14"/>
      <c r="O3949" s="14"/>
      <c r="P3949" s="14"/>
    </row>
    <row r="3950" spans="1:16" x14ac:dyDescent="0.25">
      <c r="A3950" s="12">
        <v>41340.25</v>
      </c>
      <c r="B3950" s="13">
        <v>3.3</v>
      </c>
      <c r="C3950" s="13">
        <f t="shared" si="645"/>
        <v>93.445593779999996</v>
      </c>
      <c r="D3950" s="52">
        <f t="shared" si="646"/>
        <v>2.8801724110273968E-2</v>
      </c>
      <c r="E3950" s="13">
        <f t="shared" si="647"/>
        <v>1.3824827572931506</v>
      </c>
      <c r="F3950" s="13">
        <v>9.51</v>
      </c>
      <c r="G3950" s="13">
        <v>9.51</v>
      </c>
      <c r="H3950" s="14">
        <f t="shared" si="641"/>
        <v>17.868571228208751</v>
      </c>
      <c r="I3950" s="14">
        <f t="shared" si="642"/>
        <v>1669.7392484201905</v>
      </c>
      <c r="J3950" s="14">
        <f t="shared" si="643"/>
        <v>3.0055306471563425</v>
      </c>
      <c r="K3950" s="14"/>
      <c r="L3950" s="14"/>
      <c r="M3950" s="14">
        <f t="shared" si="644"/>
        <v>0.51464565875964774</v>
      </c>
      <c r="N3950" s="14"/>
      <c r="O3950" s="14"/>
      <c r="P3950" s="14"/>
    </row>
    <row r="3951" spans="1:16" x14ac:dyDescent="0.25">
      <c r="A3951" s="12">
        <v>41340.270833333336</v>
      </c>
      <c r="B3951" s="13">
        <v>3.3</v>
      </c>
      <c r="C3951" s="13">
        <f t="shared" si="645"/>
        <v>93.445593779999996</v>
      </c>
      <c r="D3951" s="52">
        <f t="shared" si="646"/>
        <v>2.8801724110273968E-2</v>
      </c>
      <c r="E3951" s="13">
        <f t="shared" si="647"/>
        <v>1.3824827572931506</v>
      </c>
      <c r="F3951" s="13">
        <v>9.1</v>
      </c>
      <c r="G3951" s="13">
        <v>9.1</v>
      </c>
      <c r="H3951" s="14">
        <f t="shared" si="641"/>
        <v>17.023027103204917</v>
      </c>
      <c r="I3951" s="14">
        <f t="shared" si="642"/>
        <v>1590.7268755920168</v>
      </c>
      <c r="J3951" s="14">
        <f t="shared" si="643"/>
        <v>2.8633083760656297</v>
      </c>
      <c r="K3951" s="14"/>
      <c r="L3951" s="14"/>
      <c r="M3951" s="14">
        <f t="shared" si="644"/>
        <v>0.49029253014822427</v>
      </c>
      <c r="N3951" s="14"/>
      <c r="O3951" s="14"/>
      <c r="P3951" s="14"/>
    </row>
    <row r="3952" spans="1:16" x14ac:dyDescent="0.25">
      <c r="A3952" s="12">
        <v>41340.291666666664</v>
      </c>
      <c r="B3952" s="13">
        <v>3.3</v>
      </c>
      <c r="C3952" s="13">
        <f t="shared" si="645"/>
        <v>93.445593779999996</v>
      </c>
      <c r="D3952" s="52">
        <f t="shared" si="646"/>
        <v>2.8801724110273968E-2</v>
      </c>
      <c r="E3952" s="13">
        <f t="shared" si="647"/>
        <v>1.3824827572931506</v>
      </c>
      <c r="F3952" s="13">
        <v>8.7899999999999991</v>
      </c>
      <c r="G3952" s="13">
        <v>8.7899999999999991</v>
      </c>
      <c r="H3952" s="14">
        <f t="shared" si="641"/>
        <v>16.386229065679014</v>
      </c>
      <c r="I3952" s="14">
        <f t="shared" si="642"/>
        <v>1531.22090485747</v>
      </c>
      <c r="J3952" s="14">
        <f t="shared" si="643"/>
        <v>2.756197628743446</v>
      </c>
      <c r="K3952" s="14"/>
      <c r="L3952" s="14"/>
      <c r="M3952" s="14">
        <f t="shared" si="644"/>
        <v>0.47195164875743939</v>
      </c>
      <c r="N3952" s="14"/>
      <c r="O3952" s="14"/>
      <c r="P3952" s="14"/>
    </row>
    <row r="3953" spans="1:16" x14ac:dyDescent="0.25">
      <c r="A3953" s="12">
        <v>41340.3125</v>
      </c>
      <c r="B3953" s="13">
        <v>3</v>
      </c>
      <c r="C3953" s="13">
        <f t="shared" si="645"/>
        <v>84.950539800000001</v>
      </c>
      <c r="D3953" s="52">
        <f t="shared" si="646"/>
        <v>2.6183385554794519E-2</v>
      </c>
      <c r="E3953" s="13">
        <f t="shared" si="647"/>
        <v>1.2568025066301369</v>
      </c>
      <c r="F3953" s="13">
        <v>8.5</v>
      </c>
      <c r="G3953" s="13">
        <v>8.5</v>
      </c>
      <c r="H3953" s="14">
        <f t="shared" si="641"/>
        <v>15.792543337259072</v>
      </c>
      <c r="I3953" s="14">
        <f t="shared" si="642"/>
        <v>1341.5850813150516</v>
      </c>
      <c r="J3953" s="14">
        <f t="shared" si="643"/>
        <v>2.414853146367093</v>
      </c>
      <c r="K3953" s="14"/>
      <c r="L3953" s="14"/>
      <c r="M3953" s="14">
        <f t="shared" si="644"/>
        <v>0.41350225109025568</v>
      </c>
      <c r="N3953" s="14"/>
      <c r="O3953" s="14"/>
      <c r="P3953" s="14"/>
    </row>
    <row r="3954" spans="1:16" x14ac:dyDescent="0.25">
      <c r="A3954" s="12">
        <v>41340.333333333336</v>
      </c>
      <c r="B3954" s="13">
        <v>3</v>
      </c>
      <c r="C3954" s="13">
        <f t="shared" si="645"/>
        <v>84.950539800000001</v>
      </c>
      <c r="D3954" s="52">
        <f t="shared" si="646"/>
        <v>2.6183385554794519E-2</v>
      </c>
      <c r="E3954" s="13">
        <f t="shared" si="647"/>
        <v>1.2568025066301369</v>
      </c>
      <c r="F3954" s="13">
        <v>8.2799999999999994</v>
      </c>
      <c r="G3954" s="13">
        <v>8.2799999999999994</v>
      </c>
      <c r="H3954" s="14">
        <f t="shared" si="641"/>
        <v>15.343506778176973</v>
      </c>
      <c r="I3954" s="14">
        <f t="shared" si="642"/>
        <v>1303.4391832310928</v>
      </c>
      <c r="J3954" s="14">
        <f t="shared" si="643"/>
        <v>2.3461905298159671</v>
      </c>
      <c r="K3954" s="14"/>
      <c r="L3954" s="14"/>
      <c r="M3954" s="14">
        <f t="shared" si="644"/>
        <v>0.40174495373561081</v>
      </c>
      <c r="N3954" s="14"/>
      <c r="O3954" s="14"/>
      <c r="P3954" s="14"/>
    </row>
    <row r="3955" spans="1:16" x14ac:dyDescent="0.25">
      <c r="A3955" s="12">
        <v>41340.354166666664</v>
      </c>
      <c r="B3955" s="13">
        <v>3</v>
      </c>
      <c r="C3955" s="13">
        <f t="shared" si="645"/>
        <v>84.950539800000001</v>
      </c>
      <c r="D3955" s="52">
        <f t="shared" si="646"/>
        <v>2.6183385554794519E-2</v>
      </c>
      <c r="E3955" s="13">
        <f t="shared" si="647"/>
        <v>1.2568025066301369</v>
      </c>
      <c r="F3955" s="13">
        <v>8.09</v>
      </c>
      <c r="G3955" s="13">
        <v>8.09</v>
      </c>
      <c r="H3955" s="14">
        <f t="shared" si="641"/>
        <v>14.956660399313469</v>
      </c>
      <c r="I3955" s="14">
        <f t="shared" si="642"/>
        <v>1270.5763745269628</v>
      </c>
      <c r="J3955" s="14">
        <f t="shared" si="643"/>
        <v>2.2870374741485326</v>
      </c>
      <c r="K3955" s="14"/>
      <c r="L3955" s="14"/>
      <c r="M3955" s="14">
        <f t="shared" si="644"/>
        <v>0.39161600584735151</v>
      </c>
      <c r="N3955" s="14"/>
      <c r="O3955" s="14"/>
      <c r="P3955" s="14"/>
    </row>
    <row r="3956" spans="1:16" x14ac:dyDescent="0.25">
      <c r="A3956" s="12">
        <v>41340.375</v>
      </c>
      <c r="B3956" s="13">
        <v>2.7</v>
      </c>
      <c r="C3956" s="13">
        <f t="shared" si="645"/>
        <v>76.455485820000007</v>
      </c>
      <c r="D3956" s="52">
        <f t="shared" si="646"/>
        <v>2.3565046999315074E-2</v>
      </c>
      <c r="E3956" s="13">
        <f t="shared" si="647"/>
        <v>1.1311222559671232</v>
      </c>
      <c r="F3956" s="13">
        <v>7.9</v>
      </c>
      <c r="G3956" s="13">
        <v>7.9</v>
      </c>
      <c r="H3956" s="14">
        <f t="shared" si="641"/>
        <v>14.570721572658893</v>
      </c>
      <c r="I3956" s="14">
        <f t="shared" si="642"/>
        <v>1114.0115965855903</v>
      </c>
      <c r="J3956" s="14">
        <f t="shared" si="643"/>
        <v>2.0052208738540624</v>
      </c>
      <c r="K3956" s="14"/>
      <c r="L3956" s="14"/>
      <c r="M3956" s="14">
        <f t="shared" si="644"/>
        <v>0.34335973867364084</v>
      </c>
      <c r="N3956" s="14"/>
      <c r="O3956" s="14"/>
      <c r="P3956" s="14"/>
    </row>
    <row r="3957" spans="1:16" x14ac:dyDescent="0.25">
      <c r="A3957" s="12">
        <v>41340.395833333336</v>
      </c>
      <c r="B3957" s="13">
        <v>2.7</v>
      </c>
      <c r="C3957" s="13">
        <f t="shared" si="645"/>
        <v>76.455485820000007</v>
      </c>
      <c r="D3957" s="52">
        <f t="shared" si="646"/>
        <v>2.3565046999315074E-2</v>
      </c>
      <c r="E3957" s="13">
        <f t="shared" si="647"/>
        <v>1.1311222559671232</v>
      </c>
      <c r="F3957" s="13">
        <v>7.98</v>
      </c>
      <c r="G3957" s="13">
        <v>7.98</v>
      </c>
      <c r="H3957" s="14">
        <f t="shared" si="641"/>
        <v>14.7331102767827</v>
      </c>
      <c r="I3957" s="14">
        <f t="shared" si="642"/>
        <v>1126.427103851056</v>
      </c>
      <c r="J3957" s="14">
        <f t="shared" si="643"/>
        <v>2.0275687869319006</v>
      </c>
      <c r="K3957" s="14"/>
      <c r="L3957" s="14"/>
      <c r="M3957" s="14">
        <f t="shared" si="644"/>
        <v>0.34718643611847616</v>
      </c>
      <c r="N3957" s="14"/>
      <c r="O3957" s="14"/>
      <c r="P3957" s="14"/>
    </row>
    <row r="3958" spans="1:16" x14ac:dyDescent="0.25">
      <c r="A3958" s="12">
        <v>41340.416666666664</v>
      </c>
      <c r="B3958" s="13">
        <v>3</v>
      </c>
      <c r="C3958" s="13">
        <f t="shared" si="645"/>
        <v>84.950539800000001</v>
      </c>
      <c r="D3958" s="52">
        <f t="shared" si="646"/>
        <v>2.6183385554794519E-2</v>
      </c>
      <c r="E3958" s="13">
        <f t="shared" si="647"/>
        <v>1.2568025066301369</v>
      </c>
      <c r="F3958" s="13">
        <v>7.69</v>
      </c>
      <c r="G3958" s="13">
        <v>7.69</v>
      </c>
      <c r="H3958" s="14">
        <f t="shared" si="641"/>
        <v>14.145237146080554</v>
      </c>
      <c r="I3958" s="14">
        <f t="shared" si="642"/>
        <v>1201.6455311585546</v>
      </c>
      <c r="J3958" s="14">
        <f t="shared" si="643"/>
        <v>2.1629619560853981</v>
      </c>
      <c r="K3958" s="14"/>
      <c r="L3958" s="14"/>
      <c r="M3958" s="14">
        <f t="shared" si="644"/>
        <v>0.37037019795982845</v>
      </c>
      <c r="N3958" s="14"/>
      <c r="O3958" s="14"/>
      <c r="P3958" s="14"/>
    </row>
    <row r="3959" spans="1:16" x14ac:dyDescent="0.25">
      <c r="A3959" s="12">
        <v>41340.4375</v>
      </c>
      <c r="B3959" s="13">
        <v>2.7</v>
      </c>
      <c r="C3959" s="13">
        <f t="shared" si="645"/>
        <v>76.455485820000007</v>
      </c>
      <c r="D3959" s="52">
        <f t="shared" si="646"/>
        <v>2.3565046999315074E-2</v>
      </c>
      <c r="E3959" s="13">
        <f t="shared" si="647"/>
        <v>1.1311222559671232</v>
      </c>
      <c r="F3959" s="13">
        <v>7.2</v>
      </c>
      <c r="G3959" s="13">
        <v>7.2</v>
      </c>
      <c r="H3959" s="14">
        <f t="shared" si="641"/>
        <v>13.157003951688097</v>
      </c>
      <c r="I3959" s="14">
        <f t="shared" si="642"/>
        <v>1005.9251290619734</v>
      </c>
      <c r="J3959" s="14">
        <f t="shared" si="643"/>
        <v>1.8106652323115522</v>
      </c>
      <c r="K3959" s="14"/>
      <c r="L3959" s="14"/>
      <c r="M3959" s="14">
        <f t="shared" si="644"/>
        <v>0.31004541649170414</v>
      </c>
      <c r="N3959" s="14"/>
      <c r="O3959" s="14"/>
      <c r="P3959" s="14"/>
    </row>
    <row r="3960" spans="1:16" x14ac:dyDescent="0.25">
      <c r="A3960" s="12">
        <v>41340.458333333336</v>
      </c>
      <c r="B3960" s="13">
        <v>2.7</v>
      </c>
      <c r="C3960" s="13">
        <f t="shared" si="645"/>
        <v>76.455485820000007</v>
      </c>
      <c r="D3960" s="52">
        <f t="shared" si="646"/>
        <v>2.3565046999315074E-2</v>
      </c>
      <c r="E3960" s="13">
        <f t="shared" si="647"/>
        <v>1.1311222559671232</v>
      </c>
      <c r="F3960" s="13">
        <v>6.91</v>
      </c>
      <c r="G3960" s="13">
        <v>6.91</v>
      </c>
      <c r="H3960" s="14">
        <f t="shared" si="641"/>
        <v>12.57526399829586</v>
      </c>
      <c r="I3960" s="14">
        <f t="shared" si="642"/>
        <v>961.4479183044657</v>
      </c>
      <c r="J3960" s="14">
        <f t="shared" si="643"/>
        <v>1.7306062529480382</v>
      </c>
      <c r="K3960" s="14"/>
      <c r="L3960" s="14"/>
      <c r="M3960" s="14">
        <f t="shared" si="644"/>
        <v>0.2963366871486367</v>
      </c>
      <c r="N3960" s="14"/>
      <c r="O3960" s="14"/>
      <c r="P3960" s="14"/>
    </row>
    <row r="3961" spans="1:16" x14ac:dyDescent="0.25">
      <c r="A3961" s="12">
        <v>41340.479166666664</v>
      </c>
      <c r="B3961" s="13">
        <v>3</v>
      </c>
      <c r="C3961" s="13">
        <f t="shared" si="645"/>
        <v>84.950539800000001</v>
      </c>
      <c r="D3961" s="52">
        <f t="shared" si="646"/>
        <v>2.6183385554794519E-2</v>
      </c>
      <c r="E3961" s="13">
        <f t="shared" si="647"/>
        <v>1.2568025066301369</v>
      </c>
      <c r="F3961" s="13">
        <v>6.63</v>
      </c>
      <c r="G3961" s="13">
        <v>6.63</v>
      </c>
      <c r="H3961" s="14">
        <f t="shared" si="641"/>
        <v>12.015895433665449</v>
      </c>
      <c r="I3961" s="14">
        <f t="shared" si="642"/>
        <v>1020.756803270235</v>
      </c>
      <c r="J3961" s="14">
        <f t="shared" si="643"/>
        <v>1.8373622458864229</v>
      </c>
      <c r="K3961" s="14"/>
      <c r="L3961" s="14"/>
      <c r="M3961" s="14">
        <f t="shared" si="644"/>
        <v>0.31461682292575738</v>
      </c>
      <c r="N3961" s="14"/>
      <c r="O3961" s="14"/>
      <c r="P3961" s="14"/>
    </row>
    <row r="3962" spans="1:16" x14ac:dyDescent="0.25">
      <c r="A3962" s="12">
        <v>41340.5</v>
      </c>
      <c r="B3962" s="13">
        <v>3.3</v>
      </c>
      <c r="C3962" s="13">
        <f t="shared" si="645"/>
        <v>93.445593779999996</v>
      </c>
      <c r="D3962" s="52">
        <f t="shared" si="646"/>
        <v>2.8801724110273968E-2</v>
      </c>
      <c r="E3962" s="13">
        <f t="shared" si="647"/>
        <v>1.3824827572931506</v>
      </c>
      <c r="F3962" s="13">
        <v>6.61</v>
      </c>
      <c r="G3962" s="13">
        <v>6.61</v>
      </c>
      <c r="H3962" s="14">
        <f t="shared" si="641"/>
        <v>11.976029703400556</v>
      </c>
      <c r="I3962" s="14">
        <f t="shared" si="642"/>
        <v>1119.1072067611822</v>
      </c>
      <c r="J3962" s="14">
        <f t="shared" si="643"/>
        <v>2.0143929721701279</v>
      </c>
      <c r="K3962" s="14"/>
      <c r="L3962" s="14"/>
      <c r="M3962" s="14">
        <f t="shared" si="644"/>
        <v>0.34493030345378906</v>
      </c>
      <c r="N3962" s="14"/>
      <c r="O3962" s="14"/>
      <c r="P3962" s="14"/>
    </row>
    <row r="3963" spans="1:16" x14ac:dyDescent="0.25">
      <c r="A3963" s="12">
        <v>41340.520833333336</v>
      </c>
      <c r="B3963" s="13">
        <v>3.8</v>
      </c>
      <c r="C3963" s="13">
        <f t="shared" si="645"/>
        <v>107.60401708000001</v>
      </c>
      <c r="D3963" s="52">
        <f t="shared" si="646"/>
        <v>3.3165621702739727E-2</v>
      </c>
      <c r="E3963" s="13">
        <f t="shared" si="647"/>
        <v>1.5919498417315068</v>
      </c>
      <c r="F3963" s="13">
        <v>6.37</v>
      </c>
      <c r="G3963" s="13">
        <v>6.37</v>
      </c>
      <c r="H3963" s="14">
        <f t="shared" si="641"/>
        <v>11.49859121303407</v>
      </c>
      <c r="I3963" s="14">
        <f t="shared" si="642"/>
        <v>1237.294605283256</v>
      </c>
      <c r="J3963" s="14">
        <f t="shared" si="643"/>
        <v>2.2271302895098608</v>
      </c>
      <c r="K3963" s="14"/>
      <c r="L3963" s="14"/>
      <c r="M3963" s="14">
        <f t="shared" si="644"/>
        <v>0.38135792628593507</v>
      </c>
      <c r="N3963" s="14"/>
      <c r="O3963" s="14"/>
      <c r="P3963" s="14"/>
    </row>
    <row r="3964" spans="1:16" x14ac:dyDescent="0.25">
      <c r="A3964" s="12">
        <v>41340.541666666664</v>
      </c>
      <c r="B3964" s="13">
        <v>3.8</v>
      </c>
      <c r="C3964" s="13">
        <f t="shared" si="645"/>
        <v>107.60401708000001</v>
      </c>
      <c r="D3964" s="52">
        <f t="shared" si="646"/>
        <v>3.3165621702739727E-2</v>
      </c>
      <c r="E3964" s="13">
        <f t="shared" si="647"/>
        <v>1.5919498417315068</v>
      </c>
      <c r="F3964" s="13">
        <v>6.02</v>
      </c>
      <c r="G3964" s="13">
        <v>6.02</v>
      </c>
      <c r="H3964" s="14">
        <f t="shared" si="641"/>
        <v>10.805562991926653</v>
      </c>
      <c r="I3964" s="14">
        <f t="shared" si="642"/>
        <v>1162.7219847422916</v>
      </c>
      <c r="J3964" s="14">
        <f t="shared" si="643"/>
        <v>2.0928995725361248</v>
      </c>
      <c r="K3964" s="14"/>
      <c r="L3964" s="14"/>
      <c r="M3964" s="14">
        <f t="shared" si="644"/>
        <v>0.35837321447536385</v>
      </c>
      <c r="N3964" s="14"/>
      <c r="O3964" s="14"/>
      <c r="P3964" s="14"/>
    </row>
    <row r="3965" spans="1:16" x14ac:dyDescent="0.25">
      <c r="A3965" s="12">
        <v>41340.5625</v>
      </c>
      <c r="B3965" s="13">
        <v>4.0999999999999996</v>
      </c>
      <c r="C3965" s="13">
        <f t="shared" si="645"/>
        <v>116.09907106</v>
      </c>
      <c r="D3965" s="52">
        <f t="shared" si="646"/>
        <v>3.5783960258219179E-2</v>
      </c>
      <c r="E3965" s="13">
        <f t="shared" si="647"/>
        <v>1.7176300923945205</v>
      </c>
      <c r="F3965" s="13">
        <v>5.74</v>
      </c>
      <c r="G3965" s="13">
        <v>5.74</v>
      </c>
      <c r="H3965" s="14">
        <f t="shared" si="641"/>
        <v>10.254024262133751</v>
      </c>
      <c r="I3965" s="14">
        <f t="shared" si="642"/>
        <v>1190.4826914604303</v>
      </c>
      <c r="J3965" s="14">
        <f t="shared" si="643"/>
        <v>2.1428688446287745</v>
      </c>
      <c r="K3965" s="14"/>
      <c r="L3965" s="14"/>
      <c r="M3965" s="14">
        <f t="shared" si="644"/>
        <v>0.36692959668300934</v>
      </c>
      <c r="N3965" s="14"/>
      <c r="O3965" s="14"/>
      <c r="P3965" s="14"/>
    </row>
    <row r="3966" spans="1:16" x14ac:dyDescent="0.25">
      <c r="A3966" s="12">
        <v>41340.583333333336</v>
      </c>
      <c r="B3966" s="13">
        <v>4.0999999999999996</v>
      </c>
      <c r="C3966" s="13">
        <f t="shared" si="645"/>
        <v>116.09907106</v>
      </c>
      <c r="D3966" s="52">
        <f t="shared" si="646"/>
        <v>3.5783960258219179E-2</v>
      </c>
      <c r="E3966" s="13">
        <f t="shared" si="647"/>
        <v>1.7176300923945205</v>
      </c>
      <c r="F3966" s="13">
        <v>5.59</v>
      </c>
      <c r="G3966" s="13">
        <v>5.59</v>
      </c>
      <c r="H3966" s="14">
        <f t="shared" si="641"/>
        <v>9.9596539198706093</v>
      </c>
      <c r="I3966" s="14">
        <f t="shared" si="642"/>
        <v>1156.3065681760654</v>
      </c>
      <c r="J3966" s="14">
        <f t="shared" si="643"/>
        <v>2.0813518227169179</v>
      </c>
      <c r="K3966" s="14"/>
      <c r="L3966" s="14"/>
      <c r="M3966" s="14">
        <f t="shared" si="644"/>
        <v>0.35639586005426677</v>
      </c>
      <c r="N3966" s="14"/>
      <c r="O3966" s="14"/>
      <c r="P3966" s="14"/>
    </row>
    <row r="3967" spans="1:16" x14ac:dyDescent="0.25">
      <c r="A3967" s="12">
        <v>41340.604166666664</v>
      </c>
      <c r="B3967" s="13">
        <v>3.5</v>
      </c>
      <c r="C3967" s="13">
        <f t="shared" si="645"/>
        <v>99.108963100000011</v>
      </c>
      <c r="D3967" s="52">
        <f t="shared" si="646"/>
        <v>3.0547283147260278E-2</v>
      </c>
      <c r="E3967" s="13">
        <f t="shared" si="647"/>
        <v>1.4662695910684933</v>
      </c>
      <c r="F3967" s="13">
        <v>5.28</v>
      </c>
      <c r="G3967" s="13">
        <v>5.28</v>
      </c>
      <c r="H3967" s="14">
        <f t="shared" si="641"/>
        <v>9.3538106422950094</v>
      </c>
      <c r="I3967" s="14">
        <f t="shared" si="642"/>
        <v>927.04647379160349</v>
      </c>
      <c r="J3967" s="14">
        <f t="shared" si="643"/>
        <v>1.6686836528248863</v>
      </c>
      <c r="K3967" s="14"/>
      <c r="L3967" s="14"/>
      <c r="M3967" s="14">
        <f t="shared" si="644"/>
        <v>0.28573350219604216</v>
      </c>
      <c r="N3967" s="14"/>
      <c r="O3967" s="14"/>
      <c r="P3967" s="14"/>
    </row>
    <row r="3968" spans="1:16" x14ac:dyDescent="0.25">
      <c r="A3968" s="12">
        <v>41340.625</v>
      </c>
      <c r="B3968" s="13">
        <v>3.3</v>
      </c>
      <c r="C3968" s="13">
        <f t="shared" si="645"/>
        <v>93.445593779999996</v>
      </c>
      <c r="D3968" s="52">
        <f t="shared" si="646"/>
        <v>2.8801724110273968E-2</v>
      </c>
      <c r="E3968" s="13">
        <f t="shared" si="647"/>
        <v>1.3824827572931506</v>
      </c>
      <c r="F3968" s="13">
        <v>4.99</v>
      </c>
      <c r="G3968" s="13">
        <v>4.99</v>
      </c>
      <c r="H3968" s="14">
        <f t="shared" si="641"/>
        <v>8.7902627998844274</v>
      </c>
      <c r="I3968" s="14">
        <f t="shared" si="642"/>
        <v>821.41132681744557</v>
      </c>
      <c r="J3968" s="14">
        <f t="shared" si="643"/>
        <v>1.4785403882714021</v>
      </c>
      <c r="K3968" s="14"/>
      <c r="L3968" s="14"/>
      <c r="M3968" s="14">
        <f t="shared" si="644"/>
        <v>0.2531747240190757</v>
      </c>
      <c r="N3968" s="14"/>
      <c r="O3968" s="14"/>
      <c r="P3968" s="14"/>
    </row>
    <row r="3969" spans="1:16" x14ac:dyDescent="0.25">
      <c r="A3969" s="12">
        <v>41340.645833333336</v>
      </c>
      <c r="B3969" s="13">
        <v>3.3</v>
      </c>
      <c r="C3969" s="13">
        <f t="shared" si="645"/>
        <v>93.445593779999996</v>
      </c>
      <c r="D3969" s="52">
        <f t="shared" si="646"/>
        <v>2.8801724110273968E-2</v>
      </c>
      <c r="E3969" s="13">
        <f t="shared" si="647"/>
        <v>1.3824827572931506</v>
      </c>
      <c r="F3969" s="13">
        <v>4.7300000000000004</v>
      </c>
      <c r="G3969" s="13">
        <v>4.7300000000000004</v>
      </c>
      <c r="H3969" s="14">
        <f t="shared" si="641"/>
        <v>8.2877857193916284</v>
      </c>
      <c r="I3969" s="14">
        <f t="shared" si="642"/>
        <v>774.45705766995513</v>
      </c>
      <c r="J3969" s="14">
        <f t="shared" si="643"/>
        <v>1.3940227038059192</v>
      </c>
      <c r="K3969" s="14"/>
      <c r="L3969" s="14"/>
      <c r="M3969" s="14">
        <f t="shared" si="644"/>
        <v>0.23870251777498616</v>
      </c>
      <c r="N3969" s="14"/>
      <c r="O3969" s="14"/>
      <c r="P3969" s="14"/>
    </row>
    <row r="3970" spans="1:16" x14ac:dyDescent="0.25">
      <c r="A3970" s="12">
        <v>41340.666666666664</v>
      </c>
      <c r="B3970" s="13">
        <v>3</v>
      </c>
      <c r="C3970" s="13">
        <f t="shared" si="645"/>
        <v>84.950539800000001</v>
      </c>
      <c r="D3970" s="52">
        <f t="shared" si="646"/>
        <v>2.6183385554794519E-2</v>
      </c>
      <c r="E3970" s="13">
        <f t="shared" si="647"/>
        <v>1.2568025066301369</v>
      </c>
      <c r="F3970" s="13">
        <v>4.78</v>
      </c>
      <c r="G3970" s="13">
        <v>4.78</v>
      </c>
      <c r="H3970" s="14">
        <f t="shared" si="641"/>
        <v>8.3842060953648492</v>
      </c>
      <c r="I3970" s="14">
        <f t="shared" si="642"/>
        <v>712.24283359569426</v>
      </c>
      <c r="J3970" s="14">
        <f t="shared" si="643"/>
        <v>1.2820371004722497</v>
      </c>
      <c r="K3970" s="14"/>
      <c r="L3970" s="14"/>
      <c r="M3970" s="14">
        <f t="shared" si="644"/>
        <v>0.2195269007657962</v>
      </c>
      <c r="N3970" s="14"/>
      <c r="O3970" s="14"/>
      <c r="P3970" s="14"/>
    </row>
    <row r="3971" spans="1:16" x14ac:dyDescent="0.25">
      <c r="A3971" s="12">
        <v>41340.6875</v>
      </c>
      <c r="B3971" s="13">
        <v>3</v>
      </c>
      <c r="C3971" s="13">
        <f t="shared" si="645"/>
        <v>84.950539800000001</v>
      </c>
      <c r="D3971" s="52">
        <f t="shared" si="646"/>
        <v>2.6183385554794519E-2</v>
      </c>
      <c r="E3971" s="13">
        <f t="shared" si="647"/>
        <v>1.2568025066301369</v>
      </c>
      <c r="F3971" s="13">
        <v>4.58</v>
      </c>
      <c r="G3971" s="13">
        <v>4.58</v>
      </c>
      <c r="H3971" s="14">
        <f t="shared" si="641"/>
        <v>7.9991397611902428</v>
      </c>
      <c r="I3971" s="14">
        <f t="shared" si="642"/>
        <v>679.53124064875419</v>
      </c>
      <c r="J3971" s="14">
        <f t="shared" si="643"/>
        <v>1.2231562331677575</v>
      </c>
      <c r="K3971" s="14"/>
      <c r="L3971" s="14"/>
      <c r="M3971" s="14">
        <f t="shared" si="644"/>
        <v>0.20944456047393106</v>
      </c>
      <c r="N3971" s="14"/>
      <c r="O3971" s="14"/>
      <c r="P3971" s="14"/>
    </row>
    <row r="3972" spans="1:16" x14ac:dyDescent="0.25">
      <c r="A3972" s="12">
        <v>41340.708333333336</v>
      </c>
      <c r="B3972" s="13">
        <v>2.7</v>
      </c>
      <c r="C3972" s="13">
        <f t="shared" si="645"/>
        <v>76.455485820000007</v>
      </c>
      <c r="D3972" s="52">
        <f t="shared" si="646"/>
        <v>2.3565046999315074E-2</v>
      </c>
      <c r="E3972" s="13">
        <f t="shared" si="647"/>
        <v>1.1311222559671232</v>
      </c>
      <c r="F3972" s="13">
        <v>4.3099999999999996</v>
      </c>
      <c r="G3972" s="13">
        <v>4.3099999999999996</v>
      </c>
      <c r="H3972" s="14">
        <f t="shared" si="641"/>
        <v>7.4819750603615356</v>
      </c>
      <c r="I3972" s="14">
        <f t="shared" si="642"/>
        <v>572.03803813306513</v>
      </c>
      <c r="J3972" s="14">
        <f t="shared" si="643"/>
        <v>1.0296684686395172</v>
      </c>
      <c r="K3972" s="14"/>
      <c r="L3972" s="14"/>
      <c r="M3972" s="14">
        <f t="shared" si="644"/>
        <v>0.17631309394512282</v>
      </c>
      <c r="N3972" s="14"/>
      <c r="O3972" s="14"/>
      <c r="P3972" s="14"/>
    </row>
    <row r="3973" spans="1:16" x14ac:dyDescent="0.25">
      <c r="A3973" s="12">
        <v>41340.729166666664</v>
      </c>
      <c r="B3973" s="13">
        <v>2.7</v>
      </c>
      <c r="C3973" s="13">
        <f t="shared" si="645"/>
        <v>76.455485820000007</v>
      </c>
      <c r="D3973" s="52">
        <f t="shared" si="646"/>
        <v>2.3565046999315074E-2</v>
      </c>
      <c r="E3973" s="13">
        <f t="shared" si="647"/>
        <v>1.1311222559671232</v>
      </c>
      <c r="F3973" s="13">
        <v>9.4700000000000006</v>
      </c>
      <c r="G3973" s="13">
        <v>9.4700000000000006</v>
      </c>
      <c r="H3973" s="14">
        <f t="shared" si="641"/>
        <v>17.785915962211188</v>
      </c>
      <c r="I3973" s="14">
        <f t="shared" si="642"/>
        <v>1359.8308456445493</v>
      </c>
      <c r="J3973" s="14">
        <f t="shared" si="643"/>
        <v>2.4476955221601888</v>
      </c>
      <c r="K3973" s="14"/>
      <c r="L3973" s="14"/>
      <c r="M3973" s="14">
        <f t="shared" si="644"/>
        <v>0.4191259455753748</v>
      </c>
      <c r="N3973" s="14"/>
      <c r="O3973" s="14"/>
      <c r="P3973" s="14"/>
    </row>
    <row r="3974" spans="1:16" x14ac:dyDescent="0.25">
      <c r="A3974" s="12">
        <v>41340.75</v>
      </c>
      <c r="B3974" s="13">
        <v>2.5</v>
      </c>
      <c r="C3974" s="13">
        <f t="shared" si="645"/>
        <v>70.792116500000006</v>
      </c>
      <c r="D3974" s="52">
        <f t="shared" si="646"/>
        <v>2.1819487962328771E-2</v>
      </c>
      <c r="E3974" s="13">
        <f t="shared" si="647"/>
        <v>1.0473354221917808</v>
      </c>
      <c r="F3974" s="13">
        <v>4.4800000000000004</v>
      </c>
      <c r="G3974" s="13">
        <v>4.4800000000000004</v>
      </c>
      <c r="H3974" s="14">
        <f t="shared" si="641"/>
        <v>7.8072318091945352</v>
      </c>
      <c r="I3974" s="14">
        <f t="shared" si="642"/>
        <v>552.69046377900531</v>
      </c>
      <c r="J3974" s="14">
        <f t="shared" si="643"/>
        <v>0.99484283480220947</v>
      </c>
      <c r="K3974" s="14"/>
      <c r="L3974" s="14"/>
      <c r="M3974" s="14">
        <f t="shared" si="644"/>
        <v>0.17034980047983039</v>
      </c>
      <c r="N3974" s="14"/>
      <c r="O3974" s="14"/>
      <c r="P3974" s="14"/>
    </row>
    <row r="3975" spans="1:16" x14ac:dyDescent="0.25">
      <c r="A3975" s="12">
        <v>41340.770833333336</v>
      </c>
      <c r="B3975" s="13">
        <v>2.5</v>
      </c>
      <c r="C3975" s="13">
        <f t="shared" si="645"/>
        <v>70.792116500000006</v>
      </c>
      <c r="D3975" s="52">
        <f t="shared" si="646"/>
        <v>2.1819487962328771E-2</v>
      </c>
      <c r="E3975" s="13">
        <f t="shared" si="647"/>
        <v>1.0473354221917808</v>
      </c>
      <c r="F3975" s="13">
        <v>4.17</v>
      </c>
      <c r="G3975" s="13">
        <v>4.17</v>
      </c>
      <c r="H3975" s="14">
        <f t="shared" si="641"/>
        <v>7.215076156704642</v>
      </c>
      <c r="I3975" s="14">
        <f t="shared" si="642"/>
        <v>510.77051184180732</v>
      </c>
      <c r="J3975" s="14">
        <f t="shared" si="643"/>
        <v>0.91938692131525313</v>
      </c>
      <c r="K3975" s="14"/>
      <c r="L3975" s="14"/>
      <c r="M3975" s="14">
        <f t="shared" si="644"/>
        <v>0.15742926734850224</v>
      </c>
      <c r="N3975" s="14"/>
      <c r="O3975" s="14"/>
      <c r="P3975" s="14"/>
    </row>
    <row r="3976" spans="1:16" x14ac:dyDescent="0.25">
      <c r="A3976" s="12">
        <v>41340.791666666664</v>
      </c>
      <c r="B3976" s="13">
        <v>2.5</v>
      </c>
      <c r="C3976" s="13">
        <f t="shared" si="645"/>
        <v>70.792116500000006</v>
      </c>
      <c r="D3976" s="52">
        <f t="shared" si="646"/>
        <v>2.1819487962328771E-2</v>
      </c>
      <c r="E3976" s="13">
        <f t="shared" si="647"/>
        <v>1.0473354221917808</v>
      </c>
      <c r="F3976" s="13">
        <v>12.68</v>
      </c>
      <c r="G3976" s="13">
        <v>12.68</v>
      </c>
      <c r="H3976" s="14">
        <f t="shared" si="641"/>
        <v>24.52011134435028</v>
      </c>
      <c r="I3976" s="14">
        <f t="shared" si="642"/>
        <v>1735.8305788822167</v>
      </c>
      <c r="J3976" s="14">
        <f t="shared" si="643"/>
        <v>3.12449504198799</v>
      </c>
      <c r="K3976" s="14"/>
      <c r="L3976" s="14"/>
      <c r="M3976" s="14">
        <f t="shared" si="644"/>
        <v>0.53501627431301202</v>
      </c>
      <c r="N3976" s="14"/>
      <c r="O3976" s="14"/>
      <c r="P3976" s="14"/>
    </row>
    <row r="3977" spans="1:16" x14ac:dyDescent="0.25">
      <c r="A3977" s="12">
        <v>41340.8125</v>
      </c>
      <c r="B3977" s="13">
        <v>2.2999999999999998</v>
      </c>
      <c r="C3977" s="13">
        <f t="shared" si="645"/>
        <v>65.128747180000005</v>
      </c>
      <c r="D3977" s="52">
        <f t="shared" si="646"/>
        <v>2.0073928925342467E-2</v>
      </c>
      <c r="E3977" s="13">
        <f t="shared" si="647"/>
        <v>0.96354858841643853</v>
      </c>
      <c r="F3977" s="13">
        <v>43.01</v>
      </c>
      <c r="G3977" s="13">
        <v>43.01</v>
      </c>
      <c r="H3977" s="14">
        <f t="shared" si="641"/>
        <v>93.976149333789294</v>
      </c>
      <c r="I3977" s="14">
        <f t="shared" si="642"/>
        <v>6120.5488709102892</v>
      </c>
      <c r="J3977" s="14">
        <f t="shared" si="643"/>
        <v>11.016987967638521</v>
      </c>
      <c r="K3977" s="14"/>
      <c r="L3977" s="14"/>
      <c r="M3977" s="14">
        <f t="shared" si="644"/>
        <v>1.8864705424038564</v>
      </c>
      <c r="N3977" s="14"/>
      <c r="O3977" s="14"/>
      <c r="P3977" s="14"/>
    </row>
    <row r="3978" spans="1:16" x14ac:dyDescent="0.25">
      <c r="A3978" s="12">
        <v>41340.833333333336</v>
      </c>
      <c r="B3978" s="13">
        <v>2.2999999999999998</v>
      </c>
      <c r="C3978" s="13">
        <f t="shared" si="645"/>
        <v>65.128747180000005</v>
      </c>
      <c r="D3978" s="52">
        <f t="shared" si="646"/>
        <v>2.0073928925342467E-2</v>
      </c>
      <c r="E3978" s="13">
        <f t="shared" si="647"/>
        <v>0.96354858841643853</v>
      </c>
      <c r="F3978" s="13">
        <v>20.61</v>
      </c>
      <c r="G3978" s="13">
        <v>20.61</v>
      </c>
      <c r="H3978" s="14">
        <f t="shared" si="641"/>
        <v>41.838590967339528</v>
      </c>
      <c r="I3978" s="14">
        <f t="shared" si="642"/>
        <v>2724.8950134792881</v>
      </c>
      <c r="J3978" s="14">
        <f t="shared" si="643"/>
        <v>4.9048110242627185</v>
      </c>
      <c r="K3978" s="14"/>
      <c r="L3978" s="14"/>
      <c r="M3978" s="14">
        <f t="shared" si="644"/>
        <v>0.83986490141484904</v>
      </c>
      <c r="N3978" s="14"/>
      <c r="O3978" s="14"/>
      <c r="P3978" s="14"/>
    </row>
    <row r="3979" spans="1:16" x14ac:dyDescent="0.25">
      <c r="A3979" s="12">
        <v>41340.854166666664</v>
      </c>
      <c r="B3979" s="13">
        <v>2.2999999999999998</v>
      </c>
      <c r="C3979" s="13">
        <f t="shared" si="645"/>
        <v>65.128747180000005</v>
      </c>
      <c r="D3979" s="52">
        <f t="shared" si="646"/>
        <v>2.0073928925342467E-2</v>
      </c>
      <c r="E3979" s="13">
        <f t="shared" si="647"/>
        <v>0.96354858841643853</v>
      </c>
      <c r="F3979" s="13">
        <v>56.7</v>
      </c>
      <c r="G3979" s="13">
        <v>56.7</v>
      </c>
      <c r="H3979" s="14">
        <f t="shared" si="641"/>
        <v>127.35987490951078</v>
      </c>
      <c r="I3979" s="14">
        <f t="shared" si="642"/>
        <v>8294.789093857953</v>
      </c>
      <c r="J3979" s="14">
        <f t="shared" si="643"/>
        <v>14.930620368944314</v>
      </c>
      <c r="K3979" s="14"/>
      <c r="L3979" s="14"/>
      <c r="M3979" s="14">
        <f t="shared" si="644"/>
        <v>2.5566130768740267</v>
      </c>
      <c r="N3979" s="14"/>
      <c r="O3979" s="14"/>
      <c r="P3979" s="14"/>
    </row>
    <row r="3980" spans="1:16" x14ac:dyDescent="0.25">
      <c r="A3980" s="12">
        <v>41340.875</v>
      </c>
      <c r="B3980" s="13">
        <v>2.2999999999999998</v>
      </c>
      <c r="C3980" s="13">
        <f t="shared" si="645"/>
        <v>65.128747180000005</v>
      </c>
      <c r="D3980" s="52">
        <f t="shared" si="646"/>
        <v>2.0073928925342467E-2</v>
      </c>
      <c r="E3980" s="13">
        <f t="shared" si="647"/>
        <v>0.96354858841643853</v>
      </c>
      <c r="F3980" s="13">
        <v>71.36</v>
      </c>
      <c r="G3980" s="13">
        <v>71.36</v>
      </c>
      <c r="H3980" s="14">
        <f t="shared" si="641"/>
        <v>164.01802744154139</v>
      </c>
      <c r="I3980" s="14">
        <f t="shared" si="642"/>
        <v>10682.288642202453</v>
      </c>
      <c r="J3980" s="14">
        <f t="shared" si="643"/>
        <v>19.228119555964412</v>
      </c>
      <c r="K3980" s="14"/>
      <c r="L3980" s="14"/>
      <c r="M3980" s="14">
        <f t="shared" si="644"/>
        <v>3.292486225336372</v>
      </c>
      <c r="N3980" s="14"/>
      <c r="O3980" s="14"/>
      <c r="P3980" s="14"/>
    </row>
    <row r="3981" spans="1:16" x14ac:dyDescent="0.25">
      <c r="A3981" s="12">
        <v>41340.895833333336</v>
      </c>
      <c r="B3981" s="13">
        <v>2.2999999999999998</v>
      </c>
      <c r="C3981" s="13">
        <f t="shared" si="645"/>
        <v>65.128747180000005</v>
      </c>
      <c r="D3981" s="52">
        <f t="shared" si="646"/>
        <v>2.0073928925342467E-2</v>
      </c>
      <c r="E3981" s="13">
        <f t="shared" si="647"/>
        <v>0.96354858841643853</v>
      </c>
      <c r="F3981" s="13">
        <v>26.93</v>
      </c>
      <c r="G3981" s="13">
        <v>26.93</v>
      </c>
      <c r="H3981" s="14">
        <f t="shared" si="641"/>
        <v>56.150192282049616</v>
      </c>
      <c r="I3981" s="14">
        <f t="shared" si="642"/>
        <v>3656.9916772459969</v>
      </c>
      <c r="J3981" s="14">
        <f t="shared" si="643"/>
        <v>6.5825850190427939</v>
      </c>
      <c r="K3981" s="14"/>
      <c r="L3981" s="14"/>
      <c r="M3981" s="14">
        <f t="shared" si="644"/>
        <v>1.1271549690141771</v>
      </c>
      <c r="N3981" s="14"/>
      <c r="O3981" s="14"/>
      <c r="P3981" s="14"/>
    </row>
    <row r="3982" spans="1:16" x14ac:dyDescent="0.25">
      <c r="A3982" s="12">
        <v>41340.916666666664</v>
      </c>
      <c r="B3982" s="13">
        <v>2.2999999999999998</v>
      </c>
      <c r="C3982" s="13">
        <f t="shared" si="645"/>
        <v>65.128747180000005</v>
      </c>
      <c r="D3982" s="52">
        <f t="shared" si="646"/>
        <v>2.0073928925342467E-2</v>
      </c>
      <c r="E3982" s="13">
        <f t="shared" si="647"/>
        <v>0.96354858841643853</v>
      </c>
      <c r="F3982" s="13">
        <v>42.14</v>
      </c>
      <c r="G3982" s="13">
        <v>42.14</v>
      </c>
      <c r="H3982" s="14">
        <f t="shared" ref="H3982:H3987" si="651">1.5*(G3982^1.1)</f>
        <v>91.887247734389064</v>
      </c>
      <c r="I3982" s="14">
        <f t="shared" ref="I3982:I4045" si="652">C3982*H3982</f>
        <v>5984.5013267590539</v>
      </c>
      <c r="J3982" s="14">
        <f t="shared" ref="J3982:J4045" si="653">I3982*1800*10^-6</f>
        <v>10.772102388166298</v>
      </c>
      <c r="K3982" s="14"/>
      <c r="L3982" s="14"/>
      <c r="M3982" s="14">
        <f t="shared" ref="M3982:M4045" si="654">J3982/5.84</f>
        <v>1.8445380801654621</v>
      </c>
      <c r="N3982" s="14"/>
      <c r="O3982" s="14"/>
      <c r="P3982" s="14"/>
    </row>
    <row r="3983" spans="1:16" x14ac:dyDescent="0.25">
      <c r="A3983" s="12">
        <v>41340.9375</v>
      </c>
      <c r="B3983" s="13">
        <v>2.1</v>
      </c>
      <c r="C3983" s="13">
        <f t="shared" si="645"/>
        <v>59.465377860000004</v>
      </c>
      <c r="D3983" s="52">
        <f t="shared" si="646"/>
        <v>1.8328369888356167E-2</v>
      </c>
      <c r="E3983" s="13">
        <f t="shared" si="647"/>
        <v>0.87976175464109607</v>
      </c>
      <c r="F3983" s="13">
        <v>38.75</v>
      </c>
      <c r="G3983" s="13">
        <v>38.75</v>
      </c>
      <c r="H3983" s="14">
        <f t="shared" si="651"/>
        <v>83.78960374648581</v>
      </c>
      <c r="I3983" s="14">
        <f t="shared" si="652"/>
        <v>4982.5804475244504</v>
      </c>
      <c r="J3983" s="14">
        <f t="shared" si="653"/>
        <v>8.9686448055440113</v>
      </c>
      <c r="K3983" s="14"/>
      <c r="L3983" s="14"/>
      <c r="M3983" s="14">
        <f t="shared" si="654"/>
        <v>1.5357268502643855</v>
      </c>
      <c r="N3983" s="14"/>
      <c r="O3983" s="14"/>
      <c r="P3983" s="14"/>
    </row>
    <row r="3984" spans="1:16" x14ac:dyDescent="0.25">
      <c r="A3984" s="12">
        <v>41340.958333333336</v>
      </c>
      <c r="B3984" s="13">
        <v>2.1</v>
      </c>
      <c r="C3984" s="13">
        <f t="shared" si="645"/>
        <v>59.465377860000004</v>
      </c>
      <c r="D3984" s="52">
        <f t="shared" si="646"/>
        <v>1.8328369888356167E-2</v>
      </c>
      <c r="E3984" s="13">
        <f t="shared" si="647"/>
        <v>0.87976175464109607</v>
      </c>
      <c r="F3984" s="13">
        <v>33.909999999999997</v>
      </c>
      <c r="G3984" s="13">
        <v>33.909999999999997</v>
      </c>
      <c r="H3984" s="14">
        <f t="shared" si="651"/>
        <v>72.35221443456399</v>
      </c>
      <c r="I3984" s="14">
        <f t="shared" si="652"/>
        <v>4302.4517703590946</v>
      </c>
      <c r="J3984" s="14">
        <f t="shared" si="653"/>
        <v>7.7444131866463701</v>
      </c>
      <c r="K3984" s="14"/>
      <c r="L3984" s="14"/>
      <c r="M3984" s="14">
        <f t="shared" si="654"/>
        <v>1.3260981483983512</v>
      </c>
      <c r="N3984" s="14"/>
      <c r="O3984" s="14"/>
      <c r="P3984" s="14"/>
    </row>
    <row r="3985" spans="1:16" x14ac:dyDescent="0.25">
      <c r="A3985" s="12">
        <v>41340.979166666664</v>
      </c>
      <c r="B3985" s="13">
        <v>2.1</v>
      </c>
      <c r="C3985" s="13">
        <f t="shared" si="645"/>
        <v>59.465377860000004</v>
      </c>
      <c r="D3985" s="52">
        <f t="shared" si="646"/>
        <v>1.8328369888356167E-2</v>
      </c>
      <c r="E3985" s="13">
        <f t="shared" si="647"/>
        <v>0.87976175464109607</v>
      </c>
      <c r="F3985" s="13">
        <v>24.91</v>
      </c>
      <c r="G3985" s="13">
        <v>24.91</v>
      </c>
      <c r="H3985" s="14">
        <f t="shared" si="651"/>
        <v>51.535009370141267</v>
      </c>
      <c r="I3985" s="14">
        <f t="shared" si="652"/>
        <v>3064.5488052140913</v>
      </c>
      <c r="J3985" s="14">
        <f t="shared" si="653"/>
        <v>5.5161878493853633</v>
      </c>
      <c r="K3985" s="14"/>
      <c r="L3985" s="14"/>
      <c r="M3985" s="14">
        <f t="shared" si="654"/>
        <v>0.94455271393584994</v>
      </c>
      <c r="N3985" s="14"/>
      <c r="O3985" s="14"/>
      <c r="P3985" s="14"/>
    </row>
    <row r="3986" spans="1:16" x14ac:dyDescent="0.25">
      <c r="A3986" s="12">
        <v>41341</v>
      </c>
      <c r="B3986" s="13">
        <v>2.1</v>
      </c>
      <c r="C3986" s="13">
        <f t="shared" si="645"/>
        <v>59.465377860000004</v>
      </c>
      <c r="D3986" s="52">
        <f t="shared" si="646"/>
        <v>1.8328369888356167E-2</v>
      </c>
      <c r="E3986" s="13">
        <f t="shared" si="647"/>
        <v>0.87976175464109607</v>
      </c>
      <c r="F3986" s="13">
        <v>14.93</v>
      </c>
      <c r="G3986" s="13">
        <v>14.93</v>
      </c>
      <c r="H3986" s="14">
        <f t="shared" si="651"/>
        <v>29.346549656581445</v>
      </c>
      <c r="I3986" s="14">
        <f t="shared" si="652"/>
        <v>1745.103664215869</v>
      </c>
      <c r="J3986" s="14">
        <f t="shared" si="653"/>
        <v>3.1411865955885641</v>
      </c>
      <c r="K3986" s="14">
        <f t="shared" ref="K3986" si="655">SUM(J3986:J4033)</f>
        <v>15.31155635372404</v>
      </c>
      <c r="L3986" s="14">
        <f>K3986/5.84</f>
        <v>2.6218418413911029</v>
      </c>
      <c r="M3986" s="14">
        <f t="shared" si="654"/>
        <v>0.53787441705283634</v>
      </c>
      <c r="N3986" s="14">
        <f t="shared" ref="N3986" si="656">AVERAGE(H3986:H4033)</f>
        <v>7.3986479703458077</v>
      </c>
      <c r="O3986" s="14">
        <f t="shared" ref="O3986" si="657">AVERAGE(E3986:E4033)</f>
        <v>0.83088610160547915</v>
      </c>
      <c r="P3986" s="14">
        <f>MAX(E3986:E4033)</f>
        <v>0.87976175464109607</v>
      </c>
    </row>
    <row r="3987" spans="1:16" x14ac:dyDescent="0.25">
      <c r="A3987" s="12">
        <v>41341.020833333336</v>
      </c>
      <c r="B3987" s="13">
        <v>2.1</v>
      </c>
      <c r="C3987" s="13">
        <f t="shared" si="645"/>
        <v>59.465377860000004</v>
      </c>
      <c r="D3987" s="52">
        <f t="shared" si="646"/>
        <v>1.8328369888356167E-2</v>
      </c>
      <c r="E3987" s="13">
        <f t="shared" si="647"/>
        <v>0.87976175464109607</v>
      </c>
      <c r="F3987" s="13">
        <v>14.54</v>
      </c>
      <c r="G3987" s="13">
        <v>14.54</v>
      </c>
      <c r="H3987" s="14">
        <f t="shared" si="651"/>
        <v>28.504413285928017</v>
      </c>
      <c r="I3987" s="14">
        <f t="shared" si="652"/>
        <v>1695.0257067253137</v>
      </c>
      <c r="J3987" s="14">
        <f t="shared" si="653"/>
        <v>3.0510462721055647</v>
      </c>
      <c r="K3987" s="14"/>
      <c r="L3987" s="14"/>
      <c r="M3987" s="14">
        <f t="shared" si="654"/>
        <v>0.52243943015506245</v>
      </c>
      <c r="N3987" s="14"/>
      <c r="O3987" s="14"/>
      <c r="P3987" s="14"/>
    </row>
    <row r="3988" spans="1:16" x14ac:dyDescent="0.25">
      <c r="A3988" s="12">
        <v>41341.041666666664</v>
      </c>
      <c r="B3988" s="13">
        <v>2.1</v>
      </c>
      <c r="C3988" s="13">
        <f t="shared" si="645"/>
        <v>59.465377860000004</v>
      </c>
      <c r="D3988" s="52">
        <f t="shared" si="646"/>
        <v>1.8328369888356167E-2</v>
      </c>
      <c r="E3988" s="13">
        <f t="shared" si="647"/>
        <v>0.87976175464109607</v>
      </c>
      <c r="F3988" s="13">
        <v>1249.0999999999999</v>
      </c>
      <c r="G3988" s="13"/>
      <c r="H3988" s="14"/>
      <c r="I3988" s="14"/>
      <c r="J3988" s="14"/>
      <c r="K3988" s="14"/>
      <c r="L3988" s="14"/>
      <c r="M3988" s="14">
        <f t="shared" si="654"/>
        <v>0</v>
      </c>
      <c r="N3988" s="14"/>
      <c r="O3988" s="14"/>
      <c r="P3988" s="14"/>
    </row>
    <row r="3989" spans="1:16" x14ac:dyDescent="0.25">
      <c r="A3989" s="12">
        <v>41341.0625</v>
      </c>
      <c r="B3989" s="13">
        <v>2.1</v>
      </c>
      <c r="C3989" s="13">
        <f t="shared" si="645"/>
        <v>59.465377860000004</v>
      </c>
      <c r="D3989" s="52">
        <f t="shared" si="646"/>
        <v>1.8328369888356167E-2</v>
      </c>
      <c r="E3989" s="13">
        <f t="shared" si="647"/>
        <v>0.87976175464109607</v>
      </c>
      <c r="F3989" s="13">
        <v>1978.6</v>
      </c>
      <c r="G3989" s="13"/>
      <c r="H3989" s="14"/>
      <c r="I3989" s="14"/>
      <c r="J3989" s="14"/>
      <c r="K3989" s="14"/>
      <c r="L3989" s="14"/>
      <c r="M3989" s="14">
        <f t="shared" si="654"/>
        <v>0</v>
      </c>
      <c r="N3989" s="14"/>
      <c r="O3989" s="14"/>
      <c r="P3989" s="14"/>
    </row>
    <row r="3990" spans="1:16" x14ac:dyDescent="0.25">
      <c r="A3990" s="12">
        <v>41341.083333333336</v>
      </c>
      <c r="B3990" s="13">
        <v>2.1</v>
      </c>
      <c r="C3990" s="13">
        <f t="shared" si="645"/>
        <v>59.465377860000004</v>
      </c>
      <c r="D3990" s="52">
        <f t="shared" si="646"/>
        <v>1.8328369888356167E-2</v>
      </c>
      <c r="E3990" s="13">
        <f t="shared" si="647"/>
        <v>0.87976175464109607</v>
      </c>
      <c r="F3990" s="13">
        <v>1762.3</v>
      </c>
      <c r="G3990" s="13"/>
      <c r="H3990" s="14"/>
      <c r="I3990" s="14"/>
      <c r="J3990" s="14"/>
      <c r="K3990" s="14"/>
      <c r="L3990" s="14"/>
      <c r="M3990" s="14">
        <f t="shared" si="654"/>
        <v>0</v>
      </c>
      <c r="N3990" s="14"/>
      <c r="O3990" s="14"/>
      <c r="P3990" s="14"/>
    </row>
    <row r="3991" spans="1:16" x14ac:dyDescent="0.25">
      <c r="A3991" s="12">
        <v>41341.104166666664</v>
      </c>
      <c r="B3991" s="13">
        <v>2.1</v>
      </c>
      <c r="C3991" s="13">
        <f t="shared" si="645"/>
        <v>59.465377860000004</v>
      </c>
      <c r="D3991" s="52">
        <f t="shared" si="646"/>
        <v>1.8328369888356167E-2</v>
      </c>
      <c r="E3991" s="13">
        <f t="shared" si="647"/>
        <v>0.87976175464109607</v>
      </c>
      <c r="F3991" s="13">
        <v>434.75</v>
      </c>
      <c r="G3991" s="13"/>
      <c r="H3991" s="14"/>
      <c r="I3991" s="14"/>
      <c r="J3991" s="14"/>
      <c r="K3991" s="14"/>
      <c r="L3991" s="14"/>
      <c r="M3991" s="14">
        <f t="shared" si="654"/>
        <v>0</v>
      </c>
      <c r="N3991" s="14"/>
      <c r="O3991" s="14"/>
      <c r="P3991" s="14"/>
    </row>
    <row r="3992" spans="1:16" x14ac:dyDescent="0.25">
      <c r="A3992" s="12">
        <v>41341.125</v>
      </c>
      <c r="B3992" s="13">
        <v>2.1</v>
      </c>
      <c r="C3992" s="13">
        <f t="shared" si="645"/>
        <v>59.465377860000004</v>
      </c>
      <c r="D3992" s="52">
        <f t="shared" si="646"/>
        <v>1.8328369888356167E-2</v>
      </c>
      <c r="E3992" s="13">
        <f t="shared" si="647"/>
        <v>0.87976175464109607</v>
      </c>
      <c r="F3992" s="13">
        <v>210.73</v>
      </c>
      <c r="G3992" s="13"/>
      <c r="H3992" s="14"/>
      <c r="I3992" s="14"/>
      <c r="J3992" s="14"/>
      <c r="K3992" s="14"/>
      <c r="L3992" s="14"/>
      <c r="M3992" s="14">
        <f t="shared" si="654"/>
        <v>0</v>
      </c>
      <c r="N3992" s="14"/>
      <c r="O3992" s="14"/>
      <c r="P3992" s="14"/>
    </row>
    <row r="3993" spans="1:16" x14ac:dyDescent="0.25">
      <c r="A3993" s="12">
        <v>41341.145833333336</v>
      </c>
      <c r="B3993" s="13">
        <v>2.1</v>
      </c>
      <c r="C3993" s="13">
        <f t="shared" si="645"/>
        <v>59.465377860000004</v>
      </c>
      <c r="D3993" s="52">
        <f t="shared" si="646"/>
        <v>1.8328369888356167E-2</v>
      </c>
      <c r="E3993" s="13">
        <f t="shared" si="647"/>
        <v>0.87976175464109607</v>
      </c>
      <c r="F3993" s="13">
        <v>138.74</v>
      </c>
      <c r="G3993" s="13"/>
      <c r="H3993" s="14"/>
      <c r="I3993" s="14"/>
      <c r="J3993" s="14"/>
      <c r="K3993" s="14"/>
      <c r="L3993" s="14"/>
      <c r="M3993" s="14">
        <f t="shared" si="654"/>
        <v>0</v>
      </c>
      <c r="N3993" s="14"/>
      <c r="O3993" s="14"/>
      <c r="P3993" s="14"/>
    </row>
    <row r="3994" spans="1:16" x14ac:dyDescent="0.25">
      <c r="A3994" s="12">
        <v>41341.166666666664</v>
      </c>
      <c r="B3994" s="13">
        <v>2.1</v>
      </c>
      <c r="C3994" s="13">
        <f t="shared" si="645"/>
        <v>59.465377860000004</v>
      </c>
      <c r="D3994" s="52">
        <f t="shared" si="646"/>
        <v>1.8328369888356167E-2</v>
      </c>
      <c r="E3994" s="13">
        <f t="shared" si="647"/>
        <v>0.87976175464109607</v>
      </c>
      <c r="F3994" s="13">
        <v>920.86</v>
      </c>
      <c r="G3994" s="13"/>
      <c r="H3994" s="14"/>
      <c r="I3994" s="14"/>
      <c r="J3994" s="14"/>
      <c r="K3994" s="14"/>
      <c r="L3994" s="14"/>
      <c r="M3994" s="14">
        <f t="shared" si="654"/>
        <v>0</v>
      </c>
      <c r="N3994" s="14"/>
      <c r="O3994" s="14"/>
      <c r="P3994" s="14"/>
    </row>
    <row r="3995" spans="1:16" x14ac:dyDescent="0.25">
      <c r="A3995" s="12">
        <v>41341.1875</v>
      </c>
      <c r="B3995" s="13">
        <v>2.1</v>
      </c>
      <c r="C3995" s="13">
        <f t="shared" si="645"/>
        <v>59.465377860000004</v>
      </c>
      <c r="D3995" s="52">
        <f t="shared" si="646"/>
        <v>1.8328369888356167E-2</v>
      </c>
      <c r="E3995" s="13">
        <f t="shared" si="647"/>
        <v>0.87976175464109607</v>
      </c>
      <c r="F3995" s="13">
        <v>19.07</v>
      </c>
      <c r="G3995" s="13">
        <v>19.07</v>
      </c>
      <c r="H3995" s="14">
        <f>1.5*(G3995^1.1)</f>
        <v>38.412893431487319</v>
      </c>
      <c r="I3995" s="14">
        <f t="shared" si="652"/>
        <v>2284.2372225993058</v>
      </c>
      <c r="J3995" s="14">
        <f t="shared" si="653"/>
        <v>4.1116270006787508</v>
      </c>
      <c r="K3995" s="14"/>
      <c r="L3995" s="14"/>
      <c r="M3995" s="14">
        <f t="shared" si="654"/>
        <v>0.7040457192943067</v>
      </c>
      <c r="N3995" s="14"/>
      <c r="O3995" s="14"/>
      <c r="P3995" s="14"/>
    </row>
    <row r="3996" spans="1:16" x14ac:dyDescent="0.25">
      <c r="A3996" s="12">
        <v>41341.208333333336</v>
      </c>
      <c r="B3996" s="13">
        <v>2.1</v>
      </c>
      <c r="C3996" s="13">
        <f t="shared" si="645"/>
        <v>59.465377860000004</v>
      </c>
      <c r="D3996" s="52">
        <f t="shared" si="646"/>
        <v>1.8328369888356167E-2</v>
      </c>
      <c r="E3996" s="13">
        <f t="shared" si="647"/>
        <v>0.87976175464109607</v>
      </c>
      <c r="F3996" s="13">
        <v>128.46</v>
      </c>
      <c r="G3996" s="13"/>
      <c r="H3996" s="14"/>
      <c r="I3996" s="14"/>
      <c r="J3996" s="14"/>
      <c r="K3996" s="14"/>
      <c r="L3996" s="14"/>
      <c r="M3996" s="14">
        <f t="shared" si="654"/>
        <v>0</v>
      </c>
      <c r="N3996" s="14"/>
      <c r="O3996" s="14"/>
      <c r="P3996" s="14"/>
    </row>
    <row r="3997" spans="1:16" x14ac:dyDescent="0.25">
      <c r="A3997" s="12">
        <v>41341.229166666664</v>
      </c>
      <c r="B3997" s="13">
        <v>1.9</v>
      </c>
      <c r="C3997" s="13">
        <f t="shared" si="645"/>
        <v>53.802008540000003</v>
      </c>
      <c r="D3997" s="52">
        <f t="shared" si="646"/>
        <v>1.6582810851369863E-2</v>
      </c>
      <c r="E3997" s="13">
        <f t="shared" si="647"/>
        <v>0.79597492086575339</v>
      </c>
      <c r="F3997" s="13">
        <v>3.12</v>
      </c>
      <c r="G3997" s="13"/>
      <c r="H3997" s="14"/>
      <c r="I3997" s="14"/>
      <c r="J3997" s="14"/>
      <c r="K3997" s="14"/>
      <c r="L3997" s="14"/>
      <c r="M3997" s="14">
        <f t="shared" si="654"/>
        <v>0</v>
      </c>
      <c r="N3997" s="14"/>
      <c r="O3997" s="14"/>
      <c r="P3997" s="14"/>
    </row>
    <row r="3998" spans="1:16" x14ac:dyDescent="0.25">
      <c r="A3998" s="12">
        <v>41341.25</v>
      </c>
      <c r="B3998" s="13">
        <v>2.1</v>
      </c>
      <c r="C3998" s="13">
        <f t="shared" si="645"/>
        <v>59.465377860000004</v>
      </c>
      <c r="D3998" s="52">
        <f t="shared" si="646"/>
        <v>1.8328369888356167E-2</v>
      </c>
      <c r="E3998" s="13">
        <f t="shared" si="647"/>
        <v>0.87976175464109607</v>
      </c>
      <c r="F3998" s="13">
        <v>89.36</v>
      </c>
      <c r="G3998" s="13"/>
      <c r="H3998" s="14"/>
      <c r="I3998" s="14"/>
      <c r="J3998" s="14"/>
      <c r="K3998" s="14"/>
      <c r="L3998" s="14"/>
      <c r="M3998" s="14">
        <f t="shared" si="654"/>
        <v>0</v>
      </c>
      <c r="N3998" s="14"/>
      <c r="O3998" s="14"/>
      <c r="P3998" s="14"/>
    </row>
    <row r="3999" spans="1:16" x14ac:dyDescent="0.25">
      <c r="A3999" s="12">
        <v>41341.270833333336</v>
      </c>
      <c r="B3999" s="13">
        <v>2.1</v>
      </c>
      <c r="C3999" s="13">
        <f t="shared" si="645"/>
        <v>59.465377860000004</v>
      </c>
      <c r="D3999" s="52">
        <f t="shared" si="646"/>
        <v>1.8328369888356167E-2</v>
      </c>
      <c r="E3999" s="13">
        <f t="shared" si="647"/>
        <v>0.87976175464109607</v>
      </c>
      <c r="F3999" s="13">
        <v>347.71</v>
      </c>
      <c r="G3999" s="13"/>
      <c r="H3999" s="14"/>
      <c r="I3999" s="14"/>
      <c r="J3999" s="14"/>
      <c r="K3999" s="14"/>
      <c r="L3999" s="14"/>
      <c r="M3999" s="14">
        <f t="shared" si="654"/>
        <v>0</v>
      </c>
      <c r="N3999" s="14"/>
      <c r="O3999" s="14"/>
      <c r="P3999" s="14"/>
    </row>
    <row r="4000" spans="1:16" x14ac:dyDescent="0.25">
      <c r="A4000" s="12">
        <v>41341.291666666664</v>
      </c>
      <c r="B4000" s="13">
        <v>2.1</v>
      </c>
      <c r="C4000" s="13">
        <f t="shared" si="645"/>
        <v>59.465377860000004</v>
      </c>
      <c r="D4000" s="52">
        <f t="shared" si="646"/>
        <v>1.8328369888356167E-2</v>
      </c>
      <c r="E4000" s="13">
        <f t="shared" si="647"/>
        <v>0.87976175464109607</v>
      </c>
      <c r="F4000" s="13">
        <v>68.11</v>
      </c>
      <c r="G4000" s="13"/>
      <c r="H4000" s="14"/>
      <c r="I4000" s="14"/>
      <c r="J4000" s="14"/>
      <c r="K4000" s="14"/>
      <c r="L4000" s="14"/>
      <c r="M4000" s="14">
        <f t="shared" si="654"/>
        <v>0</v>
      </c>
      <c r="N4000" s="14"/>
      <c r="O4000" s="14"/>
      <c r="P4000" s="14"/>
    </row>
    <row r="4001" spans="1:16" x14ac:dyDescent="0.25">
      <c r="A4001" s="12">
        <v>41341.3125</v>
      </c>
      <c r="B4001" s="13">
        <v>2.1</v>
      </c>
      <c r="C4001" s="13">
        <f t="shared" si="645"/>
        <v>59.465377860000004</v>
      </c>
      <c r="D4001" s="52">
        <f t="shared" si="646"/>
        <v>1.8328369888356167E-2</v>
      </c>
      <c r="E4001" s="13">
        <f t="shared" si="647"/>
        <v>0.87976175464109607</v>
      </c>
      <c r="F4001" s="13">
        <v>2.88</v>
      </c>
      <c r="G4001" s="13"/>
      <c r="H4001" s="14"/>
      <c r="I4001" s="14"/>
      <c r="J4001" s="14"/>
      <c r="K4001" s="14"/>
      <c r="L4001" s="14"/>
      <c r="M4001" s="14">
        <f t="shared" si="654"/>
        <v>0</v>
      </c>
      <c r="N4001" s="14"/>
      <c r="O4001" s="14"/>
      <c r="P4001" s="14"/>
    </row>
    <row r="4002" spans="1:16" x14ac:dyDescent="0.25">
      <c r="A4002" s="12">
        <v>41341.333333333336</v>
      </c>
      <c r="B4002" s="13">
        <v>1.9</v>
      </c>
      <c r="C4002" s="13">
        <f t="shared" ref="C4002:C4065" si="658">B4002*28.3168466</f>
        <v>53.802008540000003</v>
      </c>
      <c r="D4002" s="52">
        <f t="shared" ref="D4002:D4065" si="659">C4002*1800*10^6/(5.84*10^12)</f>
        <v>1.6582810851369863E-2</v>
      </c>
      <c r="E4002" s="13">
        <f t="shared" ref="E4002:E4065" si="660">C4002*86400*10^6/(5.84*10^12)</f>
        <v>0.79597492086575339</v>
      </c>
      <c r="F4002" s="13">
        <v>393.62</v>
      </c>
      <c r="G4002" s="13"/>
      <c r="H4002" s="14"/>
      <c r="I4002" s="14"/>
      <c r="J4002" s="14"/>
      <c r="K4002" s="14"/>
      <c r="L4002" s="14"/>
      <c r="M4002" s="14">
        <f t="shared" si="654"/>
        <v>0</v>
      </c>
      <c r="N4002" s="14"/>
      <c r="O4002" s="14"/>
      <c r="P4002" s="14"/>
    </row>
    <row r="4003" spans="1:16" x14ac:dyDescent="0.25">
      <c r="A4003" s="12">
        <v>41341.354166666664</v>
      </c>
      <c r="B4003" s="13">
        <v>2.1</v>
      </c>
      <c r="C4003" s="13">
        <f t="shared" si="658"/>
        <v>59.465377860000004</v>
      </c>
      <c r="D4003" s="52">
        <f t="shared" si="659"/>
        <v>1.8328369888356167E-2</v>
      </c>
      <c r="E4003" s="13">
        <f t="shared" si="660"/>
        <v>0.87976175464109607</v>
      </c>
      <c r="F4003" s="13">
        <v>2.92</v>
      </c>
      <c r="G4003" s="13"/>
      <c r="H4003" s="14"/>
      <c r="I4003" s="14"/>
      <c r="J4003" s="14"/>
      <c r="K4003" s="14"/>
      <c r="L4003" s="14"/>
      <c r="M4003" s="14">
        <f t="shared" si="654"/>
        <v>0</v>
      </c>
      <c r="N4003" s="14"/>
      <c r="O4003" s="14"/>
      <c r="P4003" s="14"/>
    </row>
    <row r="4004" spans="1:16" x14ac:dyDescent="0.25">
      <c r="A4004" s="12">
        <v>41341.375</v>
      </c>
      <c r="B4004" s="13">
        <v>2.1</v>
      </c>
      <c r="C4004" s="13">
        <f t="shared" si="658"/>
        <v>59.465377860000004</v>
      </c>
      <c r="D4004" s="52">
        <f t="shared" si="659"/>
        <v>1.8328369888356167E-2</v>
      </c>
      <c r="E4004" s="13">
        <f t="shared" si="660"/>
        <v>0.87976175464109607</v>
      </c>
      <c r="F4004" s="13">
        <v>2.92</v>
      </c>
      <c r="G4004" s="13"/>
      <c r="H4004" s="14"/>
      <c r="I4004" s="14"/>
      <c r="J4004" s="14"/>
      <c r="K4004" s="14"/>
      <c r="L4004" s="14"/>
      <c r="M4004" s="14">
        <f t="shared" si="654"/>
        <v>0</v>
      </c>
      <c r="N4004" s="14"/>
      <c r="O4004" s="14"/>
      <c r="P4004" s="14"/>
    </row>
    <row r="4005" spans="1:16" x14ac:dyDescent="0.25">
      <c r="A4005" s="12">
        <v>41341.395833333336</v>
      </c>
      <c r="B4005" s="13">
        <v>1.9</v>
      </c>
      <c r="C4005" s="13">
        <f t="shared" si="658"/>
        <v>53.802008540000003</v>
      </c>
      <c r="D4005" s="52">
        <f t="shared" si="659"/>
        <v>1.6582810851369863E-2</v>
      </c>
      <c r="E4005" s="13">
        <f t="shared" si="660"/>
        <v>0.79597492086575339</v>
      </c>
      <c r="F4005" s="13">
        <v>2.97</v>
      </c>
      <c r="G4005" s="13"/>
      <c r="H4005" s="14"/>
      <c r="I4005" s="14"/>
      <c r="J4005" s="14"/>
      <c r="K4005" s="14"/>
      <c r="L4005" s="14"/>
      <c r="M4005" s="14">
        <f t="shared" si="654"/>
        <v>0</v>
      </c>
      <c r="N4005" s="14"/>
      <c r="O4005" s="14"/>
      <c r="P4005" s="14"/>
    </row>
    <row r="4006" spans="1:16" x14ac:dyDescent="0.25">
      <c r="A4006" s="12">
        <v>41341.416666666664</v>
      </c>
      <c r="B4006" s="13">
        <v>1.9</v>
      </c>
      <c r="C4006" s="13">
        <f t="shared" si="658"/>
        <v>53.802008540000003</v>
      </c>
      <c r="D4006" s="52">
        <f t="shared" si="659"/>
        <v>1.6582810851369863E-2</v>
      </c>
      <c r="E4006" s="13">
        <f t="shared" si="660"/>
        <v>0.79597492086575339</v>
      </c>
      <c r="F4006" s="13">
        <v>659.59</v>
      </c>
      <c r="G4006" s="13"/>
      <c r="H4006" s="14"/>
      <c r="I4006" s="14"/>
      <c r="J4006" s="14"/>
      <c r="K4006" s="14"/>
      <c r="L4006" s="14"/>
      <c r="M4006" s="14">
        <f t="shared" si="654"/>
        <v>0</v>
      </c>
      <c r="N4006" s="14"/>
      <c r="O4006" s="14"/>
      <c r="P4006" s="14"/>
    </row>
    <row r="4007" spans="1:16" x14ac:dyDescent="0.25">
      <c r="A4007" s="12">
        <v>41341.4375</v>
      </c>
      <c r="B4007" s="13">
        <v>1.9</v>
      </c>
      <c r="C4007" s="13">
        <f t="shared" si="658"/>
        <v>53.802008540000003</v>
      </c>
      <c r="D4007" s="52">
        <f t="shared" si="659"/>
        <v>1.6582810851369863E-2</v>
      </c>
      <c r="E4007" s="13">
        <f t="shared" si="660"/>
        <v>0.79597492086575339</v>
      </c>
      <c r="F4007" s="13">
        <v>2.91</v>
      </c>
      <c r="G4007" s="13"/>
      <c r="H4007" s="14"/>
      <c r="I4007" s="14"/>
      <c r="J4007" s="14"/>
      <c r="K4007" s="14"/>
      <c r="L4007" s="14"/>
      <c r="M4007" s="14">
        <f t="shared" si="654"/>
        <v>0</v>
      </c>
      <c r="N4007" s="14"/>
      <c r="O4007" s="14"/>
      <c r="P4007" s="14"/>
    </row>
    <row r="4008" spans="1:16" x14ac:dyDescent="0.25">
      <c r="A4008" s="12">
        <v>41341.458333333336</v>
      </c>
      <c r="B4008" s="13">
        <v>1.9</v>
      </c>
      <c r="C4008" s="13">
        <f t="shared" si="658"/>
        <v>53.802008540000003</v>
      </c>
      <c r="D4008" s="52">
        <f t="shared" si="659"/>
        <v>1.6582810851369863E-2</v>
      </c>
      <c r="E4008" s="13">
        <f t="shared" si="660"/>
        <v>0.79597492086575339</v>
      </c>
      <c r="F4008" s="13">
        <v>2.78</v>
      </c>
      <c r="G4008" s="13"/>
      <c r="H4008" s="14"/>
      <c r="I4008" s="14"/>
      <c r="J4008" s="14"/>
      <c r="K4008" s="14"/>
      <c r="L4008" s="14"/>
      <c r="M4008" s="14">
        <f t="shared" si="654"/>
        <v>0</v>
      </c>
      <c r="N4008" s="14"/>
      <c r="O4008" s="14"/>
      <c r="P4008" s="14"/>
    </row>
    <row r="4009" spans="1:16" x14ac:dyDescent="0.25">
      <c r="A4009" s="12">
        <v>41341.479166666664</v>
      </c>
      <c r="B4009" s="13">
        <v>2.1</v>
      </c>
      <c r="C4009" s="13">
        <f t="shared" si="658"/>
        <v>59.465377860000004</v>
      </c>
      <c r="D4009" s="52">
        <f t="shared" si="659"/>
        <v>1.8328369888356167E-2</v>
      </c>
      <c r="E4009" s="13">
        <f t="shared" si="660"/>
        <v>0.87976175464109607</v>
      </c>
      <c r="F4009" s="13">
        <v>91.04</v>
      </c>
      <c r="G4009" s="13"/>
      <c r="H4009" s="14"/>
      <c r="I4009" s="14"/>
      <c r="J4009" s="14"/>
      <c r="K4009" s="14"/>
      <c r="L4009" s="14"/>
      <c r="M4009" s="14">
        <f t="shared" si="654"/>
        <v>0</v>
      </c>
      <c r="N4009" s="14"/>
      <c r="O4009" s="14"/>
      <c r="P4009" s="14"/>
    </row>
    <row r="4010" spans="1:16" x14ac:dyDescent="0.25">
      <c r="A4010" s="12">
        <v>41341.5</v>
      </c>
      <c r="B4010" s="13">
        <v>1.9</v>
      </c>
      <c r="C4010" s="13">
        <f t="shared" si="658"/>
        <v>53.802008540000003</v>
      </c>
      <c r="D4010" s="52">
        <f t="shared" si="659"/>
        <v>1.6582810851369863E-2</v>
      </c>
      <c r="E4010" s="13">
        <f t="shared" si="660"/>
        <v>0.79597492086575339</v>
      </c>
      <c r="F4010" s="13">
        <v>707.5</v>
      </c>
      <c r="G4010" s="13"/>
      <c r="H4010" s="14"/>
      <c r="I4010" s="14"/>
      <c r="J4010" s="14"/>
      <c r="K4010" s="14"/>
      <c r="L4010" s="14"/>
      <c r="M4010" s="14">
        <f t="shared" si="654"/>
        <v>0</v>
      </c>
      <c r="N4010" s="14"/>
      <c r="O4010" s="14"/>
      <c r="P4010" s="14"/>
    </row>
    <row r="4011" spans="1:16" x14ac:dyDescent="0.25">
      <c r="A4011" s="12">
        <v>41341.520833333336</v>
      </c>
      <c r="B4011" s="13">
        <v>2.1</v>
      </c>
      <c r="C4011" s="13">
        <f t="shared" si="658"/>
        <v>59.465377860000004</v>
      </c>
      <c r="D4011" s="52">
        <f t="shared" si="659"/>
        <v>1.8328369888356167E-2</v>
      </c>
      <c r="E4011" s="13">
        <f t="shared" si="660"/>
        <v>0.87976175464109607</v>
      </c>
      <c r="F4011" s="13">
        <v>2.4500000000000002</v>
      </c>
      <c r="G4011" s="13"/>
      <c r="H4011" s="14"/>
      <c r="I4011" s="14"/>
      <c r="J4011" s="14"/>
      <c r="K4011" s="14"/>
      <c r="L4011" s="14"/>
      <c r="M4011" s="14">
        <f t="shared" si="654"/>
        <v>0</v>
      </c>
      <c r="N4011" s="14"/>
      <c r="O4011" s="14"/>
      <c r="P4011" s="14"/>
    </row>
    <row r="4012" spans="1:16" x14ac:dyDescent="0.25">
      <c r="A4012" s="12">
        <v>41341.541666666664</v>
      </c>
      <c r="B4012" s="13">
        <v>1.9</v>
      </c>
      <c r="C4012" s="13">
        <f t="shared" si="658"/>
        <v>53.802008540000003</v>
      </c>
      <c r="D4012" s="52">
        <f t="shared" si="659"/>
        <v>1.6582810851369863E-2</v>
      </c>
      <c r="E4012" s="13">
        <f t="shared" si="660"/>
        <v>0.79597492086575339</v>
      </c>
      <c r="F4012" s="13">
        <v>2.36</v>
      </c>
      <c r="G4012" s="13"/>
      <c r="H4012" s="14"/>
      <c r="I4012" s="14"/>
      <c r="J4012" s="14"/>
      <c r="K4012" s="14"/>
      <c r="L4012" s="14"/>
      <c r="M4012" s="14">
        <f t="shared" si="654"/>
        <v>0</v>
      </c>
      <c r="N4012" s="14"/>
      <c r="O4012" s="14"/>
      <c r="P4012" s="14"/>
    </row>
    <row r="4013" spans="1:16" x14ac:dyDescent="0.25">
      <c r="A4013" s="12">
        <v>41341.5625</v>
      </c>
      <c r="B4013" s="13">
        <v>1.9</v>
      </c>
      <c r="C4013" s="13">
        <f t="shared" si="658"/>
        <v>53.802008540000003</v>
      </c>
      <c r="D4013" s="52">
        <f t="shared" si="659"/>
        <v>1.6582810851369863E-2</v>
      </c>
      <c r="E4013" s="13">
        <f t="shared" si="660"/>
        <v>0.79597492086575339</v>
      </c>
      <c r="F4013" s="13">
        <v>2665.3</v>
      </c>
      <c r="G4013" s="13"/>
      <c r="H4013" s="14"/>
      <c r="I4013" s="14"/>
      <c r="J4013" s="14"/>
      <c r="K4013" s="14"/>
      <c r="L4013" s="14"/>
      <c r="M4013" s="14">
        <f t="shared" si="654"/>
        <v>0</v>
      </c>
      <c r="N4013" s="14"/>
      <c r="O4013" s="14"/>
      <c r="P4013" s="14"/>
    </row>
    <row r="4014" spans="1:16" x14ac:dyDescent="0.25">
      <c r="A4014" s="12">
        <v>41341.583333333336</v>
      </c>
      <c r="B4014" s="13">
        <v>2.1</v>
      </c>
      <c r="C4014" s="13">
        <f t="shared" si="658"/>
        <v>59.465377860000004</v>
      </c>
      <c r="D4014" s="52">
        <f t="shared" si="659"/>
        <v>1.8328369888356167E-2</v>
      </c>
      <c r="E4014" s="13">
        <f t="shared" si="660"/>
        <v>0.87976175464109607</v>
      </c>
      <c r="F4014" s="13">
        <v>83.53</v>
      </c>
      <c r="G4014" s="13"/>
      <c r="H4014" s="14"/>
      <c r="I4014" s="14"/>
      <c r="J4014" s="14"/>
      <c r="K4014" s="14"/>
      <c r="L4014" s="14"/>
      <c r="M4014" s="14">
        <f t="shared" si="654"/>
        <v>0</v>
      </c>
      <c r="N4014" s="14"/>
      <c r="O4014" s="14"/>
      <c r="P4014" s="14"/>
    </row>
    <row r="4015" spans="1:16" x14ac:dyDescent="0.25">
      <c r="A4015" s="12">
        <v>41341.604166666664</v>
      </c>
      <c r="B4015" s="13">
        <v>1.9</v>
      </c>
      <c r="C4015" s="13">
        <f t="shared" si="658"/>
        <v>53.802008540000003</v>
      </c>
      <c r="D4015" s="52">
        <f t="shared" si="659"/>
        <v>1.6582810851369863E-2</v>
      </c>
      <c r="E4015" s="13">
        <f t="shared" si="660"/>
        <v>0.79597492086575339</v>
      </c>
      <c r="F4015" s="13">
        <v>58.16</v>
      </c>
      <c r="G4015" s="13"/>
      <c r="H4015" s="14"/>
      <c r="I4015" s="14"/>
      <c r="J4015" s="14"/>
      <c r="K4015" s="14"/>
      <c r="L4015" s="14"/>
      <c r="M4015" s="14">
        <f t="shared" si="654"/>
        <v>0</v>
      </c>
      <c r="N4015" s="14"/>
      <c r="O4015" s="14"/>
      <c r="P4015" s="14"/>
    </row>
    <row r="4016" spans="1:16" x14ac:dyDescent="0.25">
      <c r="A4016" s="12">
        <v>41341.625</v>
      </c>
      <c r="B4016" s="13">
        <v>1.9</v>
      </c>
      <c r="C4016" s="13">
        <f t="shared" si="658"/>
        <v>53.802008540000003</v>
      </c>
      <c r="D4016" s="52">
        <f t="shared" si="659"/>
        <v>1.6582810851369863E-2</v>
      </c>
      <c r="E4016" s="13">
        <f t="shared" si="660"/>
        <v>0.79597492086575339</v>
      </c>
      <c r="F4016" s="13">
        <v>2.15</v>
      </c>
      <c r="G4016" s="13">
        <v>2.15</v>
      </c>
      <c r="H4016" s="14">
        <f t="shared" ref="H4016:H4026" si="661">1.5*(G4016^1.1)</f>
        <v>3.4815574419555357</v>
      </c>
      <c r="I4016" s="14">
        <f t="shared" si="652"/>
        <v>187.3147832245923</v>
      </c>
      <c r="J4016" s="14">
        <f t="shared" si="653"/>
        <v>0.3371666098042661</v>
      </c>
      <c r="K4016" s="14"/>
      <c r="L4016" s="14"/>
      <c r="M4016" s="14">
        <f t="shared" si="654"/>
        <v>5.773400852812776E-2</v>
      </c>
      <c r="N4016" s="14"/>
      <c r="O4016" s="14"/>
      <c r="P4016" s="14"/>
    </row>
    <row r="4017" spans="1:16" x14ac:dyDescent="0.25">
      <c r="A4017" s="12">
        <v>41341.645833333336</v>
      </c>
      <c r="B4017" s="13">
        <v>1.9</v>
      </c>
      <c r="C4017" s="13">
        <f t="shared" si="658"/>
        <v>53.802008540000003</v>
      </c>
      <c r="D4017" s="52">
        <f t="shared" si="659"/>
        <v>1.6582810851369863E-2</v>
      </c>
      <c r="E4017" s="13">
        <f t="shared" si="660"/>
        <v>0.79597492086575339</v>
      </c>
      <c r="F4017" s="13">
        <v>2.08</v>
      </c>
      <c r="G4017" s="13">
        <v>2.08</v>
      </c>
      <c r="H4017" s="14">
        <f t="shared" si="661"/>
        <v>3.3570741005328117</v>
      </c>
      <c r="I4017" s="14">
        <f t="shared" si="652"/>
        <v>180.61732942627916</v>
      </c>
      <c r="J4017" s="14">
        <f t="shared" si="653"/>
        <v>0.32511119296730245</v>
      </c>
      <c r="K4017" s="14"/>
      <c r="L4017" s="14"/>
      <c r="M4017" s="14">
        <f t="shared" si="654"/>
        <v>5.5669724823168232E-2</v>
      </c>
      <c r="N4017" s="14"/>
      <c r="O4017" s="14"/>
      <c r="P4017" s="14"/>
    </row>
    <row r="4018" spans="1:16" x14ac:dyDescent="0.25">
      <c r="A4018" s="12">
        <v>41341.666666666664</v>
      </c>
      <c r="B4018" s="13">
        <v>1.9</v>
      </c>
      <c r="C4018" s="13">
        <f t="shared" si="658"/>
        <v>53.802008540000003</v>
      </c>
      <c r="D4018" s="52">
        <f t="shared" si="659"/>
        <v>1.6582810851369863E-2</v>
      </c>
      <c r="E4018" s="13">
        <f t="shared" si="660"/>
        <v>0.79597492086575339</v>
      </c>
      <c r="F4018" s="13">
        <v>2.0099999999999998</v>
      </c>
      <c r="G4018" s="13">
        <v>2.0099999999999998</v>
      </c>
      <c r="H4018" s="14">
        <f t="shared" si="661"/>
        <v>3.2330090641903673</v>
      </c>
      <c r="I4018" s="14">
        <f t="shared" si="652"/>
        <v>173.94238128146756</v>
      </c>
      <c r="J4018" s="14">
        <f t="shared" si="653"/>
        <v>0.31309628630664155</v>
      </c>
      <c r="K4018" s="14"/>
      <c r="L4018" s="14"/>
      <c r="M4018" s="14">
        <f t="shared" si="654"/>
        <v>5.3612377792233143E-2</v>
      </c>
      <c r="N4018" s="14"/>
      <c r="O4018" s="14"/>
      <c r="P4018" s="14"/>
    </row>
    <row r="4019" spans="1:16" x14ac:dyDescent="0.25">
      <c r="A4019" s="12">
        <v>41341.6875</v>
      </c>
      <c r="B4019" s="13">
        <v>1.9</v>
      </c>
      <c r="C4019" s="13">
        <f t="shared" si="658"/>
        <v>53.802008540000003</v>
      </c>
      <c r="D4019" s="52">
        <f t="shared" si="659"/>
        <v>1.6582810851369863E-2</v>
      </c>
      <c r="E4019" s="13">
        <f t="shared" si="660"/>
        <v>0.79597492086575339</v>
      </c>
      <c r="F4019" s="13">
        <v>1.99</v>
      </c>
      <c r="G4019" s="13">
        <v>1.99</v>
      </c>
      <c r="H4019" s="14">
        <f t="shared" si="661"/>
        <v>3.1976405531899585</v>
      </c>
      <c r="I4019" s="14">
        <f t="shared" si="652"/>
        <v>172.03948435057649</v>
      </c>
      <c r="J4019" s="14">
        <f t="shared" si="653"/>
        <v>0.3096710718310377</v>
      </c>
      <c r="K4019" s="14"/>
      <c r="L4019" s="14"/>
      <c r="M4019" s="14">
        <f t="shared" si="654"/>
        <v>5.3025868464218785E-2</v>
      </c>
      <c r="N4019" s="14"/>
      <c r="O4019" s="14"/>
      <c r="P4019" s="14"/>
    </row>
    <row r="4020" spans="1:16" x14ac:dyDescent="0.25">
      <c r="A4020" s="12">
        <v>41341.708333333336</v>
      </c>
      <c r="B4020" s="13">
        <v>1.9</v>
      </c>
      <c r="C4020" s="13">
        <f t="shared" si="658"/>
        <v>53.802008540000003</v>
      </c>
      <c r="D4020" s="52">
        <f t="shared" si="659"/>
        <v>1.6582810851369863E-2</v>
      </c>
      <c r="E4020" s="13">
        <f t="shared" si="660"/>
        <v>0.79597492086575339</v>
      </c>
      <c r="F4020" s="13">
        <v>1.91</v>
      </c>
      <c r="G4020" s="13">
        <v>1.91</v>
      </c>
      <c r="H4020" s="14">
        <f t="shared" si="661"/>
        <v>3.056525075280152</v>
      </c>
      <c r="I4020" s="14">
        <f t="shared" si="652"/>
        <v>164.4471882029469</v>
      </c>
      <c r="J4020" s="14">
        <f t="shared" si="653"/>
        <v>0.29600493876530443</v>
      </c>
      <c r="K4020" s="14"/>
      <c r="L4020" s="14"/>
      <c r="M4020" s="14">
        <f t="shared" si="654"/>
        <v>5.0685777185839803E-2</v>
      </c>
      <c r="N4020" s="14"/>
      <c r="O4020" s="14"/>
      <c r="P4020" s="14"/>
    </row>
    <row r="4021" spans="1:16" x14ac:dyDescent="0.25">
      <c r="A4021" s="12">
        <v>41341.729166666664</v>
      </c>
      <c r="B4021" s="13">
        <v>1.9</v>
      </c>
      <c r="C4021" s="13">
        <f t="shared" si="658"/>
        <v>53.802008540000003</v>
      </c>
      <c r="D4021" s="52">
        <f t="shared" si="659"/>
        <v>1.6582810851369863E-2</v>
      </c>
      <c r="E4021" s="13">
        <f t="shared" si="660"/>
        <v>0.79597492086575339</v>
      </c>
      <c r="F4021" s="13">
        <v>1.9</v>
      </c>
      <c r="G4021" s="13">
        <v>1.9</v>
      </c>
      <c r="H4021" s="14">
        <f t="shared" si="661"/>
        <v>3.0389266666637988</v>
      </c>
      <c r="I4021" s="14">
        <f t="shared" si="652"/>
        <v>163.50035847227946</v>
      </c>
      <c r="J4021" s="14">
        <f t="shared" si="653"/>
        <v>0.29430064525010302</v>
      </c>
      <c r="K4021" s="14"/>
      <c r="L4021" s="14"/>
      <c r="M4021" s="14">
        <f t="shared" si="654"/>
        <v>5.0393946104469699E-2</v>
      </c>
      <c r="N4021" s="14"/>
      <c r="O4021" s="14"/>
      <c r="P4021" s="14"/>
    </row>
    <row r="4022" spans="1:16" x14ac:dyDescent="0.25">
      <c r="A4022" s="12">
        <v>41341.75</v>
      </c>
      <c r="B4022" s="13">
        <v>1.9</v>
      </c>
      <c r="C4022" s="13">
        <f t="shared" si="658"/>
        <v>53.802008540000003</v>
      </c>
      <c r="D4022" s="52">
        <f t="shared" si="659"/>
        <v>1.6582810851369863E-2</v>
      </c>
      <c r="E4022" s="13">
        <f t="shared" si="660"/>
        <v>0.79597492086575339</v>
      </c>
      <c r="F4022" s="13">
        <v>1.91</v>
      </c>
      <c r="G4022" s="13">
        <v>1.91</v>
      </c>
      <c r="H4022" s="14">
        <f t="shared" si="661"/>
        <v>3.056525075280152</v>
      </c>
      <c r="I4022" s="14">
        <f t="shared" si="652"/>
        <v>164.4471882029469</v>
      </c>
      <c r="J4022" s="14">
        <f t="shared" si="653"/>
        <v>0.29600493876530443</v>
      </c>
      <c r="K4022" s="14"/>
      <c r="L4022" s="14"/>
      <c r="M4022" s="14">
        <f t="shared" si="654"/>
        <v>5.0685777185839803E-2</v>
      </c>
      <c r="N4022" s="14"/>
      <c r="O4022" s="14"/>
      <c r="P4022" s="14"/>
    </row>
    <row r="4023" spans="1:16" x14ac:dyDescent="0.25">
      <c r="A4023" s="12">
        <v>41341.770833333336</v>
      </c>
      <c r="B4023" s="13">
        <v>1.9</v>
      </c>
      <c r="C4023" s="13">
        <f t="shared" si="658"/>
        <v>53.802008540000003</v>
      </c>
      <c r="D4023" s="52">
        <f t="shared" si="659"/>
        <v>1.6582810851369863E-2</v>
      </c>
      <c r="E4023" s="13">
        <f t="shared" si="660"/>
        <v>0.79597492086575339</v>
      </c>
      <c r="F4023" s="13">
        <v>1.9</v>
      </c>
      <c r="G4023" s="13">
        <v>1.9</v>
      </c>
      <c r="H4023" s="14">
        <f t="shared" si="661"/>
        <v>3.0389266666637988</v>
      </c>
      <c r="I4023" s="14">
        <f t="shared" si="652"/>
        <v>163.50035847227946</v>
      </c>
      <c r="J4023" s="14">
        <f t="shared" si="653"/>
        <v>0.29430064525010302</v>
      </c>
      <c r="K4023" s="14"/>
      <c r="L4023" s="14"/>
      <c r="M4023" s="14">
        <f t="shared" si="654"/>
        <v>5.0393946104469699E-2</v>
      </c>
      <c r="N4023" s="14"/>
      <c r="O4023" s="14"/>
      <c r="P4023" s="14"/>
    </row>
    <row r="4024" spans="1:16" x14ac:dyDescent="0.25">
      <c r="A4024" s="12">
        <v>41341.791666666664</v>
      </c>
      <c r="B4024" s="13">
        <v>1.9</v>
      </c>
      <c r="C4024" s="13">
        <f t="shared" si="658"/>
        <v>53.802008540000003</v>
      </c>
      <c r="D4024" s="52">
        <f t="shared" si="659"/>
        <v>1.6582810851369863E-2</v>
      </c>
      <c r="E4024" s="13">
        <f t="shared" si="660"/>
        <v>0.79597492086575339</v>
      </c>
      <c r="F4024" s="13">
        <v>1.85</v>
      </c>
      <c r="G4024" s="13">
        <v>1.85</v>
      </c>
      <c r="H4024" s="14">
        <f t="shared" si="661"/>
        <v>2.9510744108358087</v>
      </c>
      <c r="I4024" s="14">
        <f t="shared" si="652"/>
        <v>158.77373065396367</v>
      </c>
      <c r="J4024" s="14">
        <f t="shared" si="653"/>
        <v>0.28579271517713462</v>
      </c>
      <c r="K4024" s="14"/>
      <c r="L4024" s="14"/>
      <c r="M4024" s="14">
        <f t="shared" si="654"/>
        <v>4.8937108763207983E-2</v>
      </c>
      <c r="N4024" s="14"/>
      <c r="O4024" s="14"/>
      <c r="P4024" s="14"/>
    </row>
    <row r="4025" spans="1:16" x14ac:dyDescent="0.25">
      <c r="A4025" s="12">
        <v>41341.8125</v>
      </c>
      <c r="B4025" s="13">
        <v>1.9</v>
      </c>
      <c r="C4025" s="13">
        <f t="shared" si="658"/>
        <v>53.802008540000003</v>
      </c>
      <c r="D4025" s="52">
        <f t="shared" si="659"/>
        <v>1.6582810851369863E-2</v>
      </c>
      <c r="E4025" s="13">
        <f t="shared" si="660"/>
        <v>0.79597492086575339</v>
      </c>
      <c r="F4025" s="13">
        <v>1.86</v>
      </c>
      <c r="G4025" s="13">
        <v>1.86</v>
      </c>
      <c r="H4025" s="14">
        <f t="shared" si="661"/>
        <v>2.9686260745076112</v>
      </c>
      <c r="I4025" s="14">
        <f t="shared" si="652"/>
        <v>159.71804541272519</v>
      </c>
      <c r="J4025" s="14">
        <f t="shared" si="653"/>
        <v>0.28749248174290531</v>
      </c>
      <c r="K4025" s="14"/>
      <c r="L4025" s="14"/>
      <c r="M4025" s="14">
        <f t="shared" si="654"/>
        <v>4.9228164682004333E-2</v>
      </c>
      <c r="N4025" s="14"/>
      <c r="O4025" s="14"/>
      <c r="P4025" s="14"/>
    </row>
    <row r="4026" spans="1:16" x14ac:dyDescent="0.25">
      <c r="A4026" s="12">
        <v>41341.833333333336</v>
      </c>
      <c r="B4026" s="13">
        <v>1.9</v>
      </c>
      <c r="C4026" s="13">
        <f t="shared" si="658"/>
        <v>53.802008540000003</v>
      </c>
      <c r="D4026" s="52">
        <f t="shared" si="659"/>
        <v>1.6582810851369863E-2</v>
      </c>
      <c r="E4026" s="13">
        <f t="shared" si="660"/>
        <v>0.79597492086575339</v>
      </c>
      <c r="F4026" s="13">
        <v>1.97</v>
      </c>
      <c r="G4026" s="13">
        <v>1.97</v>
      </c>
      <c r="H4026" s="14">
        <f t="shared" si="661"/>
        <v>3.1623075711432458</v>
      </c>
      <c r="I4026" s="14">
        <f t="shared" si="652"/>
        <v>170.13849894875557</v>
      </c>
      <c r="J4026" s="14">
        <f t="shared" si="653"/>
        <v>0.30624929810776003</v>
      </c>
      <c r="K4026" s="14"/>
      <c r="L4026" s="14"/>
      <c r="M4026" s="14">
        <f t="shared" si="654"/>
        <v>5.2439948306123293E-2</v>
      </c>
      <c r="N4026" s="14"/>
      <c r="O4026" s="14"/>
      <c r="P4026" s="14"/>
    </row>
    <row r="4027" spans="1:16" x14ac:dyDescent="0.25">
      <c r="A4027" s="12">
        <v>41341.854166666664</v>
      </c>
      <c r="B4027" s="13">
        <v>1.9</v>
      </c>
      <c r="C4027" s="13">
        <f t="shared" si="658"/>
        <v>53.802008540000003</v>
      </c>
      <c r="D4027" s="52">
        <f t="shared" si="659"/>
        <v>1.6582810851369863E-2</v>
      </c>
      <c r="E4027" s="13">
        <f t="shared" si="660"/>
        <v>0.79597492086575339</v>
      </c>
      <c r="F4027" s="13">
        <v>204.32</v>
      </c>
      <c r="G4027" s="13"/>
      <c r="H4027" s="14"/>
      <c r="I4027" s="14"/>
      <c r="J4027" s="14"/>
      <c r="K4027" s="14"/>
      <c r="L4027" s="14"/>
      <c r="M4027" s="14">
        <f t="shared" si="654"/>
        <v>0</v>
      </c>
      <c r="N4027" s="14"/>
      <c r="O4027" s="14"/>
      <c r="P4027" s="14"/>
    </row>
    <row r="4028" spans="1:16" x14ac:dyDescent="0.25">
      <c r="A4028" s="12">
        <v>41341.875</v>
      </c>
      <c r="B4028" s="13">
        <v>1.9</v>
      </c>
      <c r="C4028" s="13">
        <f t="shared" si="658"/>
        <v>53.802008540000003</v>
      </c>
      <c r="D4028" s="52">
        <f t="shared" si="659"/>
        <v>1.6582810851369863E-2</v>
      </c>
      <c r="E4028" s="13">
        <f t="shared" si="660"/>
        <v>0.79597492086575339</v>
      </c>
      <c r="F4028" s="13">
        <v>1.99</v>
      </c>
      <c r="G4028" s="13">
        <v>1.99</v>
      </c>
      <c r="H4028" s="14">
        <f t="shared" ref="H4028:H4047" si="662">1.5*(G4028^1.1)</f>
        <v>3.1976405531899585</v>
      </c>
      <c r="I4028" s="14">
        <f t="shared" si="652"/>
        <v>172.03948435057649</v>
      </c>
      <c r="J4028" s="14">
        <f t="shared" si="653"/>
        <v>0.3096710718310377</v>
      </c>
      <c r="K4028" s="14"/>
      <c r="L4028" s="14"/>
      <c r="M4028" s="14">
        <f t="shared" si="654"/>
        <v>5.3025868464218785E-2</v>
      </c>
      <c r="N4028" s="14"/>
      <c r="O4028" s="14"/>
      <c r="P4028" s="14"/>
    </row>
    <row r="4029" spans="1:16" x14ac:dyDescent="0.25">
      <c r="A4029" s="12">
        <v>41341.895833333336</v>
      </c>
      <c r="B4029" s="13">
        <v>1.9</v>
      </c>
      <c r="C4029" s="13">
        <f t="shared" si="658"/>
        <v>53.802008540000003</v>
      </c>
      <c r="D4029" s="52">
        <f t="shared" si="659"/>
        <v>1.6582810851369863E-2</v>
      </c>
      <c r="E4029" s="13">
        <f t="shared" si="660"/>
        <v>0.79597492086575339</v>
      </c>
      <c r="F4029" s="13">
        <v>1.73</v>
      </c>
      <c r="G4029" s="13">
        <v>1.73</v>
      </c>
      <c r="H4029" s="14">
        <f t="shared" si="662"/>
        <v>2.7412078857290822</v>
      </c>
      <c r="I4029" s="14">
        <f t="shared" si="652"/>
        <v>147.48249007791142</v>
      </c>
      <c r="J4029" s="14">
        <f t="shared" si="653"/>
        <v>0.26546848214024055</v>
      </c>
      <c r="K4029" s="14"/>
      <c r="L4029" s="14"/>
      <c r="M4029" s="14">
        <f t="shared" si="654"/>
        <v>4.545693187332886E-2</v>
      </c>
      <c r="N4029" s="14"/>
      <c r="O4029" s="14"/>
      <c r="P4029" s="14"/>
    </row>
    <row r="4030" spans="1:16" x14ac:dyDescent="0.25">
      <c r="A4030" s="12">
        <v>41341.916666666664</v>
      </c>
      <c r="B4030" s="13">
        <v>1.9</v>
      </c>
      <c r="C4030" s="13">
        <f t="shared" si="658"/>
        <v>53.802008540000003</v>
      </c>
      <c r="D4030" s="52">
        <f t="shared" si="659"/>
        <v>1.6582810851369863E-2</v>
      </c>
      <c r="E4030" s="13">
        <f t="shared" si="660"/>
        <v>0.79597492086575339</v>
      </c>
      <c r="F4030" s="13">
        <v>1.87</v>
      </c>
      <c r="G4030" s="13">
        <v>1.87</v>
      </c>
      <c r="H4030" s="14">
        <f t="shared" si="662"/>
        <v>2.9861871771380577</v>
      </c>
      <c r="I4030" s="14">
        <f t="shared" si="652"/>
        <v>160.66286800642027</v>
      </c>
      <c r="J4030" s="14">
        <f t="shared" si="653"/>
        <v>0.28919316241155646</v>
      </c>
      <c r="K4030" s="14"/>
      <c r="L4030" s="14"/>
      <c r="M4030" s="14">
        <f t="shared" si="654"/>
        <v>4.9519377125266516E-2</v>
      </c>
      <c r="N4030" s="14"/>
      <c r="O4030" s="14"/>
      <c r="P4030" s="14"/>
    </row>
    <row r="4031" spans="1:16" x14ac:dyDescent="0.25">
      <c r="A4031" s="12">
        <v>41341.9375</v>
      </c>
      <c r="B4031" s="13">
        <v>1.9</v>
      </c>
      <c r="C4031" s="13">
        <f t="shared" si="658"/>
        <v>53.802008540000003</v>
      </c>
      <c r="D4031" s="52">
        <f t="shared" si="659"/>
        <v>1.6582810851369863E-2</v>
      </c>
      <c r="E4031" s="13">
        <f t="shared" si="660"/>
        <v>0.79597492086575339</v>
      </c>
      <c r="F4031" s="13">
        <v>1.82</v>
      </c>
      <c r="G4031" s="13">
        <v>1.82</v>
      </c>
      <c r="H4031" s="14">
        <f t="shared" si="662"/>
        <v>2.8984765150223377</v>
      </c>
      <c r="I4031" s="14">
        <f t="shared" si="652"/>
        <v>155.94385821422125</v>
      </c>
      <c r="J4031" s="14">
        <f t="shared" si="653"/>
        <v>0.28069894478559826</v>
      </c>
      <c r="K4031" s="14"/>
      <c r="L4031" s="14"/>
      <c r="M4031" s="14">
        <f t="shared" si="654"/>
        <v>4.8064887805753125E-2</v>
      </c>
      <c r="N4031" s="14"/>
      <c r="O4031" s="14"/>
      <c r="P4031" s="14"/>
    </row>
    <row r="4032" spans="1:16" x14ac:dyDescent="0.25">
      <c r="A4032" s="12">
        <v>41341.958333333336</v>
      </c>
      <c r="B4032" s="13">
        <v>1.9</v>
      </c>
      <c r="C4032" s="13">
        <f t="shared" si="658"/>
        <v>53.802008540000003</v>
      </c>
      <c r="D4032" s="52">
        <f t="shared" si="659"/>
        <v>1.6582810851369863E-2</v>
      </c>
      <c r="E4032" s="13">
        <f t="shared" si="660"/>
        <v>0.79597492086575339</v>
      </c>
      <c r="F4032" s="13">
        <v>1.74</v>
      </c>
      <c r="G4032" s="13">
        <v>1.74</v>
      </c>
      <c r="H4032" s="14">
        <f t="shared" si="662"/>
        <v>2.758642560003489</v>
      </c>
      <c r="I4032" s="14">
        <f t="shared" si="652"/>
        <v>148.42051057211518</v>
      </c>
      <c r="J4032" s="14">
        <f t="shared" si="653"/>
        <v>0.26715691902980732</v>
      </c>
      <c r="K4032" s="14"/>
      <c r="L4032" s="14"/>
      <c r="M4032" s="14">
        <f t="shared" si="654"/>
        <v>4.5746047779076593E-2</v>
      </c>
      <c r="N4032" s="14"/>
      <c r="O4032" s="14"/>
      <c r="P4032" s="14"/>
    </row>
    <row r="4033" spans="1:16" x14ac:dyDescent="0.25">
      <c r="A4033" s="12">
        <v>41341.979166666664</v>
      </c>
      <c r="B4033" s="13">
        <v>1.9</v>
      </c>
      <c r="C4033" s="13">
        <f t="shared" si="658"/>
        <v>53.802008540000003</v>
      </c>
      <c r="D4033" s="52">
        <f t="shared" si="659"/>
        <v>1.6582810851369863E-2</v>
      </c>
      <c r="E4033" s="13">
        <f t="shared" si="660"/>
        <v>0.79597492086575339</v>
      </c>
      <c r="F4033" s="13">
        <v>1.64</v>
      </c>
      <c r="G4033" s="13">
        <v>1.64</v>
      </c>
      <c r="H4033" s="14">
        <f t="shared" si="662"/>
        <v>2.5847556415932109</v>
      </c>
      <c r="I4033" s="14">
        <f t="shared" si="652"/>
        <v>139.06504510281113</v>
      </c>
      <c r="J4033" s="14">
        <f t="shared" si="653"/>
        <v>0.25031708118506002</v>
      </c>
      <c r="K4033" s="14"/>
      <c r="L4033" s="14"/>
      <c r="M4033" s="14">
        <f t="shared" si="654"/>
        <v>4.2862513901551373E-2</v>
      </c>
      <c r="N4033" s="14"/>
      <c r="O4033" s="14"/>
      <c r="P4033" s="14"/>
    </row>
    <row r="4034" spans="1:16" x14ac:dyDescent="0.25">
      <c r="A4034" s="12">
        <v>41342</v>
      </c>
      <c r="B4034" s="13">
        <v>1.9</v>
      </c>
      <c r="C4034" s="13">
        <f t="shared" si="658"/>
        <v>53.802008540000003</v>
      </c>
      <c r="D4034" s="52">
        <f t="shared" si="659"/>
        <v>1.6582810851369863E-2</v>
      </c>
      <c r="E4034" s="13">
        <f t="shared" si="660"/>
        <v>0.79597492086575339</v>
      </c>
      <c r="F4034" s="13">
        <v>3.41</v>
      </c>
      <c r="G4034" s="13">
        <v>3.41</v>
      </c>
      <c r="H4034" s="14">
        <f t="shared" si="662"/>
        <v>5.7825723592441767</v>
      </c>
      <c r="I4034" s="14">
        <f t="shared" si="652"/>
        <v>311.11400745522315</v>
      </c>
      <c r="J4034" s="14">
        <f t="shared" si="653"/>
        <v>0.56000521341940168</v>
      </c>
      <c r="K4034" s="14">
        <f t="shared" ref="K4034" si="663">SUM(J4034:J4081)</f>
        <v>22.524935226127067</v>
      </c>
      <c r="L4034" s="14">
        <f>K4034/5.84</f>
        <v>3.8570094565286075</v>
      </c>
      <c r="M4034" s="14">
        <f t="shared" si="654"/>
        <v>9.5891303667705763E-2</v>
      </c>
      <c r="N4034" s="14">
        <f t="shared" ref="N4034" si="664">AVERAGE(H4034:H4081)</f>
        <v>4.9588907706157057</v>
      </c>
      <c r="O4034" s="14">
        <f t="shared" ref="O4034" si="665">AVERAGE(E4034:E4081)</f>
        <v>0.79335658231027351</v>
      </c>
      <c r="P4034" s="14">
        <f>MAX(E4034:E4081)</f>
        <v>0.79597492086575339</v>
      </c>
    </row>
    <row r="4035" spans="1:16" x14ac:dyDescent="0.25">
      <c r="A4035" s="12">
        <v>41342.020833333336</v>
      </c>
      <c r="B4035" s="13">
        <v>1.9</v>
      </c>
      <c r="C4035" s="13">
        <f t="shared" si="658"/>
        <v>53.802008540000003</v>
      </c>
      <c r="D4035" s="52">
        <f t="shared" si="659"/>
        <v>1.6582810851369863E-2</v>
      </c>
      <c r="E4035" s="13">
        <f t="shared" si="660"/>
        <v>0.79597492086575339</v>
      </c>
      <c r="F4035" s="13">
        <v>1.61</v>
      </c>
      <c r="G4035" s="13">
        <v>1.61</v>
      </c>
      <c r="H4035" s="14">
        <f t="shared" si="662"/>
        <v>2.5327931484295676</v>
      </c>
      <c r="I4035" s="14">
        <f t="shared" si="652"/>
        <v>136.26935860186109</v>
      </c>
      <c r="J4035" s="14">
        <f t="shared" si="653"/>
        <v>0.24528484548334994</v>
      </c>
      <c r="K4035" s="14"/>
      <c r="L4035" s="14"/>
      <c r="M4035" s="14">
        <f t="shared" si="654"/>
        <v>4.2000829706053074E-2</v>
      </c>
      <c r="N4035" s="14"/>
      <c r="O4035" s="14"/>
      <c r="P4035" s="14"/>
    </row>
    <row r="4036" spans="1:16" x14ac:dyDescent="0.25">
      <c r="A4036" s="12">
        <v>41342.041666666664</v>
      </c>
      <c r="B4036" s="13">
        <v>1.9</v>
      </c>
      <c r="C4036" s="13">
        <f t="shared" si="658"/>
        <v>53.802008540000003</v>
      </c>
      <c r="D4036" s="52">
        <f t="shared" si="659"/>
        <v>1.6582810851369863E-2</v>
      </c>
      <c r="E4036" s="13">
        <f t="shared" si="660"/>
        <v>0.79597492086575339</v>
      </c>
      <c r="F4036" s="13">
        <v>1.53</v>
      </c>
      <c r="G4036" s="13">
        <v>1.53</v>
      </c>
      <c r="H4036" s="14">
        <f t="shared" si="662"/>
        <v>2.3947039632226979</v>
      </c>
      <c r="I4036" s="14">
        <f t="shared" si="652"/>
        <v>128.83988308007943</v>
      </c>
      <c r="J4036" s="14">
        <f t="shared" si="653"/>
        <v>0.23191178954414299</v>
      </c>
      <c r="K4036" s="14"/>
      <c r="L4036" s="14"/>
      <c r="M4036" s="14">
        <f t="shared" si="654"/>
        <v>3.9710922867147773E-2</v>
      </c>
      <c r="N4036" s="14"/>
      <c r="O4036" s="14"/>
      <c r="P4036" s="14"/>
    </row>
    <row r="4037" spans="1:16" x14ac:dyDescent="0.25">
      <c r="A4037" s="12">
        <v>41342.0625</v>
      </c>
      <c r="B4037" s="13">
        <v>1.9</v>
      </c>
      <c r="C4037" s="13">
        <f t="shared" si="658"/>
        <v>53.802008540000003</v>
      </c>
      <c r="D4037" s="52">
        <f t="shared" si="659"/>
        <v>1.6582810851369863E-2</v>
      </c>
      <c r="E4037" s="13">
        <f t="shared" si="660"/>
        <v>0.79597492086575339</v>
      </c>
      <c r="F4037" s="13">
        <v>1.6</v>
      </c>
      <c r="G4037" s="13">
        <v>1.6</v>
      </c>
      <c r="H4037" s="14">
        <f t="shared" si="662"/>
        <v>2.5154937347254993</v>
      </c>
      <c r="I4037" s="14">
        <f t="shared" si="652"/>
        <v>135.33861539801782</v>
      </c>
      <c r="J4037" s="14">
        <f t="shared" si="653"/>
        <v>0.24360950771643206</v>
      </c>
      <c r="K4037" s="14"/>
      <c r="L4037" s="14"/>
      <c r="M4037" s="14">
        <f t="shared" si="654"/>
        <v>4.1713956800758914E-2</v>
      </c>
      <c r="N4037" s="14"/>
      <c r="O4037" s="14"/>
      <c r="P4037" s="14"/>
    </row>
    <row r="4038" spans="1:16" x14ac:dyDescent="0.25">
      <c r="A4038" s="12">
        <v>41342.083333333336</v>
      </c>
      <c r="B4038" s="13">
        <v>1.9</v>
      </c>
      <c r="C4038" s="13">
        <f t="shared" si="658"/>
        <v>53.802008540000003</v>
      </c>
      <c r="D4038" s="52">
        <f t="shared" si="659"/>
        <v>1.6582810851369863E-2</v>
      </c>
      <c r="E4038" s="13">
        <f t="shared" si="660"/>
        <v>0.79597492086575339</v>
      </c>
      <c r="F4038" s="13">
        <v>1.57</v>
      </c>
      <c r="G4038" s="13">
        <v>1.57</v>
      </c>
      <c r="H4038" s="14">
        <f t="shared" si="662"/>
        <v>2.4636605919367618</v>
      </c>
      <c r="I4038" s="14">
        <f t="shared" si="652"/>
        <v>132.54988820704313</v>
      </c>
      <c r="J4038" s="14">
        <f t="shared" si="653"/>
        <v>0.23858979877267764</v>
      </c>
      <c r="K4038" s="14"/>
      <c r="L4038" s="14"/>
      <c r="M4038" s="14">
        <f t="shared" si="654"/>
        <v>4.0854417598061243E-2</v>
      </c>
      <c r="N4038" s="14"/>
      <c r="O4038" s="14"/>
      <c r="P4038" s="14"/>
    </row>
    <row r="4039" spans="1:16" x14ac:dyDescent="0.25">
      <c r="A4039" s="12">
        <v>41342.104166666664</v>
      </c>
      <c r="B4039" s="13">
        <v>1.9</v>
      </c>
      <c r="C4039" s="13">
        <f t="shared" si="658"/>
        <v>53.802008540000003</v>
      </c>
      <c r="D4039" s="52">
        <f t="shared" si="659"/>
        <v>1.6582810851369863E-2</v>
      </c>
      <c r="E4039" s="13">
        <f t="shared" si="660"/>
        <v>0.79597492086575339</v>
      </c>
      <c r="F4039" s="13">
        <v>1.53</v>
      </c>
      <c r="G4039" s="13">
        <v>1.53</v>
      </c>
      <c r="H4039" s="14">
        <f t="shared" si="662"/>
        <v>2.3947039632226979</v>
      </c>
      <c r="I4039" s="14">
        <f t="shared" si="652"/>
        <v>128.83988308007943</v>
      </c>
      <c r="J4039" s="14">
        <f t="shared" si="653"/>
        <v>0.23191178954414299</v>
      </c>
      <c r="K4039" s="14"/>
      <c r="L4039" s="14"/>
      <c r="M4039" s="14">
        <f t="shared" si="654"/>
        <v>3.9710922867147773E-2</v>
      </c>
      <c r="N4039" s="14"/>
      <c r="O4039" s="14"/>
      <c r="P4039" s="14"/>
    </row>
    <row r="4040" spans="1:16" x14ac:dyDescent="0.25">
      <c r="A4040" s="12">
        <v>41342.125</v>
      </c>
      <c r="B4040" s="13">
        <v>1.9</v>
      </c>
      <c r="C4040" s="13">
        <f t="shared" si="658"/>
        <v>53.802008540000003</v>
      </c>
      <c r="D4040" s="52">
        <f t="shared" si="659"/>
        <v>1.6582810851369863E-2</v>
      </c>
      <c r="E4040" s="13">
        <f t="shared" si="660"/>
        <v>0.79597492086575339</v>
      </c>
      <c r="F4040" s="13">
        <v>1.59</v>
      </c>
      <c r="G4040" s="13">
        <v>1.59</v>
      </c>
      <c r="H4040" s="14">
        <f t="shared" si="662"/>
        <v>2.4982051298437389</v>
      </c>
      <c r="I4040" s="14">
        <f t="shared" si="652"/>
        <v>134.40845373052466</v>
      </c>
      <c r="J4040" s="14">
        <f t="shared" si="653"/>
        <v>0.24193521671494436</v>
      </c>
      <c r="K4040" s="14"/>
      <c r="L4040" s="14"/>
      <c r="M4040" s="14">
        <f t="shared" si="654"/>
        <v>4.1427263136120614E-2</v>
      </c>
      <c r="N4040" s="14"/>
      <c r="O4040" s="14"/>
      <c r="P4040" s="14"/>
    </row>
    <row r="4041" spans="1:16" x14ac:dyDescent="0.25">
      <c r="A4041" s="12">
        <v>41342.145833333336</v>
      </c>
      <c r="B4041" s="13">
        <v>1.9</v>
      </c>
      <c r="C4041" s="13">
        <f t="shared" si="658"/>
        <v>53.802008540000003</v>
      </c>
      <c r="D4041" s="52">
        <f t="shared" si="659"/>
        <v>1.6582810851369863E-2</v>
      </c>
      <c r="E4041" s="13">
        <f t="shared" si="660"/>
        <v>0.79597492086575339</v>
      </c>
      <c r="F4041" s="13">
        <v>1.59</v>
      </c>
      <c r="G4041" s="13">
        <v>1.59</v>
      </c>
      <c r="H4041" s="14">
        <f t="shared" si="662"/>
        <v>2.4982051298437389</v>
      </c>
      <c r="I4041" s="14">
        <f t="shared" si="652"/>
        <v>134.40845373052466</v>
      </c>
      <c r="J4041" s="14">
        <f t="shared" si="653"/>
        <v>0.24193521671494436</v>
      </c>
      <c r="K4041" s="14"/>
      <c r="L4041" s="14"/>
      <c r="M4041" s="14">
        <f t="shared" si="654"/>
        <v>4.1427263136120614E-2</v>
      </c>
      <c r="N4041" s="14"/>
      <c r="O4041" s="14"/>
      <c r="P4041" s="14"/>
    </row>
    <row r="4042" spans="1:16" x14ac:dyDescent="0.25">
      <c r="A4042" s="12">
        <v>41342.166666666664</v>
      </c>
      <c r="B4042" s="13">
        <v>1.9</v>
      </c>
      <c r="C4042" s="13">
        <f t="shared" si="658"/>
        <v>53.802008540000003</v>
      </c>
      <c r="D4042" s="52">
        <f t="shared" si="659"/>
        <v>1.6582810851369863E-2</v>
      </c>
      <c r="E4042" s="13">
        <f t="shared" si="660"/>
        <v>0.79597492086575339</v>
      </c>
      <c r="F4042" s="13">
        <v>1.58</v>
      </c>
      <c r="G4042" s="13">
        <v>1.58</v>
      </c>
      <c r="H4042" s="14">
        <f t="shared" si="662"/>
        <v>2.4809273949478681</v>
      </c>
      <c r="I4042" s="14">
        <f t="shared" si="652"/>
        <v>133.47887689010517</v>
      </c>
      <c r="J4042" s="14">
        <f t="shared" si="653"/>
        <v>0.2402619784021893</v>
      </c>
      <c r="K4042" s="14"/>
      <c r="L4042" s="14"/>
      <c r="M4042" s="14">
        <f t="shared" si="654"/>
        <v>4.1140749726402276E-2</v>
      </c>
      <c r="N4042" s="14"/>
      <c r="O4042" s="14"/>
      <c r="P4042" s="14"/>
    </row>
    <row r="4043" spans="1:16" x14ac:dyDescent="0.25">
      <c r="A4043" s="12">
        <v>41342.1875</v>
      </c>
      <c r="B4043" s="13">
        <v>1.9</v>
      </c>
      <c r="C4043" s="13">
        <f t="shared" si="658"/>
        <v>53.802008540000003</v>
      </c>
      <c r="D4043" s="52">
        <f t="shared" si="659"/>
        <v>1.6582810851369863E-2</v>
      </c>
      <c r="E4043" s="13">
        <f t="shared" si="660"/>
        <v>0.79597492086575339</v>
      </c>
      <c r="F4043" s="13">
        <v>1.55</v>
      </c>
      <c r="G4043" s="13">
        <v>1.55</v>
      </c>
      <c r="H4043" s="14">
        <f t="shared" si="662"/>
        <v>2.4291600329226144</v>
      </c>
      <c r="I4043" s="14">
        <f t="shared" si="652"/>
        <v>130.69368883632919</v>
      </c>
      <c r="J4043" s="14">
        <f t="shared" si="653"/>
        <v>0.23524863990539252</v>
      </c>
      <c r="K4043" s="14"/>
      <c r="L4043" s="14"/>
      <c r="M4043" s="14">
        <f t="shared" si="654"/>
        <v>4.0282301353663105E-2</v>
      </c>
      <c r="N4043" s="14"/>
      <c r="O4043" s="14"/>
      <c r="P4043" s="14"/>
    </row>
    <row r="4044" spans="1:16" x14ac:dyDescent="0.25">
      <c r="A4044" s="12">
        <v>41342.208333333336</v>
      </c>
      <c r="B4044" s="13">
        <v>1.9</v>
      </c>
      <c r="C4044" s="13">
        <f t="shared" si="658"/>
        <v>53.802008540000003</v>
      </c>
      <c r="D4044" s="52">
        <f t="shared" si="659"/>
        <v>1.6582810851369863E-2</v>
      </c>
      <c r="E4044" s="13">
        <f t="shared" si="660"/>
        <v>0.79597492086575339</v>
      </c>
      <c r="F4044" s="13">
        <v>1.6</v>
      </c>
      <c r="G4044" s="13">
        <v>1.6</v>
      </c>
      <c r="H4044" s="14">
        <f t="shared" si="662"/>
        <v>2.5154937347254993</v>
      </c>
      <c r="I4044" s="14">
        <f t="shared" si="652"/>
        <v>135.33861539801782</v>
      </c>
      <c r="J4044" s="14">
        <f t="shared" si="653"/>
        <v>0.24360950771643206</v>
      </c>
      <c r="K4044" s="14"/>
      <c r="L4044" s="14"/>
      <c r="M4044" s="14">
        <f t="shared" si="654"/>
        <v>4.1713956800758914E-2</v>
      </c>
      <c r="N4044" s="14"/>
      <c r="O4044" s="14"/>
      <c r="P4044" s="14"/>
    </row>
    <row r="4045" spans="1:16" x14ac:dyDescent="0.25">
      <c r="A4045" s="12">
        <v>41342.229166666664</v>
      </c>
      <c r="B4045" s="13">
        <v>1.9</v>
      </c>
      <c r="C4045" s="13">
        <f t="shared" si="658"/>
        <v>53.802008540000003</v>
      </c>
      <c r="D4045" s="52">
        <f t="shared" si="659"/>
        <v>1.6582810851369863E-2</v>
      </c>
      <c r="E4045" s="13">
        <f t="shared" si="660"/>
        <v>0.79597492086575339</v>
      </c>
      <c r="F4045" s="13">
        <v>2.95</v>
      </c>
      <c r="G4045" s="13">
        <v>2.95</v>
      </c>
      <c r="H4045" s="14">
        <f t="shared" si="662"/>
        <v>4.930551241497378</v>
      </c>
      <c r="I4045" s="14">
        <f t="shared" si="652"/>
        <v>265.27356000194953</v>
      </c>
      <c r="J4045" s="14">
        <f t="shared" si="653"/>
        <v>0.47749240800350912</v>
      </c>
      <c r="K4045" s="14"/>
      <c r="L4045" s="14"/>
      <c r="M4045" s="14">
        <f t="shared" si="654"/>
        <v>8.1762398630737865E-2</v>
      </c>
      <c r="N4045" s="14"/>
      <c r="O4045" s="14"/>
      <c r="P4045" s="14"/>
    </row>
    <row r="4046" spans="1:16" x14ac:dyDescent="0.25">
      <c r="A4046" s="12">
        <v>41342.25</v>
      </c>
      <c r="B4046" s="13">
        <v>1.9</v>
      </c>
      <c r="C4046" s="13">
        <f t="shared" si="658"/>
        <v>53.802008540000003</v>
      </c>
      <c r="D4046" s="52">
        <f t="shared" si="659"/>
        <v>1.6582810851369863E-2</v>
      </c>
      <c r="E4046" s="13">
        <f t="shared" si="660"/>
        <v>0.79597492086575339</v>
      </c>
      <c r="F4046" s="13">
        <v>2.3199999999999998</v>
      </c>
      <c r="G4046" s="13">
        <v>2.3199999999999998</v>
      </c>
      <c r="H4046" s="14">
        <f t="shared" si="662"/>
        <v>3.7855417686537614</v>
      </c>
      <c r="I4046" s="14">
        <f t="shared" ref="I4046:I4109" si="666">C4046*H4046</f>
        <v>203.66975056563638</v>
      </c>
      <c r="J4046" s="14">
        <f t="shared" ref="J4046:J4109" si="667">I4046*1800*10^-6</f>
        <v>0.36660555101814546</v>
      </c>
      <c r="K4046" s="14"/>
      <c r="L4046" s="14"/>
      <c r="M4046" s="14">
        <f t="shared" ref="M4046:M4109" si="668">J4046/5.84</f>
        <v>6.2774923119545453E-2</v>
      </c>
      <c r="N4046" s="14"/>
      <c r="O4046" s="14"/>
      <c r="P4046" s="14"/>
    </row>
    <row r="4047" spans="1:16" x14ac:dyDescent="0.25">
      <c r="A4047" s="12">
        <v>41342.270833333336</v>
      </c>
      <c r="B4047" s="13">
        <v>1.9</v>
      </c>
      <c r="C4047" s="13">
        <f t="shared" si="658"/>
        <v>53.802008540000003</v>
      </c>
      <c r="D4047" s="52">
        <f t="shared" si="659"/>
        <v>1.6582810851369863E-2</v>
      </c>
      <c r="E4047" s="13">
        <f t="shared" si="660"/>
        <v>0.79597492086575339</v>
      </c>
      <c r="F4047" s="13">
        <v>2.08</v>
      </c>
      <c r="G4047" s="13">
        <v>2.08</v>
      </c>
      <c r="H4047" s="14">
        <f t="shared" si="662"/>
        <v>3.3570741005328117</v>
      </c>
      <c r="I4047" s="14">
        <f t="shared" si="666"/>
        <v>180.61732942627916</v>
      </c>
      <c r="J4047" s="14">
        <f t="shared" si="667"/>
        <v>0.32511119296730245</v>
      </c>
      <c r="K4047" s="14"/>
      <c r="L4047" s="14"/>
      <c r="M4047" s="14">
        <f t="shared" si="668"/>
        <v>5.5669724823168232E-2</v>
      </c>
      <c r="N4047" s="14"/>
      <c r="O4047" s="14"/>
      <c r="P4047" s="14"/>
    </row>
    <row r="4048" spans="1:16" x14ac:dyDescent="0.25">
      <c r="A4048" s="12">
        <v>41342.291666666664</v>
      </c>
      <c r="B4048" s="13">
        <v>1.9</v>
      </c>
      <c r="C4048" s="13">
        <f t="shared" si="658"/>
        <v>53.802008540000003</v>
      </c>
      <c r="D4048" s="52">
        <f t="shared" si="659"/>
        <v>1.6582810851369863E-2</v>
      </c>
      <c r="E4048" s="13">
        <f t="shared" si="660"/>
        <v>0.79597492086575339</v>
      </c>
      <c r="F4048" s="13">
        <v>522.02</v>
      </c>
      <c r="G4048" s="13"/>
      <c r="H4048" s="14"/>
      <c r="I4048" s="14"/>
      <c r="J4048" s="14"/>
      <c r="K4048" s="14"/>
      <c r="L4048" s="14"/>
      <c r="M4048" s="14">
        <f t="shared" si="668"/>
        <v>0</v>
      </c>
      <c r="N4048" s="14"/>
      <c r="O4048" s="14"/>
      <c r="P4048" s="14"/>
    </row>
    <row r="4049" spans="1:16" x14ac:dyDescent="0.25">
      <c r="A4049" s="12">
        <v>41342.3125</v>
      </c>
      <c r="B4049" s="13">
        <v>1.9</v>
      </c>
      <c r="C4049" s="13">
        <f t="shared" si="658"/>
        <v>53.802008540000003</v>
      </c>
      <c r="D4049" s="52">
        <f t="shared" si="659"/>
        <v>1.6582810851369863E-2</v>
      </c>
      <c r="E4049" s="13">
        <f t="shared" si="660"/>
        <v>0.79597492086575339</v>
      </c>
      <c r="F4049" s="13">
        <v>3.66</v>
      </c>
      <c r="G4049" s="13">
        <v>3.66</v>
      </c>
      <c r="H4049" s="14">
        <f t="shared" ref="H4049:H4112" si="669">1.5*(G4049^1.1)</f>
        <v>6.2505819428062681</v>
      </c>
      <c r="I4049" s="14">
        <f t="shared" si="666"/>
        <v>336.29386306683267</v>
      </c>
      <c r="J4049" s="14">
        <f t="shared" si="667"/>
        <v>0.60532895352029881</v>
      </c>
      <c r="K4049" s="14"/>
      <c r="L4049" s="14"/>
      <c r="M4049" s="14">
        <f t="shared" si="668"/>
        <v>0.10365221806854431</v>
      </c>
      <c r="N4049" s="14"/>
      <c r="O4049" s="14"/>
      <c r="P4049" s="14"/>
    </row>
    <row r="4050" spans="1:16" x14ac:dyDescent="0.25">
      <c r="A4050" s="12">
        <v>41342.333333333336</v>
      </c>
      <c r="B4050" s="13">
        <v>1.6</v>
      </c>
      <c r="C4050" s="13">
        <f t="shared" si="658"/>
        <v>45.306954560000008</v>
      </c>
      <c r="D4050" s="52">
        <f t="shared" si="659"/>
        <v>1.3964472295890413E-2</v>
      </c>
      <c r="E4050" s="13">
        <f t="shared" si="660"/>
        <v>0.67029467020273981</v>
      </c>
      <c r="F4050" s="13">
        <v>1.89</v>
      </c>
      <c r="G4050" s="13">
        <v>1.89</v>
      </c>
      <c r="H4050" s="14">
        <f t="shared" si="669"/>
        <v>3.0213375179713475</v>
      </c>
      <c r="I4050" s="14">
        <f t="shared" si="666"/>
        <v>136.88760163715105</v>
      </c>
      <c r="J4050" s="14">
        <f t="shared" si="667"/>
        <v>0.24639768294687187</v>
      </c>
      <c r="K4050" s="14"/>
      <c r="L4050" s="14"/>
      <c r="M4050" s="14">
        <f t="shared" si="668"/>
        <v>4.2191384066245181E-2</v>
      </c>
      <c r="N4050" s="14"/>
      <c r="O4050" s="14"/>
      <c r="P4050" s="14"/>
    </row>
    <row r="4051" spans="1:16" x14ac:dyDescent="0.25">
      <c r="A4051" s="12">
        <v>41342.354166666664</v>
      </c>
      <c r="B4051" s="13">
        <v>1.9</v>
      </c>
      <c r="C4051" s="13">
        <f t="shared" si="658"/>
        <v>53.802008540000003</v>
      </c>
      <c r="D4051" s="52">
        <f t="shared" si="659"/>
        <v>1.6582810851369863E-2</v>
      </c>
      <c r="E4051" s="13">
        <f t="shared" si="660"/>
        <v>0.79597492086575339</v>
      </c>
      <c r="F4051" s="13">
        <v>2.11</v>
      </c>
      <c r="G4051" s="13">
        <v>2.11</v>
      </c>
      <c r="H4051" s="14">
        <f t="shared" si="669"/>
        <v>3.4103736168250132</v>
      </c>
      <c r="I4051" s="14">
        <f t="shared" si="666"/>
        <v>183.48495045701006</v>
      </c>
      <c r="J4051" s="14">
        <f t="shared" si="667"/>
        <v>0.33027291082261812</v>
      </c>
      <c r="K4051" s="14"/>
      <c r="L4051" s="14"/>
      <c r="M4051" s="14">
        <f t="shared" si="668"/>
        <v>5.6553580620311322E-2</v>
      </c>
      <c r="N4051" s="14"/>
      <c r="O4051" s="14"/>
      <c r="P4051" s="14"/>
    </row>
    <row r="4052" spans="1:16" x14ac:dyDescent="0.25">
      <c r="A4052" s="12">
        <v>41342.375</v>
      </c>
      <c r="B4052" s="13">
        <v>1.9</v>
      </c>
      <c r="C4052" s="13">
        <f t="shared" si="658"/>
        <v>53.802008540000003</v>
      </c>
      <c r="D4052" s="52">
        <f t="shared" si="659"/>
        <v>1.6582810851369863E-2</v>
      </c>
      <c r="E4052" s="13">
        <f t="shared" si="660"/>
        <v>0.79597492086575339</v>
      </c>
      <c r="F4052" s="13">
        <v>5.09</v>
      </c>
      <c r="G4052" s="13">
        <v>5.09</v>
      </c>
      <c r="H4052" s="14">
        <f t="shared" si="669"/>
        <v>8.984229133469551</v>
      </c>
      <c r="I4052" s="14">
        <f t="shared" si="666"/>
        <v>483.36957256424563</v>
      </c>
      <c r="J4052" s="14">
        <f t="shared" si="667"/>
        <v>0.87006523061564212</v>
      </c>
      <c r="K4052" s="14"/>
      <c r="L4052" s="14"/>
      <c r="M4052" s="14">
        <f t="shared" si="668"/>
        <v>0.14898377236569216</v>
      </c>
      <c r="N4052" s="14"/>
      <c r="O4052" s="14"/>
      <c r="P4052" s="14"/>
    </row>
    <row r="4053" spans="1:16" x14ac:dyDescent="0.25">
      <c r="A4053" s="12">
        <v>41342.395833333336</v>
      </c>
      <c r="B4053" s="13">
        <v>1.9</v>
      </c>
      <c r="C4053" s="13">
        <f t="shared" si="658"/>
        <v>53.802008540000003</v>
      </c>
      <c r="D4053" s="52">
        <f t="shared" si="659"/>
        <v>1.6582810851369863E-2</v>
      </c>
      <c r="E4053" s="13">
        <f t="shared" si="660"/>
        <v>0.79597492086575339</v>
      </c>
      <c r="F4053" s="13">
        <v>2.44</v>
      </c>
      <c r="G4053" s="13">
        <v>2.44</v>
      </c>
      <c r="H4053" s="14">
        <f t="shared" si="669"/>
        <v>4.0014746326464747</v>
      </c>
      <c r="I4053" s="14">
        <f t="shared" si="666"/>
        <v>215.287372358239</v>
      </c>
      <c r="J4053" s="14">
        <f t="shared" si="667"/>
        <v>0.38751727024483018</v>
      </c>
      <c r="K4053" s="14"/>
      <c r="L4053" s="14"/>
      <c r="M4053" s="14">
        <f t="shared" si="668"/>
        <v>6.6355696959731203E-2</v>
      </c>
      <c r="N4053" s="14"/>
      <c r="O4053" s="14"/>
      <c r="P4053" s="14"/>
    </row>
    <row r="4054" spans="1:16" x14ac:dyDescent="0.25">
      <c r="A4054" s="12">
        <v>41342.416666666664</v>
      </c>
      <c r="B4054" s="13">
        <v>1.9</v>
      </c>
      <c r="C4054" s="13">
        <f t="shared" si="658"/>
        <v>53.802008540000003</v>
      </c>
      <c r="D4054" s="52">
        <f t="shared" si="659"/>
        <v>1.6582810851369863E-2</v>
      </c>
      <c r="E4054" s="13">
        <f t="shared" si="660"/>
        <v>0.79597492086575339</v>
      </c>
      <c r="F4054" s="13">
        <v>10.75</v>
      </c>
      <c r="G4054" s="13">
        <v>10.75</v>
      </c>
      <c r="H4054" s="14">
        <f t="shared" si="669"/>
        <v>20.447516613850187</v>
      </c>
      <c r="I4054" s="14">
        <f t="shared" si="666"/>
        <v>1100.1174634801596</v>
      </c>
      <c r="J4054" s="14">
        <f t="shared" si="667"/>
        <v>1.9802114342642874</v>
      </c>
      <c r="K4054" s="14"/>
      <c r="L4054" s="14"/>
      <c r="M4054" s="14">
        <f t="shared" si="668"/>
        <v>0.33907730038772044</v>
      </c>
      <c r="N4054" s="14"/>
      <c r="O4054" s="14"/>
      <c r="P4054" s="14"/>
    </row>
    <row r="4055" spans="1:16" x14ac:dyDescent="0.25">
      <c r="A4055" s="12">
        <v>41342.4375</v>
      </c>
      <c r="B4055" s="13">
        <v>1.9</v>
      </c>
      <c r="C4055" s="13">
        <f t="shared" si="658"/>
        <v>53.802008540000003</v>
      </c>
      <c r="D4055" s="52">
        <f t="shared" si="659"/>
        <v>1.6582810851369863E-2</v>
      </c>
      <c r="E4055" s="13">
        <f t="shared" si="660"/>
        <v>0.79597492086575339</v>
      </c>
      <c r="F4055" s="13">
        <v>2.73</v>
      </c>
      <c r="G4055" s="13">
        <v>2.73</v>
      </c>
      <c r="H4055" s="14">
        <f t="shared" si="669"/>
        <v>4.5276220967729648</v>
      </c>
      <c r="I4055" s="14">
        <f t="shared" si="666"/>
        <v>243.59516271647178</v>
      </c>
      <c r="J4055" s="14">
        <f t="shared" si="667"/>
        <v>0.4384712928896492</v>
      </c>
      <c r="K4055" s="14"/>
      <c r="L4055" s="14"/>
      <c r="M4055" s="14">
        <f t="shared" si="668"/>
        <v>7.5080700837268699E-2</v>
      </c>
      <c r="N4055" s="14"/>
      <c r="O4055" s="14"/>
      <c r="P4055" s="14"/>
    </row>
    <row r="4056" spans="1:16" x14ac:dyDescent="0.25">
      <c r="A4056" s="12">
        <v>41342.458333333336</v>
      </c>
      <c r="B4056" s="13">
        <v>1.9</v>
      </c>
      <c r="C4056" s="13">
        <f t="shared" si="658"/>
        <v>53.802008540000003</v>
      </c>
      <c r="D4056" s="52">
        <f t="shared" si="659"/>
        <v>1.6582810851369863E-2</v>
      </c>
      <c r="E4056" s="13">
        <f t="shared" si="660"/>
        <v>0.79597492086575339</v>
      </c>
      <c r="F4056" s="13">
        <v>2.1</v>
      </c>
      <c r="G4056" s="13">
        <v>2.1</v>
      </c>
      <c r="H4056" s="14">
        <f t="shared" si="669"/>
        <v>3.392598636958744</v>
      </c>
      <c r="I4056" s="14">
        <f t="shared" si="666"/>
        <v>182.5286208384467</v>
      </c>
      <c r="J4056" s="14">
        <f t="shared" si="667"/>
        <v>0.32855151750920403</v>
      </c>
      <c r="K4056" s="14"/>
      <c r="L4056" s="14"/>
      <c r="M4056" s="14">
        <f t="shared" si="668"/>
        <v>5.6258821491302062E-2</v>
      </c>
      <c r="N4056" s="14"/>
      <c r="O4056" s="14"/>
      <c r="P4056" s="14"/>
    </row>
    <row r="4057" spans="1:16" x14ac:dyDescent="0.25">
      <c r="A4057" s="12">
        <v>41342.479166666664</v>
      </c>
      <c r="B4057" s="13">
        <v>1.9</v>
      </c>
      <c r="C4057" s="13">
        <f t="shared" si="658"/>
        <v>53.802008540000003</v>
      </c>
      <c r="D4057" s="52">
        <f t="shared" si="659"/>
        <v>1.6582810851369863E-2</v>
      </c>
      <c r="E4057" s="13">
        <f t="shared" si="660"/>
        <v>0.79597492086575339</v>
      </c>
      <c r="F4057" s="13">
        <v>2.0299999999999998</v>
      </c>
      <c r="G4057" s="13">
        <v>2.0299999999999998</v>
      </c>
      <c r="H4057" s="14">
        <f t="shared" si="669"/>
        <v>3.2684127858058307</v>
      </c>
      <c r="I4057" s="14">
        <f t="shared" si="666"/>
        <v>175.84717261417052</v>
      </c>
      <c r="J4057" s="14">
        <f t="shared" si="667"/>
        <v>0.31652491070550692</v>
      </c>
      <c r="K4057" s="14"/>
      <c r="L4057" s="14"/>
      <c r="M4057" s="14">
        <f t="shared" si="668"/>
        <v>5.4199471011216943E-2</v>
      </c>
      <c r="N4057" s="14"/>
      <c r="O4057" s="14"/>
      <c r="P4057" s="14"/>
    </row>
    <row r="4058" spans="1:16" x14ac:dyDescent="0.25">
      <c r="A4058" s="12">
        <v>41342.5</v>
      </c>
      <c r="B4058" s="13">
        <v>1.9</v>
      </c>
      <c r="C4058" s="13">
        <f t="shared" si="658"/>
        <v>53.802008540000003</v>
      </c>
      <c r="D4058" s="52">
        <f t="shared" si="659"/>
        <v>1.6582810851369863E-2</v>
      </c>
      <c r="E4058" s="13">
        <f t="shared" si="660"/>
        <v>0.79597492086575339</v>
      </c>
      <c r="F4058" s="13">
        <v>2.16</v>
      </c>
      <c r="G4058" s="13">
        <v>2.16</v>
      </c>
      <c r="H4058" s="14">
        <f t="shared" si="669"/>
        <v>3.4993741981281961</v>
      </c>
      <c r="I4058" s="14">
        <f t="shared" si="666"/>
        <v>188.27336049234887</v>
      </c>
      <c r="J4058" s="14">
        <f t="shared" si="667"/>
        <v>0.33889204888622793</v>
      </c>
      <c r="K4058" s="14"/>
      <c r="L4058" s="14"/>
      <c r="M4058" s="14">
        <f t="shared" si="668"/>
        <v>5.8029460425723961E-2</v>
      </c>
      <c r="N4058" s="14"/>
      <c r="O4058" s="14"/>
      <c r="P4058" s="14"/>
    </row>
    <row r="4059" spans="1:16" x14ac:dyDescent="0.25">
      <c r="A4059" s="12">
        <v>41342.520833333336</v>
      </c>
      <c r="B4059" s="13">
        <v>1.9</v>
      </c>
      <c r="C4059" s="13">
        <f t="shared" si="658"/>
        <v>53.802008540000003</v>
      </c>
      <c r="D4059" s="52">
        <f t="shared" si="659"/>
        <v>1.6582810851369863E-2</v>
      </c>
      <c r="E4059" s="13">
        <f t="shared" si="660"/>
        <v>0.79597492086575339</v>
      </c>
      <c r="F4059" s="13">
        <v>2.5299999999999998</v>
      </c>
      <c r="G4059" s="13">
        <v>2.5299999999999998</v>
      </c>
      <c r="H4059" s="14">
        <f t="shared" si="669"/>
        <v>4.1641257145934159</v>
      </c>
      <c r="I4059" s="14">
        <f t="shared" si="666"/>
        <v>224.03832725818859</v>
      </c>
      <c r="J4059" s="14">
        <f t="shared" si="667"/>
        <v>0.4032689890647394</v>
      </c>
      <c r="K4059" s="14"/>
      <c r="L4059" s="14"/>
      <c r="M4059" s="14">
        <f t="shared" si="668"/>
        <v>6.9052909086427985E-2</v>
      </c>
      <c r="N4059" s="14"/>
      <c r="O4059" s="14"/>
      <c r="P4059" s="14"/>
    </row>
    <row r="4060" spans="1:16" x14ac:dyDescent="0.25">
      <c r="A4060" s="12">
        <v>41342.541666666664</v>
      </c>
      <c r="B4060" s="13">
        <v>1.9</v>
      </c>
      <c r="C4060" s="13">
        <f t="shared" si="658"/>
        <v>53.802008540000003</v>
      </c>
      <c r="D4060" s="52">
        <f t="shared" si="659"/>
        <v>1.6582810851369863E-2</v>
      </c>
      <c r="E4060" s="13">
        <f t="shared" si="660"/>
        <v>0.79597492086575339</v>
      </c>
      <c r="F4060" s="13">
        <v>2.2400000000000002</v>
      </c>
      <c r="G4060" s="13">
        <v>2.2400000000000002</v>
      </c>
      <c r="H4060" s="14">
        <f t="shared" si="669"/>
        <v>3.6422024252770493</v>
      </c>
      <c r="I4060" s="14">
        <f t="shared" si="666"/>
        <v>195.95780598916454</v>
      </c>
      <c r="J4060" s="14">
        <f t="shared" si="667"/>
        <v>0.35272405078049612</v>
      </c>
      <c r="K4060" s="14"/>
      <c r="L4060" s="14"/>
      <c r="M4060" s="14">
        <f t="shared" si="668"/>
        <v>6.0397953900769887E-2</v>
      </c>
      <c r="N4060" s="14"/>
      <c r="O4060" s="14"/>
      <c r="P4060" s="14"/>
    </row>
    <row r="4061" spans="1:16" x14ac:dyDescent="0.25">
      <c r="A4061" s="12">
        <v>41342.5625</v>
      </c>
      <c r="B4061" s="13">
        <v>1.9</v>
      </c>
      <c r="C4061" s="13">
        <f t="shared" si="658"/>
        <v>53.802008540000003</v>
      </c>
      <c r="D4061" s="52">
        <f t="shared" si="659"/>
        <v>1.6582810851369863E-2</v>
      </c>
      <c r="E4061" s="13">
        <f t="shared" si="660"/>
        <v>0.79597492086575339</v>
      </c>
      <c r="F4061" s="13">
        <v>2.12</v>
      </c>
      <c r="G4061" s="13">
        <v>2.12</v>
      </c>
      <c r="H4061" s="14">
        <f t="shared" si="669"/>
        <v>3.4281570228788922</v>
      </c>
      <c r="I4061" s="14">
        <f t="shared" si="666"/>
        <v>184.44173342139115</v>
      </c>
      <c r="J4061" s="14">
        <f t="shared" si="667"/>
        <v>0.33199512015850402</v>
      </c>
      <c r="K4061" s="14"/>
      <c r="L4061" s="14"/>
      <c r="M4061" s="14">
        <f t="shared" si="668"/>
        <v>5.6848479479195899E-2</v>
      </c>
      <c r="N4061" s="14"/>
      <c r="O4061" s="14"/>
      <c r="P4061" s="14"/>
    </row>
    <row r="4062" spans="1:16" x14ac:dyDescent="0.25">
      <c r="A4062" s="12">
        <v>41342.583333333336</v>
      </c>
      <c r="B4062" s="13">
        <v>1.9</v>
      </c>
      <c r="C4062" s="13">
        <f t="shared" si="658"/>
        <v>53.802008540000003</v>
      </c>
      <c r="D4062" s="52">
        <f t="shared" si="659"/>
        <v>1.6582810851369863E-2</v>
      </c>
      <c r="E4062" s="13">
        <f t="shared" si="660"/>
        <v>0.79597492086575339</v>
      </c>
      <c r="F4062" s="13">
        <v>9.24</v>
      </c>
      <c r="G4062" s="13">
        <v>9.24</v>
      </c>
      <c r="H4062" s="14">
        <f t="shared" si="669"/>
        <v>17.311329686504109</v>
      </c>
      <c r="I4062" s="14">
        <f t="shared" si="666"/>
        <v>931.38430763204963</v>
      </c>
      <c r="J4062" s="14">
        <f t="shared" si="667"/>
        <v>1.6764917537376891</v>
      </c>
      <c r="K4062" s="14"/>
      <c r="L4062" s="14"/>
      <c r="M4062" s="14">
        <f t="shared" si="668"/>
        <v>0.28707050577700155</v>
      </c>
      <c r="N4062" s="14"/>
      <c r="O4062" s="14"/>
      <c r="P4062" s="14"/>
    </row>
    <row r="4063" spans="1:16" x14ac:dyDescent="0.25">
      <c r="A4063" s="12">
        <v>41342.604166666664</v>
      </c>
      <c r="B4063" s="13">
        <v>1.9</v>
      </c>
      <c r="C4063" s="13">
        <f t="shared" si="658"/>
        <v>53.802008540000003</v>
      </c>
      <c r="D4063" s="52">
        <f t="shared" si="659"/>
        <v>1.6582810851369863E-2</v>
      </c>
      <c r="E4063" s="13">
        <f t="shared" si="660"/>
        <v>0.79597492086575339</v>
      </c>
      <c r="F4063" s="13">
        <v>2.02</v>
      </c>
      <c r="G4063" s="13">
        <v>2.02</v>
      </c>
      <c r="H4063" s="14">
        <f t="shared" si="669"/>
        <v>3.2507065433324716</v>
      </c>
      <c r="I4063" s="14">
        <f t="shared" si="666"/>
        <v>174.89454120540753</v>
      </c>
      <c r="J4063" s="14">
        <f t="shared" si="667"/>
        <v>0.3148101741697335</v>
      </c>
      <c r="K4063" s="14"/>
      <c r="L4063" s="14"/>
      <c r="M4063" s="14">
        <f t="shared" si="668"/>
        <v>5.3905851741392723E-2</v>
      </c>
      <c r="N4063" s="14"/>
      <c r="O4063" s="14"/>
      <c r="P4063" s="14"/>
    </row>
    <row r="4064" spans="1:16" x14ac:dyDescent="0.25">
      <c r="A4064" s="12">
        <v>41342.625</v>
      </c>
      <c r="B4064" s="13">
        <v>1.9</v>
      </c>
      <c r="C4064" s="13">
        <f t="shared" si="658"/>
        <v>53.802008540000003</v>
      </c>
      <c r="D4064" s="52">
        <f t="shared" si="659"/>
        <v>1.6582810851369863E-2</v>
      </c>
      <c r="E4064" s="13">
        <f t="shared" si="660"/>
        <v>0.79597492086575339</v>
      </c>
      <c r="F4064" s="13">
        <v>2.4700000000000002</v>
      </c>
      <c r="G4064" s="13">
        <v>2.4700000000000002</v>
      </c>
      <c r="H4064" s="14">
        <f t="shared" si="669"/>
        <v>4.0556260845502852</v>
      </c>
      <c r="I4064" s="14">
        <f t="shared" si="666"/>
        <v>218.20082923602121</v>
      </c>
      <c r="J4064" s="14">
        <f t="shared" si="667"/>
        <v>0.39276149262483817</v>
      </c>
      <c r="K4064" s="14"/>
      <c r="L4064" s="14"/>
      <c r="M4064" s="14">
        <f t="shared" si="668"/>
        <v>6.7253680243979139E-2</v>
      </c>
      <c r="N4064" s="14"/>
      <c r="O4064" s="14"/>
      <c r="P4064" s="14"/>
    </row>
    <row r="4065" spans="1:16" x14ac:dyDescent="0.25">
      <c r="A4065" s="12">
        <v>41342.645833333336</v>
      </c>
      <c r="B4065" s="13">
        <v>1.9</v>
      </c>
      <c r="C4065" s="13">
        <f t="shared" si="658"/>
        <v>53.802008540000003</v>
      </c>
      <c r="D4065" s="52">
        <f t="shared" si="659"/>
        <v>1.6582810851369863E-2</v>
      </c>
      <c r="E4065" s="13">
        <f t="shared" si="660"/>
        <v>0.79597492086575339</v>
      </c>
      <c r="F4065" s="13">
        <v>2.8</v>
      </c>
      <c r="G4065" s="13">
        <v>2.8</v>
      </c>
      <c r="H4065" s="14">
        <f t="shared" si="669"/>
        <v>4.6554867349211424</v>
      </c>
      <c r="I4065" s="14">
        <f t="shared" si="666"/>
        <v>250.47453707008404</v>
      </c>
      <c r="J4065" s="14">
        <f t="shared" si="667"/>
        <v>0.45085416672615125</v>
      </c>
      <c r="K4065" s="14"/>
      <c r="L4065" s="14"/>
      <c r="M4065" s="14">
        <f t="shared" si="668"/>
        <v>7.7201055946258784E-2</v>
      </c>
      <c r="N4065" s="14"/>
      <c r="O4065" s="14"/>
      <c r="P4065" s="14"/>
    </row>
    <row r="4066" spans="1:16" x14ac:dyDescent="0.25">
      <c r="A4066" s="12">
        <v>41342.666666666664</v>
      </c>
      <c r="B4066" s="13">
        <v>1.9</v>
      </c>
      <c r="C4066" s="13">
        <f t="shared" ref="C4066:C4129" si="670">B4066*28.3168466</f>
        <v>53.802008540000003</v>
      </c>
      <c r="D4066" s="52">
        <f t="shared" ref="D4066:D4129" si="671">C4066*1800*10^6/(5.84*10^12)</f>
        <v>1.6582810851369863E-2</v>
      </c>
      <c r="E4066" s="13">
        <f t="shared" ref="E4066:E4129" si="672">C4066*86400*10^6/(5.84*10^12)</f>
        <v>0.79597492086575339</v>
      </c>
      <c r="F4066" s="13">
        <v>3.12</v>
      </c>
      <c r="G4066" s="13">
        <v>3.12</v>
      </c>
      <c r="H4066" s="14">
        <f t="shared" si="669"/>
        <v>5.2439834510646168</v>
      </c>
      <c r="I4066" s="14">
        <f t="shared" si="666"/>
        <v>282.1368424177972</v>
      </c>
      <c r="J4066" s="14">
        <f t="shared" si="667"/>
        <v>0.50784631635203492</v>
      </c>
      <c r="K4066" s="14"/>
      <c r="L4066" s="14"/>
      <c r="M4066" s="14">
        <f t="shared" si="668"/>
        <v>8.695998567671831E-2</v>
      </c>
      <c r="N4066" s="14"/>
      <c r="O4066" s="14"/>
      <c r="P4066" s="14"/>
    </row>
    <row r="4067" spans="1:16" x14ac:dyDescent="0.25">
      <c r="A4067" s="12">
        <v>41342.6875</v>
      </c>
      <c r="B4067" s="13">
        <v>1.9</v>
      </c>
      <c r="C4067" s="13">
        <f t="shared" si="670"/>
        <v>53.802008540000003</v>
      </c>
      <c r="D4067" s="52">
        <f t="shared" si="671"/>
        <v>1.6582810851369863E-2</v>
      </c>
      <c r="E4067" s="13">
        <f t="shared" si="672"/>
        <v>0.79597492086575339</v>
      </c>
      <c r="F4067" s="13">
        <v>3.75</v>
      </c>
      <c r="G4067" s="13">
        <v>3.75</v>
      </c>
      <c r="H4067" s="14">
        <f t="shared" si="669"/>
        <v>6.4198614218592045</v>
      </c>
      <c r="I4067" s="14">
        <f t="shared" si="666"/>
        <v>345.40143904448547</v>
      </c>
      <c r="J4067" s="14">
        <f t="shared" si="667"/>
        <v>0.62172259028007382</v>
      </c>
      <c r="K4067" s="14"/>
      <c r="L4067" s="14"/>
      <c r="M4067" s="14">
        <f t="shared" si="668"/>
        <v>0.10645934765069757</v>
      </c>
      <c r="N4067" s="14"/>
      <c r="O4067" s="14"/>
      <c r="P4067" s="14"/>
    </row>
    <row r="4068" spans="1:16" x14ac:dyDescent="0.25">
      <c r="A4068" s="12">
        <v>41342.708333333336</v>
      </c>
      <c r="B4068" s="13">
        <v>1.9</v>
      </c>
      <c r="C4068" s="13">
        <f t="shared" si="670"/>
        <v>53.802008540000003</v>
      </c>
      <c r="D4068" s="52">
        <f t="shared" si="671"/>
        <v>1.6582810851369863E-2</v>
      </c>
      <c r="E4068" s="13">
        <f t="shared" si="672"/>
        <v>0.79597492086575339</v>
      </c>
      <c r="F4068" s="13">
        <v>3.72</v>
      </c>
      <c r="G4068" s="13">
        <v>3.72</v>
      </c>
      <c r="H4068" s="14">
        <f t="shared" si="669"/>
        <v>6.3633892937010925</v>
      </c>
      <c r="I4068" s="14">
        <f t="shared" si="666"/>
        <v>342.36312512305079</v>
      </c>
      <c r="J4068" s="14">
        <f t="shared" si="667"/>
        <v>0.61625362522149141</v>
      </c>
      <c r="K4068" s="14"/>
      <c r="L4068" s="14"/>
      <c r="M4068" s="14">
        <f t="shared" si="668"/>
        <v>0.10552288103107729</v>
      </c>
      <c r="N4068" s="14"/>
      <c r="O4068" s="14"/>
      <c r="P4068" s="14"/>
    </row>
    <row r="4069" spans="1:16" x14ac:dyDescent="0.25">
      <c r="A4069" s="12">
        <v>41342.729166666664</v>
      </c>
      <c r="B4069" s="13">
        <v>1.9</v>
      </c>
      <c r="C4069" s="13">
        <f t="shared" si="670"/>
        <v>53.802008540000003</v>
      </c>
      <c r="D4069" s="52">
        <f t="shared" si="671"/>
        <v>1.6582810851369863E-2</v>
      </c>
      <c r="E4069" s="13">
        <f t="shared" si="672"/>
        <v>0.79597492086575339</v>
      </c>
      <c r="F4069" s="13">
        <v>3.89</v>
      </c>
      <c r="G4069" s="13">
        <v>3.89</v>
      </c>
      <c r="H4069" s="14">
        <f t="shared" si="669"/>
        <v>6.6839904470228628</v>
      </c>
      <c r="I4069" s="14">
        <f t="shared" si="666"/>
        <v>359.61211111200248</v>
      </c>
      <c r="J4069" s="14">
        <f t="shared" si="667"/>
        <v>0.64730180000160442</v>
      </c>
      <c r="K4069" s="14"/>
      <c r="L4069" s="14"/>
      <c r="M4069" s="14">
        <f t="shared" si="668"/>
        <v>0.11083934931534323</v>
      </c>
      <c r="N4069" s="14"/>
      <c r="O4069" s="14"/>
      <c r="P4069" s="14"/>
    </row>
    <row r="4070" spans="1:16" x14ac:dyDescent="0.25">
      <c r="A4070" s="12">
        <v>41342.75</v>
      </c>
      <c r="B4070" s="13">
        <v>1.9</v>
      </c>
      <c r="C4070" s="13">
        <f t="shared" si="670"/>
        <v>53.802008540000003</v>
      </c>
      <c r="D4070" s="52">
        <f t="shared" si="671"/>
        <v>1.6582810851369863E-2</v>
      </c>
      <c r="E4070" s="13">
        <f t="shared" si="672"/>
        <v>0.79597492086575339</v>
      </c>
      <c r="F4070" s="13">
        <v>3.9</v>
      </c>
      <c r="G4070" s="13">
        <v>3.9</v>
      </c>
      <c r="H4070" s="14">
        <f t="shared" si="669"/>
        <v>6.7028936187478063</v>
      </c>
      <c r="I4070" s="14">
        <f t="shared" si="666"/>
        <v>360.62913971858097</v>
      </c>
      <c r="J4070" s="14">
        <f t="shared" si="667"/>
        <v>0.64913245149344578</v>
      </c>
      <c r="K4070" s="14"/>
      <c r="L4070" s="14"/>
      <c r="M4070" s="14">
        <f t="shared" si="668"/>
        <v>0.11115281703654893</v>
      </c>
      <c r="N4070" s="14"/>
      <c r="O4070" s="14"/>
      <c r="P4070" s="14"/>
    </row>
    <row r="4071" spans="1:16" x14ac:dyDescent="0.25">
      <c r="A4071" s="12">
        <v>41342.770833333336</v>
      </c>
      <c r="B4071" s="13">
        <v>1.9</v>
      </c>
      <c r="C4071" s="13">
        <f t="shared" si="670"/>
        <v>53.802008540000003</v>
      </c>
      <c r="D4071" s="52">
        <f t="shared" si="671"/>
        <v>1.6582810851369863E-2</v>
      </c>
      <c r="E4071" s="13">
        <f t="shared" si="672"/>
        <v>0.79597492086575339</v>
      </c>
      <c r="F4071" s="13">
        <v>3.45</v>
      </c>
      <c r="G4071" s="13">
        <v>3.45</v>
      </c>
      <c r="H4071" s="14">
        <f t="shared" si="669"/>
        <v>5.8572298047706886</v>
      </c>
      <c r="I4071" s="14">
        <f t="shared" si="666"/>
        <v>315.13072797701511</v>
      </c>
      <c r="J4071" s="14">
        <f t="shared" si="667"/>
        <v>0.56723531035862718</v>
      </c>
      <c r="K4071" s="14"/>
      <c r="L4071" s="14"/>
      <c r="M4071" s="14">
        <f t="shared" si="668"/>
        <v>9.7129333965518358E-2</v>
      </c>
      <c r="N4071" s="14"/>
      <c r="O4071" s="14"/>
      <c r="P4071" s="14"/>
    </row>
    <row r="4072" spans="1:16" x14ac:dyDescent="0.25">
      <c r="A4072" s="12">
        <v>41342.791666666664</v>
      </c>
      <c r="B4072" s="13">
        <v>1.9</v>
      </c>
      <c r="C4072" s="13">
        <f t="shared" si="670"/>
        <v>53.802008540000003</v>
      </c>
      <c r="D4072" s="52">
        <f t="shared" si="671"/>
        <v>1.6582810851369863E-2</v>
      </c>
      <c r="E4072" s="13">
        <f t="shared" si="672"/>
        <v>0.79597492086575339</v>
      </c>
      <c r="F4072" s="13">
        <v>3.45</v>
      </c>
      <c r="G4072" s="13">
        <v>3.45</v>
      </c>
      <c r="H4072" s="14">
        <f t="shared" si="669"/>
        <v>5.8572298047706886</v>
      </c>
      <c r="I4072" s="14">
        <f t="shared" si="666"/>
        <v>315.13072797701511</v>
      </c>
      <c r="J4072" s="14">
        <f t="shared" si="667"/>
        <v>0.56723531035862718</v>
      </c>
      <c r="K4072" s="14"/>
      <c r="L4072" s="14"/>
      <c r="M4072" s="14">
        <f t="shared" si="668"/>
        <v>9.7129333965518358E-2</v>
      </c>
      <c r="N4072" s="14"/>
      <c r="O4072" s="14"/>
      <c r="P4072" s="14"/>
    </row>
    <row r="4073" spans="1:16" x14ac:dyDescent="0.25">
      <c r="A4073" s="12">
        <v>41342.8125</v>
      </c>
      <c r="B4073" s="13">
        <v>1.9</v>
      </c>
      <c r="C4073" s="13">
        <f t="shared" si="670"/>
        <v>53.802008540000003</v>
      </c>
      <c r="D4073" s="52">
        <f t="shared" si="671"/>
        <v>1.6582810851369863E-2</v>
      </c>
      <c r="E4073" s="13">
        <f t="shared" si="672"/>
        <v>0.79597492086575339</v>
      </c>
      <c r="F4073" s="13">
        <v>3.21</v>
      </c>
      <c r="G4073" s="13">
        <v>3.21</v>
      </c>
      <c r="H4073" s="14">
        <f t="shared" si="669"/>
        <v>5.4106170246168297</v>
      </c>
      <c r="I4073" s="14">
        <f t="shared" si="666"/>
        <v>291.10206336510407</v>
      </c>
      <c r="J4073" s="14">
        <f t="shared" si="667"/>
        <v>0.52398371405718724</v>
      </c>
      <c r="K4073" s="14"/>
      <c r="L4073" s="14"/>
      <c r="M4073" s="14">
        <f t="shared" si="668"/>
        <v>8.972323870842247E-2</v>
      </c>
      <c r="N4073" s="14"/>
      <c r="O4073" s="14"/>
      <c r="P4073" s="14"/>
    </row>
    <row r="4074" spans="1:16" x14ac:dyDescent="0.25">
      <c r="A4074" s="12">
        <v>41342.833333333336</v>
      </c>
      <c r="B4074" s="13">
        <v>1.9</v>
      </c>
      <c r="C4074" s="13">
        <f t="shared" si="670"/>
        <v>53.802008540000003</v>
      </c>
      <c r="D4074" s="52">
        <f t="shared" si="671"/>
        <v>1.6582810851369863E-2</v>
      </c>
      <c r="E4074" s="13">
        <f t="shared" si="672"/>
        <v>0.79597492086575339</v>
      </c>
      <c r="F4074" s="13">
        <v>3.31</v>
      </c>
      <c r="G4074" s="13">
        <v>3.31</v>
      </c>
      <c r="H4074" s="14">
        <f t="shared" si="669"/>
        <v>5.5963137184985303</v>
      </c>
      <c r="I4074" s="14">
        <f t="shared" si="666"/>
        <v>301.0929184751771</v>
      </c>
      <c r="J4074" s="14">
        <f t="shared" si="667"/>
        <v>0.54196725325531869</v>
      </c>
      <c r="K4074" s="14"/>
      <c r="L4074" s="14"/>
      <c r="M4074" s="14">
        <f t="shared" si="668"/>
        <v>9.2802611858787451E-2</v>
      </c>
      <c r="N4074" s="14"/>
      <c r="O4074" s="14"/>
      <c r="P4074" s="14"/>
    </row>
    <row r="4075" spans="1:16" x14ac:dyDescent="0.25">
      <c r="A4075" s="12">
        <v>41342.854166666664</v>
      </c>
      <c r="B4075" s="13">
        <v>1.9</v>
      </c>
      <c r="C4075" s="13">
        <f t="shared" si="670"/>
        <v>53.802008540000003</v>
      </c>
      <c r="D4075" s="52">
        <f t="shared" si="671"/>
        <v>1.6582810851369863E-2</v>
      </c>
      <c r="E4075" s="13">
        <f t="shared" si="672"/>
        <v>0.79597492086575339</v>
      </c>
      <c r="F4075" s="13">
        <v>3.43</v>
      </c>
      <c r="G4075" s="13">
        <v>3.43</v>
      </c>
      <c r="H4075" s="14">
        <f t="shared" si="669"/>
        <v>5.8198901989396017</v>
      </c>
      <c r="I4075" s="14">
        <f t="shared" si="666"/>
        <v>313.12178218521075</v>
      </c>
      <c r="J4075" s="14">
        <f t="shared" si="667"/>
        <v>0.56361920793337927</v>
      </c>
      <c r="K4075" s="14"/>
      <c r="L4075" s="14"/>
      <c r="M4075" s="14">
        <f t="shared" si="668"/>
        <v>9.6510138344756732E-2</v>
      </c>
      <c r="N4075" s="14"/>
      <c r="O4075" s="14"/>
      <c r="P4075" s="14"/>
    </row>
    <row r="4076" spans="1:16" x14ac:dyDescent="0.25">
      <c r="A4076" s="12">
        <v>41342.875</v>
      </c>
      <c r="B4076" s="13">
        <v>1.9</v>
      </c>
      <c r="C4076" s="13">
        <f t="shared" si="670"/>
        <v>53.802008540000003</v>
      </c>
      <c r="D4076" s="52">
        <f t="shared" si="671"/>
        <v>1.6582810851369863E-2</v>
      </c>
      <c r="E4076" s="13">
        <f t="shared" si="672"/>
        <v>0.79597492086575339</v>
      </c>
      <c r="F4076" s="13">
        <v>2.88</v>
      </c>
      <c r="G4076" s="13">
        <v>2.88</v>
      </c>
      <c r="H4076" s="14">
        <f t="shared" si="669"/>
        <v>4.8020092864610895</v>
      </c>
      <c r="I4076" s="14">
        <f t="shared" si="666"/>
        <v>258.35774463933888</v>
      </c>
      <c r="J4076" s="14">
        <f t="shared" si="667"/>
        <v>0.46504394035080993</v>
      </c>
      <c r="K4076" s="14"/>
      <c r="L4076" s="14"/>
      <c r="M4076" s="14">
        <f t="shared" si="668"/>
        <v>7.9630811703905804E-2</v>
      </c>
      <c r="N4076" s="14"/>
      <c r="O4076" s="14"/>
      <c r="P4076" s="14"/>
    </row>
    <row r="4077" spans="1:16" x14ac:dyDescent="0.25">
      <c r="A4077" s="12">
        <v>41342.895833333336</v>
      </c>
      <c r="B4077" s="13">
        <v>1.9</v>
      </c>
      <c r="C4077" s="13">
        <f t="shared" si="670"/>
        <v>53.802008540000003</v>
      </c>
      <c r="D4077" s="52">
        <f t="shared" si="671"/>
        <v>1.6582810851369863E-2</v>
      </c>
      <c r="E4077" s="13">
        <f t="shared" si="672"/>
        <v>0.79597492086575339</v>
      </c>
      <c r="F4077" s="13">
        <v>3.08</v>
      </c>
      <c r="G4077" s="13">
        <v>3.08</v>
      </c>
      <c r="H4077" s="14">
        <f t="shared" si="669"/>
        <v>5.1700774279052961</v>
      </c>
      <c r="I4077" s="14">
        <f t="shared" si="666"/>
        <v>278.160549928622</v>
      </c>
      <c r="J4077" s="14">
        <f t="shared" si="667"/>
        <v>0.50068898987151955</v>
      </c>
      <c r="K4077" s="14"/>
      <c r="L4077" s="14"/>
      <c r="M4077" s="14">
        <f t="shared" si="668"/>
        <v>8.5734416073890332E-2</v>
      </c>
      <c r="N4077" s="14"/>
      <c r="O4077" s="14"/>
      <c r="P4077" s="14"/>
    </row>
    <row r="4078" spans="1:16" x14ac:dyDescent="0.25">
      <c r="A4078" s="12">
        <v>41342.916666666664</v>
      </c>
      <c r="B4078" s="13">
        <v>1.9</v>
      </c>
      <c r="C4078" s="13">
        <f t="shared" si="670"/>
        <v>53.802008540000003</v>
      </c>
      <c r="D4078" s="52">
        <f t="shared" si="671"/>
        <v>1.6582810851369863E-2</v>
      </c>
      <c r="E4078" s="13">
        <f t="shared" si="672"/>
        <v>0.79597492086575339</v>
      </c>
      <c r="F4078" s="13">
        <v>3.04</v>
      </c>
      <c r="G4078" s="13">
        <v>3.04</v>
      </c>
      <c r="H4078" s="14">
        <f t="shared" si="669"/>
        <v>5.0962673268553527</v>
      </c>
      <c r="I4078" s="14">
        <f t="shared" si="666"/>
        <v>274.18941824159469</v>
      </c>
      <c r="J4078" s="14">
        <f t="shared" si="667"/>
        <v>0.49354095283487043</v>
      </c>
      <c r="K4078" s="14"/>
      <c r="L4078" s="14"/>
      <c r="M4078" s="14">
        <f t="shared" si="668"/>
        <v>8.4510437129258639E-2</v>
      </c>
      <c r="N4078" s="14"/>
      <c r="O4078" s="14"/>
      <c r="P4078" s="14"/>
    </row>
    <row r="4079" spans="1:16" x14ac:dyDescent="0.25">
      <c r="A4079" s="12">
        <v>41342.9375</v>
      </c>
      <c r="B4079" s="13">
        <v>1.9</v>
      </c>
      <c r="C4079" s="13">
        <f t="shared" si="670"/>
        <v>53.802008540000003</v>
      </c>
      <c r="D4079" s="52">
        <f t="shared" si="671"/>
        <v>1.6582810851369863E-2</v>
      </c>
      <c r="E4079" s="13">
        <f t="shared" si="672"/>
        <v>0.79597492086575339</v>
      </c>
      <c r="F4079" s="13">
        <v>3.13</v>
      </c>
      <c r="G4079" s="13">
        <v>3.13</v>
      </c>
      <c r="H4079" s="14">
        <f t="shared" si="669"/>
        <v>5.2624748142980016</v>
      </c>
      <c r="I4079" s="14">
        <f t="shared" si="666"/>
        <v>283.13171490039599</v>
      </c>
      <c r="J4079" s="14">
        <f t="shared" si="667"/>
        <v>0.50963708682071274</v>
      </c>
      <c r="K4079" s="14"/>
      <c r="L4079" s="14"/>
      <c r="M4079" s="14">
        <f t="shared" si="668"/>
        <v>8.7266624455601502E-2</v>
      </c>
      <c r="N4079" s="14"/>
      <c r="O4079" s="14"/>
      <c r="P4079" s="14"/>
    </row>
    <row r="4080" spans="1:16" x14ac:dyDescent="0.25">
      <c r="A4080" s="12">
        <v>41342.958333333336</v>
      </c>
      <c r="B4080" s="13">
        <v>1.9</v>
      </c>
      <c r="C4080" s="13">
        <f t="shared" si="670"/>
        <v>53.802008540000003</v>
      </c>
      <c r="D4080" s="52">
        <f t="shared" si="671"/>
        <v>1.6582810851369863E-2</v>
      </c>
      <c r="E4080" s="13">
        <f t="shared" si="672"/>
        <v>0.79597492086575339</v>
      </c>
      <c r="F4080" s="13">
        <v>2.74</v>
      </c>
      <c r="G4080" s="13">
        <v>2.74</v>
      </c>
      <c r="H4080" s="14">
        <f t="shared" si="669"/>
        <v>4.5458686003045283</v>
      </c>
      <c r="I4080" s="14">
        <f t="shared" si="666"/>
        <v>244.57686125530211</v>
      </c>
      <c r="J4080" s="14">
        <f t="shared" si="667"/>
        <v>0.44023835025954378</v>
      </c>
      <c r="K4080" s="14"/>
      <c r="L4080" s="14"/>
      <c r="M4080" s="14">
        <f t="shared" si="668"/>
        <v>7.5383279154031466E-2</v>
      </c>
      <c r="N4080" s="14"/>
      <c r="O4080" s="14"/>
      <c r="P4080" s="14"/>
    </row>
    <row r="4081" spans="1:16" x14ac:dyDescent="0.25">
      <c r="A4081" s="12">
        <v>41342.979166666664</v>
      </c>
      <c r="B4081" s="13">
        <v>1.9</v>
      </c>
      <c r="C4081" s="13">
        <f t="shared" si="670"/>
        <v>53.802008540000003</v>
      </c>
      <c r="D4081" s="52">
        <f t="shared" si="671"/>
        <v>1.6582810851369863E-2</v>
      </c>
      <c r="E4081" s="13">
        <f t="shared" si="672"/>
        <v>0.79597492086575339</v>
      </c>
      <c r="F4081" s="13">
        <v>2.63</v>
      </c>
      <c r="G4081" s="13">
        <v>2.63</v>
      </c>
      <c r="H4081" s="14">
        <f t="shared" si="669"/>
        <v>4.3455282980812502</v>
      </c>
      <c r="I4081" s="14">
        <f t="shared" si="666"/>
        <v>233.79815060417911</v>
      </c>
      <c r="J4081" s="14">
        <f t="shared" si="667"/>
        <v>0.42083667108752237</v>
      </c>
      <c r="K4081" s="14"/>
      <c r="L4081" s="14"/>
      <c r="M4081" s="14">
        <f t="shared" si="668"/>
        <v>7.2061073816356569E-2</v>
      </c>
      <c r="N4081" s="14"/>
      <c r="O4081" s="14"/>
      <c r="P4081" s="14"/>
    </row>
    <row r="4082" spans="1:16" x14ac:dyDescent="0.25">
      <c r="A4082" s="12">
        <v>41343</v>
      </c>
      <c r="B4082" s="13">
        <v>1.9</v>
      </c>
      <c r="C4082" s="13">
        <f t="shared" si="670"/>
        <v>53.802008540000003</v>
      </c>
      <c r="D4082" s="52">
        <f t="shared" si="671"/>
        <v>1.6582810851369863E-2</v>
      </c>
      <c r="E4082" s="13">
        <f t="shared" si="672"/>
        <v>0.79597492086575339</v>
      </c>
      <c r="F4082" s="13">
        <v>3.1</v>
      </c>
      <c r="G4082" s="13">
        <v>3.1</v>
      </c>
      <c r="H4082" s="14">
        <f t="shared" si="669"/>
        <v>5.2070185190804938</v>
      </c>
      <c r="I4082" s="14">
        <f t="shared" si="666"/>
        <v>280.1480548315069</v>
      </c>
      <c r="J4082" s="14">
        <f t="shared" si="667"/>
        <v>0.50426649869671236</v>
      </c>
      <c r="K4082" s="14">
        <f t="shared" ref="K4082" si="673">SUM(J4082:J4129)</f>
        <v>22.658681577892686</v>
      </c>
      <c r="L4082" s="14">
        <f>K4082/5.84</f>
        <v>3.8799112290912134</v>
      </c>
      <c r="M4082" s="14">
        <f t="shared" si="668"/>
        <v>8.6347003201491843E-2</v>
      </c>
      <c r="N4082" s="14">
        <f t="shared" ref="N4082" si="674">AVERAGE(H4082:H4129)</f>
        <v>5.4116658146324967</v>
      </c>
      <c r="O4082" s="14">
        <f t="shared" ref="O4082" si="675">AVERAGE(E4082:E4129)</f>
        <v>0.71480642564589048</v>
      </c>
      <c r="P4082" s="14">
        <f>MAX(E4082:E4129)</f>
        <v>0.79597492086575339</v>
      </c>
    </row>
    <row r="4083" spans="1:16" x14ac:dyDescent="0.25">
      <c r="A4083" s="12">
        <v>41343.020833333336</v>
      </c>
      <c r="B4083" s="13">
        <v>1.9</v>
      </c>
      <c r="C4083" s="13">
        <f t="shared" si="670"/>
        <v>53.802008540000003</v>
      </c>
      <c r="D4083" s="52">
        <f t="shared" si="671"/>
        <v>1.6582810851369863E-2</v>
      </c>
      <c r="E4083" s="13">
        <f t="shared" si="672"/>
        <v>0.79597492086575339</v>
      </c>
      <c r="F4083" s="13">
        <v>2.89</v>
      </c>
      <c r="G4083" s="13">
        <v>2.89</v>
      </c>
      <c r="H4083" s="14">
        <f t="shared" si="669"/>
        <v>4.8203534750437393</v>
      </c>
      <c r="I4083" s="14">
        <f t="shared" si="666"/>
        <v>259.34469883012196</v>
      </c>
      <c r="J4083" s="14">
        <f t="shared" si="667"/>
        <v>0.4668204578942195</v>
      </c>
      <c r="K4083" s="14"/>
      <c r="L4083" s="14"/>
      <c r="M4083" s="14">
        <f t="shared" si="668"/>
        <v>7.9935009913393751E-2</v>
      </c>
      <c r="N4083" s="14"/>
      <c r="O4083" s="14"/>
      <c r="P4083" s="14"/>
    </row>
    <row r="4084" spans="1:16" x14ac:dyDescent="0.25">
      <c r="A4084" s="12">
        <v>41343.041666666664</v>
      </c>
      <c r="B4084" s="13">
        <v>1.9</v>
      </c>
      <c r="C4084" s="13">
        <f t="shared" si="670"/>
        <v>53.802008540000003</v>
      </c>
      <c r="D4084" s="52">
        <f t="shared" si="671"/>
        <v>1.6582810851369863E-2</v>
      </c>
      <c r="E4084" s="13">
        <f t="shared" si="672"/>
        <v>0.79597492086575339</v>
      </c>
      <c r="F4084" s="13">
        <v>2.85</v>
      </c>
      <c r="G4084" s="13">
        <v>2.85</v>
      </c>
      <c r="H4084" s="14">
        <f t="shared" si="669"/>
        <v>4.7470150112130849</v>
      </c>
      <c r="I4084" s="14">
        <f t="shared" si="666"/>
        <v>255.39894217279459</v>
      </c>
      <c r="J4084" s="14">
        <f t="shared" si="667"/>
        <v>0.45971809591103024</v>
      </c>
      <c r="K4084" s="14"/>
      <c r="L4084" s="14"/>
      <c r="M4084" s="14">
        <f t="shared" si="668"/>
        <v>7.8718852039559972E-2</v>
      </c>
      <c r="N4084" s="14"/>
      <c r="O4084" s="14"/>
      <c r="P4084" s="14"/>
    </row>
    <row r="4085" spans="1:16" x14ac:dyDescent="0.25">
      <c r="A4085" s="12">
        <v>41343.0625</v>
      </c>
      <c r="B4085" s="13">
        <v>1.6</v>
      </c>
      <c r="C4085" s="13">
        <f t="shared" si="670"/>
        <v>45.306954560000008</v>
      </c>
      <c r="D4085" s="52">
        <f t="shared" si="671"/>
        <v>1.3964472295890413E-2</v>
      </c>
      <c r="E4085" s="13">
        <f t="shared" si="672"/>
        <v>0.67029467020273981</v>
      </c>
      <c r="F4085" s="13">
        <v>2.91</v>
      </c>
      <c r="G4085" s="13">
        <v>2.91</v>
      </c>
      <c r="H4085" s="14">
        <f t="shared" si="669"/>
        <v>4.8570608782443951</v>
      </c>
      <c r="I4085" s="14">
        <f t="shared" si="666"/>
        <v>220.05863650577254</v>
      </c>
      <c r="J4085" s="14">
        <f t="shared" si="667"/>
        <v>0.39610554571039053</v>
      </c>
      <c r="K4085" s="14"/>
      <c r="L4085" s="14"/>
      <c r="M4085" s="14">
        <f t="shared" si="668"/>
        <v>6.7826292073697003E-2</v>
      </c>
      <c r="N4085" s="14"/>
      <c r="O4085" s="14"/>
      <c r="P4085" s="14"/>
    </row>
    <row r="4086" spans="1:16" x14ac:dyDescent="0.25">
      <c r="A4086" s="12">
        <v>41343.083333333336</v>
      </c>
      <c r="B4086" s="13">
        <v>1.9</v>
      </c>
      <c r="C4086" s="13">
        <f t="shared" si="670"/>
        <v>53.802008540000003</v>
      </c>
      <c r="D4086" s="52">
        <f t="shared" si="671"/>
        <v>1.6582810851369863E-2</v>
      </c>
      <c r="E4086" s="13">
        <f t="shared" si="672"/>
        <v>0.79597492086575339</v>
      </c>
      <c r="F4086" s="13">
        <v>2.97</v>
      </c>
      <c r="G4086" s="13">
        <v>2.97</v>
      </c>
      <c r="H4086" s="14">
        <f t="shared" si="669"/>
        <v>4.9673338933545352</v>
      </c>
      <c r="I4086" s="14">
        <f t="shared" si="666"/>
        <v>267.25254055129216</v>
      </c>
      <c r="J4086" s="14">
        <f t="shared" si="667"/>
        <v>0.48105457299232585</v>
      </c>
      <c r="K4086" s="14"/>
      <c r="L4086" s="14"/>
      <c r="M4086" s="14">
        <f t="shared" si="668"/>
        <v>8.23723583890969E-2</v>
      </c>
      <c r="N4086" s="14"/>
      <c r="O4086" s="14"/>
      <c r="P4086" s="14"/>
    </row>
    <row r="4087" spans="1:16" x14ac:dyDescent="0.25">
      <c r="A4087" s="12">
        <v>41343.104166666664</v>
      </c>
      <c r="B4087" s="13">
        <v>1.6</v>
      </c>
      <c r="C4087" s="13">
        <f t="shared" si="670"/>
        <v>45.306954560000008</v>
      </c>
      <c r="D4087" s="52">
        <f t="shared" si="671"/>
        <v>1.3964472295890413E-2</v>
      </c>
      <c r="E4087" s="13">
        <f t="shared" si="672"/>
        <v>0.67029467020273981</v>
      </c>
      <c r="F4087" s="13">
        <v>3.06</v>
      </c>
      <c r="G4087" s="13">
        <v>3.06</v>
      </c>
      <c r="H4087" s="14">
        <f t="shared" si="669"/>
        <v>5.1331603168251503</v>
      </c>
      <c r="I4087" s="14">
        <f t="shared" si="666"/>
        <v>232.56786122359233</v>
      </c>
      <c r="J4087" s="14">
        <f t="shared" si="667"/>
        <v>0.41862215020246618</v>
      </c>
      <c r="K4087" s="14"/>
      <c r="L4087" s="14"/>
      <c r="M4087" s="14">
        <f t="shared" si="668"/>
        <v>7.1681875034668871E-2</v>
      </c>
      <c r="N4087" s="14"/>
      <c r="O4087" s="14"/>
      <c r="P4087" s="14"/>
    </row>
    <row r="4088" spans="1:16" x14ac:dyDescent="0.25">
      <c r="A4088" s="12">
        <v>41343.125</v>
      </c>
      <c r="B4088" s="13">
        <v>1.6</v>
      </c>
      <c r="C4088" s="13">
        <f t="shared" si="670"/>
        <v>45.306954560000008</v>
      </c>
      <c r="D4088" s="52">
        <f t="shared" si="671"/>
        <v>1.3964472295890413E-2</v>
      </c>
      <c r="E4088" s="13">
        <f t="shared" si="672"/>
        <v>0.67029467020273981</v>
      </c>
      <c r="F4088" s="13">
        <v>3.29</v>
      </c>
      <c r="G4088" s="13">
        <v>3.29</v>
      </c>
      <c r="H4088" s="14">
        <f t="shared" si="669"/>
        <v>5.559128933560439</v>
      </c>
      <c r="I4088" s="14">
        <f t="shared" si="666"/>
        <v>251.86720198600412</v>
      </c>
      <c r="J4088" s="14">
        <f t="shared" si="667"/>
        <v>0.45336096357480737</v>
      </c>
      <c r="K4088" s="14"/>
      <c r="L4088" s="14"/>
      <c r="M4088" s="14">
        <f t="shared" si="668"/>
        <v>7.7630301981987559E-2</v>
      </c>
      <c r="N4088" s="14"/>
      <c r="O4088" s="14"/>
      <c r="P4088" s="14"/>
    </row>
    <row r="4089" spans="1:16" x14ac:dyDescent="0.25">
      <c r="A4089" s="12">
        <v>41343.145833333336</v>
      </c>
      <c r="B4089" s="13">
        <v>1.6</v>
      </c>
      <c r="C4089" s="13">
        <f t="shared" si="670"/>
        <v>45.306954560000008</v>
      </c>
      <c r="D4089" s="52">
        <f t="shared" si="671"/>
        <v>1.3964472295890413E-2</v>
      </c>
      <c r="E4089" s="13">
        <f t="shared" si="672"/>
        <v>0.67029467020273981</v>
      </c>
      <c r="F4089" s="13">
        <v>3.27</v>
      </c>
      <c r="G4089" s="13">
        <v>3.27</v>
      </c>
      <c r="H4089" s="14">
        <f t="shared" si="669"/>
        <v>5.5219667466176725</v>
      </c>
      <c r="I4089" s="14">
        <f t="shared" si="666"/>
        <v>250.18349647083798</v>
      </c>
      <c r="J4089" s="14">
        <f t="shared" si="667"/>
        <v>0.45033029364750837</v>
      </c>
      <c r="K4089" s="14"/>
      <c r="L4089" s="14"/>
      <c r="M4089" s="14">
        <f t="shared" si="668"/>
        <v>7.7111351651970611E-2</v>
      </c>
      <c r="N4089" s="14"/>
      <c r="O4089" s="14"/>
      <c r="P4089" s="14"/>
    </row>
    <row r="4090" spans="1:16" x14ac:dyDescent="0.25">
      <c r="A4090" s="12">
        <v>41343.166666666664</v>
      </c>
      <c r="B4090" s="13">
        <v>1.6</v>
      </c>
      <c r="C4090" s="13">
        <f t="shared" si="670"/>
        <v>45.306954560000008</v>
      </c>
      <c r="D4090" s="52">
        <f t="shared" si="671"/>
        <v>1.3964472295890413E-2</v>
      </c>
      <c r="E4090" s="13">
        <f t="shared" si="672"/>
        <v>0.67029467020273981</v>
      </c>
      <c r="F4090" s="13">
        <v>3.3</v>
      </c>
      <c r="G4090" s="13">
        <v>3.3</v>
      </c>
      <c r="H4090" s="14">
        <f t="shared" si="669"/>
        <v>5.5777185089962487</v>
      </c>
      <c r="I4090" s="14">
        <f t="shared" si="666"/>
        <v>252.70943903556403</v>
      </c>
      <c r="J4090" s="14">
        <f t="shared" si="667"/>
        <v>0.45487699026401524</v>
      </c>
      <c r="K4090" s="14"/>
      <c r="L4090" s="14"/>
      <c r="M4090" s="14">
        <f t="shared" si="668"/>
        <v>7.7889895593153291E-2</v>
      </c>
      <c r="N4090" s="14"/>
      <c r="O4090" s="14"/>
      <c r="P4090" s="14"/>
    </row>
    <row r="4091" spans="1:16" x14ac:dyDescent="0.25">
      <c r="A4091" s="12">
        <v>41343.1875</v>
      </c>
      <c r="B4091" s="13">
        <v>1.6</v>
      </c>
      <c r="C4091" s="13">
        <f t="shared" si="670"/>
        <v>45.306954560000008</v>
      </c>
      <c r="D4091" s="52">
        <f t="shared" si="671"/>
        <v>1.3964472295890413E-2</v>
      </c>
      <c r="E4091" s="13">
        <f t="shared" si="672"/>
        <v>0.67029467020273981</v>
      </c>
      <c r="F4091" s="13">
        <v>3.27</v>
      </c>
      <c r="G4091" s="13">
        <v>3.27</v>
      </c>
      <c r="H4091" s="14">
        <f t="shared" si="669"/>
        <v>5.5219667466176725</v>
      </c>
      <c r="I4091" s="14">
        <f t="shared" si="666"/>
        <v>250.18349647083798</v>
      </c>
      <c r="J4091" s="14">
        <f t="shared" si="667"/>
        <v>0.45033029364750837</v>
      </c>
      <c r="K4091" s="14"/>
      <c r="L4091" s="14"/>
      <c r="M4091" s="14">
        <f t="shared" si="668"/>
        <v>7.7111351651970611E-2</v>
      </c>
      <c r="N4091" s="14"/>
      <c r="O4091" s="14"/>
      <c r="P4091" s="14"/>
    </row>
    <row r="4092" spans="1:16" x14ac:dyDescent="0.25">
      <c r="A4092" s="12">
        <v>41343.208333333336</v>
      </c>
      <c r="B4092" s="13">
        <v>1.6</v>
      </c>
      <c r="C4092" s="13">
        <f t="shared" si="670"/>
        <v>45.306954560000008</v>
      </c>
      <c r="D4092" s="52">
        <f t="shared" si="671"/>
        <v>1.3964472295890413E-2</v>
      </c>
      <c r="E4092" s="13">
        <f t="shared" si="672"/>
        <v>0.67029467020273981</v>
      </c>
      <c r="F4092" s="13">
        <v>3.4</v>
      </c>
      <c r="G4092" s="13">
        <v>3.4</v>
      </c>
      <c r="H4092" s="14">
        <f t="shared" si="669"/>
        <v>5.7639216375417446</v>
      </c>
      <c r="I4092" s="14">
        <f t="shared" si="666"/>
        <v>261.14573571950467</v>
      </c>
      <c r="J4092" s="14">
        <f t="shared" si="667"/>
        <v>0.47006232429510836</v>
      </c>
      <c r="K4092" s="14"/>
      <c r="L4092" s="14"/>
      <c r="M4092" s="14">
        <f t="shared" si="668"/>
        <v>8.049012402313499E-2</v>
      </c>
      <c r="N4092" s="14"/>
      <c r="O4092" s="14"/>
      <c r="P4092" s="14"/>
    </row>
    <row r="4093" spans="1:16" x14ac:dyDescent="0.25">
      <c r="A4093" s="12">
        <v>41343.229166666664</v>
      </c>
      <c r="B4093" s="13">
        <v>1.6</v>
      </c>
      <c r="C4093" s="13">
        <f t="shared" si="670"/>
        <v>45.306954560000008</v>
      </c>
      <c r="D4093" s="52">
        <f t="shared" si="671"/>
        <v>1.3964472295890413E-2</v>
      </c>
      <c r="E4093" s="13">
        <f t="shared" si="672"/>
        <v>0.67029467020273981</v>
      </c>
      <c r="F4093" s="13">
        <v>2.94</v>
      </c>
      <c r="G4093" s="13">
        <v>2.94</v>
      </c>
      <c r="H4093" s="14">
        <f t="shared" si="669"/>
        <v>4.9121692544669155</v>
      </c>
      <c r="I4093" s="14">
        <f t="shared" si="666"/>
        <v>222.55542920316165</v>
      </c>
      <c r="J4093" s="14">
        <f t="shared" si="667"/>
        <v>0.40059977256569096</v>
      </c>
      <c r="K4093" s="14"/>
      <c r="L4093" s="14"/>
      <c r="M4093" s="14">
        <f t="shared" si="668"/>
        <v>6.8595851466727906E-2</v>
      </c>
      <c r="N4093" s="14"/>
      <c r="O4093" s="14"/>
      <c r="P4093" s="14"/>
    </row>
    <row r="4094" spans="1:16" x14ac:dyDescent="0.25">
      <c r="A4094" s="12">
        <v>41343.25</v>
      </c>
      <c r="B4094" s="13">
        <v>1.6</v>
      </c>
      <c r="C4094" s="13">
        <f t="shared" si="670"/>
        <v>45.306954560000008</v>
      </c>
      <c r="D4094" s="52">
        <f t="shared" si="671"/>
        <v>1.3964472295890413E-2</v>
      </c>
      <c r="E4094" s="13">
        <f t="shared" si="672"/>
        <v>0.67029467020273981</v>
      </c>
      <c r="F4094" s="13">
        <v>3.19</v>
      </c>
      <c r="G4094" s="13">
        <v>3.19</v>
      </c>
      <c r="H4094" s="14">
        <f t="shared" si="669"/>
        <v>5.3735464878838419</v>
      </c>
      <c r="I4094" s="14">
        <f t="shared" si="666"/>
        <v>243.45902655260087</v>
      </c>
      <c r="J4094" s="14">
        <f t="shared" si="667"/>
        <v>0.43822624779468156</v>
      </c>
      <c r="K4094" s="14"/>
      <c r="L4094" s="14"/>
      <c r="M4094" s="14">
        <f t="shared" si="668"/>
        <v>7.5038741060733147E-2</v>
      </c>
      <c r="N4094" s="14"/>
      <c r="O4094" s="14"/>
      <c r="P4094" s="14"/>
    </row>
    <row r="4095" spans="1:16" x14ac:dyDescent="0.25">
      <c r="A4095" s="12">
        <v>41343.270833333336</v>
      </c>
      <c r="B4095" s="13">
        <v>1.6</v>
      </c>
      <c r="C4095" s="13">
        <f t="shared" si="670"/>
        <v>45.306954560000008</v>
      </c>
      <c r="D4095" s="52">
        <f t="shared" si="671"/>
        <v>1.3964472295890413E-2</v>
      </c>
      <c r="E4095" s="13">
        <f t="shared" si="672"/>
        <v>0.67029467020273981</v>
      </c>
      <c r="F4095" s="13">
        <v>3.6</v>
      </c>
      <c r="G4095" s="13">
        <v>3.6</v>
      </c>
      <c r="H4095" s="14">
        <f t="shared" si="669"/>
        <v>6.1379593783525692</v>
      </c>
      <c r="I4095" s="14">
        <f t="shared" si="666"/>
        <v>278.09224664614572</v>
      </c>
      <c r="J4095" s="14">
        <f t="shared" si="667"/>
        <v>0.50056604396306226</v>
      </c>
      <c r="K4095" s="14"/>
      <c r="L4095" s="14"/>
      <c r="M4095" s="14">
        <f t="shared" si="668"/>
        <v>8.5713363692305186E-2</v>
      </c>
      <c r="N4095" s="14"/>
      <c r="O4095" s="14"/>
      <c r="P4095" s="14"/>
    </row>
    <row r="4096" spans="1:16" x14ac:dyDescent="0.25">
      <c r="A4096" s="12">
        <v>41343.291666666664</v>
      </c>
      <c r="B4096" s="13">
        <v>1.6</v>
      </c>
      <c r="C4096" s="13">
        <f t="shared" si="670"/>
        <v>45.306954560000008</v>
      </c>
      <c r="D4096" s="52">
        <f t="shared" si="671"/>
        <v>1.3964472295890413E-2</v>
      </c>
      <c r="E4096" s="13">
        <f t="shared" si="672"/>
        <v>0.67029467020273981</v>
      </c>
      <c r="F4096" s="13">
        <v>2.78</v>
      </c>
      <c r="G4096" s="13">
        <v>2.78</v>
      </c>
      <c r="H4096" s="14">
        <f t="shared" si="669"/>
        <v>4.6189210025305441</v>
      </c>
      <c r="I4096" s="14">
        <f t="shared" si="666"/>
        <v>209.26924397788105</v>
      </c>
      <c r="J4096" s="14">
        <f t="shared" si="667"/>
        <v>0.37668463916018585</v>
      </c>
      <c r="K4096" s="14"/>
      <c r="L4096" s="14"/>
      <c r="M4096" s="14">
        <f t="shared" si="668"/>
        <v>6.450079437674415E-2</v>
      </c>
      <c r="N4096" s="14"/>
      <c r="O4096" s="14"/>
      <c r="P4096" s="14"/>
    </row>
    <row r="4097" spans="1:16" x14ac:dyDescent="0.25">
      <c r="A4097" s="12">
        <v>41343.3125</v>
      </c>
      <c r="B4097" s="13">
        <v>1.6</v>
      </c>
      <c r="C4097" s="13">
        <f t="shared" si="670"/>
        <v>45.306954560000008</v>
      </c>
      <c r="D4097" s="52">
        <f t="shared" si="671"/>
        <v>1.3964472295890413E-2</v>
      </c>
      <c r="E4097" s="13">
        <f t="shared" si="672"/>
        <v>0.67029467020273981</v>
      </c>
      <c r="F4097" s="13">
        <v>3.07</v>
      </c>
      <c r="G4097" s="13">
        <v>3.07</v>
      </c>
      <c r="H4097" s="14">
        <f t="shared" si="669"/>
        <v>5.1516158660807942</v>
      </c>
      <c r="I4097" s="14">
        <f t="shared" si="666"/>
        <v>233.40402595509764</v>
      </c>
      <c r="J4097" s="14">
        <f t="shared" si="667"/>
        <v>0.42012724671917573</v>
      </c>
      <c r="K4097" s="14"/>
      <c r="L4097" s="14"/>
      <c r="M4097" s="14">
        <f t="shared" si="668"/>
        <v>7.1939597040954747E-2</v>
      </c>
      <c r="N4097" s="14"/>
      <c r="O4097" s="14"/>
      <c r="P4097" s="14"/>
    </row>
    <row r="4098" spans="1:16" x14ac:dyDescent="0.25">
      <c r="A4098" s="12">
        <v>41343.333333333336</v>
      </c>
      <c r="B4098" s="13">
        <v>1.6</v>
      </c>
      <c r="C4098" s="13">
        <f t="shared" si="670"/>
        <v>45.306954560000008</v>
      </c>
      <c r="D4098" s="52">
        <f t="shared" si="671"/>
        <v>1.3964472295890413E-2</v>
      </c>
      <c r="E4098" s="13">
        <f t="shared" si="672"/>
        <v>0.67029467020273981</v>
      </c>
      <c r="F4098" s="13">
        <v>3.24</v>
      </c>
      <c r="G4098" s="13">
        <v>3.24</v>
      </c>
      <c r="H4098" s="14">
        <f t="shared" si="669"/>
        <v>5.4662661098705811</v>
      </c>
      <c r="I4098" s="14">
        <f t="shared" si="666"/>
        <v>247.65987025277443</v>
      </c>
      <c r="J4098" s="14">
        <f t="shared" si="667"/>
        <v>0.44578776645499396</v>
      </c>
      <c r="K4098" s="14"/>
      <c r="L4098" s="14"/>
      <c r="M4098" s="14">
        <f t="shared" si="668"/>
        <v>7.6333521653252398E-2</v>
      </c>
      <c r="N4098" s="14"/>
      <c r="O4098" s="14"/>
      <c r="P4098" s="14"/>
    </row>
    <row r="4099" spans="1:16" x14ac:dyDescent="0.25">
      <c r="A4099" s="12">
        <v>41343.354166666664</v>
      </c>
      <c r="B4099" s="13">
        <v>1.6</v>
      </c>
      <c r="C4099" s="13">
        <f t="shared" si="670"/>
        <v>45.306954560000008</v>
      </c>
      <c r="D4099" s="52">
        <f t="shared" si="671"/>
        <v>1.3964472295890413E-2</v>
      </c>
      <c r="E4099" s="13">
        <f t="shared" si="672"/>
        <v>0.67029467020273981</v>
      </c>
      <c r="F4099" s="13">
        <v>3.3</v>
      </c>
      <c r="G4099" s="13">
        <v>3.3</v>
      </c>
      <c r="H4099" s="14">
        <f t="shared" si="669"/>
        <v>5.5777185089962487</v>
      </c>
      <c r="I4099" s="14">
        <f t="shared" si="666"/>
        <v>252.70943903556403</v>
      </c>
      <c r="J4099" s="14">
        <f t="shared" si="667"/>
        <v>0.45487699026401524</v>
      </c>
      <c r="K4099" s="14"/>
      <c r="L4099" s="14"/>
      <c r="M4099" s="14">
        <f t="shared" si="668"/>
        <v>7.7889895593153291E-2</v>
      </c>
      <c r="N4099" s="14"/>
      <c r="O4099" s="14"/>
      <c r="P4099" s="14"/>
    </row>
    <row r="4100" spans="1:16" x14ac:dyDescent="0.25">
      <c r="A4100" s="12">
        <v>41343.375</v>
      </c>
      <c r="B4100" s="13">
        <v>1.6</v>
      </c>
      <c r="C4100" s="13">
        <f t="shared" si="670"/>
        <v>45.306954560000008</v>
      </c>
      <c r="D4100" s="52">
        <f t="shared" si="671"/>
        <v>1.3964472295890413E-2</v>
      </c>
      <c r="E4100" s="13">
        <f t="shared" si="672"/>
        <v>0.67029467020273981</v>
      </c>
      <c r="F4100" s="13">
        <v>3.15</v>
      </c>
      <c r="G4100" s="13">
        <v>3.15</v>
      </c>
      <c r="H4100" s="14">
        <f t="shared" si="669"/>
        <v>5.2994752500376476</v>
      </c>
      <c r="I4100" s="14">
        <f t="shared" si="666"/>
        <v>240.10308434530037</v>
      </c>
      <c r="J4100" s="14">
        <f t="shared" si="667"/>
        <v>0.43218555182154067</v>
      </c>
      <c r="K4100" s="14"/>
      <c r="L4100" s="14"/>
      <c r="M4100" s="14">
        <f t="shared" si="668"/>
        <v>7.400437531190765E-2</v>
      </c>
      <c r="N4100" s="14"/>
      <c r="O4100" s="14"/>
      <c r="P4100" s="14"/>
    </row>
    <row r="4101" spans="1:16" x14ac:dyDescent="0.25">
      <c r="A4101" s="12">
        <v>41343.395833333336</v>
      </c>
      <c r="B4101" s="13">
        <v>1.6</v>
      </c>
      <c r="C4101" s="13">
        <f t="shared" si="670"/>
        <v>45.306954560000008</v>
      </c>
      <c r="D4101" s="52">
        <f t="shared" si="671"/>
        <v>1.3964472295890413E-2</v>
      </c>
      <c r="E4101" s="13">
        <f t="shared" si="672"/>
        <v>0.67029467020273981</v>
      </c>
      <c r="F4101" s="13">
        <v>2.87</v>
      </c>
      <c r="G4101" s="13">
        <v>2.87</v>
      </c>
      <c r="H4101" s="14">
        <f t="shared" si="669"/>
        <v>4.7836714662948294</v>
      </c>
      <c r="I4101" s="14">
        <f t="shared" si="666"/>
        <v>216.73358575338844</v>
      </c>
      <c r="J4101" s="14">
        <f t="shared" si="667"/>
        <v>0.39012045435609916</v>
      </c>
      <c r="K4101" s="14"/>
      <c r="L4101" s="14"/>
      <c r="M4101" s="14">
        <f t="shared" si="668"/>
        <v>6.680144766371561E-2</v>
      </c>
      <c r="N4101" s="14"/>
      <c r="O4101" s="14"/>
      <c r="P4101" s="14"/>
    </row>
    <row r="4102" spans="1:16" x14ac:dyDescent="0.25">
      <c r="A4102" s="12">
        <v>41343.416666666664</v>
      </c>
      <c r="B4102" s="13">
        <v>1.6</v>
      </c>
      <c r="C4102" s="13">
        <f t="shared" si="670"/>
        <v>45.306954560000008</v>
      </c>
      <c r="D4102" s="52">
        <f t="shared" si="671"/>
        <v>1.3964472295890413E-2</v>
      </c>
      <c r="E4102" s="13">
        <f t="shared" si="672"/>
        <v>0.67029467020273981</v>
      </c>
      <c r="F4102" s="13">
        <v>2.82</v>
      </c>
      <c r="G4102" s="13">
        <v>2.82</v>
      </c>
      <c r="H4102" s="14">
        <f t="shared" si="669"/>
        <v>4.6920785952333794</v>
      </c>
      <c r="I4102" s="14">
        <f t="shared" si="666"/>
        <v>212.58379170618738</v>
      </c>
      <c r="J4102" s="14">
        <f t="shared" si="667"/>
        <v>0.38265082507113729</v>
      </c>
      <c r="K4102" s="14"/>
      <c r="L4102" s="14"/>
      <c r="M4102" s="14">
        <f t="shared" si="668"/>
        <v>6.5522401553276932E-2</v>
      </c>
      <c r="N4102" s="14"/>
      <c r="O4102" s="14"/>
      <c r="P4102" s="14"/>
    </row>
    <row r="4103" spans="1:16" x14ac:dyDescent="0.25">
      <c r="A4103" s="12">
        <v>41343.4375</v>
      </c>
      <c r="B4103" s="13">
        <v>1.6</v>
      </c>
      <c r="C4103" s="13">
        <f t="shared" si="670"/>
        <v>45.306954560000008</v>
      </c>
      <c r="D4103" s="52">
        <f t="shared" si="671"/>
        <v>1.3964472295890413E-2</v>
      </c>
      <c r="E4103" s="13">
        <f t="shared" si="672"/>
        <v>0.67029467020273981</v>
      </c>
      <c r="F4103" s="13">
        <v>3.23</v>
      </c>
      <c r="G4103" s="13">
        <v>3.23</v>
      </c>
      <c r="H4103" s="14">
        <f t="shared" si="669"/>
        <v>5.4477106655962855</v>
      </c>
      <c r="I4103" s="14">
        <f t="shared" si="666"/>
        <v>246.8191795821983</v>
      </c>
      <c r="J4103" s="14">
        <f t="shared" si="667"/>
        <v>0.44427452324795691</v>
      </c>
      <c r="K4103" s="14"/>
      <c r="L4103" s="14"/>
      <c r="M4103" s="14">
        <f t="shared" si="668"/>
        <v>7.6074404665746054E-2</v>
      </c>
      <c r="N4103" s="14"/>
      <c r="O4103" s="14"/>
      <c r="P4103" s="14"/>
    </row>
    <row r="4104" spans="1:16" x14ac:dyDescent="0.25">
      <c r="A4104" s="12">
        <v>41343.458333333336</v>
      </c>
      <c r="B4104" s="13">
        <v>1.6</v>
      </c>
      <c r="C4104" s="13">
        <f t="shared" si="670"/>
        <v>45.306954560000008</v>
      </c>
      <c r="D4104" s="52">
        <f t="shared" si="671"/>
        <v>1.3964472295890413E-2</v>
      </c>
      <c r="E4104" s="13">
        <f t="shared" si="672"/>
        <v>0.67029467020273981</v>
      </c>
      <c r="F4104" s="13">
        <v>2.88</v>
      </c>
      <c r="G4104" s="13">
        <v>2.88</v>
      </c>
      <c r="H4104" s="14">
        <f t="shared" si="669"/>
        <v>4.8020092864610895</v>
      </c>
      <c r="I4104" s="14">
        <f t="shared" si="666"/>
        <v>217.56441653839065</v>
      </c>
      <c r="J4104" s="14">
        <f t="shared" si="667"/>
        <v>0.39161594976910313</v>
      </c>
      <c r="K4104" s="14"/>
      <c r="L4104" s="14"/>
      <c r="M4104" s="14">
        <f t="shared" si="668"/>
        <v>6.705752564539437E-2</v>
      </c>
      <c r="N4104" s="14"/>
      <c r="O4104" s="14"/>
      <c r="P4104" s="14"/>
    </row>
    <row r="4105" spans="1:16" x14ac:dyDescent="0.25">
      <c r="A4105" s="12">
        <v>41343.479166666664</v>
      </c>
      <c r="B4105" s="13">
        <v>1.6</v>
      </c>
      <c r="C4105" s="13">
        <f t="shared" si="670"/>
        <v>45.306954560000008</v>
      </c>
      <c r="D4105" s="52">
        <f t="shared" si="671"/>
        <v>1.3964472295890413E-2</v>
      </c>
      <c r="E4105" s="13">
        <f t="shared" si="672"/>
        <v>0.67029467020273981</v>
      </c>
      <c r="F4105" s="13">
        <v>3.8</v>
      </c>
      <c r="G4105" s="13">
        <v>3.8</v>
      </c>
      <c r="H4105" s="14">
        <f t="shared" si="669"/>
        <v>6.5140819118482707</v>
      </c>
      <c r="I4105" s="14">
        <f t="shared" si="666"/>
        <v>295.13321318022759</v>
      </c>
      <c r="J4105" s="14">
        <f t="shared" si="667"/>
        <v>0.53123978372440961</v>
      </c>
      <c r="K4105" s="14"/>
      <c r="L4105" s="14"/>
      <c r="M4105" s="14">
        <f t="shared" si="668"/>
        <v>9.0965716391166032E-2</v>
      </c>
      <c r="N4105" s="14"/>
      <c r="O4105" s="14"/>
      <c r="P4105" s="14"/>
    </row>
    <row r="4106" spans="1:16" x14ac:dyDescent="0.25">
      <c r="A4106" s="12">
        <v>41343.5</v>
      </c>
      <c r="B4106" s="13">
        <v>1.6</v>
      </c>
      <c r="C4106" s="13">
        <f t="shared" si="670"/>
        <v>45.306954560000008</v>
      </c>
      <c r="D4106" s="52">
        <f t="shared" si="671"/>
        <v>1.3964472295890413E-2</v>
      </c>
      <c r="E4106" s="13">
        <f t="shared" si="672"/>
        <v>0.67029467020273981</v>
      </c>
      <c r="F4106" s="13">
        <v>3.28</v>
      </c>
      <c r="G4106" s="13">
        <v>3.28</v>
      </c>
      <c r="H4106" s="14">
        <f t="shared" si="669"/>
        <v>5.540545007601148</v>
      </c>
      <c r="I4106" s="14">
        <f t="shared" si="666"/>
        <v>251.02522089702012</v>
      </c>
      <c r="J4106" s="14">
        <f t="shared" si="667"/>
        <v>0.45184539761463621</v>
      </c>
      <c r="K4106" s="14"/>
      <c r="L4106" s="14"/>
      <c r="M4106" s="14">
        <f t="shared" si="668"/>
        <v>7.7370787262780169E-2</v>
      </c>
      <c r="N4106" s="14"/>
      <c r="O4106" s="14"/>
      <c r="P4106" s="14"/>
    </row>
    <row r="4107" spans="1:16" x14ac:dyDescent="0.25">
      <c r="A4107" s="12">
        <v>41343.520833333336</v>
      </c>
      <c r="B4107" s="13">
        <v>1.6</v>
      </c>
      <c r="C4107" s="13">
        <f t="shared" si="670"/>
        <v>45.306954560000008</v>
      </c>
      <c r="D4107" s="52">
        <f t="shared" si="671"/>
        <v>1.3964472295890413E-2</v>
      </c>
      <c r="E4107" s="13">
        <f t="shared" si="672"/>
        <v>0.67029467020273981</v>
      </c>
      <c r="F4107" s="13">
        <v>3.17</v>
      </c>
      <c r="G4107" s="13">
        <v>3.17</v>
      </c>
      <c r="H4107" s="14">
        <f t="shared" si="669"/>
        <v>5.3364991857269546</v>
      </c>
      <c r="I4107" s="14">
        <f t="shared" si="666"/>
        <v>241.78052611720818</v>
      </c>
      <c r="J4107" s="14">
        <f t="shared" si="667"/>
        <v>0.43520494701097473</v>
      </c>
      <c r="K4107" s="14"/>
      <c r="L4107" s="14"/>
      <c r="M4107" s="14">
        <f t="shared" si="668"/>
        <v>7.4521395036125815E-2</v>
      </c>
      <c r="N4107" s="14"/>
      <c r="O4107" s="14"/>
      <c r="P4107" s="14"/>
    </row>
    <row r="4108" spans="1:16" x14ac:dyDescent="0.25">
      <c r="A4108" s="12">
        <v>41343.541666666664</v>
      </c>
      <c r="B4108" s="13">
        <v>1.6</v>
      </c>
      <c r="C4108" s="13">
        <f t="shared" si="670"/>
        <v>45.306954560000008</v>
      </c>
      <c r="D4108" s="52">
        <f t="shared" si="671"/>
        <v>1.3964472295890413E-2</v>
      </c>
      <c r="E4108" s="13">
        <f t="shared" si="672"/>
        <v>0.67029467020273981</v>
      </c>
      <c r="F4108" s="13">
        <v>3.83</v>
      </c>
      <c r="G4108" s="13">
        <v>3.83</v>
      </c>
      <c r="H4108" s="14">
        <f t="shared" si="669"/>
        <v>6.5706738479951428</v>
      </c>
      <c r="I4108" s="14">
        <f t="shared" si="666"/>
        <v>297.69722145969632</v>
      </c>
      <c r="J4108" s="14">
        <f t="shared" si="667"/>
        <v>0.53585499862745334</v>
      </c>
      <c r="K4108" s="14"/>
      <c r="L4108" s="14"/>
      <c r="M4108" s="14">
        <f t="shared" si="668"/>
        <v>9.175599291565982E-2</v>
      </c>
      <c r="N4108" s="14"/>
      <c r="O4108" s="14"/>
      <c r="P4108" s="14"/>
    </row>
    <row r="4109" spans="1:16" x14ac:dyDescent="0.25">
      <c r="A4109" s="12">
        <v>41343.5625</v>
      </c>
      <c r="B4109" s="13">
        <v>1.6</v>
      </c>
      <c r="C4109" s="13">
        <f t="shared" si="670"/>
        <v>45.306954560000008</v>
      </c>
      <c r="D4109" s="52">
        <f t="shared" si="671"/>
        <v>1.3964472295890413E-2</v>
      </c>
      <c r="E4109" s="13">
        <f t="shared" si="672"/>
        <v>0.67029467020273981</v>
      </c>
      <c r="F4109" s="13">
        <v>3.69</v>
      </c>
      <c r="G4109" s="13">
        <v>3.69</v>
      </c>
      <c r="H4109" s="14">
        <f t="shared" si="669"/>
        <v>6.306962689691626</v>
      </c>
      <c r="I4109" s="14">
        <f t="shared" si="666"/>
        <v>285.74927199347394</v>
      </c>
      <c r="J4109" s="14">
        <f t="shared" si="667"/>
        <v>0.51434868958825308</v>
      </c>
      <c r="K4109" s="14"/>
      <c r="L4109" s="14"/>
      <c r="M4109" s="14">
        <f t="shared" si="668"/>
        <v>8.8073405751413203E-2</v>
      </c>
      <c r="N4109" s="14"/>
      <c r="O4109" s="14"/>
      <c r="P4109" s="14"/>
    </row>
    <row r="4110" spans="1:16" x14ac:dyDescent="0.25">
      <c r="A4110" s="12">
        <v>41343.583333333336</v>
      </c>
      <c r="B4110" s="13">
        <v>1.9</v>
      </c>
      <c r="C4110" s="13">
        <f t="shared" si="670"/>
        <v>53.802008540000003</v>
      </c>
      <c r="D4110" s="52">
        <f t="shared" si="671"/>
        <v>1.6582810851369863E-2</v>
      </c>
      <c r="E4110" s="13">
        <f t="shared" si="672"/>
        <v>0.79597492086575339</v>
      </c>
      <c r="F4110" s="13">
        <v>3.75</v>
      </c>
      <c r="G4110" s="13">
        <v>3.75</v>
      </c>
      <c r="H4110" s="14">
        <f t="shared" si="669"/>
        <v>6.4198614218592045</v>
      </c>
      <c r="I4110" s="14">
        <f t="shared" ref="I4110:I4173" si="676">C4110*H4110</f>
        <v>345.40143904448547</v>
      </c>
      <c r="J4110" s="14">
        <f t="shared" ref="J4110:J4173" si="677">I4110*1800*10^-6</f>
        <v>0.62172259028007382</v>
      </c>
      <c r="K4110" s="14"/>
      <c r="L4110" s="14"/>
      <c r="M4110" s="14">
        <f t="shared" ref="M4110:M4173" si="678">J4110/5.84</f>
        <v>0.10645934765069757</v>
      </c>
      <c r="N4110" s="14"/>
      <c r="O4110" s="14"/>
      <c r="P4110" s="14"/>
    </row>
    <row r="4111" spans="1:16" x14ac:dyDescent="0.25">
      <c r="A4111" s="12">
        <v>41343.604166666664</v>
      </c>
      <c r="B4111" s="13">
        <v>1.9</v>
      </c>
      <c r="C4111" s="13">
        <f t="shared" si="670"/>
        <v>53.802008540000003</v>
      </c>
      <c r="D4111" s="52">
        <f t="shared" si="671"/>
        <v>1.6582810851369863E-2</v>
      </c>
      <c r="E4111" s="13">
        <f t="shared" si="672"/>
        <v>0.79597492086575339</v>
      </c>
      <c r="F4111" s="13">
        <v>3.83</v>
      </c>
      <c r="G4111" s="13">
        <v>3.83</v>
      </c>
      <c r="H4111" s="14">
        <f t="shared" si="669"/>
        <v>6.5706738479951428</v>
      </c>
      <c r="I4111" s="14">
        <f t="shared" si="676"/>
        <v>353.51545048338937</v>
      </c>
      <c r="J4111" s="14">
        <f t="shared" si="677"/>
        <v>0.63632781087010082</v>
      </c>
      <c r="K4111" s="14"/>
      <c r="L4111" s="14"/>
      <c r="M4111" s="14">
        <f t="shared" si="678"/>
        <v>0.10896024158734603</v>
      </c>
      <c r="N4111" s="14"/>
      <c r="O4111" s="14"/>
      <c r="P4111" s="14"/>
    </row>
    <row r="4112" spans="1:16" x14ac:dyDescent="0.25">
      <c r="A4112" s="12">
        <v>41343.625</v>
      </c>
      <c r="B4112" s="13">
        <v>1.9</v>
      </c>
      <c r="C4112" s="13">
        <f t="shared" si="670"/>
        <v>53.802008540000003</v>
      </c>
      <c r="D4112" s="52">
        <f t="shared" si="671"/>
        <v>1.6582810851369863E-2</v>
      </c>
      <c r="E4112" s="13">
        <f t="shared" si="672"/>
        <v>0.79597492086575339</v>
      </c>
      <c r="F4112" s="13">
        <v>3.81</v>
      </c>
      <c r="G4112" s="13">
        <v>3.81</v>
      </c>
      <c r="H4112" s="14">
        <f t="shared" si="669"/>
        <v>6.5329409439200337</v>
      </c>
      <c r="I4112" s="14">
        <f t="shared" si="676"/>
        <v>351.4853444561013</v>
      </c>
      <c r="J4112" s="14">
        <f t="shared" si="677"/>
        <v>0.63267362002098226</v>
      </c>
      <c r="K4112" s="14"/>
      <c r="L4112" s="14"/>
      <c r="M4112" s="14">
        <f t="shared" si="678"/>
        <v>0.1083345239761956</v>
      </c>
      <c r="N4112" s="14"/>
      <c r="O4112" s="14"/>
      <c r="P4112" s="14"/>
    </row>
    <row r="4113" spans="1:16" x14ac:dyDescent="0.25">
      <c r="A4113" s="12">
        <v>41343.645833333336</v>
      </c>
      <c r="B4113" s="13">
        <v>1.9</v>
      </c>
      <c r="C4113" s="13">
        <f t="shared" si="670"/>
        <v>53.802008540000003</v>
      </c>
      <c r="D4113" s="52">
        <f t="shared" si="671"/>
        <v>1.6582810851369863E-2</v>
      </c>
      <c r="E4113" s="13">
        <f t="shared" si="672"/>
        <v>0.79597492086575339</v>
      </c>
      <c r="F4113" s="13">
        <v>3.76</v>
      </c>
      <c r="G4113" s="13">
        <v>3.76</v>
      </c>
      <c r="H4113" s="14">
        <f t="shared" ref="H4113:H4176" si="679">1.5*(G4113^1.1)</f>
        <v>6.4386955242362953</v>
      </c>
      <c r="I4113" s="14">
        <f t="shared" si="676"/>
        <v>346.41475158142094</v>
      </c>
      <c r="J4113" s="14">
        <f t="shared" si="677"/>
        <v>0.62354655284655769</v>
      </c>
      <c r="K4113" s="14"/>
      <c r="L4113" s="14"/>
      <c r="M4113" s="14">
        <f t="shared" si="678"/>
        <v>0.10677167000797221</v>
      </c>
      <c r="N4113" s="14"/>
      <c r="O4113" s="14"/>
      <c r="P4113" s="14"/>
    </row>
    <row r="4114" spans="1:16" x14ac:dyDescent="0.25">
      <c r="A4114" s="12">
        <v>41343.666666666664</v>
      </c>
      <c r="B4114" s="13">
        <v>1.9</v>
      </c>
      <c r="C4114" s="13">
        <f t="shared" si="670"/>
        <v>53.802008540000003</v>
      </c>
      <c r="D4114" s="52">
        <f t="shared" si="671"/>
        <v>1.6582810851369863E-2</v>
      </c>
      <c r="E4114" s="13">
        <f t="shared" si="672"/>
        <v>0.79597492086575339</v>
      </c>
      <c r="F4114" s="13">
        <v>3.73</v>
      </c>
      <c r="G4114" s="13">
        <v>3.73</v>
      </c>
      <c r="H4114" s="14">
        <f t="shared" si="679"/>
        <v>6.3822082944779623</v>
      </c>
      <c r="I4114" s="14">
        <f t="shared" si="676"/>
        <v>343.37562516356218</v>
      </c>
      <c r="J4114" s="14">
        <f t="shared" si="677"/>
        <v>0.61807612529441192</v>
      </c>
      <c r="K4114" s="14"/>
      <c r="L4114" s="14"/>
      <c r="M4114" s="14">
        <f t="shared" si="678"/>
        <v>0.10583495296137191</v>
      </c>
      <c r="N4114" s="14"/>
      <c r="O4114" s="14"/>
      <c r="P4114" s="14"/>
    </row>
    <row r="4115" spans="1:16" x14ac:dyDescent="0.25">
      <c r="A4115" s="12">
        <v>41343.6875</v>
      </c>
      <c r="B4115" s="13">
        <v>1.9</v>
      </c>
      <c r="C4115" s="13">
        <f t="shared" si="670"/>
        <v>53.802008540000003</v>
      </c>
      <c r="D4115" s="52">
        <f t="shared" si="671"/>
        <v>1.6582810851369863E-2</v>
      </c>
      <c r="E4115" s="13">
        <f t="shared" si="672"/>
        <v>0.79597492086575339</v>
      </c>
      <c r="F4115" s="13">
        <v>4.01</v>
      </c>
      <c r="G4115" s="13">
        <v>4.01</v>
      </c>
      <c r="H4115" s="14">
        <f t="shared" si="679"/>
        <v>6.9111460202552326</v>
      </c>
      <c r="I4115" s="14">
        <f t="shared" si="676"/>
        <v>371.83353720295906</v>
      </c>
      <c r="J4115" s="14">
        <f t="shared" si="677"/>
        <v>0.66930036696532635</v>
      </c>
      <c r="K4115" s="14"/>
      <c r="L4115" s="14"/>
      <c r="M4115" s="14">
        <f t="shared" si="678"/>
        <v>0.11460622722009013</v>
      </c>
      <c r="N4115" s="14"/>
      <c r="O4115" s="14"/>
      <c r="P4115" s="14"/>
    </row>
    <row r="4116" spans="1:16" x14ac:dyDescent="0.25">
      <c r="A4116" s="12">
        <v>41343.708333333336</v>
      </c>
      <c r="B4116" s="13">
        <v>1.9</v>
      </c>
      <c r="C4116" s="13">
        <f t="shared" si="670"/>
        <v>53.802008540000003</v>
      </c>
      <c r="D4116" s="52">
        <f t="shared" si="671"/>
        <v>1.6582810851369863E-2</v>
      </c>
      <c r="E4116" s="13">
        <f t="shared" si="672"/>
        <v>0.79597492086575339</v>
      </c>
      <c r="F4116" s="13">
        <v>3.27</v>
      </c>
      <c r="G4116" s="13">
        <v>3.27</v>
      </c>
      <c r="H4116" s="14">
        <f t="shared" si="679"/>
        <v>5.5219667466176725</v>
      </c>
      <c r="I4116" s="14">
        <f t="shared" si="676"/>
        <v>297.09290205912004</v>
      </c>
      <c r="J4116" s="14">
        <f t="shared" si="677"/>
        <v>0.53476722370641605</v>
      </c>
      <c r="K4116" s="14"/>
      <c r="L4116" s="14"/>
      <c r="M4116" s="14">
        <f t="shared" si="678"/>
        <v>9.1569730086715082E-2</v>
      </c>
      <c r="N4116" s="14"/>
      <c r="O4116" s="14"/>
      <c r="P4116" s="14"/>
    </row>
    <row r="4117" spans="1:16" x14ac:dyDescent="0.25">
      <c r="A4117" s="12">
        <v>41343.729166666664</v>
      </c>
      <c r="B4117" s="13">
        <v>1.9</v>
      </c>
      <c r="C4117" s="13">
        <f t="shared" si="670"/>
        <v>53.802008540000003</v>
      </c>
      <c r="D4117" s="52">
        <f t="shared" si="671"/>
        <v>1.6582810851369863E-2</v>
      </c>
      <c r="E4117" s="13">
        <f t="shared" si="672"/>
        <v>0.79597492086575339</v>
      </c>
      <c r="F4117" s="13">
        <v>3.34</v>
      </c>
      <c r="G4117" s="13">
        <v>3.34</v>
      </c>
      <c r="H4117" s="14">
        <f t="shared" si="679"/>
        <v>5.6521329986261808</v>
      </c>
      <c r="I4117" s="14">
        <f t="shared" si="676"/>
        <v>304.09610786130162</v>
      </c>
      <c r="J4117" s="14">
        <f t="shared" si="677"/>
        <v>0.54737299415034291</v>
      </c>
      <c r="K4117" s="14"/>
      <c r="L4117" s="14"/>
      <c r="M4117" s="14">
        <f t="shared" si="678"/>
        <v>9.3728252423003922E-2</v>
      </c>
      <c r="N4117" s="14"/>
      <c r="O4117" s="14"/>
      <c r="P4117" s="14"/>
    </row>
    <row r="4118" spans="1:16" x14ac:dyDescent="0.25">
      <c r="A4118" s="12">
        <v>41343.75</v>
      </c>
      <c r="B4118" s="13">
        <v>1.9</v>
      </c>
      <c r="C4118" s="13">
        <f t="shared" si="670"/>
        <v>53.802008540000003</v>
      </c>
      <c r="D4118" s="52">
        <f t="shared" si="671"/>
        <v>1.6582810851369863E-2</v>
      </c>
      <c r="E4118" s="13">
        <f t="shared" si="672"/>
        <v>0.79597492086575339</v>
      </c>
      <c r="F4118" s="13">
        <v>2.86</v>
      </c>
      <c r="G4118" s="13">
        <v>2.86</v>
      </c>
      <c r="H4118" s="14">
        <f t="shared" si="679"/>
        <v>4.765340034512203</v>
      </c>
      <c r="I4118" s="14">
        <f t="shared" si="676"/>
        <v>256.38486523282944</v>
      </c>
      <c r="J4118" s="14">
        <f t="shared" si="677"/>
        <v>0.46149275741909296</v>
      </c>
      <c r="K4118" s="14"/>
      <c r="L4118" s="14"/>
      <c r="M4118" s="14">
        <f t="shared" si="678"/>
        <v>7.9022732434776199E-2</v>
      </c>
      <c r="N4118" s="14"/>
      <c r="O4118" s="14"/>
      <c r="P4118" s="14"/>
    </row>
    <row r="4119" spans="1:16" x14ac:dyDescent="0.25">
      <c r="A4119" s="12">
        <v>41343.770833333336</v>
      </c>
      <c r="B4119" s="13">
        <v>1.9</v>
      </c>
      <c r="C4119" s="13">
        <f t="shared" si="670"/>
        <v>53.802008540000003</v>
      </c>
      <c r="D4119" s="52">
        <f t="shared" si="671"/>
        <v>1.6582810851369863E-2</v>
      </c>
      <c r="E4119" s="13">
        <f t="shared" si="672"/>
        <v>0.79597492086575339</v>
      </c>
      <c r="F4119" s="13">
        <v>3.12</v>
      </c>
      <c r="G4119" s="13">
        <v>3.12</v>
      </c>
      <c r="H4119" s="14">
        <f t="shared" si="679"/>
        <v>5.2439834510646168</v>
      </c>
      <c r="I4119" s="14">
        <f t="shared" si="676"/>
        <v>282.1368424177972</v>
      </c>
      <c r="J4119" s="14">
        <f t="shared" si="677"/>
        <v>0.50784631635203492</v>
      </c>
      <c r="K4119" s="14"/>
      <c r="L4119" s="14"/>
      <c r="M4119" s="14">
        <f t="shared" si="678"/>
        <v>8.695998567671831E-2</v>
      </c>
      <c r="N4119" s="14"/>
      <c r="O4119" s="14"/>
      <c r="P4119" s="14"/>
    </row>
    <row r="4120" spans="1:16" x14ac:dyDescent="0.25">
      <c r="A4120" s="12">
        <v>41343.791666666664</v>
      </c>
      <c r="B4120" s="13">
        <v>1.6</v>
      </c>
      <c r="C4120" s="13">
        <f t="shared" si="670"/>
        <v>45.306954560000008</v>
      </c>
      <c r="D4120" s="52">
        <f t="shared" si="671"/>
        <v>1.3964472295890413E-2</v>
      </c>
      <c r="E4120" s="13">
        <f t="shared" si="672"/>
        <v>0.67029467020273981</v>
      </c>
      <c r="F4120" s="13">
        <v>2.96</v>
      </c>
      <c r="G4120" s="13">
        <v>2.96</v>
      </c>
      <c r="H4120" s="14">
        <f t="shared" si="679"/>
        <v>4.9489394607774795</v>
      </c>
      <c r="I4120" s="14">
        <f t="shared" si="676"/>
        <v>224.22137526963621</v>
      </c>
      <c r="J4120" s="14">
        <f t="shared" si="677"/>
        <v>0.40359847548534517</v>
      </c>
      <c r="K4120" s="14"/>
      <c r="L4120" s="14"/>
      <c r="M4120" s="14">
        <f t="shared" si="678"/>
        <v>6.9109327994065953E-2</v>
      </c>
      <c r="N4120" s="14"/>
      <c r="O4120" s="14"/>
      <c r="P4120" s="14"/>
    </row>
    <row r="4121" spans="1:16" x14ac:dyDescent="0.25">
      <c r="A4121" s="12">
        <v>41343.8125</v>
      </c>
      <c r="B4121" s="13">
        <v>1.9</v>
      </c>
      <c r="C4121" s="13">
        <f t="shared" si="670"/>
        <v>53.802008540000003</v>
      </c>
      <c r="D4121" s="52">
        <f t="shared" si="671"/>
        <v>1.6582810851369863E-2</v>
      </c>
      <c r="E4121" s="13">
        <f t="shared" si="672"/>
        <v>0.79597492086575339</v>
      </c>
      <c r="F4121" s="13">
        <v>3.03</v>
      </c>
      <c r="G4121" s="13">
        <v>3.03</v>
      </c>
      <c r="H4121" s="14">
        <f t="shared" si="679"/>
        <v>5.0778299218350345</v>
      </c>
      <c r="I4121" s="14">
        <f t="shared" si="676"/>
        <v>273.19744881923606</v>
      </c>
      <c r="J4121" s="14">
        <f t="shared" si="677"/>
        <v>0.49175540787462485</v>
      </c>
      <c r="K4121" s="14"/>
      <c r="L4121" s="14"/>
      <c r="M4121" s="14">
        <f t="shared" si="678"/>
        <v>8.4204693129216593E-2</v>
      </c>
      <c r="N4121" s="14"/>
      <c r="O4121" s="14"/>
      <c r="P4121" s="14"/>
    </row>
    <row r="4122" spans="1:16" x14ac:dyDescent="0.25">
      <c r="A4122" s="12">
        <v>41343.833333333336</v>
      </c>
      <c r="B4122" s="13">
        <v>1.9</v>
      </c>
      <c r="C4122" s="13">
        <f t="shared" si="670"/>
        <v>53.802008540000003</v>
      </c>
      <c r="D4122" s="52">
        <f t="shared" si="671"/>
        <v>1.6582810851369863E-2</v>
      </c>
      <c r="E4122" s="13">
        <f t="shared" si="672"/>
        <v>0.79597492086575339</v>
      </c>
      <c r="F4122" s="13">
        <v>3.53</v>
      </c>
      <c r="G4122" s="13">
        <v>3.53</v>
      </c>
      <c r="H4122" s="14">
        <f t="shared" si="679"/>
        <v>6.0068036360607131</v>
      </c>
      <c r="I4122" s="14">
        <f t="shared" si="676"/>
        <v>323.17810052544155</v>
      </c>
      <c r="J4122" s="14">
        <f t="shared" si="677"/>
        <v>0.58172058094579482</v>
      </c>
      <c r="K4122" s="14"/>
      <c r="L4122" s="14"/>
      <c r="M4122" s="14">
        <f t="shared" si="678"/>
        <v>9.9609688518115552E-2</v>
      </c>
      <c r="N4122" s="14"/>
      <c r="O4122" s="14"/>
      <c r="P4122" s="14"/>
    </row>
    <row r="4123" spans="1:16" x14ac:dyDescent="0.25">
      <c r="A4123" s="12">
        <v>41343.854166666664</v>
      </c>
      <c r="B4123" s="13">
        <v>1.9</v>
      </c>
      <c r="C4123" s="13">
        <f t="shared" si="670"/>
        <v>53.802008540000003</v>
      </c>
      <c r="D4123" s="52">
        <f t="shared" si="671"/>
        <v>1.6582810851369863E-2</v>
      </c>
      <c r="E4123" s="13">
        <f t="shared" si="672"/>
        <v>0.79597492086575339</v>
      </c>
      <c r="F4123" s="13">
        <v>3.08</v>
      </c>
      <c r="G4123" s="13">
        <v>3.08</v>
      </c>
      <c r="H4123" s="14">
        <f t="shared" si="679"/>
        <v>5.1700774279052961</v>
      </c>
      <c r="I4123" s="14">
        <f t="shared" si="676"/>
        <v>278.160549928622</v>
      </c>
      <c r="J4123" s="14">
        <f t="shared" si="677"/>
        <v>0.50068898987151955</v>
      </c>
      <c r="K4123" s="14"/>
      <c r="L4123" s="14"/>
      <c r="M4123" s="14">
        <f t="shared" si="678"/>
        <v>8.5734416073890332E-2</v>
      </c>
      <c r="N4123" s="14"/>
      <c r="O4123" s="14"/>
      <c r="P4123" s="14"/>
    </row>
    <row r="4124" spans="1:16" x14ac:dyDescent="0.25">
      <c r="A4124" s="12">
        <v>41343.875</v>
      </c>
      <c r="B4124" s="13">
        <v>1.6</v>
      </c>
      <c r="C4124" s="13">
        <f t="shared" si="670"/>
        <v>45.306954560000008</v>
      </c>
      <c r="D4124" s="52">
        <f t="shared" si="671"/>
        <v>1.3964472295890413E-2</v>
      </c>
      <c r="E4124" s="13">
        <f t="shared" si="672"/>
        <v>0.67029467020273981</v>
      </c>
      <c r="F4124" s="13">
        <v>3.11</v>
      </c>
      <c r="G4124" s="13">
        <v>3.11</v>
      </c>
      <c r="H4124" s="14">
        <f t="shared" si="679"/>
        <v>5.2254980136101619</v>
      </c>
      <c r="I4124" s="14">
        <f t="shared" si="676"/>
        <v>236.7514010560059</v>
      </c>
      <c r="J4124" s="14">
        <f t="shared" si="677"/>
        <v>0.42615252190081065</v>
      </c>
      <c r="K4124" s="14"/>
      <c r="L4124" s="14"/>
      <c r="M4124" s="14">
        <f t="shared" si="678"/>
        <v>7.2971322243289491E-2</v>
      </c>
      <c r="N4124" s="14"/>
      <c r="O4124" s="14"/>
      <c r="P4124" s="14"/>
    </row>
    <row r="4125" spans="1:16" x14ac:dyDescent="0.25">
      <c r="A4125" s="12">
        <v>41343.895833333336</v>
      </c>
      <c r="B4125" s="13">
        <v>1.6</v>
      </c>
      <c r="C4125" s="13">
        <f t="shared" si="670"/>
        <v>45.306954560000008</v>
      </c>
      <c r="D4125" s="52">
        <f t="shared" si="671"/>
        <v>1.3964472295890413E-2</v>
      </c>
      <c r="E4125" s="13">
        <f t="shared" si="672"/>
        <v>0.67029467020273981</v>
      </c>
      <c r="F4125" s="13">
        <v>3.04</v>
      </c>
      <c r="G4125" s="13">
        <v>3.04</v>
      </c>
      <c r="H4125" s="14">
        <f t="shared" si="679"/>
        <v>5.0962673268553527</v>
      </c>
      <c r="I4125" s="14">
        <f t="shared" si="676"/>
        <v>230.89635220344817</v>
      </c>
      <c r="J4125" s="14">
        <f t="shared" si="677"/>
        <v>0.4156134339662067</v>
      </c>
      <c r="K4125" s="14"/>
      <c r="L4125" s="14"/>
      <c r="M4125" s="14">
        <f t="shared" si="678"/>
        <v>7.1166683898323063E-2</v>
      </c>
      <c r="N4125" s="14"/>
      <c r="O4125" s="14"/>
      <c r="P4125" s="14"/>
    </row>
    <row r="4126" spans="1:16" x14ac:dyDescent="0.25">
      <c r="A4126" s="12">
        <v>41343.916666666664</v>
      </c>
      <c r="B4126" s="13">
        <v>1.6</v>
      </c>
      <c r="C4126" s="13">
        <f t="shared" si="670"/>
        <v>45.306954560000008</v>
      </c>
      <c r="D4126" s="52">
        <f t="shared" si="671"/>
        <v>1.3964472295890413E-2</v>
      </c>
      <c r="E4126" s="13">
        <f t="shared" si="672"/>
        <v>0.67029467020273981</v>
      </c>
      <c r="F4126" s="13">
        <v>2.75</v>
      </c>
      <c r="G4126" s="13">
        <v>2.75</v>
      </c>
      <c r="H4126" s="14">
        <f t="shared" si="679"/>
        <v>4.5641217643733487</v>
      </c>
      <c r="I4126" s="14">
        <f t="shared" si="676"/>
        <v>206.78645738477039</v>
      </c>
      <c r="J4126" s="14">
        <f t="shared" si="677"/>
        <v>0.37221562329258667</v>
      </c>
      <c r="K4126" s="14"/>
      <c r="L4126" s="14"/>
      <c r="M4126" s="14">
        <f t="shared" si="678"/>
        <v>6.3735551933662107E-2</v>
      </c>
      <c r="N4126" s="14"/>
      <c r="O4126" s="14"/>
      <c r="P4126" s="14"/>
    </row>
    <row r="4127" spans="1:16" x14ac:dyDescent="0.25">
      <c r="A4127" s="12">
        <v>41343.9375</v>
      </c>
      <c r="B4127" s="13">
        <v>1.6</v>
      </c>
      <c r="C4127" s="13">
        <f t="shared" si="670"/>
        <v>45.306954560000008</v>
      </c>
      <c r="D4127" s="52">
        <f t="shared" si="671"/>
        <v>1.3964472295890413E-2</v>
      </c>
      <c r="E4127" s="13">
        <f t="shared" si="672"/>
        <v>0.67029467020273981</v>
      </c>
      <c r="F4127" s="13">
        <v>2.91</v>
      </c>
      <c r="G4127" s="13">
        <v>2.91</v>
      </c>
      <c r="H4127" s="14">
        <f t="shared" si="679"/>
        <v>4.8570608782443951</v>
      </c>
      <c r="I4127" s="14">
        <f t="shared" si="676"/>
        <v>220.05863650577254</v>
      </c>
      <c r="J4127" s="14">
        <f t="shared" si="677"/>
        <v>0.39610554571039053</v>
      </c>
      <c r="K4127" s="14"/>
      <c r="L4127" s="14"/>
      <c r="M4127" s="14">
        <f t="shared" si="678"/>
        <v>6.7826292073697003E-2</v>
      </c>
      <c r="N4127" s="14"/>
      <c r="O4127" s="14"/>
      <c r="P4127" s="14"/>
    </row>
    <row r="4128" spans="1:16" x14ac:dyDescent="0.25">
      <c r="A4128" s="12">
        <v>41343.958333333336</v>
      </c>
      <c r="B4128" s="13">
        <v>1.6</v>
      </c>
      <c r="C4128" s="13">
        <f t="shared" si="670"/>
        <v>45.306954560000008</v>
      </c>
      <c r="D4128" s="52">
        <f t="shared" si="671"/>
        <v>1.3964472295890413E-2</v>
      </c>
      <c r="E4128" s="13">
        <f t="shared" si="672"/>
        <v>0.67029467020273981</v>
      </c>
      <c r="F4128" s="13">
        <v>2.56</v>
      </c>
      <c r="G4128" s="13">
        <v>2.56</v>
      </c>
      <c r="H4128" s="14">
        <f t="shared" si="679"/>
        <v>4.2184724862954921</v>
      </c>
      <c r="I4128" s="14">
        <f t="shared" si="676"/>
        <v>191.12614124920012</v>
      </c>
      <c r="J4128" s="14">
        <f t="shared" si="677"/>
        <v>0.34402705424856023</v>
      </c>
      <c r="K4128" s="14"/>
      <c r="L4128" s="14"/>
      <c r="M4128" s="14">
        <f t="shared" si="678"/>
        <v>5.8908742165849355E-2</v>
      </c>
      <c r="N4128" s="14"/>
      <c r="O4128" s="14"/>
      <c r="P4128" s="14"/>
    </row>
    <row r="4129" spans="1:16" x14ac:dyDescent="0.25">
      <c r="A4129" s="12">
        <v>41343.979166666664</v>
      </c>
      <c r="B4129" s="13">
        <v>1.6</v>
      </c>
      <c r="C4129" s="13">
        <f t="shared" si="670"/>
        <v>45.306954560000008</v>
      </c>
      <c r="D4129" s="52">
        <f t="shared" si="671"/>
        <v>1.3964472295890413E-2</v>
      </c>
      <c r="E4129" s="13">
        <f t="shared" si="672"/>
        <v>0.67029467020273981</v>
      </c>
      <c r="F4129" s="13">
        <v>2.41</v>
      </c>
      <c r="G4129" s="13">
        <v>2.41</v>
      </c>
      <c r="H4129" s="14">
        <f t="shared" si="679"/>
        <v>3.9473897210750244</v>
      </c>
      <c r="I4129" s="14">
        <f t="shared" si="676"/>
        <v>178.84420672335725</v>
      </c>
      <c r="J4129" s="14">
        <f t="shared" si="677"/>
        <v>0.32191957210204303</v>
      </c>
      <c r="K4129" s="14"/>
      <c r="L4129" s="14"/>
      <c r="M4129" s="14">
        <f t="shared" si="678"/>
        <v>5.5123214401034765E-2</v>
      </c>
      <c r="N4129" s="14"/>
      <c r="O4129" s="14"/>
      <c r="P4129" s="14"/>
    </row>
    <row r="4130" spans="1:16" x14ac:dyDescent="0.25">
      <c r="A4130" s="12">
        <v>41344</v>
      </c>
      <c r="B4130" s="13">
        <v>1.6</v>
      </c>
      <c r="C4130" s="13">
        <f t="shared" ref="C4130:C4193" si="680">B4130*28.3168466</f>
        <v>45.306954560000008</v>
      </c>
      <c r="D4130" s="52">
        <f t="shared" ref="D4130:D4193" si="681">C4130*1800*10^6/(5.84*10^12)</f>
        <v>1.3964472295890413E-2</v>
      </c>
      <c r="E4130" s="13">
        <f t="shared" ref="E4130:E4193" si="682">C4130*86400*10^6/(5.84*10^12)</f>
        <v>0.67029467020273981</v>
      </c>
      <c r="F4130" s="13">
        <v>2.62</v>
      </c>
      <c r="G4130" s="13">
        <v>2.62</v>
      </c>
      <c r="H4130" s="14">
        <f t="shared" si="679"/>
        <v>4.3273565439796045</v>
      </c>
      <c r="I4130" s="14">
        <f t="shared" si="676"/>
        <v>196.05934630300263</v>
      </c>
      <c r="J4130" s="14">
        <f t="shared" si="677"/>
        <v>0.35290682334540469</v>
      </c>
      <c r="K4130" s="14">
        <f t="shared" ref="K4130" si="683">SUM(J4130:J4177)</f>
        <v>22.914112753263502</v>
      </c>
      <c r="L4130" s="14">
        <f>K4130/5.84</f>
        <v>3.9236494440519696</v>
      </c>
      <c r="M4130" s="14">
        <f t="shared" si="678"/>
        <v>6.042925057284327E-2</v>
      </c>
      <c r="N4130" s="14">
        <f t="shared" ref="N4130" si="684">AVERAGE(H4130:H4177)</f>
        <v>5.5627136740326142</v>
      </c>
      <c r="O4130" s="14">
        <f t="shared" ref="O4130" si="685">AVERAGE(E4130:E4177)</f>
        <v>0.70171473286849306</v>
      </c>
      <c r="P4130" s="14">
        <f>MAX(E4130:E4177)</f>
        <v>0.79597492086575339</v>
      </c>
    </row>
    <row r="4131" spans="1:16" x14ac:dyDescent="0.25">
      <c r="A4131" s="12">
        <v>41344.020833333336</v>
      </c>
      <c r="B4131" s="13">
        <v>1.6</v>
      </c>
      <c r="C4131" s="13">
        <f t="shared" si="680"/>
        <v>45.306954560000008</v>
      </c>
      <c r="D4131" s="52">
        <f t="shared" si="681"/>
        <v>1.3964472295890413E-2</v>
      </c>
      <c r="E4131" s="13">
        <f t="shared" si="682"/>
        <v>0.67029467020273981</v>
      </c>
      <c r="F4131" s="13">
        <v>2.6</v>
      </c>
      <c r="G4131" s="13">
        <v>2.6</v>
      </c>
      <c r="H4131" s="14">
        <f t="shared" si="679"/>
        <v>4.2910338631134719</v>
      </c>
      <c r="I4131" s="14">
        <f t="shared" si="676"/>
        <v>194.41367625150338</v>
      </c>
      <c r="J4131" s="14">
        <f t="shared" si="677"/>
        <v>0.34994461725270609</v>
      </c>
      <c r="K4131" s="14"/>
      <c r="L4131" s="14"/>
      <c r="M4131" s="14">
        <f t="shared" si="678"/>
        <v>5.9922023502175702E-2</v>
      </c>
      <c r="N4131" s="14"/>
      <c r="O4131" s="14"/>
      <c r="P4131" s="14"/>
    </row>
    <row r="4132" spans="1:16" x14ac:dyDescent="0.25">
      <c r="A4132" s="12">
        <v>41344.041666666664</v>
      </c>
      <c r="B4132" s="13">
        <v>1.6</v>
      </c>
      <c r="C4132" s="13">
        <f t="shared" si="680"/>
        <v>45.306954560000008</v>
      </c>
      <c r="D4132" s="52">
        <f t="shared" si="681"/>
        <v>1.3964472295890413E-2</v>
      </c>
      <c r="E4132" s="13">
        <f t="shared" si="682"/>
        <v>0.67029467020273981</v>
      </c>
      <c r="F4132" s="13">
        <v>2.71</v>
      </c>
      <c r="G4132" s="13">
        <v>2.71</v>
      </c>
      <c r="H4132" s="14">
        <f t="shared" si="679"/>
        <v>4.4911491592905071</v>
      </c>
      <c r="I4132" s="14">
        <f t="shared" si="676"/>
        <v>203.48029088215725</v>
      </c>
      <c r="J4132" s="14">
        <f t="shared" si="677"/>
        <v>0.36626452358788303</v>
      </c>
      <c r="K4132" s="14"/>
      <c r="L4132" s="14"/>
      <c r="M4132" s="14">
        <f t="shared" si="678"/>
        <v>6.2716528011623807E-2</v>
      </c>
      <c r="N4132" s="14"/>
      <c r="O4132" s="14"/>
      <c r="P4132" s="14"/>
    </row>
    <row r="4133" spans="1:16" x14ac:dyDescent="0.25">
      <c r="A4133" s="12">
        <v>41344.0625</v>
      </c>
      <c r="B4133" s="13">
        <v>1.6</v>
      </c>
      <c r="C4133" s="13">
        <f t="shared" si="680"/>
        <v>45.306954560000008</v>
      </c>
      <c r="D4133" s="52">
        <f t="shared" si="681"/>
        <v>1.3964472295890413E-2</v>
      </c>
      <c r="E4133" s="13">
        <f t="shared" si="682"/>
        <v>0.67029467020273981</v>
      </c>
      <c r="F4133" s="13">
        <v>2.4900000000000002</v>
      </c>
      <c r="G4133" s="13">
        <v>2.4900000000000002</v>
      </c>
      <c r="H4133" s="14">
        <f t="shared" si="679"/>
        <v>4.091763659219616</v>
      </c>
      <c r="I4133" s="14">
        <f t="shared" si="676"/>
        <v>185.38535017852251</v>
      </c>
      <c r="J4133" s="14">
        <f t="shared" si="677"/>
        <v>0.33369363032134053</v>
      </c>
      <c r="K4133" s="14"/>
      <c r="L4133" s="14"/>
      <c r="M4133" s="14">
        <f t="shared" si="678"/>
        <v>5.7139320260503515E-2</v>
      </c>
      <c r="N4133" s="14"/>
      <c r="O4133" s="14"/>
      <c r="P4133" s="14"/>
    </row>
    <row r="4134" spans="1:16" x14ac:dyDescent="0.25">
      <c r="A4134" s="12">
        <v>41344.083333333336</v>
      </c>
      <c r="B4134" s="13">
        <v>1.6</v>
      </c>
      <c r="C4134" s="13">
        <f t="shared" si="680"/>
        <v>45.306954560000008</v>
      </c>
      <c r="D4134" s="52">
        <f t="shared" si="681"/>
        <v>1.3964472295890413E-2</v>
      </c>
      <c r="E4134" s="13">
        <f t="shared" si="682"/>
        <v>0.67029467020273981</v>
      </c>
      <c r="F4134" s="13">
        <v>3</v>
      </c>
      <c r="G4134" s="13">
        <v>3</v>
      </c>
      <c r="H4134" s="14">
        <f t="shared" si="679"/>
        <v>5.0225542831525711</v>
      </c>
      <c r="I4134" s="14">
        <f t="shared" si="676"/>
        <v>227.55663868192696</v>
      </c>
      <c r="J4134" s="14">
        <f t="shared" si="677"/>
        <v>0.40960194962746854</v>
      </c>
      <c r="K4134" s="14"/>
      <c r="L4134" s="14"/>
      <c r="M4134" s="14">
        <f t="shared" si="678"/>
        <v>7.0137320141689816E-2</v>
      </c>
      <c r="N4134" s="14"/>
      <c r="O4134" s="14"/>
      <c r="P4134" s="14"/>
    </row>
    <row r="4135" spans="1:16" x14ac:dyDescent="0.25">
      <c r="A4135" s="12">
        <v>41344.104166666664</v>
      </c>
      <c r="B4135" s="13">
        <v>1.6</v>
      </c>
      <c r="C4135" s="13">
        <f t="shared" si="680"/>
        <v>45.306954560000008</v>
      </c>
      <c r="D4135" s="52">
        <f t="shared" si="681"/>
        <v>1.3964472295890413E-2</v>
      </c>
      <c r="E4135" s="13">
        <f t="shared" si="682"/>
        <v>0.67029467020273981</v>
      </c>
      <c r="F4135" s="13">
        <v>3.19</v>
      </c>
      <c r="G4135" s="13">
        <v>3.19</v>
      </c>
      <c r="H4135" s="14">
        <f t="shared" si="679"/>
        <v>5.3735464878838419</v>
      </c>
      <c r="I4135" s="14">
        <f t="shared" si="676"/>
        <v>243.45902655260087</v>
      </c>
      <c r="J4135" s="14">
        <f t="shared" si="677"/>
        <v>0.43822624779468156</v>
      </c>
      <c r="K4135" s="14"/>
      <c r="L4135" s="14"/>
      <c r="M4135" s="14">
        <f t="shared" si="678"/>
        <v>7.5038741060733147E-2</v>
      </c>
      <c r="N4135" s="14"/>
      <c r="O4135" s="14"/>
      <c r="P4135" s="14"/>
    </row>
    <row r="4136" spans="1:16" x14ac:dyDescent="0.25">
      <c r="A4136" s="12">
        <v>41344.125</v>
      </c>
      <c r="B4136" s="13">
        <v>1.6</v>
      </c>
      <c r="C4136" s="13">
        <f t="shared" si="680"/>
        <v>45.306954560000008</v>
      </c>
      <c r="D4136" s="52">
        <f t="shared" si="681"/>
        <v>1.3964472295890413E-2</v>
      </c>
      <c r="E4136" s="13">
        <f t="shared" si="682"/>
        <v>0.67029467020273981</v>
      </c>
      <c r="F4136" s="13">
        <v>3.08</v>
      </c>
      <c r="G4136" s="13">
        <v>3.08</v>
      </c>
      <c r="H4136" s="14">
        <f t="shared" si="679"/>
        <v>5.1700774279052961</v>
      </c>
      <c r="I4136" s="14">
        <f t="shared" si="676"/>
        <v>234.24046309778697</v>
      </c>
      <c r="J4136" s="14">
        <f t="shared" si="677"/>
        <v>0.4216328335760165</v>
      </c>
      <c r="K4136" s="14"/>
      <c r="L4136" s="14"/>
      <c r="M4136" s="14">
        <f t="shared" si="678"/>
        <v>7.2197403009591862E-2</v>
      </c>
      <c r="N4136" s="14"/>
      <c r="O4136" s="14"/>
      <c r="P4136" s="14"/>
    </row>
    <row r="4137" spans="1:16" x14ac:dyDescent="0.25">
      <c r="A4137" s="12">
        <v>41344.145833333336</v>
      </c>
      <c r="B4137" s="13">
        <v>1.6</v>
      </c>
      <c r="C4137" s="13">
        <f t="shared" si="680"/>
        <v>45.306954560000008</v>
      </c>
      <c r="D4137" s="52">
        <f t="shared" si="681"/>
        <v>1.3964472295890413E-2</v>
      </c>
      <c r="E4137" s="13">
        <f t="shared" si="682"/>
        <v>0.67029467020273981</v>
      </c>
      <c r="F4137" s="13">
        <v>2.52</v>
      </c>
      <c r="G4137" s="13">
        <v>2.52</v>
      </c>
      <c r="H4137" s="14">
        <f t="shared" si="679"/>
        <v>4.146024402475236</v>
      </c>
      <c r="I4137" s="14">
        <f t="shared" si="676"/>
        <v>187.84373920759671</v>
      </c>
      <c r="J4137" s="14">
        <f t="shared" si="677"/>
        <v>0.33811873057367409</v>
      </c>
      <c r="K4137" s="14"/>
      <c r="L4137" s="14"/>
      <c r="M4137" s="14">
        <f t="shared" si="678"/>
        <v>5.7897042906451042E-2</v>
      </c>
      <c r="N4137" s="14"/>
      <c r="O4137" s="14"/>
      <c r="P4137" s="14"/>
    </row>
    <row r="4138" spans="1:16" x14ac:dyDescent="0.25">
      <c r="A4138" s="12">
        <v>41344.166666666664</v>
      </c>
      <c r="B4138" s="13">
        <v>1.6</v>
      </c>
      <c r="C4138" s="13">
        <f t="shared" si="680"/>
        <v>45.306954560000008</v>
      </c>
      <c r="D4138" s="52">
        <f t="shared" si="681"/>
        <v>1.3964472295890413E-2</v>
      </c>
      <c r="E4138" s="13">
        <f t="shared" si="682"/>
        <v>0.67029467020273981</v>
      </c>
      <c r="F4138" s="13">
        <v>2.6</v>
      </c>
      <c r="G4138" s="13">
        <v>2.6</v>
      </c>
      <c r="H4138" s="14">
        <f t="shared" si="679"/>
        <v>4.2910338631134719</v>
      </c>
      <c r="I4138" s="14">
        <f t="shared" si="676"/>
        <v>194.41367625150338</v>
      </c>
      <c r="J4138" s="14">
        <f t="shared" si="677"/>
        <v>0.34994461725270609</v>
      </c>
      <c r="K4138" s="14"/>
      <c r="L4138" s="14"/>
      <c r="M4138" s="14">
        <f t="shared" si="678"/>
        <v>5.9922023502175702E-2</v>
      </c>
      <c r="N4138" s="14"/>
      <c r="O4138" s="14"/>
      <c r="P4138" s="14"/>
    </row>
    <row r="4139" spans="1:16" x14ac:dyDescent="0.25">
      <c r="A4139" s="12">
        <v>41344.1875</v>
      </c>
      <c r="B4139" s="13">
        <v>1.6</v>
      </c>
      <c r="C4139" s="13">
        <f t="shared" si="680"/>
        <v>45.306954560000008</v>
      </c>
      <c r="D4139" s="52">
        <f t="shared" si="681"/>
        <v>1.3964472295890413E-2</v>
      </c>
      <c r="E4139" s="13">
        <f t="shared" si="682"/>
        <v>0.67029467020273981</v>
      </c>
      <c r="F4139" s="13">
        <v>2.59</v>
      </c>
      <c r="G4139" s="13">
        <v>2.59</v>
      </c>
      <c r="H4139" s="14">
        <f t="shared" si="679"/>
        <v>4.2728829843387119</v>
      </c>
      <c r="I4139" s="14">
        <f t="shared" si="676"/>
        <v>193.59131521163124</v>
      </c>
      <c r="J4139" s="14">
        <f t="shared" si="677"/>
        <v>0.34846436738093622</v>
      </c>
      <c r="K4139" s="14"/>
      <c r="L4139" s="14"/>
      <c r="M4139" s="14">
        <f t="shared" si="678"/>
        <v>5.9668556058379493E-2</v>
      </c>
      <c r="N4139" s="14"/>
      <c r="O4139" s="14"/>
      <c r="P4139" s="14"/>
    </row>
    <row r="4140" spans="1:16" x14ac:dyDescent="0.25">
      <c r="A4140" s="12">
        <v>41344.208333333336</v>
      </c>
      <c r="B4140" s="13">
        <v>1.6</v>
      </c>
      <c r="C4140" s="13">
        <f t="shared" si="680"/>
        <v>45.306954560000008</v>
      </c>
      <c r="D4140" s="52">
        <f t="shared" si="681"/>
        <v>1.3964472295890413E-2</v>
      </c>
      <c r="E4140" s="13">
        <f t="shared" si="682"/>
        <v>0.67029467020273981</v>
      </c>
      <c r="F4140" s="13">
        <v>3.09</v>
      </c>
      <c r="G4140" s="13">
        <v>3.09</v>
      </c>
      <c r="H4140" s="14">
        <f t="shared" si="679"/>
        <v>5.1885449847265424</v>
      </c>
      <c r="I4140" s="14">
        <f t="shared" si="676"/>
        <v>235.07717185552139</v>
      </c>
      <c r="J4140" s="14">
        <f t="shared" si="677"/>
        <v>0.42313890933993847</v>
      </c>
      <c r="K4140" s="14"/>
      <c r="L4140" s="14"/>
      <c r="M4140" s="14">
        <f t="shared" si="678"/>
        <v>7.2455292695194948E-2</v>
      </c>
      <c r="N4140" s="14"/>
      <c r="O4140" s="14"/>
      <c r="P4140" s="14"/>
    </row>
    <row r="4141" spans="1:16" x14ac:dyDescent="0.25">
      <c r="A4141" s="12">
        <v>41344.229166666664</v>
      </c>
      <c r="B4141" s="13">
        <v>1.6</v>
      </c>
      <c r="C4141" s="13">
        <f t="shared" si="680"/>
        <v>45.306954560000008</v>
      </c>
      <c r="D4141" s="52">
        <f t="shared" si="681"/>
        <v>1.3964472295890413E-2</v>
      </c>
      <c r="E4141" s="13">
        <f t="shared" si="682"/>
        <v>0.67029467020273981</v>
      </c>
      <c r="F4141" s="13">
        <v>2.66</v>
      </c>
      <c r="G4141" s="13">
        <v>2.66</v>
      </c>
      <c r="H4141" s="14">
        <f t="shared" si="679"/>
        <v>4.4000849307501122</v>
      </c>
      <c r="I4141" s="14">
        <f t="shared" si="676"/>
        <v>199.35444801763612</v>
      </c>
      <c r="J4141" s="14">
        <f t="shared" si="677"/>
        <v>0.35883800643174502</v>
      </c>
      <c r="K4141" s="14"/>
      <c r="L4141" s="14"/>
      <c r="M4141" s="14">
        <f t="shared" si="678"/>
        <v>6.1444864115024832E-2</v>
      </c>
      <c r="N4141" s="14"/>
      <c r="O4141" s="14"/>
      <c r="P4141" s="14"/>
    </row>
    <row r="4142" spans="1:16" x14ac:dyDescent="0.25">
      <c r="A4142" s="12">
        <v>41344.25</v>
      </c>
      <c r="B4142" s="13">
        <v>1.6</v>
      </c>
      <c r="C4142" s="13">
        <f t="shared" si="680"/>
        <v>45.306954560000008</v>
      </c>
      <c r="D4142" s="52">
        <f t="shared" si="681"/>
        <v>1.3964472295890413E-2</v>
      </c>
      <c r="E4142" s="13">
        <f t="shared" si="682"/>
        <v>0.67029467020273981</v>
      </c>
      <c r="F4142" s="13">
        <v>3.17</v>
      </c>
      <c r="G4142" s="13">
        <v>3.17</v>
      </c>
      <c r="H4142" s="14">
        <f t="shared" si="679"/>
        <v>5.3364991857269546</v>
      </c>
      <c r="I4142" s="14">
        <f t="shared" si="676"/>
        <v>241.78052611720818</v>
      </c>
      <c r="J4142" s="14">
        <f t="shared" si="677"/>
        <v>0.43520494701097473</v>
      </c>
      <c r="K4142" s="14"/>
      <c r="L4142" s="14"/>
      <c r="M4142" s="14">
        <f t="shared" si="678"/>
        <v>7.4521395036125815E-2</v>
      </c>
      <c r="N4142" s="14"/>
      <c r="O4142" s="14"/>
      <c r="P4142" s="14"/>
    </row>
    <row r="4143" spans="1:16" x14ac:dyDescent="0.25">
      <c r="A4143" s="12">
        <v>41344.270833333336</v>
      </c>
      <c r="B4143" s="13">
        <v>1.6</v>
      </c>
      <c r="C4143" s="13">
        <f t="shared" si="680"/>
        <v>45.306954560000008</v>
      </c>
      <c r="D4143" s="52">
        <f t="shared" si="681"/>
        <v>1.3964472295890413E-2</v>
      </c>
      <c r="E4143" s="13">
        <f t="shared" si="682"/>
        <v>0.67029467020273981</v>
      </c>
      <c r="F4143" s="13">
        <v>2.96</v>
      </c>
      <c r="G4143" s="13">
        <v>2.96</v>
      </c>
      <c r="H4143" s="14">
        <f t="shared" si="679"/>
        <v>4.9489394607774795</v>
      </c>
      <c r="I4143" s="14">
        <f t="shared" si="676"/>
        <v>224.22137526963621</v>
      </c>
      <c r="J4143" s="14">
        <f t="shared" si="677"/>
        <v>0.40359847548534517</v>
      </c>
      <c r="K4143" s="14"/>
      <c r="L4143" s="14"/>
      <c r="M4143" s="14">
        <f t="shared" si="678"/>
        <v>6.9109327994065953E-2</v>
      </c>
      <c r="N4143" s="14"/>
      <c r="O4143" s="14"/>
      <c r="P4143" s="14"/>
    </row>
    <row r="4144" spans="1:16" x14ac:dyDescent="0.25">
      <c r="A4144" s="12">
        <v>41344.291666666664</v>
      </c>
      <c r="B4144" s="13">
        <v>1.6</v>
      </c>
      <c r="C4144" s="13">
        <f t="shared" si="680"/>
        <v>45.306954560000008</v>
      </c>
      <c r="D4144" s="52">
        <f t="shared" si="681"/>
        <v>1.3964472295890413E-2</v>
      </c>
      <c r="E4144" s="13">
        <f t="shared" si="682"/>
        <v>0.67029467020273981</v>
      </c>
      <c r="F4144" s="13">
        <v>3.07</v>
      </c>
      <c r="G4144" s="13">
        <v>3.07</v>
      </c>
      <c r="H4144" s="14">
        <f t="shared" si="679"/>
        <v>5.1516158660807942</v>
      </c>
      <c r="I4144" s="14">
        <f t="shared" si="676"/>
        <v>233.40402595509764</v>
      </c>
      <c r="J4144" s="14">
        <f t="shared" si="677"/>
        <v>0.42012724671917573</v>
      </c>
      <c r="K4144" s="14"/>
      <c r="L4144" s="14"/>
      <c r="M4144" s="14">
        <f t="shared" si="678"/>
        <v>7.1939597040954747E-2</v>
      </c>
      <c r="N4144" s="14"/>
      <c r="O4144" s="14"/>
      <c r="P4144" s="14"/>
    </row>
    <row r="4145" spans="1:16" x14ac:dyDescent="0.25">
      <c r="A4145" s="12">
        <v>41344.3125</v>
      </c>
      <c r="B4145" s="13">
        <v>1.6</v>
      </c>
      <c r="C4145" s="13">
        <f t="shared" si="680"/>
        <v>45.306954560000008</v>
      </c>
      <c r="D4145" s="52">
        <f t="shared" si="681"/>
        <v>1.3964472295890413E-2</v>
      </c>
      <c r="E4145" s="13">
        <f t="shared" si="682"/>
        <v>0.67029467020273981</v>
      </c>
      <c r="F4145" s="13">
        <v>3.04</v>
      </c>
      <c r="G4145" s="13">
        <v>3.04</v>
      </c>
      <c r="H4145" s="14">
        <f t="shared" si="679"/>
        <v>5.0962673268553527</v>
      </c>
      <c r="I4145" s="14">
        <f t="shared" si="676"/>
        <v>230.89635220344817</v>
      </c>
      <c r="J4145" s="14">
        <f t="shared" si="677"/>
        <v>0.4156134339662067</v>
      </c>
      <c r="K4145" s="14"/>
      <c r="L4145" s="14"/>
      <c r="M4145" s="14">
        <f t="shared" si="678"/>
        <v>7.1166683898323063E-2</v>
      </c>
      <c r="N4145" s="14"/>
      <c r="O4145" s="14"/>
      <c r="P4145" s="14"/>
    </row>
    <row r="4146" spans="1:16" x14ac:dyDescent="0.25">
      <c r="A4146" s="12">
        <v>41344.333333333336</v>
      </c>
      <c r="B4146" s="13">
        <v>1.6</v>
      </c>
      <c r="C4146" s="13">
        <f t="shared" si="680"/>
        <v>45.306954560000008</v>
      </c>
      <c r="D4146" s="52">
        <f t="shared" si="681"/>
        <v>1.3964472295890413E-2</v>
      </c>
      <c r="E4146" s="13">
        <f t="shared" si="682"/>
        <v>0.67029467020273981</v>
      </c>
      <c r="F4146" s="13">
        <v>3.06</v>
      </c>
      <c r="G4146" s="13">
        <v>3.06</v>
      </c>
      <c r="H4146" s="14">
        <f t="shared" si="679"/>
        <v>5.1331603168251503</v>
      </c>
      <c r="I4146" s="14">
        <f t="shared" si="676"/>
        <v>232.56786122359233</v>
      </c>
      <c r="J4146" s="14">
        <f t="shared" si="677"/>
        <v>0.41862215020246618</v>
      </c>
      <c r="K4146" s="14"/>
      <c r="L4146" s="14"/>
      <c r="M4146" s="14">
        <f t="shared" si="678"/>
        <v>7.1681875034668871E-2</v>
      </c>
      <c r="N4146" s="14"/>
      <c r="O4146" s="14"/>
      <c r="P4146" s="14"/>
    </row>
    <row r="4147" spans="1:16" x14ac:dyDescent="0.25">
      <c r="A4147" s="12">
        <v>41344.354166666664</v>
      </c>
      <c r="B4147" s="13">
        <v>1.6</v>
      </c>
      <c r="C4147" s="13">
        <f t="shared" si="680"/>
        <v>45.306954560000008</v>
      </c>
      <c r="D4147" s="52">
        <f t="shared" si="681"/>
        <v>1.3964472295890413E-2</v>
      </c>
      <c r="E4147" s="13">
        <f t="shared" si="682"/>
        <v>0.67029467020273981</v>
      </c>
      <c r="F4147" s="13">
        <v>2.91</v>
      </c>
      <c r="G4147" s="13">
        <v>2.91</v>
      </c>
      <c r="H4147" s="14">
        <f t="shared" si="679"/>
        <v>4.8570608782443951</v>
      </c>
      <c r="I4147" s="14">
        <f t="shared" si="676"/>
        <v>220.05863650577254</v>
      </c>
      <c r="J4147" s="14">
        <f t="shared" si="677"/>
        <v>0.39610554571039053</v>
      </c>
      <c r="K4147" s="14"/>
      <c r="L4147" s="14"/>
      <c r="M4147" s="14">
        <f t="shared" si="678"/>
        <v>6.7826292073697003E-2</v>
      </c>
      <c r="N4147" s="14"/>
      <c r="O4147" s="14"/>
      <c r="P4147" s="14"/>
    </row>
    <row r="4148" spans="1:16" x14ac:dyDescent="0.25">
      <c r="A4148" s="12">
        <v>41344.375</v>
      </c>
      <c r="B4148" s="13">
        <v>1.6</v>
      </c>
      <c r="C4148" s="13">
        <f t="shared" si="680"/>
        <v>45.306954560000008</v>
      </c>
      <c r="D4148" s="52">
        <f t="shared" si="681"/>
        <v>1.3964472295890413E-2</v>
      </c>
      <c r="E4148" s="13">
        <f t="shared" si="682"/>
        <v>0.67029467020273981</v>
      </c>
      <c r="F4148" s="13">
        <v>3.04</v>
      </c>
      <c r="G4148" s="13">
        <v>3.04</v>
      </c>
      <c r="H4148" s="14">
        <f t="shared" si="679"/>
        <v>5.0962673268553527</v>
      </c>
      <c r="I4148" s="14">
        <f t="shared" si="676"/>
        <v>230.89635220344817</v>
      </c>
      <c r="J4148" s="14">
        <f t="shared" si="677"/>
        <v>0.4156134339662067</v>
      </c>
      <c r="K4148" s="14"/>
      <c r="L4148" s="14"/>
      <c r="M4148" s="14">
        <f t="shared" si="678"/>
        <v>7.1166683898323063E-2</v>
      </c>
      <c r="N4148" s="14"/>
      <c r="O4148" s="14"/>
      <c r="P4148" s="14"/>
    </row>
    <row r="4149" spans="1:16" x14ac:dyDescent="0.25">
      <c r="A4149" s="12">
        <v>41344.395833333336</v>
      </c>
      <c r="B4149" s="13">
        <v>1.6</v>
      </c>
      <c r="C4149" s="13">
        <f t="shared" si="680"/>
        <v>45.306954560000008</v>
      </c>
      <c r="D4149" s="52">
        <f t="shared" si="681"/>
        <v>1.3964472295890413E-2</v>
      </c>
      <c r="E4149" s="13">
        <f t="shared" si="682"/>
        <v>0.67029467020273981</v>
      </c>
      <c r="F4149" s="13">
        <v>2.88</v>
      </c>
      <c r="G4149" s="13">
        <v>2.88</v>
      </c>
      <c r="H4149" s="14">
        <f t="shared" si="679"/>
        <v>4.8020092864610895</v>
      </c>
      <c r="I4149" s="14">
        <f t="shared" si="676"/>
        <v>217.56441653839065</v>
      </c>
      <c r="J4149" s="14">
        <f t="shared" si="677"/>
        <v>0.39161594976910313</v>
      </c>
      <c r="K4149" s="14"/>
      <c r="L4149" s="14"/>
      <c r="M4149" s="14">
        <f t="shared" si="678"/>
        <v>6.705752564539437E-2</v>
      </c>
      <c r="N4149" s="14"/>
      <c r="O4149" s="14"/>
      <c r="P4149" s="14"/>
    </row>
    <row r="4150" spans="1:16" x14ac:dyDescent="0.25">
      <c r="A4150" s="12">
        <v>41344.416666666664</v>
      </c>
      <c r="B4150" s="13">
        <v>1.6</v>
      </c>
      <c r="C4150" s="13">
        <f t="shared" si="680"/>
        <v>45.306954560000008</v>
      </c>
      <c r="D4150" s="52">
        <f t="shared" si="681"/>
        <v>1.3964472295890413E-2</v>
      </c>
      <c r="E4150" s="13">
        <f t="shared" si="682"/>
        <v>0.67029467020273981</v>
      </c>
      <c r="F4150" s="13">
        <v>2.95</v>
      </c>
      <c r="G4150" s="13">
        <v>2.95</v>
      </c>
      <c r="H4150" s="14">
        <f t="shared" si="679"/>
        <v>4.930551241497378</v>
      </c>
      <c r="I4150" s="14">
        <f t="shared" si="676"/>
        <v>223.38826105427333</v>
      </c>
      <c r="J4150" s="14">
        <f t="shared" si="677"/>
        <v>0.402098869897692</v>
      </c>
      <c r="K4150" s="14"/>
      <c r="L4150" s="14"/>
      <c r="M4150" s="14">
        <f t="shared" si="678"/>
        <v>6.8852546215358218E-2</v>
      </c>
      <c r="N4150" s="14"/>
      <c r="O4150" s="14"/>
      <c r="P4150" s="14"/>
    </row>
    <row r="4151" spans="1:16" x14ac:dyDescent="0.25">
      <c r="A4151" s="12">
        <v>41344.4375</v>
      </c>
      <c r="B4151" s="13">
        <v>1.6</v>
      </c>
      <c r="C4151" s="13">
        <f t="shared" si="680"/>
        <v>45.306954560000008</v>
      </c>
      <c r="D4151" s="52">
        <f t="shared" si="681"/>
        <v>1.3964472295890413E-2</v>
      </c>
      <c r="E4151" s="13">
        <f t="shared" si="682"/>
        <v>0.67029467020273981</v>
      </c>
      <c r="F4151" s="13">
        <v>3.04</v>
      </c>
      <c r="G4151" s="13">
        <v>3.04</v>
      </c>
      <c r="H4151" s="14">
        <f t="shared" si="679"/>
        <v>5.0962673268553527</v>
      </c>
      <c r="I4151" s="14">
        <f t="shared" si="676"/>
        <v>230.89635220344817</v>
      </c>
      <c r="J4151" s="14">
        <f t="shared" si="677"/>
        <v>0.4156134339662067</v>
      </c>
      <c r="K4151" s="14"/>
      <c r="L4151" s="14"/>
      <c r="M4151" s="14">
        <f t="shared" si="678"/>
        <v>7.1166683898323063E-2</v>
      </c>
      <c r="N4151" s="14"/>
      <c r="O4151" s="14"/>
      <c r="P4151" s="14"/>
    </row>
    <row r="4152" spans="1:16" x14ac:dyDescent="0.25">
      <c r="A4152" s="12">
        <v>41344.458333333336</v>
      </c>
      <c r="B4152" s="13">
        <v>1.6</v>
      </c>
      <c r="C4152" s="13">
        <f t="shared" si="680"/>
        <v>45.306954560000008</v>
      </c>
      <c r="D4152" s="52">
        <f t="shared" si="681"/>
        <v>1.3964472295890413E-2</v>
      </c>
      <c r="E4152" s="13">
        <f t="shared" si="682"/>
        <v>0.67029467020273981</v>
      </c>
      <c r="F4152" s="13">
        <v>3.29</v>
      </c>
      <c r="G4152" s="13">
        <v>3.29</v>
      </c>
      <c r="H4152" s="14">
        <f t="shared" si="679"/>
        <v>5.559128933560439</v>
      </c>
      <c r="I4152" s="14">
        <f t="shared" si="676"/>
        <v>251.86720198600412</v>
      </c>
      <c r="J4152" s="14">
        <f t="shared" si="677"/>
        <v>0.45336096357480737</v>
      </c>
      <c r="K4152" s="14"/>
      <c r="L4152" s="14"/>
      <c r="M4152" s="14">
        <f t="shared" si="678"/>
        <v>7.7630301981987559E-2</v>
      </c>
      <c r="N4152" s="14"/>
      <c r="O4152" s="14"/>
      <c r="P4152" s="14"/>
    </row>
    <row r="4153" spans="1:16" x14ac:dyDescent="0.25">
      <c r="A4153" s="12">
        <v>41344.479166666664</v>
      </c>
      <c r="B4153" s="13">
        <v>1.6</v>
      </c>
      <c r="C4153" s="13">
        <f t="shared" si="680"/>
        <v>45.306954560000008</v>
      </c>
      <c r="D4153" s="52">
        <f t="shared" si="681"/>
        <v>1.3964472295890413E-2</v>
      </c>
      <c r="E4153" s="13">
        <f t="shared" si="682"/>
        <v>0.67029467020273981</v>
      </c>
      <c r="F4153" s="13">
        <v>2.75</v>
      </c>
      <c r="G4153" s="13">
        <v>2.75</v>
      </c>
      <c r="H4153" s="14">
        <f t="shared" si="679"/>
        <v>4.5641217643733487</v>
      </c>
      <c r="I4153" s="14">
        <f t="shared" si="676"/>
        <v>206.78645738477039</v>
      </c>
      <c r="J4153" s="14">
        <f t="shared" si="677"/>
        <v>0.37221562329258667</v>
      </c>
      <c r="K4153" s="14"/>
      <c r="L4153" s="14"/>
      <c r="M4153" s="14">
        <f t="shared" si="678"/>
        <v>6.3735551933662107E-2</v>
      </c>
      <c r="N4153" s="14"/>
      <c r="O4153" s="14"/>
      <c r="P4153" s="14"/>
    </row>
    <row r="4154" spans="1:16" x14ac:dyDescent="0.25">
      <c r="A4154" s="12">
        <v>41344.5</v>
      </c>
      <c r="B4154" s="13">
        <v>1.6</v>
      </c>
      <c r="C4154" s="13">
        <f t="shared" si="680"/>
        <v>45.306954560000008</v>
      </c>
      <c r="D4154" s="52">
        <f t="shared" si="681"/>
        <v>1.3964472295890413E-2</v>
      </c>
      <c r="E4154" s="13">
        <f t="shared" si="682"/>
        <v>0.67029467020273981</v>
      </c>
      <c r="F4154" s="13">
        <v>3.05</v>
      </c>
      <c r="G4154" s="13">
        <v>3.05</v>
      </c>
      <c r="H4154" s="14">
        <f t="shared" si="679"/>
        <v>5.1147107978195612</v>
      </c>
      <c r="I4154" s="14">
        <f t="shared" si="676"/>
        <v>231.73196970435225</v>
      </c>
      <c r="J4154" s="14">
        <f t="shared" si="677"/>
        <v>0.41711754546783403</v>
      </c>
      <c r="K4154" s="14"/>
      <c r="L4154" s="14"/>
      <c r="M4154" s="14">
        <f t="shared" si="678"/>
        <v>7.142423723764281E-2</v>
      </c>
      <c r="N4154" s="14"/>
      <c r="O4154" s="14"/>
      <c r="P4154" s="14"/>
    </row>
    <row r="4155" spans="1:16" x14ac:dyDescent="0.25">
      <c r="A4155" s="12">
        <v>41344.520833333336</v>
      </c>
      <c r="B4155" s="13">
        <v>1.6</v>
      </c>
      <c r="C4155" s="13">
        <f t="shared" si="680"/>
        <v>45.306954560000008</v>
      </c>
      <c r="D4155" s="52">
        <f t="shared" si="681"/>
        <v>1.3964472295890413E-2</v>
      </c>
      <c r="E4155" s="13">
        <f t="shared" si="682"/>
        <v>0.67029467020273981</v>
      </c>
      <c r="F4155" s="13">
        <v>3.78</v>
      </c>
      <c r="G4155" s="13">
        <v>3.78</v>
      </c>
      <c r="H4155" s="14">
        <f t="shared" si="679"/>
        <v>6.4763787462539213</v>
      </c>
      <c r="I4155" s="14">
        <f t="shared" si="676"/>
        <v>293.42499756987621</v>
      </c>
      <c r="J4155" s="14">
        <f t="shared" si="677"/>
        <v>0.52816499562577712</v>
      </c>
      <c r="K4155" s="14"/>
      <c r="L4155" s="14"/>
      <c r="M4155" s="14">
        <f t="shared" si="678"/>
        <v>9.0439211579756359E-2</v>
      </c>
      <c r="N4155" s="14"/>
      <c r="O4155" s="14"/>
      <c r="P4155" s="14"/>
    </row>
    <row r="4156" spans="1:16" x14ac:dyDescent="0.25">
      <c r="A4156" s="12">
        <v>41344.541666666664</v>
      </c>
      <c r="B4156" s="13">
        <v>1.6</v>
      </c>
      <c r="C4156" s="13">
        <f t="shared" si="680"/>
        <v>45.306954560000008</v>
      </c>
      <c r="D4156" s="52">
        <f t="shared" si="681"/>
        <v>1.3964472295890413E-2</v>
      </c>
      <c r="E4156" s="13">
        <f t="shared" si="682"/>
        <v>0.67029467020273981</v>
      </c>
      <c r="F4156" s="13">
        <v>3.63</v>
      </c>
      <c r="G4156" s="13">
        <v>3.63</v>
      </c>
      <c r="H4156" s="14">
        <f t="shared" si="679"/>
        <v>6.1942473912042093</v>
      </c>
      <c r="I4156" s="14">
        <f t="shared" si="676"/>
        <v>280.64248508668771</v>
      </c>
      <c r="J4156" s="14">
        <f t="shared" si="677"/>
        <v>0.50515647315603784</v>
      </c>
      <c r="K4156" s="14"/>
      <c r="L4156" s="14"/>
      <c r="M4156" s="14">
        <f t="shared" si="678"/>
        <v>8.6499396088362643E-2</v>
      </c>
      <c r="N4156" s="14"/>
      <c r="O4156" s="14"/>
      <c r="P4156" s="14"/>
    </row>
    <row r="4157" spans="1:16" x14ac:dyDescent="0.25">
      <c r="A4157" s="12">
        <v>41344.5625</v>
      </c>
      <c r="B4157" s="13">
        <v>1.6</v>
      </c>
      <c r="C4157" s="13">
        <f t="shared" si="680"/>
        <v>45.306954560000008</v>
      </c>
      <c r="D4157" s="52">
        <f t="shared" si="681"/>
        <v>1.3964472295890413E-2</v>
      </c>
      <c r="E4157" s="13">
        <f t="shared" si="682"/>
        <v>0.67029467020273981</v>
      </c>
      <c r="F4157" s="13">
        <v>3.44</v>
      </c>
      <c r="G4157" s="13">
        <v>3.44</v>
      </c>
      <c r="H4157" s="14">
        <f t="shared" si="679"/>
        <v>5.8385572882173893</v>
      </c>
      <c r="I4157" s="14">
        <f t="shared" si="676"/>
        <v>264.52724975322212</v>
      </c>
      <c r="J4157" s="14">
        <f t="shared" si="677"/>
        <v>0.47614904955579979</v>
      </c>
      <c r="K4157" s="14"/>
      <c r="L4157" s="14"/>
      <c r="M4157" s="14">
        <f t="shared" si="678"/>
        <v>8.153237149928079E-2</v>
      </c>
      <c r="N4157" s="14"/>
      <c r="O4157" s="14"/>
      <c r="P4157" s="14"/>
    </row>
    <row r="4158" spans="1:16" x14ac:dyDescent="0.25">
      <c r="A4158" s="12">
        <v>41344.583333333336</v>
      </c>
      <c r="B4158" s="13">
        <v>1.6</v>
      </c>
      <c r="C4158" s="13">
        <f t="shared" si="680"/>
        <v>45.306954560000008</v>
      </c>
      <c r="D4158" s="52">
        <f t="shared" si="681"/>
        <v>1.3964472295890413E-2</v>
      </c>
      <c r="E4158" s="13">
        <f t="shared" si="682"/>
        <v>0.67029467020273981</v>
      </c>
      <c r="F4158" s="13">
        <v>4</v>
      </c>
      <c r="G4158" s="13">
        <v>4</v>
      </c>
      <c r="H4158" s="14">
        <f t="shared" si="679"/>
        <v>6.8921901299822093</v>
      </c>
      <c r="I4158" s="14">
        <f t="shared" si="676"/>
        <v>312.26414503798452</v>
      </c>
      <c r="J4158" s="14">
        <f t="shared" si="677"/>
        <v>0.56207546106837214</v>
      </c>
      <c r="K4158" s="14"/>
      <c r="L4158" s="14"/>
      <c r="M4158" s="14">
        <f t="shared" si="678"/>
        <v>9.6245798128145918E-2</v>
      </c>
      <c r="N4158" s="14"/>
      <c r="O4158" s="14"/>
      <c r="P4158" s="14"/>
    </row>
    <row r="4159" spans="1:16" x14ac:dyDescent="0.25">
      <c r="A4159" s="12">
        <v>41344.604166666664</v>
      </c>
      <c r="B4159" s="13">
        <v>1.6</v>
      </c>
      <c r="C4159" s="13">
        <f t="shared" si="680"/>
        <v>45.306954560000008</v>
      </c>
      <c r="D4159" s="52">
        <f t="shared" si="681"/>
        <v>1.3964472295890413E-2</v>
      </c>
      <c r="E4159" s="13">
        <f t="shared" si="682"/>
        <v>0.67029467020273981</v>
      </c>
      <c r="F4159" s="13">
        <v>4.49</v>
      </c>
      <c r="G4159" s="13">
        <v>4.49</v>
      </c>
      <c r="H4159" s="14">
        <f t="shared" si="679"/>
        <v>7.8264034896098842</v>
      </c>
      <c r="I4159" s="14">
        <f t="shared" si="676"/>
        <v>354.59050727198053</v>
      </c>
      <c r="J4159" s="14">
        <f t="shared" si="677"/>
        <v>0.63826291308956495</v>
      </c>
      <c r="K4159" s="14"/>
      <c r="L4159" s="14"/>
      <c r="M4159" s="14">
        <f t="shared" si="678"/>
        <v>0.10929159470711729</v>
      </c>
      <c r="N4159" s="14"/>
      <c r="O4159" s="14"/>
      <c r="P4159" s="14"/>
    </row>
    <row r="4160" spans="1:16" x14ac:dyDescent="0.25">
      <c r="A4160" s="12">
        <v>41344.625</v>
      </c>
      <c r="B4160" s="13">
        <v>1.6</v>
      </c>
      <c r="C4160" s="13">
        <f t="shared" si="680"/>
        <v>45.306954560000008</v>
      </c>
      <c r="D4160" s="52">
        <f t="shared" si="681"/>
        <v>1.3964472295890413E-2</v>
      </c>
      <c r="E4160" s="13">
        <f t="shared" si="682"/>
        <v>0.67029467020273981</v>
      </c>
      <c r="F4160" s="13">
        <v>3.74</v>
      </c>
      <c r="G4160" s="13">
        <v>3.74</v>
      </c>
      <c r="H4160" s="14">
        <f t="shared" si="679"/>
        <v>6.4010323412454708</v>
      </c>
      <c r="I4160" s="14">
        <f t="shared" si="676"/>
        <v>290.01128142189901</v>
      </c>
      <c r="J4160" s="14">
        <f t="shared" si="677"/>
        <v>0.52202030655941822</v>
      </c>
      <c r="K4160" s="14"/>
      <c r="L4160" s="14"/>
      <c r="M4160" s="14">
        <f t="shared" si="678"/>
        <v>8.9387038794420934E-2</v>
      </c>
      <c r="N4160" s="14"/>
      <c r="O4160" s="14"/>
      <c r="P4160" s="14"/>
    </row>
    <row r="4161" spans="1:16" x14ac:dyDescent="0.25">
      <c r="A4161" s="12">
        <v>41344.645833333336</v>
      </c>
      <c r="B4161" s="13">
        <v>1.6</v>
      </c>
      <c r="C4161" s="13">
        <f t="shared" si="680"/>
        <v>45.306954560000008</v>
      </c>
      <c r="D4161" s="52">
        <f t="shared" si="681"/>
        <v>1.3964472295890413E-2</v>
      </c>
      <c r="E4161" s="13">
        <f t="shared" si="682"/>
        <v>0.67029467020273981</v>
      </c>
      <c r="F4161" s="13">
        <v>4.41</v>
      </c>
      <c r="G4161" s="13">
        <v>4.41</v>
      </c>
      <c r="H4161" s="14">
        <f t="shared" si="679"/>
        <v>7.6731503409962194</v>
      </c>
      <c r="I4161" s="14">
        <f t="shared" si="676"/>
        <v>347.64707383156428</v>
      </c>
      <c r="J4161" s="14">
        <f t="shared" si="677"/>
        <v>0.62576473289681578</v>
      </c>
      <c r="K4161" s="14"/>
      <c r="L4161" s="14"/>
      <c r="M4161" s="14">
        <f t="shared" si="678"/>
        <v>0.10715149535904379</v>
      </c>
      <c r="N4161" s="14"/>
      <c r="O4161" s="14"/>
      <c r="P4161" s="14"/>
    </row>
    <row r="4162" spans="1:16" x14ac:dyDescent="0.25">
      <c r="A4162" s="12">
        <v>41344.666666666664</v>
      </c>
      <c r="B4162" s="13">
        <v>1.6</v>
      </c>
      <c r="C4162" s="13">
        <f t="shared" si="680"/>
        <v>45.306954560000008</v>
      </c>
      <c r="D4162" s="52">
        <f t="shared" si="681"/>
        <v>1.3964472295890413E-2</v>
      </c>
      <c r="E4162" s="13">
        <f t="shared" si="682"/>
        <v>0.67029467020273981</v>
      </c>
      <c r="F4162" s="13">
        <v>4.04</v>
      </c>
      <c r="G4162" s="13">
        <v>4.04</v>
      </c>
      <c r="H4162" s="14">
        <f t="shared" si="679"/>
        <v>6.9680420152736566</v>
      </c>
      <c r="I4162" s="14">
        <f t="shared" si="676"/>
        <v>315.70076295817444</v>
      </c>
      <c r="J4162" s="14">
        <f t="shared" si="677"/>
        <v>0.56826137332471405</v>
      </c>
      <c r="K4162" s="14"/>
      <c r="L4162" s="14"/>
      <c r="M4162" s="14">
        <f t="shared" si="678"/>
        <v>9.730502967888939E-2</v>
      </c>
      <c r="N4162" s="14"/>
      <c r="O4162" s="14"/>
      <c r="P4162" s="14"/>
    </row>
    <row r="4163" spans="1:16" x14ac:dyDescent="0.25">
      <c r="A4163" s="12">
        <v>41344.6875</v>
      </c>
      <c r="B4163" s="13">
        <v>1.6</v>
      </c>
      <c r="C4163" s="13">
        <f t="shared" si="680"/>
        <v>45.306954560000008</v>
      </c>
      <c r="D4163" s="52">
        <f t="shared" si="681"/>
        <v>1.3964472295890413E-2</v>
      </c>
      <c r="E4163" s="13">
        <f t="shared" si="682"/>
        <v>0.67029467020273981</v>
      </c>
      <c r="F4163" s="13">
        <v>3.38</v>
      </c>
      <c r="G4163" s="13">
        <v>3.38</v>
      </c>
      <c r="H4163" s="14">
        <f t="shared" si="679"/>
        <v>5.72663666281779</v>
      </c>
      <c r="I4163" s="14">
        <f t="shared" si="676"/>
        <v>259.45646706391568</v>
      </c>
      <c r="J4163" s="14">
        <f t="shared" si="677"/>
        <v>0.4670216407150482</v>
      </c>
      <c r="K4163" s="14"/>
      <c r="L4163" s="14"/>
      <c r="M4163" s="14">
        <f t="shared" si="678"/>
        <v>7.9969459026549353E-2</v>
      </c>
      <c r="N4163" s="14"/>
      <c r="O4163" s="14"/>
      <c r="P4163" s="14"/>
    </row>
    <row r="4164" spans="1:16" x14ac:dyDescent="0.25">
      <c r="A4164" s="12">
        <v>41344.708333333336</v>
      </c>
      <c r="B4164" s="13">
        <v>1.9</v>
      </c>
      <c r="C4164" s="13">
        <f t="shared" si="680"/>
        <v>53.802008540000003</v>
      </c>
      <c r="D4164" s="52">
        <f t="shared" si="681"/>
        <v>1.6582810851369863E-2</v>
      </c>
      <c r="E4164" s="13">
        <f t="shared" si="682"/>
        <v>0.79597492086575339</v>
      </c>
      <c r="F4164" s="13">
        <v>4.05</v>
      </c>
      <c r="G4164" s="13">
        <v>4.05</v>
      </c>
      <c r="H4164" s="14">
        <f t="shared" si="679"/>
        <v>6.9870167532261043</v>
      </c>
      <c r="I4164" s="14">
        <f t="shared" si="676"/>
        <v>375.91553502619394</v>
      </c>
      <c r="J4164" s="14">
        <f t="shared" si="677"/>
        <v>0.67664796304714914</v>
      </c>
      <c r="K4164" s="14"/>
      <c r="L4164" s="14"/>
      <c r="M4164" s="14">
        <f t="shared" si="678"/>
        <v>0.11586437723410088</v>
      </c>
      <c r="N4164" s="14"/>
      <c r="O4164" s="14"/>
      <c r="P4164" s="14"/>
    </row>
    <row r="4165" spans="1:16" x14ac:dyDescent="0.25">
      <c r="A4165" s="12">
        <v>41344.729166666664</v>
      </c>
      <c r="B4165" s="13">
        <v>1.6</v>
      </c>
      <c r="C4165" s="13">
        <f t="shared" si="680"/>
        <v>45.306954560000008</v>
      </c>
      <c r="D4165" s="52">
        <f t="shared" si="681"/>
        <v>1.3964472295890413E-2</v>
      </c>
      <c r="E4165" s="13">
        <f t="shared" si="682"/>
        <v>0.67029467020273981</v>
      </c>
      <c r="F4165" s="13">
        <v>3.51</v>
      </c>
      <c r="G4165" s="13">
        <v>3.51</v>
      </c>
      <c r="H4165" s="14">
        <f t="shared" si="679"/>
        <v>5.9693780893126478</v>
      </c>
      <c r="I4165" s="14">
        <f t="shared" si="676"/>
        <v>270.45434184394782</v>
      </c>
      <c r="J4165" s="14">
        <f t="shared" si="677"/>
        <v>0.48681781531910601</v>
      </c>
      <c r="K4165" s="14"/>
      <c r="L4165" s="14"/>
      <c r="M4165" s="14">
        <f t="shared" si="678"/>
        <v>8.3359214951901711E-2</v>
      </c>
      <c r="N4165" s="14"/>
      <c r="O4165" s="14"/>
      <c r="P4165" s="14"/>
    </row>
    <row r="4166" spans="1:16" x14ac:dyDescent="0.25">
      <c r="A4166" s="12">
        <v>41344.75</v>
      </c>
      <c r="B4166" s="13">
        <v>1.9</v>
      </c>
      <c r="C4166" s="13">
        <f t="shared" si="680"/>
        <v>53.802008540000003</v>
      </c>
      <c r="D4166" s="52">
        <f t="shared" si="681"/>
        <v>1.6582810851369863E-2</v>
      </c>
      <c r="E4166" s="13">
        <f t="shared" si="682"/>
        <v>0.79597492086575339</v>
      </c>
      <c r="F4166" s="13">
        <v>3.82</v>
      </c>
      <c r="G4166" s="13">
        <v>3.82</v>
      </c>
      <c r="H4166" s="14">
        <f t="shared" si="679"/>
        <v>6.5518049265240261</v>
      </c>
      <c r="I4166" s="14">
        <f t="shared" si="676"/>
        <v>352.50026460925972</v>
      </c>
      <c r="J4166" s="14">
        <f t="shared" si="677"/>
        <v>0.63450047629666739</v>
      </c>
      <c r="K4166" s="14"/>
      <c r="L4166" s="14"/>
      <c r="M4166" s="14">
        <f t="shared" si="678"/>
        <v>0.10864734183162113</v>
      </c>
      <c r="N4166" s="14"/>
      <c r="O4166" s="14"/>
      <c r="P4166" s="14"/>
    </row>
    <row r="4167" spans="1:16" x14ac:dyDescent="0.25">
      <c r="A4167" s="12">
        <v>41344.770833333336</v>
      </c>
      <c r="B4167" s="13">
        <v>1.9</v>
      </c>
      <c r="C4167" s="13">
        <f t="shared" si="680"/>
        <v>53.802008540000003</v>
      </c>
      <c r="D4167" s="52">
        <f t="shared" si="681"/>
        <v>1.6582810851369863E-2</v>
      </c>
      <c r="E4167" s="13">
        <f t="shared" si="682"/>
        <v>0.79597492086575339</v>
      </c>
      <c r="F4167" s="13">
        <v>4.05</v>
      </c>
      <c r="G4167" s="13">
        <v>4.05</v>
      </c>
      <c r="H4167" s="14">
        <f t="shared" si="679"/>
        <v>6.9870167532261043</v>
      </c>
      <c r="I4167" s="14">
        <f t="shared" si="676"/>
        <v>375.91553502619394</v>
      </c>
      <c r="J4167" s="14">
        <f t="shared" si="677"/>
        <v>0.67664796304714914</v>
      </c>
      <c r="K4167" s="14"/>
      <c r="L4167" s="14"/>
      <c r="M4167" s="14">
        <f t="shared" si="678"/>
        <v>0.11586437723410088</v>
      </c>
      <c r="N4167" s="14"/>
      <c r="O4167" s="14"/>
      <c r="P4167" s="14"/>
    </row>
    <row r="4168" spans="1:16" x14ac:dyDescent="0.25">
      <c r="A4168" s="12">
        <v>41344.791666666664</v>
      </c>
      <c r="B4168" s="13">
        <v>1.9</v>
      </c>
      <c r="C4168" s="13">
        <f t="shared" si="680"/>
        <v>53.802008540000003</v>
      </c>
      <c r="D4168" s="52">
        <f t="shared" si="681"/>
        <v>1.6582810851369863E-2</v>
      </c>
      <c r="E4168" s="13">
        <f t="shared" si="682"/>
        <v>0.79597492086575339</v>
      </c>
      <c r="F4168" s="13">
        <v>3.51</v>
      </c>
      <c r="G4168" s="13">
        <v>3.51</v>
      </c>
      <c r="H4168" s="14">
        <f t="shared" si="679"/>
        <v>5.9693780893126478</v>
      </c>
      <c r="I4168" s="14">
        <f t="shared" si="676"/>
        <v>321.16453093968795</v>
      </c>
      <c r="J4168" s="14">
        <f t="shared" si="677"/>
        <v>0.57809615569143835</v>
      </c>
      <c r="K4168" s="14"/>
      <c r="L4168" s="14"/>
      <c r="M4168" s="14">
        <f t="shared" si="678"/>
        <v>9.8989067755383284E-2</v>
      </c>
      <c r="N4168" s="14"/>
      <c r="O4168" s="14"/>
      <c r="P4168" s="14"/>
    </row>
    <row r="4169" spans="1:16" x14ac:dyDescent="0.25">
      <c r="A4169" s="12">
        <v>41344.8125</v>
      </c>
      <c r="B4169" s="13">
        <v>1.9</v>
      </c>
      <c r="C4169" s="13">
        <f t="shared" si="680"/>
        <v>53.802008540000003</v>
      </c>
      <c r="D4169" s="52">
        <f t="shared" si="681"/>
        <v>1.6582810851369863E-2</v>
      </c>
      <c r="E4169" s="13">
        <f t="shared" si="682"/>
        <v>0.79597492086575339</v>
      </c>
      <c r="F4169" s="13">
        <v>3.35</v>
      </c>
      <c r="G4169" s="13">
        <v>3.35</v>
      </c>
      <c r="H4169" s="14">
        <f t="shared" si="679"/>
        <v>5.6707505920517649</v>
      </c>
      <c r="I4169" s="14">
        <f t="shared" si="676"/>
        <v>305.0977717817791</v>
      </c>
      <c r="J4169" s="14">
        <f t="shared" si="677"/>
        <v>0.54917598920720234</v>
      </c>
      <c r="K4169" s="14"/>
      <c r="L4169" s="14"/>
      <c r="M4169" s="14">
        <f t="shared" si="678"/>
        <v>9.4036984453288078E-2</v>
      </c>
      <c r="N4169" s="14"/>
      <c r="O4169" s="14"/>
      <c r="P4169" s="14"/>
    </row>
    <row r="4170" spans="1:16" x14ac:dyDescent="0.25">
      <c r="A4170" s="12">
        <v>41344.833333333336</v>
      </c>
      <c r="B4170" s="13">
        <v>1.9</v>
      </c>
      <c r="C4170" s="13">
        <f t="shared" si="680"/>
        <v>53.802008540000003</v>
      </c>
      <c r="D4170" s="52">
        <f t="shared" si="681"/>
        <v>1.6582810851369863E-2</v>
      </c>
      <c r="E4170" s="13">
        <f t="shared" si="682"/>
        <v>0.79597492086575339</v>
      </c>
      <c r="F4170" s="13">
        <v>3.39</v>
      </c>
      <c r="G4170" s="13">
        <v>3.39</v>
      </c>
      <c r="H4170" s="14">
        <f t="shared" si="679"/>
        <v>5.7452764005465955</v>
      </c>
      <c r="I4170" s="14">
        <f t="shared" si="676"/>
        <v>309.10740996686843</v>
      </c>
      <c r="J4170" s="14">
        <f t="shared" si="677"/>
        <v>0.55639333794036316</v>
      </c>
      <c r="K4170" s="14"/>
      <c r="L4170" s="14"/>
      <c r="M4170" s="14">
        <f t="shared" si="678"/>
        <v>9.5272831839103289E-2</v>
      </c>
      <c r="N4170" s="14"/>
      <c r="O4170" s="14"/>
      <c r="P4170" s="14"/>
    </row>
    <row r="4171" spans="1:16" x14ac:dyDescent="0.25">
      <c r="A4171" s="12">
        <v>41344.854166666664</v>
      </c>
      <c r="B4171" s="13">
        <v>1.9</v>
      </c>
      <c r="C4171" s="13">
        <f t="shared" si="680"/>
        <v>53.802008540000003</v>
      </c>
      <c r="D4171" s="52">
        <f t="shared" si="681"/>
        <v>1.6582810851369863E-2</v>
      </c>
      <c r="E4171" s="13">
        <f t="shared" si="682"/>
        <v>0.79597492086575339</v>
      </c>
      <c r="F4171" s="13">
        <v>3.39</v>
      </c>
      <c r="G4171" s="13">
        <v>3.39</v>
      </c>
      <c r="H4171" s="14">
        <f t="shared" si="679"/>
        <v>5.7452764005465955</v>
      </c>
      <c r="I4171" s="14">
        <f t="shared" si="676"/>
        <v>309.10740996686843</v>
      </c>
      <c r="J4171" s="14">
        <f t="shared" si="677"/>
        <v>0.55639333794036316</v>
      </c>
      <c r="K4171" s="14"/>
      <c r="L4171" s="14"/>
      <c r="M4171" s="14">
        <f t="shared" si="678"/>
        <v>9.5272831839103289E-2</v>
      </c>
      <c r="N4171" s="14"/>
      <c r="O4171" s="14"/>
      <c r="P4171" s="14"/>
    </row>
    <row r="4172" spans="1:16" x14ac:dyDescent="0.25">
      <c r="A4172" s="12">
        <v>41344.875</v>
      </c>
      <c r="B4172" s="13">
        <v>1.9</v>
      </c>
      <c r="C4172" s="13">
        <f t="shared" si="680"/>
        <v>53.802008540000003</v>
      </c>
      <c r="D4172" s="52">
        <f t="shared" si="681"/>
        <v>1.6582810851369863E-2</v>
      </c>
      <c r="E4172" s="13">
        <f t="shared" si="682"/>
        <v>0.79597492086575339</v>
      </c>
      <c r="F4172" s="13">
        <v>3.53</v>
      </c>
      <c r="G4172" s="13">
        <v>3.53</v>
      </c>
      <c r="H4172" s="14">
        <f t="shared" si="679"/>
        <v>6.0068036360607131</v>
      </c>
      <c r="I4172" s="14">
        <f t="shared" si="676"/>
        <v>323.17810052544155</v>
      </c>
      <c r="J4172" s="14">
        <f t="shared" si="677"/>
        <v>0.58172058094579482</v>
      </c>
      <c r="K4172" s="14"/>
      <c r="L4172" s="14"/>
      <c r="M4172" s="14">
        <f t="shared" si="678"/>
        <v>9.9609688518115552E-2</v>
      </c>
      <c r="N4172" s="14"/>
      <c r="O4172" s="14"/>
      <c r="P4172" s="14"/>
    </row>
    <row r="4173" spans="1:16" x14ac:dyDescent="0.25">
      <c r="A4173" s="12">
        <v>41344.895833333336</v>
      </c>
      <c r="B4173" s="13">
        <v>1.9</v>
      </c>
      <c r="C4173" s="13">
        <f t="shared" si="680"/>
        <v>53.802008540000003</v>
      </c>
      <c r="D4173" s="52">
        <f t="shared" si="681"/>
        <v>1.6582810851369863E-2</v>
      </c>
      <c r="E4173" s="13">
        <f t="shared" si="682"/>
        <v>0.79597492086575339</v>
      </c>
      <c r="F4173" s="13">
        <v>4.16</v>
      </c>
      <c r="G4173" s="13">
        <v>4.16</v>
      </c>
      <c r="H4173" s="14">
        <f t="shared" si="679"/>
        <v>7.1960458654379273</v>
      </c>
      <c r="I4173" s="14">
        <f t="shared" si="676"/>
        <v>387.16172110652309</v>
      </c>
      <c r="J4173" s="14">
        <f t="shared" si="677"/>
        <v>0.69689109799174154</v>
      </c>
      <c r="K4173" s="14"/>
      <c r="L4173" s="14"/>
      <c r="M4173" s="14">
        <f t="shared" si="678"/>
        <v>0.1193306674643393</v>
      </c>
      <c r="N4173" s="14"/>
      <c r="O4173" s="14"/>
      <c r="P4173" s="14"/>
    </row>
    <row r="4174" spans="1:16" x14ac:dyDescent="0.25">
      <c r="A4174" s="12">
        <v>41344.916666666664</v>
      </c>
      <c r="B4174" s="13">
        <v>1.6</v>
      </c>
      <c r="C4174" s="13">
        <f t="shared" si="680"/>
        <v>45.306954560000008</v>
      </c>
      <c r="D4174" s="52">
        <f t="shared" si="681"/>
        <v>1.3964472295890413E-2</v>
      </c>
      <c r="E4174" s="13">
        <f t="shared" si="682"/>
        <v>0.67029467020273981</v>
      </c>
      <c r="F4174" s="13">
        <v>3.43</v>
      </c>
      <c r="G4174" s="13">
        <v>3.43</v>
      </c>
      <c r="H4174" s="14">
        <f t="shared" si="679"/>
        <v>5.8198901989396017</v>
      </c>
      <c r="I4174" s="14">
        <f t="shared" ref="I4174:I4237" si="686">C4174*H4174</f>
        <v>263.68150078754593</v>
      </c>
      <c r="J4174" s="14">
        <f t="shared" ref="J4174:J4237" si="687">I4174*1800*10^-6</f>
        <v>0.47462670141758267</v>
      </c>
      <c r="K4174" s="14"/>
      <c r="L4174" s="14"/>
      <c r="M4174" s="14">
        <f t="shared" ref="M4174:M4237" si="688">J4174/5.84</f>
        <v>8.1271695448216219E-2</v>
      </c>
      <c r="N4174" s="14"/>
      <c r="O4174" s="14"/>
      <c r="P4174" s="14"/>
    </row>
    <row r="4175" spans="1:16" x14ac:dyDescent="0.25">
      <c r="A4175" s="12">
        <v>41344.9375</v>
      </c>
      <c r="B4175" s="13">
        <v>1.9</v>
      </c>
      <c r="C4175" s="13">
        <f t="shared" si="680"/>
        <v>53.802008540000003</v>
      </c>
      <c r="D4175" s="52">
        <f t="shared" si="681"/>
        <v>1.6582810851369863E-2</v>
      </c>
      <c r="E4175" s="13">
        <f t="shared" si="682"/>
        <v>0.79597492086575339</v>
      </c>
      <c r="F4175" s="13">
        <v>3.28</v>
      </c>
      <c r="G4175" s="13">
        <v>3.28</v>
      </c>
      <c r="H4175" s="14">
        <f t="shared" si="679"/>
        <v>5.540545007601148</v>
      </c>
      <c r="I4175" s="14">
        <f t="shared" si="686"/>
        <v>298.09244981521135</v>
      </c>
      <c r="J4175" s="14">
        <f t="shared" si="687"/>
        <v>0.53656640966738034</v>
      </c>
      <c r="K4175" s="14"/>
      <c r="L4175" s="14"/>
      <c r="M4175" s="14">
        <f t="shared" si="688"/>
        <v>9.1877809874551436E-2</v>
      </c>
      <c r="N4175" s="14"/>
      <c r="O4175" s="14"/>
      <c r="P4175" s="14"/>
    </row>
    <row r="4176" spans="1:16" x14ac:dyDescent="0.25">
      <c r="A4176" s="12">
        <v>41344.958333333336</v>
      </c>
      <c r="B4176" s="13">
        <v>1.9</v>
      </c>
      <c r="C4176" s="13">
        <f t="shared" si="680"/>
        <v>53.802008540000003</v>
      </c>
      <c r="D4176" s="52">
        <f t="shared" si="681"/>
        <v>1.6582810851369863E-2</v>
      </c>
      <c r="E4176" s="13">
        <f t="shared" si="682"/>
        <v>0.79597492086575339</v>
      </c>
      <c r="F4176" s="13">
        <v>3.74</v>
      </c>
      <c r="G4176" s="13">
        <v>3.74</v>
      </c>
      <c r="H4176" s="14">
        <f t="shared" si="679"/>
        <v>6.4010323412454708</v>
      </c>
      <c r="I4176" s="14">
        <f t="shared" si="686"/>
        <v>344.38839668850505</v>
      </c>
      <c r="J4176" s="14">
        <f t="shared" si="687"/>
        <v>0.61989911403930908</v>
      </c>
      <c r="K4176" s="14"/>
      <c r="L4176" s="14"/>
      <c r="M4176" s="14">
        <f t="shared" si="688"/>
        <v>0.10614710856837485</v>
      </c>
      <c r="N4176" s="14"/>
      <c r="O4176" s="14"/>
      <c r="P4176" s="14"/>
    </row>
    <row r="4177" spans="1:16" x14ac:dyDescent="0.25">
      <c r="A4177" s="12">
        <v>41344.979166666664</v>
      </c>
      <c r="B4177" s="13">
        <v>1.9</v>
      </c>
      <c r="C4177" s="13">
        <f t="shared" si="680"/>
        <v>53.802008540000003</v>
      </c>
      <c r="D4177" s="52">
        <f t="shared" si="681"/>
        <v>1.6582810851369863E-2</v>
      </c>
      <c r="E4177" s="13">
        <f t="shared" si="682"/>
        <v>0.79597492086575339</v>
      </c>
      <c r="F4177" s="13">
        <v>3.35</v>
      </c>
      <c r="G4177" s="13">
        <v>3.35</v>
      </c>
      <c r="H4177" s="14">
        <f t="shared" ref="H4177:H4240" si="689">1.5*(G4177^1.1)</f>
        <v>5.6707505920517649</v>
      </c>
      <c r="I4177" s="14">
        <f t="shared" si="686"/>
        <v>305.0977717817791</v>
      </c>
      <c r="J4177" s="14">
        <f t="shared" si="687"/>
        <v>0.54917598920720234</v>
      </c>
      <c r="K4177" s="14"/>
      <c r="L4177" s="14"/>
      <c r="M4177" s="14">
        <f t="shared" si="688"/>
        <v>9.4036984453288078E-2</v>
      </c>
      <c r="N4177" s="14"/>
      <c r="O4177" s="14"/>
      <c r="P4177" s="14"/>
    </row>
    <row r="4178" spans="1:16" x14ac:dyDescent="0.25">
      <c r="A4178" s="12">
        <v>41345</v>
      </c>
      <c r="B4178" s="13">
        <v>1.9</v>
      </c>
      <c r="C4178" s="13">
        <f t="shared" si="680"/>
        <v>53.802008540000003</v>
      </c>
      <c r="D4178" s="52">
        <f t="shared" si="681"/>
        <v>1.6582810851369863E-2</v>
      </c>
      <c r="E4178" s="13">
        <f t="shared" si="682"/>
        <v>0.79597492086575339</v>
      </c>
      <c r="F4178" s="13">
        <v>3.26</v>
      </c>
      <c r="G4178" s="13">
        <v>3.26</v>
      </c>
      <c r="H4178" s="14">
        <f t="shared" si="689"/>
        <v>5.5033941661993513</v>
      </c>
      <c r="I4178" s="14">
        <f t="shared" si="686"/>
        <v>296.09365992884369</v>
      </c>
      <c r="J4178" s="14">
        <f t="shared" si="687"/>
        <v>0.5329685878719187</v>
      </c>
      <c r="K4178" s="14">
        <f t="shared" ref="K4178" si="690">SUM(J4178:J4225)</f>
        <v>10359.371167672549</v>
      </c>
      <c r="L4178" s="14">
        <f>K4178/5.84</f>
        <v>1773.864925971327</v>
      </c>
      <c r="M4178" s="14">
        <f t="shared" si="688"/>
        <v>9.1261744498616224E-2</v>
      </c>
      <c r="N4178" s="14">
        <f t="shared" ref="N4178" si="691">AVERAGE(H4178:H4225)</f>
        <v>73.471945313417024</v>
      </c>
      <c r="O4178" s="14">
        <f t="shared" ref="O4178" si="692">AVERAGE(E4178:E4225)</f>
        <v>9.4906044840945221</v>
      </c>
      <c r="P4178" s="14">
        <f>MAX(E4178:E4225)</f>
        <v>80.01642625545206</v>
      </c>
    </row>
    <row r="4179" spans="1:16" x14ac:dyDescent="0.25">
      <c r="A4179" s="12">
        <v>41345.020833333336</v>
      </c>
      <c r="B4179" s="13">
        <v>1.9</v>
      </c>
      <c r="C4179" s="13">
        <f t="shared" si="680"/>
        <v>53.802008540000003</v>
      </c>
      <c r="D4179" s="52">
        <f t="shared" si="681"/>
        <v>1.6582810851369863E-2</v>
      </c>
      <c r="E4179" s="13">
        <f t="shared" si="682"/>
        <v>0.79597492086575339</v>
      </c>
      <c r="F4179" s="13">
        <v>3.23</v>
      </c>
      <c r="G4179" s="13">
        <v>3.23</v>
      </c>
      <c r="H4179" s="14">
        <f t="shared" si="689"/>
        <v>5.4477106655962855</v>
      </c>
      <c r="I4179" s="14">
        <f t="shared" si="686"/>
        <v>293.09777575386045</v>
      </c>
      <c r="J4179" s="14">
        <f t="shared" si="687"/>
        <v>0.52757599635694885</v>
      </c>
      <c r="K4179" s="14"/>
      <c r="L4179" s="14"/>
      <c r="M4179" s="14">
        <f t="shared" si="688"/>
        <v>9.0338355540573442E-2</v>
      </c>
      <c r="N4179" s="14"/>
      <c r="O4179" s="14"/>
      <c r="P4179" s="14"/>
    </row>
    <row r="4180" spans="1:16" x14ac:dyDescent="0.25">
      <c r="A4180" s="12">
        <v>41345.041666666664</v>
      </c>
      <c r="B4180" s="13">
        <v>2.1</v>
      </c>
      <c r="C4180" s="13">
        <f t="shared" si="680"/>
        <v>59.465377860000004</v>
      </c>
      <c r="D4180" s="52">
        <f t="shared" si="681"/>
        <v>1.8328369888356167E-2</v>
      </c>
      <c r="E4180" s="13">
        <f t="shared" si="682"/>
        <v>0.87976175464109607</v>
      </c>
      <c r="F4180" s="13">
        <v>3.57</v>
      </c>
      <c r="G4180" s="13">
        <v>3.57</v>
      </c>
      <c r="H4180" s="14">
        <f t="shared" si="689"/>
        <v>6.0817182531546274</v>
      </c>
      <c r="I4180" s="14">
        <f t="shared" si="686"/>
        <v>361.65167396189906</v>
      </c>
      <c r="J4180" s="14">
        <f t="shared" si="687"/>
        <v>0.6509730131314182</v>
      </c>
      <c r="K4180" s="14"/>
      <c r="L4180" s="14"/>
      <c r="M4180" s="14">
        <f t="shared" si="688"/>
        <v>0.11146798170058531</v>
      </c>
      <c r="N4180" s="14"/>
      <c r="O4180" s="14"/>
      <c r="P4180" s="14"/>
    </row>
    <row r="4181" spans="1:16" x14ac:dyDescent="0.25">
      <c r="A4181" s="12">
        <v>41345.0625</v>
      </c>
      <c r="B4181" s="13">
        <v>2.1</v>
      </c>
      <c r="C4181" s="13">
        <f t="shared" si="680"/>
        <v>59.465377860000004</v>
      </c>
      <c r="D4181" s="52">
        <f t="shared" si="681"/>
        <v>1.8328369888356167E-2</v>
      </c>
      <c r="E4181" s="13">
        <f t="shared" si="682"/>
        <v>0.87976175464109607</v>
      </c>
      <c r="F4181" s="13">
        <v>5.65</v>
      </c>
      <c r="G4181" s="13">
        <v>5.65</v>
      </c>
      <c r="H4181" s="14">
        <f t="shared" si="689"/>
        <v>10.077308446414627</v>
      </c>
      <c r="I4181" s="14">
        <f t="shared" si="686"/>
        <v>599.25095457781538</v>
      </c>
      <c r="J4181" s="14">
        <f t="shared" si="687"/>
        <v>1.0786517182400674</v>
      </c>
      <c r="K4181" s="14"/>
      <c r="L4181" s="14"/>
      <c r="M4181" s="14">
        <f t="shared" si="688"/>
        <v>0.18470063668494305</v>
      </c>
      <c r="N4181" s="14"/>
      <c r="O4181" s="14"/>
      <c r="P4181" s="14"/>
    </row>
    <row r="4182" spans="1:16" x14ac:dyDescent="0.25">
      <c r="A4182" s="12">
        <v>41345.083333333336</v>
      </c>
      <c r="B4182" s="13">
        <v>2.2999999999999998</v>
      </c>
      <c r="C4182" s="13">
        <f t="shared" si="680"/>
        <v>65.128747180000005</v>
      </c>
      <c r="D4182" s="52">
        <f t="shared" si="681"/>
        <v>2.0073928925342467E-2</v>
      </c>
      <c r="E4182" s="13">
        <f t="shared" si="682"/>
        <v>0.96354858841643853</v>
      </c>
      <c r="F4182" s="13">
        <v>6.28</v>
      </c>
      <c r="G4182" s="13">
        <v>6.28</v>
      </c>
      <c r="H4182" s="14">
        <f t="shared" si="689"/>
        <v>11.320011476915118</v>
      </c>
      <c r="I4182" s="14">
        <f t="shared" si="686"/>
        <v>737.25816555470317</v>
      </c>
      <c r="J4182" s="14">
        <f t="shared" si="687"/>
        <v>1.3270646979984657</v>
      </c>
      <c r="K4182" s="14"/>
      <c r="L4182" s="14"/>
      <c r="M4182" s="14">
        <f t="shared" si="688"/>
        <v>0.2272371058216551</v>
      </c>
      <c r="N4182" s="14"/>
      <c r="O4182" s="14"/>
      <c r="P4182" s="14"/>
    </row>
    <row r="4183" spans="1:16" x14ac:dyDescent="0.25">
      <c r="A4183" s="12">
        <v>41345.104166666664</v>
      </c>
      <c r="B4183" s="13">
        <v>5.2</v>
      </c>
      <c r="C4183" s="13">
        <f t="shared" si="680"/>
        <v>147.24760232000003</v>
      </c>
      <c r="D4183" s="52">
        <f t="shared" si="681"/>
        <v>4.5384534961643845E-2</v>
      </c>
      <c r="E4183" s="13">
        <f t="shared" si="682"/>
        <v>2.1784576781589049</v>
      </c>
      <c r="F4183" s="13">
        <v>11.95</v>
      </c>
      <c r="G4183" s="13">
        <v>11.95</v>
      </c>
      <c r="H4183" s="14">
        <f t="shared" si="689"/>
        <v>22.971849104810474</v>
      </c>
      <c r="I4183" s="14">
        <f t="shared" si="686"/>
        <v>3382.5497015401811</v>
      </c>
      <c r="J4183" s="14">
        <f t="shared" si="687"/>
        <v>6.0885894627723252</v>
      </c>
      <c r="K4183" s="14"/>
      <c r="L4183" s="14"/>
      <c r="M4183" s="14">
        <f t="shared" si="688"/>
        <v>1.0425666888308776</v>
      </c>
      <c r="N4183" s="14"/>
      <c r="O4183" s="14"/>
      <c r="P4183" s="14"/>
    </row>
    <row r="4184" spans="1:16" x14ac:dyDescent="0.25">
      <c r="A4184" s="12">
        <v>41345.125</v>
      </c>
      <c r="B4184" s="13">
        <v>5.7</v>
      </c>
      <c r="C4184" s="13">
        <f t="shared" si="680"/>
        <v>161.40602562000001</v>
      </c>
      <c r="D4184" s="52">
        <f t="shared" si="681"/>
        <v>4.9748432554109587E-2</v>
      </c>
      <c r="E4184" s="13">
        <f t="shared" si="682"/>
        <v>2.3879247625972604</v>
      </c>
      <c r="F4184" s="13">
        <v>11.99</v>
      </c>
      <c r="G4184" s="13">
        <v>11.99</v>
      </c>
      <c r="H4184" s="14">
        <f t="shared" si="689"/>
        <v>23.056445787328432</v>
      </c>
      <c r="I4184" s="14">
        <f t="shared" si="686"/>
        <v>3721.4492794556741</v>
      </c>
      <c r="J4184" s="14">
        <f t="shared" si="687"/>
        <v>6.6986087030202128</v>
      </c>
      <c r="K4184" s="14"/>
      <c r="L4184" s="14"/>
      <c r="M4184" s="14">
        <f t="shared" si="688"/>
        <v>1.1470220381883927</v>
      </c>
      <c r="N4184" s="14"/>
      <c r="O4184" s="14"/>
      <c r="P4184" s="14"/>
    </row>
    <row r="4185" spans="1:16" x14ac:dyDescent="0.25">
      <c r="A4185" s="12">
        <v>41345.145833333336</v>
      </c>
      <c r="B4185" s="13">
        <v>6.5</v>
      </c>
      <c r="C4185" s="13">
        <f t="shared" si="680"/>
        <v>184.05950290000001</v>
      </c>
      <c r="D4185" s="52">
        <f t="shared" si="681"/>
        <v>5.6730668702054794E-2</v>
      </c>
      <c r="E4185" s="13">
        <f t="shared" si="682"/>
        <v>2.7230720976986307</v>
      </c>
      <c r="F4185" s="13">
        <v>11.83</v>
      </c>
      <c r="G4185" s="13">
        <v>11.83</v>
      </c>
      <c r="H4185" s="14">
        <f t="shared" si="689"/>
        <v>22.718229273218007</v>
      </c>
      <c r="I4185" s="14">
        <f t="shared" si="686"/>
        <v>4181.5059867967348</v>
      </c>
      <c r="J4185" s="14">
        <f t="shared" si="687"/>
        <v>7.5267107762341228</v>
      </c>
      <c r="K4185" s="14"/>
      <c r="L4185" s="14"/>
      <c r="M4185" s="14">
        <f t="shared" si="688"/>
        <v>1.288820338396254</v>
      </c>
      <c r="N4185" s="14"/>
      <c r="O4185" s="14"/>
      <c r="P4185" s="14"/>
    </row>
    <row r="4186" spans="1:16" x14ac:dyDescent="0.25">
      <c r="A4186" s="12">
        <v>41345.166666666664</v>
      </c>
      <c r="B4186" s="13">
        <v>6.8</v>
      </c>
      <c r="C4186" s="13">
        <f t="shared" si="680"/>
        <v>192.55455688000001</v>
      </c>
      <c r="D4186" s="52">
        <f t="shared" si="681"/>
        <v>5.9349007257534246E-2</v>
      </c>
      <c r="E4186" s="13">
        <f t="shared" si="682"/>
        <v>2.8487523483616441</v>
      </c>
      <c r="F4186" s="13">
        <v>7.35</v>
      </c>
      <c r="G4186" s="13">
        <v>7.35</v>
      </c>
      <c r="H4186" s="14">
        <f t="shared" si="689"/>
        <v>13.458830759573887</v>
      </c>
      <c r="I4186" s="14">
        <f t="shared" si="686"/>
        <v>2591.5591930326636</v>
      </c>
      <c r="J4186" s="14">
        <f t="shared" si="687"/>
        <v>4.6648065474587943</v>
      </c>
      <c r="K4186" s="14"/>
      <c r="L4186" s="14"/>
      <c r="M4186" s="14">
        <f t="shared" si="688"/>
        <v>0.79876824442787575</v>
      </c>
      <c r="N4186" s="14"/>
      <c r="O4186" s="14"/>
      <c r="P4186" s="14"/>
    </row>
    <row r="4187" spans="1:16" x14ac:dyDescent="0.25">
      <c r="A4187" s="12">
        <v>41345.1875</v>
      </c>
      <c r="B4187" s="13">
        <v>7.1</v>
      </c>
      <c r="C4187" s="13">
        <f t="shared" si="680"/>
        <v>201.04961086</v>
      </c>
      <c r="D4187" s="52">
        <f t="shared" si="681"/>
        <v>6.1967345813013698E-2</v>
      </c>
      <c r="E4187" s="13">
        <f t="shared" si="682"/>
        <v>2.9744325990246576</v>
      </c>
      <c r="F4187" s="13">
        <v>6.51</v>
      </c>
      <c r="G4187" s="13">
        <v>6.51</v>
      </c>
      <c r="H4187" s="14">
        <f t="shared" si="689"/>
        <v>11.776882620300949</v>
      </c>
      <c r="I4187" s="14">
        <f t="shared" si="686"/>
        <v>2367.7376679554031</v>
      </c>
      <c r="J4187" s="14">
        <f t="shared" si="687"/>
        <v>4.2619278023197253</v>
      </c>
      <c r="K4187" s="14"/>
      <c r="L4187" s="14"/>
      <c r="M4187" s="14">
        <f t="shared" si="688"/>
        <v>0.72978215793145984</v>
      </c>
      <c r="N4187" s="14"/>
      <c r="O4187" s="14"/>
      <c r="P4187" s="14"/>
    </row>
    <row r="4188" spans="1:16" x14ac:dyDescent="0.25">
      <c r="A4188" s="12">
        <v>41345.208333333336</v>
      </c>
      <c r="B4188" s="13">
        <v>6</v>
      </c>
      <c r="C4188" s="13">
        <f t="shared" si="680"/>
        <v>169.9010796</v>
      </c>
      <c r="D4188" s="52">
        <f t="shared" si="681"/>
        <v>5.2366771109589039E-2</v>
      </c>
      <c r="E4188" s="13">
        <f t="shared" si="682"/>
        <v>2.5136050132602739</v>
      </c>
      <c r="F4188" s="13">
        <v>5.24</v>
      </c>
      <c r="G4188" s="13">
        <v>5.24</v>
      </c>
      <c r="H4188" s="14">
        <f t="shared" si="689"/>
        <v>9.2758918135402162</v>
      </c>
      <c r="I4188" s="14">
        <f t="shared" si="686"/>
        <v>1575.9840333732845</v>
      </c>
      <c r="J4188" s="14">
        <f t="shared" si="687"/>
        <v>2.8367712600719122</v>
      </c>
      <c r="K4188" s="14"/>
      <c r="L4188" s="14"/>
      <c r="M4188" s="14">
        <f t="shared" si="688"/>
        <v>0.48574850343697129</v>
      </c>
      <c r="N4188" s="14"/>
      <c r="O4188" s="14"/>
      <c r="P4188" s="14"/>
    </row>
    <row r="4189" spans="1:16" x14ac:dyDescent="0.25">
      <c r="A4189" s="12">
        <v>41345.229166666664</v>
      </c>
      <c r="B4189" s="13">
        <v>5.2</v>
      </c>
      <c r="C4189" s="13">
        <f t="shared" si="680"/>
        <v>147.24760232000003</v>
      </c>
      <c r="D4189" s="52">
        <f t="shared" si="681"/>
        <v>4.5384534961643845E-2</v>
      </c>
      <c r="E4189" s="13">
        <f t="shared" si="682"/>
        <v>2.1784576781589049</v>
      </c>
      <c r="F4189" s="13">
        <v>5.88</v>
      </c>
      <c r="G4189" s="13">
        <v>5.88</v>
      </c>
      <c r="H4189" s="14">
        <f t="shared" si="689"/>
        <v>10.529465300848655</v>
      </c>
      <c r="I4189" s="14">
        <f t="shared" si="686"/>
        <v>1550.4385192616021</v>
      </c>
      <c r="J4189" s="14">
        <f t="shared" si="687"/>
        <v>2.7907893346708836</v>
      </c>
      <c r="K4189" s="14"/>
      <c r="L4189" s="14"/>
      <c r="M4189" s="14">
        <f t="shared" si="688"/>
        <v>0.47787488607378148</v>
      </c>
      <c r="N4189" s="14"/>
      <c r="O4189" s="14"/>
      <c r="P4189" s="14"/>
    </row>
    <row r="4190" spans="1:16" x14ac:dyDescent="0.25">
      <c r="A4190" s="12">
        <v>41345.25</v>
      </c>
      <c r="B4190" s="13">
        <v>5.2</v>
      </c>
      <c r="C4190" s="13">
        <f t="shared" si="680"/>
        <v>147.24760232000003</v>
      </c>
      <c r="D4190" s="52">
        <f t="shared" si="681"/>
        <v>4.5384534961643845E-2</v>
      </c>
      <c r="E4190" s="13">
        <f t="shared" si="682"/>
        <v>2.1784576781589049</v>
      </c>
      <c r="F4190" s="13">
        <v>7.33</v>
      </c>
      <c r="G4190" s="13">
        <v>7.33</v>
      </c>
      <c r="H4190" s="14">
        <f t="shared" si="689"/>
        <v>13.418551309390653</v>
      </c>
      <c r="I4190" s="14">
        <f t="shared" si="686"/>
        <v>1975.8495069156704</v>
      </c>
      <c r="J4190" s="14">
        <f t="shared" si="687"/>
        <v>3.5565291124482066</v>
      </c>
      <c r="K4190" s="14"/>
      <c r="L4190" s="14"/>
      <c r="M4190" s="14">
        <f t="shared" si="688"/>
        <v>0.60899471103565184</v>
      </c>
      <c r="N4190" s="14"/>
      <c r="O4190" s="14"/>
      <c r="P4190" s="14"/>
    </row>
    <row r="4191" spans="1:16" x14ac:dyDescent="0.25">
      <c r="A4191" s="12">
        <v>41345.270833333336</v>
      </c>
      <c r="B4191" s="13">
        <v>13</v>
      </c>
      <c r="C4191" s="13">
        <f t="shared" si="680"/>
        <v>368.11900580000002</v>
      </c>
      <c r="D4191" s="52">
        <f t="shared" si="681"/>
        <v>0.11346133740410959</v>
      </c>
      <c r="E4191" s="13">
        <f t="shared" si="682"/>
        <v>5.4461441953972614</v>
      </c>
      <c r="F4191" s="13">
        <v>38.770000000000003</v>
      </c>
      <c r="G4191" s="13">
        <v>38.770000000000003</v>
      </c>
      <c r="H4191" s="14">
        <f t="shared" si="689"/>
        <v>83.837175845735658</v>
      </c>
      <c r="I4191" s="14">
        <f t="shared" si="686"/>
        <v>30862.057821411985</v>
      </c>
      <c r="J4191" s="14">
        <f t="shared" si="687"/>
        <v>55.551704078541569</v>
      </c>
      <c r="K4191" s="14"/>
      <c r="L4191" s="14"/>
      <c r="M4191" s="14">
        <f t="shared" si="688"/>
        <v>9.5122780956406796</v>
      </c>
      <c r="N4191" s="14"/>
      <c r="O4191" s="14"/>
      <c r="P4191" s="14"/>
    </row>
    <row r="4192" spans="1:16" x14ac:dyDescent="0.25">
      <c r="A4192" s="12">
        <v>41345.291666666664</v>
      </c>
      <c r="B4192" s="13">
        <v>25</v>
      </c>
      <c r="C4192" s="13">
        <f t="shared" si="680"/>
        <v>707.92116500000009</v>
      </c>
      <c r="D4192" s="52">
        <f t="shared" si="681"/>
        <v>0.21819487962328768</v>
      </c>
      <c r="E4192" s="13">
        <f t="shared" si="682"/>
        <v>10.473354221917809</v>
      </c>
      <c r="F4192" s="13">
        <v>53.08</v>
      </c>
      <c r="G4192" s="13">
        <v>53.08</v>
      </c>
      <c r="H4192" s="14">
        <f t="shared" si="689"/>
        <v>118.44459974049244</v>
      </c>
      <c r="I4192" s="14">
        <f t="shared" si="686"/>
        <v>83849.439036248106</v>
      </c>
      <c r="J4192" s="14">
        <f t="shared" si="687"/>
        <v>150.9289902652466</v>
      </c>
      <c r="K4192" s="14"/>
      <c r="L4192" s="14"/>
      <c r="M4192" s="14">
        <f t="shared" si="688"/>
        <v>25.84400518240524</v>
      </c>
      <c r="N4192" s="14"/>
      <c r="O4192" s="14"/>
      <c r="P4192" s="14"/>
    </row>
    <row r="4193" spans="1:16" x14ac:dyDescent="0.25">
      <c r="A4193" s="12">
        <v>41345.3125</v>
      </c>
      <c r="B4193" s="13">
        <v>45</v>
      </c>
      <c r="C4193" s="13">
        <f t="shared" si="680"/>
        <v>1274.2580970000001</v>
      </c>
      <c r="D4193" s="52">
        <f t="shared" si="681"/>
        <v>0.39275078332191787</v>
      </c>
      <c r="E4193" s="13">
        <f t="shared" si="682"/>
        <v>18.852037599452057</v>
      </c>
      <c r="F4193" s="13">
        <v>24.73</v>
      </c>
      <c r="G4193" s="13">
        <v>24.73</v>
      </c>
      <c r="H4193" s="14">
        <f t="shared" si="689"/>
        <v>51.125525743156864</v>
      </c>
      <c r="I4193" s="14">
        <f t="shared" si="686"/>
        <v>65147.115141599585</v>
      </c>
      <c r="J4193" s="14">
        <f t="shared" si="687"/>
        <v>117.26480725487924</v>
      </c>
      <c r="K4193" s="14"/>
      <c r="L4193" s="14"/>
      <c r="M4193" s="14">
        <f t="shared" si="688"/>
        <v>20.079590283369733</v>
      </c>
      <c r="N4193" s="14"/>
      <c r="O4193" s="14"/>
      <c r="P4193" s="14"/>
    </row>
    <row r="4194" spans="1:16" x14ac:dyDescent="0.25">
      <c r="A4194" s="12">
        <v>41345.333333333336</v>
      </c>
      <c r="B4194" s="13">
        <v>52</v>
      </c>
      <c r="C4194" s="13">
        <f t="shared" ref="C4194:C4257" si="693">B4194*28.3168466</f>
        <v>1472.4760232000001</v>
      </c>
      <c r="D4194" s="52">
        <f t="shared" ref="D4194:D4257" si="694">C4194*1800*10^6/(5.84*10^12)</f>
        <v>0.45384534961643835</v>
      </c>
      <c r="E4194" s="13">
        <f t="shared" ref="E4194:E4257" si="695">C4194*86400*10^6/(5.84*10^12)</f>
        <v>21.784576781589045</v>
      </c>
      <c r="F4194" s="13">
        <v>29.14</v>
      </c>
      <c r="G4194" s="13">
        <v>29.14</v>
      </c>
      <c r="H4194" s="14">
        <f t="shared" si="689"/>
        <v>61.23923561703868</v>
      </c>
      <c r="I4194" s="14">
        <f t="shared" si="686"/>
        <v>90173.306125184914</v>
      </c>
      <c r="J4194" s="14">
        <f t="shared" si="687"/>
        <v>162.31195102533283</v>
      </c>
      <c r="K4194" s="14"/>
      <c r="L4194" s="14"/>
      <c r="M4194" s="14">
        <f t="shared" si="688"/>
        <v>27.793142298858363</v>
      </c>
      <c r="N4194" s="14"/>
      <c r="O4194" s="14"/>
      <c r="P4194" s="14"/>
    </row>
    <row r="4195" spans="1:16" x14ac:dyDescent="0.25">
      <c r="A4195" s="12">
        <v>41345.354166666664</v>
      </c>
      <c r="B4195" s="13">
        <v>41</v>
      </c>
      <c r="C4195" s="13">
        <f t="shared" si="693"/>
        <v>1160.9907106000001</v>
      </c>
      <c r="D4195" s="52">
        <f t="shared" si="694"/>
        <v>0.35783960258219177</v>
      </c>
      <c r="E4195" s="13">
        <f t="shared" si="695"/>
        <v>17.176300923945206</v>
      </c>
      <c r="F4195" s="13">
        <v>46.31</v>
      </c>
      <c r="G4195" s="13">
        <v>46.31</v>
      </c>
      <c r="H4195" s="14">
        <f t="shared" si="689"/>
        <v>101.93739197371406</v>
      </c>
      <c r="I4195" s="14">
        <f t="shared" si="686"/>
        <v>118348.36514427302</v>
      </c>
      <c r="J4195" s="14">
        <f t="shared" si="687"/>
        <v>213.02705725969145</v>
      </c>
      <c r="K4195" s="14"/>
      <c r="L4195" s="14"/>
      <c r="M4195" s="14">
        <f t="shared" si="688"/>
        <v>36.477235832138945</v>
      </c>
      <c r="N4195" s="14"/>
      <c r="O4195" s="14"/>
      <c r="P4195" s="14"/>
    </row>
    <row r="4196" spans="1:16" x14ac:dyDescent="0.25">
      <c r="A4196" s="12">
        <v>41345.375</v>
      </c>
      <c r="B4196" s="13">
        <v>28</v>
      </c>
      <c r="C4196" s="13">
        <f t="shared" si="693"/>
        <v>792.87170480000009</v>
      </c>
      <c r="D4196" s="52">
        <f t="shared" si="694"/>
        <v>0.24437826517808223</v>
      </c>
      <c r="E4196" s="13">
        <f t="shared" si="695"/>
        <v>11.730156728547946</v>
      </c>
      <c r="F4196" s="13">
        <v>23.96</v>
      </c>
      <c r="G4196" s="13">
        <v>23.96</v>
      </c>
      <c r="H4196" s="14">
        <f t="shared" si="689"/>
        <v>49.377233551298303</v>
      </c>
      <c r="I4196" s="14">
        <f t="shared" si="686"/>
        <v>39149.81134412565</v>
      </c>
      <c r="J4196" s="14">
        <f t="shared" si="687"/>
        <v>70.469660419426177</v>
      </c>
      <c r="K4196" s="14"/>
      <c r="L4196" s="14"/>
      <c r="M4196" s="14">
        <f t="shared" si="688"/>
        <v>12.066722674559276</v>
      </c>
      <c r="N4196" s="14"/>
      <c r="O4196" s="14"/>
      <c r="P4196" s="14"/>
    </row>
    <row r="4197" spans="1:16" x14ac:dyDescent="0.25">
      <c r="A4197" s="12">
        <v>41345.395833333336</v>
      </c>
      <c r="B4197" s="13">
        <v>24</v>
      </c>
      <c r="C4197" s="13">
        <f t="shared" si="693"/>
        <v>679.60431840000001</v>
      </c>
      <c r="D4197" s="52">
        <f t="shared" si="694"/>
        <v>0.20946708443835615</v>
      </c>
      <c r="E4197" s="13">
        <f t="shared" si="695"/>
        <v>10.054420053041095</v>
      </c>
      <c r="F4197" s="13">
        <v>26.25</v>
      </c>
      <c r="G4197" s="13">
        <v>26.25</v>
      </c>
      <c r="H4197" s="14">
        <f t="shared" si="689"/>
        <v>54.59256471241423</v>
      </c>
      <c r="I4197" s="14">
        <f t="shared" si="686"/>
        <v>37101.342731088167</v>
      </c>
      <c r="J4197" s="14">
        <f t="shared" si="687"/>
        <v>66.782416915958706</v>
      </c>
      <c r="K4197" s="14"/>
      <c r="L4197" s="14"/>
      <c r="M4197" s="14">
        <f t="shared" si="688"/>
        <v>11.435345362321696</v>
      </c>
      <c r="N4197" s="14"/>
      <c r="O4197" s="14"/>
      <c r="P4197" s="14"/>
    </row>
    <row r="4198" spans="1:16" x14ac:dyDescent="0.25">
      <c r="A4198" s="12">
        <v>41345.416666666664</v>
      </c>
      <c r="B4198" s="13">
        <v>32</v>
      </c>
      <c r="C4198" s="13">
        <f t="shared" si="693"/>
        <v>906.13909120000005</v>
      </c>
      <c r="D4198" s="52">
        <f t="shared" si="694"/>
        <v>0.27928944591780824</v>
      </c>
      <c r="E4198" s="13">
        <f t="shared" si="695"/>
        <v>13.405893404054794</v>
      </c>
      <c r="F4198" s="13">
        <v>27.84</v>
      </c>
      <c r="G4198" s="13">
        <v>27.84</v>
      </c>
      <c r="H4198" s="14">
        <f t="shared" si="689"/>
        <v>58.240810894710279</v>
      </c>
      <c r="I4198" s="14">
        <f t="shared" si="686"/>
        <v>52774.275454883835</v>
      </c>
      <c r="J4198" s="14">
        <f t="shared" si="687"/>
        <v>94.993695818790897</v>
      </c>
      <c r="K4198" s="14"/>
      <c r="L4198" s="14"/>
      <c r="M4198" s="14">
        <f t="shared" si="688"/>
        <v>16.266043804587483</v>
      </c>
      <c r="N4198" s="14"/>
      <c r="O4198" s="14"/>
      <c r="P4198" s="14"/>
    </row>
    <row r="4199" spans="1:16" x14ac:dyDescent="0.25">
      <c r="A4199" s="12">
        <v>41345.4375</v>
      </c>
      <c r="B4199" s="13">
        <v>161</v>
      </c>
      <c r="C4199" s="13">
        <f t="shared" si="693"/>
        <v>4559.0123026000001</v>
      </c>
      <c r="D4199" s="52">
        <f t="shared" si="694"/>
        <v>1.4051750247739725</v>
      </c>
      <c r="E4199" s="13">
        <f t="shared" si="695"/>
        <v>67.448401189150687</v>
      </c>
      <c r="F4199" s="13">
        <v>90.66</v>
      </c>
      <c r="G4199" s="13">
        <v>90.66</v>
      </c>
      <c r="H4199" s="14">
        <f t="shared" si="689"/>
        <v>213.42659968522582</v>
      </c>
      <c r="I4199" s="14">
        <f t="shared" si="686"/>
        <v>973014.49366702989</v>
      </c>
      <c r="J4199" s="14">
        <f t="shared" si="687"/>
        <v>1751.4260886006539</v>
      </c>
      <c r="K4199" s="14"/>
      <c r="L4199" s="14"/>
      <c r="M4199" s="14">
        <f t="shared" si="688"/>
        <v>299.90172750011197</v>
      </c>
      <c r="N4199" s="14"/>
      <c r="O4199" s="14"/>
      <c r="P4199" s="14"/>
    </row>
    <row r="4200" spans="1:16" x14ac:dyDescent="0.25">
      <c r="A4200" s="12">
        <v>41345.458333333336</v>
      </c>
      <c r="B4200" s="13">
        <v>191</v>
      </c>
      <c r="C4200" s="13">
        <f t="shared" si="693"/>
        <v>5408.5177006000004</v>
      </c>
      <c r="D4200" s="52">
        <f t="shared" si="694"/>
        <v>1.6670088803219179</v>
      </c>
      <c r="E4200" s="13">
        <f t="shared" si="695"/>
        <v>80.01642625545206</v>
      </c>
      <c r="F4200" s="13">
        <v>157.29</v>
      </c>
      <c r="G4200" s="13">
        <v>157.29</v>
      </c>
      <c r="H4200" s="14">
        <f t="shared" si="689"/>
        <v>391.25732623720853</v>
      </c>
      <c r="I4200" s="14">
        <f t="shared" si="686"/>
        <v>2116122.1744433711</v>
      </c>
      <c r="J4200" s="14">
        <f t="shared" si="687"/>
        <v>3809.0199139980678</v>
      </c>
      <c r="K4200" s="14"/>
      <c r="L4200" s="14"/>
      <c r="M4200" s="14">
        <f t="shared" si="688"/>
        <v>652.22943732843623</v>
      </c>
      <c r="N4200" s="14"/>
      <c r="O4200" s="14"/>
      <c r="P4200" s="14"/>
    </row>
    <row r="4201" spans="1:16" x14ac:dyDescent="0.25">
      <c r="A4201" s="12">
        <v>41345.479166666664</v>
      </c>
      <c r="B4201" s="13">
        <v>109</v>
      </c>
      <c r="C4201" s="13">
        <f t="shared" si="693"/>
        <v>3086.5362794000002</v>
      </c>
      <c r="D4201" s="52">
        <f t="shared" si="694"/>
        <v>0.95132967515753442</v>
      </c>
      <c r="E4201" s="13">
        <f t="shared" si="695"/>
        <v>45.663824407561648</v>
      </c>
      <c r="F4201" s="13">
        <v>146.83000000000001</v>
      </c>
      <c r="G4201" s="13">
        <v>146.83000000000001</v>
      </c>
      <c r="H4201" s="14">
        <f t="shared" si="689"/>
        <v>362.73339253025017</v>
      </c>
      <c r="I4201" s="14">
        <f t="shared" si="686"/>
        <v>1119589.7757944581</v>
      </c>
      <c r="J4201" s="14">
        <f t="shared" si="687"/>
        <v>2015.2615964300246</v>
      </c>
      <c r="K4201" s="14"/>
      <c r="L4201" s="14"/>
      <c r="M4201" s="14">
        <f t="shared" si="688"/>
        <v>345.07904048459324</v>
      </c>
      <c r="N4201" s="14"/>
      <c r="O4201" s="14"/>
      <c r="P4201" s="14"/>
    </row>
    <row r="4202" spans="1:16" x14ac:dyDescent="0.25">
      <c r="A4202" s="12">
        <v>41345.5</v>
      </c>
      <c r="B4202" s="13">
        <v>75</v>
      </c>
      <c r="C4202" s="13">
        <f t="shared" si="693"/>
        <v>2123.7634950000001</v>
      </c>
      <c r="D4202" s="52">
        <f t="shared" si="694"/>
        <v>0.65458463886986307</v>
      </c>
      <c r="E4202" s="13">
        <f t="shared" si="695"/>
        <v>31.420062665753431</v>
      </c>
      <c r="F4202" s="13">
        <v>74.56</v>
      </c>
      <c r="G4202" s="13">
        <v>74.56</v>
      </c>
      <c r="H4202" s="14">
        <f t="shared" si="689"/>
        <v>172.12650411648053</v>
      </c>
      <c r="I4202" s="14">
        <f t="shared" si="686"/>
        <v>365555.9859645486</v>
      </c>
      <c r="J4202" s="14">
        <f t="shared" si="687"/>
        <v>658.0007747361874</v>
      </c>
      <c r="K4202" s="14"/>
      <c r="L4202" s="14"/>
      <c r="M4202" s="14">
        <f t="shared" si="688"/>
        <v>112.67136553701839</v>
      </c>
      <c r="N4202" s="14"/>
      <c r="O4202" s="14"/>
      <c r="P4202" s="14"/>
    </row>
    <row r="4203" spans="1:16" x14ac:dyDescent="0.25">
      <c r="A4203" s="12">
        <v>41345.520833333336</v>
      </c>
      <c r="B4203" s="13">
        <v>52</v>
      </c>
      <c r="C4203" s="13">
        <f t="shared" si="693"/>
        <v>1472.4760232000001</v>
      </c>
      <c r="D4203" s="52">
        <f t="shared" si="694"/>
        <v>0.45384534961643835</v>
      </c>
      <c r="E4203" s="13">
        <f t="shared" si="695"/>
        <v>21.784576781589045</v>
      </c>
      <c r="F4203" s="13">
        <v>61.53</v>
      </c>
      <c r="G4203" s="13">
        <v>61.53</v>
      </c>
      <c r="H4203" s="14">
        <f t="shared" si="689"/>
        <v>139.34354838479618</v>
      </c>
      <c r="I4203" s="14">
        <f t="shared" si="686"/>
        <v>205180.03398422149</v>
      </c>
      <c r="J4203" s="14">
        <f t="shared" si="687"/>
        <v>369.32406117159866</v>
      </c>
      <c r="K4203" s="14"/>
      <c r="L4203" s="14"/>
      <c r="M4203" s="14">
        <f t="shared" si="688"/>
        <v>63.240421433492919</v>
      </c>
      <c r="N4203" s="14"/>
      <c r="O4203" s="14"/>
      <c r="P4203" s="14"/>
    </row>
    <row r="4204" spans="1:16" x14ac:dyDescent="0.25">
      <c r="A4204" s="12">
        <v>41345.541666666664</v>
      </c>
      <c r="B4204" s="13">
        <v>32</v>
      </c>
      <c r="C4204" s="13">
        <f t="shared" si="693"/>
        <v>906.13909120000005</v>
      </c>
      <c r="D4204" s="52">
        <f t="shared" si="694"/>
        <v>0.27928944591780824</v>
      </c>
      <c r="E4204" s="13">
        <f t="shared" si="695"/>
        <v>13.405893404054794</v>
      </c>
      <c r="F4204" s="13">
        <v>51.63</v>
      </c>
      <c r="G4204" s="13">
        <v>51.63</v>
      </c>
      <c r="H4204" s="14">
        <f t="shared" si="689"/>
        <v>114.89036167700121</v>
      </c>
      <c r="I4204" s="14">
        <f t="shared" si="686"/>
        <v>104106.64791763719</v>
      </c>
      <c r="J4204" s="14">
        <f t="shared" si="687"/>
        <v>187.39196625174694</v>
      </c>
      <c r="K4204" s="14"/>
      <c r="L4204" s="14"/>
      <c r="M4204" s="14">
        <f t="shared" si="688"/>
        <v>32.087665454066254</v>
      </c>
      <c r="N4204" s="14"/>
      <c r="O4204" s="14"/>
      <c r="P4204" s="14"/>
    </row>
    <row r="4205" spans="1:16" x14ac:dyDescent="0.25">
      <c r="A4205" s="12">
        <v>41345.5625</v>
      </c>
      <c r="B4205" s="13">
        <v>23</v>
      </c>
      <c r="C4205" s="13">
        <f t="shared" si="693"/>
        <v>651.28747180000005</v>
      </c>
      <c r="D4205" s="52">
        <f t="shared" si="694"/>
        <v>0.20073928925342466</v>
      </c>
      <c r="E4205" s="13">
        <f t="shared" si="695"/>
        <v>9.6354858841643853</v>
      </c>
      <c r="F4205" s="13">
        <v>44.59</v>
      </c>
      <c r="G4205" s="13">
        <v>44.59</v>
      </c>
      <c r="H4205" s="14">
        <f t="shared" si="689"/>
        <v>97.78055064580596</v>
      </c>
      <c r="I4205" s="14">
        <f t="shared" si="686"/>
        <v>63683.247621318827</v>
      </c>
      <c r="J4205" s="14">
        <f t="shared" si="687"/>
        <v>114.62984571837389</v>
      </c>
      <c r="K4205" s="14"/>
      <c r="L4205" s="14"/>
      <c r="M4205" s="14">
        <f t="shared" si="688"/>
        <v>19.628398239447584</v>
      </c>
      <c r="N4205" s="14"/>
      <c r="O4205" s="14"/>
      <c r="P4205" s="14"/>
    </row>
    <row r="4206" spans="1:16" x14ac:dyDescent="0.25">
      <c r="A4206" s="12">
        <v>41345.583333333336</v>
      </c>
      <c r="B4206" s="13">
        <v>17</v>
      </c>
      <c r="C4206" s="13">
        <f t="shared" si="693"/>
        <v>481.38639220000005</v>
      </c>
      <c r="D4206" s="52">
        <f t="shared" si="694"/>
        <v>0.14837251814383565</v>
      </c>
      <c r="E4206" s="13">
        <f t="shared" si="695"/>
        <v>7.1218808709041097</v>
      </c>
      <c r="F4206" s="13">
        <v>49.9</v>
      </c>
      <c r="G4206" s="13">
        <v>49.9</v>
      </c>
      <c r="H4206" s="14">
        <f t="shared" si="689"/>
        <v>110.66285215123456</v>
      </c>
      <c r="I4206" s="14">
        <f t="shared" si="686"/>
        <v>53271.591147644816</v>
      </c>
      <c r="J4206" s="14">
        <f t="shared" si="687"/>
        <v>95.888864065760671</v>
      </c>
      <c r="K4206" s="14"/>
      <c r="L4206" s="14"/>
      <c r="M4206" s="14">
        <f t="shared" si="688"/>
        <v>16.419326038657651</v>
      </c>
      <c r="N4206" s="14"/>
      <c r="O4206" s="14"/>
      <c r="P4206" s="14"/>
    </row>
    <row r="4207" spans="1:16" x14ac:dyDescent="0.25">
      <c r="A4207" s="12">
        <v>41345.604166666664</v>
      </c>
      <c r="B4207" s="13">
        <v>14</v>
      </c>
      <c r="C4207" s="13">
        <f t="shared" si="693"/>
        <v>396.43585240000004</v>
      </c>
      <c r="D4207" s="52">
        <f t="shared" si="694"/>
        <v>0.12218913258904111</v>
      </c>
      <c r="E4207" s="13">
        <f t="shared" si="695"/>
        <v>5.8650783642739732</v>
      </c>
      <c r="F4207" s="13">
        <v>38.94</v>
      </c>
      <c r="G4207" s="13">
        <v>38.94</v>
      </c>
      <c r="H4207" s="14">
        <f t="shared" si="689"/>
        <v>84.241637660127111</v>
      </c>
      <c r="I4207" s="14">
        <f t="shared" si="686"/>
        <v>33396.405433364438</v>
      </c>
      <c r="J4207" s="14">
        <f t="shared" si="687"/>
        <v>60.113529780055984</v>
      </c>
      <c r="K4207" s="14"/>
      <c r="L4207" s="14"/>
      <c r="M4207" s="14">
        <f t="shared" si="688"/>
        <v>10.293412633571231</v>
      </c>
      <c r="N4207" s="14"/>
      <c r="O4207" s="14"/>
      <c r="P4207" s="14"/>
    </row>
    <row r="4208" spans="1:16" x14ac:dyDescent="0.25">
      <c r="A4208" s="12">
        <v>41345.625</v>
      </c>
      <c r="B4208" s="13">
        <v>11</v>
      </c>
      <c r="C4208" s="13">
        <f t="shared" si="693"/>
        <v>311.48531260000004</v>
      </c>
      <c r="D4208" s="52">
        <f t="shared" si="694"/>
        <v>9.6005747034246594E-2</v>
      </c>
      <c r="E4208" s="13">
        <f t="shared" si="695"/>
        <v>4.6082758576438358</v>
      </c>
      <c r="F4208" s="13">
        <v>39.11</v>
      </c>
      <c r="G4208" s="13">
        <v>39.11</v>
      </c>
      <c r="H4208" s="14">
        <f t="shared" si="689"/>
        <v>84.646276089123418</v>
      </c>
      <c r="I4208" s="14">
        <f t="shared" si="686"/>
        <v>26366.071768046517</v>
      </c>
      <c r="J4208" s="14">
        <f t="shared" si="687"/>
        <v>47.458929182483729</v>
      </c>
      <c r="K4208" s="14"/>
      <c r="L4208" s="14"/>
      <c r="M4208" s="14">
        <f t="shared" si="688"/>
        <v>8.1265289696033776</v>
      </c>
      <c r="N4208" s="14"/>
      <c r="O4208" s="14"/>
      <c r="P4208" s="14"/>
    </row>
    <row r="4209" spans="1:16" x14ac:dyDescent="0.25">
      <c r="A4209" s="12">
        <v>41345.645833333336</v>
      </c>
      <c r="B4209" s="13">
        <v>9.1</v>
      </c>
      <c r="C4209" s="13">
        <f t="shared" si="693"/>
        <v>257.68330406000001</v>
      </c>
      <c r="D4209" s="52">
        <f t="shared" si="694"/>
        <v>7.9422936182876713E-2</v>
      </c>
      <c r="E4209" s="13">
        <f t="shared" si="695"/>
        <v>3.8123009367780822</v>
      </c>
      <c r="F4209" s="13">
        <v>37.380000000000003</v>
      </c>
      <c r="G4209" s="13">
        <v>37.380000000000003</v>
      </c>
      <c r="H4209" s="14">
        <f t="shared" si="689"/>
        <v>80.536821544774739</v>
      </c>
      <c r="I4209" s="14">
        <f t="shared" si="686"/>
        <v>20752.99427414815</v>
      </c>
      <c r="J4209" s="14">
        <f t="shared" si="687"/>
        <v>37.35538969346667</v>
      </c>
      <c r="K4209" s="14"/>
      <c r="L4209" s="14"/>
      <c r="M4209" s="14">
        <f t="shared" si="688"/>
        <v>6.3964708379223749</v>
      </c>
      <c r="N4209" s="14"/>
      <c r="O4209" s="14"/>
      <c r="P4209" s="14"/>
    </row>
    <row r="4210" spans="1:16" x14ac:dyDescent="0.25">
      <c r="A4210" s="12">
        <v>41345.666666666664</v>
      </c>
      <c r="B4210" s="13">
        <v>7.9</v>
      </c>
      <c r="C4210" s="13">
        <f t="shared" si="693"/>
        <v>223.70308814000003</v>
      </c>
      <c r="D4210" s="52">
        <f t="shared" si="694"/>
        <v>6.8949581960958919E-2</v>
      </c>
      <c r="E4210" s="13">
        <f t="shared" si="695"/>
        <v>3.3095799341260275</v>
      </c>
      <c r="F4210" s="13">
        <v>45.76</v>
      </c>
      <c r="G4210" s="13">
        <v>45.76</v>
      </c>
      <c r="H4210" s="14">
        <f t="shared" si="689"/>
        <v>100.60646196898608</v>
      </c>
      <c r="I4210" s="14">
        <f t="shared" si="686"/>
        <v>22505.976229301654</v>
      </c>
      <c r="J4210" s="14">
        <f t="shared" si="687"/>
        <v>40.510757212742973</v>
      </c>
      <c r="K4210" s="14"/>
      <c r="L4210" s="14"/>
      <c r="M4210" s="14">
        <f t="shared" si="688"/>
        <v>6.9367734953327007</v>
      </c>
      <c r="N4210" s="14"/>
      <c r="O4210" s="14"/>
      <c r="P4210" s="14"/>
    </row>
    <row r="4211" spans="1:16" x14ac:dyDescent="0.25">
      <c r="A4211" s="12">
        <v>41345.6875</v>
      </c>
      <c r="B4211" s="13">
        <v>7.1</v>
      </c>
      <c r="C4211" s="13">
        <f t="shared" si="693"/>
        <v>201.04961086</v>
      </c>
      <c r="D4211" s="52">
        <f t="shared" si="694"/>
        <v>6.1967345813013698E-2</v>
      </c>
      <c r="E4211" s="13">
        <f t="shared" si="695"/>
        <v>2.9744325990246576</v>
      </c>
      <c r="F4211" s="13">
        <v>31.69</v>
      </c>
      <c r="G4211" s="13">
        <v>31.69</v>
      </c>
      <c r="H4211" s="14">
        <f t="shared" si="689"/>
        <v>67.159232162224669</v>
      </c>
      <c r="I4211" s="14">
        <f t="shared" si="686"/>
        <v>13502.337491871665</v>
      </c>
      <c r="J4211" s="14">
        <f t="shared" si="687"/>
        <v>24.304207485368995</v>
      </c>
      <c r="K4211" s="14"/>
      <c r="L4211" s="14"/>
      <c r="M4211" s="14">
        <f t="shared" si="688"/>
        <v>4.1616793639330467</v>
      </c>
      <c r="N4211" s="14"/>
      <c r="O4211" s="14"/>
      <c r="P4211" s="14"/>
    </row>
    <row r="4212" spans="1:16" x14ac:dyDescent="0.25">
      <c r="A4212" s="12">
        <v>41345.708333333336</v>
      </c>
      <c r="B4212" s="13">
        <v>6.5</v>
      </c>
      <c r="C4212" s="13">
        <f t="shared" si="693"/>
        <v>184.05950290000001</v>
      </c>
      <c r="D4212" s="52">
        <f t="shared" si="694"/>
        <v>5.6730668702054794E-2</v>
      </c>
      <c r="E4212" s="13">
        <f t="shared" si="695"/>
        <v>2.7230720976986307</v>
      </c>
      <c r="F4212" s="13">
        <v>34.53</v>
      </c>
      <c r="G4212" s="13">
        <v>34.53</v>
      </c>
      <c r="H4212" s="14">
        <f t="shared" si="689"/>
        <v>73.808689652980277</v>
      </c>
      <c r="I4212" s="14">
        <f t="shared" si="686"/>
        <v>13585.190727227924</v>
      </c>
      <c r="J4212" s="14">
        <f t="shared" si="687"/>
        <v>24.453343309010261</v>
      </c>
      <c r="K4212" s="14"/>
      <c r="L4212" s="14"/>
      <c r="M4212" s="14">
        <f t="shared" si="688"/>
        <v>4.1872163200360033</v>
      </c>
      <c r="N4212" s="14"/>
      <c r="O4212" s="14"/>
      <c r="P4212" s="14"/>
    </row>
    <row r="4213" spans="1:16" x14ac:dyDescent="0.25">
      <c r="A4213" s="12">
        <v>41345.729166666664</v>
      </c>
      <c r="B4213" s="13">
        <v>6</v>
      </c>
      <c r="C4213" s="13">
        <f t="shared" si="693"/>
        <v>169.9010796</v>
      </c>
      <c r="D4213" s="52">
        <f t="shared" si="694"/>
        <v>5.2366771109589039E-2</v>
      </c>
      <c r="E4213" s="13">
        <f t="shared" si="695"/>
        <v>2.5136050132602739</v>
      </c>
      <c r="F4213" s="13">
        <v>30.23</v>
      </c>
      <c r="G4213" s="13">
        <v>30.23</v>
      </c>
      <c r="H4213" s="14">
        <f t="shared" si="689"/>
        <v>63.763657588702799</v>
      </c>
      <c r="I4213" s="14">
        <f t="shared" si="686"/>
        <v>10833.514263565339</v>
      </c>
      <c r="J4213" s="14">
        <f t="shared" si="687"/>
        <v>19.50032567441761</v>
      </c>
      <c r="K4213" s="14"/>
      <c r="L4213" s="14"/>
      <c r="M4213" s="14">
        <f t="shared" si="688"/>
        <v>3.3390968620578101</v>
      </c>
      <c r="N4213" s="14"/>
      <c r="O4213" s="14"/>
      <c r="P4213" s="14"/>
    </row>
    <row r="4214" spans="1:16" x14ac:dyDescent="0.25">
      <c r="A4214" s="12">
        <v>41345.75</v>
      </c>
      <c r="B4214" s="13">
        <v>5.4</v>
      </c>
      <c r="C4214" s="13">
        <f t="shared" si="693"/>
        <v>152.91097164000001</v>
      </c>
      <c r="D4214" s="52">
        <f t="shared" si="694"/>
        <v>4.7130093998630149E-2</v>
      </c>
      <c r="E4214" s="13">
        <f t="shared" si="695"/>
        <v>2.2622445119342465</v>
      </c>
      <c r="F4214" s="13">
        <v>32.97</v>
      </c>
      <c r="G4214" s="13">
        <v>32.97</v>
      </c>
      <c r="H4214" s="14">
        <f t="shared" si="689"/>
        <v>70.149099585050351</v>
      </c>
      <c r="I4214" s="14">
        <f t="shared" si="686"/>
        <v>10726.566977221171</v>
      </c>
      <c r="J4214" s="14">
        <f t="shared" si="687"/>
        <v>19.307820558998106</v>
      </c>
      <c r="K4214" s="14"/>
      <c r="L4214" s="14"/>
      <c r="M4214" s="14">
        <f t="shared" si="688"/>
        <v>3.3061336573626896</v>
      </c>
      <c r="N4214" s="14"/>
      <c r="O4214" s="14"/>
      <c r="P4214" s="14"/>
    </row>
    <row r="4215" spans="1:16" x14ac:dyDescent="0.25">
      <c r="A4215" s="12">
        <v>41345.770833333336</v>
      </c>
      <c r="B4215" s="13">
        <v>5.2</v>
      </c>
      <c r="C4215" s="13">
        <f t="shared" si="693"/>
        <v>147.24760232000003</v>
      </c>
      <c r="D4215" s="52">
        <f t="shared" si="694"/>
        <v>4.5384534961643845E-2</v>
      </c>
      <c r="E4215" s="13">
        <f t="shared" si="695"/>
        <v>2.1784576781589049</v>
      </c>
      <c r="F4215" s="13">
        <v>29.41</v>
      </c>
      <c r="G4215" s="13">
        <v>29.41</v>
      </c>
      <c r="H4215" s="14">
        <f t="shared" si="689"/>
        <v>61.863685027912268</v>
      </c>
      <c r="I4215" s="14">
        <f t="shared" si="686"/>
        <v>9109.2792910397657</v>
      </c>
      <c r="J4215" s="14">
        <f t="shared" si="687"/>
        <v>16.396702723871577</v>
      </c>
      <c r="K4215" s="14"/>
      <c r="L4215" s="14"/>
      <c r="M4215" s="14">
        <f t="shared" si="688"/>
        <v>2.8076545760054072</v>
      </c>
      <c r="N4215" s="14"/>
      <c r="O4215" s="14"/>
      <c r="P4215" s="14"/>
    </row>
    <row r="4216" spans="1:16" x14ac:dyDescent="0.25">
      <c r="A4216" s="12">
        <v>41345.791666666664</v>
      </c>
      <c r="B4216" s="13">
        <v>4.5999999999999996</v>
      </c>
      <c r="C4216" s="13">
        <f t="shared" si="693"/>
        <v>130.25749436000001</v>
      </c>
      <c r="D4216" s="52">
        <f t="shared" si="694"/>
        <v>4.0147857850684934E-2</v>
      </c>
      <c r="E4216" s="13">
        <f t="shared" si="695"/>
        <v>1.9270971768328771</v>
      </c>
      <c r="F4216" s="13">
        <v>29.01</v>
      </c>
      <c r="G4216" s="13">
        <v>29.01</v>
      </c>
      <c r="H4216" s="14">
        <f t="shared" si="689"/>
        <v>60.938780754979234</v>
      </c>
      <c r="I4216" s="14">
        <f t="shared" si="686"/>
        <v>7937.7328904969845</v>
      </c>
      <c r="J4216" s="14">
        <f t="shared" si="687"/>
        <v>14.287919202894571</v>
      </c>
      <c r="K4216" s="14"/>
      <c r="L4216" s="14"/>
      <c r="M4216" s="14">
        <f t="shared" si="688"/>
        <v>2.4465615073449607</v>
      </c>
      <c r="N4216" s="14"/>
      <c r="O4216" s="14"/>
      <c r="P4216" s="14"/>
    </row>
    <row r="4217" spans="1:16" x14ac:dyDescent="0.25">
      <c r="A4217" s="12">
        <v>41345.8125</v>
      </c>
      <c r="B4217" s="13">
        <v>4.5999999999999996</v>
      </c>
      <c r="C4217" s="13">
        <f t="shared" si="693"/>
        <v>130.25749436000001</v>
      </c>
      <c r="D4217" s="52">
        <f t="shared" si="694"/>
        <v>4.0147857850684934E-2</v>
      </c>
      <c r="E4217" s="13">
        <f t="shared" si="695"/>
        <v>1.9270971768328771</v>
      </c>
      <c r="F4217" s="13">
        <v>27.11</v>
      </c>
      <c r="G4217" s="13">
        <v>27.11</v>
      </c>
      <c r="H4217" s="14">
        <f t="shared" si="689"/>
        <v>56.563168375276064</v>
      </c>
      <c r="I4217" s="14">
        <f t="shared" si="686"/>
        <v>7367.7765856262531</v>
      </c>
      <c r="J4217" s="14">
        <f t="shared" si="687"/>
        <v>13.261997854127255</v>
      </c>
      <c r="K4217" s="14"/>
      <c r="L4217" s="14"/>
      <c r="M4217" s="14">
        <f t="shared" si="688"/>
        <v>2.2708900435149411</v>
      </c>
      <c r="N4217" s="14"/>
      <c r="O4217" s="14"/>
      <c r="P4217" s="14"/>
    </row>
    <row r="4218" spans="1:16" x14ac:dyDescent="0.25">
      <c r="A4218" s="12">
        <v>41345.833333333336</v>
      </c>
      <c r="B4218" s="13">
        <v>4.0999999999999996</v>
      </c>
      <c r="C4218" s="13">
        <f t="shared" si="693"/>
        <v>116.09907106</v>
      </c>
      <c r="D4218" s="52">
        <f t="shared" si="694"/>
        <v>3.5783960258219179E-2</v>
      </c>
      <c r="E4218" s="13">
        <f t="shared" si="695"/>
        <v>1.7176300923945205</v>
      </c>
      <c r="F4218" s="13">
        <v>26.34</v>
      </c>
      <c r="G4218" s="13">
        <v>26.34</v>
      </c>
      <c r="H4218" s="14">
        <f t="shared" si="689"/>
        <v>54.798491930277287</v>
      </c>
      <c r="I4218" s="14">
        <f t="shared" si="686"/>
        <v>6362.0540085940993</v>
      </c>
      <c r="J4218" s="14">
        <f t="shared" si="687"/>
        <v>11.451697215469379</v>
      </c>
      <c r="K4218" s="14"/>
      <c r="L4218" s="14"/>
      <c r="M4218" s="14">
        <f t="shared" si="688"/>
        <v>1.9609070574433869</v>
      </c>
      <c r="N4218" s="14"/>
      <c r="O4218" s="14"/>
      <c r="P4218" s="14"/>
    </row>
    <row r="4219" spans="1:16" x14ac:dyDescent="0.25">
      <c r="A4219" s="12">
        <v>41345.854166666664</v>
      </c>
      <c r="B4219" s="13">
        <v>3.8</v>
      </c>
      <c r="C4219" s="13">
        <f t="shared" si="693"/>
        <v>107.60401708000001</v>
      </c>
      <c r="D4219" s="52">
        <f t="shared" si="694"/>
        <v>3.3165621702739727E-2</v>
      </c>
      <c r="E4219" s="13">
        <f t="shared" si="695"/>
        <v>1.5919498417315068</v>
      </c>
      <c r="F4219" s="13">
        <v>25.27</v>
      </c>
      <c r="G4219" s="13">
        <v>25.27</v>
      </c>
      <c r="H4219" s="14">
        <f t="shared" si="689"/>
        <v>52.35486272059795</v>
      </c>
      <c r="I4219" s="14">
        <f t="shared" si="686"/>
        <v>5633.5935424082772</v>
      </c>
      <c r="J4219" s="14">
        <f t="shared" si="687"/>
        <v>10.140468376334898</v>
      </c>
      <c r="K4219" s="14"/>
      <c r="L4219" s="14"/>
      <c r="M4219" s="14">
        <f t="shared" si="688"/>
        <v>1.7363815712902222</v>
      </c>
      <c r="N4219" s="14"/>
      <c r="O4219" s="14"/>
      <c r="P4219" s="14"/>
    </row>
    <row r="4220" spans="1:16" x14ac:dyDescent="0.25">
      <c r="A4220" s="12">
        <v>41345.875</v>
      </c>
      <c r="B4220" s="13">
        <v>3.5</v>
      </c>
      <c r="C4220" s="13">
        <f t="shared" si="693"/>
        <v>99.108963100000011</v>
      </c>
      <c r="D4220" s="52">
        <f t="shared" si="694"/>
        <v>3.0547283147260278E-2</v>
      </c>
      <c r="E4220" s="13">
        <f t="shared" si="695"/>
        <v>1.4662695910684933</v>
      </c>
      <c r="F4220" s="13">
        <v>24.33</v>
      </c>
      <c r="G4220" s="13">
        <v>24.33</v>
      </c>
      <c r="H4220" s="14">
        <f t="shared" si="689"/>
        <v>50.216631699555336</v>
      </c>
      <c r="I4220" s="14">
        <f t="shared" si="686"/>
        <v>4976.9182981175209</v>
      </c>
      <c r="J4220" s="14">
        <f t="shared" si="687"/>
        <v>8.9584529366115362</v>
      </c>
      <c r="K4220" s="14"/>
      <c r="L4220" s="14"/>
      <c r="M4220" s="14">
        <f t="shared" si="688"/>
        <v>1.5339816672280029</v>
      </c>
      <c r="N4220" s="14"/>
      <c r="O4220" s="14"/>
      <c r="P4220" s="14"/>
    </row>
    <row r="4221" spans="1:16" x14ac:dyDescent="0.25">
      <c r="A4221" s="12">
        <v>41345.895833333336</v>
      </c>
      <c r="B4221" s="13">
        <v>3.5</v>
      </c>
      <c r="C4221" s="13">
        <f t="shared" si="693"/>
        <v>99.108963100000011</v>
      </c>
      <c r="D4221" s="52">
        <f t="shared" si="694"/>
        <v>3.0547283147260278E-2</v>
      </c>
      <c r="E4221" s="13">
        <f t="shared" si="695"/>
        <v>1.4662695910684933</v>
      </c>
      <c r="F4221" s="13">
        <v>22.95</v>
      </c>
      <c r="G4221" s="13">
        <v>22.95</v>
      </c>
      <c r="H4221" s="14">
        <f t="shared" si="689"/>
        <v>47.092551123228361</v>
      </c>
      <c r="I4221" s="14">
        <f t="shared" si="686"/>
        <v>4667.2939115569034</v>
      </c>
      <c r="J4221" s="14">
        <f t="shared" si="687"/>
        <v>8.4011290408024255</v>
      </c>
      <c r="K4221" s="14"/>
      <c r="L4221" s="14"/>
      <c r="M4221" s="14">
        <f t="shared" si="688"/>
        <v>1.4385494932880867</v>
      </c>
      <c r="N4221" s="14"/>
      <c r="O4221" s="14"/>
      <c r="P4221" s="14"/>
    </row>
    <row r="4222" spans="1:16" x14ac:dyDescent="0.25">
      <c r="A4222" s="12">
        <v>41345.916666666664</v>
      </c>
      <c r="B4222" s="13">
        <v>3.5</v>
      </c>
      <c r="C4222" s="13">
        <f t="shared" si="693"/>
        <v>99.108963100000011</v>
      </c>
      <c r="D4222" s="52">
        <f t="shared" si="694"/>
        <v>3.0547283147260278E-2</v>
      </c>
      <c r="E4222" s="13">
        <f t="shared" si="695"/>
        <v>1.4662695910684933</v>
      </c>
      <c r="F4222" s="13">
        <v>22.29</v>
      </c>
      <c r="G4222" s="13">
        <v>22.29</v>
      </c>
      <c r="H4222" s="14">
        <f t="shared" si="689"/>
        <v>45.604986802535045</v>
      </c>
      <c r="I4222" s="14">
        <f t="shared" si="686"/>
        <v>4519.8629541884329</v>
      </c>
      <c r="J4222" s="14">
        <f t="shared" si="687"/>
        <v>8.1357533175391801</v>
      </c>
      <c r="K4222" s="14"/>
      <c r="L4222" s="14"/>
      <c r="M4222" s="14">
        <f t="shared" si="688"/>
        <v>1.3931084447841062</v>
      </c>
      <c r="N4222" s="14"/>
      <c r="O4222" s="14"/>
      <c r="P4222" s="14"/>
    </row>
    <row r="4223" spans="1:16" x14ac:dyDescent="0.25">
      <c r="A4223" s="12">
        <v>41345.9375</v>
      </c>
      <c r="B4223" s="13">
        <v>3.3</v>
      </c>
      <c r="C4223" s="13">
        <f t="shared" si="693"/>
        <v>93.445593779999996</v>
      </c>
      <c r="D4223" s="52">
        <f t="shared" si="694"/>
        <v>2.8801724110273968E-2</v>
      </c>
      <c r="E4223" s="13">
        <f t="shared" si="695"/>
        <v>1.3824827572931506</v>
      </c>
      <c r="F4223" s="13">
        <v>21.5</v>
      </c>
      <c r="G4223" s="13">
        <v>21.5</v>
      </c>
      <c r="H4223" s="14">
        <f t="shared" si="689"/>
        <v>43.830211362989196</v>
      </c>
      <c r="I4223" s="14">
        <f t="shared" si="686"/>
        <v>4095.7401263174283</v>
      </c>
      <c r="J4223" s="14">
        <f t="shared" si="687"/>
        <v>7.3723322273713707</v>
      </c>
      <c r="K4223" s="14"/>
      <c r="L4223" s="14"/>
      <c r="M4223" s="14">
        <f t="shared" si="688"/>
        <v>1.26238565537181</v>
      </c>
      <c r="N4223" s="14"/>
      <c r="O4223" s="14"/>
      <c r="P4223" s="14"/>
    </row>
    <row r="4224" spans="1:16" x14ac:dyDescent="0.25">
      <c r="A4224" s="12">
        <v>41345.958333333336</v>
      </c>
      <c r="B4224" s="13">
        <v>3.3</v>
      </c>
      <c r="C4224" s="13">
        <f t="shared" si="693"/>
        <v>93.445593779999996</v>
      </c>
      <c r="D4224" s="52">
        <f t="shared" si="694"/>
        <v>2.8801724110273968E-2</v>
      </c>
      <c r="E4224" s="13">
        <f t="shared" si="695"/>
        <v>1.3824827572931506</v>
      </c>
      <c r="F4224" s="13">
        <v>20.41</v>
      </c>
      <c r="G4224" s="13">
        <v>20.41</v>
      </c>
      <c r="H4224" s="14">
        <f t="shared" si="689"/>
        <v>41.39220518762383</v>
      </c>
      <c r="I4224" s="14">
        <f t="shared" si="686"/>
        <v>3867.9191916211048</v>
      </c>
      <c r="J4224" s="14">
        <f t="shared" si="687"/>
        <v>6.9622545449179887</v>
      </c>
      <c r="K4224" s="14"/>
      <c r="L4224" s="14"/>
      <c r="M4224" s="14">
        <f t="shared" si="688"/>
        <v>1.1921668741297926</v>
      </c>
      <c r="N4224" s="14"/>
      <c r="O4224" s="14"/>
      <c r="P4224" s="14"/>
    </row>
    <row r="4225" spans="1:16" x14ac:dyDescent="0.25">
      <c r="A4225" s="12">
        <v>41345.979166666664</v>
      </c>
      <c r="B4225" s="13">
        <v>3</v>
      </c>
      <c r="C4225" s="13">
        <f t="shared" si="693"/>
        <v>84.950539800000001</v>
      </c>
      <c r="D4225" s="52">
        <f t="shared" si="694"/>
        <v>2.6183385554794519E-2</v>
      </c>
      <c r="E4225" s="13">
        <f t="shared" si="695"/>
        <v>1.2568025066301369</v>
      </c>
      <c r="F4225" s="13">
        <v>19.98</v>
      </c>
      <c r="G4225" s="13">
        <v>19.98</v>
      </c>
      <c r="H4225" s="14">
        <f t="shared" si="689"/>
        <v>40.433961323218597</v>
      </c>
      <c r="I4225" s="14">
        <f t="shared" si="686"/>
        <v>3434.8868406597421</v>
      </c>
      <c r="J4225" s="14">
        <f t="shared" si="687"/>
        <v>6.1827963131875352</v>
      </c>
      <c r="K4225" s="14"/>
      <c r="L4225" s="14"/>
      <c r="M4225" s="14">
        <f t="shared" si="688"/>
        <v>1.0586979988334821</v>
      </c>
      <c r="N4225" s="14"/>
      <c r="O4225" s="14"/>
      <c r="P4225" s="14"/>
    </row>
    <row r="4226" spans="1:16" x14ac:dyDescent="0.25">
      <c r="A4226" s="12">
        <v>41346</v>
      </c>
      <c r="B4226" s="13">
        <v>3</v>
      </c>
      <c r="C4226" s="13">
        <f t="shared" si="693"/>
        <v>84.950539800000001</v>
      </c>
      <c r="D4226" s="52">
        <f t="shared" si="694"/>
        <v>2.6183385554794519E-2</v>
      </c>
      <c r="E4226" s="13">
        <f t="shared" si="695"/>
        <v>1.2568025066301369</v>
      </c>
      <c r="F4226" s="13">
        <v>18.59</v>
      </c>
      <c r="G4226" s="13">
        <v>18.59</v>
      </c>
      <c r="H4226" s="14">
        <f t="shared" si="689"/>
        <v>37.350686440893419</v>
      </c>
      <c r="I4226" s="14">
        <f t="shared" si="686"/>
        <v>3172.9609750544369</v>
      </c>
      <c r="J4226" s="14">
        <f t="shared" si="687"/>
        <v>5.711329755097986</v>
      </c>
      <c r="K4226" s="14">
        <f t="shared" ref="K4226" si="696">SUM(J4226:J4273)</f>
        <v>78.446939056743133</v>
      </c>
      <c r="L4226" s="14">
        <f>K4226/5.84</f>
        <v>13.432695043962866</v>
      </c>
      <c r="M4226" s="14">
        <f t="shared" si="688"/>
        <v>0.97796742381814827</v>
      </c>
      <c r="N4226" s="14">
        <f t="shared" ref="N4226" si="697">AVERAGE(H4226:H4273)</f>
        <v>13.341835389101851</v>
      </c>
      <c r="O4226" s="14">
        <f t="shared" ref="O4226" si="698">AVERAGE(E4226:E4273)</f>
        <v>0.91118181730684977</v>
      </c>
      <c r="P4226" s="14">
        <f>MAX(E4226:E4273)</f>
        <v>1.2568025066301369</v>
      </c>
    </row>
    <row r="4227" spans="1:16" x14ac:dyDescent="0.25">
      <c r="A4227" s="12">
        <v>41346.020833333336</v>
      </c>
      <c r="B4227" s="13">
        <v>3</v>
      </c>
      <c r="C4227" s="13">
        <f t="shared" si="693"/>
        <v>84.950539800000001</v>
      </c>
      <c r="D4227" s="52">
        <f t="shared" si="694"/>
        <v>2.6183385554794519E-2</v>
      </c>
      <c r="E4227" s="13">
        <f t="shared" si="695"/>
        <v>1.2568025066301369</v>
      </c>
      <c r="F4227" s="13">
        <v>17.579999999999998</v>
      </c>
      <c r="G4227" s="13">
        <v>17.579999999999998</v>
      </c>
      <c r="H4227" s="14">
        <f t="shared" si="689"/>
        <v>35.12465092727129</v>
      </c>
      <c r="I4227" s="14">
        <f t="shared" si="686"/>
        <v>2983.8580565582665</v>
      </c>
      <c r="J4227" s="14">
        <f t="shared" si="687"/>
        <v>5.37094450180488</v>
      </c>
      <c r="K4227" s="14"/>
      <c r="L4227" s="14"/>
      <c r="M4227" s="14">
        <f t="shared" si="688"/>
        <v>0.91968227770631505</v>
      </c>
      <c r="N4227" s="14"/>
      <c r="O4227" s="14"/>
      <c r="P4227" s="14"/>
    </row>
    <row r="4228" spans="1:16" x14ac:dyDescent="0.25">
      <c r="A4228" s="12">
        <v>41346.041666666664</v>
      </c>
      <c r="B4228" s="13">
        <v>2.7</v>
      </c>
      <c r="C4228" s="13">
        <f t="shared" si="693"/>
        <v>76.455485820000007</v>
      </c>
      <c r="D4228" s="52">
        <f t="shared" si="694"/>
        <v>2.3565046999315074E-2</v>
      </c>
      <c r="E4228" s="13">
        <f t="shared" si="695"/>
        <v>1.1311222559671232</v>
      </c>
      <c r="F4228" s="13">
        <v>16.39</v>
      </c>
      <c r="G4228" s="13">
        <v>16.39</v>
      </c>
      <c r="H4228" s="14">
        <f t="shared" si="689"/>
        <v>32.518320562922128</v>
      </c>
      <c r="I4228" s="14">
        <f t="shared" si="686"/>
        <v>2486.2039966887073</v>
      </c>
      <c r="J4228" s="14">
        <f t="shared" si="687"/>
        <v>4.4751671940396731</v>
      </c>
      <c r="K4228" s="14"/>
      <c r="L4228" s="14"/>
      <c r="M4228" s="14">
        <f t="shared" si="688"/>
        <v>0.76629575240405368</v>
      </c>
      <c r="N4228" s="14"/>
      <c r="O4228" s="14"/>
      <c r="P4228" s="14"/>
    </row>
    <row r="4229" spans="1:16" x14ac:dyDescent="0.25">
      <c r="A4229" s="12">
        <v>41346.0625</v>
      </c>
      <c r="B4229" s="13">
        <v>2.7</v>
      </c>
      <c r="C4229" s="13">
        <f t="shared" si="693"/>
        <v>76.455485820000007</v>
      </c>
      <c r="D4229" s="52">
        <f t="shared" si="694"/>
        <v>2.3565046999315074E-2</v>
      </c>
      <c r="E4229" s="13">
        <f t="shared" si="695"/>
        <v>1.1311222559671232</v>
      </c>
      <c r="F4229" s="13">
        <v>15.94</v>
      </c>
      <c r="G4229" s="13">
        <v>15.94</v>
      </c>
      <c r="H4229" s="14">
        <f t="shared" si="689"/>
        <v>31.537583096352773</v>
      </c>
      <c r="I4229" s="14">
        <f t="shared" si="686"/>
        <v>2411.2212372202712</v>
      </c>
      <c r="J4229" s="14">
        <f t="shared" si="687"/>
        <v>4.3401982269964874</v>
      </c>
      <c r="K4229" s="14"/>
      <c r="L4229" s="14"/>
      <c r="M4229" s="14">
        <f t="shared" si="688"/>
        <v>0.74318462791035744</v>
      </c>
      <c r="N4229" s="14"/>
      <c r="O4229" s="14"/>
      <c r="P4229" s="14"/>
    </row>
    <row r="4230" spans="1:16" x14ac:dyDescent="0.25">
      <c r="A4230" s="12">
        <v>41346.083333333336</v>
      </c>
      <c r="B4230" s="13">
        <v>2.7</v>
      </c>
      <c r="C4230" s="13">
        <f t="shared" si="693"/>
        <v>76.455485820000007</v>
      </c>
      <c r="D4230" s="52">
        <f t="shared" si="694"/>
        <v>2.3565046999315074E-2</v>
      </c>
      <c r="E4230" s="13">
        <f t="shared" si="695"/>
        <v>1.1311222559671232</v>
      </c>
      <c r="F4230" s="13">
        <v>15.02</v>
      </c>
      <c r="G4230" s="13">
        <v>15.02</v>
      </c>
      <c r="H4230" s="14">
        <f t="shared" si="689"/>
        <v>29.54120354244445</v>
      </c>
      <c r="I4230" s="14">
        <f t="shared" si="686"/>
        <v>2258.5870685450955</v>
      </c>
      <c r="J4230" s="14">
        <f t="shared" si="687"/>
        <v>4.065456723381172</v>
      </c>
      <c r="K4230" s="14"/>
      <c r="L4230" s="14"/>
      <c r="M4230" s="14">
        <f t="shared" si="688"/>
        <v>0.69613984989403632</v>
      </c>
      <c r="N4230" s="14"/>
      <c r="O4230" s="14"/>
      <c r="P4230" s="14"/>
    </row>
    <row r="4231" spans="1:16" x14ac:dyDescent="0.25">
      <c r="A4231" s="12">
        <v>41346.104166666664</v>
      </c>
      <c r="B4231" s="13">
        <v>2.7</v>
      </c>
      <c r="C4231" s="13">
        <f t="shared" si="693"/>
        <v>76.455485820000007</v>
      </c>
      <c r="D4231" s="52">
        <f t="shared" si="694"/>
        <v>2.3565046999315074E-2</v>
      </c>
      <c r="E4231" s="13">
        <f t="shared" si="695"/>
        <v>1.1311222559671232</v>
      </c>
      <c r="F4231" s="13">
        <v>14.28</v>
      </c>
      <c r="G4231" s="13">
        <v>14.28</v>
      </c>
      <c r="H4231" s="14">
        <f t="shared" si="689"/>
        <v>27.944239011816649</v>
      </c>
      <c r="I4231" s="14">
        <f t="shared" si="686"/>
        <v>2136.490369518639</v>
      </c>
      <c r="J4231" s="14">
        <f t="shared" si="687"/>
        <v>3.8456826651335501</v>
      </c>
      <c r="K4231" s="14"/>
      <c r="L4231" s="14"/>
      <c r="M4231" s="14">
        <f t="shared" si="688"/>
        <v>0.65850730567355309</v>
      </c>
      <c r="N4231" s="14"/>
      <c r="O4231" s="14"/>
      <c r="P4231" s="14"/>
    </row>
    <row r="4232" spans="1:16" x14ac:dyDescent="0.25">
      <c r="A4232" s="12">
        <v>41346.125</v>
      </c>
      <c r="B4232" s="13">
        <v>2.5</v>
      </c>
      <c r="C4232" s="13">
        <f t="shared" si="693"/>
        <v>70.792116500000006</v>
      </c>
      <c r="D4232" s="52">
        <f t="shared" si="694"/>
        <v>2.1819487962328771E-2</v>
      </c>
      <c r="E4232" s="13">
        <f t="shared" si="695"/>
        <v>1.0473354221917808</v>
      </c>
      <c r="F4232" s="13">
        <v>13.5</v>
      </c>
      <c r="G4232" s="13">
        <v>13.5</v>
      </c>
      <c r="H4232" s="14">
        <f t="shared" si="689"/>
        <v>26.26989908134972</v>
      </c>
      <c r="I4232" s="14">
        <f t="shared" si="686"/>
        <v>1859.7017562101526</v>
      </c>
      <c r="J4232" s="14">
        <f t="shared" si="687"/>
        <v>3.3474631611782746</v>
      </c>
      <c r="K4232" s="14"/>
      <c r="L4232" s="14"/>
      <c r="M4232" s="14">
        <f t="shared" si="688"/>
        <v>0.57319574677710183</v>
      </c>
      <c r="N4232" s="14"/>
      <c r="O4232" s="14"/>
      <c r="P4232" s="14"/>
    </row>
    <row r="4233" spans="1:16" x14ac:dyDescent="0.25">
      <c r="A4233" s="12">
        <v>41346.145833333336</v>
      </c>
      <c r="B4233" s="13">
        <v>2.5</v>
      </c>
      <c r="C4233" s="13">
        <f t="shared" si="693"/>
        <v>70.792116500000006</v>
      </c>
      <c r="D4233" s="52">
        <f t="shared" si="694"/>
        <v>2.1819487962328771E-2</v>
      </c>
      <c r="E4233" s="13">
        <f t="shared" si="695"/>
        <v>1.0473354221917808</v>
      </c>
      <c r="F4233" s="13">
        <v>12.71</v>
      </c>
      <c r="G4233" s="13">
        <v>12.71</v>
      </c>
      <c r="H4233" s="14">
        <f t="shared" si="689"/>
        <v>24.583933057895528</v>
      </c>
      <c r="I4233" s="14">
        <f t="shared" si="686"/>
        <v>1740.3486530627417</v>
      </c>
      <c r="J4233" s="14">
        <f t="shared" si="687"/>
        <v>3.1326275755129349</v>
      </c>
      <c r="K4233" s="14"/>
      <c r="L4233" s="14"/>
      <c r="M4233" s="14">
        <f t="shared" si="688"/>
        <v>0.53640883142344775</v>
      </c>
      <c r="N4233" s="14"/>
      <c r="O4233" s="14"/>
      <c r="P4233" s="14"/>
    </row>
    <row r="4234" spans="1:16" x14ac:dyDescent="0.25">
      <c r="A4234" s="12">
        <v>41346.166666666664</v>
      </c>
      <c r="B4234" s="13">
        <v>2.5</v>
      </c>
      <c r="C4234" s="13">
        <f t="shared" si="693"/>
        <v>70.792116500000006</v>
      </c>
      <c r="D4234" s="52">
        <f t="shared" si="694"/>
        <v>2.1819487962328771E-2</v>
      </c>
      <c r="E4234" s="13">
        <f t="shared" si="695"/>
        <v>1.0473354221917808</v>
      </c>
      <c r="F4234" s="13">
        <v>12.27</v>
      </c>
      <c r="G4234" s="13">
        <v>12.27</v>
      </c>
      <c r="H4234" s="14">
        <f t="shared" si="689"/>
        <v>23.649408231553643</v>
      </c>
      <c r="I4234" s="14">
        <f t="shared" si="686"/>
        <v>1674.1916626842046</v>
      </c>
      <c r="J4234" s="14">
        <f t="shared" si="687"/>
        <v>3.0135449928315681</v>
      </c>
      <c r="K4234" s="14"/>
      <c r="L4234" s="14"/>
      <c r="M4234" s="14">
        <f t="shared" si="688"/>
        <v>0.51601797822458362</v>
      </c>
      <c r="N4234" s="14"/>
      <c r="O4234" s="14"/>
      <c r="P4234" s="14"/>
    </row>
    <row r="4235" spans="1:16" x14ac:dyDescent="0.25">
      <c r="A4235" s="12">
        <v>41346.1875</v>
      </c>
      <c r="B4235" s="13">
        <v>2.5</v>
      </c>
      <c r="C4235" s="13">
        <f t="shared" si="693"/>
        <v>70.792116500000006</v>
      </c>
      <c r="D4235" s="52">
        <f t="shared" si="694"/>
        <v>2.1819487962328771E-2</v>
      </c>
      <c r="E4235" s="13">
        <f t="shared" si="695"/>
        <v>1.0473354221917808</v>
      </c>
      <c r="F4235" s="13">
        <v>11.82</v>
      </c>
      <c r="G4235" s="13">
        <v>11.82</v>
      </c>
      <c r="H4235" s="14">
        <f t="shared" si="689"/>
        <v>22.697105861791659</v>
      </c>
      <c r="I4235" s="14">
        <f t="shared" si="686"/>
        <v>1606.7761623807883</v>
      </c>
      <c r="J4235" s="14">
        <f t="shared" si="687"/>
        <v>2.8921970922854188</v>
      </c>
      <c r="K4235" s="14"/>
      <c r="L4235" s="14"/>
      <c r="M4235" s="14">
        <f t="shared" si="688"/>
        <v>0.49523922813106486</v>
      </c>
      <c r="N4235" s="14"/>
      <c r="O4235" s="14"/>
      <c r="P4235" s="14"/>
    </row>
    <row r="4236" spans="1:16" x14ac:dyDescent="0.25">
      <c r="A4236" s="12">
        <v>41346.208333333336</v>
      </c>
      <c r="B4236" s="13">
        <v>2.5</v>
      </c>
      <c r="C4236" s="13">
        <f t="shared" si="693"/>
        <v>70.792116500000006</v>
      </c>
      <c r="D4236" s="52">
        <f t="shared" si="694"/>
        <v>2.1819487962328771E-2</v>
      </c>
      <c r="E4236" s="13">
        <f t="shared" si="695"/>
        <v>1.0473354221917808</v>
      </c>
      <c r="F4236" s="13">
        <v>11.16</v>
      </c>
      <c r="G4236" s="13">
        <v>11.16</v>
      </c>
      <c r="H4236" s="14">
        <f t="shared" si="689"/>
        <v>21.306978768297089</v>
      </c>
      <c r="I4236" s="14">
        <f t="shared" si="686"/>
        <v>1508.3661232283141</v>
      </c>
      <c r="J4236" s="14">
        <f t="shared" si="687"/>
        <v>2.7150590218109656</v>
      </c>
      <c r="K4236" s="14"/>
      <c r="L4236" s="14"/>
      <c r="M4236" s="14">
        <f t="shared" si="688"/>
        <v>0.46490736674845301</v>
      </c>
      <c r="N4236" s="14"/>
      <c r="O4236" s="14"/>
      <c r="P4236" s="14"/>
    </row>
    <row r="4237" spans="1:16" x14ac:dyDescent="0.25">
      <c r="A4237" s="12">
        <v>41346.229166666664</v>
      </c>
      <c r="B4237" s="13">
        <v>2.2999999999999998</v>
      </c>
      <c r="C4237" s="13">
        <f t="shared" si="693"/>
        <v>65.128747180000005</v>
      </c>
      <c r="D4237" s="52">
        <f t="shared" si="694"/>
        <v>2.0073928925342467E-2</v>
      </c>
      <c r="E4237" s="13">
        <f t="shared" si="695"/>
        <v>0.96354858841643853</v>
      </c>
      <c r="F4237" s="13">
        <v>10.58</v>
      </c>
      <c r="G4237" s="13">
        <v>10.58</v>
      </c>
      <c r="H4237" s="14">
        <f t="shared" si="689"/>
        <v>20.092107518477391</v>
      </c>
      <c r="I4237" s="14">
        <f t="shared" si="686"/>
        <v>1308.5737908842914</v>
      </c>
      <c r="J4237" s="14">
        <f t="shared" si="687"/>
        <v>2.3554328235917246</v>
      </c>
      <c r="K4237" s="14"/>
      <c r="L4237" s="14"/>
      <c r="M4237" s="14">
        <f t="shared" si="688"/>
        <v>0.40332753828625423</v>
      </c>
      <c r="N4237" s="14"/>
      <c r="O4237" s="14"/>
      <c r="P4237" s="14"/>
    </row>
    <row r="4238" spans="1:16" x14ac:dyDescent="0.25">
      <c r="A4238" s="12">
        <v>41346.25</v>
      </c>
      <c r="B4238" s="13">
        <v>2.2999999999999998</v>
      </c>
      <c r="C4238" s="13">
        <f t="shared" si="693"/>
        <v>65.128747180000005</v>
      </c>
      <c r="D4238" s="52">
        <f t="shared" si="694"/>
        <v>2.0073928925342467E-2</v>
      </c>
      <c r="E4238" s="13">
        <f t="shared" si="695"/>
        <v>0.96354858841643853</v>
      </c>
      <c r="F4238" s="13">
        <v>9.98</v>
      </c>
      <c r="G4238" s="13">
        <v>9.98</v>
      </c>
      <c r="H4238" s="14">
        <f t="shared" si="689"/>
        <v>18.842340795272214</v>
      </c>
      <c r="I4238" s="14">
        <f t="shared" ref="I4238:I4301" si="699">C4238*H4238</f>
        <v>1227.1780499346844</v>
      </c>
      <c r="J4238" s="14">
        <f t="shared" ref="J4238:J4301" si="700">I4238*1800*10^-6</f>
        <v>2.2089204898824319</v>
      </c>
      <c r="K4238" s="14"/>
      <c r="L4238" s="14"/>
      <c r="M4238" s="14">
        <f t="shared" ref="M4238:M4301" si="701">J4238/5.84</f>
        <v>0.37823980991137535</v>
      </c>
      <c r="N4238" s="14"/>
      <c r="O4238" s="14"/>
      <c r="P4238" s="14"/>
    </row>
    <row r="4239" spans="1:16" x14ac:dyDescent="0.25">
      <c r="A4239" s="12">
        <v>41346.270833333336</v>
      </c>
      <c r="B4239" s="13">
        <v>2.2999999999999998</v>
      </c>
      <c r="C4239" s="13">
        <f t="shared" si="693"/>
        <v>65.128747180000005</v>
      </c>
      <c r="D4239" s="52">
        <f t="shared" si="694"/>
        <v>2.0073928925342467E-2</v>
      </c>
      <c r="E4239" s="13">
        <f t="shared" si="695"/>
        <v>0.96354858841643853</v>
      </c>
      <c r="F4239" s="13">
        <v>9.59</v>
      </c>
      <c r="G4239" s="13">
        <v>9.59</v>
      </c>
      <c r="H4239" s="14">
        <f t="shared" si="689"/>
        <v>18.033985948189152</v>
      </c>
      <c r="I4239" s="14">
        <f t="shared" si="699"/>
        <v>1174.5309114672839</v>
      </c>
      <c r="J4239" s="14">
        <f t="shared" si="700"/>
        <v>2.1141556406411111</v>
      </c>
      <c r="K4239" s="14"/>
      <c r="L4239" s="14"/>
      <c r="M4239" s="14">
        <f t="shared" si="701"/>
        <v>0.3620129521645738</v>
      </c>
      <c r="N4239" s="14"/>
      <c r="O4239" s="14"/>
      <c r="P4239" s="14"/>
    </row>
    <row r="4240" spans="1:16" x14ac:dyDescent="0.25">
      <c r="A4240" s="12">
        <v>41346.291666666664</v>
      </c>
      <c r="B4240" s="13">
        <v>2.2999999999999998</v>
      </c>
      <c r="C4240" s="13">
        <f t="shared" si="693"/>
        <v>65.128747180000005</v>
      </c>
      <c r="D4240" s="52">
        <f t="shared" si="694"/>
        <v>2.0073928925342467E-2</v>
      </c>
      <c r="E4240" s="13">
        <f t="shared" si="695"/>
        <v>0.96354858841643853</v>
      </c>
      <c r="F4240" s="13">
        <v>9.17</v>
      </c>
      <c r="G4240" s="13">
        <v>9.17</v>
      </c>
      <c r="H4240" s="14">
        <f t="shared" si="689"/>
        <v>17.167123374772572</v>
      </c>
      <c r="I4240" s="14">
        <f t="shared" si="699"/>
        <v>1118.0732380834313</v>
      </c>
      <c r="J4240" s="14">
        <f t="shared" si="700"/>
        <v>2.0125318285501765</v>
      </c>
      <c r="K4240" s="14"/>
      <c r="L4240" s="14"/>
      <c r="M4240" s="14">
        <f t="shared" si="701"/>
        <v>0.34461161447776995</v>
      </c>
      <c r="N4240" s="14"/>
      <c r="O4240" s="14"/>
      <c r="P4240" s="14"/>
    </row>
    <row r="4241" spans="1:16" x14ac:dyDescent="0.25">
      <c r="A4241" s="12">
        <v>41346.3125</v>
      </c>
      <c r="B4241" s="13">
        <v>2.2999999999999998</v>
      </c>
      <c r="C4241" s="13">
        <f t="shared" si="693"/>
        <v>65.128747180000005</v>
      </c>
      <c r="D4241" s="52">
        <f t="shared" si="694"/>
        <v>2.0073928925342467E-2</v>
      </c>
      <c r="E4241" s="13">
        <f t="shared" si="695"/>
        <v>0.96354858841643853</v>
      </c>
      <c r="F4241" s="13">
        <v>8.89</v>
      </c>
      <c r="G4241" s="13">
        <v>8.89</v>
      </c>
      <c r="H4241" s="14">
        <f t="shared" ref="H4241:H4304" si="702">1.5*(G4241^1.1)</f>
        <v>16.591406201186807</v>
      </c>
      <c r="I4241" s="14">
        <f t="shared" si="699"/>
        <v>1080.5774998377799</v>
      </c>
      <c r="J4241" s="14">
        <f t="shared" si="700"/>
        <v>1.9450394997080038</v>
      </c>
      <c r="K4241" s="14"/>
      <c r="L4241" s="14"/>
      <c r="M4241" s="14">
        <f t="shared" si="701"/>
        <v>0.33305470885411026</v>
      </c>
      <c r="N4241" s="14"/>
      <c r="O4241" s="14"/>
      <c r="P4241" s="14"/>
    </row>
    <row r="4242" spans="1:16" x14ac:dyDescent="0.25">
      <c r="A4242" s="12">
        <v>41346.333333333336</v>
      </c>
      <c r="B4242" s="13">
        <v>2.2999999999999998</v>
      </c>
      <c r="C4242" s="13">
        <f t="shared" si="693"/>
        <v>65.128747180000005</v>
      </c>
      <c r="D4242" s="52">
        <f t="shared" si="694"/>
        <v>2.0073928925342467E-2</v>
      </c>
      <c r="E4242" s="13">
        <f t="shared" si="695"/>
        <v>0.96354858841643853</v>
      </c>
      <c r="F4242" s="13">
        <v>8.26</v>
      </c>
      <c r="G4242" s="13">
        <v>8.26</v>
      </c>
      <c r="H4242" s="14">
        <f t="shared" si="702"/>
        <v>15.302743933760013</v>
      </c>
      <c r="I4242" s="14">
        <f t="shared" si="699"/>
        <v>996.64854082213458</v>
      </c>
      <c r="J4242" s="14">
        <f t="shared" si="700"/>
        <v>1.793967373479842</v>
      </c>
      <c r="K4242" s="14"/>
      <c r="L4242" s="14"/>
      <c r="M4242" s="14">
        <f t="shared" si="701"/>
        <v>0.30718619408901404</v>
      </c>
      <c r="N4242" s="14"/>
      <c r="O4242" s="14"/>
      <c r="P4242" s="14"/>
    </row>
    <row r="4243" spans="1:16" x14ac:dyDescent="0.25">
      <c r="A4243" s="12">
        <v>41346.354166666664</v>
      </c>
      <c r="B4243" s="13">
        <v>2.2999999999999998</v>
      </c>
      <c r="C4243" s="13">
        <f t="shared" si="693"/>
        <v>65.128747180000005</v>
      </c>
      <c r="D4243" s="52">
        <f t="shared" si="694"/>
        <v>2.0073928925342467E-2</v>
      </c>
      <c r="E4243" s="13">
        <f t="shared" si="695"/>
        <v>0.96354858841643853</v>
      </c>
      <c r="F4243" s="13">
        <v>7.92</v>
      </c>
      <c r="G4243" s="13">
        <v>7.92</v>
      </c>
      <c r="H4243" s="14">
        <f t="shared" si="702"/>
        <v>14.61130339804</v>
      </c>
      <c r="I4243" s="14">
        <f t="shared" si="699"/>
        <v>951.61588498122217</v>
      </c>
      <c r="J4243" s="14">
        <f t="shared" si="700"/>
        <v>1.7129085929661998</v>
      </c>
      <c r="K4243" s="14"/>
      <c r="L4243" s="14"/>
      <c r="M4243" s="14">
        <f t="shared" si="701"/>
        <v>0.29330626591886982</v>
      </c>
      <c r="N4243" s="14"/>
      <c r="O4243" s="14"/>
      <c r="P4243" s="14"/>
    </row>
    <row r="4244" spans="1:16" x14ac:dyDescent="0.25">
      <c r="A4244" s="12">
        <v>41346.375</v>
      </c>
      <c r="B4244" s="13">
        <v>2.2999999999999998</v>
      </c>
      <c r="C4244" s="13">
        <f t="shared" si="693"/>
        <v>65.128747180000005</v>
      </c>
      <c r="D4244" s="52">
        <f t="shared" si="694"/>
        <v>2.0073928925342467E-2</v>
      </c>
      <c r="E4244" s="13">
        <f t="shared" si="695"/>
        <v>0.96354858841643853</v>
      </c>
      <c r="F4244" s="13">
        <v>7.46</v>
      </c>
      <c r="G4244" s="13">
        <v>7.46</v>
      </c>
      <c r="H4244" s="14">
        <f t="shared" si="702"/>
        <v>13.680562964800991</v>
      </c>
      <c r="I4244" s="14">
        <f t="shared" si="699"/>
        <v>890.99792661459503</v>
      </c>
      <c r="J4244" s="14">
        <f t="shared" si="700"/>
        <v>1.6037962679062712</v>
      </c>
      <c r="K4244" s="14"/>
      <c r="L4244" s="14"/>
      <c r="M4244" s="14">
        <f t="shared" si="701"/>
        <v>0.27462264861408753</v>
      </c>
      <c r="N4244" s="14"/>
      <c r="O4244" s="14"/>
      <c r="P4244" s="14"/>
    </row>
    <row r="4245" spans="1:16" x14ac:dyDescent="0.25">
      <c r="A4245" s="12">
        <v>41346.395833333336</v>
      </c>
      <c r="B4245" s="13">
        <v>2.1</v>
      </c>
      <c r="C4245" s="13">
        <f t="shared" si="693"/>
        <v>59.465377860000004</v>
      </c>
      <c r="D4245" s="52">
        <f t="shared" si="694"/>
        <v>1.8328369888356167E-2</v>
      </c>
      <c r="E4245" s="13">
        <f t="shared" si="695"/>
        <v>0.87976175464109607</v>
      </c>
      <c r="F4245" s="13">
        <v>6.98</v>
      </c>
      <c r="G4245" s="13">
        <v>6.98</v>
      </c>
      <c r="H4245" s="14">
        <f t="shared" si="702"/>
        <v>12.715464330852924</v>
      </c>
      <c r="I4245" s="14">
        <f t="shared" si="699"/>
        <v>756.12989109952127</v>
      </c>
      <c r="J4245" s="14">
        <f t="shared" si="700"/>
        <v>1.3610338039791383</v>
      </c>
      <c r="K4245" s="14"/>
      <c r="L4245" s="14"/>
      <c r="M4245" s="14">
        <f t="shared" si="701"/>
        <v>0.23305373355807163</v>
      </c>
      <c r="N4245" s="14"/>
      <c r="O4245" s="14"/>
      <c r="P4245" s="14"/>
    </row>
    <row r="4246" spans="1:16" x14ac:dyDescent="0.25">
      <c r="A4246" s="12">
        <v>41346.416666666664</v>
      </c>
      <c r="B4246" s="13">
        <v>2.1</v>
      </c>
      <c r="C4246" s="13">
        <f t="shared" si="693"/>
        <v>59.465377860000004</v>
      </c>
      <c r="D4246" s="52">
        <f t="shared" si="694"/>
        <v>1.8328369888356167E-2</v>
      </c>
      <c r="E4246" s="13">
        <f t="shared" si="695"/>
        <v>0.87976175464109607</v>
      </c>
      <c r="F4246" s="13">
        <v>6.59</v>
      </c>
      <c r="G4246" s="13">
        <v>6.59</v>
      </c>
      <c r="H4246" s="14">
        <f t="shared" si="702"/>
        <v>11.936176033576665</v>
      </c>
      <c r="I4246" s="14">
        <f t="shared" si="699"/>
        <v>709.78921804011247</v>
      </c>
      <c r="J4246" s="14">
        <f t="shared" si="700"/>
        <v>1.2776205924722024</v>
      </c>
      <c r="K4246" s="14"/>
      <c r="L4246" s="14"/>
      <c r="M4246" s="14">
        <f t="shared" si="701"/>
        <v>0.21877064939592508</v>
      </c>
      <c r="N4246" s="14"/>
      <c r="O4246" s="14"/>
      <c r="P4246" s="14"/>
    </row>
    <row r="4247" spans="1:16" x14ac:dyDescent="0.25">
      <c r="A4247" s="12">
        <v>41346.4375</v>
      </c>
      <c r="B4247" s="13">
        <v>2.1</v>
      </c>
      <c r="C4247" s="13">
        <f t="shared" si="693"/>
        <v>59.465377860000004</v>
      </c>
      <c r="D4247" s="52">
        <f t="shared" si="694"/>
        <v>1.8328369888356167E-2</v>
      </c>
      <c r="E4247" s="13">
        <f t="shared" si="695"/>
        <v>0.87976175464109607</v>
      </c>
      <c r="F4247" s="13">
        <v>6.27</v>
      </c>
      <c r="G4247" s="13">
        <v>6.27</v>
      </c>
      <c r="H4247" s="14">
        <f t="shared" si="702"/>
        <v>11.300185010755296</v>
      </c>
      <c r="I4247" s="14">
        <f t="shared" si="699"/>
        <v>671.96977155247191</v>
      </c>
      <c r="J4247" s="14">
        <f t="shared" si="700"/>
        <v>1.2095455887944493</v>
      </c>
      <c r="K4247" s="14"/>
      <c r="L4247" s="14"/>
      <c r="M4247" s="14">
        <f t="shared" si="701"/>
        <v>0.20711397068398105</v>
      </c>
      <c r="N4247" s="14"/>
      <c r="O4247" s="14"/>
      <c r="P4247" s="14"/>
    </row>
    <row r="4248" spans="1:16" x14ac:dyDescent="0.25">
      <c r="A4248" s="12">
        <v>41346.458333333336</v>
      </c>
      <c r="B4248" s="13">
        <v>2.1</v>
      </c>
      <c r="C4248" s="13">
        <f t="shared" si="693"/>
        <v>59.465377860000004</v>
      </c>
      <c r="D4248" s="52">
        <f t="shared" si="694"/>
        <v>1.8328369888356167E-2</v>
      </c>
      <c r="E4248" s="13">
        <f t="shared" si="695"/>
        <v>0.87976175464109607</v>
      </c>
      <c r="F4248" s="13">
        <v>6.1</v>
      </c>
      <c r="G4248" s="13">
        <v>6.1</v>
      </c>
      <c r="H4248" s="14">
        <f t="shared" si="702"/>
        <v>10.963622603301674</v>
      </c>
      <c r="I4248" s="14">
        <f t="shared" si="699"/>
        <v>651.95596081977101</v>
      </c>
      <c r="J4248" s="14">
        <f t="shared" si="700"/>
        <v>1.1735207294755878</v>
      </c>
      <c r="K4248" s="14"/>
      <c r="L4248" s="14"/>
      <c r="M4248" s="14">
        <f t="shared" si="701"/>
        <v>0.20094533038965545</v>
      </c>
      <c r="N4248" s="14"/>
      <c r="O4248" s="14"/>
      <c r="P4248" s="14"/>
    </row>
    <row r="4249" spans="1:16" x14ac:dyDescent="0.25">
      <c r="A4249" s="12">
        <v>41346.479166666664</v>
      </c>
      <c r="B4249" s="13">
        <v>2.1</v>
      </c>
      <c r="C4249" s="13">
        <f t="shared" si="693"/>
        <v>59.465377860000004</v>
      </c>
      <c r="D4249" s="52">
        <f t="shared" si="694"/>
        <v>1.8328369888356167E-2</v>
      </c>
      <c r="E4249" s="13">
        <f t="shared" si="695"/>
        <v>0.87976175464109607</v>
      </c>
      <c r="F4249" s="13">
        <v>5.75</v>
      </c>
      <c r="G4249" s="13">
        <v>5.75</v>
      </c>
      <c r="H4249" s="14">
        <f t="shared" si="702"/>
        <v>10.273676542105374</v>
      </c>
      <c r="I4249" s="14">
        <f t="shared" si="699"/>
        <v>610.92805758771431</v>
      </c>
      <c r="J4249" s="14">
        <f t="shared" si="700"/>
        <v>1.0996705036578858</v>
      </c>
      <c r="K4249" s="14"/>
      <c r="L4249" s="14"/>
      <c r="M4249" s="14">
        <f t="shared" si="701"/>
        <v>0.18829974377703523</v>
      </c>
      <c r="N4249" s="14"/>
      <c r="O4249" s="14"/>
      <c r="P4249" s="14"/>
    </row>
    <row r="4250" spans="1:16" x14ac:dyDescent="0.25">
      <c r="A4250" s="12">
        <v>41346.5</v>
      </c>
      <c r="B4250" s="13">
        <v>2.1</v>
      </c>
      <c r="C4250" s="13">
        <f t="shared" si="693"/>
        <v>59.465377860000004</v>
      </c>
      <c r="D4250" s="52">
        <f t="shared" si="694"/>
        <v>1.8328369888356167E-2</v>
      </c>
      <c r="E4250" s="13">
        <f t="shared" si="695"/>
        <v>0.87976175464109607</v>
      </c>
      <c r="F4250" s="13">
        <v>5.47</v>
      </c>
      <c r="G4250" s="13">
        <v>5.47</v>
      </c>
      <c r="H4250" s="14">
        <f t="shared" si="702"/>
        <v>9.724724754117279</v>
      </c>
      <c r="I4250" s="14">
        <f t="shared" si="699"/>
        <v>578.2844320880796</v>
      </c>
      <c r="J4250" s="14">
        <f t="shared" si="700"/>
        <v>1.0409119777585434</v>
      </c>
      <c r="K4250" s="14"/>
      <c r="L4250" s="14"/>
      <c r="M4250" s="14">
        <f t="shared" si="701"/>
        <v>0.17823835235591498</v>
      </c>
      <c r="N4250" s="14"/>
      <c r="O4250" s="14"/>
      <c r="P4250" s="14"/>
    </row>
    <row r="4251" spans="1:16" x14ac:dyDescent="0.25">
      <c r="A4251" s="12">
        <v>41346.520833333336</v>
      </c>
      <c r="B4251" s="13">
        <v>2.1</v>
      </c>
      <c r="C4251" s="13">
        <f t="shared" si="693"/>
        <v>59.465377860000004</v>
      </c>
      <c r="D4251" s="52">
        <f t="shared" si="694"/>
        <v>1.8328369888356167E-2</v>
      </c>
      <c r="E4251" s="13">
        <f t="shared" si="695"/>
        <v>0.87976175464109607</v>
      </c>
      <c r="F4251" s="13">
        <v>5.14</v>
      </c>
      <c r="G4251" s="13">
        <v>5.14</v>
      </c>
      <c r="H4251" s="14">
        <f t="shared" si="702"/>
        <v>9.0813557716191955</v>
      </c>
      <c r="I4251" s="14">
        <f t="shared" si="699"/>
        <v>540.02625244042736</v>
      </c>
      <c r="J4251" s="14">
        <f t="shared" si="700"/>
        <v>0.97204725439276918</v>
      </c>
      <c r="K4251" s="14"/>
      <c r="L4251" s="14"/>
      <c r="M4251" s="14">
        <f t="shared" si="701"/>
        <v>0.16644644766999472</v>
      </c>
      <c r="N4251" s="14"/>
      <c r="O4251" s="14"/>
      <c r="P4251" s="14"/>
    </row>
    <row r="4252" spans="1:16" x14ac:dyDescent="0.25">
      <c r="A4252" s="12">
        <v>41346.541666666664</v>
      </c>
      <c r="B4252" s="13">
        <v>2.1</v>
      </c>
      <c r="C4252" s="13">
        <f t="shared" si="693"/>
        <v>59.465377860000004</v>
      </c>
      <c r="D4252" s="52">
        <f t="shared" si="694"/>
        <v>1.8328369888356167E-2</v>
      </c>
      <c r="E4252" s="13">
        <f t="shared" si="695"/>
        <v>0.87976175464109607</v>
      </c>
      <c r="F4252" s="13">
        <v>4.9800000000000004</v>
      </c>
      <c r="G4252" s="13">
        <v>4.9800000000000004</v>
      </c>
      <c r="H4252" s="14">
        <f t="shared" si="702"/>
        <v>8.7708874098439633</v>
      </c>
      <c r="I4252" s="14">
        <f t="shared" si="699"/>
        <v>521.56413399388805</v>
      </c>
      <c r="J4252" s="14">
        <f t="shared" si="700"/>
        <v>0.93881544118899851</v>
      </c>
      <c r="K4252" s="14"/>
      <c r="L4252" s="14"/>
      <c r="M4252" s="14">
        <f t="shared" si="701"/>
        <v>0.16075606869674633</v>
      </c>
      <c r="N4252" s="14"/>
      <c r="O4252" s="14"/>
      <c r="P4252" s="14"/>
    </row>
    <row r="4253" spans="1:16" x14ac:dyDescent="0.25">
      <c r="A4253" s="12">
        <v>41346.5625</v>
      </c>
      <c r="B4253" s="13">
        <v>2.1</v>
      </c>
      <c r="C4253" s="13">
        <f t="shared" si="693"/>
        <v>59.465377860000004</v>
      </c>
      <c r="D4253" s="52">
        <f t="shared" si="694"/>
        <v>1.8328369888356167E-2</v>
      </c>
      <c r="E4253" s="13">
        <f t="shared" si="695"/>
        <v>0.87976175464109607</v>
      </c>
      <c r="F4253" s="13">
        <v>4.8899999999999997</v>
      </c>
      <c r="G4253" s="13">
        <v>4.8899999999999997</v>
      </c>
      <c r="H4253" s="14">
        <f t="shared" si="702"/>
        <v>8.5966848118290109</v>
      </c>
      <c r="I4253" s="14">
        <f t="shared" si="699"/>
        <v>511.20511067873514</v>
      </c>
      <c r="J4253" s="14">
        <f t="shared" si="700"/>
        <v>0.92016919922172324</v>
      </c>
      <c r="K4253" s="14"/>
      <c r="L4253" s="14"/>
      <c r="M4253" s="14">
        <f t="shared" si="701"/>
        <v>0.15756321904481563</v>
      </c>
      <c r="N4253" s="14"/>
      <c r="O4253" s="14"/>
      <c r="P4253" s="14"/>
    </row>
    <row r="4254" spans="1:16" x14ac:dyDescent="0.25">
      <c r="A4254" s="12">
        <v>41346.583333333336</v>
      </c>
      <c r="B4254" s="13">
        <v>1.8</v>
      </c>
      <c r="C4254" s="13">
        <f t="shared" si="693"/>
        <v>50.970323880000002</v>
      </c>
      <c r="D4254" s="52">
        <f t="shared" si="694"/>
        <v>1.5710031332876715E-2</v>
      </c>
      <c r="E4254" s="13">
        <f t="shared" si="695"/>
        <v>0.75408150397808216</v>
      </c>
      <c r="F4254" s="13">
        <v>4.5199999999999996</v>
      </c>
      <c r="G4254" s="13">
        <v>4.5199999999999996</v>
      </c>
      <c r="H4254" s="14">
        <f t="shared" si="702"/>
        <v>7.8839441187706338</v>
      </c>
      <c r="I4254" s="14">
        <f t="shared" si="699"/>
        <v>401.84718518556042</v>
      </c>
      <c r="J4254" s="14">
        <f t="shared" si="700"/>
        <v>0.72332493333400871</v>
      </c>
      <c r="K4254" s="14"/>
      <c r="L4254" s="14"/>
      <c r="M4254" s="14">
        <f t="shared" si="701"/>
        <v>0.12385700913253574</v>
      </c>
      <c r="N4254" s="14"/>
      <c r="O4254" s="14"/>
      <c r="P4254" s="14"/>
    </row>
    <row r="4255" spans="1:16" x14ac:dyDescent="0.25">
      <c r="A4255" s="12">
        <v>41346.604166666664</v>
      </c>
      <c r="B4255" s="13">
        <v>2.1</v>
      </c>
      <c r="C4255" s="13">
        <f t="shared" si="693"/>
        <v>59.465377860000004</v>
      </c>
      <c r="D4255" s="52">
        <f t="shared" si="694"/>
        <v>1.8328369888356167E-2</v>
      </c>
      <c r="E4255" s="13">
        <f t="shared" si="695"/>
        <v>0.87976175464109607</v>
      </c>
      <c r="F4255" s="13">
        <v>4.33</v>
      </c>
      <c r="G4255" s="13">
        <v>4.33</v>
      </c>
      <c r="H4255" s="14">
        <f t="shared" si="702"/>
        <v>7.5201749650795451</v>
      </c>
      <c r="I4255" s="14">
        <f t="shared" si="699"/>
        <v>447.1900458717675</v>
      </c>
      <c r="J4255" s="14">
        <f t="shared" si="700"/>
        <v>0.80494208256918143</v>
      </c>
      <c r="K4255" s="14"/>
      <c r="L4255" s="14"/>
      <c r="M4255" s="14">
        <f t="shared" si="701"/>
        <v>0.13783254838513381</v>
      </c>
      <c r="N4255" s="14"/>
      <c r="O4255" s="14"/>
      <c r="P4255" s="14"/>
    </row>
    <row r="4256" spans="1:16" x14ac:dyDescent="0.25">
      <c r="A4256" s="12">
        <v>41346.625</v>
      </c>
      <c r="B4256" s="13">
        <v>2.1</v>
      </c>
      <c r="C4256" s="13">
        <f t="shared" si="693"/>
        <v>59.465377860000004</v>
      </c>
      <c r="D4256" s="52">
        <f t="shared" si="694"/>
        <v>1.8328369888356167E-2</v>
      </c>
      <c r="E4256" s="13">
        <f t="shared" si="695"/>
        <v>0.87976175464109607</v>
      </c>
      <c r="F4256" s="13">
        <v>4.08</v>
      </c>
      <c r="G4256" s="13">
        <v>4.08</v>
      </c>
      <c r="H4256" s="14">
        <f t="shared" si="702"/>
        <v>7.0439690397994177</v>
      </c>
      <c r="I4256" s="14">
        <f t="shared" si="699"/>
        <v>418.87228058581377</v>
      </c>
      <c r="J4256" s="14">
        <f t="shared" si="700"/>
        <v>0.75397010505446471</v>
      </c>
      <c r="K4256" s="14"/>
      <c r="L4256" s="14"/>
      <c r="M4256" s="14">
        <f t="shared" si="701"/>
        <v>0.12910447004357273</v>
      </c>
      <c r="N4256" s="14"/>
      <c r="O4256" s="14"/>
      <c r="P4256" s="14"/>
    </row>
    <row r="4257" spans="1:16" x14ac:dyDescent="0.25">
      <c r="A4257" s="12">
        <v>41346.645833333336</v>
      </c>
      <c r="B4257" s="13">
        <v>2.1</v>
      </c>
      <c r="C4257" s="13">
        <f t="shared" si="693"/>
        <v>59.465377860000004</v>
      </c>
      <c r="D4257" s="52">
        <f t="shared" si="694"/>
        <v>1.8328369888356167E-2</v>
      </c>
      <c r="E4257" s="13">
        <f t="shared" si="695"/>
        <v>0.87976175464109607</v>
      </c>
      <c r="F4257" s="13">
        <v>3.89</v>
      </c>
      <c r="G4257" s="13">
        <v>3.89</v>
      </c>
      <c r="H4257" s="14">
        <f t="shared" si="702"/>
        <v>6.6839904470228628</v>
      </c>
      <c r="I4257" s="14">
        <f t="shared" si="699"/>
        <v>397.46601754484487</v>
      </c>
      <c r="J4257" s="14">
        <f t="shared" si="700"/>
        <v>0.71543883158072075</v>
      </c>
      <c r="K4257" s="14"/>
      <c r="L4257" s="14"/>
      <c r="M4257" s="14">
        <f t="shared" si="701"/>
        <v>0.1225066492432741</v>
      </c>
      <c r="N4257" s="14"/>
      <c r="O4257" s="14"/>
      <c r="P4257" s="14"/>
    </row>
    <row r="4258" spans="1:16" x14ac:dyDescent="0.25">
      <c r="A4258" s="12">
        <v>41346.666666666664</v>
      </c>
      <c r="B4258" s="13">
        <v>2.1</v>
      </c>
      <c r="C4258" s="13">
        <f t="shared" ref="C4258:C4321" si="703">B4258*28.3168466</f>
        <v>59.465377860000004</v>
      </c>
      <c r="D4258" s="52">
        <f t="shared" ref="D4258:D4321" si="704">C4258*1800*10^6/(5.84*10^12)</f>
        <v>1.8328369888356167E-2</v>
      </c>
      <c r="E4258" s="13">
        <f t="shared" ref="E4258:E4321" si="705">C4258*86400*10^6/(5.84*10^12)</f>
        <v>0.87976175464109607</v>
      </c>
      <c r="F4258" s="13">
        <v>3.71</v>
      </c>
      <c r="G4258" s="13">
        <v>3.71</v>
      </c>
      <c r="H4258" s="14">
        <f t="shared" si="702"/>
        <v>6.344575351121291</v>
      </c>
      <c r="I4258" s="14">
        <f t="shared" si="699"/>
        <v>377.28257061566978</v>
      </c>
      <c r="J4258" s="14">
        <f t="shared" si="700"/>
        <v>0.67910862710820552</v>
      </c>
      <c r="K4258" s="14"/>
      <c r="L4258" s="14"/>
      <c r="M4258" s="14">
        <f t="shared" si="701"/>
        <v>0.11628572381989821</v>
      </c>
      <c r="N4258" s="14"/>
      <c r="O4258" s="14"/>
      <c r="P4258" s="14"/>
    </row>
    <row r="4259" spans="1:16" x14ac:dyDescent="0.25">
      <c r="A4259" s="12">
        <v>41346.6875</v>
      </c>
      <c r="B4259" s="13">
        <v>2.1</v>
      </c>
      <c r="C4259" s="13">
        <f t="shared" si="703"/>
        <v>59.465377860000004</v>
      </c>
      <c r="D4259" s="52">
        <f t="shared" si="704"/>
        <v>1.8328369888356167E-2</v>
      </c>
      <c r="E4259" s="13">
        <f t="shared" si="705"/>
        <v>0.87976175464109607</v>
      </c>
      <c r="F4259" s="13">
        <v>3.57</v>
      </c>
      <c r="G4259" s="13">
        <v>3.57</v>
      </c>
      <c r="H4259" s="14">
        <f t="shared" si="702"/>
        <v>6.0817182531546274</v>
      </c>
      <c r="I4259" s="14">
        <f t="shared" si="699"/>
        <v>361.65167396189906</v>
      </c>
      <c r="J4259" s="14">
        <f t="shared" si="700"/>
        <v>0.6509730131314182</v>
      </c>
      <c r="K4259" s="14"/>
      <c r="L4259" s="14"/>
      <c r="M4259" s="14">
        <f t="shared" si="701"/>
        <v>0.11146798170058531</v>
      </c>
      <c r="N4259" s="14"/>
      <c r="O4259" s="14"/>
      <c r="P4259" s="14"/>
    </row>
    <row r="4260" spans="1:16" x14ac:dyDescent="0.25">
      <c r="A4260" s="12">
        <v>41346.708333333336</v>
      </c>
      <c r="B4260" s="13">
        <v>2.1</v>
      </c>
      <c r="C4260" s="13">
        <f t="shared" si="703"/>
        <v>59.465377860000004</v>
      </c>
      <c r="D4260" s="52">
        <f t="shared" si="704"/>
        <v>1.8328369888356167E-2</v>
      </c>
      <c r="E4260" s="13">
        <f t="shared" si="705"/>
        <v>0.87976175464109607</v>
      </c>
      <c r="F4260" s="13">
        <v>3.44</v>
      </c>
      <c r="G4260" s="13">
        <v>3.44</v>
      </c>
      <c r="H4260" s="14">
        <f t="shared" si="702"/>
        <v>5.8385572882173893</v>
      </c>
      <c r="I4260" s="14">
        <f t="shared" si="699"/>
        <v>347.19201530110399</v>
      </c>
      <c r="J4260" s="14">
        <f t="shared" si="700"/>
        <v>0.62494562754198724</v>
      </c>
      <c r="K4260" s="14"/>
      <c r="L4260" s="14"/>
      <c r="M4260" s="14">
        <f t="shared" si="701"/>
        <v>0.10701123759280604</v>
      </c>
      <c r="N4260" s="14"/>
      <c r="O4260" s="14"/>
      <c r="P4260" s="14"/>
    </row>
    <row r="4261" spans="1:16" x14ac:dyDescent="0.25">
      <c r="A4261" s="12">
        <v>41346.729166666664</v>
      </c>
      <c r="B4261" s="13">
        <v>1.8</v>
      </c>
      <c r="C4261" s="13">
        <f t="shared" si="703"/>
        <v>50.970323880000002</v>
      </c>
      <c r="D4261" s="52">
        <f t="shared" si="704"/>
        <v>1.5710031332876715E-2</v>
      </c>
      <c r="E4261" s="13">
        <f t="shared" si="705"/>
        <v>0.75408150397808216</v>
      </c>
      <c r="F4261" s="13">
        <v>3.2</v>
      </c>
      <c r="G4261" s="13">
        <v>3.2</v>
      </c>
      <c r="H4261" s="14">
        <f t="shared" si="702"/>
        <v>5.3920788601101997</v>
      </c>
      <c r="I4261" s="14">
        <f t="shared" si="699"/>
        <v>274.83600588631811</v>
      </c>
      <c r="J4261" s="14">
        <f t="shared" si="700"/>
        <v>0.49470481059537258</v>
      </c>
      <c r="K4261" s="14"/>
      <c r="L4261" s="14"/>
      <c r="M4261" s="14">
        <f t="shared" si="701"/>
        <v>8.4709727841673382E-2</v>
      </c>
      <c r="N4261" s="14"/>
      <c r="O4261" s="14"/>
      <c r="P4261" s="14"/>
    </row>
    <row r="4262" spans="1:16" x14ac:dyDescent="0.25">
      <c r="A4262" s="12">
        <v>41346.75</v>
      </c>
      <c r="B4262" s="13">
        <v>1.8</v>
      </c>
      <c r="C4262" s="13">
        <f t="shared" si="703"/>
        <v>50.970323880000002</v>
      </c>
      <c r="D4262" s="52">
        <f t="shared" si="704"/>
        <v>1.5710031332876715E-2</v>
      </c>
      <c r="E4262" s="13">
        <f t="shared" si="705"/>
        <v>0.75408150397808216</v>
      </c>
      <c r="F4262" s="13">
        <v>3.01</v>
      </c>
      <c r="G4262" s="13">
        <v>3.01</v>
      </c>
      <c r="H4262" s="14">
        <f t="shared" si="702"/>
        <v>5.04097338179837</v>
      </c>
      <c r="I4262" s="14">
        <f t="shared" si="699"/>
        <v>256.9400459407218</v>
      </c>
      <c r="J4262" s="14">
        <f t="shared" si="700"/>
        <v>0.46249208269329922</v>
      </c>
      <c r="K4262" s="14"/>
      <c r="L4262" s="14"/>
      <c r="M4262" s="14">
        <f t="shared" si="701"/>
        <v>7.9193849776249867E-2</v>
      </c>
      <c r="N4262" s="14"/>
      <c r="O4262" s="14"/>
      <c r="P4262" s="14"/>
    </row>
    <row r="4263" spans="1:16" x14ac:dyDescent="0.25">
      <c r="A4263" s="12">
        <v>41346.770833333336</v>
      </c>
      <c r="B4263" s="13">
        <v>1.8</v>
      </c>
      <c r="C4263" s="13">
        <f t="shared" si="703"/>
        <v>50.970323880000002</v>
      </c>
      <c r="D4263" s="52">
        <f t="shared" si="704"/>
        <v>1.5710031332876715E-2</v>
      </c>
      <c r="E4263" s="13">
        <f t="shared" si="705"/>
        <v>0.75408150397808216</v>
      </c>
      <c r="F4263" s="13">
        <v>2.86</v>
      </c>
      <c r="G4263" s="13">
        <v>2.86</v>
      </c>
      <c r="H4263" s="14">
        <f t="shared" si="702"/>
        <v>4.765340034512203</v>
      </c>
      <c r="I4263" s="14">
        <f t="shared" si="699"/>
        <v>242.89092495741738</v>
      </c>
      <c r="J4263" s="14">
        <f t="shared" si="700"/>
        <v>0.43720366492335128</v>
      </c>
      <c r="K4263" s="14"/>
      <c r="L4263" s="14"/>
      <c r="M4263" s="14">
        <f t="shared" si="701"/>
        <v>7.4863641253998511E-2</v>
      </c>
      <c r="N4263" s="14"/>
      <c r="O4263" s="14"/>
      <c r="P4263" s="14"/>
    </row>
    <row r="4264" spans="1:16" x14ac:dyDescent="0.25">
      <c r="A4264" s="12">
        <v>41346.791666666664</v>
      </c>
      <c r="B4264" s="13">
        <v>1.8</v>
      </c>
      <c r="C4264" s="13">
        <f t="shared" si="703"/>
        <v>50.970323880000002</v>
      </c>
      <c r="D4264" s="52">
        <f t="shared" si="704"/>
        <v>1.5710031332876715E-2</v>
      </c>
      <c r="E4264" s="13">
        <f t="shared" si="705"/>
        <v>0.75408150397808216</v>
      </c>
      <c r="F4264" s="13">
        <v>2.68</v>
      </c>
      <c r="G4264" s="13">
        <v>2.68</v>
      </c>
      <c r="H4264" s="14">
        <f t="shared" si="702"/>
        <v>4.4364902609613077</v>
      </c>
      <c r="I4264" s="14">
        <f t="shared" si="699"/>
        <v>226.12934549166357</v>
      </c>
      <c r="J4264" s="14">
        <f t="shared" si="700"/>
        <v>0.40703282188499446</v>
      </c>
      <c r="K4264" s="14"/>
      <c r="L4264" s="14"/>
      <c r="M4264" s="14">
        <f t="shared" si="701"/>
        <v>6.9697401007704538E-2</v>
      </c>
      <c r="N4264" s="14"/>
      <c r="O4264" s="14"/>
      <c r="P4264" s="14"/>
    </row>
    <row r="4265" spans="1:16" x14ac:dyDescent="0.25">
      <c r="A4265" s="12">
        <v>41346.8125</v>
      </c>
      <c r="B4265" s="13">
        <v>1.8</v>
      </c>
      <c r="C4265" s="13">
        <f t="shared" si="703"/>
        <v>50.970323880000002</v>
      </c>
      <c r="D4265" s="52">
        <f t="shared" si="704"/>
        <v>1.5710031332876715E-2</v>
      </c>
      <c r="E4265" s="13">
        <f t="shared" si="705"/>
        <v>0.75408150397808216</v>
      </c>
      <c r="F4265" s="13">
        <v>2.61</v>
      </c>
      <c r="G4265" s="13">
        <v>2.61</v>
      </c>
      <c r="H4265" s="14">
        <f t="shared" si="702"/>
        <v>4.3091917243545028</v>
      </c>
      <c r="I4265" s="14">
        <f t="shared" si="699"/>
        <v>219.64089785136471</v>
      </c>
      <c r="J4265" s="14">
        <f t="shared" si="700"/>
        <v>0.39535361613245645</v>
      </c>
      <c r="K4265" s="14"/>
      <c r="L4265" s="14"/>
      <c r="M4265" s="14">
        <f t="shared" si="701"/>
        <v>6.7697537008982275E-2</v>
      </c>
      <c r="N4265" s="14"/>
      <c r="O4265" s="14"/>
      <c r="P4265" s="14"/>
    </row>
    <row r="4266" spans="1:16" x14ac:dyDescent="0.25">
      <c r="A4266" s="12">
        <v>41346.833333333336</v>
      </c>
      <c r="B4266" s="13">
        <v>1.8</v>
      </c>
      <c r="C4266" s="13">
        <f t="shared" si="703"/>
        <v>50.970323880000002</v>
      </c>
      <c r="D4266" s="52">
        <f t="shared" si="704"/>
        <v>1.5710031332876715E-2</v>
      </c>
      <c r="E4266" s="13">
        <f t="shared" si="705"/>
        <v>0.75408150397808216</v>
      </c>
      <c r="F4266" s="13">
        <v>2.48</v>
      </c>
      <c r="G4266" s="13">
        <v>2.48</v>
      </c>
      <c r="H4266" s="14">
        <f t="shared" si="702"/>
        <v>4.0736912289749485</v>
      </c>
      <c r="I4266" s="14">
        <f t="shared" si="699"/>
        <v>207.63736132796836</v>
      </c>
      <c r="J4266" s="14">
        <f t="shared" si="700"/>
        <v>0.37374725039034307</v>
      </c>
      <c r="K4266" s="14"/>
      <c r="L4266" s="14"/>
      <c r="M4266" s="14">
        <f t="shared" si="701"/>
        <v>6.3997816847661482E-2</v>
      </c>
      <c r="N4266" s="14"/>
      <c r="O4266" s="14"/>
      <c r="P4266" s="14"/>
    </row>
    <row r="4267" spans="1:16" x14ac:dyDescent="0.25">
      <c r="A4267" s="12">
        <v>41346.854166666664</v>
      </c>
      <c r="B4267" s="13">
        <v>1.8</v>
      </c>
      <c r="C4267" s="13">
        <f t="shared" si="703"/>
        <v>50.970323880000002</v>
      </c>
      <c r="D4267" s="52">
        <f t="shared" si="704"/>
        <v>1.5710031332876715E-2</v>
      </c>
      <c r="E4267" s="13">
        <f t="shared" si="705"/>
        <v>0.75408150397808216</v>
      </c>
      <c r="F4267" s="13">
        <v>2.38</v>
      </c>
      <c r="G4267" s="13">
        <v>2.38</v>
      </c>
      <c r="H4267" s="14">
        <f t="shared" si="702"/>
        <v>3.8933720948829666</v>
      </c>
      <c r="I4267" s="14">
        <f t="shared" si="699"/>
        <v>198.44643666153891</v>
      </c>
      <c r="J4267" s="14">
        <f t="shared" si="700"/>
        <v>0.35720358599077001</v>
      </c>
      <c r="K4267" s="14"/>
      <c r="L4267" s="14"/>
      <c r="M4267" s="14">
        <f t="shared" si="701"/>
        <v>6.1164997601159253E-2</v>
      </c>
      <c r="N4267" s="14"/>
      <c r="O4267" s="14"/>
      <c r="P4267" s="14"/>
    </row>
    <row r="4268" spans="1:16" x14ac:dyDescent="0.25">
      <c r="A4268" s="12">
        <v>41346.875</v>
      </c>
      <c r="B4268" s="13">
        <v>1.8</v>
      </c>
      <c r="C4268" s="13">
        <f t="shared" si="703"/>
        <v>50.970323880000002</v>
      </c>
      <c r="D4268" s="52">
        <f t="shared" si="704"/>
        <v>1.5710031332876715E-2</v>
      </c>
      <c r="E4268" s="13">
        <f t="shared" si="705"/>
        <v>0.75408150397808216</v>
      </c>
      <c r="F4268" s="13">
        <v>2.2999999999999998</v>
      </c>
      <c r="G4268" s="13">
        <v>2.2999999999999998</v>
      </c>
      <c r="H4268" s="14">
        <f t="shared" si="702"/>
        <v>3.7496599030022839</v>
      </c>
      <c r="I4268" s="14">
        <f t="shared" si="699"/>
        <v>191.12137969587582</v>
      </c>
      <c r="J4268" s="14">
        <f t="shared" si="700"/>
        <v>0.34401848345257641</v>
      </c>
      <c r="K4268" s="14"/>
      <c r="L4268" s="14"/>
      <c r="M4268" s="14">
        <f t="shared" si="701"/>
        <v>5.8907274563797331E-2</v>
      </c>
      <c r="N4268" s="14"/>
      <c r="O4268" s="14"/>
      <c r="P4268" s="14"/>
    </row>
    <row r="4269" spans="1:16" x14ac:dyDescent="0.25">
      <c r="A4269" s="12">
        <v>41346.895833333336</v>
      </c>
      <c r="B4269" s="13">
        <v>1.8</v>
      </c>
      <c r="C4269" s="13">
        <f t="shared" si="703"/>
        <v>50.970323880000002</v>
      </c>
      <c r="D4269" s="52">
        <f t="shared" si="704"/>
        <v>1.5710031332876715E-2</v>
      </c>
      <c r="E4269" s="13">
        <f t="shared" si="705"/>
        <v>0.75408150397808216</v>
      </c>
      <c r="F4269" s="13">
        <v>2.21</v>
      </c>
      <c r="G4269" s="13">
        <v>2.21</v>
      </c>
      <c r="H4269" s="14">
        <f t="shared" si="702"/>
        <v>3.588581055451515</v>
      </c>
      <c r="I4269" s="14">
        <f t="shared" si="699"/>
        <v>182.91113866599596</v>
      </c>
      <c r="J4269" s="14">
        <f t="shared" si="700"/>
        <v>0.32924004959879272</v>
      </c>
      <c r="K4269" s="14"/>
      <c r="L4269" s="14"/>
      <c r="M4269" s="14">
        <f t="shared" si="701"/>
        <v>5.6376720821711086E-2</v>
      </c>
      <c r="N4269" s="14"/>
      <c r="O4269" s="14"/>
      <c r="P4269" s="14"/>
    </row>
    <row r="4270" spans="1:16" x14ac:dyDescent="0.25">
      <c r="A4270" s="12">
        <v>41346.916666666664</v>
      </c>
      <c r="B4270" s="13">
        <v>1.8</v>
      </c>
      <c r="C4270" s="13">
        <f t="shared" si="703"/>
        <v>50.970323880000002</v>
      </c>
      <c r="D4270" s="52">
        <f t="shared" si="704"/>
        <v>1.5710031332876715E-2</v>
      </c>
      <c r="E4270" s="13">
        <f t="shared" si="705"/>
        <v>0.75408150397808216</v>
      </c>
      <c r="F4270" s="13">
        <v>2.2000000000000002</v>
      </c>
      <c r="G4270" s="13">
        <v>2.2000000000000002</v>
      </c>
      <c r="H4270" s="14">
        <f t="shared" si="702"/>
        <v>3.5707233864005321</v>
      </c>
      <c r="I4270" s="14">
        <f t="shared" si="699"/>
        <v>182.00092749072553</v>
      </c>
      <c r="J4270" s="14">
        <f t="shared" si="700"/>
        <v>0.32760166948330594</v>
      </c>
      <c r="K4270" s="14"/>
      <c r="L4270" s="14"/>
      <c r="M4270" s="14">
        <f t="shared" si="701"/>
        <v>5.6096176281388001E-2</v>
      </c>
      <c r="N4270" s="14"/>
      <c r="O4270" s="14"/>
      <c r="P4270" s="14"/>
    </row>
    <row r="4271" spans="1:16" x14ac:dyDescent="0.25">
      <c r="A4271" s="12">
        <v>41346.9375</v>
      </c>
      <c r="B4271" s="13">
        <v>1.8</v>
      </c>
      <c r="C4271" s="13">
        <f t="shared" si="703"/>
        <v>50.970323880000002</v>
      </c>
      <c r="D4271" s="52">
        <f t="shared" si="704"/>
        <v>1.5710031332876715E-2</v>
      </c>
      <c r="E4271" s="13">
        <f t="shared" si="705"/>
        <v>0.75408150397808216</v>
      </c>
      <c r="F4271" s="13">
        <v>2.11</v>
      </c>
      <c r="G4271" s="13">
        <v>2.11</v>
      </c>
      <c r="H4271" s="14">
        <f t="shared" si="702"/>
        <v>3.4103736168250132</v>
      </c>
      <c r="I4271" s="14">
        <f t="shared" si="699"/>
        <v>173.82784780137794</v>
      </c>
      <c r="J4271" s="14">
        <f t="shared" si="700"/>
        <v>0.31289012604248029</v>
      </c>
      <c r="K4271" s="14"/>
      <c r="L4271" s="14"/>
      <c r="M4271" s="14">
        <f t="shared" si="701"/>
        <v>5.3577076377137038E-2</v>
      </c>
      <c r="N4271" s="14"/>
      <c r="O4271" s="14"/>
      <c r="P4271" s="14"/>
    </row>
    <row r="4272" spans="1:16" x14ac:dyDescent="0.25">
      <c r="A4272" s="12">
        <v>41346.958333333336</v>
      </c>
      <c r="B4272" s="13">
        <v>1.8</v>
      </c>
      <c r="C4272" s="13">
        <f t="shared" si="703"/>
        <v>50.970323880000002</v>
      </c>
      <c r="D4272" s="52">
        <f t="shared" si="704"/>
        <v>1.5710031332876715E-2</v>
      </c>
      <c r="E4272" s="13">
        <f t="shared" si="705"/>
        <v>0.75408150397808216</v>
      </c>
      <c r="F4272" s="13">
        <v>2.0699999999999998</v>
      </c>
      <c r="G4272" s="13">
        <v>2.0699999999999998</v>
      </c>
      <c r="H4272" s="14">
        <f t="shared" si="702"/>
        <v>3.3393246171699658</v>
      </c>
      <c r="I4272" s="14">
        <f t="shared" si="699"/>
        <v>170.20645727761018</v>
      </c>
      <c r="J4272" s="14">
        <f t="shared" si="700"/>
        <v>0.30637162309969834</v>
      </c>
      <c r="K4272" s="14"/>
      <c r="L4272" s="14"/>
      <c r="M4272" s="14">
        <f t="shared" si="701"/>
        <v>5.2460894366386707E-2</v>
      </c>
      <c r="N4272" s="14"/>
      <c r="O4272" s="14"/>
      <c r="P4272" s="14"/>
    </row>
    <row r="4273" spans="1:16" x14ac:dyDescent="0.25">
      <c r="A4273" s="12">
        <v>41346.979166666664</v>
      </c>
      <c r="B4273" s="13">
        <v>1.8</v>
      </c>
      <c r="C4273" s="13">
        <f t="shared" si="703"/>
        <v>50.970323880000002</v>
      </c>
      <c r="D4273" s="52">
        <f t="shared" si="704"/>
        <v>1.5710031332876715E-2</v>
      </c>
      <c r="E4273" s="13">
        <f t="shared" si="705"/>
        <v>0.75408150397808216</v>
      </c>
      <c r="F4273" s="13">
        <v>2.0099999999999998</v>
      </c>
      <c r="G4273" s="13">
        <v>2.0099999999999998</v>
      </c>
      <c r="H4273" s="14">
        <f t="shared" si="702"/>
        <v>3.2330090641903673</v>
      </c>
      <c r="I4273" s="14">
        <f t="shared" si="699"/>
        <v>164.78751910875874</v>
      </c>
      <c r="J4273" s="14">
        <f t="shared" si="700"/>
        <v>0.29661753439576571</v>
      </c>
      <c r="K4273" s="14"/>
      <c r="L4273" s="14"/>
      <c r="M4273" s="14">
        <f t="shared" si="701"/>
        <v>5.0790673697905089E-2</v>
      </c>
      <c r="N4273" s="14"/>
      <c r="O4273" s="14"/>
      <c r="P4273" s="14"/>
    </row>
    <row r="4274" spans="1:16" x14ac:dyDescent="0.25">
      <c r="A4274" s="12">
        <v>41347</v>
      </c>
      <c r="B4274" s="13">
        <v>1.8</v>
      </c>
      <c r="C4274" s="13">
        <f t="shared" si="703"/>
        <v>50.970323880000002</v>
      </c>
      <c r="D4274" s="52">
        <f t="shared" si="704"/>
        <v>1.5710031332876715E-2</v>
      </c>
      <c r="E4274" s="13">
        <f t="shared" si="705"/>
        <v>0.75408150397808216</v>
      </c>
      <c r="F4274" s="13">
        <v>2.0099999999999998</v>
      </c>
      <c r="G4274" s="13">
        <v>2.0099999999999998</v>
      </c>
      <c r="H4274" s="14">
        <f t="shared" si="702"/>
        <v>3.2330090641903673</v>
      </c>
      <c r="I4274" s="14">
        <f t="shared" si="699"/>
        <v>164.78751910875874</v>
      </c>
      <c r="J4274" s="14">
        <f t="shared" si="700"/>
        <v>0.29661753439576571</v>
      </c>
      <c r="K4274" s="14">
        <f t="shared" ref="K4274" si="706">SUM(J4274:J4321)</f>
        <v>10.539536398346806</v>
      </c>
      <c r="L4274" s="14">
        <f>K4274/5.84</f>
        <v>1.8047151367032204</v>
      </c>
      <c r="M4274" s="14">
        <f t="shared" si="701"/>
        <v>5.0790673697905089E-2</v>
      </c>
      <c r="N4274" s="14">
        <f t="shared" ref="N4274" si="707">AVERAGE(H4274:H4321)</f>
        <v>2.6595713804550312</v>
      </c>
      <c r="O4274" s="14">
        <f t="shared" ref="O4274" si="708">AVERAGE(E4274:E4321)</f>
        <v>0.67727690635068505</v>
      </c>
      <c r="P4274" s="14">
        <f>MAX(E4274:E4321)</f>
        <v>0.75408150397808216</v>
      </c>
    </row>
    <row r="4275" spans="1:16" x14ac:dyDescent="0.25">
      <c r="A4275" s="12">
        <v>41347.020833333336</v>
      </c>
      <c r="B4275" s="13">
        <v>1.8</v>
      </c>
      <c r="C4275" s="13">
        <f t="shared" si="703"/>
        <v>50.970323880000002</v>
      </c>
      <c r="D4275" s="52">
        <f t="shared" si="704"/>
        <v>1.5710031332876715E-2</v>
      </c>
      <c r="E4275" s="13">
        <f t="shared" si="705"/>
        <v>0.75408150397808216</v>
      </c>
      <c r="F4275" s="13">
        <v>1.97</v>
      </c>
      <c r="G4275" s="13">
        <v>1.97</v>
      </c>
      <c r="H4275" s="14">
        <f t="shared" si="702"/>
        <v>3.1623075711432458</v>
      </c>
      <c r="I4275" s="14">
        <f t="shared" si="699"/>
        <v>161.18384110934738</v>
      </c>
      <c r="J4275" s="14">
        <f t="shared" si="700"/>
        <v>0.29013091399682528</v>
      </c>
      <c r="K4275" s="14"/>
      <c r="L4275" s="14"/>
      <c r="M4275" s="14">
        <f t="shared" si="701"/>
        <v>4.9679951026853644E-2</v>
      </c>
      <c r="N4275" s="14"/>
      <c r="O4275" s="14"/>
      <c r="P4275" s="14"/>
    </row>
    <row r="4276" spans="1:16" x14ac:dyDescent="0.25">
      <c r="A4276" s="12">
        <v>41347.041666666664</v>
      </c>
      <c r="B4276" s="13">
        <v>1.8</v>
      </c>
      <c r="C4276" s="13">
        <f t="shared" si="703"/>
        <v>50.970323880000002</v>
      </c>
      <c r="D4276" s="52">
        <f t="shared" si="704"/>
        <v>1.5710031332876715E-2</v>
      </c>
      <c r="E4276" s="13">
        <f t="shared" si="705"/>
        <v>0.75408150397808216</v>
      </c>
      <c r="F4276" s="13">
        <v>1.95</v>
      </c>
      <c r="G4276" s="13">
        <v>1.95</v>
      </c>
      <c r="H4276" s="14">
        <f t="shared" si="702"/>
        <v>3.1270104425266214</v>
      </c>
      <c r="I4276" s="14">
        <f t="shared" si="699"/>
        <v>159.38473503172403</v>
      </c>
      <c r="J4276" s="14">
        <f t="shared" si="700"/>
        <v>0.28689252305710328</v>
      </c>
      <c r="K4276" s="14"/>
      <c r="L4276" s="14"/>
      <c r="M4276" s="14">
        <f t="shared" si="701"/>
        <v>4.9125432030325905E-2</v>
      </c>
      <c r="N4276" s="14"/>
      <c r="O4276" s="14"/>
      <c r="P4276" s="14"/>
    </row>
    <row r="4277" spans="1:16" x14ac:dyDescent="0.25">
      <c r="A4277" s="12">
        <v>41347.0625</v>
      </c>
      <c r="B4277" s="13">
        <v>1.8</v>
      </c>
      <c r="C4277" s="13">
        <f t="shared" si="703"/>
        <v>50.970323880000002</v>
      </c>
      <c r="D4277" s="52">
        <f t="shared" si="704"/>
        <v>1.5710031332876715E-2</v>
      </c>
      <c r="E4277" s="13">
        <f t="shared" si="705"/>
        <v>0.75408150397808216</v>
      </c>
      <c r="F4277" s="13">
        <v>1.93</v>
      </c>
      <c r="G4277" s="13">
        <v>1.93</v>
      </c>
      <c r="H4277" s="14">
        <f t="shared" si="702"/>
        <v>3.0917494981366955</v>
      </c>
      <c r="I4277" s="14">
        <f t="shared" si="699"/>
        <v>157.58747327585485</v>
      </c>
      <c r="J4277" s="14">
        <f t="shared" si="700"/>
        <v>0.28365745189653874</v>
      </c>
      <c r="K4277" s="14"/>
      <c r="L4277" s="14"/>
      <c r="M4277" s="14">
        <f t="shared" si="701"/>
        <v>4.8571481489133345E-2</v>
      </c>
      <c r="N4277" s="14"/>
      <c r="O4277" s="14"/>
      <c r="P4277" s="14"/>
    </row>
    <row r="4278" spans="1:16" x14ac:dyDescent="0.25">
      <c r="A4278" s="12">
        <v>41347.083333333336</v>
      </c>
      <c r="B4278" s="13">
        <v>1.6</v>
      </c>
      <c r="C4278" s="13">
        <f t="shared" si="703"/>
        <v>45.306954560000008</v>
      </c>
      <c r="D4278" s="52">
        <f t="shared" si="704"/>
        <v>1.3964472295890413E-2</v>
      </c>
      <c r="E4278" s="13">
        <f t="shared" si="705"/>
        <v>0.67029467020273981</v>
      </c>
      <c r="F4278" s="13">
        <v>1.93</v>
      </c>
      <c r="G4278" s="13">
        <v>1.93</v>
      </c>
      <c r="H4278" s="14">
        <f t="shared" si="702"/>
        <v>3.0917494981366955</v>
      </c>
      <c r="I4278" s="14">
        <f t="shared" si="699"/>
        <v>140.07775402298211</v>
      </c>
      <c r="J4278" s="14">
        <f t="shared" si="700"/>
        <v>0.25213995724136778</v>
      </c>
      <c r="K4278" s="14"/>
      <c r="L4278" s="14"/>
      <c r="M4278" s="14">
        <f t="shared" si="701"/>
        <v>4.3174650212562976E-2</v>
      </c>
      <c r="N4278" s="14"/>
      <c r="O4278" s="14"/>
      <c r="P4278" s="14"/>
    </row>
    <row r="4279" spans="1:16" x14ac:dyDescent="0.25">
      <c r="A4279" s="12">
        <v>41347.104166666664</v>
      </c>
      <c r="B4279" s="13">
        <v>1.6</v>
      </c>
      <c r="C4279" s="13">
        <f t="shared" si="703"/>
        <v>45.306954560000008</v>
      </c>
      <c r="D4279" s="52">
        <f t="shared" si="704"/>
        <v>1.3964472295890413E-2</v>
      </c>
      <c r="E4279" s="13">
        <f t="shared" si="705"/>
        <v>0.67029467020273981</v>
      </c>
      <c r="F4279" s="13">
        <v>1.88</v>
      </c>
      <c r="G4279" s="13">
        <v>1.88</v>
      </c>
      <c r="H4279" s="14">
        <f t="shared" si="702"/>
        <v>3.0037576732864215</v>
      </c>
      <c r="I4279" s="14">
        <f t="shared" si="699"/>
        <v>136.09111241283924</v>
      </c>
      <c r="J4279" s="14">
        <f t="shared" si="700"/>
        <v>0.24496400234311061</v>
      </c>
      <c r="K4279" s="14"/>
      <c r="L4279" s="14"/>
      <c r="M4279" s="14">
        <f t="shared" si="701"/>
        <v>4.1945890812176478E-2</v>
      </c>
      <c r="N4279" s="14"/>
      <c r="O4279" s="14"/>
      <c r="P4279" s="14"/>
    </row>
    <row r="4280" spans="1:16" x14ac:dyDescent="0.25">
      <c r="A4280" s="12">
        <v>41347.125</v>
      </c>
      <c r="B4280" s="13">
        <v>1.6</v>
      </c>
      <c r="C4280" s="13">
        <f t="shared" si="703"/>
        <v>45.306954560000008</v>
      </c>
      <c r="D4280" s="52">
        <f t="shared" si="704"/>
        <v>1.3964472295890413E-2</v>
      </c>
      <c r="E4280" s="13">
        <f t="shared" si="705"/>
        <v>0.67029467020273981</v>
      </c>
      <c r="F4280" s="13">
        <v>1.86</v>
      </c>
      <c r="G4280" s="13">
        <v>1.86</v>
      </c>
      <c r="H4280" s="14">
        <f t="shared" si="702"/>
        <v>2.9686260745076112</v>
      </c>
      <c r="I4280" s="14">
        <f t="shared" si="699"/>
        <v>134.49940666334754</v>
      </c>
      <c r="J4280" s="14">
        <f t="shared" si="700"/>
        <v>0.24209893199402555</v>
      </c>
      <c r="K4280" s="14"/>
      <c r="L4280" s="14"/>
      <c r="M4280" s="14">
        <f t="shared" si="701"/>
        <v>4.1455296574319442E-2</v>
      </c>
      <c r="N4280" s="14"/>
      <c r="O4280" s="14"/>
      <c r="P4280" s="14"/>
    </row>
    <row r="4281" spans="1:16" x14ac:dyDescent="0.25">
      <c r="A4281" s="12">
        <v>41347.145833333336</v>
      </c>
      <c r="B4281" s="13">
        <v>1.6</v>
      </c>
      <c r="C4281" s="13">
        <f t="shared" si="703"/>
        <v>45.306954560000008</v>
      </c>
      <c r="D4281" s="52">
        <f t="shared" si="704"/>
        <v>1.3964472295890413E-2</v>
      </c>
      <c r="E4281" s="13">
        <f t="shared" si="705"/>
        <v>0.67029467020273981</v>
      </c>
      <c r="F4281" s="13">
        <v>1.86</v>
      </c>
      <c r="G4281" s="13">
        <v>1.86</v>
      </c>
      <c r="H4281" s="14">
        <f t="shared" si="702"/>
        <v>2.9686260745076112</v>
      </c>
      <c r="I4281" s="14">
        <f t="shared" si="699"/>
        <v>134.49940666334754</v>
      </c>
      <c r="J4281" s="14">
        <f t="shared" si="700"/>
        <v>0.24209893199402555</v>
      </c>
      <c r="K4281" s="14"/>
      <c r="L4281" s="14"/>
      <c r="M4281" s="14">
        <f t="shared" si="701"/>
        <v>4.1455296574319442E-2</v>
      </c>
      <c r="N4281" s="14"/>
      <c r="O4281" s="14"/>
      <c r="P4281" s="14"/>
    </row>
    <row r="4282" spans="1:16" x14ac:dyDescent="0.25">
      <c r="A4282" s="12">
        <v>41347.166666666664</v>
      </c>
      <c r="B4282" s="13">
        <v>1.6</v>
      </c>
      <c r="C4282" s="13">
        <f t="shared" si="703"/>
        <v>45.306954560000008</v>
      </c>
      <c r="D4282" s="52">
        <f t="shared" si="704"/>
        <v>1.3964472295890413E-2</v>
      </c>
      <c r="E4282" s="13">
        <f t="shared" si="705"/>
        <v>0.67029467020273981</v>
      </c>
      <c r="F4282" s="13">
        <v>1.79</v>
      </c>
      <c r="G4282" s="13">
        <v>1.79</v>
      </c>
      <c r="H4282" s="14">
        <f t="shared" si="702"/>
        <v>2.845965251344559</v>
      </c>
      <c r="I4282" s="14">
        <f t="shared" si="699"/>
        <v>128.94201832200693</v>
      </c>
      <c r="J4282" s="14">
        <f t="shared" si="700"/>
        <v>0.23209563297961247</v>
      </c>
      <c r="K4282" s="14"/>
      <c r="L4282" s="14"/>
      <c r="M4282" s="14">
        <f t="shared" si="701"/>
        <v>3.9742402907467889E-2</v>
      </c>
      <c r="N4282" s="14"/>
      <c r="O4282" s="14"/>
      <c r="P4282" s="14"/>
    </row>
    <row r="4283" spans="1:16" x14ac:dyDescent="0.25">
      <c r="A4283" s="12">
        <v>41347.1875</v>
      </c>
      <c r="B4283" s="13">
        <v>1.6</v>
      </c>
      <c r="C4283" s="13">
        <f t="shared" si="703"/>
        <v>45.306954560000008</v>
      </c>
      <c r="D4283" s="52">
        <f t="shared" si="704"/>
        <v>1.3964472295890413E-2</v>
      </c>
      <c r="E4283" s="13">
        <f t="shared" si="705"/>
        <v>0.67029467020273981</v>
      </c>
      <c r="F4283" s="13">
        <v>1.8</v>
      </c>
      <c r="G4283" s="13">
        <v>1.8</v>
      </c>
      <c r="H4283" s="14">
        <f t="shared" si="702"/>
        <v>2.8634593003578503</v>
      </c>
      <c r="I4283" s="14">
        <f t="shared" si="699"/>
        <v>129.73462040572255</v>
      </c>
      <c r="J4283" s="14">
        <f t="shared" si="700"/>
        <v>0.23352231673030061</v>
      </c>
      <c r="K4283" s="14"/>
      <c r="L4283" s="14"/>
      <c r="M4283" s="14">
        <f t="shared" si="701"/>
        <v>3.9986698070256954E-2</v>
      </c>
      <c r="N4283" s="14"/>
      <c r="O4283" s="14"/>
      <c r="P4283" s="14"/>
    </row>
    <row r="4284" spans="1:16" x14ac:dyDescent="0.25">
      <c r="A4284" s="12">
        <v>41347.208333333336</v>
      </c>
      <c r="B4284" s="13">
        <v>1.6</v>
      </c>
      <c r="C4284" s="13">
        <f t="shared" si="703"/>
        <v>45.306954560000008</v>
      </c>
      <c r="D4284" s="52">
        <f t="shared" si="704"/>
        <v>1.3964472295890413E-2</v>
      </c>
      <c r="E4284" s="13">
        <f t="shared" si="705"/>
        <v>0.67029467020273981</v>
      </c>
      <c r="F4284" s="13">
        <v>1.81</v>
      </c>
      <c r="G4284" s="13">
        <v>1.81</v>
      </c>
      <c r="H4284" s="14">
        <f t="shared" si="702"/>
        <v>2.8809630710349818</v>
      </c>
      <c r="I4284" s="14">
        <f t="shared" si="699"/>
        <v>130.52766294841999</v>
      </c>
      <c r="J4284" s="14">
        <f t="shared" si="700"/>
        <v>0.23494979330715596</v>
      </c>
      <c r="K4284" s="14"/>
      <c r="L4284" s="14"/>
      <c r="M4284" s="14">
        <f t="shared" si="701"/>
        <v>4.0231128990951361E-2</v>
      </c>
      <c r="N4284" s="14"/>
      <c r="O4284" s="14"/>
      <c r="P4284" s="14"/>
    </row>
    <row r="4285" spans="1:16" x14ac:dyDescent="0.25">
      <c r="A4285" s="12">
        <v>41347.229166666664</v>
      </c>
      <c r="B4285" s="13">
        <v>1.6</v>
      </c>
      <c r="C4285" s="13">
        <f t="shared" si="703"/>
        <v>45.306954560000008</v>
      </c>
      <c r="D4285" s="52">
        <f t="shared" si="704"/>
        <v>1.3964472295890413E-2</v>
      </c>
      <c r="E4285" s="13">
        <f t="shared" si="705"/>
        <v>0.67029467020273981</v>
      </c>
      <c r="F4285" s="13">
        <v>1.73</v>
      </c>
      <c r="G4285" s="13">
        <v>1.73</v>
      </c>
      <c r="H4285" s="14">
        <f t="shared" si="702"/>
        <v>2.7412078857290822</v>
      </c>
      <c r="I4285" s="14">
        <f t="shared" si="699"/>
        <v>124.19578111824123</v>
      </c>
      <c r="J4285" s="14">
        <f t="shared" si="700"/>
        <v>0.22355240601283421</v>
      </c>
      <c r="K4285" s="14"/>
      <c r="L4285" s="14"/>
      <c r="M4285" s="14">
        <f t="shared" si="701"/>
        <v>3.8279521577540103E-2</v>
      </c>
      <c r="N4285" s="14"/>
      <c r="O4285" s="14"/>
      <c r="P4285" s="14"/>
    </row>
    <row r="4286" spans="1:16" x14ac:dyDescent="0.25">
      <c r="A4286" s="12">
        <v>41347.25</v>
      </c>
      <c r="B4286" s="13">
        <v>1.6</v>
      </c>
      <c r="C4286" s="13">
        <f t="shared" si="703"/>
        <v>45.306954560000008</v>
      </c>
      <c r="D4286" s="52">
        <f t="shared" si="704"/>
        <v>1.3964472295890413E-2</v>
      </c>
      <c r="E4286" s="13">
        <f t="shared" si="705"/>
        <v>0.67029467020273981</v>
      </c>
      <c r="F4286" s="13">
        <v>1.72</v>
      </c>
      <c r="G4286" s="13">
        <v>1.72</v>
      </c>
      <c r="H4286" s="14">
        <f t="shared" si="702"/>
        <v>2.7237832864422504</v>
      </c>
      <c r="I4286" s="14">
        <f t="shared" si="699"/>
        <v>123.40632559012653</v>
      </c>
      <c r="J4286" s="14">
        <f t="shared" si="700"/>
        <v>0.22213138606222774</v>
      </c>
      <c r="K4286" s="14"/>
      <c r="L4286" s="14"/>
      <c r="M4286" s="14">
        <f t="shared" si="701"/>
        <v>3.8036196243532147E-2</v>
      </c>
      <c r="N4286" s="14"/>
      <c r="O4286" s="14"/>
      <c r="P4286" s="14"/>
    </row>
    <row r="4287" spans="1:16" x14ac:dyDescent="0.25">
      <c r="A4287" s="12">
        <v>41347.270833333336</v>
      </c>
      <c r="B4287" s="13">
        <v>1.6</v>
      </c>
      <c r="C4287" s="13">
        <f t="shared" si="703"/>
        <v>45.306954560000008</v>
      </c>
      <c r="D4287" s="52">
        <f t="shared" si="704"/>
        <v>1.3964472295890413E-2</v>
      </c>
      <c r="E4287" s="13">
        <f t="shared" si="705"/>
        <v>0.67029467020273981</v>
      </c>
      <c r="F4287" s="13">
        <v>1.68</v>
      </c>
      <c r="G4287" s="13">
        <v>1.68</v>
      </c>
      <c r="H4287" s="14">
        <f t="shared" si="702"/>
        <v>2.6541867020768244</v>
      </c>
      <c r="I4287" s="14">
        <f t="shared" si="699"/>
        <v>120.25311630475096</v>
      </c>
      <c r="J4287" s="14">
        <f t="shared" si="700"/>
        <v>0.21645560934855171</v>
      </c>
      <c r="K4287" s="14"/>
      <c r="L4287" s="14"/>
      <c r="M4287" s="14">
        <f t="shared" si="701"/>
        <v>3.7064316669272554E-2</v>
      </c>
      <c r="N4287" s="14"/>
      <c r="O4287" s="14"/>
      <c r="P4287" s="14"/>
    </row>
    <row r="4288" spans="1:16" x14ac:dyDescent="0.25">
      <c r="A4288" s="12">
        <v>41347.291666666664</v>
      </c>
      <c r="B4288" s="13">
        <v>1.6</v>
      </c>
      <c r="C4288" s="13">
        <f t="shared" si="703"/>
        <v>45.306954560000008</v>
      </c>
      <c r="D4288" s="52">
        <f t="shared" si="704"/>
        <v>1.3964472295890413E-2</v>
      </c>
      <c r="E4288" s="13">
        <f t="shared" si="705"/>
        <v>0.67029467020273981</v>
      </c>
      <c r="F4288" s="13">
        <v>1.67</v>
      </c>
      <c r="G4288" s="13">
        <v>1.67</v>
      </c>
      <c r="H4288" s="14">
        <f t="shared" si="702"/>
        <v>2.6368132801360455</v>
      </c>
      <c r="I4288" s="14">
        <f t="shared" si="699"/>
        <v>119.46597946632839</v>
      </c>
      <c r="J4288" s="14">
        <f t="shared" si="700"/>
        <v>0.2150387630393911</v>
      </c>
      <c r="K4288" s="14"/>
      <c r="L4288" s="14"/>
      <c r="M4288" s="14">
        <f t="shared" si="701"/>
        <v>3.6821705999895739E-2</v>
      </c>
      <c r="N4288" s="14"/>
      <c r="O4288" s="14"/>
      <c r="P4288" s="14"/>
    </row>
    <row r="4289" spans="1:16" x14ac:dyDescent="0.25">
      <c r="A4289" s="12">
        <v>41347.3125</v>
      </c>
      <c r="B4289" s="13">
        <v>1.6</v>
      </c>
      <c r="C4289" s="13">
        <f t="shared" si="703"/>
        <v>45.306954560000008</v>
      </c>
      <c r="D4289" s="52">
        <f t="shared" si="704"/>
        <v>1.3964472295890413E-2</v>
      </c>
      <c r="E4289" s="13">
        <f t="shared" si="705"/>
        <v>0.67029467020273981</v>
      </c>
      <c r="F4289" s="13">
        <v>1.64</v>
      </c>
      <c r="G4289" s="13">
        <v>1.64</v>
      </c>
      <c r="H4289" s="14">
        <f t="shared" si="702"/>
        <v>2.5847556415932109</v>
      </c>
      <c r="I4289" s="14">
        <f t="shared" si="699"/>
        <v>117.10740640236727</v>
      </c>
      <c r="J4289" s="14">
        <f t="shared" si="700"/>
        <v>0.21079333152426108</v>
      </c>
      <c r="K4289" s="14"/>
      <c r="L4289" s="14"/>
      <c r="M4289" s="14">
        <f t="shared" si="701"/>
        <v>3.6094748548674845E-2</v>
      </c>
      <c r="N4289" s="14"/>
      <c r="O4289" s="14"/>
      <c r="P4289" s="14"/>
    </row>
    <row r="4290" spans="1:16" x14ac:dyDescent="0.25">
      <c r="A4290" s="12">
        <v>41347.333333333336</v>
      </c>
      <c r="B4290" s="13">
        <v>1.6</v>
      </c>
      <c r="C4290" s="13">
        <f t="shared" si="703"/>
        <v>45.306954560000008</v>
      </c>
      <c r="D4290" s="52">
        <f t="shared" si="704"/>
        <v>1.3964472295890413E-2</v>
      </c>
      <c r="E4290" s="13">
        <f t="shared" si="705"/>
        <v>0.67029467020273981</v>
      </c>
      <c r="F4290" s="13">
        <v>1.67</v>
      </c>
      <c r="G4290" s="13">
        <v>1.67</v>
      </c>
      <c r="H4290" s="14">
        <f t="shared" si="702"/>
        <v>2.6368132801360455</v>
      </c>
      <c r="I4290" s="14">
        <f t="shared" si="699"/>
        <v>119.46597946632839</v>
      </c>
      <c r="J4290" s="14">
        <f t="shared" si="700"/>
        <v>0.2150387630393911</v>
      </c>
      <c r="K4290" s="14"/>
      <c r="L4290" s="14"/>
      <c r="M4290" s="14">
        <f t="shared" si="701"/>
        <v>3.6821705999895739E-2</v>
      </c>
      <c r="N4290" s="14"/>
      <c r="O4290" s="14"/>
      <c r="P4290" s="14"/>
    </row>
    <row r="4291" spans="1:16" x14ac:dyDescent="0.25">
      <c r="A4291" s="12">
        <v>41347.354166666664</v>
      </c>
      <c r="B4291" s="13">
        <v>1.6</v>
      </c>
      <c r="C4291" s="13">
        <f t="shared" si="703"/>
        <v>45.306954560000008</v>
      </c>
      <c r="D4291" s="52">
        <f t="shared" si="704"/>
        <v>1.3964472295890413E-2</v>
      </c>
      <c r="E4291" s="13">
        <f t="shared" si="705"/>
        <v>0.67029467020273981</v>
      </c>
      <c r="F4291" s="13">
        <v>1.64</v>
      </c>
      <c r="G4291" s="13">
        <v>1.64</v>
      </c>
      <c r="H4291" s="14">
        <f t="shared" si="702"/>
        <v>2.5847556415932109</v>
      </c>
      <c r="I4291" s="14">
        <f t="shared" si="699"/>
        <v>117.10740640236727</v>
      </c>
      <c r="J4291" s="14">
        <f t="shared" si="700"/>
        <v>0.21079333152426108</v>
      </c>
      <c r="K4291" s="14"/>
      <c r="L4291" s="14"/>
      <c r="M4291" s="14">
        <f t="shared" si="701"/>
        <v>3.6094748548674845E-2</v>
      </c>
      <c r="N4291" s="14"/>
      <c r="O4291" s="14"/>
      <c r="P4291" s="14"/>
    </row>
    <row r="4292" spans="1:16" x14ac:dyDescent="0.25">
      <c r="A4292" s="12">
        <v>41347.375</v>
      </c>
      <c r="B4292" s="13">
        <v>1.6</v>
      </c>
      <c r="C4292" s="13">
        <f t="shared" si="703"/>
        <v>45.306954560000008</v>
      </c>
      <c r="D4292" s="52">
        <f t="shared" si="704"/>
        <v>1.3964472295890413E-2</v>
      </c>
      <c r="E4292" s="13">
        <f t="shared" si="705"/>
        <v>0.67029467020273981</v>
      </c>
      <c r="F4292" s="13">
        <v>1.64</v>
      </c>
      <c r="G4292" s="13">
        <v>1.64</v>
      </c>
      <c r="H4292" s="14">
        <f t="shared" si="702"/>
        <v>2.5847556415932109</v>
      </c>
      <c r="I4292" s="14">
        <f t="shared" si="699"/>
        <v>117.10740640236727</v>
      </c>
      <c r="J4292" s="14">
        <f t="shared" si="700"/>
        <v>0.21079333152426108</v>
      </c>
      <c r="K4292" s="14"/>
      <c r="L4292" s="14"/>
      <c r="M4292" s="14">
        <f t="shared" si="701"/>
        <v>3.6094748548674845E-2</v>
      </c>
      <c r="N4292" s="14"/>
      <c r="O4292" s="14"/>
      <c r="P4292" s="14"/>
    </row>
    <row r="4293" spans="1:16" x14ac:dyDescent="0.25">
      <c r="A4293" s="12">
        <v>41347.395833333336</v>
      </c>
      <c r="B4293" s="13">
        <v>1.6</v>
      </c>
      <c r="C4293" s="13">
        <f t="shared" si="703"/>
        <v>45.306954560000008</v>
      </c>
      <c r="D4293" s="52">
        <f t="shared" si="704"/>
        <v>1.3964472295890413E-2</v>
      </c>
      <c r="E4293" s="13">
        <f t="shared" si="705"/>
        <v>0.67029467020273981</v>
      </c>
      <c r="F4293" s="13">
        <v>1.64</v>
      </c>
      <c r="G4293" s="13">
        <v>1.64</v>
      </c>
      <c r="H4293" s="14">
        <f t="shared" si="702"/>
        <v>2.5847556415932109</v>
      </c>
      <c r="I4293" s="14">
        <f t="shared" si="699"/>
        <v>117.10740640236727</v>
      </c>
      <c r="J4293" s="14">
        <f t="shared" si="700"/>
        <v>0.21079333152426108</v>
      </c>
      <c r="K4293" s="14"/>
      <c r="L4293" s="14"/>
      <c r="M4293" s="14">
        <f t="shared" si="701"/>
        <v>3.6094748548674845E-2</v>
      </c>
      <c r="N4293" s="14"/>
      <c r="O4293" s="14"/>
      <c r="P4293" s="14"/>
    </row>
    <row r="4294" spans="1:16" x14ac:dyDescent="0.25">
      <c r="A4294" s="12">
        <v>41347.416666666664</v>
      </c>
      <c r="B4294" s="13">
        <v>1.6</v>
      </c>
      <c r="C4294" s="13">
        <f t="shared" si="703"/>
        <v>45.306954560000008</v>
      </c>
      <c r="D4294" s="52">
        <f t="shared" si="704"/>
        <v>1.3964472295890413E-2</v>
      </c>
      <c r="E4294" s="13">
        <f t="shared" si="705"/>
        <v>0.67029467020273981</v>
      </c>
      <c r="F4294" s="13">
        <v>1.62</v>
      </c>
      <c r="G4294" s="13">
        <v>1.62</v>
      </c>
      <c r="H4294" s="14">
        <f t="shared" si="702"/>
        <v>2.5501033105144075</v>
      </c>
      <c r="I4294" s="14">
        <f t="shared" si="699"/>
        <v>115.53741481278185</v>
      </c>
      <c r="J4294" s="14">
        <f t="shared" si="700"/>
        <v>0.20796734666300734</v>
      </c>
      <c r="K4294" s="14"/>
      <c r="L4294" s="14"/>
      <c r="M4294" s="14">
        <f t="shared" si="701"/>
        <v>3.5610847031336872E-2</v>
      </c>
      <c r="N4294" s="14"/>
      <c r="O4294" s="14"/>
      <c r="P4294" s="14"/>
    </row>
    <row r="4295" spans="1:16" x14ac:dyDescent="0.25">
      <c r="A4295" s="12">
        <v>41347.4375</v>
      </c>
      <c r="B4295" s="13">
        <v>1.6</v>
      </c>
      <c r="C4295" s="13">
        <f t="shared" si="703"/>
        <v>45.306954560000008</v>
      </c>
      <c r="D4295" s="52">
        <f t="shared" si="704"/>
        <v>1.3964472295890413E-2</v>
      </c>
      <c r="E4295" s="13">
        <f t="shared" si="705"/>
        <v>0.67029467020273981</v>
      </c>
      <c r="F4295" s="13">
        <v>1.63</v>
      </c>
      <c r="G4295" s="13">
        <v>1.63</v>
      </c>
      <c r="H4295" s="14">
        <f t="shared" si="702"/>
        <v>2.5674241612475974</v>
      </c>
      <c r="I4295" s="14">
        <f t="shared" si="699"/>
        <v>116.32216980989104</v>
      </c>
      <c r="J4295" s="14">
        <f t="shared" si="700"/>
        <v>0.20937990565780387</v>
      </c>
      <c r="K4295" s="14"/>
      <c r="L4295" s="14"/>
      <c r="M4295" s="14">
        <f t="shared" si="701"/>
        <v>3.5852723571541761E-2</v>
      </c>
      <c r="N4295" s="14"/>
      <c r="O4295" s="14"/>
      <c r="P4295" s="14"/>
    </row>
    <row r="4296" spans="1:16" x14ac:dyDescent="0.25">
      <c r="A4296" s="12">
        <v>41347.458333333336</v>
      </c>
      <c r="B4296" s="13">
        <v>1.6</v>
      </c>
      <c r="C4296" s="13">
        <f t="shared" si="703"/>
        <v>45.306954560000008</v>
      </c>
      <c r="D4296" s="52">
        <f t="shared" si="704"/>
        <v>1.3964472295890413E-2</v>
      </c>
      <c r="E4296" s="13">
        <f t="shared" si="705"/>
        <v>0.67029467020273981</v>
      </c>
      <c r="F4296" s="13">
        <v>1.61</v>
      </c>
      <c r="G4296" s="13">
        <v>1.61</v>
      </c>
      <c r="H4296" s="14">
        <f t="shared" si="702"/>
        <v>2.5327931484295676</v>
      </c>
      <c r="I4296" s="14">
        <f t="shared" si="699"/>
        <v>114.75314408577778</v>
      </c>
      <c r="J4296" s="14">
        <f t="shared" si="700"/>
        <v>0.20655565935439998</v>
      </c>
      <c r="K4296" s="14"/>
      <c r="L4296" s="14"/>
      <c r="M4296" s="14">
        <f t="shared" si="701"/>
        <v>3.5369119752465754E-2</v>
      </c>
      <c r="N4296" s="14"/>
      <c r="O4296" s="14"/>
      <c r="P4296" s="14"/>
    </row>
    <row r="4297" spans="1:16" x14ac:dyDescent="0.25">
      <c r="A4297" s="12">
        <v>41347.479166666664</v>
      </c>
      <c r="B4297" s="13">
        <v>1.6</v>
      </c>
      <c r="C4297" s="13">
        <f t="shared" si="703"/>
        <v>45.306954560000008</v>
      </c>
      <c r="D4297" s="52">
        <f t="shared" si="704"/>
        <v>1.3964472295890413E-2</v>
      </c>
      <c r="E4297" s="13">
        <f t="shared" si="705"/>
        <v>0.67029467020273981</v>
      </c>
      <c r="F4297" s="13">
        <v>1.7</v>
      </c>
      <c r="G4297" s="13">
        <v>1.7</v>
      </c>
      <c r="H4297" s="14">
        <f t="shared" si="702"/>
        <v>2.6889645242296538</v>
      </c>
      <c r="I4297" s="14">
        <f t="shared" si="699"/>
        <v>121.82879351272497</v>
      </c>
      <c r="J4297" s="14">
        <f t="shared" si="700"/>
        <v>0.21929182832290492</v>
      </c>
      <c r="K4297" s="14"/>
      <c r="L4297" s="14"/>
      <c r="M4297" s="14">
        <f t="shared" si="701"/>
        <v>3.7549970603237143E-2</v>
      </c>
      <c r="N4297" s="14"/>
      <c r="O4297" s="14"/>
      <c r="P4297" s="14"/>
    </row>
    <row r="4298" spans="1:16" x14ac:dyDescent="0.25">
      <c r="A4298" s="12">
        <v>41347.5</v>
      </c>
      <c r="B4298" s="13">
        <v>1.6</v>
      </c>
      <c r="C4298" s="13">
        <f t="shared" si="703"/>
        <v>45.306954560000008</v>
      </c>
      <c r="D4298" s="52">
        <f t="shared" si="704"/>
        <v>1.3964472295890413E-2</v>
      </c>
      <c r="E4298" s="13">
        <f t="shared" si="705"/>
        <v>0.67029467020273981</v>
      </c>
      <c r="F4298" s="13">
        <v>1.66</v>
      </c>
      <c r="G4298" s="13">
        <v>1.66</v>
      </c>
      <c r="H4298" s="14">
        <f t="shared" si="702"/>
        <v>2.6194502583868426</v>
      </c>
      <c r="I4298" s="14">
        <f t="shared" si="699"/>
        <v>118.67931382891297</v>
      </c>
      <c r="J4298" s="14">
        <f t="shared" si="700"/>
        <v>0.21362276489204332</v>
      </c>
      <c r="K4298" s="14"/>
      <c r="L4298" s="14"/>
      <c r="M4298" s="14">
        <f t="shared" si="701"/>
        <v>3.6579240563706046E-2</v>
      </c>
      <c r="N4298" s="14"/>
      <c r="O4298" s="14"/>
      <c r="P4298" s="14"/>
    </row>
    <row r="4299" spans="1:16" x14ac:dyDescent="0.25">
      <c r="A4299" s="12">
        <v>41347.520833333336</v>
      </c>
      <c r="B4299" s="13">
        <v>1.6</v>
      </c>
      <c r="C4299" s="13">
        <f t="shared" si="703"/>
        <v>45.306954560000008</v>
      </c>
      <c r="D4299" s="52">
        <f t="shared" si="704"/>
        <v>1.3964472295890413E-2</v>
      </c>
      <c r="E4299" s="13">
        <f t="shared" si="705"/>
        <v>0.67029467020273981</v>
      </c>
      <c r="F4299" s="13">
        <v>1.61</v>
      </c>
      <c r="G4299" s="13">
        <v>1.61</v>
      </c>
      <c r="H4299" s="14">
        <f t="shared" si="702"/>
        <v>2.5327931484295676</v>
      </c>
      <c r="I4299" s="14">
        <f t="shared" si="699"/>
        <v>114.75314408577778</v>
      </c>
      <c r="J4299" s="14">
        <f t="shared" si="700"/>
        <v>0.20655565935439998</v>
      </c>
      <c r="K4299" s="14"/>
      <c r="L4299" s="14"/>
      <c r="M4299" s="14">
        <f t="shared" si="701"/>
        <v>3.5369119752465754E-2</v>
      </c>
      <c r="N4299" s="14"/>
      <c r="O4299" s="14"/>
      <c r="P4299" s="14"/>
    </row>
    <row r="4300" spans="1:16" x14ac:dyDescent="0.25">
      <c r="A4300" s="12">
        <v>41347.541666666664</v>
      </c>
      <c r="B4300" s="13">
        <v>1.6</v>
      </c>
      <c r="C4300" s="13">
        <f t="shared" si="703"/>
        <v>45.306954560000008</v>
      </c>
      <c r="D4300" s="52">
        <f t="shared" si="704"/>
        <v>1.3964472295890413E-2</v>
      </c>
      <c r="E4300" s="13">
        <f t="shared" si="705"/>
        <v>0.67029467020273981</v>
      </c>
      <c r="F4300" s="13">
        <v>1.56</v>
      </c>
      <c r="G4300" s="13">
        <v>1.56</v>
      </c>
      <c r="H4300" s="14">
        <f t="shared" si="702"/>
        <v>2.4464047834581657</v>
      </c>
      <c r="I4300" s="14">
        <f t="shared" si="699"/>
        <v>110.83915035950578</v>
      </c>
      <c r="J4300" s="14">
        <f t="shared" si="700"/>
        <v>0.19951047064711039</v>
      </c>
      <c r="K4300" s="14"/>
      <c r="L4300" s="14"/>
      <c r="M4300" s="14">
        <f t="shared" si="701"/>
        <v>3.4162751823135343E-2</v>
      </c>
      <c r="N4300" s="14"/>
      <c r="O4300" s="14"/>
      <c r="P4300" s="14"/>
    </row>
    <row r="4301" spans="1:16" x14ac:dyDescent="0.25">
      <c r="A4301" s="12">
        <v>41347.5625</v>
      </c>
      <c r="B4301" s="13">
        <v>1.6</v>
      </c>
      <c r="C4301" s="13">
        <f t="shared" si="703"/>
        <v>45.306954560000008</v>
      </c>
      <c r="D4301" s="52">
        <f t="shared" si="704"/>
        <v>1.3964472295890413E-2</v>
      </c>
      <c r="E4301" s="13">
        <f t="shared" si="705"/>
        <v>0.67029467020273981</v>
      </c>
      <c r="F4301" s="13">
        <v>1.55</v>
      </c>
      <c r="G4301" s="13">
        <v>1.55</v>
      </c>
      <c r="H4301" s="14">
        <f t="shared" si="702"/>
        <v>2.4291600329226144</v>
      </c>
      <c r="I4301" s="14">
        <f t="shared" si="699"/>
        <v>110.05784323059301</v>
      </c>
      <c r="J4301" s="14">
        <f t="shared" si="700"/>
        <v>0.1981041178150674</v>
      </c>
      <c r="K4301" s="14"/>
      <c r="L4301" s="14"/>
      <c r="M4301" s="14">
        <f t="shared" si="701"/>
        <v>3.3921937982032087E-2</v>
      </c>
      <c r="N4301" s="14"/>
      <c r="O4301" s="14"/>
      <c r="P4301" s="14"/>
    </row>
    <row r="4302" spans="1:16" x14ac:dyDescent="0.25">
      <c r="A4302" s="12">
        <v>41347.583333333336</v>
      </c>
      <c r="B4302" s="13">
        <v>1.6</v>
      </c>
      <c r="C4302" s="13">
        <f t="shared" si="703"/>
        <v>45.306954560000008</v>
      </c>
      <c r="D4302" s="52">
        <f t="shared" si="704"/>
        <v>1.3964472295890413E-2</v>
      </c>
      <c r="E4302" s="13">
        <f t="shared" si="705"/>
        <v>0.67029467020273981</v>
      </c>
      <c r="F4302" s="13">
        <v>1.57</v>
      </c>
      <c r="G4302" s="13">
        <v>1.57</v>
      </c>
      <c r="H4302" s="14">
        <f t="shared" si="702"/>
        <v>2.4636605919367618</v>
      </c>
      <c r="I4302" s="14">
        <f t="shared" ref="I4302:I4365" si="709">C4302*H4302</f>
        <v>111.62095849014159</v>
      </c>
      <c r="J4302" s="14">
        <f t="shared" ref="J4302:J4365" si="710">I4302*1800*10^-6</f>
        <v>0.20091772528225485</v>
      </c>
      <c r="K4302" s="14"/>
      <c r="L4302" s="14"/>
      <c r="M4302" s="14">
        <f t="shared" ref="M4302:M4365" si="711">J4302/5.84</f>
        <v>3.4403720082577888E-2</v>
      </c>
      <c r="N4302" s="14"/>
      <c r="O4302" s="14"/>
      <c r="P4302" s="14"/>
    </row>
    <row r="4303" spans="1:16" x14ac:dyDescent="0.25">
      <c r="A4303" s="12">
        <v>41347.604166666664</v>
      </c>
      <c r="B4303" s="13">
        <v>1.6</v>
      </c>
      <c r="C4303" s="13">
        <f t="shared" si="703"/>
        <v>45.306954560000008</v>
      </c>
      <c r="D4303" s="52">
        <f t="shared" si="704"/>
        <v>1.3964472295890413E-2</v>
      </c>
      <c r="E4303" s="13">
        <f t="shared" si="705"/>
        <v>0.67029467020273981</v>
      </c>
      <c r="F4303" s="13">
        <v>1.57</v>
      </c>
      <c r="G4303" s="13">
        <v>1.57</v>
      </c>
      <c r="H4303" s="14">
        <f t="shared" si="702"/>
        <v>2.4636605919367618</v>
      </c>
      <c r="I4303" s="14">
        <f t="shared" si="709"/>
        <v>111.62095849014159</v>
      </c>
      <c r="J4303" s="14">
        <f t="shared" si="710"/>
        <v>0.20091772528225485</v>
      </c>
      <c r="K4303" s="14"/>
      <c r="L4303" s="14"/>
      <c r="M4303" s="14">
        <f t="shared" si="711"/>
        <v>3.4403720082577888E-2</v>
      </c>
      <c r="N4303" s="14"/>
      <c r="O4303" s="14"/>
      <c r="P4303" s="14"/>
    </row>
    <row r="4304" spans="1:16" x14ac:dyDescent="0.25">
      <c r="A4304" s="12">
        <v>41347.625</v>
      </c>
      <c r="B4304" s="13">
        <v>1.6</v>
      </c>
      <c r="C4304" s="13">
        <f t="shared" si="703"/>
        <v>45.306954560000008</v>
      </c>
      <c r="D4304" s="52">
        <f t="shared" si="704"/>
        <v>1.3964472295890413E-2</v>
      </c>
      <c r="E4304" s="13">
        <f t="shared" si="705"/>
        <v>0.67029467020273981</v>
      </c>
      <c r="F4304" s="13">
        <v>1.51</v>
      </c>
      <c r="G4304" s="13">
        <v>1.51</v>
      </c>
      <c r="H4304" s="14">
        <f t="shared" si="702"/>
        <v>2.3602929059283486</v>
      </c>
      <c r="I4304" s="14">
        <f t="shared" si="709"/>
        <v>106.93768343718607</v>
      </c>
      <c r="J4304" s="14">
        <f t="shared" si="710"/>
        <v>0.19248783018693491</v>
      </c>
      <c r="K4304" s="14"/>
      <c r="L4304" s="14"/>
      <c r="M4304" s="14">
        <f t="shared" si="711"/>
        <v>3.2960244895023104E-2</v>
      </c>
      <c r="N4304" s="14"/>
      <c r="O4304" s="14"/>
      <c r="P4304" s="14"/>
    </row>
    <row r="4305" spans="1:16" x14ac:dyDescent="0.25">
      <c r="A4305" s="12">
        <v>41347.645833333336</v>
      </c>
      <c r="B4305" s="13">
        <v>1.6</v>
      </c>
      <c r="C4305" s="13">
        <f t="shared" si="703"/>
        <v>45.306954560000008</v>
      </c>
      <c r="D4305" s="52">
        <f t="shared" si="704"/>
        <v>1.3964472295890413E-2</v>
      </c>
      <c r="E4305" s="13">
        <f t="shared" si="705"/>
        <v>0.67029467020273981</v>
      </c>
      <c r="F4305" s="13">
        <v>3.45</v>
      </c>
      <c r="G4305" s="13">
        <v>3.45</v>
      </c>
      <c r="H4305" s="14">
        <f t="shared" ref="H4305:H4368" si="712">1.5*(G4305^1.1)</f>
        <v>5.8572298047706886</v>
      </c>
      <c r="I4305" s="14">
        <f t="shared" si="709"/>
        <v>265.37324461222329</v>
      </c>
      <c r="J4305" s="14">
        <f t="shared" si="710"/>
        <v>0.47767184030200188</v>
      </c>
      <c r="K4305" s="14"/>
      <c r="L4305" s="14"/>
      <c r="M4305" s="14">
        <f t="shared" si="711"/>
        <v>8.1793123339383891E-2</v>
      </c>
      <c r="N4305" s="14"/>
      <c r="O4305" s="14"/>
      <c r="P4305" s="14"/>
    </row>
    <row r="4306" spans="1:16" x14ac:dyDescent="0.25">
      <c r="A4306" s="12">
        <v>41347.666666666664</v>
      </c>
      <c r="B4306" s="13">
        <v>1.6</v>
      </c>
      <c r="C4306" s="13">
        <f t="shared" si="703"/>
        <v>45.306954560000008</v>
      </c>
      <c r="D4306" s="52">
        <f t="shared" si="704"/>
        <v>1.3964472295890413E-2</v>
      </c>
      <c r="E4306" s="13">
        <f t="shared" si="705"/>
        <v>0.67029467020273981</v>
      </c>
      <c r="F4306" s="13">
        <v>1.71</v>
      </c>
      <c r="G4306" s="13">
        <v>1.71</v>
      </c>
      <c r="H4306" s="14">
        <f t="shared" si="712"/>
        <v>2.7063688148462215</v>
      </c>
      <c r="I4306" s="14">
        <f t="shared" si="709"/>
        <v>122.61732891683883</v>
      </c>
      <c r="J4306" s="14">
        <f t="shared" si="710"/>
        <v>0.22071119205030987</v>
      </c>
      <c r="K4306" s="14"/>
      <c r="L4306" s="14"/>
      <c r="M4306" s="14">
        <f t="shared" si="711"/>
        <v>3.7793012337381825E-2</v>
      </c>
      <c r="N4306" s="14"/>
      <c r="O4306" s="14"/>
      <c r="P4306" s="14"/>
    </row>
    <row r="4307" spans="1:16" x14ac:dyDescent="0.25">
      <c r="A4307" s="12">
        <v>41347.6875</v>
      </c>
      <c r="B4307" s="13">
        <v>1.6</v>
      </c>
      <c r="C4307" s="13">
        <f t="shared" si="703"/>
        <v>45.306954560000008</v>
      </c>
      <c r="D4307" s="52">
        <f t="shared" si="704"/>
        <v>1.3964472295890413E-2</v>
      </c>
      <c r="E4307" s="13">
        <f t="shared" si="705"/>
        <v>0.67029467020273981</v>
      </c>
      <c r="F4307" s="13">
        <v>1.69</v>
      </c>
      <c r="G4307" s="13">
        <v>1.69</v>
      </c>
      <c r="H4307" s="14">
        <f t="shared" si="712"/>
        <v>2.6715704684766211</v>
      </c>
      <c r="I4307" s="14">
        <f t="shared" si="709"/>
        <v>121.0407218191082</v>
      </c>
      <c r="J4307" s="14">
        <f t="shared" si="710"/>
        <v>0.21787329927439475</v>
      </c>
      <c r="K4307" s="14"/>
      <c r="L4307" s="14"/>
      <c r="M4307" s="14">
        <f t="shared" si="711"/>
        <v>3.7307071793560749E-2</v>
      </c>
      <c r="N4307" s="14"/>
      <c r="O4307" s="14"/>
      <c r="P4307" s="14"/>
    </row>
    <row r="4308" spans="1:16" x14ac:dyDescent="0.25">
      <c r="A4308" s="12">
        <v>41347.708333333336</v>
      </c>
      <c r="B4308" s="13">
        <v>1.6</v>
      </c>
      <c r="C4308" s="13">
        <f t="shared" si="703"/>
        <v>45.306954560000008</v>
      </c>
      <c r="D4308" s="52">
        <f t="shared" si="704"/>
        <v>1.3964472295890413E-2</v>
      </c>
      <c r="E4308" s="13">
        <f t="shared" si="705"/>
        <v>0.67029467020273981</v>
      </c>
      <c r="F4308" s="13">
        <v>1.58</v>
      </c>
      <c r="G4308" s="13">
        <v>1.58</v>
      </c>
      <c r="H4308" s="14">
        <f t="shared" si="712"/>
        <v>2.4809273949478681</v>
      </c>
      <c r="I4308" s="14">
        <f t="shared" si="709"/>
        <v>112.40326474956225</v>
      </c>
      <c r="J4308" s="14">
        <f t="shared" si="710"/>
        <v>0.20232587654921205</v>
      </c>
      <c r="K4308" s="14"/>
      <c r="L4308" s="14"/>
      <c r="M4308" s="14">
        <f t="shared" si="711"/>
        <v>3.4644841874865079E-2</v>
      </c>
      <c r="N4308" s="14"/>
      <c r="O4308" s="14"/>
      <c r="P4308" s="14"/>
    </row>
    <row r="4309" spans="1:16" x14ac:dyDescent="0.25">
      <c r="A4309" s="12">
        <v>41347.729166666664</v>
      </c>
      <c r="B4309" s="13">
        <v>1.6</v>
      </c>
      <c r="C4309" s="13">
        <f t="shared" si="703"/>
        <v>45.306954560000008</v>
      </c>
      <c r="D4309" s="52">
        <f t="shared" si="704"/>
        <v>1.3964472295890413E-2</v>
      </c>
      <c r="E4309" s="13">
        <f t="shared" si="705"/>
        <v>0.67029467020273981</v>
      </c>
      <c r="F4309" s="13">
        <v>1.7</v>
      </c>
      <c r="G4309" s="13">
        <v>1.7</v>
      </c>
      <c r="H4309" s="14">
        <f t="shared" si="712"/>
        <v>2.6889645242296538</v>
      </c>
      <c r="I4309" s="14">
        <f t="shared" si="709"/>
        <v>121.82879351272497</v>
      </c>
      <c r="J4309" s="14">
        <f t="shared" si="710"/>
        <v>0.21929182832290492</v>
      </c>
      <c r="K4309" s="14"/>
      <c r="L4309" s="14"/>
      <c r="M4309" s="14">
        <f t="shared" si="711"/>
        <v>3.7549970603237143E-2</v>
      </c>
      <c r="N4309" s="14"/>
      <c r="O4309" s="14"/>
      <c r="P4309" s="14"/>
    </row>
    <row r="4310" spans="1:16" x14ac:dyDescent="0.25">
      <c r="A4310" s="12">
        <v>41347.75</v>
      </c>
      <c r="B4310" s="13">
        <v>1.6</v>
      </c>
      <c r="C4310" s="13">
        <f t="shared" si="703"/>
        <v>45.306954560000008</v>
      </c>
      <c r="D4310" s="52">
        <f t="shared" si="704"/>
        <v>1.3964472295890413E-2</v>
      </c>
      <c r="E4310" s="13">
        <f t="shared" si="705"/>
        <v>0.67029467020273981</v>
      </c>
      <c r="F4310" s="13">
        <v>1.58</v>
      </c>
      <c r="G4310" s="13">
        <v>1.58</v>
      </c>
      <c r="H4310" s="14">
        <f t="shared" si="712"/>
        <v>2.4809273949478681</v>
      </c>
      <c r="I4310" s="14">
        <f t="shared" si="709"/>
        <v>112.40326474956225</v>
      </c>
      <c r="J4310" s="14">
        <f t="shared" si="710"/>
        <v>0.20232587654921205</v>
      </c>
      <c r="K4310" s="14"/>
      <c r="L4310" s="14"/>
      <c r="M4310" s="14">
        <f t="shared" si="711"/>
        <v>3.4644841874865079E-2</v>
      </c>
      <c r="N4310" s="14"/>
      <c r="O4310" s="14"/>
      <c r="P4310" s="14"/>
    </row>
    <row r="4311" spans="1:16" x14ac:dyDescent="0.25">
      <c r="A4311" s="12">
        <v>41347.770833333336</v>
      </c>
      <c r="B4311" s="13">
        <v>1.6</v>
      </c>
      <c r="C4311" s="13">
        <f t="shared" si="703"/>
        <v>45.306954560000008</v>
      </c>
      <c r="D4311" s="52">
        <f t="shared" si="704"/>
        <v>1.3964472295890413E-2</v>
      </c>
      <c r="E4311" s="13">
        <f t="shared" si="705"/>
        <v>0.67029467020273981</v>
      </c>
      <c r="F4311" s="13">
        <v>1.6</v>
      </c>
      <c r="G4311" s="13">
        <v>1.6</v>
      </c>
      <c r="H4311" s="14">
        <f t="shared" si="712"/>
        <v>2.5154937347254993</v>
      </c>
      <c r="I4311" s="14">
        <f t="shared" si="709"/>
        <v>113.96936033517291</v>
      </c>
      <c r="J4311" s="14">
        <f t="shared" si="710"/>
        <v>0.20514484860331123</v>
      </c>
      <c r="K4311" s="14"/>
      <c r="L4311" s="14"/>
      <c r="M4311" s="14">
        <f t="shared" si="711"/>
        <v>3.5127542569060144E-2</v>
      </c>
      <c r="N4311" s="14"/>
      <c r="O4311" s="14"/>
      <c r="P4311" s="14"/>
    </row>
    <row r="4312" spans="1:16" x14ac:dyDescent="0.25">
      <c r="A4312" s="12">
        <v>41347.791666666664</v>
      </c>
      <c r="B4312" s="13">
        <v>1.6</v>
      </c>
      <c r="C4312" s="13">
        <f t="shared" si="703"/>
        <v>45.306954560000008</v>
      </c>
      <c r="D4312" s="52">
        <f t="shared" si="704"/>
        <v>1.3964472295890413E-2</v>
      </c>
      <c r="E4312" s="13">
        <f t="shared" si="705"/>
        <v>0.67029467020273981</v>
      </c>
      <c r="F4312" s="13">
        <v>1.47</v>
      </c>
      <c r="G4312" s="13">
        <v>1.47</v>
      </c>
      <c r="H4312" s="14">
        <f t="shared" si="712"/>
        <v>2.2916079872151971</v>
      </c>
      <c r="I4312" s="14">
        <f t="shared" si="709"/>
        <v>103.82577894609202</v>
      </c>
      <c r="J4312" s="14">
        <f t="shared" si="710"/>
        <v>0.18688640210296562</v>
      </c>
      <c r="K4312" s="14"/>
      <c r="L4312" s="14"/>
      <c r="M4312" s="14">
        <f t="shared" si="711"/>
        <v>3.2001096250507809E-2</v>
      </c>
      <c r="N4312" s="14"/>
      <c r="O4312" s="14"/>
      <c r="P4312" s="14"/>
    </row>
    <row r="4313" spans="1:16" x14ac:dyDescent="0.25">
      <c r="A4313" s="12">
        <v>41347.8125</v>
      </c>
      <c r="B4313" s="13">
        <v>1.6</v>
      </c>
      <c r="C4313" s="13">
        <f t="shared" si="703"/>
        <v>45.306954560000008</v>
      </c>
      <c r="D4313" s="52">
        <f t="shared" si="704"/>
        <v>1.3964472295890413E-2</v>
      </c>
      <c r="E4313" s="13">
        <f t="shared" si="705"/>
        <v>0.67029467020273981</v>
      </c>
      <c r="F4313" s="13">
        <v>1.44</v>
      </c>
      <c r="G4313" s="13">
        <v>1.44</v>
      </c>
      <c r="H4313" s="14">
        <f t="shared" si="712"/>
        <v>2.2402165449671601</v>
      </c>
      <c r="I4313" s="14">
        <f t="shared" si="709"/>
        <v>101.49738920738733</v>
      </c>
      <c r="J4313" s="14">
        <f t="shared" si="710"/>
        <v>0.18269530057329719</v>
      </c>
      <c r="K4313" s="14"/>
      <c r="L4313" s="14"/>
      <c r="M4313" s="14">
        <f t="shared" si="711"/>
        <v>3.1283441878989245E-2</v>
      </c>
      <c r="N4313" s="14"/>
      <c r="O4313" s="14"/>
      <c r="P4313" s="14"/>
    </row>
    <row r="4314" spans="1:16" x14ac:dyDescent="0.25">
      <c r="A4314" s="12">
        <v>41347.833333333336</v>
      </c>
      <c r="B4314" s="13">
        <v>1.6</v>
      </c>
      <c r="C4314" s="13">
        <f t="shared" si="703"/>
        <v>45.306954560000008</v>
      </c>
      <c r="D4314" s="52">
        <f t="shared" si="704"/>
        <v>1.3964472295890413E-2</v>
      </c>
      <c r="E4314" s="13">
        <f t="shared" si="705"/>
        <v>0.67029467020273981</v>
      </c>
      <c r="F4314" s="13">
        <v>1.42</v>
      </c>
      <c r="G4314" s="13">
        <v>1.42</v>
      </c>
      <c r="H4314" s="14">
        <f t="shared" si="712"/>
        <v>2.2060148818394527</v>
      </c>
      <c r="I4314" s="14">
        <f t="shared" si="709"/>
        <v>99.947816010183871</v>
      </c>
      <c r="J4314" s="14">
        <f t="shared" si="710"/>
        <v>0.17990606881833096</v>
      </c>
      <c r="K4314" s="14"/>
      <c r="L4314" s="14"/>
      <c r="M4314" s="14">
        <f t="shared" si="711"/>
        <v>3.0805833701769002E-2</v>
      </c>
      <c r="N4314" s="14"/>
      <c r="O4314" s="14"/>
      <c r="P4314" s="14"/>
    </row>
    <row r="4315" spans="1:16" x14ac:dyDescent="0.25">
      <c r="A4315" s="12">
        <v>41347.854166666664</v>
      </c>
      <c r="B4315" s="13">
        <v>1.6</v>
      </c>
      <c r="C4315" s="13">
        <f t="shared" si="703"/>
        <v>45.306954560000008</v>
      </c>
      <c r="D4315" s="52">
        <f t="shared" si="704"/>
        <v>1.3964472295890413E-2</v>
      </c>
      <c r="E4315" s="13">
        <f t="shared" si="705"/>
        <v>0.67029467020273981</v>
      </c>
      <c r="F4315" s="13">
        <v>1.4</v>
      </c>
      <c r="G4315" s="13">
        <v>1.4</v>
      </c>
      <c r="H4315" s="14">
        <f t="shared" si="712"/>
        <v>2.1718613576716983</v>
      </c>
      <c r="I4315" s="14">
        <f t="shared" si="709"/>
        <v>98.400423842651563</v>
      </c>
      <c r="J4315" s="14">
        <f t="shared" si="710"/>
        <v>0.17712076291677278</v>
      </c>
      <c r="K4315" s="14"/>
      <c r="L4315" s="14"/>
      <c r="M4315" s="14">
        <f t="shared" si="711"/>
        <v>3.0328897759721366E-2</v>
      </c>
      <c r="N4315" s="14"/>
      <c r="O4315" s="14"/>
      <c r="P4315" s="14"/>
    </row>
    <row r="4316" spans="1:16" x14ac:dyDescent="0.25">
      <c r="A4316" s="12">
        <v>41347.875</v>
      </c>
      <c r="B4316" s="13">
        <v>1.6</v>
      </c>
      <c r="C4316" s="13">
        <f t="shared" si="703"/>
        <v>45.306954560000008</v>
      </c>
      <c r="D4316" s="52">
        <f t="shared" si="704"/>
        <v>1.3964472295890413E-2</v>
      </c>
      <c r="E4316" s="13">
        <f t="shared" si="705"/>
        <v>0.67029467020273981</v>
      </c>
      <c r="F4316" s="13">
        <v>1.4</v>
      </c>
      <c r="G4316" s="13">
        <v>1.4</v>
      </c>
      <c r="H4316" s="14">
        <f t="shared" si="712"/>
        <v>2.1718613576716983</v>
      </c>
      <c r="I4316" s="14">
        <f t="shared" si="709"/>
        <v>98.400423842651563</v>
      </c>
      <c r="J4316" s="14">
        <f t="shared" si="710"/>
        <v>0.17712076291677278</v>
      </c>
      <c r="K4316" s="14"/>
      <c r="L4316" s="14"/>
      <c r="M4316" s="14">
        <f t="shared" si="711"/>
        <v>3.0328897759721366E-2</v>
      </c>
      <c r="N4316" s="14"/>
      <c r="O4316" s="14"/>
      <c r="P4316" s="14"/>
    </row>
    <row r="4317" spans="1:16" x14ac:dyDescent="0.25">
      <c r="A4317" s="12">
        <v>41347.895833333336</v>
      </c>
      <c r="B4317" s="13">
        <v>1.6</v>
      </c>
      <c r="C4317" s="13">
        <f t="shared" si="703"/>
        <v>45.306954560000008</v>
      </c>
      <c r="D4317" s="52">
        <f t="shared" si="704"/>
        <v>1.3964472295890413E-2</v>
      </c>
      <c r="E4317" s="13">
        <f t="shared" si="705"/>
        <v>0.67029467020273981</v>
      </c>
      <c r="F4317" s="13">
        <v>1.38</v>
      </c>
      <c r="G4317" s="13">
        <v>1.38</v>
      </c>
      <c r="H4317" s="14">
        <f t="shared" si="712"/>
        <v>2.1377565909932543</v>
      </c>
      <c r="I4317" s="14">
        <f t="shared" si="709"/>
        <v>96.855240728471898</v>
      </c>
      <c r="J4317" s="14">
        <f t="shared" si="710"/>
        <v>0.1743394333112494</v>
      </c>
      <c r="K4317" s="14"/>
      <c r="L4317" s="14"/>
      <c r="M4317" s="14">
        <f t="shared" si="711"/>
        <v>2.9852642690282434E-2</v>
      </c>
      <c r="N4317" s="14"/>
      <c r="O4317" s="14"/>
      <c r="P4317" s="14"/>
    </row>
    <row r="4318" spans="1:16" x14ac:dyDescent="0.25">
      <c r="A4318" s="12">
        <v>41347.916666666664</v>
      </c>
      <c r="B4318" s="13">
        <v>1.6</v>
      </c>
      <c r="C4318" s="13">
        <f t="shared" si="703"/>
        <v>45.306954560000008</v>
      </c>
      <c r="D4318" s="52">
        <f t="shared" si="704"/>
        <v>1.3964472295890413E-2</v>
      </c>
      <c r="E4318" s="13">
        <f t="shared" si="705"/>
        <v>0.67029467020273981</v>
      </c>
      <c r="F4318" s="13">
        <v>1.38</v>
      </c>
      <c r="G4318" s="13">
        <v>1.38</v>
      </c>
      <c r="H4318" s="14">
        <f t="shared" si="712"/>
        <v>2.1377565909932543</v>
      </c>
      <c r="I4318" s="14">
        <f t="shared" si="709"/>
        <v>96.855240728471898</v>
      </c>
      <c r="J4318" s="14">
        <f t="shared" si="710"/>
        <v>0.1743394333112494</v>
      </c>
      <c r="K4318" s="14"/>
      <c r="L4318" s="14"/>
      <c r="M4318" s="14">
        <f t="shared" si="711"/>
        <v>2.9852642690282434E-2</v>
      </c>
      <c r="N4318" s="14"/>
      <c r="O4318" s="14"/>
      <c r="P4318" s="14"/>
    </row>
    <row r="4319" spans="1:16" x14ac:dyDescent="0.25">
      <c r="A4319" s="12">
        <v>41347.9375</v>
      </c>
      <c r="B4319" s="13">
        <v>1.6</v>
      </c>
      <c r="C4319" s="13">
        <f t="shared" si="703"/>
        <v>45.306954560000008</v>
      </c>
      <c r="D4319" s="52">
        <f t="shared" si="704"/>
        <v>1.3964472295890413E-2</v>
      </c>
      <c r="E4319" s="13">
        <f t="shared" si="705"/>
        <v>0.67029467020273981</v>
      </c>
      <c r="F4319" s="13">
        <v>1.37</v>
      </c>
      <c r="G4319" s="13">
        <v>1.37</v>
      </c>
      <c r="H4319" s="14">
        <f t="shared" si="712"/>
        <v>2.1207226896376867</v>
      </c>
      <c r="I4319" s="14">
        <f t="shared" si="709"/>
        <v>96.08348653377567</v>
      </c>
      <c r="J4319" s="14">
        <f t="shared" si="710"/>
        <v>0.17295027576079619</v>
      </c>
      <c r="K4319" s="14"/>
      <c r="L4319" s="14"/>
      <c r="M4319" s="14">
        <f t="shared" si="711"/>
        <v>2.9614773246711676E-2</v>
      </c>
      <c r="N4319" s="14"/>
      <c r="O4319" s="14"/>
      <c r="P4319" s="14"/>
    </row>
    <row r="4320" spans="1:16" x14ac:dyDescent="0.25">
      <c r="A4320" s="12">
        <v>41347.958333333336</v>
      </c>
      <c r="B4320" s="13">
        <v>1.6</v>
      </c>
      <c r="C4320" s="13">
        <f t="shared" si="703"/>
        <v>45.306954560000008</v>
      </c>
      <c r="D4320" s="52">
        <f t="shared" si="704"/>
        <v>1.3964472295890413E-2</v>
      </c>
      <c r="E4320" s="13">
        <f t="shared" si="705"/>
        <v>0.67029467020273981</v>
      </c>
      <c r="F4320" s="13">
        <v>1.34</v>
      </c>
      <c r="G4320" s="13">
        <v>1.34</v>
      </c>
      <c r="H4320" s="14">
        <f t="shared" si="712"/>
        <v>2.0696958900543199</v>
      </c>
      <c r="I4320" s="14">
        <f t="shared" si="709"/>
        <v>93.771617643709845</v>
      </c>
      <c r="J4320" s="14">
        <f t="shared" si="710"/>
        <v>0.16878891175867772</v>
      </c>
      <c r="K4320" s="14"/>
      <c r="L4320" s="14"/>
      <c r="M4320" s="14">
        <f t="shared" si="711"/>
        <v>2.8902210917581803E-2</v>
      </c>
      <c r="N4320" s="14"/>
      <c r="O4320" s="14"/>
      <c r="P4320" s="14"/>
    </row>
    <row r="4321" spans="1:16" x14ac:dyDescent="0.25">
      <c r="A4321" s="12">
        <v>41347.979166666664</v>
      </c>
      <c r="B4321" s="13">
        <v>1.6</v>
      </c>
      <c r="C4321" s="13">
        <f t="shared" si="703"/>
        <v>45.306954560000008</v>
      </c>
      <c r="D4321" s="52">
        <f t="shared" si="704"/>
        <v>1.3964472295890413E-2</v>
      </c>
      <c r="E4321" s="13">
        <f t="shared" si="705"/>
        <v>0.67029467020273981</v>
      </c>
      <c r="F4321" s="13">
        <v>1.35</v>
      </c>
      <c r="G4321" s="13">
        <v>1.35</v>
      </c>
      <c r="H4321" s="14">
        <f t="shared" si="712"/>
        <v>2.0866922563673538</v>
      </c>
      <c r="I4321" s="14">
        <f t="shared" si="709"/>
        <v>94.541671239939589</v>
      </c>
      <c r="J4321" s="14">
        <f t="shared" si="710"/>
        <v>0.17017500823189124</v>
      </c>
      <c r="K4321" s="14"/>
      <c r="L4321" s="14"/>
      <c r="M4321" s="14">
        <f t="shared" si="711"/>
        <v>2.9139556204090967E-2</v>
      </c>
      <c r="N4321" s="14"/>
      <c r="O4321" s="14"/>
      <c r="P4321" s="14"/>
    </row>
    <row r="4322" spans="1:16" x14ac:dyDescent="0.25">
      <c r="A4322" s="12">
        <v>41348</v>
      </c>
      <c r="B4322" s="13">
        <v>1.6</v>
      </c>
      <c r="C4322" s="13">
        <f t="shared" ref="C4322:C4385" si="713">B4322*28.3168466</f>
        <v>45.306954560000008</v>
      </c>
      <c r="D4322" s="52">
        <f t="shared" ref="D4322:D4385" si="714">C4322*1800*10^6/(5.84*10^12)</f>
        <v>1.3964472295890413E-2</v>
      </c>
      <c r="E4322" s="13">
        <f t="shared" ref="E4322:E4385" si="715">C4322*86400*10^6/(5.84*10^12)</f>
        <v>0.67029467020273981</v>
      </c>
      <c r="F4322" s="13">
        <v>1.33</v>
      </c>
      <c r="G4322" s="13">
        <v>1.33</v>
      </c>
      <c r="H4322" s="14">
        <f t="shared" si="712"/>
        <v>2.0527122029769016</v>
      </c>
      <c r="I4322" s="14">
        <f t="shared" si="709"/>
        <v>93.002138505031994</v>
      </c>
      <c r="J4322" s="14">
        <f t="shared" si="710"/>
        <v>0.16740384930905758</v>
      </c>
      <c r="K4322" s="14">
        <f t="shared" ref="K4322" si="716">SUM(J4322:J4369)</f>
        <v>8.2299819095267104</v>
      </c>
      <c r="L4322" s="14">
        <f>K4322/5.84</f>
        <v>1.4092434776586833</v>
      </c>
      <c r="M4322" s="14">
        <f t="shared" si="711"/>
        <v>2.8665042689907119E-2</v>
      </c>
      <c r="N4322" s="14">
        <f t="shared" ref="N4322" si="717">AVERAGE(H4322:H4369)</f>
        <v>2.1903482952819648</v>
      </c>
      <c r="O4322" s="14">
        <f t="shared" ref="O4322" si="718">AVERAGE(E4322:E4369)</f>
        <v>0.64411128464794531</v>
      </c>
      <c r="P4322" s="14">
        <f>MAX(E4322:E4369)</f>
        <v>0.67029467020273981</v>
      </c>
    </row>
    <row r="4323" spans="1:16" x14ac:dyDescent="0.25">
      <c r="A4323" s="12">
        <v>41348.020833333336</v>
      </c>
      <c r="B4323" s="13">
        <v>1.6</v>
      </c>
      <c r="C4323" s="13">
        <f t="shared" si="713"/>
        <v>45.306954560000008</v>
      </c>
      <c r="D4323" s="52">
        <f t="shared" si="714"/>
        <v>1.3964472295890413E-2</v>
      </c>
      <c r="E4323" s="13">
        <f t="shared" si="715"/>
        <v>0.67029467020273981</v>
      </c>
      <c r="F4323" s="13">
        <v>1.37</v>
      </c>
      <c r="G4323" s="13">
        <v>1.37</v>
      </c>
      <c r="H4323" s="14">
        <f t="shared" si="712"/>
        <v>2.1207226896376867</v>
      </c>
      <c r="I4323" s="14">
        <f t="shared" si="709"/>
        <v>96.08348653377567</v>
      </c>
      <c r="J4323" s="14">
        <f t="shared" si="710"/>
        <v>0.17295027576079619</v>
      </c>
      <c r="K4323" s="14"/>
      <c r="L4323" s="14"/>
      <c r="M4323" s="14">
        <f t="shared" si="711"/>
        <v>2.9614773246711676E-2</v>
      </c>
      <c r="N4323" s="14"/>
      <c r="O4323" s="14"/>
      <c r="P4323" s="14"/>
    </row>
    <row r="4324" spans="1:16" x14ac:dyDescent="0.25">
      <c r="A4324" s="12">
        <v>41348.041666666664</v>
      </c>
      <c r="B4324" s="13">
        <v>1.6</v>
      </c>
      <c r="C4324" s="13">
        <f t="shared" si="713"/>
        <v>45.306954560000008</v>
      </c>
      <c r="D4324" s="52">
        <f t="shared" si="714"/>
        <v>1.3964472295890413E-2</v>
      </c>
      <c r="E4324" s="13">
        <f t="shared" si="715"/>
        <v>0.67029467020273981</v>
      </c>
      <c r="F4324" s="13">
        <v>1.4</v>
      </c>
      <c r="G4324" s="13">
        <v>1.4</v>
      </c>
      <c r="H4324" s="14">
        <f t="shared" si="712"/>
        <v>2.1718613576716983</v>
      </c>
      <c r="I4324" s="14">
        <f t="shared" si="709"/>
        <v>98.400423842651563</v>
      </c>
      <c r="J4324" s="14">
        <f t="shared" si="710"/>
        <v>0.17712076291677278</v>
      </c>
      <c r="K4324" s="14"/>
      <c r="L4324" s="14"/>
      <c r="M4324" s="14">
        <f t="shared" si="711"/>
        <v>3.0328897759721366E-2</v>
      </c>
      <c r="N4324" s="14"/>
      <c r="O4324" s="14"/>
      <c r="P4324" s="14"/>
    </row>
    <row r="4325" spans="1:16" x14ac:dyDescent="0.25">
      <c r="A4325" s="12">
        <v>41348.0625</v>
      </c>
      <c r="B4325" s="13">
        <v>1.6</v>
      </c>
      <c r="C4325" s="13">
        <f t="shared" si="713"/>
        <v>45.306954560000008</v>
      </c>
      <c r="D4325" s="52">
        <f t="shared" si="714"/>
        <v>1.3964472295890413E-2</v>
      </c>
      <c r="E4325" s="13">
        <f t="shared" si="715"/>
        <v>0.67029467020273981</v>
      </c>
      <c r="F4325" s="13">
        <v>1.38</v>
      </c>
      <c r="G4325" s="13">
        <v>1.38</v>
      </c>
      <c r="H4325" s="14">
        <f t="shared" si="712"/>
        <v>2.1377565909932543</v>
      </c>
      <c r="I4325" s="14">
        <f t="shared" si="709"/>
        <v>96.855240728471898</v>
      </c>
      <c r="J4325" s="14">
        <f t="shared" si="710"/>
        <v>0.1743394333112494</v>
      </c>
      <c r="K4325" s="14"/>
      <c r="L4325" s="14"/>
      <c r="M4325" s="14">
        <f t="shared" si="711"/>
        <v>2.9852642690282434E-2</v>
      </c>
      <c r="N4325" s="14"/>
      <c r="O4325" s="14"/>
      <c r="P4325" s="14"/>
    </row>
    <row r="4326" spans="1:16" x14ac:dyDescent="0.25">
      <c r="A4326" s="12">
        <v>41348.083333333336</v>
      </c>
      <c r="B4326" s="13">
        <v>1.6</v>
      </c>
      <c r="C4326" s="13">
        <f t="shared" si="713"/>
        <v>45.306954560000008</v>
      </c>
      <c r="D4326" s="52">
        <f t="shared" si="714"/>
        <v>1.3964472295890413E-2</v>
      </c>
      <c r="E4326" s="13">
        <f t="shared" si="715"/>
        <v>0.67029467020273981</v>
      </c>
      <c r="F4326" s="13">
        <v>1.39</v>
      </c>
      <c r="G4326" s="13">
        <v>1.39</v>
      </c>
      <c r="H4326" s="14">
        <f t="shared" si="712"/>
        <v>2.1548028403316315</v>
      </c>
      <c r="I4326" s="14">
        <f t="shared" si="709"/>
        <v>97.627554372664179</v>
      </c>
      <c r="J4326" s="14">
        <f t="shared" si="710"/>
        <v>0.17572959787079551</v>
      </c>
      <c r="K4326" s="14"/>
      <c r="L4326" s="14"/>
      <c r="M4326" s="14">
        <f t="shared" si="711"/>
        <v>3.0090684566917041E-2</v>
      </c>
      <c r="N4326" s="14"/>
      <c r="O4326" s="14"/>
      <c r="P4326" s="14"/>
    </row>
    <row r="4327" spans="1:16" x14ac:dyDescent="0.25">
      <c r="A4327" s="12">
        <v>41348.104166666664</v>
      </c>
      <c r="B4327" s="13">
        <v>1.6</v>
      </c>
      <c r="C4327" s="13">
        <f t="shared" si="713"/>
        <v>45.306954560000008</v>
      </c>
      <c r="D4327" s="52">
        <f t="shared" si="714"/>
        <v>1.3964472295890413E-2</v>
      </c>
      <c r="E4327" s="13">
        <f t="shared" si="715"/>
        <v>0.67029467020273981</v>
      </c>
      <c r="F4327" s="13">
        <v>1.39</v>
      </c>
      <c r="G4327" s="13">
        <v>1.39</v>
      </c>
      <c r="H4327" s="14">
        <f t="shared" si="712"/>
        <v>2.1548028403316315</v>
      </c>
      <c r="I4327" s="14">
        <f t="shared" si="709"/>
        <v>97.627554372664179</v>
      </c>
      <c r="J4327" s="14">
        <f t="shared" si="710"/>
        <v>0.17572959787079551</v>
      </c>
      <c r="K4327" s="14"/>
      <c r="L4327" s="14"/>
      <c r="M4327" s="14">
        <f t="shared" si="711"/>
        <v>3.0090684566917041E-2</v>
      </c>
      <c r="N4327" s="14"/>
      <c r="O4327" s="14"/>
      <c r="P4327" s="14"/>
    </row>
    <row r="4328" spans="1:16" x14ac:dyDescent="0.25">
      <c r="A4328" s="12">
        <v>41348.125</v>
      </c>
      <c r="B4328" s="13">
        <v>1.6</v>
      </c>
      <c r="C4328" s="13">
        <f t="shared" si="713"/>
        <v>45.306954560000008</v>
      </c>
      <c r="D4328" s="52">
        <f t="shared" si="714"/>
        <v>1.3964472295890413E-2</v>
      </c>
      <c r="E4328" s="13">
        <f t="shared" si="715"/>
        <v>0.67029467020273981</v>
      </c>
      <c r="F4328" s="13">
        <v>1.43</v>
      </c>
      <c r="G4328" s="13">
        <v>1.43</v>
      </c>
      <c r="H4328" s="14">
        <f t="shared" si="712"/>
        <v>2.2231097340455168</v>
      </c>
      <c r="I4328" s="14">
        <f t="shared" si="709"/>
        <v>100.72233170229393</v>
      </c>
      <c r="J4328" s="14">
        <f t="shared" si="710"/>
        <v>0.18130019706412909</v>
      </c>
      <c r="K4328" s="14"/>
      <c r="L4328" s="14"/>
      <c r="M4328" s="14">
        <f t="shared" si="711"/>
        <v>3.1044554291802928E-2</v>
      </c>
      <c r="N4328" s="14"/>
      <c r="O4328" s="14"/>
      <c r="P4328" s="14"/>
    </row>
    <row r="4329" spans="1:16" x14ac:dyDescent="0.25">
      <c r="A4329" s="12">
        <v>41348.145833333336</v>
      </c>
      <c r="B4329" s="13">
        <v>1.6</v>
      </c>
      <c r="C4329" s="13">
        <f t="shared" si="713"/>
        <v>45.306954560000008</v>
      </c>
      <c r="D4329" s="52">
        <f t="shared" si="714"/>
        <v>1.3964472295890413E-2</v>
      </c>
      <c r="E4329" s="13">
        <f t="shared" si="715"/>
        <v>0.67029467020273981</v>
      </c>
      <c r="F4329" s="13">
        <v>1.46</v>
      </c>
      <c r="G4329" s="13">
        <v>1.46</v>
      </c>
      <c r="H4329" s="14">
        <f t="shared" si="712"/>
        <v>2.2744657448607315</v>
      </c>
      <c r="I4329" s="14">
        <f t="shared" si="709"/>
        <v>103.04911615068174</v>
      </c>
      <c r="J4329" s="14">
        <f t="shared" si="710"/>
        <v>0.18548840907122713</v>
      </c>
      <c r="K4329" s="14"/>
      <c r="L4329" s="14"/>
      <c r="M4329" s="14">
        <f t="shared" si="711"/>
        <v>3.1761713882059443E-2</v>
      </c>
      <c r="N4329" s="14"/>
      <c r="O4329" s="14"/>
      <c r="P4329" s="14"/>
    </row>
    <row r="4330" spans="1:16" x14ac:dyDescent="0.25">
      <c r="A4330" s="12">
        <v>41348.166666666664</v>
      </c>
      <c r="B4330" s="13">
        <v>1.6</v>
      </c>
      <c r="C4330" s="13">
        <f t="shared" si="713"/>
        <v>45.306954560000008</v>
      </c>
      <c r="D4330" s="52">
        <f t="shared" si="714"/>
        <v>1.3964472295890413E-2</v>
      </c>
      <c r="E4330" s="13">
        <f t="shared" si="715"/>
        <v>0.67029467020273981</v>
      </c>
      <c r="F4330" s="13">
        <v>1.41</v>
      </c>
      <c r="G4330" s="13">
        <v>1.41</v>
      </c>
      <c r="H4330" s="14">
        <f t="shared" si="712"/>
        <v>2.1889320641182097</v>
      </c>
      <c r="I4330" s="14">
        <f t="shared" si="709"/>
        <v>99.173845563930755</v>
      </c>
      <c r="J4330" s="14">
        <f t="shared" si="710"/>
        <v>0.17851292201507535</v>
      </c>
      <c r="K4330" s="14"/>
      <c r="L4330" s="14"/>
      <c r="M4330" s="14">
        <f t="shared" si="711"/>
        <v>3.0567281166964957E-2</v>
      </c>
      <c r="N4330" s="14"/>
      <c r="O4330" s="14"/>
      <c r="P4330" s="14"/>
    </row>
    <row r="4331" spans="1:16" x14ac:dyDescent="0.25">
      <c r="A4331" s="12">
        <v>41348.1875</v>
      </c>
      <c r="B4331" s="13">
        <v>1.6</v>
      </c>
      <c r="C4331" s="13">
        <f t="shared" si="713"/>
        <v>45.306954560000008</v>
      </c>
      <c r="D4331" s="52">
        <f t="shared" si="714"/>
        <v>1.3964472295890413E-2</v>
      </c>
      <c r="E4331" s="13">
        <f t="shared" si="715"/>
        <v>0.67029467020273981</v>
      </c>
      <c r="F4331" s="13">
        <v>1.41</v>
      </c>
      <c r="G4331" s="13">
        <v>1.41</v>
      </c>
      <c r="H4331" s="14">
        <f t="shared" si="712"/>
        <v>2.1889320641182097</v>
      </c>
      <c r="I4331" s="14">
        <f t="shared" si="709"/>
        <v>99.173845563930755</v>
      </c>
      <c r="J4331" s="14">
        <f t="shared" si="710"/>
        <v>0.17851292201507535</v>
      </c>
      <c r="K4331" s="14"/>
      <c r="L4331" s="14"/>
      <c r="M4331" s="14">
        <f t="shared" si="711"/>
        <v>3.0567281166964957E-2</v>
      </c>
      <c r="N4331" s="14"/>
      <c r="O4331" s="14"/>
      <c r="P4331" s="14"/>
    </row>
    <row r="4332" spans="1:16" x14ac:dyDescent="0.25">
      <c r="A4332" s="12">
        <v>41348.208333333336</v>
      </c>
      <c r="B4332" s="13">
        <v>1.6</v>
      </c>
      <c r="C4332" s="13">
        <f t="shared" si="713"/>
        <v>45.306954560000008</v>
      </c>
      <c r="D4332" s="52">
        <f t="shared" si="714"/>
        <v>1.3964472295890413E-2</v>
      </c>
      <c r="E4332" s="13">
        <f t="shared" si="715"/>
        <v>0.67029467020273981</v>
      </c>
      <c r="F4332" s="13">
        <v>1.42</v>
      </c>
      <c r="G4332" s="13">
        <v>1.42</v>
      </c>
      <c r="H4332" s="14">
        <f t="shared" si="712"/>
        <v>2.2060148818394527</v>
      </c>
      <c r="I4332" s="14">
        <f t="shared" si="709"/>
        <v>99.947816010183871</v>
      </c>
      <c r="J4332" s="14">
        <f t="shared" si="710"/>
        <v>0.17990606881833096</v>
      </c>
      <c r="K4332" s="14"/>
      <c r="L4332" s="14"/>
      <c r="M4332" s="14">
        <f t="shared" si="711"/>
        <v>3.0805833701769002E-2</v>
      </c>
      <c r="N4332" s="14"/>
      <c r="O4332" s="14"/>
      <c r="P4332" s="14"/>
    </row>
    <row r="4333" spans="1:16" x14ac:dyDescent="0.25">
      <c r="A4333" s="12">
        <v>41348.229166666664</v>
      </c>
      <c r="B4333" s="13">
        <v>1.4</v>
      </c>
      <c r="C4333" s="13">
        <f t="shared" si="713"/>
        <v>39.64358524</v>
      </c>
      <c r="D4333" s="52">
        <f t="shared" si="714"/>
        <v>1.221891325890411E-2</v>
      </c>
      <c r="E4333" s="13">
        <f t="shared" si="715"/>
        <v>0.58650783642739723</v>
      </c>
      <c r="F4333" s="13">
        <v>1.42</v>
      </c>
      <c r="G4333" s="13">
        <v>1.42</v>
      </c>
      <c r="H4333" s="14">
        <f t="shared" si="712"/>
        <v>2.2060148818394527</v>
      </c>
      <c r="I4333" s="14">
        <f t="shared" si="709"/>
        <v>87.454339008910878</v>
      </c>
      <c r="J4333" s="14">
        <f t="shared" si="710"/>
        <v>0.15741781021603959</v>
      </c>
      <c r="K4333" s="14"/>
      <c r="L4333" s="14"/>
      <c r="M4333" s="14">
        <f t="shared" si="711"/>
        <v>2.6955104489047876E-2</v>
      </c>
      <c r="N4333" s="14"/>
      <c r="O4333" s="14"/>
      <c r="P4333" s="14"/>
    </row>
    <row r="4334" spans="1:16" x14ac:dyDescent="0.25">
      <c r="A4334" s="12">
        <v>41348.25</v>
      </c>
      <c r="B4334" s="13">
        <v>1.4</v>
      </c>
      <c r="C4334" s="13">
        <f t="shared" si="713"/>
        <v>39.64358524</v>
      </c>
      <c r="D4334" s="52">
        <f t="shared" si="714"/>
        <v>1.221891325890411E-2</v>
      </c>
      <c r="E4334" s="13">
        <f t="shared" si="715"/>
        <v>0.58650783642739723</v>
      </c>
      <c r="F4334" s="13">
        <v>1.41</v>
      </c>
      <c r="G4334" s="13">
        <v>1.41</v>
      </c>
      <c r="H4334" s="14">
        <f t="shared" si="712"/>
        <v>2.1889320641182097</v>
      </c>
      <c r="I4334" s="14">
        <f t="shared" si="709"/>
        <v>86.777114868439398</v>
      </c>
      <c r="J4334" s="14">
        <f t="shared" si="710"/>
        <v>0.15619880676319092</v>
      </c>
      <c r="K4334" s="14"/>
      <c r="L4334" s="14"/>
      <c r="M4334" s="14">
        <f t="shared" si="711"/>
        <v>2.6746371021094336E-2</v>
      </c>
      <c r="N4334" s="14"/>
      <c r="O4334" s="14"/>
      <c r="P4334" s="14"/>
    </row>
    <row r="4335" spans="1:16" x14ac:dyDescent="0.25">
      <c r="A4335" s="12">
        <v>41348.270833333336</v>
      </c>
      <c r="B4335" s="13">
        <v>1.4</v>
      </c>
      <c r="C4335" s="13">
        <f t="shared" si="713"/>
        <v>39.64358524</v>
      </c>
      <c r="D4335" s="52">
        <f t="shared" si="714"/>
        <v>1.221891325890411E-2</v>
      </c>
      <c r="E4335" s="13">
        <f t="shared" si="715"/>
        <v>0.58650783642739723</v>
      </c>
      <c r="F4335" s="13">
        <v>1.4</v>
      </c>
      <c r="G4335" s="13">
        <v>1.4</v>
      </c>
      <c r="H4335" s="14">
        <f t="shared" si="712"/>
        <v>2.1718613576716983</v>
      </c>
      <c r="I4335" s="14">
        <f t="shared" si="709"/>
        <v>86.100370862320105</v>
      </c>
      <c r="J4335" s="14">
        <f t="shared" si="710"/>
        <v>0.15498066755217618</v>
      </c>
      <c r="K4335" s="14"/>
      <c r="L4335" s="14"/>
      <c r="M4335" s="14">
        <f t="shared" si="711"/>
        <v>2.6537785539756196E-2</v>
      </c>
      <c r="N4335" s="14"/>
      <c r="O4335" s="14"/>
      <c r="P4335" s="14"/>
    </row>
    <row r="4336" spans="1:16" x14ac:dyDescent="0.25">
      <c r="A4336" s="12">
        <v>41348.291666666664</v>
      </c>
      <c r="B4336" s="13">
        <v>1.4</v>
      </c>
      <c r="C4336" s="13">
        <f t="shared" si="713"/>
        <v>39.64358524</v>
      </c>
      <c r="D4336" s="52">
        <f t="shared" si="714"/>
        <v>1.221891325890411E-2</v>
      </c>
      <c r="E4336" s="13">
        <f t="shared" si="715"/>
        <v>0.58650783642739723</v>
      </c>
      <c r="F4336" s="13">
        <v>1.4</v>
      </c>
      <c r="G4336" s="13">
        <v>1.4</v>
      </c>
      <c r="H4336" s="14">
        <f t="shared" si="712"/>
        <v>2.1718613576716983</v>
      </c>
      <c r="I4336" s="14">
        <f t="shared" si="709"/>
        <v>86.100370862320105</v>
      </c>
      <c r="J4336" s="14">
        <f t="shared" si="710"/>
        <v>0.15498066755217618</v>
      </c>
      <c r="K4336" s="14"/>
      <c r="L4336" s="14"/>
      <c r="M4336" s="14">
        <f t="shared" si="711"/>
        <v>2.6537785539756196E-2</v>
      </c>
      <c r="N4336" s="14"/>
      <c r="O4336" s="14"/>
      <c r="P4336" s="14"/>
    </row>
    <row r="4337" spans="1:16" x14ac:dyDescent="0.25">
      <c r="A4337" s="12">
        <v>41348.3125</v>
      </c>
      <c r="B4337" s="13">
        <v>1.4</v>
      </c>
      <c r="C4337" s="13">
        <f t="shared" si="713"/>
        <v>39.64358524</v>
      </c>
      <c r="D4337" s="52">
        <f t="shared" si="714"/>
        <v>1.221891325890411E-2</v>
      </c>
      <c r="E4337" s="13">
        <f t="shared" si="715"/>
        <v>0.58650783642739723</v>
      </c>
      <c r="F4337" s="13">
        <v>1.81</v>
      </c>
      <c r="G4337" s="13">
        <v>1.81</v>
      </c>
      <c r="H4337" s="14">
        <f t="shared" si="712"/>
        <v>2.8809630710349818</v>
      </c>
      <c r="I4337" s="14">
        <f t="shared" si="709"/>
        <v>114.21170507986747</v>
      </c>
      <c r="J4337" s="14">
        <f t="shared" si="710"/>
        <v>0.20558106914376142</v>
      </c>
      <c r="K4337" s="14"/>
      <c r="L4337" s="14"/>
      <c r="M4337" s="14">
        <f t="shared" si="711"/>
        <v>3.5202237867082438E-2</v>
      </c>
      <c r="N4337" s="14"/>
      <c r="O4337" s="14"/>
      <c r="P4337" s="14"/>
    </row>
    <row r="4338" spans="1:16" x14ac:dyDescent="0.25">
      <c r="A4338" s="12">
        <v>41348.333333333336</v>
      </c>
      <c r="B4338" s="13">
        <v>1.4</v>
      </c>
      <c r="C4338" s="13">
        <f t="shared" si="713"/>
        <v>39.64358524</v>
      </c>
      <c r="D4338" s="52">
        <f t="shared" si="714"/>
        <v>1.221891325890411E-2</v>
      </c>
      <c r="E4338" s="13">
        <f t="shared" si="715"/>
        <v>0.58650783642739723</v>
      </c>
      <c r="F4338" s="13">
        <v>1.39</v>
      </c>
      <c r="G4338" s="13">
        <v>1.39</v>
      </c>
      <c r="H4338" s="14">
        <f t="shared" si="712"/>
        <v>2.1548028403316315</v>
      </c>
      <c r="I4338" s="14">
        <f t="shared" si="709"/>
        <v>85.424110076081149</v>
      </c>
      <c r="J4338" s="14">
        <f t="shared" si="710"/>
        <v>0.15376339813694606</v>
      </c>
      <c r="K4338" s="14"/>
      <c r="L4338" s="14"/>
      <c r="M4338" s="14">
        <f t="shared" si="711"/>
        <v>2.632934899605241E-2</v>
      </c>
      <c r="N4338" s="14"/>
      <c r="O4338" s="14"/>
      <c r="P4338" s="14"/>
    </row>
    <row r="4339" spans="1:16" x14ac:dyDescent="0.25">
      <c r="A4339" s="12">
        <v>41348.354166666664</v>
      </c>
      <c r="B4339" s="13">
        <v>1.4</v>
      </c>
      <c r="C4339" s="13">
        <f t="shared" si="713"/>
        <v>39.64358524</v>
      </c>
      <c r="D4339" s="52">
        <f t="shared" si="714"/>
        <v>1.221891325890411E-2</v>
      </c>
      <c r="E4339" s="13">
        <f t="shared" si="715"/>
        <v>0.58650783642739723</v>
      </c>
      <c r="F4339" s="13">
        <v>1.37</v>
      </c>
      <c r="G4339" s="13">
        <v>1.37</v>
      </c>
      <c r="H4339" s="14">
        <f t="shared" si="712"/>
        <v>2.1207226896376867</v>
      </c>
      <c r="I4339" s="14">
        <f t="shared" si="709"/>
        <v>84.073050717053704</v>
      </c>
      <c r="J4339" s="14">
        <f t="shared" si="710"/>
        <v>0.15133149129069665</v>
      </c>
      <c r="K4339" s="14"/>
      <c r="L4339" s="14"/>
      <c r="M4339" s="14">
        <f t="shared" si="711"/>
        <v>2.5912926590872715E-2</v>
      </c>
      <c r="N4339" s="14"/>
      <c r="O4339" s="14"/>
      <c r="P4339" s="14"/>
    </row>
    <row r="4340" spans="1:16" x14ac:dyDescent="0.25">
      <c r="A4340" s="12">
        <v>41348.375</v>
      </c>
      <c r="B4340" s="13">
        <v>1.4</v>
      </c>
      <c r="C4340" s="13">
        <f t="shared" si="713"/>
        <v>39.64358524</v>
      </c>
      <c r="D4340" s="52">
        <f t="shared" si="714"/>
        <v>1.221891325890411E-2</v>
      </c>
      <c r="E4340" s="13">
        <f t="shared" si="715"/>
        <v>0.58650783642739723</v>
      </c>
      <c r="F4340" s="13">
        <v>1.37</v>
      </c>
      <c r="G4340" s="13">
        <v>1.37</v>
      </c>
      <c r="H4340" s="14">
        <f t="shared" si="712"/>
        <v>2.1207226896376867</v>
      </c>
      <c r="I4340" s="14">
        <f t="shared" si="709"/>
        <v>84.073050717053704</v>
      </c>
      <c r="J4340" s="14">
        <f t="shared" si="710"/>
        <v>0.15133149129069665</v>
      </c>
      <c r="K4340" s="14"/>
      <c r="L4340" s="14"/>
      <c r="M4340" s="14">
        <f t="shared" si="711"/>
        <v>2.5912926590872715E-2</v>
      </c>
      <c r="N4340" s="14"/>
      <c r="O4340" s="14"/>
      <c r="P4340" s="14"/>
    </row>
    <row r="4341" spans="1:16" x14ac:dyDescent="0.25">
      <c r="A4341" s="12">
        <v>41348.395833333336</v>
      </c>
      <c r="B4341" s="13">
        <v>1.4</v>
      </c>
      <c r="C4341" s="13">
        <f t="shared" si="713"/>
        <v>39.64358524</v>
      </c>
      <c r="D4341" s="52">
        <f t="shared" si="714"/>
        <v>1.221891325890411E-2</v>
      </c>
      <c r="E4341" s="13">
        <f t="shared" si="715"/>
        <v>0.58650783642739723</v>
      </c>
      <c r="F4341" s="13">
        <v>1.35</v>
      </c>
      <c r="G4341" s="13">
        <v>1.35</v>
      </c>
      <c r="H4341" s="14">
        <f t="shared" si="712"/>
        <v>2.0866922563673538</v>
      </c>
      <c r="I4341" s="14">
        <f t="shared" si="709"/>
        <v>82.723962334947117</v>
      </c>
      <c r="J4341" s="14">
        <f t="shared" si="710"/>
        <v>0.1489031322029048</v>
      </c>
      <c r="K4341" s="14"/>
      <c r="L4341" s="14"/>
      <c r="M4341" s="14">
        <f t="shared" si="711"/>
        <v>2.5497111678579588E-2</v>
      </c>
      <c r="N4341" s="14"/>
      <c r="O4341" s="14"/>
      <c r="P4341" s="14"/>
    </row>
    <row r="4342" spans="1:16" x14ac:dyDescent="0.25">
      <c r="A4342" s="12">
        <v>41348.416666666664</v>
      </c>
      <c r="B4342" s="13">
        <v>1.4</v>
      </c>
      <c r="C4342" s="13">
        <f t="shared" si="713"/>
        <v>39.64358524</v>
      </c>
      <c r="D4342" s="52">
        <f t="shared" si="714"/>
        <v>1.221891325890411E-2</v>
      </c>
      <c r="E4342" s="13">
        <f t="shared" si="715"/>
        <v>0.58650783642739723</v>
      </c>
      <c r="F4342" s="13">
        <v>1.38</v>
      </c>
      <c r="G4342" s="13">
        <v>1.38</v>
      </c>
      <c r="H4342" s="14">
        <f t="shared" si="712"/>
        <v>2.1377565909932543</v>
      </c>
      <c r="I4342" s="14">
        <f t="shared" si="709"/>
        <v>84.748335637412893</v>
      </c>
      <c r="J4342" s="14">
        <f t="shared" si="710"/>
        <v>0.15254700414734321</v>
      </c>
      <c r="K4342" s="14"/>
      <c r="L4342" s="14"/>
      <c r="M4342" s="14">
        <f t="shared" si="711"/>
        <v>2.6121062353997124E-2</v>
      </c>
      <c r="N4342" s="14"/>
      <c r="O4342" s="14"/>
      <c r="P4342" s="14"/>
    </row>
    <row r="4343" spans="1:16" x14ac:dyDescent="0.25">
      <c r="A4343" s="12">
        <v>41348.4375</v>
      </c>
      <c r="B4343" s="13">
        <v>1.6</v>
      </c>
      <c r="C4343" s="13">
        <f t="shared" si="713"/>
        <v>45.306954560000008</v>
      </c>
      <c r="D4343" s="52">
        <f t="shared" si="714"/>
        <v>1.3964472295890413E-2</v>
      </c>
      <c r="E4343" s="13">
        <f t="shared" si="715"/>
        <v>0.67029467020273981</v>
      </c>
      <c r="F4343" s="13">
        <v>1.38</v>
      </c>
      <c r="G4343" s="13">
        <v>1.38</v>
      </c>
      <c r="H4343" s="14">
        <f t="shared" si="712"/>
        <v>2.1377565909932543</v>
      </c>
      <c r="I4343" s="14">
        <f t="shared" si="709"/>
        <v>96.855240728471898</v>
      </c>
      <c r="J4343" s="14">
        <f t="shared" si="710"/>
        <v>0.1743394333112494</v>
      </c>
      <c r="K4343" s="14"/>
      <c r="L4343" s="14"/>
      <c r="M4343" s="14">
        <f t="shared" si="711"/>
        <v>2.9852642690282434E-2</v>
      </c>
      <c r="N4343" s="14"/>
      <c r="O4343" s="14"/>
      <c r="P4343" s="14"/>
    </row>
    <row r="4344" spans="1:16" x14ac:dyDescent="0.25">
      <c r="A4344" s="12">
        <v>41348.458333333336</v>
      </c>
      <c r="B4344" s="13">
        <v>1.6</v>
      </c>
      <c r="C4344" s="13">
        <f t="shared" si="713"/>
        <v>45.306954560000008</v>
      </c>
      <c r="D4344" s="52">
        <f t="shared" si="714"/>
        <v>1.3964472295890413E-2</v>
      </c>
      <c r="E4344" s="13">
        <f t="shared" si="715"/>
        <v>0.67029467020273981</v>
      </c>
      <c r="F4344" s="13">
        <v>1.39</v>
      </c>
      <c r="G4344" s="13">
        <v>1.39</v>
      </c>
      <c r="H4344" s="14">
        <f t="shared" si="712"/>
        <v>2.1548028403316315</v>
      </c>
      <c r="I4344" s="14">
        <f t="shared" si="709"/>
        <v>97.627554372664179</v>
      </c>
      <c r="J4344" s="14">
        <f t="shared" si="710"/>
        <v>0.17572959787079551</v>
      </c>
      <c r="K4344" s="14"/>
      <c r="L4344" s="14"/>
      <c r="M4344" s="14">
        <f t="shared" si="711"/>
        <v>3.0090684566917041E-2</v>
      </c>
      <c r="N4344" s="14"/>
      <c r="O4344" s="14"/>
      <c r="P4344" s="14"/>
    </row>
    <row r="4345" spans="1:16" x14ac:dyDescent="0.25">
      <c r="A4345" s="12">
        <v>41348.479166666664</v>
      </c>
      <c r="B4345" s="13">
        <v>1.4</v>
      </c>
      <c r="C4345" s="13">
        <f t="shared" si="713"/>
        <v>39.64358524</v>
      </c>
      <c r="D4345" s="52">
        <f t="shared" si="714"/>
        <v>1.221891325890411E-2</v>
      </c>
      <c r="E4345" s="13">
        <f t="shared" si="715"/>
        <v>0.58650783642739723</v>
      </c>
      <c r="F4345" s="13">
        <v>1.45</v>
      </c>
      <c r="G4345" s="13">
        <v>1.45</v>
      </c>
      <c r="H4345" s="14">
        <f t="shared" si="712"/>
        <v>2.2573352398352453</v>
      </c>
      <c r="I4345" s="14">
        <f t="shared" si="709"/>
        <v>89.488861995664394</v>
      </c>
      <c r="J4345" s="14">
        <f t="shared" si="710"/>
        <v>0.16107995159219587</v>
      </c>
      <c r="K4345" s="14"/>
      <c r="L4345" s="14"/>
      <c r="M4345" s="14">
        <f t="shared" si="711"/>
        <v>2.7582183491814363E-2</v>
      </c>
      <c r="N4345" s="14"/>
      <c r="O4345" s="14"/>
      <c r="P4345" s="14"/>
    </row>
    <row r="4346" spans="1:16" x14ac:dyDescent="0.25">
      <c r="A4346" s="12">
        <v>41348.5</v>
      </c>
      <c r="B4346" s="13">
        <v>1.6</v>
      </c>
      <c r="C4346" s="13">
        <f t="shared" si="713"/>
        <v>45.306954560000008</v>
      </c>
      <c r="D4346" s="52">
        <f t="shared" si="714"/>
        <v>1.3964472295890413E-2</v>
      </c>
      <c r="E4346" s="13">
        <f t="shared" si="715"/>
        <v>0.67029467020273981</v>
      </c>
      <c r="F4346" s="13">
        <v>1.41</v>
      </c>
      <c r="G4346" s="13">
        <v>1.41</v>
      </c>
      <c r="H4346" s="14">
        <f t="shared" si="712"/>
        <v>2.1889320641182097</v>
      </c>
      <c r="I4346" s="14">
        <f t="shared" si="709"/>
        <v>99.173845563930755</v>
      </c>
      <c r="J4346" s="14">
        <f t="shared" si="710"/>
        <v>0.17851292201507535</v>
      </c>
      <c r="K4346" s="14"/>
      <c r="L4346" s="14"/>
      <c r="M4346" s="14">
        <f t="shared" si="711"/>
        <v>3.0567281166964957E-2</v>
      </c>
      <c r="N4346" s="14"/>
      <c r="O4346" s="14"/>
      <c r="P4346" s="14"/>
    </row>
    <row r="4347" spans="1:16" x14ac:dyDescent="0.25">
      <c r="A4347" s="12">
        <v>41348.520833333336</v>
      </c>
      <c r="B4347" s="13">
        <v>1.6</v>
      </c>
      <c r="C4347" s="13">
        <f t="shared" si="713"/>
        <v>45.306954560000008</v>
      </c>
      <c r="D4347" s="52">
        <f t="shared" si="714"/>
        <v>1.3964472295890413E-2</v>
      </c>
      <c r="E4347" s="13">
        <f t="shared" si="715"/>
        <v>0.67029467020273981</v>
      </c>
      <c r="F4347" s="13">
        <v>1.39</v>
      </c>
      <c r="G4347" s="13">
        <v>1.39</v>
      </c>
      <c r="H4347" s="14">
        <f t="shared" si="712"/>
        <v>2.1548028403316315</v>
      </c>
      <c r="I4347" s="14">
        <f t="shared" si="709"/>
        <v>97.627554372664179</v>
      </c>
      <c r="J4347" s="14">
        <f t="shared" si="710"/>
        <v>0.17572959787079551</v>
      </c>
      <c r="K4347" s="14"/>
      <c r="L4347" s="14"/>
      <c r="M4347" s="14">
        <f t="shared" si="711"/>
        <v>3.0090684566917041E-2</v>
      </c>
      <c r="N4347" s="14"/>
      <c r="O4347" s="14"/>
      <c r="P4347" s="14"/>
    </row>
    <row r="4348" spans="1:16" x14ac:dyDescent="0.25">
      <c r="A4348" s="12">
        <v>41348.541666666664</v>
      </c>
      <c r="B4348" s="13">
        <v>1.6</v>
      </c>
      <c r="C4348" s="13">
        <f t="shared" si="713"/>
        <v>45.306954560000008</v>
      </c>
      <c r="D4348" s="52">
        <f t="shared" si="714"/>
        <v>1.3964472295890413E-2</v>
      </c>
      <c r="E4348" s="13">
        <f t="shared" si="715"/>
        <v>0.67029467020273981</v>
      </c>
      <c r="F4348" s="13">
        <v>1.46</v>
      </c>
      <c r="G4348" s="13">
        <v>1.46</v>
      </c>
      <c r="H4348" s="14">
        <f t="shared" si="712"/>
        <v>2.2744657448607315</v>
      </c>
      <c r="I4348" s="14">
        <f t="shared" si="709"/>
        <v>103.04911615068174</v>
      </c>
      <c r="J4348" s="14">
        <f t="shared" si="710"/>
        <v>0.18548840907122713</v>
      </c>
      <c r="K4348" s="14"/>
      <c r="L4348" s="14"/>
      <c r="M4348" s="14">
        <f t="shared" si="711"/>
        <v>3.1761713882059443E-2</v>
      </c>
      <c r="N4348" s="14"/>
      <c r="O4348" s="14"/>
      <c r="P4348" s="14"/>
    </row>
    <row r="4349" spans="1:16" x14ac:dyDescent="0.25">
      <c r="A4349" s="12">
        <v>41348.5625</v>
      </c>
      <c r="B4349" s="13">
        <v>1.6</v>
      </c>
      <c r="C4349" s="13">
        <f t="shared" si="713"/>
        <v>45.306954560000008</v>
      </c>
      <c r="D4349" s="52">
        <f t="shared" si="714"/>
        <v>1.3964472295890413E-2</v>
      </c>
      <c r="E4349" s="13">
        <f t="shared" si="715"/>
        <v>0.67029467020273981</v>
      </c>
      <c r="F4349" s="13">
        <v>1.51</v>
      </c>
      <c r="G4349" s="13">
        <v>1.51</v>
      </c>
      <c r="H4349" s="14">
        <f t="shared" si="712"/>
        <v>2.3602929059283486</v>
      </c>
      <c r="I4349" s="14">
        <f t="shared" si="709"/>
        <v>106.93768343718607</v>
      </c>
      <c r="J4349" s="14">
        <f t="shared" si="710"/>
        <v>0.19248783018693491</v>
      </c>
      <c r="K4349" s="14"/>
      <c r="L4349" s="14"/>
      <c r="M4349" s="14">
        <f t="shared" si="711"/>
        <v>3.2960244895023104E-2</v>
      </c>
      <c r="N4349" s="14"/>
      <c r="O4349" s="14"/>
      <c r="P4349" s="14"/>
    </row>
    <row r="4350" spans="1:16" x14ac:dyDescent="0.25">
      <c r="A4350" s="12">
        <v>41348.583333333336</v>
      </c>
      <c r="B4350" s="13">
        <v>1.4</v>
      </c>
      <c r="C4350" s="13">
        <f t="shared" si="713"/>
        <v>39.64358524</v>
      </c>
      <c r="D4350" s="52">
        <f t="shared" si="714"/>
        <v>1.221891325890411E-2</v>
      </c>
      <c r="E4350" s="13">
        <f t="shared" si="715"/>
        <v>0.58650783642739723</v>
      </c>
      <c r="F4350" s="13">
        <v>1.61</v>
      </c>
      <c r="G4350" s="13">
        <v>1.61</v>
      </c>
      <c r="H4350" s="14">
        <f t="shared" si="712"/>
        <v>2.5327931484295676</v>
      </c>
      <c r="I4350" s="14">
        <f t="shared" si="709"/>
        <v>100.40900107505554</v>
      </c>
      <c r="J4350" s="14">
        <f t="shared" si="710"/>
        <v>0.18073620193509995</v>
      </c>
      <c r="K4350" s="14"/>
      <c r="L4350" s="14"/>
      <c r="M4350" s="14">
        <f t="shared" si="711"/>
        <v>3.0947979783407527E-2</v>
      </c>
      <c r="N4350" s="14"/>
      <c r="O4350" s="14"/>
      <c r="P4350" s="14"/>
    </row>
    <row r="4351" spans="1:16" x14ac:dyDescent="0.25">
      <c r="A4351" s="12">
        <v>41348.604166666664</v>
      </c>
      <c r="B4351" s="13">
        <v>1.6</v>
      </c>
      <c r="C4351" s="13">
        <f t="shared" si="713"/>
        <v>45.306954560000008</v>
      </c>
      <c r="D4351" s="52">
        <f t="shared" si="714"/>
        <v>1.3964472295890413E-2</v>
      </c>
      <c r="E4351" s="13">
        <f t="shared" si="715"/>
        <v>0.67029467020273981</v>
      </c>
      <c r="F4351" s="13">
        <v>1.57</v>
      </c>
      <c r="G4351" s="13">
        <v>1.57</v>
      </c>
      <c r="H4351" s="14">
        <f t="shared" si="712"/>
        <v>2.4636605919367618</v>
      </c>
      <c r="I4351" s="14">
        <f t="shared" si="709"/>
        <v>111.62095849014159</v>
      </c>
      <c r="J4351" s="14">
        <f t="shared" si="710"/>
        <v>0.20091772528225485</v>
      </c>
      <c r="K4351" s="14"/>
      <c r="L4351" s="14"/>
      <c r="M4351" s="14">
        <f t="shared" si="711"/>
        <v>3.4403720082577888E-2</v>
      </c>
      <c r="N4351" s="14"/>
      <c r="O4351" s="14"/>
      <c r="P4351" s="14"/>
    </row>
    <row r="4352" spans="1:16" x14ac:dyDescent="0.25">
      <c r="A4352" s="12">
        <v>41348.625</v>
      </c>
      <c r="B4352" s="13">
        <v>1.6</v>
      </c>
      <c r="C4352" s="13">
        <f t="shared" si="713"/>
        <v>45.306954560000008</v>
      </c>
      <c r="D4352" s="52">
        <f t="shared" si="714"/>
        <v>1.3964472295890413E-2</v>
      </c>
      <c r="E4352" s="13">
        <f t="shared" si="715"/>
        <v>0.67029467020273981</v>
      </c>
      <c r="F4352" s="13">
        <v>1.57</v>
      </c>
      <c r="G4352" s="13">
        <v>1.57</v>
      </c>
      <c r="H4352" s="14">
        <f t="shared" si="712"/>
        <v>2.4636605919367618</v>
      </c>
      <c r="I4352" s="14">
        <f t="shared" si="709"/>
        <v>111.62095849014159</v>
      </c>
      <c r="J4352" s="14">
        <f t="shared" si="710"/>
        <v>0.20091772528225485</v>
      </c>
      <c r="K4352" s="14"/>
      <c r="L4352" s="14"/>
      <c r="M4352" s="14">
        <f t="shared" si="711"/>
        <v>3.4403720082577888E-2</v>
      </c>
      <c r="N4352" s="14"/>
      <c r="O4352" s="14"/>
      <c r="P4352" s="14"/>
    </row>
    <row r="4353" spans="1:16" x14ac:dyDescent="0.25">
      <c r="A4353" s="12">
        <v>41348.645833333336</v>
      </c>
      <c r="B4353" s="13">
        <v>1.6</v>
      </c>
      <c r="C4353" s="13">
        <f t="shared" si="713"/>
        <v>45.306954560000008</v>
      </c>
      <c r="D4353" s="52">
        <f t="shared" si="714"/>
        <v>1.3964472295890413E-2</v>
      </c>
      <c r="E4353" s="13">
        <f t="shared" si="715"/>
        <v>0.67029467020273981</v>
      </c>
      <c r="F4353" s="13">
        <v>1.5</v>
      </c>
      <c r="G4353" s="13">
        <v>1.5</v>
      </c>
      <c r="H4353" s="14">
        <f t="shared" si="712"/>
        <v>2.3431044239829237</v>
      </c>
      <c r="I4353" s="14">
        <f t="shared" si="709"/>
        <v>106.15892566672932</v>
      </c>
      <c r="J4353" s="14">
        <f t="shared" si="710"/>
        <v>0.19108606620011276</v>
      </c>
      <c r="K4353" s="14"/>
      <c r="L4353" s="14"/>
      <c r="M4353" s="14">
        <f t="shared" si="711"/>
        <v>3.2720216815087799E-2</v>
      </c>
      <c r="N4353" s="14"/>
      <c r="O4353" s="14"/>
      <c r="P4353" s="14"/>
    </row>
    <row r="4354" spans="1:16" x14ac:dyDescent="0.25">
      <c r="A4354" s="12">
        <v>41348.666666666664</v>
      </c>
      <c r="B4354" s="13">
        <v>1.6</v>
      </c>
      <c r="C4354" s="13">
        <f t="shared" si="713"/>
        <v>45.306954560000008</v>
      </c>
      <c r="D4354" s="52">
        <f t="shared" si="714"/>
        <v>1.3964472295890413E-2</v>
      </c>
      <c r="E4354" s="13">
        <f t="shared" si="715"/>
        <v>0.67029467020273981</v>
      </c>
      <c r="F4354" s="13">
        <v>1.65</v>
      </c>
      <c r="G4354" s="13">
        <v>1.65</v>
      </c>
      <c r="H4354" s="14">
        <f t="shared" si="712"/>
        <v>2.6020976931994948</v>
      </c>
      <c r="I4354" s="14">
        <f t="shared" si="709"/>
        <v>117.89312194647036</v>
      </c>
      <c r="J4354" s="14">
        <f t="shared" si="710"/>
        <v>0.21220761950364664</v>
      </c>
      <c r="K4354" s="14"/>
      <c r="L4354" s="14"/>
      <c r="M4354" s="14">
        <f t="shared" si="711"/>
        <v>3.6336921147884699E-2</v>
      </c>
      <c r="N4354" s="14"/>
      <c r="O4354" s="14"/>
      <c r="P4354" s="14"/>
    </row>
    <row r="4355" spans="1:16" x14ac:dyDescent="0.25">
      <c r="A4355" s="12">
        <v>41348.6875</v>
      </c>
      <c r="B4355" s="13">
        <v>1.4</v>
      </c>
      <c r="C4355" s="13">
        <f t="shared" si="713"/>
        <v>39.64358524</v>
      </c>
      <c r="D4355" s="52">
        <f t="shared" si="714"/>
        <v>1.221891325890411E-2</v>
      </c>
      <c r="E4355" s="13">
        <f t="shared" si="715"/>
        <v>0.58650783642739723</v>
      </c>
      <c r="F4355" s="13">
        <v>1.81</v>
      </c>
      <c r="G4355" s="13">
        <v>1.81</v>
      </c>
      <c r="H4355" s="14">
        <f t="shared" si="712"/>
        <v>2.8809630710349818</v>
      </c>
      <c r="I4355" s="14">
        <f t="shared" si="709"/>
        <v>114.21170507986747</v>
      </c>
      <c r="J4355" s="14">
        <f t="shared" si="710"/>
        <v>0.20558106914376142</v>
      </c>
      <c r="K4355" s="14"/>
      <c r="L4355" s="14"/>
      <c r="M4355" s="14">
        <f t="shared" si="711"/>
        <v>3.5202237867082438E-2</v>
      </c>
      <c r="N4355" s="14"/>
      <c r="O4355" s="14"/>
      <c r="P4355" s="14"/>
    </row>
    <row r="4356" spans="1:16" x14ac:dyDescent="0.25">
      <c r="A4356" s="12">
        <v>41348.708333333336</v>
      </c>
      <c r="B4356" s="13">
        <v>1.6</v>
      </c>
      <c r="C4356" s="13">
        <f t="shared" si="713"/>
        <v>45.306954560000008</v>
      </c>
      <c r="D4356" s="52">
        <f t="shared" si="714"/>
        <v>1.3964472295890413E-2</v>
      </c>
      <c r="E4356" s="13">
        <f t="shared" si="715"/>
        <v>0.67029467020273981</v>
      </c>
      <c r="F4356" s="13">
        <v>1.55</v>
      </c>
      <c r="G4356" s="13">
        <v>1.55</v>
      </c>
      <c r="H4356" s="14">
        <f t="shared" si="712"/>
        <v>2.4291600329226144</v>
      </c>
      <c r="I4356" s="14">
        <f t="shared" si="709"/>
        <v>110.05784323059301</v>
      </c>
      <c r="J4356" s="14">
        <f t="shared" si="710"/>
        <v>0.1981041178150674</v>
      </c>
      <c r="K4356" s="14"/>
      <c r="L4356" s="14"/>
      <c r="M4356" s="14">
        <f t="shared" si="711"/>
        <v>3.3921937982032087E-2</v>
      </c>
      <c r="N4356" s="14"/>
      <c r="O4356" s="14"/>
      <c r="P4356" s="14"/>
    </row>
    <row r="4357" spans="1:16" x14ac:dyDescent="0.25">
      <c r="A4357" s="12">
        <v>41348.729166666664</v>
      </c>
      <c r="B4357" s="13">
        <v>1.6</v>
      </c>
      <c r="C4357" s="13">
        <f t="shared" si="713"/>
        <v>45.306954560000008</v>
      </c>
      <c r="D4357" s="52">
        <f t="shared" si="714"/>
        <v>1.3964472295890413E-2</v>
      </c>
      <c r="E4357" s="13">
        <f t="shared" si="715"/>
        <v>0.67029467020273981</v>
      </c>
      <c r="F4357" s="13">
        <v>1.6</v>
      </c>
      <c r="G4357" s="13">
        <v>1.6</v>
      </c>
      <c r="H4357" s="14">
        <f t="shared" si="712"/>
        <v>2.5154937347254993</v>
      </c>
      <c r="I4357" s="14">
        <f t="shared" si="709"/>
        <v>113.96936033517291</v>
      </c>
      <c r="J4357" s="14">
        <f t="shared" si="710"/>
        <v>0.20514484860331123</v>
      </c>
      <c r="K4357" s="14"/>
      <c r="L4357" s="14"/>
      <c r="M4357" s="14">
        <f t="shared" si="711"/>
        <v>3.5127542569060144E-2</v>
      </c>
      <c r="N4357" s="14"/>
      <c r="O4357" s="14"/>
      <c r="P4357" s="14"/>
    </row>
    <row r="4358" spans="1:16" x14ac:dyDescent="0.25">
      <c r="A4358" s="12">
        <v>41348.75</v>
      </c>
      <c r="B4358" s="13">
        <v>1.6</v>
      </c>
      <c r="C4358" s="13">
        <f t="shared" si="713"/>
        <v>45.306954560000008</v>
      </c>
      <c r="D4358" s="52">
        <f t="shared" si="714"/>
        <v>1.3964472295890413E-2</v>
      </c>
      <c r="E4358" s="13">
        <f t="shared" si="715"/>
        <v>0.67029467020273981</v>
      </c>
      <c r="F4358" s="13">
        <v>1.4</v>
      </c>
      <c r="G4358" s="13">
        <v>1.4</v>
      </c>
      <c r="H4358" s="14">
        <f t="shared" si="712"/>
        <v>2.1718613576716983</v>
      </c>
      <c r="I4358" s="14">
        <f t="shared" si="709"/>
        <v>98.400423842651563</v>
      </c>
      <c r="J4358" s="14">
        <f t="shared" si="710"/>
        <v>0.17712076291677278</v>
      </c>
      <c r="K4358" s="14"/>
      <c r="L4358" s="14"/>
      <c r="M4358" s="14">
        <f t="shared" si="711"/>
        <v>3.0328897759721366E-2</v>
      </c>
      <c r="N4358" s="14"/>
      <c r="O4358" s="14"/>
      <c r="P4358" s="14"/>
    </row>
    <row r="4359" spans="1:16" x14ac:dyDescent="0.25">
      <c r="A4359" s="12">
        <v>41348.770833333336</v>
      </c>
      <c r="B4359" s="13">
        <v>1.6</v>
      </c>
      <c r="C4359" s="13">
        <f t="shared" si="713"/>
        <v>45.306954560000008</v>
      </c>
      <c r="D4359" s="52">
        <f t="shared" si="714"/>
        <v>1.3964472295890413E-2</v>
      </c>
      <c r="E4359" s="13">
        <f t="shared" si="715"/>
        <v>0.67029467020273981</v>
      </c>
      <c r="F4359" s="13">
        <v>1.31</v>
      </c>
      <c r="G4359" s="13">
        <v>1.31</v>
      </c>
      <c r="H4359" s="14">
        <f t="shared" si="712"/>
        <v>2.0187832108378347</v>
      </c>
      <c r="I4359" s="14">
        <f t="shared" si="709"/>
        <v>91.464919199920701</v>
      </c>
      <c r="J4359" s="14">
        <f t="shared" si="710"/>
        <v>0.16463685455985724</v>
      </c>
      <c r="K4359" s="14"/>
      <c r="L4359" s="14"/>
      <c r="M4359" s="14">
        <f t="shared" si="711"/>
        <v>2.8191242219153638E-2</v>
      </c>
      <c r="N4359" s="14"/>
      <c r="O4359" s="14"/>
      <c r="P4359" s="14"/>
    </row>
    <row r="4360" spans="1:16" x14ac:dyDescent="0.25">
      <c r="A4360" s="12">
        <v>41348.791666666664</v>
      </c>
      <c r="B4360" s="13">
        <v>1.4</v>
      </c>
      <c r="C4360" s="13">
        <f t="shared" si="713"/>
        <v>39.64358524</v>
      </c>
      <c r="D4360" s="52">
        <f t="shared" si="714"/>
        <v>1.221891325890411E-2</v>
      </c>
      <c r="E4360" s="13">
        <f t="shared" si="715"/>
        <v>0.58650783642739723</v>
      </c>
      <c r="F4360" s="13">
        <v>1.28</v>
      </c>
      <c r="G4360" s="13">
        <v>1.28</v>
      </c>
      <c r="H4360" s="14">
        <f t="shared" si="712"/>
        <v>1.9679870018019985</v>
      </c>
      <c r="I4360" s="14">
        <f t="shared" si="709"/>
        <v>78.018060457149559</v>
      </c>
      <c r="J4360" s="14">
        <f t="shared" si="710"/>
        <v>0.1404325088228692</v>
      </c>
      <c r="K4360" s="14"/>
      <c r="L4360" s="14"/>
      <c r="M4360" s="14">
        <f t="shared" si="711"/>
        <v>2.4046662469669383E-2</v>
      </c>
      <c r="N4360" s="14"/>
      <c r="O4360" s="14"/>
      <c r="P4360" s="14"/>
    </row>
    <row r="4361" spans="1:16" x14ac:dyDescent="0.25">
      <c r="A4361" s="12">
        <v>41348.8125</v>
      </c>
      <c r="B4361" s="13">
        <v>1.6</v>
      </c>
      <c r="C4361" s="13">
        <f t="shared" si="713"/>
        <v>45.306954560000008</v>
      </c>
      <c r="D4361" s="52">
        <f t="shared" si="714"/>
        <v>1.3964472295890413E-2</v>
      </c>
      <c r="E4361" s="13">
        <f t="shared" si="715"/>
        <v>0.67029467020273981</v>
      </c>
      <c r="F4361" s="13">
        <v>1.25</v>
      </c>
      <c r="G4361" s="13">
        <v>1.25</v>
      </c>
      <c r="H4361" s="14">
        <f t="shared" si="712"/>
        <v>1.9173097173066993</v>
      </c>
      <c r="I4361" s="14">
        <f t="shared" si="709"/>
        <v>86.867464239461086</v>
      </c>
      <c r="J4361" s="14">
        <f t="shared" si="710"/>
        <v>0.15636143563102994</v>
      </c>
      <c r="K4361" s="14"/>
      <c r="L4361" s="14"/>
      <c r="M4361" s="14">
        <f t="shared" si="711"/>
        <v>2.6774218429970881E-2</v>
      </c>
      <c r="N4361" s="14"/>
      <c r="O4361" s="14"/>
      <c r="P4361" s="14"/>
    </row>
    <row r="4362" spans="1:16" x14ac:dyDescent="0.25">
      <c r="A4362" s="12">
        <v>41348.833333333336</v>
      </c>
      <c r="B4362" s="13">
        <v>1.6</v>
      </c>
      <c r="C4362" s="13">
        <f t="shared" si="713"/>
        <v>45.306954560000008</v>
      </c>
      <c r="D4362" s="52">
        <f t="shared" si="714"/>
        <v>1.3964472295890413E-2</v>
      </c>
      <c r="E4362" s="13">
        <f t="shared" si="715"/>
        <v>0.67029467020273981</v>
      </c>
      <c r="F4362" s="13">
        <v>1.29</v>
      </c>
      <c r="G4362" s="13">
        <v>1.29</v>
      </c>
      <c r="H4362" s="14">
        <f t="shared" si="712"/>
        <v>1.984905981073859</v>
      </c>
      <c r="I4362" s="14">
        <f t="shared" si="709"/>
        <v>89.930045090385562</v>
      </c>
      <c r="J4362" s="14">
        <f t="shared" si="710"/>
        <v>0.161874081162694</v>
      </c>
      <c r="K4362" s="14"/>
      <c r="L4362" s="14"/>
      <c r="M4362" s="14">
        <f t="shared" si="711"/>
        <v>2.7718164582653082E-2</v>
      </c>
      <c r="N4362" s="14"/>
      <c r="O4362" s="14"/>
      <c r="P4362" s="14"/>
    </row>
    <row r="4363" spans="1:16" x14ac:dyDescent="0.25">
      <c r="A4363" s="12">
        <v>41348.854166666664</v>
      </c>
      <c r="B4363" s="13">
        <v>1.6</v>
      </c>
      <c r="C4363" s="13">
        <f t="shared" si="713"/>
        <v>45.306954560000008</v>
      </c>
      <c r="D4363" s="52">
        <f t="shared" si="714"/>
        <v>1.3964472295890413E-2</v>
      </c>
      <c r="E4363" s="13">
        <f t="shared" si="715"/>
        <v>0.67029467020273981</v>
      </c>
      <c r="F4363" s="13">
        <v>1.26</v>
      </c>
      <c r="G4363" s="13">
        <v>1.26</v>
      </c>
      <c r="H4363" s="14">
        <f t="shared" si="712"/>
        <v>1.9341887756130369</v>
      </c>
      <c r="I4363" s="14">
        <f t="shared" si="709"/>
        <v>87.632202967161916</v>
      </c>
      <c r="J4363" s="14">
        <f t="shared" si="710"/>
        <v>0.15773796534089143</v>
      </c>
      <c r="K4363" s="14"/>
      <c r="L4363" s="14"/>
      <c r="M4363" s="14">
        <f t="shared" si="711"/>
        <v>2.7009925572070451E-2</v>
      </c>
      <c r="N4363" s="14"/>
      <c r="O4363" s="14"/>
      <c r="P4363" s="14"/>
    </row>
    <row r="4364" spans="1:16" x14ac:dyDescent="0.25">
      <c r="A4364" s="12">
        <v>41348.875</v>
      </c>
      <c r="B4364" s="13">
        <v>1.6</v>
      </c>
      <c r="C4364" s="13">
        <f t="shared" si="713"/>
        <v>45.306954560000008</v>
      </c>
      <c r="D4364" s="52">
        <f t="shared" si="714"/>
        <v>1.3964472295890413E-2</v>
      </c>
      <c r="E4364" s="13">
        <f t="shared" si="715"/>
        <v>0.67029467020273981</v>
      </c>
      <c r="F4364" s="13">
        <v>1.24</v>
      </c>
      <c r="G4364" s="13">
        <v>1.24</v>
      </c>
      <c r="H4364" s="14">
        <f t="shared" si="712"/>
        <v>1.900444156983875</v>
      </c>
      <c r="I4364" s="14">
        <f t="shared" si="709"/>
        <v>86.103337064285952</v>
      </c>
      <c r="J4364" s="14">
        <f t="shared" si="710"/>
        <v>0.15498600671571472</v>
      </c>
      <c r="K4364" s="14"/>
      <c r="L4364" s="14"/>
      <c r="M4364" s="14">
        <f t="shared" si="711"/>
        <v>2.6538699780088139E-2</v>
      </c>
      <c r="N4364" s="14"/>
      <c r="O4364" s="14"/>
      <c r="P4364" s="14"/>
    </row>
    <row r="4365" spans="1:16" x14ac:dyDescent="0.25">
      <c r="A4365" s="12">
        <v>41348.895833333336</v>
      </c>
      <c r="B4365" s="13">
        <v>1.6</v>
      </c>
      <c r="C4365" s="13">
        <f t="shared" si="713"/>
        <v>45.306954560000008</v>
      </c>
      <c r="D4365" s="52">
        <f t="shared" si="714"/>
        <v>1.3964472295890413E-2</v>
      </c>
      <c r="E4365" s="13">
        <f t="shared" si="715"/>
        <v>0.67029467020273981</v>
      </c>
      <c r="F4365" s="13">
        <v>1.24</v>
      </c>
      <c r="G4365" s="13">
        <v>1.24</v>
      </c>
      <c r="H4365" s="14">
        <f t="shared" si="712"/>
        <v>1.900444156983875</v>
      </c>
      <c r="I4365" s="14">
        <f t="shared" si="709"/>
        <v>86.103337064285952</v>
      </c>
      <c r="J4365" s="14">
        <f t="shared" si="710"/>
        <v>0.15498600671571472</v>
      </c>
      <c r="K4365" s="14"/>
      <c r="L4365" s="14"/>
      <c r="M4365" s="14">
        <f t="shared" si="711"/>
        <v>2.6538699780088139E-2</v>
      </c>
      <c r="N4365" s="14"/>
      <c r="O4365" s="14"/>
      <c r="P4365" s="14"/>
    </row>
    <row r="4366" spans="1:16" x14ac:dyDescent="0.25">
      <c r="A4366" s="12">
        <v>41348.916666666664</v>
      </c>
      <c r="B4366" s="13">
        <v>1.6</v>
      </c>
      <c r="C4366" s="13">
        <f t="shared" si="713"/>
        <v>45.306954560000008</v>
      </c>
      <c r="D4366" s="52">
        <f t="shared" si="714"/>
        <v>1.3964472295890413E-2</v>
      </c>
      <c r="E4366" s="13">
        <f t="shared" si="715"/>
        <v>0.67029467020273981</v>
      </c>
      <c r="F4366" s="13">
        <v>1.22</v>
      </c>
      <c r="G4366" s="13">
        <v>1.22</v>
      </c>
      <c r="H4366" s="14">
        <f t="shared" si="712"/>
        <v>1.8667539235283941</v>
      </c>
      <c r="I4366" s="14">
        <f t="shared" ref="I4366:I4429" si="719">C4366*H4366</f>
        <v>84.576935188002679</v>
      </c>
      <c r="J4366" s="14">
        <f t="shared" ref="J4366:J4429" si="720">I4366*1800*10^-6</f>
        <v>0.15223848333840481</v>
      </c>
      <c r="K4366" s="14"/>
      <c r="L4366" s="14"/>
      <c r="M4366" s="14">
        <f t="shared" ref="M4366:M4429" si="721">J4366/5.84</f>
        <v>2.606823344835699E-2</v>
      </c>
      <c r="N4366" s="14"/>
      <c r="O4366" s="14"/>
      <c r="P4366" s="14"/>
    </row>
    <row r="4367" spans="1:16" x14ac:dyDescent="0.25">
      <c r="A4367" s="12">
        <v>41348.9375</v>
      </c>
      <c r="B4367" s="13">
        <v>1.6</v>
      </c>
      <c r="C4367" s="13">
        <f t="shared" si="713"/>
        <v>45.306954560000008</v>
      </c>
      <c r="D4367" s="52">
        <f t="shared" si="714"/>
        <v>1.3964472295890413E-2</v>
      </c>
      <c r="E4367" s="13">
        <f t="shared" si="715"/>
        <v>0.67029467020273981</v>
      </c>
      <c r="F4367" s="13">
        <v>1.21</v>
      </c>
      <c r="G4367" s="13">
        <v>1.21</v>
      </c>
      <c r="H4367" s="14">
        <f t="shared" si="712"/>
        <v>1.8499294508319939</v>
      </c>
      <c r="I4367" s="14">
        <f t="shared" si="719"/>
        <v>83.814669568050917</v>
      </c>
      <c r="J4367" s="14">
        <f t="shared" si="720"/>
        <v>0.15086640522249165</v>
      </c>
      <c r="K4367" s="14"/>
      <c r="L4367" s="14"/>
      <c r="M4367" s="14">
        <f t="shared" si="721"/>
        <v>2.5833288565495147E-2</v>
      </c>
      <c r="N4367" s="14"/>
      <c r="O4367" s="14"/>
      <c r="P4367" s="14"/>
    </row>
    <row r="4368" spans="1:16" x14ac:dyDescent="0.25">
      <c r="A4368" s="12">
        <v>41348.958333333336</v>
      </c>
      <c r="B4368" s="13">
        <v>1.6</v>
      </c>
      <c r="C4368" s="13">
        <f t="shared" si="713"/>
        <v>45.306954560000008</v>
      </c>
      <c r="D4368" s="52">
        <f t="shared" si="714"/>
        <v>1.3964472295890413E-2</v>
      </c>
      <c r="E4368" s="13">
        <f t="shared" si="715"/>
        <v>0.67029467020273981</v>
      </c>
      <c r="F4368" s="13">
        <v>1.22</v>
      </c>
      <c r="G4368" s="13">
        <v>1.22</v>
      </c>
      <c r="H4368" s="14">
        <f t="shared" si="712"/>
        <v>1.8667539235283941</v>
      </c>
      <c r="I4368" s="14">
        <f t="shared" si="719"/>
        <v>84.576935188002679</v>
      </c>
      <c r="J4368" s="14">
        <f t="shared" si="720"/>
        <v>0.15223848333840481</v>
      </c>
      <c r="K4368" s="14"/>
      <c r="L4368" s="14"/>
      <c r="M4368" s="14">
        <f t="shared" si="721"/>
        <v>2.606823344835699E-2</v>
      </c>
      <c r="N4368" s="14"/>
      <c r="O4368" s="14"/>
      <c r="P4368" s="14"/>
    </row>
    <row r="4369" spans="1:16" x14ac:dyDescent="0.25">
      <c r="A4369" s="12">
        <v>41348.979166666664</v>
      </c>
      <c r="B4369" s="13">
        <v>1.4</v>
      </c>
      <c r="C4369" s="13">
        <f t="shared" si="713"/>
        <v>39.64358524</v>
      </c>
      <c r="D4369" s="52">
        <f t="shared" si="714"/>
        <v>1.221891325890411E-2</v>
      </c>
      <c r="E4369" s="13">
        <f t="shared" si="715"/>
        <v>0.58650783642739723</v>
      </c>
      <c r="F4369" s="13">
        <v>1.23</v>
      </c>
      <c r="G4369" s="13">
        <v>1.23</v>
      </c>
      <c r="H4369" s="14">
        <f t="shared" ref="H4369:H4432" si="722">1.5*(G4369^1.1)</f>
        <v>1.8835921925764201</v>
      </c>
      <c r="I4369" s="14">
        <f t="shared" si="719"/>
        <v>74.6723476438018</v>
      </c>
      <c r="J4369" s="14">
        <f t="shared" si="720"/>
        <v>0.13441022575884323</v>
      </c>
      <c r="K4369" s="14"/>
      <c r="L4369" s="14"/>
      <c r="M4369" s="14">
        <f t="shared" si="721"/>
        <v>2.3015449616240281E-2</v>
      </c>
      <c r="N4369" s="14"/>
      <c r="O4369" s="14"/>
      <c r="P4369" s="14"/>
    </row>
    <row r="4370" spans="1:16" x14ac:dyDescent="0.25">
      <c r="A4370" s="12">
        <v>41349</v>
      </c>
      <c r="B4370" s="13">
        <v>1.6</v>
      </c>
      <c r="C4370" s="13">
        <f t="shared" si="713"/>
        <v>45.306954560000008</v>
      </c>
      <c r="D4370" s="52">
        <f t="shared" si="714"/>
        <v>1.3964472295890413E-2</v>
      </c>
      <c r="E4370" s="13">
        <f t="shared" si="715"/>
        <v>0.67029467020273981</v>
      </c>
      <c r="F4370" s="13">
        <v>1.24</v>
      </c>
      <c r="G4370" s="13">
        <v>1.24</v>
      </c>
      <c r="H4370" s="14">
        <f t="shared" si="722"/>
        <v>1.900444156983875</v>
      </c>
      <c r="I4370" s="14">
        <f t="shared" si="719"/>
        <v>86.103337064285952</v>
      </c>
      <c r="J4370" s="14">
        <f t="shared" si="720"/>
        <v>0.15498600671571472</v>
      </c>
      <c r="K4370" s="14">
        <f t="shared" ref="K4370" si="723">SUM(J4370:J4417)</f>
        <v>6.9704259065102772</v>
      </c>
      <c r="L4370" s="14">
        <f>K4370/5.84</f>
        <v>1.1935660798818968</v>
      </c>
      <c r="M4370" s="14">
        <f t="shared" si="721"/>
        <v>2.6538699780088139E-2</v>
      </c>
      <c r="N4370" s="14">
        <f t="shared" ref="N4370" si="724">AVERAGE(H4370:H4417)</f>
        <v>2.0062555783217251</v>
      </c>
      <c r="O4370" s="14">
        <f t="shared" ref="O4370" si="725">AVERAGE(E4370:E4417)</f>
        <v>0.59523563161232906</v>
      </c>
      <c r="P4370" s="14">
        <f>MAX(E4370:E4417)</f>
        <v>0.67029467020273981</v>
      </c>
    </row>
    <row r="4371" spans="1:16" x14ac:dyDescent="0.25">
      <c r="A4371" s="12">
        <v>41349.020833333336</v>
      </c>
      <c r="B4371" s="13">
        <v>1.6</v>
      </c>
      <c r="C4371" s="13">
        <f t="shared" si="713"/>
        <v>45.306954560000008</v>
      </c>
      <c r="D4371" s="52">
        <f t="shared" si="714"/>
        <v>1.3964472295890413E-2</v>
      </c>
      <c r="E4371" s="13">
        <f t="shared" si="715"/>
        <v>0.67029467020273981</v>
      </c>
      <c r="F4371" s="13">
        <v>1.23</v>
      </c>
      <c r="G4371" s="13">
        <v>1.23</v>
      </c>
      <c r="H4371" s="14">
        <f t="shared" si="722"/>
        <v>1.8835921925764201</v>
      </c>
      <c r="I4371" s="14">
        <f t="shared" si="719"/>
        <v>85.339825878630649</v>
      </c>
      <c r="J4371" s="14">
        <f t="shared" si="720"/>
        <v>0.15361168658153518</v>
      </c>
      <c r="K4371" s="14"/>
      <c r="L4371" s="14"/>
      <c r="M4371" s="14">
        <f t="shared" si="721"/>
        <v>2.6303370989988899E-2</v>
      </c>
      <c r="N4371" s="14"/>
      <c r="O4371" s="14"/>
      <c r="P4371" s="14"/>
    </row>
    <row r="4372" spans="1:16" x14ac:dyDescent="0.25">
      <c r="A4372" s="12">
        <v>41349.041666666664</v>
      </c>
      <c r="B4372" s="13">
        <v>1.6</v>
      </c>
      <c r="C4372" s="13">
        <f t="shared" si="713"/>
        <v>45.306954560000008</v>
      </c>
      <c r="D4372" s="52">
        <f t="shared" si="714"/>
        <v>1.3964472295890413E-2</v>
      </c>
      <c r="E4372" s="13">
        <f t="shared" si="715"/>
        <v>0.67029467020273981</v>
      </c>
      <c r="F4372" s="13">
        <v>1.27</v>
      </c>
      <c r="G4372" s="13">
        <v>1.27</v>
      </c>
      <c r="H4372" s="14">
        <f t="shared" si="722"/>
        <v>1.9510812354484162</v>
      </c>
      <c r="I4372" s="14">
        <f t="shared" si="719"/>
        <v>88.397548877330067</v>
      </c>
      <c r="J4372" s="14">
        <f t="shared" si="720"/>
        <v>0.15911558797919412</v>
      </c>
      <c r="K4372" s="14"/>
      <c r="L4372" s="14"/>
      <c r="M4372" s="14">
        <f t="shared" si="721"/>
        <v>2.724581985945105E-2</v>
      </c>
      <c r="N4372" s="14"/>
      <c r="O4372" s="14"/>
      <c r="P4372" s="14"/>
    </row>
    <row r="4373" spans="1:16" x14ac:dyDescent="0.25">
      <c r="A4373" s="12">
        <v>41349.0625</v>
      </c>
      <c r="B4373" s="13">
        <v>1.6</v>
      </c>
      <c r="C4373" s="13">
        <f t="shared" si="713"/>
        <v>45.306954560000008</v>
      </c>
      <c r="D4373" s="52">
        <f t="shared" si="714"/>
        <v>1.3964472295890413E-2</v>
      </c>
      <c r="E4373" s="13">
        <f t="shared" si="715"/>
        <v>0.67029467020273981</v>
      </c>
      <c r="F4373" s="13">
        <v>1.28</v>
      </c>
      <c r="G4373" s="13">
        <v>1.28</v>
      </c>
      <c r="H4373" s="14">
        <f t="shared" si="722"/>
        <v>1.9679870018019985</v>
      </c>
      <c r="I4373" s="14">
        <f t="shared" si="719"/>
        <v>89.163497665313798</v>
      </c>
      <c r="J4373" s="14">
        <f t="shared" si="720"/>
        <v>0.16049429579756483</v>
      </c>
      <c r="K4373" s="14"/>
      <c r="L4373" s="14"/>
      <c r="M4373" s="14">
        <f t="shared" si="721"/>
        <v>2.7481899965336443E-2</v>
      </c>
      <c r="N4373" s="14"/>
      <c r="O4373" s="14"/>
      <c r="P4373" s="14"/>
    </row>
    <row r="4374" spans="1:16" x14ac:dyDescent="0.25">
      <c r="A4374" s="12">
        <v>41349.083333333336</v>
      </c>
      <c r="B4374" s="13">
        <v>1.4</v>
      </c>
      <c r="C4374" s="13">
        <f t="shared" si="713"/>
        <v>39.64358524</v>
      </c>
      <c r="D4374" s="52">
        <f t="shared" si="714"/>
        <v>1.221891325890411E-2</v>
      </c>
      <c r="E4374" s="13">
        <f t="shared" si="715"/>
        <v>0.58650783642739723</v>
      </c>
      <c r="F4374" s="13">
        <v>1.28</v>
      </c>
      <c r="G4374" s="13">
        <v>1.28</v>
      </c>
      <c r="H4374" s="14">
        <f t="shared" si="722"/>
        <v>1.9679870018019985</v>
      </c>
      <c r="I4374" s="14">
        <f t="shared" si="719"/>
        <v>78.018060457149559</v>
      </c>
      <c r="J4374" s="14">
        <f t="shared" si="720"/>
        <v>0.1404325088228692</v>
      </c>
      <c r="K4374" s="14"/>
      <c r="L4374" s="14"/>
      <c r="M4374" s="14">
        <f t="shared" si="721"/>
        <v>2.4046662469669383E-2</v>
      </c>
      <c r="N4374" s="14"/>
      <c r="O4374" s="14"/>
      <c r="P4374" s="14"/>
    </row>
    <row r="4375" spans="1:16" x14ac:dyDescent="0.25">
      <c r="A4375" s="12">
        <v>41349.104166666664</v>
      </c>
      <c r="B4375" s="13">
        <v>1.4</v>
      </c>
      <c r="C4375" s="13">
        <f t="shared" si="713"/>
        <v>39.64358524</v>
      </c>
      <c r="D4375" s="52">
        <f t="shared" si="714"/>
        <v>1.221891325890411E-2</v>
      </c>
      <c r="E4375" s="13">
        <f t="shared" si="715"/>
        <v>0.58650783642739723</v>
      </c>
      <c r="F4375" s="13">
        <v>1.24</v>
      </c>
      <c r="G4375" s="13">
        <v>1.24</v>
      </c>
      <c r="H4375" s="14">
        <f t="shared" si="722"/>
        <v>1.900444156983875</v>
      </c>
      <c r="I4375" s="14">
        <f t="shared" si="719"/>
        <v>75.340419931250196</v>
      </c>
      <c r="J4375" s="14">
        <f t="shared" si="720"/>
        <v>0.13561275587625035</v>
      </c>
      <c r="K4375" s="14"/>
      <c r="L4375" s="14"/>
      <c r="M4375" s="14">
        <f t="shared" si="721"/>
        <v>2.3221362307577115E-2</v>
      </c>
      <c r="N4375" s="14"/>
      <c r="O4375" s="14"/>
      <c r="P4375" s="14"/>
    </row>
    <row r="4376" spans="1:16" x14ac:dyDescent="0.25">
      <c r="A4376" s="12">
        <v>41349.125</v>
      </c>
      <c r="B4376" s="13">
        <v>1.4</v>
      </c>
      <c r="C4376" s="13">
        <f t="shared" si="713"/>
        <v>39.64358524</v>
      </c>
      <c r="D4376" s="52">
        <f t="shared" si="714"/>
        <v>1.221891325890411E-2</v>
      </c>
      <c r="E4376" s="13">
        <f t="shared" si="715"/>
        <v>0.58650783642739723</v>
      </c>
      <c r="F4376" s="13">
        <v>1.26</v>
      </c>
      <c r="G4376" s="13">
        <v>1.26</v>
      </c>
      <c r="H4376" s="14">
        <f t="shared" si="722"/>
        <v>1.9341887756130369</v>
      </c>
      <c r="I4376" s="14">
        <f t="shared" si="719"/>
        <v>76.678177596266664</v>
      </c>
      <c r="J4376" s="14">
        <f t="shared" si="720"/>
        <v>0.13802071967327997</v>
      </c>
      <c r="K4376" s="14"/>
      <c r="L4376" s="14"/>
      <c r="M4376" s="14">
        <f t="shared" si="721"/>
        <v>2.3633684875561639E-2</v>
      </c>
      <c r="N4376" s="14"/>
      <c r="O4376" s="14"/>
      <c r="P4376" s="14"/>
    </row>
    <row r="4377" spans="1:16" x14ac:dyDescent="0.25">
      <c r="A4377" s="12">
        <v>41349.145833333336</v>
      </c>
      <c r="B4377" s="13">
        <v>1.4</v>
      </c>
      <c r="C4377" s="13">
        <f t="shared" si="713"/>
        <v>39.64358524</v>
      </c>
      <c r="D4377" s="52">
        <f t="shared" si="714"/>
        <v>1.221891325890411E-2</v>
      </c>
      <c r="E4377" s="13">
        <f t="shared" si="715"/>
        <v>0.58650783642739723</v>
      </c>
      <c r="F4377" s="13">
        <v>1.27</v>
      </c>
      <c r="G4377" s="13">
        <v>1.27</v>
      </c>
      <c r="H4377" s="14">
        <f t="shared" si="722"/>
        <v>1.9510812354484162</v>
      </c>
      <c r="I4377" s="14">
        <f t="shared" si="719"/>
        <v>77.347855267663803</v>
      </c>
      <c r="J4377" s="14">
        <f t="shared" si="720"/>
        <v>0.13922613948179485</v>
      </c>
      <c r="K4377" s="14"/>
      <c r="L4377" s="14"/>
      <c r="M4377" s="14">
        <f t="shared" si="721"/>
        <v>2.3840092377019666E-2</v>
      </c>
      <c r="N4377" s="14"/>
      <c r="O4377" s="14"/>
      <c r="P4377" s="14"/>
    </row>
    <row r="4378" spans="1:16" x14ac:dyDescent="0.25">
      <c r="A4378" s="12">
        <v>41349.166666666664</v>
      </c>
      <c r="B4378" s="13">
        <v>1.4</v>
      </c>
      <c r="C4378" s="13">
        <f t="shared" si="713"/>
        <v>39.64358524</v>
      </c>
      <c r="D4378" s="52">
        <f t="shared" si="714"/>
        <v>1.221891325890411E-2</v>
      </c>
      <c r="E4378" s="13">
        <f t="shared" si="715"/>
        <v>0.58650783642739723</v>
      </c>
      <c r="F4378" s="13">
        <v>1.28</v>
      </c>
      <c r="G4378" s="13">
        <v>1.28</v>
      </c>
      <c r="H4378" s="14">
        <f t="shared" si="722"/>
        <v>1.9679870018019985</v>
      </c>
      <c r="I4378" s="14">
        <f t="shared" si="719"/>
        <v>78.018060457149559</v>
      </c>
      <c r="J4378" s="14">
        <f t="shared" si="720"/>
        <v>0.1404325088228692</v>
      </c>
      <c r="K4378" s="14"/>
      <c r="L4378" s="14"/>
      <c r="M4378" s="14">
        <f t="shared" si="721"/>
        <v>2.4046662469669383E-2</v>
      </c>
      <c r="N4378" s="14"/>
      <c r="O4378" s="14"/>
      <c r="P4378" s="14"/>
    </row>
    <row r="4379" spans="1:16" x14ac:dyDescent="0.25">
      <c r="A4379" s="12">
        <v>41349.1875</v>
      </c>
      <c r="B4379" s="13">
        <v>1.4</v>
      </c>
      <c r="C4379" s="13">
        <f t="shared" si="713"/>
        <v>39.64358524</v>
      </c>
      <c r="D4379" s="52">
        <f t="shared" si="714"/>
        <v>1.221891325890411E-2</v>
      </c>
      <c r="E4379" s="13">
        <f t="shared" si="715"/>
        <v>0.58650783642739723</v>
      </c>
      <c r="F4379" s="13">
        <v>1.29</v>
      </c>
      <c r="G4379" s="13">
        <v>1.29</v>
      </c>
      <c r="H4379" s="14">
        <f t="shared" si="722"/>
        <v>1.984905981073859</v>
      </c>
      <c r="I4379" s="14">
        <f t="shared" si="719"/>
        <v>78.688789454087356</v>
      </c>
      <c r="J4379" s="14">
        <f t="shared" si="720"/>
        <v>0.14163982101735723</v>
      </c>
      <c r="K4379" s="14"/>
      <c r="L4379" s="14"/>
      <c r="M4379" s="14">
        <f t="shared" si="721"/>
        <v>2.4253394009821443E-2</v>
      </c>
      <c r="N4379" s="14"/>
      <c r="O4379" s="14"/>
      <c r="P4379" s="14"/>
    </row>
    <row r="4380" spans="1:16" x14ac:dyDescent="0.25">
      <c r="A4380" s="12">
        <v>41349.208333333336</v>
      </c>
      <c r="B4380" s="13">
        <v>1.4</v>
      </c>
      <c r="C4380" s="13">
        <f t="shared" si="713"/>
        <v>39.64358524</v>
      </c>
      <c r="D4380" s="52">
        <f t="shared" si="714"/>
        <v>1.221891325890411E-2</v>
      </c>
      <c r="E4380" s="13">
        <f t="shared" si="715"/>
        <v>0.58650783642739723</v>
      </c>
      <c r="F4380" s="13">
        <v>1.31</v>
      </c>
      <c r="G4380" s="13">
        <v>1.31</v>
      </c>
      <c r="H4380" s="14">
        <f t="shared" si="722"/>
        <v>2.0187832108378347</v>
      </c>
      <c r="I4380" s="14">
        <f t="shared" si="719"/>
        <v>80.031804299930599</v>
      </c>
      <c r="J4380" s="14">
        <f t="shared" si="720"/>
        <v>0.14405724773987508</v>
      </c>
      <c r="K4380" s="14"/>
      <c r="L4380" s="14"/>
      <c r="M4380" s="14">
        <f t="shared" si="721"/>
        <v>2.4667336941759432E-2</v>
      </c>
      <c r="N4380" s="14"/>
      <c r="O4380" s="14"/>
      <c r="P4380" s="14"/>
    </row>
    <row r="4381" spans="1:16" x14ac:dyDescent="0.25">
      <c r="A4381" s="12">
        <v>41349.229166666664</v>
      </c>
      <c r="B4381" s="13">
        <v>1.4</v>
      </c>
      <c r="C4381" s="13">
        <f t="shared" si="713"/>
        <v>39.64358524</v>
      </c>
      <c r="D4381" s="52">
        <f t="shared" si="714"/>
        <v>1.221891325890411E-2</v>
      </c>
      <c r="E4381" s="13">
        <f t="shared" si="715"/>
        <v>0.58650783642739723</v>
      </c>
      <c r="F4381" s="13">
        <v>1.27</v>
      </c>
      <c r="G4381" s="13">
        <v>1.27</v>
      </c>
      <c r="H4381" s="14">
        <f t="shared" si="722"/>
        <v>1.9510812354484162</v>
      </c>
      <c r="I4381" s="14">
        <f t="shared" si="719"/>
        <v>77.347855267663803</v>
      </c>
      <c r="J4381" s="14">
        <f t="shared" si="720"/>
        <v>0.13922613948179485</v>
      </c>
      <c r="K4381" s="14"/>
      <c r="L4381" s="14"/>
      <c r="M4381" s="14">
        <f t="shared" si="721"/>
        <v>2.3840092377019666E-2</v>
      </c>
      <c r="N4381" s="14"/>
      <c r="O4381" s="14"/>
      <c r="P4381" s="14"/>
    </row>
    <row r="4382" spans="1:16" x14ac:dyDescent="0.25">
      <c r="A4382" s="12">
        <v>41349.25</v>
      </c>
      <c r="B4382" s="13">
        <v>1.4</v>
      </c>
      <c r="C4382" s="13">
        <f t="shared" si="713"/>
        <v>39.64358524</v>
      </c>
      <c r="D4382" s="52">
        <f t="shared" si="714"/>
        <v>1.221891325890411E-2</v>
      </c>
      <c r="E4382" s="13">
        <f t="shared" si="715"/>
        <v>0.58650783642739723</v>
      </c>
      <c r="F4382" s="13">
        <v>1.28</v>
      </c>
      <c r="G4382" s="13">
        <v>1.28</v>
      </c>
      <c r="H4382" s="14">
        <f t="shared" si="722"/>
        <v>1.9679870018019985</v>
      </c>
      <c r="I4382" s="14">
        <f t="shared" si="719"/>
        <v>78.018060457149559</v>
      </c>
      <c r="J4382" s="14">
        <f t="shared" si="720"/>
        <v>0.1404325088228692</v>
      </c>
      <c r="K4382" s="14"/>
      <c r="L4382" s="14"/>
      <c r="M4382" s="14">
        <f t="shared" si="721"/>
        <v>2.4046662469669383E-2</v>
      </c>
      <c r="N4382" s="14"/>
      <c r="O4382" s="14"/>
      <c r="P4382" s="14"/>
    </row>
    <row r="4383" spans="1:16" x14ac:dyDescent="0.25">
      <c r="A4383" s="12">
        <v>41349.270833333336</v>
      </c>
      <c r="B4383" s="13">
        <v>1.4</v>
      </c>
      <c r="C4383" s="13">
        <f t="shared" si="713"/>
        <v>39.64358524</v>
      </c>
      <c r="D4383" s="52">
        <f t="shared" si="714"/>
        <v>1.221891325890411E-2</v>
      </c>
      <c r="E4383" s="13">
        <f t="shared" si="715"/>
        <v>0.58650783642739723</v>
      </c>
      <c r="F4383" s="13">
        <v>1.29</v>
      </c>
      <c r="G4383" s="13">
        <v>1.29</v>
      </c>
      <c r="H4383" s="14">
        <f t="shared" si="722"/>
        <v>1.984905981073859</v>
      </c>
      <c r="I4383" s="14">
        <f t="shared" si="719"/>
        <v>78.688789454087356</v>
      </c>
      <c r="J4383" s="14">
        <f t="shared" si="720"/>
        <v>0.14163982101735723</v>
      </c>
      <c r="K4383" s="14"/>
      <c r="L4383" s="14"/>
      <c r="M4383" s="14">
        <f t="shared" si="721"/>
        <v>2.4253394009821443E-2</v>
      </c>
      <c r="N4383" s="14"/>
      <c r="O4383" s="14"/>
      <c r="P4383" s="14"/>
    </row>
    <row r="4384" spans="1:16" x14ac:dyDescent="0.25">
      <c r="A4384" s="12">
        <v>41349.291666666664</v>
      </c>
      <c r="B4384" s="13">
        <v>1.4</v>
      </c>
      <c r="C4384" s="13">
        <f t="shared" si="713"/>
        <v>39.64358524</v>
      </c>
      <c r="D4384" s="52">
        <f t="shared" si="714"/>
        <v>1.221891325890411E-2</v>
      </c>
      <c r="E4384" s="13">
        <f t="shared" si="715"/>
        <v>0.58650783642739723</v>
      </c>
      <c r="F4384" s="13">
        <v>1.27</v>
      </c>
      <c r="G4384" s="13">
        <v>1.27</v>
      </c>
      <c r="H4384" s="14">
        <f t="shared" si="722"/>
        <v>1.9510812354484162</v>
      </c>
      <c r="I4384" s="14">
        <f t="shared" si="719"/>
        <v>77.347855267663803</v>
      </c>
      <c r="J4384" s="14">
        <f t="shared" si="720"/>
        <v>0.13922613948179485</v>
      </c>
      <c r="K4384" s="14"/>
      <c r="L4384" s="14"/>
      <c r="M4384" s="14">
        <f t="shared" si="721"/>
        <v>2.3840092377019666E-2</v>
      </c>
      <c r="N4384" s="14"/>
      <c r="O4384" s="14"/>
      <c r="P4384" s="14"/>
    </row>
    <row r="4385" spans="1:16" x14ac:dyDescent="0.25">
      <c r="A4385" s="12">
        <v>41349.3125</v>
      </c>
      <c r="B4385" s="13">
        <v>1.4</v>
      </c>
      <c r="C4385" s="13">
        <f t="shared" si="713"/>
        <v>39.64358524</v>
      </c>
      <c r="D4385" s="52">
        <f t="shared" si="714"/>
        <v>1.221891325890411E-2</v>
      </c>
      <c r="E4385" s="13">
        <f t="shared" si="715"/>
        <v>0.58650783642739723</v>
      </c>
      <c r="F4385" s="13">
        <v>1.26</v>
      </c>
      <c r="G4385" s="13">
        <v>1.26</v>
      </c>
      <c r="H4385" s="14">
        <f t="shared" si="722"/>
        <v>1.9341887756130369</v>
      </c>
      <c r="I4385" s="14">
        <f t="shared" si="719"/>
        <v>76.678177596266664</v>
      </c>
      <c r="J4385" s="14">
        <f t="shared" si="720"/>
        <v>0.13802071967327997</v>
      </c>
      <c r="K4385" s="14"/>
      <c r="L4385" s="14"/>
      <c r="M4385" s="14">
        <f t="shared" si="721"/>
        <v>2.3633684875561639E-2</v>
      </c>
      <c r="N4385" s="14"/>
      <c r="O4385" s="14"/>
      <c r="P4385" s="14"/>
    </row>
    <row r="4386" spans="1:16" x14ac:dyDescent="0.25">
      <c r="A4386" s="12">
        <v>41349.333333333336</v>
      </c>
      <c r="B4386" s="13">
        <v>1.4</v>
      </c>
      <c r="C4386" s="13">
        <f t="shared" ref="C4386:C4449" si="726">B4386*28.3168466</f>
        <v>39.64358524</v>
      </c>
      <c r="D4386" s="52">
        <f t="shared" ref="D4386:D4449" si="727">C4386*1800*10^6/(5.84*10^12)</f>
        <v>1.221891325890411E-2</v>
      </c>
      <c r="E4386" s="13">
        <f t="shared" ref="E4386:E4449" si="728">C4386*86400*10^6/(5.84*10^12)</f>
        <v>0.58650783642739723</v>
      </c>
      <c r="F4386" s="13">
        <v>1.28</v>
      </c>
      <c r="G4386" s="13">
        <v>1.28</v>
      </c>
      <c r="H4386" s="14">
        <f t="shared" si="722"/>
        <v>1.9679870018019985</v>
      </c>
      <c r="I4386" s="14">
        <f t="shared" si="719"/>
        <v>78.018060457149559</v>
      </c>
      <c r="J4386" s="14">
        <f t="shared" si="720"/>
        <v>0.1404325088228692</v>
      </c>
      <c r="K4386" s="14"/>
      <c r="L4386" s="14"/>
      <c r="M4386" s="14">
        <f t="shared" si="721"/>
        <v>2.4046662469669383E-2</v>
      </c>
      <c r="N4386" s="14"/>
      <c r="O4386" s="14"/>
      <c r="P4386" s="14"/>
    </row>
    <row r="4387" spans="1:16" x14ac:dyDescent="0.25">
      <c r="A4387" s="12">
        <v>41349.354166666664</v>
      </c>
      <c r="B4387" s="13">
        <v>1.4</v>
      </c>
      <c r="C4387" s="13">
        <f t="shared" si="726"/>
        <v>39.64358524</v>
      </c>
      <c r="D4387" s="52">
        <f t="shared" si="727"/>
        <v>1.221891325890411E-2</v>
      </c>
      <c r="E4387" s="13">
        <f t="shared" si="728"/>
        <v>0.58650783642739723</v>
      </c>
      <c r="F4387" s="13">
        <v>1.23</v>
      </c>
      <c r="G4387" s="13">
        <v>1.23</v>
      </c>
      <c r="H4387" s="14">
        <f t="shared" si="722"/>
        <v>1.8835921925764201</v>
      </c>
      <c r="I4387" s="14">
        <f t="shared" si="719"/>
        <v>74.6723476438018</v>
      </c>
      <c r="J4387" s="14">
        <f t="shared" si="720"/>
        <v>0.13441022575884323</v>
      </c>
      <c r="K4387" s="14"/>
      <c r="L4387" s="14"/>
      <c r="M4387" s="14">
        <f t="shared" si="721"/>
        <v>2.3015449616240281E-2</v>
      </c>
      <c r="N4387" s="14"/>
      <c r="O4387" s="14"/>
      <c r="P4387" s="14"/>
    </row>
    <row r="4388" spans="1:16" x14ac:dyDescent="0.25">
      <c r="A4388" s="12">
        <v>41349.375</v>
      </c>
      <c r="B4388" s="13">
        <v>1.4</v>
      </c>
      <c r="C4388" s="13">
        <f t="shared" si="726"/>
        <v>39.64358524</v>
      </c>
      <c r="D4388" s="52">
        <f t="shared" si="727"/>
        <v>1.221891325890411E-2</v>
      </c>
      <c r="E4388" s="13">
        <f t="shared" si="728"/>
        <v>0.58650783642739723</v>
      </c>
      <c r="F4388" s="13">
        <v>1.23</v>
      </c>
      <c r="G4388" s="13">
        <v>1.23</v>
      </c>
      <c r="H4388" s="14">
        <f t="shared" si="722"/>
        <v>1.8835921925764201</v>
      </c>
      <c r="I4388" s="14">
        <f t="shared" si="719"/>
        <v>74.6723476438018</v>
      </c>
      <c r="J4388" s="14">
        <f t="shared" si="720"/>
        <v>0.13441022575884323</v>
      </c>
      <c r="K4388" s="14"/>
      <c r="L4388" s="14"/>
      <c r="M4388" s="14">
        <f t="shared" si="721"/>
        <v>2.3015449616240281E-2</v>
      </c>
      <c r="N4388" s="14"/>
      <c r="O4388" s="14"/>
      <c r="P4388" s="14"/>
    </row>
    <row r="4389" spans="1:16" x14ac:dyDescent="0.25">
      <c r="A4389" s="12">
        <v>41349.395833333336</v>
      </c>
      <c r="B4389" s="13">
        <v>1.4</v>
      </c>
      <c r="C4389" s="13">
        <f t="shared" si="726"/>
        <v>39.64358524</v>
      </c>
      <c r="D4389" s="52">
        <f t="shared" si="727"/>
        <v>1.221891325890411E-2</v>
      </c>
      <c r="E4389" s="13">
        <f t="shared" si="728"/>
        <v>0.58650783642739723</v>
      </c>
      <c r="F4389" s="13">
        <v>2</v>
      </c>
      <c r="G4389" s="13">
        <v>2</v>
      </c>
      <c r="H4389" s="14">
        <f t="shared" si="722"/>
        <v>3.2153203876088794</v>
      </c>
      <c r="I4389" s="14">
        <f t="shared" si="719"/>
        <v>127.46682786008245</v>
      </c>
      <c r="J4389" s="14">
        <f t="shared" si="720"/>
        <v>0.2294402901481484</v>
      </c>
      <c r="K4389" s="14"/>
      <c r="L4389" s="14"/>
      <c r="M4389" s="14">
        <f t="shared" si="721"/>
        <v>3.928772091577884E-2</v>
      </c>
      <c r="N4389" s="14"/>
      <c r="O4389" s="14"/>
      <c r="P4389" s="14"/>
    </row>
    <row r="4390" spans="1:16" x14ac:dyDescent="0.25">
      <c r="A4390" s="12">
        <v>41349.416666666664</v>
      </c>
      <c r="B4390" s="13">
        <v>1.4</v>
      </c>
      <c r="C4390" s="13">
        <f t="shared" si="726"/>
        <v>39.64358524</v>
      </c>
      <c r="D4390" s="52">
        <f t="shared" si="727"/>
        <v>1.221891325890411E-2</v>
      </c>
      <c r="E4390" s="13">
        <f t="shared" si="728"/>
        <v>0.58650783642739723</v>
      </c>
      <c r="F4390" s="13">
        <v>1.37</v>
      </c>
      <c r="G4390" s="13">
        <v>1.37</v>
      </c>
      <c r="H4390" s="14">
        <f t="shared" si="722"/>
        <v>2.1207226896376867</v>
      </c>
      <c r="I4390" s="14">
        <f t="shared" si="719"/>
        <v>84.073050717053704</v>
      </c>
      <c r="J4390" s="14">
        <f t="shared" si="720"/>
        <v>0.15133149129069665</v>
      </c>
      <c r="K4390" s="14"/>
      <c r="L4390" s="14"/>
      <c r="M4390" s="14">
        <f t="shared" si="721"/>
        <v>2.5912926590872715E-2</v>
      </c>
      <c r="N4390" s="14"/>
      <c r="O4390" s="14"/>
      <c r="P4390" s="14"/>
    </row>
    <row r="4391" spans="1:16" x14ac:dyDescent="0.25">
      <c r="A4391" s="12">
        <v>41349.4375</v>
      </c>
      <c r="B4391" s="13">
        <v>1.4</v>
      </c>
      <c r="C4391" s="13">
        <f t="shared" si="726"/>
        <v>39.64358524</v>
      </c>
      <c r="D4391" s="52">
        <f t="shared" si="727"/>
        <v>1.221891325890411E-2</v>
      </c>
      <c r="E4391" s="13">
        <f t="shared" si="728"/>
        <v>0.58650783642739723</v>
      </c>
      <c r="F4391" s="13">
        <v>1.27</v>
      </c>
      <c r="G4391" s="13">
        <v>1.27</v>
      </c>
      <c r="H4391" s="14">
        <f t="shared" si="722"/>
        <v>1.9510812354484162</v>
      </c>
      <c r="I4391" s="14">
        <f t="shared" si="719"/>
        <v>77.347855267663803</v>
      </c>
      <c r="J4391" s="14">
        <f t="shared" si="720"/>
        <v>0.13922613948179485</v>
      </c>
      <c r="K4391" s="14"/>
      <c r="L4391" s="14"/>
      <c r="M4391" s="14">
        <f t="shared" si="721"/>
        <v>2.3840092377019666E-2</v>
      </c>
      <c r="N4391" s="14"/>
      <c r="O4391" s="14"/>
      <c r="P4391" s="14"/>
    </row>
    <row r="4392" spans="1:16" x14ac:dyDescent="0.25">
      <c r="A4392" s="12">
        <v>41349.458333333336</v>
      </c>
      <c r="B4392" s="13">
        <v>1.4</v>
      </c>
      <c r="C4392" s="13">
        <f t="shared" si="726"/>
        <v>39.64358524</v>
      </c>
      <c r="D4392" s="52">
        <f t="shared" si="727"/>
        <v>1.221891325890411E-2</v>
      </c>
      <c r="E4392" s="13">
        <f t="shared" si="728"/>
        <v>0.58650783642739723</v>
      </c>
      <c r="F4392" s="13">
        <v>1.43</v>
      </c>
      <c r="G4392" s="13">
        <v>1.43</v>
      </c>
      <c r="H4392" s="14">
        <f t="shared" si="722"/>
        <v>2.2231097340455168</v>
      </c>
      <c r="I4392" s="14">
        <f t="shared" si="719"/>
        <v>88.132040239507177</v>
      </c>
      <c r="J4392" s="14">
        <f t="shared" si="720"/>
        <v>0.1586376724311129</v>
      </c>
      <c r="K4392" s="14"/>
      <c r="L4392" s="14"/>
      <c r="M4392" s="14">
        <f t="shared" si="721"/>
        <v>2.7163985005327553E-2</v>
      </c>
      <c r="N4392" s="14"/>
      <c r="O4392" s="14"/>
      <c r="P4392" s="14"/>
    </row>
    <row r="4393" spans="1:16" x14ac:dyDescent="0.25">
      <c r="A4393" s="12">
        <v>41349.479166666664</v>
      </c>
      <c r="B4393" s="13">
        <v>1.4</v>
      </c>
      <c r="C4393" s="13">
        <f t="shared" si="726"/>
        <v>39.64358524</v>
      </c>
      <c r="D4393" s="52">
        <f t="shared" si="727"/>
        <v>1.221891325890411E-2</v>
      </c>
      <c r="E4393" s="13">
        <f t="shared" si="728"/>
        <v>0.58650783642739723</v>
      </c>
      <c r="F4393" s="13">
        <v>1.33</v>
      </c>
      <c r="G4393" s="13">
        <v>1.33</v>
      </c>
      <c r="H4393" s="14">
        <f t="shared" si="722"/>
        <v>2.0527122029769016</v>
      </c>
      <c r="I4393" s="14">
        <f t="shared" si="719"/>
        <v>81.376871191902978</v>
      </c>
      <c r="J4393" s="14">
        <f t="shared" si="720"/>
        <v>0.14647836814542536</v>
      </c>
      <c r="K4393" s="14"/>
      <c r="L4393" s="14"/>
      <c r="M4393" s="14">
        <f t="shared" si="721"/>
        <v>2.5081912353668728E-2</v>
      </c>
      <c r="N4393" s="14"/>
      <c r="O4393" s="14"/>
      <c r="P4393" s="14"/>
    </row>
    <row r="4394" spans="1:16" x14ac:dyDescent="0.25">
      <c r="A4394" s="12">
        <v>41349.5</v>
      </c>
      <c r="B4394" s="13">
        <v>1.4</v>
      </c>
      <c r="C4394" s="13">
        <f t="shared" si="726"/>
        <v>39.64358524</v>
      </c>
      <c r="D4394" s="52">
        <f t="shared" si="727"/>
        <v>1.221891325890411E-2</v>
      </c>
      <c r="E4394" s="13">
        <f t="shared" si="728"/>
        <v>0.58650783642739723</v>
      </c>
      <c r="F4394" s="13">
        <v>1.53</v>
      </c>
      <c r="G4394" s="13">
        <v>1.53</v>
      </c>
      <c r="H4394" s="14">
        <f t="shared" si="722"/>
        <v>2.3947039632226979</v>
      </c>
      <c r="I4394" s="14">
        <f t="shared" si="719"/>
        <v>94.934650690584846</v>
      </c>
      <c r="J4394" s="14">
        <f t="shared" si="720"/>
        <v>0.17088237124305269</v>
      </c>
      <c r="K4394" s="14"/>
      <c r="L4394" s="14"/>
      <c r="M4394" s="14">
        <f t="shared" si="721"/>
        <v>2.9260680007372038E-2</v>
      </c>
      <c r="N4394" s="14"/>
      <c r="O4394" s="14"/>
      <c r="P4394" s="14"/>
    </row>
    <row r="4395" spans="1:16" x14ac:dyDescent="0.25">
      <c r="A4395" s="12">
        <v>41349.520833333336</v>
      </c>
      <c r="B4395" s="13">
        <v>1.4</v>
      </c>
      <c r="C4395" s="13">
        <f t="shared" si="726"/>
        <v>39.64358524</v>
      </c>
      <c r="D4395" s="52">
        <f t="shared" si="727"/>
        <v>1.221891325890411E-2</v>
      </c>
      <c r="E4395" s="13">
        <f t="shared" si="728"/>
        <v>0.58650783642739723</v>
      </c>
      <c r="F4395" s="13">
        <v>1.4</v>
      </c>
      <c r="G4395" s="13">
        <v>1.4</v>
      </c>
      <c r="H4395" s="14">
        <f t="shared" si="722"/>
        <v>2.1718613576716983</v>
      </c>
      <c r="I4395" s="14">
        <f t="shared" si="719"/>
        <v>86.100370862320105</v>
      </c>
      <c r="J4395" s="14">
        <f t="shared" si="720"/>
        <v>0.15498066755217618</v>
      </c>
      <c r="K4395" s="14"/>
      <c r="L4395" s="14"/>
      <c r="M4395" s="14">
        <f t="shared" si="721"/>
        <v>2.6537785539756196E-2</v>
      </c>
      <c r="N4395" s="14"/>
      <c r="O4395" s="14"/>
      <c r="P4395" s="14"/>
    </row>
    <row r="4396" spans="1:16" x14ac:dyDescent="0.25">
      <c r="A4396" s="12">
        <v>41349.541666666664</v>
      </c>
      <c r="B4396" s="13">
        <v>1.4</v>
      </c>
      <c r="C4396" s="13">
        <f t="shared" si="726"/>
        <v>39.64358524</v>
      </c>
      <c r="D4396" s="52">
        <f t="shared" si="727"/>
        <v>1.221891325890411E-2</v>
      </c>
      <c r="E4396" s="13">
        <f t="shared" si="728"/>
        <v>0.58650783642739723</v>
      </c>
      <c r="F4396" s="13">
        <v>1.37</v>
      </c>
      <c r="G4396" s="13">
        <v>1.37</v>
      </c>
      <c r="H4396" s="14">
        <f t="shared" si="722"/>
        <v>2.1207226896376867</v>
      </c>
      <c r="I4396" s="14">
        <f t="shared" si="719"/>
        <v>84.073050717053704</v>
      </c>
      <c r="J4396" s="14">
        <f t="shared" si="720"/>
        <v>0.15133149129069665</v>
      </c>
      <c r="K4396" s="14"/>
      <c r="L4396" s="14"/>
      <c r="M4396" s="14">
        <f t="shared" si="721"/>
        <v>2.5912926590872715E-2</v>
      </c>
      <c r="N4396" s="14"/>
      <c r="O4396" s="14"/>
      <c r="P4396" s="14"/>
    </row>
    <row r="4397" spans="1:16" x14ac:dyDescent="0.25">
      <c r="A4397" s="12">
        <v>41349.5625</v>
      </c>
      <c r="B4397" s="13">
        <v>1.4</v>
      </c>
      <c r="C4397" s="13">
        <f t="shared" si="726"/>
        <v>39.64358524</v>
      </c>
      <c r="D4397" s="52">
        <f t="shared" si="727"/>
        <v>1.221891325890411E-2</v>
      </c>
      <c r="E4397" s="13">
        <f t="shared" si="728"/>
        <v>0.58650783642739723</v>
      </c>
      <c r="F4397" s="13">
        <v>1.32</v>
      </c>
      <c r="G4397" s="13">
        <v>1.32</v>
      </c>
      <c r="H4397" s="14">
        <f t="shared" si="722"/>
        <v>2.0357412809038005</v>
      </c>
      <c r="I4397" s="14">
        <f t="shared" si="719"/>
        <v>80.704082996096602</v>
      </c>
      <c r="J4397" s="14">
        <f t="shared" si="720"/>
        <v>0.14526734939297387</v>
      </c>
      <c r="K4397" s="14"/>
      <c r="L4397" s="14"/>
      <c r="M4397" s="14">
        <f t="shared" si="721"/>
        <v>2.4874546128933882E-2</v>
      </c>
      <c r="N4397" s="14"/>
      <c r="O4397" s="14"/>
      <c r="P4397" s="14"/>
    </row>
    <row r="4398" spans="1:16" x14ac:dyDescent="0.25">
      <c r="A4398" s="12">
        <v>41349.583333333336</v>
      </c>
      <c r="B4398" s="13">
        <v>1.4</v>
      </c>
      <c r="C4398" s="13">
        <f t="shared" si="726"/>
        <v>39.64358524</v>
      </c>
      <c r="D4398" s="52">
        <f t="shared" si="727"/>
        <v>1.221891325890411E-2</v>
      </c>
      <c r="E4398" s="13">
        <f t="shared" si="728"/>
        <v>0.58650783642739723</v>
      </c>
      <c r="F4398" s="13">
        <v>1.32</v>
      </c>
      <c r="G4398" s="13">
        <v>1.32</v>
      </c>
      <c r="H4398" s="14">
        <f t="shared" si="722"/>
        <v>2.0357412809038005</v>
      </c>
      <c r="I4398" s="14">
        <f t="shared" si="719"/>
        <v>80.704082996096602</v>
      </c>
      <c r="J4398" s="14">
        <f t="shared" si="720"/>
        <v>0.14526734939297387</v>
      </c>
      <c r="K4398" s="14"/>
      <c r="L4398" s="14"/>
      <c r="M4398" s="14">
        <f t="shared" si="721"/>
        <v>2.4874546128933882E-2</v>
      </c>
      <c r="N4398" s="14"/>
      <c r="O4398" s="14"/>
      <c r="P4398" s="14"/>
    </row>
    <row r="4399" spans="1:16" x14ac:dyDescent="0.25">
      <c r="A4399" s="12">
        <v>41349.604166666664</v>
      </c>
      <c r="B4399" s="13">
        <v>1.4</v>
      </c>
      <c r="C4399" s="13">
        <f t="shared" si="726"/>
        <v>39.64358524</v>
      </c>
      <c r="D4399" s="52">
        <f t="shared" si="727"/>
        <v>1.221891325890411E-2</v>
      </c>
      <c r="E4399" s="13">
        <f t="shared" si="728"/>
        <v>0.58650783642739723</v>
      </c>
      <c r="F4399" s="13">
        <v>1.32</v>
      </c>
      <c r="G4399" s="13">
        <v>1.32</v>
      </c>
      <c r="H4399" s="14">
        <f t="shared" si="722"/>
        <v>2.0357412809038005</v>
      </c>
      <c r="I4399" s="14">
        <f t="shared" si="719"/>
        <v>80.704082996096602</v>
      </c>
      <c r="J4399" s="14">
        <f t="shared" si="720"/>
        <v>0.14526734939297387</v>
      </c>
      <c r="K4399" s="14"/>
      <c r="L4399" s="14"/>
      <c r="M4399" s="14">
        <f t="shared" si="721"/>
        <v>2.4874546128933882E-2</v>
      </c>
      <c r="N4399" s="14"/>
      <c r="O4399" s="14"/>
      <c r="P4399" s="14"/>
    </row>
    <row r="4400" spans="1:16" x14ac:dyDescent="0.25">
      <c r="A4400" s="12">
        <v>41349.625</v>
      </c>
      <c r="B4400" s="13">
        <v>1.4</v>
      </c>
      <c r="C4400" s="13">
        <f t="shared" si="726"/>
        <v>39.64358524</v>
      </c>
      <c r="D4400" s="52">
        <f t="shared" si="727"/>
        <v>1.221891325890411E-2</v>
      </c>
      <c r="E4400" s="13">
        <f t="shared" si="728"/>
        <v>0.58650783642739723</v>
      </c>
      <c r="F4400" s="13">
        <v>1.32</v>
      </c>
      <c r="G4400" s="13">
        <v>1.32</v>
      </c>
      <c r="H4400" s="14">
        <f t="shared" si="722"/>
        <v>2.0357412809038005</v>
      </c>
      <c r="I4400" s="14">
        <f t="shared" si="719"/>
        <v>80.704082996096602</v>
      </c>
      <c r="J4400" s="14">
        <f t="shared" si="720"/>
        <v>0.14526734939297387</v>
      </c>
      <c r="K4400" s="14"/>
      <c r="L4400" s="14"/>
      <c r="M4400" s="14">
        <f t="shared" si="721"/>
        <v>2.4874546128933882E-2</v>
      </c>
      <c r="N4400" s="14"/>
      <c r="O4400" s="14"/>
      <c r="P4400" s="14"/>
    </row>
    <row r="4401" spans="1:16" x14ac:dyDescent="0.25">
      <c r="A4401" s="12">
        <v>41349.645833333336</v>
      </c>
      <c r="B4401" s="13">
        <v>1.4</v>
      </c>
      <c r="C4401" s="13">
        <f t="shared" si="726"/>
        <v>39.64358524</v>
      </c>
      <c r="D4401" s="52">
        <f t="shared" si="727"/>
        <v>1.221891325890411E-2</v>
      </c>
      <c r="E4401" s="13">
        <f t="shared" si="728"/>
        <v>0.58650783642739723</v>
      </c>
      <c r="F4401" s="13">
        <v>1.29</v>
      </c>
      <c r="G4401" s="13">
        <v>1.29</v>
      </c>
      <c r="H4401" s="14">
        <f t="shared" si="722"/>
        <v>1.984905981073859</v>
      </c>
      <c r="I4401" s="14">
        <f t="shared" si="719"/>
        <v>78.688789454087356</v>
      </c>
      <c r="J4401" s="14">
        <f t="shared" si="720"/>
        <v>0.14163982101735723</v>
      </c>
      <c r="K4401" s="14"/>
      <c r="L4401" s="14"/>
      <c r="M4401" s="14">
        <f t="shared" si="721"/>
        <v>2.4253394009821443E-2</v>
      </c>
      <c r="N4401" s="14"/>
      <c r="O4401" s="14"/>
      <c r="P4401" s="14"/>
    </row>
    <row r="4402" spans="1:16" x14ac:dyDescent="0.25">
      <c r="A4402" s="12">
        <v>41349.666666666664</v>
      </c>
      <c r="B4402" s="13">
        <v>1.6</v>
      </c>
      <c r="C4402" s="13">
        <f t="shared" si="726"/>
        <v>45.306954560000008</v>
      </c>
      <c r="D4402" s="52">
        <f t="shared" si="727"/>
        <v>1.3964472295890413E-2</v>
      </c>
      <c r="E4402" s="13">
        <f t="shared" si="728"/>
        <v>0.67029467020273981</v>
      </c>
      <c r="F4402" s="13">
        <v>1.28</v>
      </c>
      <c r="G4402" s="13">
        <v>1.28</v>
      </c>
      <c r="H4402" s="14">
        <f t="shared" si="722"/>
        <v>1.9679870018019985</v>
      </c>
      <c r="I4402" s="14">
        <f t="shared" si="719"/>
        <v>89.163497665313798</v>
      </c>
      <c r="J4402" s="14">
        <f t="shared" si="720"/>
        <v>0.16049429579756483</v>
      </c>
      <c r="K4402" s="14"/>
      <c r="L4402" s="14"/>
      <c r="M4402" s="14">
        <f t="shared" si="721"/>
        <v>2.7481899965336443E-2</v>
      </c>
      <c r="N4402" s="14"/>
      <c r="O4402" s="14"/>
      <c r="P4402" s="14"/>
    </row>
    <row r="4403" spans="1:16" x14ac:dyDescent="0.25">
      <c r="A4403" s="12">
        <v>41349.6875</v>
      </c>
      <c r="B4403" s="13">
        <v>1.4</v>
      </c>
      <c r="C4403" s="13">
        <f t="shared" si="726"/>
        <v>39.64358524</v>
      </c>
      <c r="D4403" s="52">
        <f t="shared" si="727"/>
        <v>1.221891325890411E-2</v>
      </c>
      <c r="E4403" s="13">
        <f t="shared" si="728"/>
        <v>0.58650783642739723</v>
      </c>
      <c r="F4403" s="13">
        <v>1.36</v>
      </c>
      <c r="G4403" s="13">
        <v>1.36</v>
      </c>
      <c r="H4403" s="14">
        <f t="shared" si="722"/>
        <v>2.1037012173548995</v>
      </c>
      <c r="I4403" s="14">
        <f t="shared" si="719"/>
        <v>83.398258529700726</v>
      </c>
      <c r="J4403" s="14">
        <f t="shared" si="720"/>
        <v>0.15011686535346128</v>
      </c>
      <c r="K4403" s="14"/>
      <c r="L4403" s="14"/>
      <c r="M4403" s="14">
        <f t="shared" si="721"/>
        <v>2.5704942697510492E-2</v>
      </c>
      <c r="N4403" s="14"/>
      <c r="O4403" s="14"/>
      <c r="P4403" s="14"/>
    </row>
    <row r="4404" spans="1:16" x14ac:dyDescent="0.25">
      <c r="A4404" s="12">
        <v>41349.708333333336</v>
      </c>
      <c r="B4404" s="13">
        <v>1.4</v>
      </c>
      <c r="C4404" s="13">
        <f t="shared" si="726"/>
        <v>39.64358524</v>
      </c>
      <c r="D4404" s="52">
        <f t="shared" si="727"/>
        <v>1.221891325890411E-2</v>
      </c>
      <c r="E4404" s="13">
        <f t="shared" si="728"/>
        <v>0.58650783642739723</v>
      </c>
      <c r="F4404" s="13">
        <v>1.42</v>
      </c>
      <c r="G4404" s="13">
        <v>1.42</v>
      </c>
      <c r="H4404" s="14">
        <f t="shared" si="722"/>
        <v>2.2060148818394527</v>
      </c>
      <c r="I4404" s="14">
        <f t="shared" si="719"/>
        <v>87.454339008910878</v>
      </c>
      <c r="J4404" s="14">
        <f t="shared" si="720"/>
        <v>0.15741781021603959</v>
      </c>
      <c r="K4404" s="14"/>
      <c r="L4404" s="14"/>
      <c r="M4404" s="14">
        <f t="shared" si="721"/>
        <v>2.6955104489047876E-2</v>
      </c>
      <c r="N4404" s="14"/>
      <c r="O4404" s="14"/>
      <c r="P4404" s="14"/>
    </row>
    <row r="4405" spans="1:16" x14ac:dyDescent="0.25">
      <c r="A4405" s="12">
        <v>41349.729166666664</v>
      </c>
      <c r="B4405" s="13">
        <v>1.4</v>
      </c>
      <c r="C4405" s="13">
        <f t="shared" si="726"/>
        <v>39.64358524</v>
      </c>
      <c r="D4405" s="52">
        <f t="shared" si="727"/>
        <v>1.221891325890411E-2</v>
      </c>
      <c r="E4405" s="13">
        <f t="shared" si="728"/>
        <v>0.58650783642739723</v>
      </c>
      <c r="F4405" s="13">
        <v>1.36</v>
      </c>
      <c r="G4405" s="13">
        <v>1.36</v>
      </c>
      <c r="H4405" s="14">
        <f t="shared" si="722"/>
        <v>2.1037012173548995</v>
      </c>
      <c r="I4405" s="14">
        <f t="shared" si="719"/>
        <v>83.398258529700726</v>
      </c>
      <c r="J4405" s="14">
        <f t="shared" si="720"/>
        <v>0.15011686535346128</v>
      </c>
      <c r="K4405" s="14"/>
      <c r="L4405" s="14"/>
      <c r="M4405" s="14">
        <f t="shared" si="721"/>
        <v>2.5704942697510492E-2</v>
      </c>
      <c r="N4405" s="14"/>
      <c r="O4405" s="14"/>
      <c r="P4405" s="14"/>
    </row>
    <row r="4406" spans="1:16" x14ac:dyDescent="0.25">
      <c r="A4406" s="12">
        <v>41349.75</v>
      </c>
      <c r="B4406" s="13">
        <v>1.4</v>
      </c>
      <c r="C4406" s="13">
        <f t="shared" si="726"/>
        <v>39.64358524</v>
      </c>
      <c r="D4406" s="52">
        <f t="shared" si="727"/>
        <v>1.221891325890411E-2</v>
      </c>
      <c r="E4406" s="13">
        <f t="shared" si="728"/>
        <v>0.58650783642739723</v>
      </c>
      <c r="F4406" s="13">
        <v>1.3</v>
      </c>
      <c r="G4406" s="13">
        <v>1.3</v>
      </c>
      <c r="H4406" s="14">
        <f t="shared" si="722"/>
        <v>2.0018380810432523</v>
      </c>
      <c r="I4406" s="14">
        <f t="shared" si="719"/>
        <v>79.360038602516198</v>
      </c>
      <c r="J4406" s="14">
        <f t="shared" si="720"/>
        <v>0.14284806948452913</v>
      </c>
      <c r="K4406" s="14"/>
      <c r="L4406" s="14"/>
      <c r="M4406" s="14">
        <f t="shared" si="721"/>
        <v>2.4460285870638549E-2</v>
      </c>
      <c r="N4406" s="14"/>
      <c r="O4406" s="14"/>
      <c r="P4406" s="14"/>
    </row>
    <row r="4407" spans="1:16" x14ac:dyDescent="0.25">
      <c r="A4407" s="12">
        <v>41349.770833333336</v>
      </c>
      <c r="B4407" s="13">
        <v>1.4</v>
      </c>
      <c r="C4407" s="13">
        <f t="shared" si="726"/>
        <v>39.64358524</v>
      </c>
      <c r="D4407" s="52">
        <f t="shared" si="727"/>
        <v>1.221891325890411E-2</v>
      </c>
      <c r="E4407" s="13">
        <f t="shared" si="728"/>
        <v>0.58650783642739723</v>
      </c>
      <c r="F4407" s="13">
        <v>1.25</v>
      </c>
      <c r="G4407" s="13">
        <v>1.25</v>
      </c>
      <c r="H4407" s="14">
        <f t="shared" si="722"/>
        <v>1.9173097173066993</v>
      </c>
      <c r="I4407" s="14">
        <f t="shared" si="719"/>
        <v>76.00903120952843</v>
      </c>
      <c r="J4407" s="14">
        <f t="shared" si="720"/>
        <v>0.13681625617715115</v>
      </c>
      <c r="K4407" s="14"/>
      <c r="L4407" s="14"/>
      <c r="M4407" s="14">
        <f t="shared" si="721"/>
        <v>2.3427441126224514E-2</v>
      </c>
      <c r="N4407" s="14"/>
      <c r="O4407" s="14"/>
      <c r="P4407" s="14"/>
    </row>
    <row r="4408" spans="1:16" x14ac:dyDescent="0.25">
      <c r="A4408" s="12">
        <v>41349.791666666664</v>
      </c>
      <c r="B4408" s="13">
        <v>1.4</v>
      </c>
      <c r="C4408" s="13">
        <f t="shared" si="726"/>
        <v>39.64358524</v>
      </c>
      <c r="D4408" s="52">
        <f t="shared" si="727"/>
        <v>1.221891325890411E-2</v>
      </c>
      <c r="E4408" s="13">
        <f t="shared" si="728"/>
        <v>0.58650783642739723</v>
      </c>
      <c r="F4408" s="13">
        <v>1.28</v>
      </c>
      <c r="G4408" s="13">
        <v>1.28</v>
      </c>
      <c r="H4408" s="14">
        <f t="shared" si="722"/>
        <v>1.9679870018019985</v>
      </c>
      <c r="I4408" s="14">
        <f t="shared" si="719"/>
        <v>78.018060457149559</v>
      </c>
      <c r="J4408" s="14">
        <f t="shared" si="720"/>
        <v>0.1404325088228692</v>
      </c>
      <c r="K4408" s="14"/>
      <c r="L4408" s="14"/>
      <c r="M4408" s="14">
        <f t="shared" si="721"/>
        <v>2.4046662469669383E-2</v>
      </c>
      <c r="N4408" s="14"/>
      <c r="O4408" s="14"/>
      <c r="P4408" s="14"/>
    </row>
    <row r="4409" spans="1:16" x14ac:dyDescent="0.25">
      <c r="A4409" s="12">
        <v>41349.8125</v>
      </c>
      <c r="B4409" s="13">
        <v>1.4</v>
      </c>
      <c r="C4409" s="13">
        <f t="shared" si="726"/>
        <v>39.64358524</v>
      </c>
      <c r="D4409" s="52">
        <f t="shared" si="727"/>
        <v>1.221891325890411E-2</v>
      </c>
      <c r="E4409" s="13">
        <f t="shared" si="728"/>
        <v>0.58650783642739723</v>
      </c>
      <c r="F4409" s="13">
        <v>1.25</v>
      </c>
      <c r="G4409" s="13">
        <v>1.25</v>
      </c>
      <c r="H4409" s="14">
        <f t="shared" si="722"/>
        <v>1.9173097173066993</v>
      </c>
      <c r="I4409" s="14">
        <f t="shared" si="719"/>
        <v>76.00903120952843</v>
      </c>
      <c r="J4409" s="14">
        <f t="shared" si="720"/>
        <v>0.13681625617715115</v>
      </c>
      <c r="K4409" s="14"/>
      <c r="L4409" s="14"/>
      <c r="M4409" s="14">
        <f t="shared" si="721"/>
        <v>2.3427441126224514E-2</v>
      </c>
      <c r="N4409" s="14"/>
      <c r="O4409" s="14"/>
      <c r="P4409" s="14"/>
    </row>
    <row r="4410" spans="1:16" x14ac:dyDescent="0.25">
      <c r="A4410" s="12">
        <v>41349.833333333336</v>
      </c>
      <c r="B4410" s="13">
        <v>1.4</v>
      </c>
      <c r="C4410" s="13">
        <f t="shared" si="726"/>
        <v>39.64358524</v>
      </c>
      <c r="D4410" s="52">
        <f t="shared" si="727"/>
        <v>1.221891325890411E-2</v>
      </c>
      <c r="E4410" s="13">
        <f t="shared" si="728"/>
        <v>0.58650783642739723</v>
      </c>
      <c r="F4410" s="13">
        <v>1.25</v>
      </c>
      <c r="G4410" s="13">
        <v>1.25</v>
      </c>
      <c r="H4410" s="14">
        <f t="shared" si="722"/>
        <v>1.9173097173066993</v>
      </c>
      <c r="I4410" s="14">
        <f t="shared" si="719"/>
        <v>76.00903120952843</v>
      </c>
      <c r="J4410" s="14">
        <f t="shared" si="720"/>
        <v>0.13681625617715115</v>
      </c>
      <c r="K4410" s="14"/>
      <c r="L4410" s="14"/>
      <c r="M4410" s="14">
        <f t="shared" si="721"/>
        <v>2.3427441126224514E-2</v>
      </c>
      <c r="N4410" s="14"/>
      <c r="O4410" s="14"/>
      <c r="P4410" s="14"/>
    </row>
    <row r="4411" spans="1:16" x14ac:dyDescent="0.25">
      <c r="A4411" s="12">
        <v>41349.854166666664</v>
      </c>
      <c r="B4411" s="13">
        <v>1.4</v>
      </c>
      <c r="C4411" s="13">
        <f t="shared" si="726"/>
        <v>39.64358524</v>
      </c>
      <c r="D4411" s="52">
        <f t="shared" si="727"/>
        <v>1.221891325890411E-2</v>
      </c>
      <c r="E4411" s="13">
        <f t="shared" si="728"/>
        <v>0.58650783642739723</v>
      </c>
      <c r="F4411" s="13">
        <v>1.27</v>
      </c>
      <c r="G4411" s="13">
        <v>1.27</v>
      </c>
      <c r="H4411" s="14">
        <f t="shared" si="722"/>
        <v>1.9510812354484162</v>
      </c>
      <c r="I4411" s="14">
        <f t="shared" si="719"/>
        <v>77.347855267663803</v>
      </c>
      <c r="J4411" s="14">
        <f t="shared" si="720"/>
        <v>0.13922613948179485</v>
      </c>
      <c r="K4411" s="14"/>
      <c r="L4411" s="14"/>
      <c r="M4411" s="14">
        <f t="shared" si="721"/>
        <v>2.3840092377019666E-2</v>
      </c>
      <c r="N4411" s="14"/>
      <c r="O4411" s="14"/>
      <c r="P4411" s="14"/>
    </row>
    <row r="4412" spans="1:16" x14ac:dyDescent="0.25">
      <c r="A4412" s="12">
        <v>41349.875</v>
      </c>
      <c r="B4412" s="13">
        <v>1.4</v>
      </c>
      <c r="C4412" s="13">
        <f t="shared" si="726"/>
        <v>39.64358524</v>
      </c>
      <c r="D4412" s="52">
        <f t="shared" si="727"/>
        <v>1.221891325890411E-2</v>
      </c>
      <c r="E4412" s="13">
        <f t="shared" si="728"/>
        <v>0.58650783642739723</v>
      </c>
      <c r="F4412" s="13">
        <v>1.24</v>
      </c>
      <c r="G4412" s="13">
        <v>1.24</v>
      </c>
      <c r="H4412" s="14">
        <f t="shared" si="722"/>
        <v>1.900444156983875</v>
      </c>
      <c r="I4412" s="14">
        <f t="shared" si="719"/>
        <v>75.340419931250196</v>
      </c>
      <c r="J4412" s="14">
        <f t="shared" si="720"/>
        <v>0.13561275587625035</v>
      </c>
      <c r="K4412" s="14"/>
      <c r="L4412" s="14"/>
      <c r="M4412" s="14">
        <f t="shared" si="721"/>
        <v>2.3221362307577115E-2</v>
      </c>
      <c r="N4412" s="14"/>
      <c r="O4412" s="14"/>
      <c r="P4412" s="14"/>
    </row>
    <row r="4413" spans="1:16" x14ac:dyDescent="0.25">
      <c r="A4413" s="12">
        <v>41349.895833333336</v>
      </c>
      <c r="B4413" s="13">
        <v>1.4</v>
      </c>
      <c r="C4413" s="13">
        <f t="shared" si="726"/>
        <v>39.64358524</v>
      </c>
      <c r="D4413" s="52">
        <f t="shared" si="727"/>
        <v>1.221891325890411E-2</v>
      </c>
      <c r="E4413" s="13">
        <f t="shared" si="728"/>
        <v>0.58650783642739723</v>
      </c>
      <c r="F4413" s="13">
        <v>1.21</v>
      </c>
      <c r="G4413" s="13">
        <v>1.21</v>
      </c>
      <c r="H4413" s="14">
        <f t="shared" si="722"/>
        <v>1.8499294508319939</v>
      </c>
      <c r="I4413" s="14">
        <f t="shared" si="719"/>
        <v>73.337835872044536</v>
      </c>
      <c r="J4413" s="14">
        <f t="shared" si="720"/>
        <v>0.13200810456968018</v>
      </c>
      <c r="K4413" s="14"/>
      <c r="L4413" s="14"/>
      <c r="M4413" s="14">
        <f t="shared" si="721"/>
        <v>2.2604127494808252E-2</v>
      </c>
      <c r="N4413" s="14"/>
      <c r="O4413" s="14"/>
      <c r="P4413" s="14"/>
    </row>
    <row r="4414" spans="1:16" x14ac:dyDescent="0.25">
      <c r="A4414" s="12">
        <v>41349.916666666664</v>
      </c>
      <c r="B4414" s="13">
        <v>1.4</v>
      </c>
      <c r="C4414" s="13">
        <f t="shared" si="726"/>
        <v>39.64358524</v>
      </c>
      <c r="D4414" s="52">
        <f t="shared" si="727"/>
        <v>1.221891325890411E-2</v>
      </c>
      <c r="E4414" s="13">
        <f t="shared" si="728"/>
        <v>0.58650783642739723</v>
      </c>
      <c r="F4414" s="13">
        <v>1.18</v>
      </c>
      <c r="G4414" s="13">
        <v>1.18</v>
      </c>
      <c r="H4414" s="14">
        <f t="shared" si="722"/>
        <v>1.7995398447839537</v>
      </c>
      <c r="I4414" s="14">
        <f t="shared" si="719"/>
        <v>71.340211229469034</v>
      </c>
      <c r="J4414" s="14">
        <f t="shared" si="720"/>
        <v>0.12841238021304427</v>
      </c>
      <c r="K4414" s="14"/>
      <c r="L4414" s="14"/>
      <c r="M4414" s="14">
        <f t="shared" si="721"/>
        <v>2.1988421269356895E-2</v>
      </c>
      <c r="N4414" s="14"/>
      <c r="O4414" s="14"/>
      <c r="P4414" s="14"/>
    </row>
    <row r="4415" spans="1:16" x14ac:dyDescent="0.25">
      <c r="A4415" s="12">
        <v>41349.9375</v>
      </c>
      <c r="B4415" s="13">
        <v>1.4</v>
      </c>
      <c r="C4415" s="13">
        <f t="shared" si="726"/>
        <v>39.64358524</v>
      </c>
      <c r="D4415" s="52">
        <f t="shared" si="727"/>
        <v>1.221891325890411E-2</v>
      </c>
      <c r="E4415" s="13">
        <f t="shared" si="728"/>
        <v>0.58650783642739723</v>
      </c>
      <c r="F4415" s="13">
        <v>1.17</v>
      </c>
      <c r="G4415" s="13">
        <v>1.17</v>
      </c>
      <c r="H4415" s="14">
        <f t="shared" si="722"/>
        <v>1.7827715997025837</v>
      </c>
      <c r="I4415" s="14">
        <f t="shared" si="719"/>
        <v>70.675457876260538</v>
      </c>
      <c r="J4415" s="14">
        <f t="shared" si="720"/>
        <v>0.12721582417726895</v>
      </c>
      <c r="K4415" s="14"/>
      <c r="L4415" s="14"/>
      <c r="M4415" s="14">
        <f t="shared" si="721"/>
        <v>2.1783531537203589E-2</v>
      </c>
      <c r="N4415" s="14"/>
      <c r="O4415" s="14"/>
      <c r="P4415" s="14"/>
    </row>
    <row r="4416" spans="1:16" x14ac:dyDescent="0.25">
      <c r="A4416" s="12">
        <v>41349.958333333336</v>
      </c>
      <c r="B4416" s="13">
        <v>1.4</v>
      </c>
      <c r="C4416" s="13">
        <f t="shared" si="726"/>
        <v>39.64358524</v>
      </c>
      <c r="D4416" s="52">
        <f t="shared" si="727"/>
        <v>1.221891325890411E-2</v>
      </c>
      <c r="E4416" s="13">
        <f t="shared" si="728"/>
        <v>0.58650783642739723</v>
      </c>
      <c r="F4416" s="13">
        <v>1.19</v>
      </c>
      <c r="G4416" s="13">
        <v>1.19</v>
      </c>
      <c r="H4416" s="14">
        <f t="shared" si="722"/>
        <v>1.8163223064272904</v>
      </c>
      <c r="I4416" s="14">
        <f t="shared" si="719"/>
        <v>72.005528178163686</v>
      </c>
      <c r="J4416" s="14">
        <f t="shared" si="720"/>
        <v>0.12960995072069462</v>
      </c>
      <c r="K4416" s="14"/>
      <c r="L4416" s="14"/>
      <c r="M4416" s="14">
        <f t="shared" si="721"/>
        <v>2.2193484712447708E-2</v>
      </c>
      <c r="N4416" s="14"/>
      <c r="O4416" s="14"/>
      <c r="P4416" s="14"/>
    </row>
    <row r="4417" spans="1:16" x14ac:dyDescent="0.25">
      <c r="A4417" s="12">
        <v>41349.979166666664</v>
      </c>
      <c r="B4417" s="13">
        <v>1.4</v>
      </c>
      <c r="C4417" s="13">
        <f t="shared" si="726"/>
        <v>39.64358524</v>
      </c>
      <c r="D4417" s="52">
        <f t="shared" si="727"/>
        <v>1.221891325890411E-2</v>
      </c>
      <c r="E4417" s="13">
        <f t="shared" si="728"/>
        <v>0.58650783642739723</v>
      </c>
      <c r="F4417" s="13">
        <v>1.1599999999999999</v>
      </c>
      <c r="G4417" s="13">
        <v>1.1599999999999999</v>
      </c>
      <c r="H4417" s="14">
        <f t="shared" si="722"/>
        <v>1.7660176804972776</v>
      </c>
      <c r="I4417" s="14">
        <f t="shared" si="719"/>
        <v>70.011272452140915</v>
      </c>
      <c r="J4417" s="14">
        <f t="shared" si="720"/>
        <v>0.12602029041385363</v>
      </c>
      <c r="K4417" s="14"/>
      <c r="L4417" s="14"/>
      <c r="M4417" s="14">
        <f t="shared" si="721"/>
        <v>2.1578816851687267E-2</v>
      </c>
      <c r="N4417" s="14"/>
      <c r="O4417" s="14"/>
      <c r="P4417" s="14"/>
    </row>
    <row r="4418" spans="1:16" x14ac:dyDescent="0.25">
      <c r="A4418" s="12">
        <v>41350</v>
      </c>
      <c r="B4418" s="13">
        <v>1.4</v>
      </c>
      <c r="C4418" s="13">
        <f t="shared" si="726"/>
        <v>39.64358524</v>
      </c>
      <c r="D4418" s="52">
        <f t="shared" si="727"/>
        <v>1.221891325890411E-2</v>
      </c>
      <c r="E4418" s="13">
        <f t="shared" si="728"/>
        <v>0.58650783642739723</v>
      </c>
      <c r="F4418" s="13">
        <v>1.19</v>
      </c>
      <c r="G4418" s="13">
        <v>1.19</v>
      </c>
      <c r="H4418" s="14">
        <f t="shared" si="722"/>
        <v>1.8163223064272904</v>
      </c>
      <c r="I4418" s="14">
        <f t="shared" si="719"/>
        <v>72.005528178163686</v>
      </c>
      <c r="J4418" s="14">
        <f t="shared" si="720"/>
        <v>0.12960995072069462</v>
      </c>
      <c r="K4418" s="14">
        <f t="shared" ref="K4418" si="729">SUM(J4418:J4465)</f>
        <v>5.9706790970882002</v>
      </c>
      <c r="L4418" s="14">
        <f>K4418/5.84</f>
        <v>1.0223765577205823</v>
      </c>
      <c r="M4418" s="14">
        <f t="shared" si="721"/>
        <v>2.2193484712447708E-2</v>
      </c>
      <c r="N4418" s="14">
        <f t="shared" ref="N4418" si="730">AVERAGE(H4418:H4465)</f>
        <v>1.8403115049054903</v>
      </c>
      <c r="O4418" s="14">
        <f t="shared" ref="O4418" si="731">AVERAGE(E4418:E4465)</f>
        <v>0.55508777376164431</v>
      </c>
      <c r="P4418" s="14">
        <f>MAX(E4418:E4465)</f>
        <v>0.58650783642739723</v>
      </c>
    </row>
    <row r="4419" spans="1:16" x14ac:dyDescent="0.25">
      <c r="A4419" s="12">
        <v>41350.020833333336</v>
      </c>
      <c r="B4419" s="13">
        <v>1.4</v>
      </c>
      <c r="C4419" s="13">
        <f t="shared" si="726"/>
        <v>39.64358524</v>
      </c>
      <c r="D4419" s="52">
        <f t="shared" si="727"/>
        <v>1.221891325890411E-2</v>
      </c>
      <c r="E4419" s="13">
        <f t="shared" si="728"/>
        <v>0.58650783642739723</v>
      </c>
      <c r="F4419" s="13">
        <v>1.21</v>
      </c>
      <c r="G4419" s="13">
        <v>1.21</v>
      </c>
      <c r="H4419" s="14">
        <f t="shared" si="722"/>
        <v>1.8499294508319939</v>
      </c>
      <c r="I4419" s="14">
        <f t="shared" si="719"/>
        <v>73.337835872044536</v>
      </c>
      <c r="J4419" s="14">
        <f t="shared" si="720"/>
        <v>0.13200810456968018</v>
      </c>
      <c r="K4419" s="14"/>
      <c r="L4419" s="14"/>
      <c r="M4419" s="14">
        <f t="shared" si="721"/>
        <v>2.2604127494808252E-2</v>
      </c>
      <c r="N4419" s="14"/>
      <c r="O4419" s="14"/>
      <c r="P4419" s="14"/>
    </row>
    <row r="4420" spans="1:16" x14ac:dyDescent="0.25">
      <c r="A4420" s="12">
        <v>41350.041666666664</v>
      </c>
      <c r="B4420" s="13">
        <v>1.3</v>
      </c>
      <c r="C4420" s="13">
        <f t="shared" si="726"/>
        <v>36.811900580000007</v>
      </c>
      <c r="D4420" s="52">
        <f t="shared" si="727"/>
        <v>1.1346133740410961E-2</v>
      </c>
      <c r="E4420" s="13">
        <f t="shared" si="728"/>
        <v>0.54461441953972622</v>
      </c>
      <c r="F4420" s="13">
        <v>1.21</v>
      </c>
      <c r="G4420" s="13">
        <v>1.21</v>
      </c>
      <c r="H4420" s="14">
        <f t="shared" si="722"/>
        <v>1.8499294508319939</v>
      </c>
      <c r="I4420" s="14">
        <f t="shared" si="719"/>
        <v>68.099419024041367</v>
      </c>
      <c r="J4420" s="14">
        <f t="shared" si="720"/>
        <v>0.12257895424327446</v>
      </c>
      <c r="K4420" s="14"/>
      <c r="L4420" s="14"/>
      <c r="M4420" s="14">
        <f t="shared" si="721"/>
        <v>2.0989546959464804E-2</v>
      </c>
      <c r="N4420" s="14"/>
      <c r="O4420" s="14"/>
      <c r="P4420" s="14"/>
    </row>
    <row r="4421" spans="1:16" x14ac:dyDescent="0.25">
      <c r="A4421" s="12">
        <v>41350.0625</v>
      </c>
      <c r="B4421" s="13">
        <v>1.4</v>
      </c>
      <c r="C4421" s="13">
        <f t="shared" si="726"/>
        <v>39.64358524</v>
      </c>
      <c r="D4421" s="52">
        <f t="shared" si="727"/>
        <v>1.221891325890411E-2</v>
      </c>
      <c r="E4421" s="13">
        <f t="shared" si="728"/>
        <v>0.58650783642739723</v>
      </c>
      <c r="F4421" s="13">
        <v>1.22</v>
      </c>
      <c r="G4421" s="13">
        <v>1.22</v>
      </c>
      <c r="H4421" s="14">
        <f t="shared" si="722"/>
        <v>1.8667539235283941</v>
      </c>
      <c r="I4421" s="14">
        <f t="shared" si="719"/>
        <v>74.004818289502339</v>
      </c>
      <c r="J4421" s="14">
        <f t="shared" si="720"/>
        <v>0.13320867292110419</v>
      </c>
      <c r="K4421" s="14"/>
      <c r="L4421" s="14"/>
      <c r="M4421" s="14">
        <f t="shared" si="721"/>
        <v>2.2809704267312363E-2</v>
      </c>
      <c r="N4421" s="14"/>
      <c r="O4421" s="14"/>
      <c r="P4421" s="14"/>
    </row>
    <row r="4422" spans="1:16" x14ac:dyDescent="0.25">
      <c r="A4422" s="12">
        <v>41350.083333333336</v>
      </c>
      <c r="B4422" s="13">
        <v>1.4</v>
      </c>
      <c r="C4422" s="13">
        <f t="shared" si="726"/>
        <v>39.64358524</v>
      </c>
      <c r="D4422" s="52">
        <f t="shared" si="727"/>
        <v>1.221891325890411E-2</v>
      </c>
      <c r="E4422" s="13">
        <f t="shared" si="728"/>
        <v>0.58650783642739723</v>
      </c>
      <c r="F4422" s="13">
        <v>1.22</v>
      </c>
      <c r="G4422" s="13">
        <v>1.22</v>
      </c>
      <c r="H4422" s="14">
        <f t="shared" si="722"/>
        <v>1.8667539235283941</v>
      </c>
      <c r="I4422" s="14">
        <f t="shared" si="719"/>
        <v>74.004818289502339</v>
      </c>
      <c r="J4422" s="14">
        <f t="shared" si="720"/>
        <v>0.13320867292110419</v>
      </c>
      <c r="K4422" s="14"/>
      <c r="L4422" s="14"/>
      <c r="M4422" s="14">
        <f t="shared" si="721"/>
        <v>2.2809704267312363E-2</v>
      </c>
      <c r="N4422" s="14"/>
      <c r="O4422" s="14"/>
      <c r="P4422" s="14"/>
    </row>
    <row r="4423" spans="1:16" x14ac:dyDescent="0.25">
      <c r="A4423" s="12">
        <v>41350.104166666664</v>
      </c>
      <c r="B4423" s="13">
        <v>1.4</v>
      </c>
      <c r="C4423" s="13">
        <f t="shared" si="726"/>
        <v>39.64358524</v>
      </c>
      <c r="D4423" s="52">
        <f t="shared" si="727"/>
        <v>1.221891325890411E-2</v>
      </c>
      <c r="E4423" s="13">
        <f t="shared" si="728"/>
        <v>0.58650783642739723</v>
      </c>
      <c r="F4423" s="13">
        <v>1.23</v>
      </c>
      <c r="G4423" s="13">
        <v>1.23</v>
      </c>
      <c r="H4423" s="14">
        <f t="shared" si="722"/>
        <v>1.8835921925764201</v>
      </c>
      <c r="I4423" s="14">
        <f t="shared" si="719"/>
        <v>74.6723476438018</v>
      </c>
      <c r="J4423" s="14">
        <f t="shared" si="720"/>
        <v>0.13441022575884323</v>
      </c>
      <c r="K4423" s="14"/>
      <c r="L4423" s="14"/>
      <c r="M4423" s="14">
        <f t="shared" si="721"/>
        <v>2.3015449616240281E-2</v>
      </c>
      <c r="N4423" s="14"/>
      <c r="O4423" s="14"/>
      <c r="P4423" s="14"/>
    </row>
    <row r="4424" spans="1:16" x14ac:dyDescent="0.25">
      <c r="A4424" s="12">
        <v>41350.125</v>
      </c>
      <c r="B4424" s="13">
        <v>1.4</v>
      </c>
      <c r="C4424" s="13">
        <f t="shared" si="726"/>
        <v>39.64358524</v>
      </c>
      <c r="D4424" s="52">
        <f t="shared" si="727"/>
        <v>1.221891325890411E-2</v>
      </c>
      <c r="E4424" s="13">
        <f t="shared" si="728"/>
        <v>0.58650783642739723</v>
      </c>
      <c r="F4424" s="13">
        <v>1.23</v>
      </c>
      <c r="G4424" s="13">
        <v>1.23</v>
      </c>
      <c r="H4424" s="14">
        <f t="shared" si="722"/>
        <v>1.8835921925764201</v>
      </c>
      <c r="I4424" s="14">
        <f t="shared" si="719"/>
        <v>74.6723476438018</v>
      </c>
      <c r="J4424" s="14">
        <f t="shared" si="720"/>
        <v>0.13441022575884323</v>
      </c>
      <c r="K4424" s="14"/>
      <c r="L4424" s="14"/>
      <c r="M4424" s="14">
        <f t="shared" si="721"/>
        <v>2.3015449616240281E-2</v>
      </c>
      <c r="N4424" s="14"/>
      <c r="O4424" s="14"/>
      <c r="P4424" s="14"/>
    </row>
    <row r="4425" spans="1:16" x14ac:dyDescent="0.25">
      <c r="A4425" s="12">
        <v>41350.145833333336</v>
      </c>
      <c r="B4425" s="13">
        <v>1.4</v>
      </c>
      <c r="C4425" s="13">
        <f t="shared" si="726"/>
        <v>39.64358524</v>
      </c>
      <c r="D4425" s="52">
        <f t="shared" si="727"/>
        <v>1.221891325890411E-2</v>
      </c>
      <c r="E4425" s="13">
        <f t="shared" si="728"/>
        <v>0.58650783642739723</v>
      </c>
      <c r="F4425" s="13">
        <v>1.25</v>
      </c>
      <c r="G4425" s="13">
        <v>1.25</v>
      </c>
      <c r="H4425" s="14">
        <f t="shared" si="722"/>
        <v>1.9173097173066993</v>
      </c>
      <c r="I4425" s="14">
        <f t="shared" si="719"/>
        <v>76.00903120952843</v>
      </c>
      <c r="J4425" s="14">
        <f t="shared" si="720"/>
        <v>0.13681625617715115</v>
      </c>
      <c r="K4425" s="14"/>
      <c r="L4425" s="14"/>
      <c r="M4425" s="14">
        <f t="shared" si="721"/>
        <v>2.3427441126224514E-2</v>
      </c>
      <c r="N4425" s="14"/>
      <c r="O4425" s="14"/>
      <c r="P4425" s="14"/>
    </row>
    <row r="4426" spans="1:16" x14ac:dyDescent="0.25">
      <c r="A4426" s="12">
        <v>41350.166666666664</v>
      </c>
      <c r="B4426" s="13">
        <v>1.4</v>
      </c>
      <c r="C4426" s="13">
        <f t="shared" si="726"/>
        <v>39.64358524</v>
      </c>
      <c r="D4426" s="52">
        <f t="shared" si="727"/>
        <v>1.221891325890411E-2</v>
      </c>
      <c r="E4426" s="13">
        <f t="shared" si="728"/>
        <v>0.58650783642739723</v>
      </c>
      <c r="F4426" s="13">
        <v>1.24</v>
      </c>
      <c r="G4426" s="13">
        <v>1.24</v>
      </c>
      <c r="H4426" s="14">
        <f t="shared" si="722"/>
        <v>1.900444156983875</v>
      </c>
      <c r="I4426" s="14">
        <f t="shared" si="719"/>
        <v>75.340419931250196</v>
      </c>
      <c r="J4426" s="14">
        <f t="shared" si="720"/>
        <v>0.13561275587625035</v>
      </c>
      <c r="K4426" s="14"/>
      <c r="L4426" s="14"/>
      <c r="M4426" s="14">
        <f t="shared" si="721"/>
        <v>2.3221362307577115E-2</v>
      </c>
      <c r="N4426" s="14"/>
      <c r="O4426" s="14"/>
      <c r="P4426" s="14"/>
    </row>
    <row r="4427" spans="1:16" x14ac:dyDescent="0.25">
      <c r="A4427" s="12">
        <v>41350.1875</v>
      </c>
      <c r="B4427" s="13">
        <v>1.4</v>
      </c>
      <c r="C4427" s="13">
        <f t="shared" si="726"/>
        <v>39.64358524</v>
      </c>
      <c r="D4427" s="52">
        <f t="shared" si="727"/>
        <v>1.221891325890411E-2</v>
      </c>
      <c r="E4427" s="13">
        <f t="shared" si="728"/>
        <v>0.58650783642739723</v>
      </c>
      <c r="F4427" s="13">
        <v>1.23</v>
      </c>
      <c r="G4427" s="13">
        <v>1.23</v>
      </c>
      <c r="H4427" s="14">
        <f t="shared" si="722"/>
        <v>1.8835921925764201</v>
      </c>
      <c r="I4427" s="14">
        <f t="shared" si="719"/>
        <v>74.6723476438018</v>
      </c>
      <c r="J4427" s="14">
        <f t="shared" si="720"/>
        <v>0.13441022575884323</v>
      </c>
      <c r="K4427" s="14"/>
      <c r="L4427" s="14"/>
      <c r="M4427" s="14">
        <f t="shared" si="721"/>
        <v>2.3015449616240281E-2</v>
      </c>
      <c r="N4427" s="14"/>
      <c r="O4427" s="14"/>
      <c r="P4427" s="14"/>
    </row>
    <row r="4428" spans="1:16" x14ac:dyDescent="0.25">
      <c r="A4428" s="12">
        <v>41350.208333333336</v>
      </c>
      <c r="B4428" s="13">
        <v>1.4</v>
      </c>
      <c r="C4428" s="13">
        <f t="shared" si="726"/>
        <v>39.64358524</v>
      </c>
      <c r="D4428" s="52">
        <f t="shared" si="727"/>
        <v>1.221891325890411E-2</v>
      </c>
      <c r="E4428" s="13">
        <f t="shared" si="728"/>
        <v>0.58650783642739723</v>
      </c>
      <c r="F4428" s="13">
        <v>1.21</v>
      </c>
      <c r="G4428" s="13">
        <v>1.21</v>
      </c>
      <c r="H4428" s="14">
        <f t="shared" si="722"/>
        <v>1.8499294508319939</v>
      </c>
      <c r="I4428" s="14">
        <f t="shared" si="719"/>
        <v>73.337835872044536</v>
      </c>
      <c r="J4428" s="14">
        <f t="shared" si="720"/>
        <v>0.13200810456968018</v>
      </c>
      <c r="K4428" s="14"/>
      <c r="L4428" s="14"/>
      <c r="M4428" s="14">
        <f t="shared" si="721"/>
        <v>2.2604127494808252E-2</v>
      </c>
      <c r="N4428" s="14"/>
      <c r="O4428" s="14"/>
      <c r="P4428" s="14"/>
    </row>
    <row r="4429" spans="1:16" x14ac:dyDescent="0.25">
      <c r="A4429" s="12">
        <v>41350.229166666664</v>
      </c>
      <c r="B4429" s="13">
        <v>1.4</v>
      </c>
      <c r="C4429" s="13">
        <f t="shared" si="726"/>
        <v>39.64358524</v>
      </c>
      <c r="D4429" s="52">
        <f t="shared" si="727"/>
        <v>1.221891325890411E-2</v>
      </c>
      <c r="E4429" s="13">
        <f t="shared" si="728"/>
        <v>0.58650783642739723</v>
      </c>
      <c r="F4429" s="13">
        <v>1.22</v>
      </c>
      <c r="G4429" s="13">
        <v>1.22</v>
      </c>
      <c r="H4429" s="14">
        <f t="shared" si="722"/>
        <v>1.8667539235283941</v>
      </c>
      <c r="I4429" s="14">
        <f t="shared" si="719"/>
        <v>74.004818289502339</v>
      </c>
      <c r="J4429" s="14">
        <f t="shared" si="720"/>
        <v>0.13320867292110419</v>
      </c>
      <c r="K4429" s="14"/>
      <c r="L4429" s="14"/>
      <c r="M4429" s="14">
        <f t="shared" si="721"/>
        <v>2.2809704267312363E-2</v>
      </c>
      <c r="N4429" s="14"/>
      <c r="O4429" s="14"/>
      <c r="P4429" s="14"/>
    </row>
    <row r="4430" spans="1:16" x14ac:dyDescent="0.25">
      <c r="A4430" s="12">
        <v>41350.25</v>
      </c>
      <c r="B4430" s="13">
        <v>1.3</v>
      </c>
      <c r="C4430" s="13">
        <f t="shared" si="726"/>
        <v>36.811900580000007</v>
      </c>
      <c r="D4430" s="52">
        <f t="shared" si="727"/>
        <v>1.1346133740410961E-2</v>
      </c>
      <c r="E4430" s="13">
        <f t="shared" si="728"/>
        <v>0.54461441953972622</v>
      </c>
      <c r="F4430" s="13">
        <v>1.24</v>
      </c>
      <c r="G4430" s="13">
        <v>1.24</v>
      </c>
      <c r="H4430" s="14">
        <f t="shared" si="722"/>
        <v>1.900444156983875</v>
      </c>
      <c r="I4430" s="14">
        <f t="shared" ref="I4430:I4493" si="732">C4430*H4430</f>
        <v>69.958961364732332</v>
      </c>
      <c r="J4430" s="14">
        <f t="shared" ref="J4430:J4493" si="733">I4430*1800*10^-6</f>
        <v>0.12592613045651818</v>
      </c>
      <c r="K4430" s="14"/>
      <c r="L4430" s="14"/>
      <c r="M4430" s="14">
        <f t="shared" ref="M4430:M4493" si="734">J4430/5.84</f>
        <v>2.1562693571321605E-2</v>
      </c>
      <c r="N4430" s="14"/>
      <c r="O4430" s="14"/>
      <c r="P4430" s="14"/>
    </row>
    <row r="4431" spans="1:16" x14ac:dyDescent="0.25">
      <c r="A4431" s="12">
        <v>41350.270833333336</v>
      </c>
      <c r="B4431" s="13">
        <v>1.3</v>
      </c>
      <c r="C4431" s="13">
        <f t="shared" si="726"/>
        <v>36.811900580000007</v>
      </c>
      <c r="D4431" s="52">
        <f t="shared" si="727"/>
        <v>1.1346133740410961E-2</v>
      </c>
      <c r="E4431" s="13">
        <f t="shared" si="728"/>
        <v>0.54461441953972622</v>
      </c>
      <c r="F4431" s="13">
        <v>1.22</v>
      </c>
      <c r="G4431" s="13">
        <v>1.22</v>
      </c>
      <c r="H4431" s="14">
        <f t="shared" si="722"/>
        <v>1.8667539235283941</v>
      </c>
      <c r="I4431" s="14">
        <f t="shared" si="732"/>
        <v>68.718759840252176</v>
      </c>
      <c r="J4431" s="14">
        <f t="shared" si="733"/>
        <v>0.12369376771245391</v>
      </c>
      <c r="K4431" s="14"/>
      <c r="L4431" s="14"/>
      <c r="M4431" s="14">
        <f t="shared" si="734"/>
        <v>2.1180439676790053E-2</v>
      </c>
      <c r="N4431" s="14"/>
      <c r="O4431" s="14"/>
      <c r="P4431" s="14"/>
    </row>
    <row r="4432" spans="1:16" x14ac:dyDescent="0.25">
      <c r="A4432" s="12">
        <v>41350.291666666664</v>
      </c>
      <c r="B4432" s="13">
        <v>1.3</v>
      </c>
      <c r="C4432" s="13">
        <f t="shared" si="726"/>
        <v>36.811900580000007</v>
      </c>
      <c r="D4432" s="52">
        <f t="shared" si="727"/>
        <v>1.1346133740410961E-2</v>
      </c>
      <c r="E4432" s="13">
        <f t="shared" si="728"/>
        <v>0.54461441953972622</v>
      </c>
      <c r="F4432" s="13">
        <v>1.2</v>
      </c>
      <c r="G4432" s="13">
        <v>1.2</v>
      </c>
      <c r="H4432" s="14">
        <f t="shared" si="722"/>
        <v>1.8331188770646438</v>
      </c>
      <c r="I4432" s="14">
        <f t="shared" si="732"/>
        <v>67.480589853824924</v>
      </c>
      <c r="J4432" s="14">
        <f t="shared" si="733"/>
        <v>0.12146506173688486</v>
      </c>
      <c r="K4432" s="14"/>
      <c r="L4432" s="14"/>
      <c r="M4432" s="14">
        <f t="shared" si="734"/>
        <v>2.0798811941247407E-2</v>
      </c>
      <c r="N4432" s="14"/>
      <c r="O4432" s="14"/>
      <c r="P4432" s="14"/>
    </row>
    <row r="4433" spans="1:16" x14ac:dyDescent="0.25">
      <c r="A4433" s="12">
        <v>41350.3125</v>
      </c>
      <c r="B4433" s="13">
        <v>1.3</v>
      </c>
      <c r="C4433" s="13">
        <f t="shared" si="726"/>
        <v>36.811900580000007</v>
      </c>
      <c r="D4433" s="52">
        <f t="shared" si="727"/>
        <v>1.1346133740410961E-2</v>
      </c>
      <c r="E4433" s="13">
        <f t="shared" si="728"/>
        <v>0.54461441953972622</v>
      </c>
      <c r="F4433" s="13">
        <v>1.2</v>
      </c>
      <c r="G4433" s="13">
        <v>1.2</v>
      </c>
      <c r="H4433" s="14">
        <f t="shared" ref="H4433:H4496" si="735">1.5*(G4433^1.1)</f>
        <v>1.8331188770646438</v>
      </c>
      <c r="I4433" s="14">
        <f t="shared" si="732"/>
        <v>67.480589853824924</v>
      </c>
      <c r="J4433" s="14">
        <f t="shared" si="733"/>
        <v>0.12146506173688486</v>
      </c>
      <c r="K4433" s="14"/>
      <c r="L4433" s="14"/>
      <c r="M4433" s="14">
        <f t="shared" si="734"/>
        <v>2.0798811941247407E-2</v>
      </c>
      <c r="N4433" s="14"/>
      <c r="O4433" s="14"/>
      <c r="P4433" s="14"/>
    </row>
    <row r="4434" spans="1:16" x14ac:dyDescent="0.25">
      <c r="A4434" s="12">
        <v>41350.333333333336</v>
      </c>
      <c r="B4434" s="13">
        <v>1.3</v>
      </c>
      <c r="C4434" s="13">
        <f t="shared" si="726"/>
        <v>36.811900580000007</v>
      </c>
      <c r="D4434" s="52">
        <f t="shared" si="727"/>
        <v>1.1346133740410961E-2</v>
      </c>
      <c r="E4434" s="13">
        <f t="shared" si="728"/>
        <v>0.54461441953972622</v>
      </c>
      <c r="F4434" s="13">
        <v>1.21</v>
      </c>
      <c r="G4434" s="13">
        <v>1.21</v>
      </c>
      <c r="H4434" s="14">
        <f t="shared" si="735"/>
        <v>1.8499294508319939</v>
      </c>
      <c r="I4434" s="14">
        <f t="shared" si="732"/>
        <v>68.099419024041367</v>
      </c>
      <c r="J4434" s="14">
        <f t="shared" si="733"/>
        <v>0.12257895424327446</v>
      </c>
      <c r="K4434" s="14"/>
      <c r="L4434" s="14"/>
      <c r="M4434" s="14">
        <f t="shared" si="734"/>
        <v>2.0989546959464804E-2</v>
      </c>
      <c r="N4434" s="14"/>
      <c r="O4434" s="14"/>
      <c r="P4434" s="14"/>
    </row>
    <row r="4435" spans="1:16" x14ac:dyDescent="0.25">
      <c r="A4435" s="12">
        <v>41350.354166666664</v>
      </c>
      <c r="B4435" s="13">
        <v>1.3</v>
      </c>
      <c r="C4435" s="13">
        <f t="shared" si="726"/>
        <v>36.811900580000007</v>
      </c>
      <c r="D4435" s="52">
        <f t="shared" si="727"/>
        <v>1.1346133740410961E-2</v>
      </c>
      <c r="E4435" s="13">
        <f t="shared" si="728"/>
        <v>0.54461441953972622</v>
      </c>
      <c r="F4435" s="13">
        <v>1.19</v>
      </c>
      <c r="G4435" s="13">
        <v>1.19</v>
      </c>
      <c r="H4435" s="14">
        <f t="shared" si="735"/>
        <v>1.8163223064272904</v>
      </c>
      <c r="I4435" s="14">
        <f t="shared" si="732"/>
        <v>66.86227616543772</v>
      </c>
      <c r="J4435" s="14">
        <f t="shared" si="733"/>
        <v>0.12035209709778788</v>
      </c>
      <c r="K4435" s="14"/>
      <c r="L4435" s="14"/>
      <c r="M4435" s="14">
        <f t="shared" si="734"/>
        <v>2.0608235804415734E-2</v>
      </c>
      <c r="N4435" s="14"/>
      <c r="O4435" s="14"/>
      <c r="P4435" s="14"/>
    </row>
    <row r="4436" spans="1:16" x14ac:dyDescent="0.25">
      <c r="A4436" s="12">
        <v>41350.375</v>
      </c>
      <c r="B4436" s="13">
        <v>1.3</v>
      </c>
      <c r="C4436" s="13">
        <f t="shared" si="726"/>
        <v>36.811900580000007</v>
      </c>
      <c r="D4436" s="52">
        <f t="shared" si="727"/>
        <v>1.1346133740410961E-2</v>
      </c>
      <c r="E4436" s="13">
        <f t="shared" si="728"/>
        <v>0.54461441953972622</v>
      </c>
      <c r="F4436" s="13">
        <v>1.22</v>
      </c>
      <c r="G4436" s="13">
        <v>1.22</v>
      </c>
      <c r="H4436" s="14">
        <f t="shared" si="735"/>
        <v>1.8667539235283941</v>
      </c>
      <c r="I4436" s="14">
        <f t="shared" si="732"/>
        <v>68.718759840252176</v>
      </c>
      <c r="J4436" s="14">
        <f t="shared" si="733"/>
        <v>0.12369376771245391</v>
      </c>
      <c r="K4436" s="14"/>
      <c r="L4436" s="14"/>
      <c r="M4436" s="14">
        <f t="shared" si="734"/>
        <v>2.1180439676790053E-2</v>
      </c>
      <c r="N4436" s="14"/>
      <c r="O4436" s="14"/>
      <c r="P4436" s="14"/>
    </row>
    <row r="4437" spans="1:16" x14ac:dyDescent="0.25">
      <c r="A4437" s="12">
        <v>41350.395833333336</v>
      </c>
      <c r="B4437" s="13">
        <v>1.4</v>
      </c>
      <c r="C4437" s="13">
        <f t="shared" si="726"/>
        <v>39.64358524</v>
      </c>
      <c r="D4437" s="52">
        <f t="shared" si="727"/>
        <v>1.221891325890411E-2</v>
      </c>
      <c r="E4437" s="13">
        <f t="shared" si="728"/>
        <v>0.58650783642739723</v>
      </c>
      <c r="F4437" s="13">
        <v>1.57</v>
      </c>
      <c r="G4437" s="13">
        <v>1.57</v>
      </c>
      <c r="H4437" s="14">
        <f t="shared" si="735"/>
        <v>2.4636605919367618</v>
      </c>
      <c r="I4437" s="14">
        <f t="shared" si="732"/>
        <v>97.66833867887388</v>
      </c>
      <c r="J4437" s="14">
        <f t="shared" si="733"/>
        <v>0.17580300962197296</v>
      </c>
      <c r="K4437" s="14"/>
      <c r="L4437" s="14"/>
      <c r="M4437" s="14">
        <f t="shared" si="734"/>
        <v>3.0103255072255645E-2</v>
      </c>
      <c r="N4437" s="14"/>
      <c r="O4437" s="14"/>
      <c r="P4437" s="14"/>
    </row>
    <row r="4438" spans="1:16" x14ac:dyDescent="0.25">
      <c r="A4438" s="12">
        <v>41350.416666666664</v>
      </c>
      <c r="B4438" s="13">
        <v>1.3</v>
      </c>
      <c r="C4438" s="13">
        <f t="shared" si="726"/>
        <v>36.811900580000007</v>
      </c>
      <c r="D4438" s="52">
        <f t="shared" si="727"/>
        <v>1.1346133740410961E-2</v>
      </c>
      <c r="E4438" s="13">
        <f t="shared" si="728"/>
        <v>0.54461441953972622</v>
      </c>
      <c r="F4438" s="13">
        <v>1.24</v>
      </c>
      <c r="G4438" s="13">
        <v>1.24</v>
      </c>
      <c r="H4438" s="14">
        <f t="shared" si="735"/>
        <v>1.900444156983875</v>
      </c>
      <c r="I4438" s="14">
        <f t="shared" si="732"/>
        <v>69.958961364732332</v>
      </c>
      <c r="J4438" s="14">
        <f t="shared" si="733"/>
        <v>0.12592613045651818</v>
      </c>
      <c r="K4438" s="14"/>
      <c r="L4438" s="14"/>
      <c r="M4438" s="14">
        <f t="shared" si="734"/>
        <v>2.1562693571321605E-2</v>
      </c>
      <c r="N4438" s="14"/>
      <c r="O4438" s="14"/>
      <c r="P4438" s="14"/>
    </row>
    <row r="4439" spans="1:16" x14ac:dyDescent="0.25">
      <c r="A4439" s="12">
        <v>41350.4375</v>
      </c>
      <c r="B4439" s="13">
        <v>1.3</v>
      </c>
      <c r="C4439" s="13">
        <f t="shared" si="726"/>
        <v>36.811900580000007</v>
      </c>
      <c r="D4439" s="52">
        <f t="shared" si="727"/>
        <v>1.1346133740410961E-2</v>
      </c>
      <c r="E4439" s="13">
        <f t="shared" si="728"/>
        <v>0.54461441953972622</v>
      </c>
      <c r="F4439" s="13">
        <v>1.21</v>
      </c>
      <c r="G4439" s="13">
        <v>1.21</v>
      </c>
      <c r="H4439" s="14">
        <f t="shared" si="735"/>
        <v>1.8499294508319939</v>
      </c>
      <c r="I4439" s="14">
        <f t="shared" si="732"/>
        <v>68.099419024041367</v>
      </c>
      <c r="J4439" s="14">
        <f t="shared" si="733"/>
        <v>0.12257895424327446</v>
      </c>
      <c r="K4439" s="14"/>
      <c r="L4439" s="14"/>
      <c r="M4439" s="14">
        <f t="shared" si="734"/>
        <v>2.0989546959464804E-2</v>
      </c>
      <c r="N4439" s="14"/>
      <c r="O4439" s="14"/>
      <c r="P4439" s="14"/>
    </row>
    <row r="4440" spans="1:16" x14ac:dyDescent="0.25">
      <c r="A4440" s="12">
        <v>41350.458333333336</v>
      </c>
      <c r="B4440" s="13">
        <v>1.3</v>
      </c>
      <c r="C4440" s="13">
        <f t="shared" si="726"/>
        <v>36.811900580000007</v>
      </c>
      <c r="D4440" s="52">
        <f t="shared" si="727"/>
        <v>1.1346133740410961E-2</v>
      </c>
      <c r="E4440" s="13">
        <f t="shared" si="728"/>
        <v>0.54461441953972622</v>
      </c>
      <c r="F4440" s="13">
        <v>1.63</v>
      </c>
      <c r="G4440" s="13">
        <v>1.63</v>
      </c>
      <c r="H4440" s="14">
        <f t="shared" si="735"/>
        <v>2.5674241612475974</v>
      </c>
      <c r="I4440" s="14">
        <f t="shared" si="732"/>
        <v>94.511762970536466</v>
      </c>
      <c r="J4440" s="14">
        <f t="shared" si="733"/>
        <v>0.17012117334696564</v>
      </c>
      <c r="K4440" s="14"/>
      <c r="L4440" s="14"/>
      <c r="M4440" s="14">
        <f t="shared" si="734"/>
        <v>2.9130337901877679E-2</v>
      </c>
      <c r="N4440" s="14"/>
      <c r="O4440" s="14"/>
      <c r="P4440" s="14"/>
    </row>
    <row r="4441" spans="1:16" x14ac:dyDescent="0.25">
      <c r="A4441" s="12">
        <v>41350.479166666664</v>
      </c>
      <c r="B4441" s="13">
        <v>1.3</v>
      </c>
      <c r="C4441" s="13">
        <f t="shared" si="726"/>
        <v>36.811900580000007</v>
      </c>
      <c r="D4441" s="52">
        <f t="shared" si="727"/>
        <v>1.1346133740410961E-2</v>
      </c>
      <c r="E4441" s="13">
        <f t="shared" si="728"/>
        <v>0.54461441953972622</v>
      </c>
      <c r="F4441" s="13">
        <v>1.23</v>
      </c>
      <c r="G4441" s="13">
        <v>1.23</v>
      </c>
      <c r="H4441" s="14">
        <f t="shared" si="735"/>
        <v>1.8835921925764201</v>
      </c>
      <c r="I4441" s="14">
        <f t="shared" si="732"/>
        <v>69.338608526387404</v>
      </c>
      <c r="J4441" s="14">
        <f t="shared" si="733"/>
        <v>0.12480949534749733</v>
      </c>
      <c r="K4441" s="14"/>
      <c r="L4441" s="14"/>
      <c r="M4441" s="14">
        <f t="shared" si="734"/>
        <v>2.1371488929365981E-2</v>
      </c>
      <c r="N4441" s="14"/>
      <c r="O4441" s="14"/>
      <c r="P4441" s="14"/>
    </row>
    <row r="4442" spans="1:16" x14ac:dyDescent="0.25">
      <c r="A4442" s="12">
        <v>41350.5</v>
      </c>
      <c r="B4442" s="13">
        <v>1.3</v>
      </c>
      <c r="C4442" s="13">
        <f t="shared" si="726"/>
        <v>36.811900580000007</v>
      </c>
      <c r="D4442" s="52">
        <f t="shared" si="727"/>
        <v>1.1346133740410961E-2</v>
      </c>
      <c r="E4442" s="13">
        <f t="shared" si="728"/>
        <v>0.54461441953972622</v>
      </c>
      <c r="F4442" s="13">
        <v>1.17</v>
      </c>
      <c r="G4442" s="13">
        <v>1.17</v>
      </c>
      <c r="H4442" s="14">
        <f t="shared" si="735"/>
        <v>1.7827715997025837</v>
      </c>
      <c r="I4442" s="14">
        <f t="shared" si="732"/>
        <v>65.627210885099075</v>
      </c>
      <c r="J4442" s="14">
        <f t="shared" si="733"/>
        <v>0.11812897959317832</v>
      </c>
      <c r="K4442" s="14"/>
      <c r="L4442" s="14"/>
      <c r="M4442" s="14">
        <f t="shared" si="734"/>
        <v>2.0227564998831906E-2</v>
      </c>
      <c r="N4442" s="14"/>
      <c r="O4442" s="14"/>
      <c r="P4442" s="14"/>
    </row>
    <row r="4443" spans="1:16" x14ac:dyDescent="0.25">
      <c r="A4443" s="12">
        <v>41350.520833333336</v>
      </c>
      <c r="B4443" s="13">
        <v>1.3</v>
      </c>
      <c r="C4443" s="13">
        <f t="shared" si="726"/>
        <v>36.811900580000007</v>
      </c>
      <c r="D4443" s="52">
        <f t="shared" si="727"/>
        <v>1.1346133740410961E-2</v>
      </c>
      <c r="E4443" s="13">
        <f t="shared" si="728"/>
        <v>0.54461441953972622</v>
      </c>
      <c r="F4443" s="13">
        <v>1.19</v>
      </c>
      <c r="G4443" s="13">
        <v>1.19</v>
      </c>
      <c r="H4443" s="14">
        <f t="shared" si="735"/>
        <v>1.8163223064272904</v>
      </c>
      <c r="I4443" s="14">
        <f t="shared" si="732"/>
        <v>66.86227616543772</v>
      </c>
      <c r="J4443" s="14">
        <f t="shared" si="733"/>
        <v>0.12035209709778788</v>
      </c>
      <c r="K4443" s="14"/>
      <c r="L4443" s="14"/>
      <c r="M4443" s="14">
        <f t="shared" si="734"/>
        <v>2.0608235804415734E-2</v>
      </c>
      <c r="N4443" s="14"/>
      <c r="O4443" s="14"/>
      <c r="P4443" s="14"/>
    </row>
    <row r="4444" spans="1:16" x14ac:dyDescent="0.25">
      <c r="A4444" s="12">
        <v>41350.541666666664</v>
      </c>
      <c r="B4444" s="13">
        <v>1.3</v>
      </c>
      <c r="C4444" s="13">
        <f t="shared" si="726"/>
        <v>36.811900580000007</v>
      </c>
      <c r="D4444" s="52">
        <f t="shared" si="727"/>
        <v>1.1346133740410961E-2</v>
      </c>
      <c r="E4444" s="13">
        <f t="shared" si="728"/>
        <v>0.54461441953972622</v>
      </c>
      <c r="F4444" s="13">
        <v>1.1299999999999999</v>
      </c>
      <c r="G4444" s="13">
        <v>1.1299999999999999</v>
      </c>
      <c r="H4444" s="14">
        <f t="shared" si="735"/>
        <v>1.715842998397735</v>
      </c>
      <c r="I4444" s="14">
        <f t="shared" si="732"/>
        <v>63.163441867906535</v>
      </c>
      <c r="J4444" s="14">
        <f t="shared" si="733"/>
        <v>0.11369419536223176</v>
      </c>
      <c r="K4444" s="14"/>
      <c r="L4444" s="14"/>
      <c r="M4444" s="14">
        <f t="shared" si="734"/>
        <v>1.9468184137368453E-2</v>
      </c>
      <c r="N4444" s="14"/>
      <c r="O4444" s="14"/>
      <c r="P4444" s="14"/>
    </row>
    <row r="4445" spans="1:16" x14ac:dyDescent="0.25">
      <c r="A4445" s="12">
        <v>41350.5625</v>
      </c>
      <c r="B4445" s="13">
        <v>1.3</v>
      </c>
      <c r="C4445" s="13">
        <f t="shared" si="726"/>
        <v>36.811900580000007</v>
      </c>
      <c r="D4445" s="52">
        <f t="shared" si="727"/>
        <v>1.1346133740410961E-2</v>
      </c>
      <c r="E4445" s="13">
        <f t="shared" si="728"/>
        <v>0.54461441953972622</v>
      </c>
      <c r="F4445" s="13">
        <v>1.1599999999999999</v>
      </c>
      <c r="G4445" s="13">
        <v>1.1599999999999999</v>
      </c>
      <c r="H4445" s="14">
        <f t="shared" si="735"/>
        <v>1.7660176804972776</v>
      </c>
      <c r="I4445" s="14">
        <f t="shared" si="732"/>
        <v>65.010467276987995</v>
      </c>
      <c r="J4445" s="14">
        <f t="shared" si="733"/>
        <v>0.11701884109857838</v>
      </c>
      <c r="K4445" s="14"/>
      <c r="L4445" s="14"/>
      <c r="M4445" s="14">
        <f t="shared" si="734"/>
        <v>2.0037472790852464E-2</v>
      </c>
      <c r="N4445" s="14"/>
      <c r="O4445" s="14"/>
      <c r="P4445" s="14"/>
    </row>
    <row r="4446" spans="1:16" x14ac:dyDescent="0.25">
      <c r="A4446" s="12">
        <v>41350.583333333336</v>
      </c>
      <c r="B4446" s="13">
        <v>1.3</v>
      </c>
      <c r="C4446" s="13">
        <f t="shared" si="726"/>
        <v>36.811900580000007</v>
      </c>
      <c r="D4446" s="52">
        <f t="shared" si="727"/>
        <v>1.1346133740410961E-2</v>
      </c>
      <c r="E4446" s="13">
        <f t="shared" si="728"/>
        <v>0.54461441953972622</v>
      </c>
      <c r="F4446" s="13">
        <v>1.1399999999999999</v>
      </c>
      <c r="G4446" s="13">
        <v>1.1399999999999999</v>
      </c>
      <c r="H4446" s="14">
        <f t="shared" si="735"/>
        <v>1.7325532659652889</v>
      </c>
      <c r="I4446" s="14">
        <f t="shared" si="732"/>
        <v>63.778578576268522</v>
      </c>
      <c r="J4446" s="14">
        <f t="shared" si="733"/>
        <v>0.11480144143728334</v>
      </c>
      <c r="K4446" s="14"/>
      <c r="L4446" s="14"/>
      <c r="M4446" s="14">
        <f t="shared" si="734"/>
        <v>1.9657781068027968E-2</v>
      </c>
      <c r="N4446" s="14"/>
      <c r="O4446" s="14"/>
      <c r="P4446" s="14"/>
    </row>
    <row r="4447" spans="1:16" x14ac:dyDescent="0.25">
      <c r="A4447" s="12">
        <v>41350.604166666664</v>
      </c>
      <c r="B4447" s="13">
        <v>1.3</v>
      </c>
      <c r="C4447" s="13">
        <f t="shared" si="726"/>
        <v>36.811900580000007</v>
      </c>
      <c r="D4447" s="52">
        <f t="shared" si="727"/>
        <v>1.1346133740410961E-2</v>
      </c>
      <c r="E4447" s="13">
        <f t="shared" si="728"/>
        <v>0.54461441953972622</v>
      </c>
      <c r="F4447" s="13">
        <v>1.1299999999999999</v>
      </c>
      <c r="G4447" s="13">
        <v>1.1299999999999999</v>
      </c>
      <c r="H4447" s="14">
        <f t="shared" si="735"/>
        <v>1.715842998397735</v>
      </c>
      <c r="I4447" s="14">
        <f t="shared" si="732"/>
        <v>63.163441867906535</v>
      </c>
      <c r="J4447" s="14">
        <f t="shared" si="733"/>
        <v>0.11369419536223176</v>
      </c>
      <c r="K4447" s="14"/>
      <c r="L4447" s="14"/>
      <c r="M4447" s="14">
        <f t="shared" si="734"/>
        <v>1.9468184137368453E-2</v>
      </c>
      <c r="N4447" s="14"/>
      <c r="O4447" s="14"/>
      <c r="P4447" s="14"/>
    </row>
    <row r="4448" spans="1:16" x14ac:dyDescent="0.25">
      <c r="A4448" s="12">
        <v>41350.625</v>
      </c>
      <c r="B4448" s="13">
        <v>1.3</v>
      </c>
      <c r="C4448" s="13">
        <f t="shared" si="726"/>
        <v>36.811900580000007</v>
      </c>
      <c r="D4448" s="52">
        <f t="shared" si="727"/>
        <v>1.1346133740410961E-2</v>
      </c>
      <c r="E4448" s="13">
        <f t="shared" si="728"/>
        <v>0.54461441953972622</v>
      </c>
      <c r="F4448" s="13">
        <v>1.1399999999999999</v>
      </c>
      <c r="G4448" s="13">
        <v>1.1399999999999999</v>
      </c>
      <c r="H4448" s="14">
        <f t="shared" si="735"/>
        <v>1.7325532659652889</v>
      </c>
      <c r="I4448" s="14">
        <f t="shared" si="732"/>
        <v>63.778578576268522</v>
      </c>
      <c r="J4448" s="14">
        <f t="shared" si="733"/>
        <v>0.11480144143728334</v>
      </c>
      <c r="K4448" s="14"/>
      <c r="L4448" s="14"/>
      <c r="M4448" s="14">
        <f t="shared" si="734"/>
        <v>1.9657781068027968E-2</v>
      </c>
      <c r="N4448" s="14"/>
      <c r="O4448" s="14"/>
      <c r="P4448" s="14"/>
    </row>
    <row r="4449" spans="1:16" x14ac:dyDescent="0.25">
      <c r="A4449" s="12">
        <v>41350.645833333336</v>
      </c>
      <c r="B4449" s="13">
        <v>1.3</v>
      </c>
      <c r="C4449" s="13">
        <f t="shared" si="726"/>
        <v>36.811900580000007</v>
      </c>
      <c r="D4449" s="52">
        <f t="shared" si="727"/>
        <v>1.1346133740410961E-2</v>
      </c>
      <c r="E4449" s="13">
        <f t="shared" si="728"/>
        <v>0.54461441953972622</v>
      </c>
      <c r="F4449" s="13">
        <v>1.1499999999999999</v>
      </c>
      <c r="G4449" s="13">
        <v>1.1499999999999999</v>
      </c>
      <c r="H4449" s="14">
        <f t="shared" si="735"/>
        <v>1.7492781982719179</v>
      </c>
      <c r="I4449" s="14">
        <f t="shared" si="732"/>
        <v>64.394255121547374</v>
      </c>
      <c r="J4449" s="14">
        <f t="shared" si="733"/>
        <v>0.11590965921878528</v>
      </c>
      <c r="K4449" s="14"/>
      <c r="L4449" s="14"/>
      <c r="M4449" s="14">
        <f t="shared" si="734"/>
        <v>1.9847544386778302E-2</v>
      </c>
      <c r="N4449" s="14"/>
      <c r="O4449" s="14"/>
      <c r="P4449" s="14"/>
    </row>
    <row r="4450" spans="1:16" x14ac:dyDescent="0.25">
      <c r="A4450" s="12">
        <v>41350.666666666664</v>
      </c>
      <c r="B4450" s="13">
        <v>1.3</v>
      </c>
      <c r="C4450" s="13">
        <f t="shared" ref="C4450:C4513" si="736">B4450*28.3168466</f>
        <v>36.811900580000007</v>
      </c>
      <c r="D4450" s="52">
        <f t="shared" ref="D4450:D4513" si="737">C4450*1800*10^6/(5.84*10^12)</f>
        <v>1.1346133740410961E-2</v>
      </c>
      <c r="E4450" s="13">
        <f t="shared" ref="E4450:E4513" si="738">C4450*86400*10^6/(5.84*10^12)</f>
        <v>0.54461441953972622</v>
      </c>
      <c r="F4450" s="13">
        <v>1.1299999999999999</v>
      </c>
      <c r="G4450" s="13">
        <v>1.1299999999999999</v>
      </c>
      <c r="H4450" s="14">
        <f t="shared" si="735"/>
        <v>1.715842998397735</v>
      </c>
      <c r="I4450" s="14">
        <f t="shared" si="732"/>
        <v>63.163441867906535</v>
      </c>
      <c r="J4450" s="14">
        <f t="shared" si="733"/>
        <v>0.11369419536223176</v>
      </c>
      <c r="K4450" s="14"/>
      <c r="L4450" s="14"/>
      <c r="M4450" s="14">
        <f t="shared" si="734"/>
        <v>1.9468184137368453E-2</v>
      </c>
      <c r="N4450" s="14"/>
      <c r="O4450" s="14"/>
      <c r="P4450" s="14"/>
    </row>
    <row r="4451" spans="1:16" x14ac:dyDescent="0.25">
      <c r="A4451" s="12">
        <v>41350.6875</v>
      </c>
      <c r="B4451" s="13">
        <v>1.3</v>
      </c>
      <c r="C4451" s="13">
        <f t="shared" si="736"/>
        <v>36.811900580000007</v>
      </c>
      <c r="D4451" s="52">
        <f t="shared" si="737"/>
        <v>1.1346133740410961E-2</v>
      </c>
      <c r="E4451" s="13">
        <f t="shared" si="738"/>
        <v>0.54461441953972622</v>
      </c>
      <c r="F4451" s="13">
        <v>1.19</v>
      </c>
      <c r="G4451" s="13">
        <v>1.19</v>
      </c>
      <c r="H4451" s="14">
        <f t="shared" si="735"/>
        <v>1.8163223064272904</v>
      </c>
      <c r="I4451" s="14">
        <f t="shared" si="732"/>
        <v>66.86227616543772</v>
      </c>
      <c r="J4451" s="14">
        <f t="shared" si="733"/>
        <v>0.12035209709778788</v>
      </c>
      <c r="K4451" s="14"/>
      <c r="L4451" s="14"/>
      <c r="M4451" s="14">
        <f t="shared" si="734"/>
        <v>2.0608235804415734E-2</v>
      </c>
      <c r="N4451" s="14"/>
      <c r="O4451" s="14"/>
      <c r="P4451" s="14"/>
    </row>
    <row r="4452" spans="1:16" x14ac:dyDescent="0.25">
      <c r="A4452" s="12">
        <v>41350.708333333336</v>
      </c>
      <c r="B4452" s="13">
        <v>1.3</v>
      </c>
      <c r="C4452" s="13">
        <f t="shared" si="736"/>
        <v>36.811900580000007</v>
      </c>
      <c r="D4452" s="52">
        <f t="shared" si="737"/>
        <v>1.1346133740410961E-2</v>
      </c>
      <c r="E4452" s="13">
        <f t="shared" si="738"/>
        <v>0.54461441953972622</v>
      </c>
      <c r="F4452" s="13">
        <v>1.1599999999999999</v>
      </c>
      <c r="G4452" s="13">
        <v>1.1599999999999999</v>
      </c>
      <c r="H4452" s="14">
        <f t="shared" si="735"/>
        <v>1.7660176804972776</v>
      </c>
      <c r="I4452" s="14">
        <f t="shared" si="732"/>
        <v>65.010467276987995</v>
      </c>
      <c r="J4452" s="14">
        <f t="shared" si="733"/>
        <v>0.11701884109857838</v>
      </c>
      <c r="K4452" s="14"/>
      <c r="L4452" s="14"/>
      <c r="M4452" s="14">
        <f t="shared" si="734"/>
        <v>2.0037472790852464E-2</v>
      </c>
      <c r="N4452" s="14"/>
      <c r="O4452" s="14"/>
      <c r="P4452" s="14"/>
    </row>
    <row r="4453" spans="1:16" x14ac:dyDescent="0.25">
      <c r="A4453" s="12">
        <v>41350.729166666664</v>
      </c>
      <c r="B4453" s="13">
        <v>1.3</v>
      </c>
      <c r="C4453" s="13">
        <f t="shared" si="736"/>
        <v>36.811900580000007</v>
      </c>
      <c r="D4453" s="52">
        <f t="shared" si="737"/>
        <v>1.1346133740410961E-2</v>
      </c>
      <c r="E4453" s="13">
        <f t="shared" si="738"/>
        <v>0.54461441953972622</v>
      </c>
      <c r="F4453" s="13">
        <v>1.1399999999999999</v>
      </c>
      <c r="G4453" s="13">
        <v>1.1399999999999999</v>
      </c>
      <c r="H4453" s="14">
        <f t="shared" si="735"/>
        <v>1.7325532659652889</v>
      </c>
      <c r="I4453" s="14">
        <f t="shared" si="732"/>
        <v>63.778578576268522</v>
      </c>
      <c r="J4453" s="14">
        <f t="shared" si="733"/>
        <v>0.11480144143728334</v>
      </c>
      <c r="K4453" s="14"/>
      <c r="L4453" s="14"/>
      <c r="M4453" s="14">
        <f t="shared" si="734"/>
        <v>1.9657781068027968E-2</v>
      </c>
      <c r="N4453" s="14"/>
      <c r="O4453" s="14"/>
      <c r="P4453" s="14"/>
    </row>
    <row r="4454" spans="1:16" x14ac:dyDescent="0.25">
      <c r="A4454" s="12">
        <v>41350.75</v>
      </c>
      <c r="B4454" s="13">
        <v>1.3</v>
      </c>
      <c r="C4454" s="13">
        <f t="shared" si="736"/>
        <v>36.811900580000007</v>
      </c>
      <c r="D4454" s="52">
        <f t="shared" si="737"/>
        <v>1.1346133740410961E-2</v>
      </c>
      <c r="E4454" s="13">
        <f t="shared" si="738"/>
        <v>0.54461441953972622</v>
      </c>
      <c r="F4454" s="13">
        <v>1.1299999999999999</v>
      </c>
      <c r="G4454" s="13">
        <v>1.1299999999999999</v>
      </c>
      <c r="H4454" s="14">
        <f t="shared" si="735"/>
        <v>1.715842998397735</v>
      </c>
      <c r="I4454" s="14">
        <f t="shared" si="732"/>
        <v>63.163441867906535</v>
      </c>
      <c r="J4454" s="14">
        <f t="shared" si="733"/>
        <v>0.11369419536223176</v>
      </c>
      <c r="K4454" s="14"/>
      <c r="L4454" s="14"/>
      <c r="M4454" s="14">
        <f t="shared" si="734"/>
        <v>1.9468184137368453E-2</v>
      </c>
      <c r="N4454" s="14"/>
      <c r="O4454" s="14"/>
      <c r="P4454" s="14"/>
    </row>
    <row r="4455" spans="1:16" x14ac:dyDescent="0.25">
      <c r="A4455" s="12">
        <v>41350.770833333336</v>
      </c>
      <c r="B4455" s="13">
        <v>1.3</v>
      </c>
      <c r="C4455" s="13">
        <f t="shared" si="736"/>
        <v>36.811900580000007</v>
      </c>
      <c r="D4455" s="52">
        <f t="shared" si="737"/>
        <v>1.1346133740410961E-2</v>
      </c>
      <c r="E4455" s="13">
        <f t="shared" si="738"/>
        <v>0.54461441953972622</v>
      </c>
      <c r="F4455" s="13">
        <v>1.1499999999999999</v>
      </c>
      <c r="G4455" s="13">
        <v>1.1499999999999999</v>
      </c>
      <c r="H4455" s="14">
        <f t="shared" si="735"/>
        <v>1.7492781982719179</v>
      </c>
      <c r="I4455" s="14">
        <f t="shared" si="732"/>
        <v>64.394255121547374</v>
      </c>
      <c r="J4455" s="14">
        <f t="shared" si="733"/>
        <v>0.11590965921878528</v>
      </c>
      <c r="K4455" s="14"/>
      <c r="L4455" s="14"/>
      <c r="M4455" s="14">
        <f t="shared" si="734"/>
        <v>1.9847544386778302E-2</v>
      </c>
      <c r="N4455" s="14"/>
      <c r="O4455" s="14"/>
      <c r="P4455" s="14"/>
    </row>
    <row r="4456" spans="1:16" x14ac:dyDescent="0.25">
      <c r="A4456" s="12">
        <v>41350.791666666664</v>
      </c>
      <c r="B4456" s="13">
        <v>1.3</v>
      </c>
      <c r="C4456" s="13">
        <f t="shared" si="736"/>
        <v>36.811900580000007</v>
      </c>
      <c r="D4456" s="52">
        <f t="shared" si="737"/>
        <v>1.1346133740410961E-2</v>
      </c>
      <c r="E4456" s="13">
        <f t="shared" si="738"/>
        <v>0.54461441953972622</v>
      </c>
      <c r="F4456" s="13">
        <v>1.1399999999999999</v>
      </c>
      <c r="G4456" s="13">
        <v>1.1399999999999999</v>
      </c>
      <c r="H4456" s="14">
        <f t="shared" si="735"/>
        <v>1.7325532659652889</v>
      </c>
      <c r="I4456" s="14">
        <f t="shared" si="732"/>
        <v>63.778578576268522</v>
      </c>
      <c r="J4456" s="14">
        <f t="shared" si="733"/>
        <v>0.11480144143728334</v>
      </c>
      <c r="K4456" s="14"/>
      <c r="L4456" s="14"/>
      <c r="M4456" s="14">
        <f t="shared" si="734"/>
        <v>1.9657781068027968E-2</v>
      </c>
      <c r="N4456" s="14"/>
      <c r="O4456" s="14"/>
      <c r="P4456" s="14"/>
    </row>
    <row r="4457" spans="1:16" x14ac:dyDescent="0.25">
      <c r="A4457" s="12">
        <v>41350.8125</v>
      </c>
      <c r="B4457" s="13">
        <v>1.3</v>
      </c>
      <c r="C4457" s="13">
        <f t="shared" si="736"/>
        <v>36.811900580000007</v>
      </c>
      <c r="D4457" s="52">
        <f t="shared" si="737"/>
        <v>1.1346133740410961E-2</v>
      </c>
      <c r="E4457" s="13">
        <f t="shared" si="738"/>
        <v>0.54461441953972622</v>
      </c>
      <c r="F4457" s="13">
        <v>1.1100000000000001</v>
      </c>
      <c r="G4457" s="13">
        <v>1.1100000000000001</v>
      </c>
      <c r="H4457" s="14">
        <f t="shared" si="735"/>
        <v>1.6824669264603278</v>
      </c>
      <c r="I4457" s="14">
        <f t="shared" si="732"/>
        <v>61.934805225995767</v>
      </c>
      <c r="J4457" s="14">
        <f t="shared" si="733"/>
        <v>0.11148264940679237</v>
      </c>
      <c r="K4457" s="14"/>
      <c r="L4457" s="14"/>
      <c r="M4457" s="14">
        <f t="shared" si="734"/>
        <v>1.9089494761437051E-2</v>
      </c>
      <c r="N4457" s="14"/>
      <c r="O4457" s="14"/>
      <c r="P4457" s="14"/>
    </row>
    <row r="4458" spans="1:16" x14ac:dyDescent="0.25">
      <c r="A4458" s="12">
        <v>41350.833333333336</v>
      </c>
      <c r="B4458" s="13">
        <v>1.3</v>
      </c>
      <c r="C4458" s="13">
        <f t="shared" si="736"/>
        <v>36.811900580000007</v>
      </c>
      <c r="D4458" s="52">
        <f t="shared" si="737"/>
        <v>1.1346133740410961E-2</v>
      </c>
      <c r="E4458" s="13">
        <f t="shared" si="738"/>
        <v>0.54461441953972622</v>
      </c>
      <c r="F4458" s="13">
        <v>1.1399999999999999</v>
      </c>
      <c r="G4458" s="13">
        <v>1.1399999999999999</v>
      </c>
      <c r="H4458" s="14">
        <f t="shared" si="735"/>
        <v>1.7325532659652889</v>
      </c>
      <c r="I4458" s="14">
        <f t="shared" si="732"/>
        <v>63.778578576268522</v>
      </c>
      <c r="J4458" s="14">
        <f t="shared" si="733"/>
        <v>0.11480144143728334</v>
      </c>
      <c r="K4458" s="14"/>
      <c r="L4458" s="14"/>
      <c r="M4458" s="14">
        <f t="shared" si="734"/>
        <v>1.9657781068027968E-2</v>
      </c>
      <c r="N4458" s="14"/>
      <c r="O4458" s="14"/>
      <c r="P4458" s="14"/>
    </row>
    <row r="4459" spans="1:16" x14ac:dyDescent="0.25">
      <c r="A4459" s="12">
        <v>41350.854166666664</v>
      </c>
      <c r="B4459" s="13">
        <v>1.3</v>
      </c>
      <c r="C4459" s="13">
        <f t="shared" si="736"/>
        <v>36.811900580000007</v>
      </c>
      <c r="D4459" s="52">
        <f t="shared" si="737"/>
        <v>1.1346133740410961E-2</v>
      </c>
      <c r="E4459" s="13">
        <f t="shared" si="738"/>
        <v>0.54461441953972622</v>
      </c>
      <c r="F4459" s="13">
        <v>1.1599999999999999</v>
      </c>
      <c r="G4459" s="13">
        <v>1.1599999999999999</v>
      </c>
      <c r="H4459" s="14">
        <f t="shared" si="735"/>
        <v>1.7660176804972776</v>
      </c>
      <c r="I4459" s="14">
        <f t="shared" si="732"/>
        <v>65.010467276987995</v>
      </c>
      <c r="J4459" s="14">
        <f t="shared" si="733"/>
        <v>0.11701884109857838</v>
      </c>
      <c r="K4459" s="14"/>
      <c r="L4459" s="14"/>
      <c r="M4459" s="14">
        <f t="shared" si="734"/>
        <v>2.0037472790852464E-2</v>
      </c>
      <c r="N4459" s="14"/>
      <c r="O4459" s="14"/>
      <c r="P4459" s="14"/>
    </row>
    <row r="4460" spans="1:16" x14ac:dyDescent="0.25">
      <c r="A4460" s="12">
        <v>41350.875</v>
      </c>
      <c r="B4460" s="13">
        <v>1.3</v>
      </c>
      <c r="C4460" s="13">
        <f t="shared" si="736"/>
        <v>36.811900580000007</v>
      </c>
      <c r="D4460" s="52">
        <f t="shared" si="737"/>
        <v>1.1346133740410961E-2</v>
      </c>
      <c r="E4460" s="13">
        <f t="shared" si="738"/>
        <v>0.54461441953972622</v>
      </c>
      <c r="F4460" s="13">
        <v>1.1599999999999999</v>
      </c>
      <c r="G4460" s="13">
        <v>1.1599999999999999</v>
      </c>
      <c r="H4460" s="14">
        <f t="shared" si="735"/>
        <v>1.7660176804972776</v>
      </c>
      <c r="I4460" s="14">
        <f t="shared" si="732"/>
        <v>65.010467276987995</v>
      </c>
      <c r="J4460" s="14">
        <f t="shared" si="733"/>
        <v>0.11701884109857838</v>
      </c>
      <c r="K4460" s="14"/>
      <c r="L4460" s="14"/>
      <c r="M4460" s="14">
        <f t="shared" si="734"/>
        <v>2.0037472790852464E-2</v>
      </c>
      <c r="N4460" s="14"/>
      <c r="O4460" s="14"/>
      <c r="P4460" s="14"/>
    </row>
    <row r="4461" spans="1:16" x14ac:dyDescent="0.25">
      <c r="A4461" s="12">
        <v>41350.895833333336</v>
      </c>
      <c r="B4461" s="13">
        <v>1.3</v>
      </c>
      <c r="C4461" s="13">
        <f t="shared" si="736"/>
        <v>36.811900580000007</v>
      </c>
      <c r="D4461" s="52">
        <f t="shared" si="737"/>
        <v>1.1346133740410961E-2</v>
      </c>
      <c r="E4461" s="13">
        <f t="shared" si="738"/>
        <v>0.54461441953972622</v>
      </c>
      <c r="F4461" s="13">
        <v>1.1499999999999999</v>
      </c>
      <c r="G4461" s="13">
        <v>1.1499999999999999</v>
      </c>
      <c r="H4461" s="14">
        <f t="shared" si="735"/>
        <v>1.7492781982719179</v>
      </c>
      <c r="I4461" s="14">
        <f t="shared" si="732"/>
        <v>64.394255121547374</v>
      </c>
      <c r="J4461" s="14">
        <f t="shared" si="733"/>
        <v>0.11590965921878528</v>
      </c>
      <c r="K4461" s="14"/>
      <c r="L4461" s="14"/>
      <c r="M4461" s="14">
        <f t="shared" si="734"/>
        <v>1.9847544386778302E-2</v>
      </c>
      <c r="N4461" s="14"/>
      <c r="O4461" s="14"/>
      <c r="P4461" s="14"/>
    </row>
    <row r="4462" spans="1:16" x14ac:dyDescent="0.25">
      <c r="A4462" s="12">
        <v>41350.916666666664</v>
      </c>
      <c r="B4462" s="13">
        <v>1.3</v>
      </c>
      <c r="C4462" s="13">
        <f t="shared" si="736"/>
        <v>36.811900580000007</v>
      </c>
      <c r="D4462" s="52">
        <f t="shared" si="737"/>
        <v>1.1346133740410961E-2</v>
      </c>
      <c r="E4462" s="13">
        <f t="shared" si="738"/>
        <v>0.54461441953972622</v>
      </c>
      <c r="F4462" s="13">
        <v>1.1599999999999999</v>
      </c>
      <c r="G4462" s="13">
        <v>1.1599999999999999</v>
      </c>
      <c r="H4462" s="14">
        <f t="shared" si="735"/>
        <v>1.7660176804972776</v>
      </c>
      <c r="I4462" s="14">
        <f t="shared" si="732"/>
        <v>65.010467276987995</v>
      </c>
      <c r="J4462" s="14">
        <f t="shared" si="733"/>
        <v>0.11701884109857838</v>
      </c>
      <c r="K4462" s="14"/>
      <c r="L4462" s="14"/>
      <c r="M4462" s="14">
        <f t="shared" si="734"/>
        <v>2.0037472790852464E-2</v>
      </c>
      <c r="N4462" s="14"/>
      <c r="O4462" s="14"/>
      <c r="P4462" s="14"/>
    </row>
    <row r="4463" spans="1:16" x14ac:dyDescent="0.25">
      <c r="A4463" s="12">
        <v>41350.9375</v>
      </c>
      <c r="B4463" s="13">
        <v>1.3</v>
      </c>
      <c r="C4463" s="13">
        <f t="shared" si="736"/>
        <v>36.811900580000007</v>
      </c>
      <c r="D4463" s="52">
        <f t="shared" si="737"/>
        <v>1.1346133740410961E-2</v>
      </c>
      <c r="E4463" s="13">
        <f t="shared" si="738"/>
        <v>0.54461441953972622</v>
      </c>
      <c r="F4463" s="13">
        <v>1.21</v>
      </c>
      <c r="G4463" s="13">
        <v>1.21</v>
      </c>
      <c r="H4463" s="14">
        <f t="shared" si="735"/>
        <v>1.8499294508319939</v>
      </c>
      <c r="I4463" s="14">
        <f t="shared" si="732"/>
        <v>68.099419024041367</v>
      </c>
      <c r="J4463" s="14">
        <f t="shared" si="733"/>
        <v>0.12257895424327446</v>
      </c>
      <c r="K4463" s="14"/>
      <c r="L4463" s="14"/>
      <c r="M4463" s="14">
        <f t="shared" si="734"/>
        <v>2.0989546959464804E-2</v>
      </c>
      <c r="N4463" s="14"/>
      <c r="O4463" s="14"/>
      <c r="P4463" s="14"/>
    </row>
    <row r="4464" spans="1:16" x14ac:dyDescent="0.25">
      <c r="A4464" s="12">
        <v>41350.958333333336</v>
      </c>
      <c r="B4464" s="13">
        <v>1.3</v>
      </c>
      <c r="C4464" s="13">
        <f t="shared" si="736"/>
        <v>36.811900580000007</v>
      </c>
      <c r="D4464" s="52">
        <f t="shared" si="737"/>
        <v>1.1346133740410961E-2</v>
      </c>
      <c r="E4464" s="13">
        <f t="shared" si="738"/>
        <v>0.54461441953972622</v>
      </c>
      <c r="F4464" s="13">
        <v>1.21</v>
      </c>
      <c r="G4464" s="13">
        <v>1.21</v>
      </c>
      <c r="H4464" s="14">
        <f t="shared" si="735"/>
        <v>1.8499294508319939</v>
      </c>
      <c r="I4464" s="14">
        <f t="shared" si="732"/>
        <v>68.099419024041367</v>
      </c>
      <c r="J4464" s="14">
        <f t="shared" si="733"/>
        <v>0.12257895424327446</v>
      </c>
      <c r="K4464" s="14"/>
      <c r="L4464" s="14"/>
      <c r="M4464" s="14">
        <f t="shared" si="734"/>
        <v>2.0989546959464804E-2</v>
      </c>
      <c r="N4464" s="14"/>
      <c r="O4464" s="14"/>
      <c r="P4464" s="14"/>
    </row>
    <row r="4465" spans="1:16" x14ac:dyDescent="0.25">
      <c r="A4465" s="12">
        <v>41350.979166666664</v>
      </c>
      <c r="B4465" s="13">
        <v>1.3</v>
      </c>
      <c r="C4465" s="13">
        <f t="shared" si="736"/>
        <v>36.811900580000007</v>
      </c>
      <c r="D4465" s="52">
        <f t="shared" si="737"/>
        <v>1.1346133740410961E-2</v>
      </c>
      <c r="E4465" s="13">
        <f t="shared" si="738"/>
        <v>0.54461441953972622</v>
      </c>
      <c r="F4465" s="13">
        <v>1.22</v>
      </c>
      <c r="G4465" s="13">
        <v>1.22</v>
      </c>
      <c r="H4465" s="14">
        <f t="shared" si="735"/>
        <v>1.8667539235283941</v>
      </c>
      <c r="I4465" s="14">
        <f t="shared" si="732"/>
        <v>68.718759840252176</v>
      </c>
      <c r="J4465" s="14">
        <f t="shared" si="733"/>
        <v>0.12369376771245391</v>
      </c>
      <c r="K4465" s="14"/>
      <c r="L4465" s="14"/>
      <c r="M4465" s="14">
        <f t="shared" si="734"/>
        <v>2.1180439676790053E-2</v>
      </c>
      <c r="N4465" s="14"/>
      <c r="O4465" s="14"/>
      <c r="P4465" s="14"/>
    </row>
    <row r="4466" spans="1:16" x14ac:dyDescent="0.25">
      <c r="A4466" s="12">
        <v>41351</v>
      </c>
      <c r="B4466" s="13">
        <v>1.3</v>
      </c>
      <c r="C4466" s="13">
        <f t="shared" si="736"/>
        <v>36.811900580000007</v>
      </c>
      <c r="D4466" s="52">
        <f t="shared" si="737"/>
        <v>1.1346133740410961E-2</v>
      </c>
      <c r="E4466" s="13">
        <f t="shared" si="738"/>
        <v>0.54461441953972622</v>
      </c>
      <c r="F4466" s="13">
        <v>1.28</v>
      </c>
      <c r="G4466" s="13">
        <v>1.28</v>
      </c>
      <c r="H4466" s="14">
        <f t="shared" si="735"/>
        <v>1.9679870018019985</v>
      </c>
      <c r="I4466" s="14">
        <f t="shared" si="732"/>
        <v>72.445341853067461</v>
      </c>
      <c r="J4466" s="14">
        <f t="shared" si="733"/>
        <v>0.13040161533552141</v>
      </c>
      <c r="K4466" s="14">
        <f t="shared" ref="K4466" si="739">SUM(J4466:J4513)</f>
        <v>643.18635685082779</v>
      </c>
      <c r="L4466" s="14">
        <f>K4466/5.84</f>
        <v>110.13465014568969</v>
      </c>
      <c r="M4466" s="14">
        <f t="shared" si="734"/>
        <v>2.2329043721835858E-2</v>
      </c>
      <c r="N4466" s="14">
        <f t="shared" ref="N4466" si="740">AVERAGE(H4466:H4513)</f>
        <v>12.512974707627343</v>
      </c>
      <c r="O4466" s="14">
        <f t="shared" ref="O4466" si="741">AVERAGE(E4466:E4513)</f>
        <v>3.4972275306020553</v>
      </c>
      <c r="P4466" s="14">
        <f>MAX(E4466:E4513)</f>
        <v>16.338432586191782</v>
      </c>
    </row>
    <row r="4467" spans="1:16" x14ac:dyDescent="0.25">
      <c r="A4467" s="12">
        <v>41351.020833333336</v>
      </c>
      <c r="B4467" s="13">
        <v>1.3</v>
      </c>
      <c r="C4467" s="13">
        <f t="shared" si="736"/>
        <v>36.811900580000007</v>
      </c>
      <c r="D4467" s="52">
        <f t="shared" si="737"/>
        <v>1.1346133740410961E-2</v>
      </c>
      <c r="E4467" s="13">
        <f t="shared" si="738"/>
        <v>0.54461441953972622</v>
      </c>
      <c r="F4467" s="13">
        <v>1.25</v>
      </c>
      <c r="G4467" s="13">
        <v>1.25</v>
      </c>
      <c r="H4467" s="14">
        <f t="shared" si="735"/>
        <v>1.9173097173066993</v>
      </c>
      <c r="I4467" s="14">
        <f t="shared" si="732"/>
        <v>70.579814694562131</v>
      </c>
      <c r="J4467" s="14">
        <f t="shared" si="733"/>
        <v>0.12704366645021184</v>
      </c>
      <c r="K4467" s="14"/>
      <c r="L4467" s="14"/>
      <c r="M4467" s="14">
        <f t="shared" si="734"/>
        <v>2.1754052474351342E-2</v>
      </c>
      <c r="N4467" s="14"/>
      <c r="O4467" s="14"/>
      <c r="P4467" s="14"/>
    </row>
    <row r="4468" spans="1:16" x14ac:dyDescent="0.25">
      <c r="A4468" s="12">
        <v>41351.041666666664</v>
      </c>
      <c r="B4468" s="13">
        <v>1.3</v>
      </c>
      <c r="C4468" s="13">
        <f t="shared" si="736"/>
        <v>36.811900580000007</v>
      </c>
      <c r="D4468" s="52">
        <f t="shared" si="737"/>
        <v>1.1346133740410961E-2</v>
      </c>
      <c r="E4468" s="13">
        <f t="shared" si="738"/>
        <v>0.54461441953972622</v>
      </c>
      <c r="F4468" s="13">
        <v>1.23</v>
      </c>
      <c r="G4468" s="13">
        <v>1.23</v>
      </c>
      <c r="H4468" s="14">
        <f t="shared" si="735"/>
        <v>1.8835921925764201</v>
      </c>
      <c r="I4468" s="14">
        <f t="shared" si="732"/>
        <v>69.338608526387404</v>
      </c>
      <c r="J4468" s="14">
        <f t="shared" si="733"/>
        <v>0.12480949534749733</v>
      </c>
      <c r="K4468" s="14"/>
      <c r="L4468" s="14"/>
      <c r="M4468" s="14">
        <f t="shared" si="734"/>
        <v>2.1371488929365981E-2</v>
      </c>
      <c r="N4468" s="14"/>
      <c r="O4468" s="14"/>
      <c r="P4468" s="14"/>
    </row>
    <row r="4469" spans="1:16" x14ac:dyDescent="0.25">
      <c r="A4469" s="12">
        <v>41351.0625</v>
      </c>
      <c r="B4469" s="13">
        <v>1.3</v>
      </c>
      <c r="C4469" s="13">
        <f t="shared" si="736"/>
        <v>36.811900580000007</v>
      </c>
      <c r="D4469" s="52">
        <f t="shared" si="737"/>
        <v>1.1346133740410961E-2</v>
      </c>
      <c r="E4469" s="13">
        <f t="shared" si="738"/>
        <v>0.54461441953972622</v>
      </c>
      <c r="F4469" s="13">
        <v>1.25</v>
      </c>
      <c r="G4469" s="13">
        <v>1.25</v>
      </c>
      <c r="H4469" s="14">
        <f t="shared" si="735"/>
        <v>1.9173097173066993</v>
      </c>
      <c r="I4469" s="14">
        <f t="shared" si="732"/>
        <v>70.579814694562131</v>
      </c>
      <c r="J4469" s="14">
        <f t="shared" si="733"/>
        <v>0.12704366645021184</v>
      </c>
      <c r="K4469" s="14"/>
      <c r="L4469" s="14"/>
      <c r="M4469" s="14">
        <f t="shared" si="734"/>
        <v>2.1754052474351342E-2</v>
      </c>
      <c r="N4469" s="14"/>
      <c r="O4469" s="14"/>
      <c r="P4469" s="14"/>
    </row>
    <row r="4470" spans="1:16" x14ac:dyDescent="0.25">
      <c r="A4470" s="12">
        <v>41351.083333333336</v>
      </c>
      <c r="B4470" s="13">
        <v>1.3</v>
      </c>
      <c r="C4470" s="13">
        <f t="shared" si="736"/>
        <v>36.811900580000007</v>
      </c>
      <c r="D4470" s="52">
        <f t="shared" si="737"/>
        <v>1.1346133740410961E-2</v>
      </c>
      <c r="E4470" s="13">
        <f t="shared" si="738"/>
        <v>0.54461441953972622</v>
      </c>
      <c r="F4470" s="13">
        <v>1.23</v>
      </c>
      <c r="G4470" s="13">
        <v>1.23</v>
      </c>
      <c r="H4470" s="14">
        <f t="shared" si="735"/>
        <v>1.8835921925764201</v>
      </c>
      <c r="I4470" s="14">
        <f t="shared" si="732"/>
        <v>69.338608526387404</v>
      </c>
      <c r="J4470" s="14">
        <f t="shared" si="733"/>
        <v>0.12480949534749733</v>
      </c>
      <c r="K4470" s="14"/>
      <c r="L4470" s="14"/>
      <c r="M4470" s="14">
        <f t="shared" si="734"/>
        <v>2.1371488929365981E-2</v>
      </c>
      <c r="N4470" s="14"/>
      <c r="O4470" s="14"/>
      <c r="P4470" s="14"/>
    </row>
    <row r="4471" spans="1:16" x14ac:dyDescent="0.25">
      <c r="A4471" s="12">
        <v>41351.104166666664</v>
      </c>
      <c r="B4471" s="13">
        <v>1.3</v>
      </c>
      <c r="C4471" s="13">
        <f t="shared" si="736"/>
        <v>36.811900580000007</v>
      </c>
      <c r="D4471" s="52">
        <f t="shared" si="737"/>
        <v>1.1346133740410961E-2</v>
      </c>
      <c r="E4471" s="13">
        <f t="shared" si="738"/>
        <v>0.54461441953972622</v>
      </c>
      <c r="F4471" s="13">
        <v>1.22</v>
      </c>
      <c r="G4471" s="13">
        <v>1.22</v>
      </c>
      <c r="H4471" s="14">
        <f t="shared" si="735"/>
        <v>1.8667539235283941</v>
      </c>
      <c r="I4471" s="14">
        <f t="shared" si="732"/>
        <v>68.718759840252176</v>
      </c>
      <c r="J4471" s="14">
        <f t="shared" si="733"/>
        <v>0.12369376771245391</v>
      </c>
      <c r="K4471" s="14"/>
      <c r="L4471" s="14"/>
      <c r="M4471" s="14">
        <f t="shared" si="734"/>
        <v>2.1180439676790053E-2</v>
      </c>
      <c r="N4471" s="14"/>
      <c r="O4471" s="14"/>
      <c r="P4471" s="14"/>
    </row>
    <row r="4472" spans="1:16" x14ac:dyDescent="0.25">
      <c r="A4472" s="12">
        <v>41351.125</v>
      </c>
      <c r="B4472" s="13">
        <v>1.3</v>
      </c>
      <c r="C4472" s="13">
        <f t="shared" si="736"/>
        <v>36.811900580000007</v>
      </c>
      <c r="D4472" s="52">
        <f t="shared" si="737"/>
        <v>1.1346133740410961E-2</v>
      </c>
      <c r="E4472" s="13">
        <f t="shared" si="738"/>
        <v>0.54461441953972622</v>
      </c>
      <c r="F4472" s="13">
        <v>1.23</v>
      </c>
      <c r="G4472" s="13">
        <v>1.23</v>
      </c>
      <c r="H4472" s="14">
        <f t="shared" si="735"/>
        <v>1.8835921925764201</v>
      </c>
      <c r="I4472" s="14">
        <f t="shared" si="732"/>
        <v>69.338608526387404</v>
      </c>
      <c r="J4472" s="14">
        <f t="shared" si="733"/>
        <v>0.12480949534749733</v>
      </c>
      <c r="K4472" s="14"/>
      <c r="L4472" s="14"/>
      <c r="M4472" s="14">
        <f t="shared" si="734"/>
        <v>2.1371488929365981E-2</v>
      </c>
      <c r="N4472" s="14"/>
      <c r="O4472" s="14"/>
      <c r="P4472" s="14"/>
    </row>
    <row r="4473" spans="1:16" x14ac:dyDescent="0.25">
      <c r="A4473" s="12">
        <v>41351.145833333336</v>
      </c>
      <c r="B4473" s="13">
        <v>1.3</v>
      </c>
      <c r="C4473" s="13">
        <f t="shared" si="736"/>
        <v>36.811900580000007</v>
      </c>
      <c r="D4473" s="52">
        <f t="shared" si="737"/>
        <v>1.1346133740410961E-2</v>
      </c>
      <c r="E4473" s="13">
        <f t="shared" si="738"/>
        <v>0.54461441953972622</v>
      </c>
      <c r="F4473" s="13">
        <v>1.21</v>
      </c>
      <c r="G4473" s="13">
        <v>1.21</v>
      </c>
      <c r="H4473" s="14">
        <f t="shared" si="735"/>
        <v>1.8499294508319939</v>
      </c>
      <c r="I4473" s="14">
        <f t="shared" si="732"/>
        <v>68.099419024041367</v>
      </c>
      <c r="J4473" s="14">
        <f t="shared" si="733"/>
        <v>0.12257895424327446</v>
      </c>
      <c r="K4473" s="14"/>
      <c r="L4473" s="14"/>
      <c r="M4473" s="14">
        <f t="shared" si="734"/>
        <v>2.0989546959464804E-2</v>
      </c>
      <c r="N4473" s="14"/>
      <c r="O4473" s="14"/>
      <c r="P4473" s="14"/>
    </row>
    <row r="4474" spans="1:16" x14ac:dyDescent="0.25">
      <c r="A4474" s="12">
        <v>41351.166666666664</v>
      </c>
      <c r="B4474" s="13">
        <v>1.3</v>
      </c>
      <c r="C4474" s="13">
        <f t="shared" si="736"/>
        <v>36.811900580000007</v>
      </c>
      <c r="D4474" s="52">
        <f t="shared" si="737"/>
        <v>1.1346133740410961E-2</v>
      </c>
      <c r="E4474" s="13">
        <f t="shared" si="738"/>
        <v>0.54461441953972622</v>
      </c>
      <c r="F4474" s="13">
        <v>1.37</v>
      </c>
      <c r="G4474" s="13">
        <v>1.37</v>
      </c>
      <c r="H4474" s="14">
        <f t="shared" si="735"/>
        <v>2.1207226896376867</v>
      </c>
      <c r="I4474" s="14">
        <f t="shared" si="732"/>
        <v>78.067832808692728</v>
      </c>
      <c r="J4474" s="14">
        <f t="shared" si="733"/>
        <v>0.14052209905564692</v>
      </c>
      <c r="K4474" s="14"/>
      <c r="L4474" s="14"/>
      <c r="M4474" s="14">
        <f t="shared" si="734"/>
        <v>2.4062003262953241E-2</v>
      </c>
      <c r="N4474" s="14"/>
      <c r="O4474" s="14"/>
      <c r="P4474" s="14"/>
    </row>
    <row r="4475" spans="1:16" x14ac:dyDescent="0.25">
      <c r="A4475" s="12">
        <v>41351.1875</v>
      </c>
      <c r="B4475" s="13">
        <v>1.3</v>
      </c>
      <c r="C4475" s="13">
        <f t="shared" si="736"/>
        <v>36.811900580000007</v>
      </c>
      <c r="D4475" s="52">
        <f t="shared" si="737"/>
        <v>1.1346133740410961E-2</v>
      </c>
      <c r="E4475" s="13">
        <f t="shared" si="738"/>
        <v>0.54461441953972622</v>
      </c>
      <c r="F4475" s="13">
        <v>1.27</v>
      </c>
      <c r="G4475" s="13">
        <v>1.27</v>
      </c>
      <c r="H4475" s="14">
        <f t="shared" si="735"/>
        <v>1.9510812354484162</v>
      </c>
      <c r="I4475" s="14">
        <f t="shared" si="732"/>
        <v>71.823008462830686</v>
      </c>
      <c r="J4475" s="14">
        <f t="shared" si="733"/>
        <v>0.12928141523309522</v>
      </c>
      <c r="K4475" s="14"/>
      <c r="L4475" s="14"/>
      <c r="M4475" s="14">
        <f t="shared" si="734"/>
        <v>2.2137228635803977E-2</v>
      </c>
      <c r="N4475" s="14"/>
      <c r="O4475" s="14"/>
      <c r="P4475" s="14"/>
    </row>
    <row r="4476" spans="1:16" x14ac:dyDescent="0.25">
      <c r="A4476" s="12">
        <v>41351.208333333336</v>
      </c>
      <c r="B4476" s="13">
        <v>1.3</v>
      </c>
      <c r="C4476" s="13">
        <f t="shared" si="736"/>
        <v>36.811900580000007</v>
      </c>
      <c r="D4476" s="52">
        <f t="shared" si="737"/>
        <v>1.1346133740410961E-2</v>
      </c>
      <c r="E4476" s="13">
        <f t="shared" si="738"/>
        <v>0.54461441953972622</v>
      </c>
      <c r="F4476" s="13">
        <v>1.28</v>
      </c>
      <c r="G4476" s="13">
        <v>1.28</v>
      </c>
      <c r="H4476" s="14">
        <f t="shared" si="735"/>
        <v>1.9679870018019985</v>
      </c>
      <c r="I4476" s="14">
        <f t="shared" si="732"/>
        <v>72.445341853067461</v>
      </c>
      <c r="J4476" s="14">
        <f t="shared" si="733"/>
        <v>0.13040161533552141</v>
      </c>
      <c r="K4476" s="14"/>
      <c r="L4476" s="14"/>
      <c r="M4476" s="14">
        <f t="shared" si="734"/>
        <v>2.2329043721835858E-2</v>
      </c>
      <c r="N4476" s="14"/>
      <c r="O4476" s="14"/>
      <c r="P4476" s="14"/>
    </row>
    <row r="4477" spans="1:16" x14ac:dyDescent="0.25">
      <c r="A4477" s="12">
        <v>41351.229166666664</v>
      </c>
      <c r="B4477" s="13">
        <v>1.3</v>
      </c>
      <c r="C4477" s="13">
        <f t="shared" si="736"/>
        <v>36.811900580000007</v>
      </c>
      <c r="D4477" s="52">
        <f t="shared" si="737"/>
        <v>1.1346133740410961E-2</v>
      </c>
      <c r="E4477" s="13">
        <f t="shared" si="738"/>
        <v>0.54461441953972622</v>
      </c>
      <c r="F4477" s="13">
        <v>1.29</v>
      </c>
      <c r="G4477" s="13">
        <v>1.29</v>
      </c>
      <c r="H4477" s="14">
        <f t="shared" si="735"/>
        <v>1.984905981073859</v>
      </c>
      <c r="I4477" s="14">
        <f t="shared" si="732"/>
        <v>73.068161635938267</v>
      </c>
      <c r="J4477" s="14">
        <f t="shared" si="733"/>
        <v>0.13152269094468888</v>
      </c>
      <c r="K4477" s="14"/>
      <c r="L4477" s="14"/>
      <c r="M4477" s="14">
        <f t="shared" si="734"/>
        <v>2.2521008723405629E-2</v>
      </c>
      <c r="N4477" s="14"/>
      <c r="O4477" s="14"/>
      <c r="P4477" s="14"/>
    </row>
    <row r="4478" spans="1:16" x14ac:dyDescent="0.25">
      <c r="A4478" s="12">
        <v>41351.25</v>
      </c>
      <c r="B4478" s="13">
        <v>1.3</v>
      </c>
      <c r="C4478" s="13">
        <f t="shared" si="736"/>
        <v>36.811900580000007</v>
      </c>
      <c r="D4478" s="52">
        <f t="shared" si="737"/>
        <v>1.1346133740410961E-2</v>
      </c>
      <c r="E4478" s="13">
        <f t="shared" si="738"/>
        <v>0.54461441953972622</v>
      </c>
      <c r="F4478" s="13">
        <v>1.24</v>
      </c>
      <c r="G4478" s="13">
        <v>1.24</v>
      </c>
      <c r="H4478" s="14">
        <f t="shared" si="735"/>
        <v>1.900444156983875</v>
      </c>
      <c r="I4478" s="14">
        <f t="shared" si="732"/>
        <v>69.958961364732332</v>
      </c>
      <c r="J4478" s="14">
        <f t="shared" si="733"/>
        <v>0.12592613045651818</v>
      </c>
      <c r="K4478" s="14"/>
      <c r="L4478" s="14"/>
      <c r="M4478" s="14">
        <f t="shared" si="734"/>
        <v>2.1562693571321605E-2</v>
      </c>
      <c r="N4478" s="14"/>
      <c r="O4478" s="14"/>
      <c r="P4478" s="14"/>
    </row>
    <row r="4479" spans="1:16" x14ac:dyDescent="0.25">
      <c r="A4479" s="12">
        <v>41351.270833333336</v>
      </c>
      <c r="B4479" s="13">
        <v>1.3</v>
      </c>
      <c r="C4479" s="13">
        <f t="shared" si="736"/>
        <v>36.811900580000007</v>
      </c>
      <c r="D4479" s="52">
        <f t="shared" si="737"/>
        <v>1.1346133740410961E-2</v>
      </c>
      <c r="E4479" s="13">
        <f t="shared" si="738"/>
        <v>0.54461441953972622</v>
      </c>
      <c r="F4479" s="13">
        <v>1.28</v>
      </c>
      <c r="G4479" s="13">
        <v>1.28</v>
      </c>
      <c r="H4479" s="14">
        <f t="shared" si="735"/>
        <v>1.9679870018019985</v>
      </c>
      <c r="I4479" s="14">
        <f t="shared" si="732"/>
        <v>72.445341853067461</v>
      </c>
      <c r="J4479" s="14">
        <f t="shared" si="733"/>
        <v>0.13040161533552141</v>
      </c>
      <c r="K4479" s="14"/>
      <c r="L4479" s="14"/>
      <c r="M4479" s="14">
        <f t="shared" si="734"/>
        <v>2.2329043721835858E-2</v>
      </c>
      <c r="N4479" s="14"/>
      <c r="O4479" s="14"/>
      <c r="P4479" s="14"/>
    </row>
    <row r="4480" spans="1:16" x14ac:dyDescent="0.25">
      <c r="A4480" s="12">
        <v>41351.291666666664</v>
      </c>
      <c r="B4480" s="13">
        <v>1.3</v>
      </c>
      <c r="C4480" s="13">
        <f t="shared" si="736"/>
        <v>36.811900580000007</v>
      </c>
      <c r="D4480" s="52">
        <f t="shared" si="737"/>
        <v>1.1346133740410961E-2</v>
      </c>
      <c r="E4480" s="13">
        <f t="shared" si="738"/>
        <v>0.54461441953972622</v>
      </c>
      <c r="F4480" s="13">
        <v>1.24</v>
      </c>
      <c r="G4480" s="13">
        <v>1.24</v>
      </c>
      <c r="H4480" s="14">
        <f t="shared" si="735"/>
        <v>1.900444156983875</v>
      </c>
      <c r="I4480" s="14">
        <f t="shared" si="732"/>
        <v>69.958961364732332</v>
      </c>
      <c r="J4480" s="14">
        <f t="shared" si="733"/>
        <v>0.12592613045651818</v>
      </c>
      <c r="K4480" s="14"/>
      <c r="L4480" s="14"/>
      <c r="M4480" s="14">
        <f t="shared" si="734"/>
        <v>2.1562693571321605E-2</v>
      </c>
      <c r="N4480" s="14"/>
      <c r="O4480" s="14"/>
      <c r="P4480" s="14"/>
    </row>
    <row r="4481" spans="1:16" x14ac:dyDescent="0.25">
      <c r="A4481" s="12">
        <v>41351.3125</v>
      </c>
      <c r="B4481" s="13">
        <v>1.3</v>
      </c>
      <c r="C4481" s="13">
        <f t="shared" si="736"/>
        <v>36.811900580000007</v>
      </c>
      <c r="D4481" s="52">
        <f t="shared" si="737"/>
        <v>1.1346133740410961E-2</v>
      </c>
      <c r="E4481" s="13">
        <f t="shared" si="738"/>
        <v>0.54461441953972622</v>
      </c>
      <c r="F4481" s="13">
        <v>1.27</v>
      </c>
      <c r="G4481" s="13">
        <v>1.27</v>
      </c>
      <c r="H4481" s="14">
        <f t="shared" si="735"/>
        <v>1.9510812354484162</v>
      </c>
      <c r="I4481" s="14">
        <f t="shared" si="732"/>
        <v>71.823008462830686</v>
      </c>
      <c r="J4481" s="14">
        <f t="shared" si="733"/>
        <v>0.12928141523309522</v>
      </c>
      <c r="K4481" s="14"/>
      <c r="L4481" s="14"/>
      <c r="M4481" s="14">
        <f t="shared" si="734"/>
        <v>2.2137228635803977E-2</v>
      </c>
      <c r="N4481" s="14"/>
      <c r="O4481" s="14"/>
      <c r="P4481" s="14"/>
    </row>
    <row r="4482" spans="1:16" x14ac:dyDescent="0.25">
      <c r="A4482" s="12">
        <v>41351.333333333336</v>
      </c>
      <c r="B4482" s="13">
        <v>1.3</v>
      </c>
      <c r="C4482" s="13">
        <f t="shared" si="736"/>
        <v>36.811900580000007</v>
      </c>
      <c r="D4482" s="52">
        <f t="shared" si="737"/>
        <v>1.1346133740410961E-2</v>
      </c>
      <c r="E4482" s="13">
        <f t="shared" si="738"/>
        <v>0.54461441953972622</v>
      </c>
      <c r="F4482" s="13">
        <v>1.22</v>
      </c>
      <c r="G4482" s="13">
        <v>1.22</v>
      </c>
      <c r="H4482" s="14">
        <f t="shared" si="735"/>
        <v>1.8667539235283941</v>
      </c>
      <c r="I4482" s="14">
        <f t="shared" si="732"/>
        <v>68.718759840252176</v>
      </c>
      <c r="J4482" s="14">
        <f t="shared" si="733"/>
        <v>0.12369376771245391</v>
      </c>
      <c r="K4482" s="14"/>
      <c r="L4482" s="14"/>
      <c r="M4482" s="14">
        <f t="shared" si="734"/>
        <v>2.1180439676790053E-2</v>
      </c>
      <c r="N4482" s="14"/>
      <c r="O4482" s="14"/>
      <c r="P4482" s="14"/>
    </row>
    <row r="4483" spans="1:16" x14ac:dyDescent="0.25">
      <c r="A4483" s="12">
        <v>41351.354166666664</v>
      </c>
      <c r="B4483" s="13">
        <v>1.3</v>
      </c>
      <c r="C4483" s="13">
        <f t="shared" si="736"/>
        <v>36.811900580000007</v>
      </c>
      <c r="D4483" s="52">
        <f t="shared" si="737"/>
        <v>1.1346133740410961E-2</v>
      </c>
      <c r="E4483" s="13">
        <f t="shared" si="738"/>
        <v>0.54461441953972622</v>
      </c>
      <c r="F4483" s="13">
        <v>1.22</v>
      </c>
      <c r="G4483" s="13">
        <v>1.22</v>
      </c>
      <c r="H4483" s="14">
        <f t="shared" si="735"/>
        <v>1.8667539235283941</v>
      </c>
      <c r="I4483" s="14">
        <f t="shared" si="732"/>
        <v>68.718759840252176</v>
      </c>
      <c r="J4483" s="14">
        <f t="shared" si="733"/>
        <v>0.12369376771245391</v>
      </c>
      <c r="K4483" s="14"/>
      <c r="L4483" s="14"/>
      <c r="M4483" s="14">
        <f t="shared" si="734"/>
        <v>2.1180439676790053E-2</v>
      </c>
      <c r="N4483" s="14"/>
      <c r="O4483" s="14"/>
      <c r="P4483" s="14"/>
    </row>
    <row r="4484" spans="1:16" x14ac:dyDescent="0.25">
      <c r="A4484" s="12">
        <v>41351.375</v>
      </c>
      <c r="B4484" s="13">
        <v>1.3</v>
      </c>
      <c r="C4484" s="13">
        <f t="shared" si="736"/>
        <v>36.811900580000007</v>
      </c>
      <c r="D4484" s="52">
        <f t="shared" si="737"/>
        <v>1.1346133740410961E-2</v>
      </c>
      <c r="E4484" s="13">
        <f t="shared" si="738"/>
        <v>0.54461441953972622</v>
      </c>
      <c r="F4484" s="13">
        <v>1.21</v>
      </c>
      <c r="G4484" s="13">
        <v>1.21</v>
      </c>
      <c r="H4484" s="14">
        <f t="shared" si="735"/>
        <v>1.8499294508319939</v>
      </c>
      <c r="I4484" s="14">
        <f t="shared" si="732"/>
        <v>68.099419024041367</v>
      </c>
      <c r="J4484" s="14">
        <f t="shared" si="733"/>
        <v>0.12257895424327446</v>
      </c>
      <c r="K4484" s="14"/>
      <c r="L4484" s="14"/>
      <c r="M4484" s="14">
        <f t="shared" si="734"/>
        <v>2.0989546959464804E-2</v>
      </c>
      <c r="N4484" s="14"/>
      <c r="O4484" s="14"/>
      <c r="P4484" s="14"/>
    </row>
    <row r="4485" spans="1:16" x14ac:dyDescent="0.25">
      <c r="A4485" s="12">
        <v>41351.395833333336</v>
      </c>
      <c r="B4485" s="13">
        <v>1.3</v>
      </c>
      <c r="C4485" s="13">
        <f t="shared" si="736"/>
        <v>36.811900580000007</v>
      </c>
      <c r="D4485" s="52">
        <f t="shared" si="737"/>
        <v>1.1346133740410961E-2</v>
      </c>
      <c r="E4485" s="13">
        <f t="shared" si="738"/>
        <v>0.54461441953972622</v>
      </c>
      <c r="F4485" s="13">
        <v>1.23</v>
      </c>
      <c r="G4485" s="13">
        <v>1.23</v>
      </c>
      <c r="H4485" s="14">
        <f t="shared" si="735"/>
        <v>1.8835921925764201</v>
      </c>
      <c r="I4485" s="14">
        <f t="shared" si="732"/>
        <v>69.338608526387404</v>
      </c>
      <c r="J4485" s="14">
        <f t="shared" si="733"/>
        <v>0.12480949534749733</v>
      </c>
      <c r="K4485" s="14"/>
      <c r="L4485" s="14"/>
      <c r="M4485" s="14">
        <f t="shared" si="734"/>
        <v>2.1371488929365981E-2</v>
      </c>
      <c r="N4485" s="14"/>
      <c r="O4485" s="14"/>
      <c r="P4485" s="14"/>
    </row>
    <row r="4486" spans="1:16" x14ac:dyDescent="0.25">
      <c r="A4486" s="12">
        <v>41351.416666666664</v>
      </c>
      <c r="B4486" s="13">
        <v>1.3</v>
      </c>
      <c r="C4486" s="13">
        <f t="shared" si="736"/>
        <v>36.811900580000007</v>
      </c>
      <c r="D4486" s="52">
        <f t="shared" si="737"/>
        <v>1.1346133740410961E-2</v>
      </c>
      <c r="E4486" s="13">
        <f t="shared" si="738"/>
        <v>0.54461441953972622</v>
      </c>
      <c r="F4486" s="13">
        <v>1.26</v>
      </c>
      <c r="G4486" s="13">
        <v>1.26</v>
      </c>
      <c r="H4486" s="14">
        <f t="shared" si="735"/>
        <v>1.9341887756130369</v>
      </c>
      <c r="I4486" s="14">
        <f t="shared" si="732"/>
        <v>71.20116491081906</v>
      </c>
      <c r="J4486" s="14">
        <f t="shared" si="733"/>
        <v>0.1281620968394743</v>
      </c>
      <c r="K4486" s="14"/>
      <c r="L4486" s="14"/>
      <c r="M4486" s="14">
        <f t="shared" si="734"/>
        <v>2.1945564527307244E-2</v>
      </c>
      <c r="N4486" s="14"/>
      <c r="O4486" s="14"/>
      <c r="P4486" s="14"/>
    </row>
    <row r="4487" spans="1:16" x14ac:dyDescent="0.25">
      <c r="A4487" s="12">
        <v>41351.4375</v>
      </c>
      <c r="B4487" s="13">
        <v>1.3</v>
      </c>
      <c r="C4487" s="13">
        <f t="shared" si="736"/>
        <v>36.811900580000007</v>
      </c>
      <c r="D4487" s="52">
        <f t="shared" si="737"/>
        <v>1.1346133740410961E-2</v>
      </c>
      <c r="E4487" s="13">
        <f t="shared" si="738"/>
        <v>0.54461441953972622</v>
      </c>
      <c r="F4487" s="13">
        <v>1.27</v>
      </c>
      <c r="G4487" s="13">
        <v>1.27</v>
      </c>
      <c r="H4487" s="14">
        <f t="shared" si="735"/>
        <v>1.9510812354484162</v>
      </c>
      <c r="I4487" s="14">
        <f t="shared" si="732"/>
        <v>71.823008462830686</v>
      </c>
      <c r="J4487" s="14">
        <f t="shared" si="733"/>
        <v>0.12928141523309522</v>
      </c>
      <c r="K4487" s="14"/>
      <c r="L4487" s="14"/>
      <c r="M4487" s="14">
        <f t="shared" si="734"/>
        <v>2.2137228635803977E-2</v>
      </c>
      <c r="N4487" s="14"/>
      <c r="O4487" s="14"/>
      <c r="P4487" s="14"/>
    </row>
    <row r="4488" spans="1:16" x14ac:dyDescent="0.25">
      <c r="A4488" s="12">
        <v>41351.458333333336</v>
      </c>
      <c r="B4488" s="13">
        <v>1.3</v>
      </c>
      <c r="C4488" s="13">
        <f t="shared" si="736"/>
        <v>36.811900580000007</v>
      </c>
      <c r="D4488" s="52">
        <f t="shared" si="737"/>
        <v>1.1346133740410961E-2</v>
      </c>
      <c r="E4488" s="13">
        <f t="shared" si="738"/>
        <v>0.54461441953972622</v>
      </c>
      <c r="F4488" s="13">
        <v>1.3</v>
      </c>
      <c r="G4488" s="13">
        <v>1.3</v>
      </c>
      <c r="H4488" s="14">
        <f t="shared" si="735"/>
        <v>2.0018380810432523</v>
      </c>
      <c r="I4488" s="14">
        <f t="shared" si="732"/>
        <v>73.691464416622196</v>
      </c>
      <c r="J4488" s="14">
        <f t="shared" si="733"/>
        <v>0.13264463594991996</v>
      </c>
      <c r="K4488" s="14"/>
      <c r="L4488" s="14"/>
      <c r="M4488" s="14">
        <f t="shared" si="734"/>
        <v>2.2713122594164376E-2</v>
      </c>
      <c r="N4488" s="14"/>
      <c r="O4488" s="14"/>
      <c r="P4488" s="14"/>
    </row>
    <row r="4489" spans="1:16" x14ac:dyDescent="0.25">
      <c r="A4489" s="12">
        <v>41351.479166666664</v>
      </c>
      <c r="B4489" s="13">
        <v>1.3</v>
      </c>
      <c r="C4489" s="13">
        <f t="shared" si="736"/>
        <v>36.811900580000007</v>
      </c>
      <c r="D4489" s="52">
        <f t="shared" si="737"/>
        <v>1.1346133740410961E-2</v>
      </c>
      <c r="E4489" s="13">
        <f t="shared" si="738"/>
        <v>0.54461441953972622</v>
      </c>
      <c r="F4489" s="13">
        <v>1.29</v>
      </c>
      <c r="G4489" s="13">
        <v>1.29</v>
      </c>
      <c r="H4489" s="14">
        <f t="shared" si="735"/>
        <v>1.984905981073859</v>
      </c>
      <c r="I4489" s="14">
        <f t="shared" si="732"/>
        <v>73.068161635938267</v>
      </c>
      <c r="J4489" s="14">
        <f t="shared" si="733"/>
        <v>0.13152269094468888</v>
      </c>
      <c r="K4489" s="14"/>
      <c r="L4489" s="14"/>
      <c r="M4489" s="14">
        <f t="shared" si="734"/>
        <v>2.2521008723405629E-2</v>
      </c>
      <c r="N4489" s="14"/>
      <c r="O4489" s="14"/>
      <c r="P4489" s="14"/>
    </row>
    <row r="4490" spans="1:16" x14ac:dyDescent="0.25">
      <c r="A4490" s="12">
        <v>41351.5</v>
      </c>
      <c r="B4490" s="13">
        <v>1.3</v>
      </c>
      <c r="C4490" s="13">
        <f t="shared" si="736"/>
        <v>36.811900580000007</v>
      </c>
      <c r="D4490" s="52">
        <f t="shared" si="737"/>
        <v>1.1346133740410961E-2</v>
      </c>
      <c r="E4490" s="13">
        <f t="shared" si="738"/>
        <v>0.54461441953972622</v>
      </c>
      <c r="F4490" s="13">
        <v>1.48</v>
      </c>
      <c r="G4490" s="13">
        <v>1.48</v>
      </c>
      <c r="H4490" s="14">
        <f t="shared" si="735"/>
        <v>2.3087618950118829</v>
      </c>
      <c r="I4490" s="14">
        <f t="shared" si="732"/>
        <v>84.98991334206984</v>
      </c>
      <c r="J4490" s="14">
        <f t="shared" si="733"/>
        <v>0.1529818440157257</v>
      </c>
      <c r="K4490" s="14"/>
      <c r="L4490" s="14"/>
      <c r="M4490" s="14">
        <f t="shared" si="734"/>
        <v>2.619552123556947E-2</v>
      </c>
      <c r="N4490" s="14"/>
      <c r="O4490" s="14"/>
      <c r="P4490" s="14"/>
    </row>
    <row r="4491" spans="1:16" x14ac:dyDescent="0.25">
      <c r="A4491" s="12">
        <v>41351.520833333336</v>
      </c>
      <c r="B4491" s="13">
        <v>1.3</v>
      </c>
      <c r="C4491" s="13">
        <f t="shared" si="736"/>
        <v>36.811900580000007</v>
      </c>
      <c r="D4491" s="52">
        <f t="shared" si="737"/>
        <v>1.1346133740410961E-2</v>
      </c>
      <c r="E4491" s="13">
        <f t="shared" si="738"/>
        <v>0.54461441953972622</v>
      </c>
      <c r="F4491" s="13">
        <v>1.52</v>
      </c>
      <c r="G4491" s="13">
        <v>1.52</v>
      </c>
      <c r="H4491" s="14">
        <f t="shared" si="735"/>
        <v>2.3774927748235699</v>
      </c>
      <c r="I4491" s="14">
        <f t="shared" si="732"/>
        <v>87.520027656473601</v>
      </c>
      <c r="J4491" s="14">
        <f t="shared" si="733"/>
        <v>0.15753604978165248</v>
      </c>
      <c r="K4491" s="14"/>
      <c r="L4491" s="14"/>
      <c r="M4491" s="14">
        <f t="shared" si="734"/>
        <v>2.6975350990008987E-2</v>
      </c>
      <c r="N4491" s="14"/>
      <c r="O4491" s="14"/>
      <c r="P4491" s="14"/>
    </row>
    <row r="4492" spans="1:16" x14ac:dyDescent="0.25">
      <c r="A4492" s="12">
        <v>41351.541666666664</v>
      </c>
      <c r="B4492" s="13">
        <v>1.3</v>
      </c>
      <c r="C4492" s="13">
        <f t="shared" si="736"/>
        <v>36.811900580000007</v>
      </c>
      <c r="D4492" s="52">
        <f t="shared" si="737"/>
        <v>1.1346133740410961E-2</v>
      </c>
      <c r="E4492" s="13">
        <f t="shared" si="738"/>
        <v>0.54461441953972622</v>
      </c>
      <c r="F4492" s="13">
        <v>1.4</v>
      </c>
      <c r="G4492" s="13">
        <v>1.4</v>
      </c>
      <c r="H4492" s="14">
        <f t="shared" si="735"/>
        <v>2.1718613576716983</v>
      </c>
      <c r="I4492" s="14">
        <f t="shared" si="732"/>
        <v>79.95034437215439</v>
      </c>
      <c r="J4492" s="14">
        <f t="shared" si="733"/>
        <v>0.14391061986987791</v>
      </c>
      <c r="K4492" s="14"/>
      <c r="L4492" s="14"/>
      <c r="M4492" s="14">
        <f t="shared" si="734"/>
        <v>2.4642229429773614E-2</v>
      </c>
      <c r="N4492" s="14"/>
      <c r="O4492" s="14"/>
      <c r="P4492" s="14"/>
    </row>
    <row r="4493" spans="1:16" x14ac:dyDescent="0.25">
      <c r="A4493" s="12">
        <v>41351.5625</v>
      </c>
      <c r="B4493" s="13">
        <v>1.3</v>
      </c>
      <c r="C4493" s="13">
        <f t="shared" si="736"/>
        <v>36.811900580000007</v>
      </c>
      <c r="D4493" s="52">
        <f t="shared" si="737"/>
        <v>1.1346133740410961E-2</v>
      </c>
      <c r="E4493" s="13">
        <f t="shared" si="738"/>
        <v>0.54461441953972622</v>
      </c>
      <c r="F4493" s="13">
        <v>1.31</v>
      </c>
      <c r="G4493" s="13">
        <v>1.31</v>
      </c>
      <c r="H4493" s="14">
        <f t="shared" si="735"/>
        <v>2.0187832108378347</v>
      </c>
      <c r="I4493" s="14">
        <f t="shared" si="732"/>
        <v>74.315246849935562</v>
      </c>
      <c r="J4493" s="14">
        <f t="shared" si="733"/>
        <v>0.13376744432988402</v>
      </c>
      <c r="K4493" s="14"/>
      <c r="L4493" s="14"/>
      <c r="M4493" s="14">
        <f t="shared" si="734"/>
        <v>2.2905384303062333E-2</v>
      </c>
      <c r="N4493" s="14"/>
      <c r="O4493" s="14"/>
      <c r="P4493" s="14"/>
    </row>
    <row r="4494" spans="1:16" x14ac:dyDescent="0.25">
      <c r="A4494" s="12">
        <v>41351.583333333336</v>
      </c>
      <c r="B4494" s="13">
        <v>1.3</v>
      </c>
      <c r="C4494" s="13">
        <f t="shared" si="736"/>
        <v>36.811900580000007</v>
      </c>
      <c r="D4494" s="52">
        <f t="shared" si="737"/>
        <v>1.1346133740410961E-2</v>
      </c>
      <c r="E4494" s="13">
        <f t="shared" si="738"/>
        <v>0.54461441953972622</v>
      </c>
      <c r="F4494" s="13">
        <v>1.23</v>
      </c>
      <c r="G4494" s="13">
        <v>1.23</v>
      </c>
      <c r="H4494" s="14">
        <f t="shared" si="735"/>
        <v>1.8835921925764201</v>
      </c>
      <c r="I4494" s="14">
        <f t="shared" ref="I4494:I4557" si="742">C4494*H4494</f>
        <v>69.338608526387404</v>
      </c>
      <c r="J4494" s="14">
        <f t="shared" ref="J4494:J4557" si="743">I4494*1800*10^-6</f>
        <v>0.12480949534749733</v>
      </c>
      <c r="K4494" s="14"/>
      <c r="L4494" s="14"/>
      <c r="M4494" s="14">
        <f t="shared" ref="M4494:M4557" si="744">J4494/5.84</f>
        <v>2.1371488929365981E-2</v>
      </c>
      <c r="N4494" s="14"/>
      <c r="O4494" s="14"/>
      <c r="P4494" s="14"/>
    </row>
    <row r="4495" spans="1:16" x14ac:dyDescent="0.25">
      <c r="A4495" s="12">
        <v>41351.604166666664</v>
      </c>
      <c r="B4495" s="13">
        <v>1.1000000000000001</v>
      </c>
      <c r="C4495" s="13">
        <f t="shared" si="736"/>
        <v>31.148531260000006</v>
      </c>
      <c r="D4495" s="52">
        <f t="shared" si="737"/>
        <v>9.6005747034246594E-3</v>
      </c>
      <c r="E4495" s="13">
        <f t="shared" si="738"/>
        <v>0.46082758576438365</v>
      </c>
      <c r="F4495" s="13">
        <v>1.22</v>
      </c>
      <c r="G4495" s="13">
        <v>1.22</v>
      </c>
      <c r="H4495" s="14">
        <f t="shared" si="735"/>
        <v>1.8667539235283941</v>
      </c>
      <c r="I4495" s="14">
        <f t="shared" si="742"/>
        <v>58.146642941751843</v>
      </c>
      <c r="J4495" s="14">
        <f t="shared" si="743"/>
        <v>0.10466395729515332</v>
      </c>
      <c r="K4495" s="14"/>
      <c r="L4495" s="14"/>
      <c r="M4495" s="14">
        <f t="shared" si="744"/>
        <v>1.7921910495745434E-2</v>
      </c>
      <c r="N4495" s="14"/>
      <c r="O4495" s="14"/>
      <c r="P4495" s="14"/>
    </row>
    <row r="4496" spans="1:16" x14ac:dyDescent="0.25">
      <c r="A4496" s="12">
        <v>41351.625</v>
      </c>
      <c r="B4496" s="13">
        <v>1.3</v>
      </c>
      <c r="C4496" s="13">
        <f t="shared" si="736"/>
        <v>36.811900580000007</v>
      </c>
      <c r="D4496" s="52">
        <f t="shared" si="737"/>
        <v>1.1346133740410961E-2</v>
      </c>
      <c r="E4496" s="13">
        <f t="shared" si="738"/>
        <v>0.54461441953972622</v>
      </c>
      <c r="F4496" s="13">
        <v>1.2</v>
      </c>
      <c r="G4496" s="13">
        <v>1.2</v>
      </c>
      <c r="H4496" s="14">
        <f t="shared" si="735"/>
        <v>1.8331188770646438</v>
      </c>
      <c r="I4496" s="14">
        <f t="shared" si="742"/>
        <v>67.480589853824924</v>
      </c>
      <c r="J4496" s="14">
        <f t="shared" si="743"/>
        <v>0.12146506173688486</v>
      </c>
      <c r="K4496" s="14"/>
      <c r="L4496" s="14"/>
      <c r="M4496" s="14">
        <f t="shared" si="744"/>
        <v>2.0798811941247407E-2</v>
      </c>
      <c r="N4496" s="14"/>
      <c r="O4496" s="14"/>
      <c r="P4496" s="14"/>
    </row>
    <row r="4497" spans="1:16" x14ac:dyDescent="0.25">
      <c r="A4497" s="12">
        <v>41351.645833333336</v>
      </c>
      <c r="B4497" s="13">
        <v>1.3</v>
      </c>
      <c r="C4497" s="13">
        <f t="shared" si="736"/>
        <v>36.811900580000007</v>
      </c>
      <c r="D4497" s="52">
        <f t="shared" si="737"/>
        <v>1.1346133740410961E-2</v>
      </c>
      <c r="E4497" s="13">
        <f t="shared" si="738"/>
        <v>0.54461441953972622</v>
      </c>
      <c r="F4497" s="13">
        <v>1.2</v>
      </c>
      <c r="G4497" s="13">
        <v>1.2</v>
      </c>
      <c r="H4497" s="14">
        <f t="shared" ref="H4497:H4560" si="745">1.5*(G4497^1.1)</f>
        <v>1.8331188770646438</v>
      </c>
      <c r="I4497" s="14">
        <f t="shared" si="742"/>
        <v>67.480589853824924</v>
      </c>
      <c r="J4497" s="14">
        <f t="shared" si="743"/>
        <v>0.12146506173688486</v>
      </c>
      <c r="K4497" s="14"/>
      <c r="L4497" s="14"/>
      <c r="M4497" s="14">
        <f t="shared" si="744"/>
        <v>2.0798811941247407E-2</v>
      </c>
      <c r="N4497" s="14"/>
      <c r="O4497" s="14"/>
      <c r="P4497" s="14"/>
    </row>
    <row r="4498" spans="1:16" x14ac:dyDescent="0.25">
      <c r="A4498" s="12">
        <v>41351.666666666664</v>
      </c>
      <c r="B4498" s="13">
        <v>1.6</v>
      </c>
      <c r="C4498" s="13">
        <f t="shared" si="736"/>
        <v>45.306954560000008</v>
      </c>
      <c r="D4498" s="52">
        <f t="shared" si="737"/>
        <v>1.3964472295890413E-2</v>
      </c>
      <c r="E4498" s="13">
        <f t="shared" si="738"/>
        <v>0.67029467020273981</v>
      </c>
      <c r="F4498" s="13">
        <v>1.26</v>
      </c>
      <c r="G4498" s="13">
        <v>1.26</v>
      </c>
      <c r="H4498" s="14">
        <f t="shared" si="745"/>
        <v>1.9341887756130369</v>
      </c>
      <c r="I4498" s="14">
        <f t="shared" si="742"/>
        <v>87.632202967161916</v>
      </c>
      <c r="J4498" s="14">
        <f t="shared" si="743"/>
        <v>0.15773796534089143</v>
      </c>
      <c r="K4498" s="14"/>
      <c r="L4498" s="14"/>
      <c r="M4498" s="14">
        <f t="shared" si="744"/>
        <v>2.7009925572070451E-2</v>
      </c>
      <c r="N4498" s="14"/>
      <c r="O4498" s="14"/>
      <c r="P4498" s="14"/>
    </row>
    <row r="4499" spans="1:16" x14ac:dyDescent="0.25">
      <c r="A4499" s="12">
        <v>41351.6875</v>
      </c>
      <c r="B4499" s="13">
        <v>7.4</v>
      </c>
      <c r="C4499" s="13">
        <f t="shared" si="736"/>
        <v>209.54466484000002</v>
      </c>
      <c r="D4499" s="52">
        <f t="shared" si="737"/>
        <v>6.4585684368493157E-2</v>
      </c>
      <c r="E4499" s="13">
        <f t="shared" si="738"/>
        <v>3.1001128496876711</v>
      </c>
      <c r="F4499" s="13">
        <v>30.45</v>
      </c>
      <c r="G4499" s="13">
        <v>30.45</v>
      </c>
      <c r="H4499" s="14">
        <f t="shared" si="745"/>
        <v>64.274289670543538</v>
      </c>
      <c r="I4499" s="14">
        <f t="shared" si="742"/>
        <v>13468.334486843121</v>
      </c>
      <c r="J4499" s="14">
        <f t="shared" si="743"/>
        <v>24.243002076317619</v>
      </c>
      <c r="K4499" s="14"/>
      <c r="L4499" s="14"/>
      <c r="M4499" s="14">
        <f t="shared" si="744"/>
        <v>4.1511989856708258</v>
      </c>
      <c r="N4499" s="14"/>
      <c r="O4499" s="14"/>
      <c r="P4499" s="14"/>
    </row>
    <row r="4500" spans="1:16" x14ac:dyDescent="0.25">
      <c r="A4500" s="12">
        <v>41351.708333333336</v>
      </c>
      <c r="B4500" s="13">
        <v>8.1999999999999993</v>
      </c>
      <c r="C4500" s="13">
        <f t="shared" si="736"/>
        <v>232.19814212</v>
      </c>
      <c r="D4500" s="52">
        <f t="shared" si="737"/>
        <v>7.1567920516438358E-2</v>
      </c>
      <c r="E4500" s="13">
        <f t="shared" si="738"/>
        <v>3.4352601847890409</v>
      </c>
      <c r="F4500" s="13">
        <v>27.36</v>
      </c>
      <c r="G4500" s="13">
        <v>27.36</v>
      </c>
      <c r="H4500" s="14">
        <f t="shared" si="745"/>
        <v>57.13720097053843</v>
      </c>
      <c r="I4500" s="14">
        <f t="shared" si="742"/>
        <v>13267.151911296085</v>
      </c>
      <c r="J4500" s="14">
        <f t="shared" si="743"/>
        <v>23.880873440332952</v>
      </c>
      <c r="K4500" s="14"/>
      <c r="L4500" s="14"/>
      <c r="M4500" s="14">
        <f t="shared" si="744"/>
        <v>4.0891906575912591</v>
      </c>
      <c r="N4500" s="14"/>
      <c r="O4500" s="14"/>
      <c r="P4500" s="14"/>
    </row>
    <row r="4501" spans="1:16" x14ac:dyDescent="0.25">
      <c r="A4501" s="12">
        <v>41351.729166666664</v>
      </c>
      <c r="B4501" s="13">
        <v>28</v>
      </c>
      <c r="C4501" s="13">
        <f t="shared" si="736"/>
        <v>792.87170480000009</v>
      </c>
      <c r="D4501" s="52">
        <f t="shared" si="737"/>
        <v>0.24437826517808223</v>
      </c>
      <c r="E4501" s="13">
        <f t="shared" si="738"/>
        <v>11.730156728547946</v>
      </c>
      <c r="F4501" s="13">
        <v>22.15</v>
      </c>
      <c r="G4501" s="13">
        <v>22.15</v>
      </c>
      <c r="H4501" s="14">
        <f t="shared" si="745"/>
        <v>45.290004378651048</v>
      </c>
      <c r="I4501" s="14">
        <f t="shared" si="742"/>
        <v>35909.162982100526</v>
      </c>
      <c r="J4501" s="14">
        <f t="shared" si="743"/>
        <v>64.636493367780943</v>
      </c>
      <c r="K4501" s="14"/>
      <c r="L4501" s="14"/>
      <c r="M4501" s="14">
        <f t="shared" si="744"/>
        <v>11.06789269996249</v>
      </c>
      <c r="N4501" s="14"/>
      <c r="O4501" s="14"/>
      <c r="P4501" s="14"/>
    </row>
    <row r="4502" spans="1:16" x14ac:dyDescent="0.25">
      <c r="A4502" s="12">
        <v>41351.75</v>
      </c>
      <c r="B4502" s="13">
        <v>36</v>
      </c>
      <c r="C4502" s="13">
        <f t="shared" si="736"/>
        <v>1019.4064776</v>
      </c>
      <c r="D4502" s="52">
        <f t="shared" si="737"/>
        <v>0.31420062665753423</v>
      </c>
      <c r="E4502" s="13">
        <f t="shared" si="738"/>
        <v>15.081630079561643</v>
      </c>
      <c r="F4502" s="13">
        <v>20.8</v>
      </c>
      <c r="G4502" s="13">
        <v>20.8</v>
      </c>
      <c r="H4502" s="14">
        <f t="shared" si="745"/>
        <v>42.263058944368048</v>
      </c>
      <c r="I4502" s="14">
        <f t="shared" si="742"/>
        <v>43083.23605107941</v>
      </c>
      <c r="J4502" s="14">
        <f t="shared" si="743"/>
        <v>77.549824891942933</v>
      </c>
      <c r="K4502" s="14"/>
      <c r="L4502" s="14"/>
      <c r="M4502" s="14">
        <f t="shared" si="744"/>
        <v>13.27907960478475</v>
      </c>
      <c r="N4502" s="14"/>
      <c r="O4502" s="14"/>
      <c r="P4502" s="14"/>
    </row>
    <row r="4503" spans="1:16" x14ac:dyDescent="0.25">
      <c r="A4503" s="12">
        <v>41351.770833333336</v>
      </c>
      <c r="B4503" s="13">
        <v>39</v>
      </c>
      <c r="C4503" s="13">
        <f t="shared" si="736"/>
        <v>1104.3570174000001</v>
      </c>
      <c r="D4503" s="52">
        <f t="shared" si="737"/>
        <v>0.34038401221232883</v>
      </c>
      <c r="E4503" s="13">
        <f t="shared" si="738"/>
        <v>16.338432586191782</v>
      </c>
      <c r="F4503" s="13">
        <v>19.920000000000002</v>
      </c>
      <c r="G4503" s="13">
        <v>19.920000000000002</v>
      </c>
      <c r="H4503" s="14">
        <f t="shared" si="745"/>
        <v>40.300415758207862</v>
      </c>
      <c r="I4503" s="14">
        <f t="shared" si="742"/>
        <v>44506.046946714399</v>
      </c>
      <c r="J4503" s="14">
        <f t="shared" si="743"/>
        <v>80.110884504085917</v>
      </c>
      <c r="K4503" s="14"/>
      <c r="L4503" s="14"/>
      <c r="M4503" s="14">
        <f t="shared" si="744"/>
        <v>13.717617209603754</v>
      </c>
      <c r="N4503" s="14"/>
      <c r="O4503" s="14"/>
      <c r="P4503" s="14"/>
    </row>
    <row r="4504" spans="1:16" x14ac:dyDescent="0.25">
      <c r="A4504" s="12">
        <v>41351.791666666664</v>
      </c>
      <c r="B4504" s="13">
        <v>34</v>
      </c>
      <c r="C4504" s="13">
        <f t="shared" si="736"/>
        <v>962.77278440000009</v>
      </c>
      <c r="D4504" s="52">
        <f t="shared" si="737"/>
        <v>0.29674503628767129</v>
      </c>
      <c r="E4504" s="13">
        <f t="shared" si="738"/>
        <v>14.243761741808219</v>
      </c>
      <c r="F4504" s="13">
        <v>18.84</v>
      </c>
      <c r="G4504" s="13">
        <v>18.84</v>
      </c>
      <c r="H4504" s="14">
        <f t="shared" si="745"/>
        <v>37.903581419144189</v>
      </c>
      <c r="I4504" s="14">
        <f t="shared" si="742"/>
        <v>36492.536621641557</v>
      </c>
      <c r="J4504" s="14">
        <f t="shared" si="743"/>
        <v>65.686565918954798</v>
      </c>
      <c r="K4504" s="14"/>
      <c r="L4504" s="14"/>
      <c r="M4504" s="14">
        <f t="shared" si="744"/>
        <v>11.247699643656643</v>
      </c>
      <c r="N4504" s="14"/>
      <c r="O4504" s="14"/>
      <c r="P4504" s="14"/>
    </row>
    <row r="4505" spans="1:16" x14ac:dyDescent="0.25">
      <c r="A4505" s="12">
        <v>41351.8125</v>
      </c>
      <c r="B4505" s="13">
        <v>34</v>
      </c>
      <c r="C4505" s="13">
        <f t="shared" si="736"/>
        <v>962.77278440000009</v>
      </c>
      <c r="D4505" s="52">
        <f t="shared" si="737"/>
        <v>0.29674503628767129</v>
      </c>
      <c r="E4505" s="13">
        <f t="shared" si="738"/>
        <v>14.243761741808219</v>
      </c>
      <c r="F4505" s="13">
        <v>17.38</v>
      </c>
      <c r="G4505" s="13">
        <v>17.38</v>
      </c>
      <c r="H4505" s="14">
        <f t="shared" si="745"/>
        <v>34.685344184149209</v>
      </c>
      <c r="I4505" s="14">
        <f t="shared" si="742"/>
        <v>33394.105398045685</v>
      </c>
      <c r="J4505" s="14">
        <f t="shared" si="743"/>
        <v>60.109389716482234</v>
      </c>
      <c r="K4505" s="14"/>
      <c r="L4505" s="14"/>
      <c r="M4505" s="14">
        <f t="shared" si="744"/>
        <v>10.292703718575725</v>
      </c>
      <c r="N4505" s="14"/>
      <c r="O4505" s="14"/>
      <c r="P4505" s="14"/>
    </row>
    <row r="4506" spans="1:16" x14ac:dyDescent="0.25">
      <c r="A4506" s="12">
        <v>41351.833333333336</v>
      </c>
      <c r="B4506" s="13">
        <v>33</v>
      </c>
      <c r="C4506" s="13">
        <f t="shared" si="736"/>
        <v>934.45593780000002</v>
      </c>
      <c r="D4506" s="52">
        <f t="shared" si="737"/>
        <v>0.28801724110273974</v>
      </c>
      <c r="E4506" s="13">
        <f t="shared" si="738"/>
        <v>13.824827572931508</v>
      </c>
      <c r="F4506" s="13">
        <v>16.13</v>
      </c>
      <c r="G4506" s="13">
        <v>16.13</v>
      </c>
      <c r="H4506" s="14">
        <f t="shared" si="745"/>
        <v>31.951339008960453</v>
      </c>
      <c r="I4506" s="14">
        <f t="shared" si="742"/>
        <v>29857.118457583863</v>
      </c>
      <c r="J4506" s="14">
        <f t="shared" si="743"/>
        <v>53.742813223650955</v>
      </c>
      <c r="K4506" s="14"/>
      <c r="L4506" s="14"/>
      <c r="M4506" s="14">
        <f t="shared" si="744"/>
        <v>9.2025365108991366</v>
      </c>
      <c r="N4506" s="14"/>
      <c r="O4506" s="14"/>
      <c r="P4506" s="14"/>
    </row>
    <row r="4507" spans="1:16" x14ac:dyDescent="0.25">
      <c r="A4507" s="12">
        <v>41351.854166666664</v>
      </c>
      <c r="B4507" s="13">
        <v>33</v>
      </c>
      <c r="C4507" s="13">
        <f t="shared" si="736"/>
        <v>934.45593780000002</v>
      </c>
      <c r="D4507" s="52">
        <f t="shared" si="737"/>
        <v>0.28801724110273974</v>
      </c>
      <c r="E4507" s="13">
        <f t="shared" si="738"/>
        <v>13.824827572931508</v>
      </c>
      <c r="F4507" s="13">
        <v>14.76</v>
      </c>
      <c r="G4507" s="13">
        <v>14.76</v>
      </c>
      <c r="H4507" s="14">
        <f t="shared" si="745"/>
        <v>28.979190666705794</v>
      </c>
      <c r="I4507" s="14">
        <f t="shared" si="742"/>
        <v>27079.776791141569</v>
      </c>
      <c r="J4507" s="14">
        <f t="shared" si="743"/>
        <v>48.743598224054821</v>
      </c>
      <c r="K4507" s="14"/>
      <c r="L4507" s="14"/>
      <c r="M4507" s="14">
        <f t="shared" si="744"/>
        <v>8.3465065452148668</v>
      </c>
      <c r="N4507" s="14"/>
      <c r="O4507" s="14"/>
      <c r="P4507" s="14"/>
    </row>
    <row r="4508" spans="1:16" x14ac:dyDescent="0.25">
      <c r="A4508" s="12">
        <v>41351.875</v>
      </c>
      <c r="B4508" s="13">
        <v>27</v>
      </c>
      <c r="C4508" s="13">
        <f t="shared" si="736"/>
        <v>764.55485820000001</v>
      </c>
      <c r="D4508" s="52">
        <f t="shared" si="737"/>
        <v>0.23565046999315067</v>
      </c>
      <c r="E4508" s="13">
        <f t="shared" si="738"/>
        <v>11.311222559671233</v>
      </c>
      <c r="F4508" s="13">
        <v>14.37</v>
      </c>
      <c r="G4508" s="13">
        <v>14.37</v>
      </c>
      <c r="H4508" s="14">
        <f t="shared" si="745"/>
        <v>28.138031015216797</v>
      </c>
      <c r="I4508" s="14">
        <f t="shared" si="742"/>
        <v>21513.068312866279</v>
      </c>
      <c r="J4508" s="14">
        <f t="shared" si="743"/>
        <v>38.723522963159297</v>
      </c>
      <c r="K4508" s="14"/>
      <c r="L4508" s="14"/>
      <c r="M4508" s="14">
        <f t="shared" si="744"/>
        <v>6.6307402334176881</v>
      </c>
      <c r="N4508" s="14"/>
      <c r="O4508" s="14"/>
      <c r="P4508" s="14"/>
    </row>
    <row r="4509" spans="1:16" x14ac:dyDescent="0.25">
      <c r="A4509" s="12">
        <v>41351.895833333336</v>
      </c>
      <c r="B4509" s="13">
        <v>23</v>
      </c>
      <c r="C4509" s="13">
        <f t="shared" si="736"/>
        <v>651.28747180000005</v>
      </c>
      <c r="D4509" s="52">
        <f t="shared" si="737"/>
        <v>0.20073928925342466</v>
      </c>
      <c r="E4509" s="13">
        <f t="shared" si="738"/>
        <v>9.6354858841643853</v>
      </c>
      <c r="F4509" s="13">
        <v>13.97</v>
      </c>
      <c r="G4509" s="13">
        <v>13.97</v>
      </c>
      <c r="H4509" s="14">
        <f t="shared" si="745"/>
        <v>27.277672180400678</v>
      </c>
      <c r="I4509" s="14">
        <f t="shared" si="742"/>
        <v>17765.606150962354</v>
      </c>
      <c r="J4509" s="14">
        <f t="shared" si="743"/>
        <v>31.978091071732237</v>
      </c>
      <c r="K4509" s="14"/>
      <c r="L4509" s="14"/>
      <c r="M4509" s="14">
        <f t="shared" si="744"/>
        <v>5.4757005259815479</v>
      </c>
      <c r="N4509" s="14"/>
      <c r="O4509" s="14"/>
      <c r="P4509" s="14"/>
    </row>
    <row r="4510" spans="1:16" x14ac:dyDescent="0.25">
      <c r="A4510" s="12">
        <v>41351.916666666664</v>
      </c>
      <c r="B4510" s="13">
        <v>19</v>
      </c>
      <c r="C4510" s="13">
        <f t="shared" si="736"/>
        <v>538.02008540000008</v>
      </c>
      <c r="D4510" s="52">
        <f t="shared" si="737"/>
        <v>0.16582810851369864</v>
      </c>
      <c r="E4510" s="13">
        <f t="shared" si="738"/>
        <v>7.9597492086575352</v>
      </c>
      <c r="F4510" s="13">
        <v>13.06</v>
      </c>
      <c r="G4510" s="13">
        <v>13.06</v>
      </c>
      <c r="H4510" s="14">
        <f t="shared" si="745"/>
        <v>25.329624620482001</v>
      </c>
      <c r="I4510" s="14">
        <f t="shared" si="742"/>
        <v>13627.84680146167</v>
      </c>
      <c r="J4510" s="14">
        <f t="shared" si="743"/>
        <v>24.530124242631008</v>
      </c>
      <c r="K4510" s="14"/>
      <c r="L4510" s="14"/>
      <c r="M4510" s="14">
        <f t="shared" si="744"/>
        <v>4.2003637401765426</v>
      </c>
      <c r="N4510" s="14"/>
      <c r="O4510" s="14"/>
      <c r="P4510" s="14"/>
    </row>
    <row r="4511" spans="1:16" x14ac:dyDescent="0.25">
      <c r="A4511" s="12">
        <v>41351.9375</v>
      </c>
      <c r="B4511" s="13">
        <v>15</v>
      </c>
      <c r="C4511" s="13">
        <f t="shared" si="736"/>
        <v>424.75269900000001</v>
      </c>
      <c r="D4511" s="52">
        <f t="shared" si="737"/>
        <v>0.1309169277739726</v>
      </c>
      <c r="E4511" s="13">
        <f t="shared" si="738"/>
        <v>6.2840125331506851</v>
      </c>
      <c r="F4511" s="13">
        <v>13.27</v>
      </c>
      <c r="G4511" s="13">
        <v>13.27</v>
      </c>
      <c r="H4511" s="14">
        <f t="shared" si="745"/>
        <v>25.778003255867418</v>
      </c>
      <c r="I4511" s="14">
        <f t="shared" si="742"/>
        <v>10949.276457760474</v>
      </c>
      <c r="J4511" s="14">
        <f t="shared" si="743"/>
        <v>19.708697623968852</v>
      </c>
      <c r="K4511" s="14"/>
      <c r="L4511" s="14"/>
      <c r="M4511" s="14">
        <f t="shared" si="744"/>
        <v>3.3747769904056253</v>
      </c>
      <c r="N4511" s="14"/>
      <c r="O4511" s="14"/>
      <c r="P4511" s="14"/>
    </row>
    <row r="4512" spans="1:16" x14ac:dyDescent="0.25">
      <c r="A4512" s="12">
        <v>41351.958333333336</v>
      </c>
      <c r="B4512" s="13">
        <v>12</v>
      </c>
      <c r="C4512" s="13">
        <f t="shared" si="736"/>
        <v>339.80215920000001</v>
      </c>
      <c r="D4512" s="52">
        <f t="shared" si="737"/>
        <v>0.10473354221917808</v>
      </c>
      <c r="E4512" s="13">
        <f t="shared" si="738"/>
        <v>5.0272100265205477</v>
      </c>
      <c r="F4512" s="13">
        <v>12.4</v>
      </c>
      <c r="G4512" s="13">
        <v>12.4</v>
      </c>
      <c r="H4512" s="14">
        <f t="shared" si="745"/>
        <v>23.925174429227443</v>
      </c>
      <c r="I4512" s="14">
        <f t="shared" si="742"/>
        <v>8129.8259302881124</v>
      </c>
      <c r="J4512" s="14">
        <f t="shared" si="743"/>
        <v>14.633686674518602</v>
      </c>
      <c r="K4512" s="14"/>
      <c r="L4512" s="14"/>
      <c r="M4512" s="14">
        <f t="shared" si="744"/>
        <v>2.5057682661846923</v>
      </c>
      <c r="N4512" s="14"/>
      <c r="O4512" s="14"/>
      <c r="P4512" s="14"/>
    </row>
    <row r="4513" spans="1:16" x14ac:dyDescent="0.25">
      <c r="A4513" s="12">
        <v>41351.979166666664</v>
      </c>
      <c r="B4513" s="13">
        <v>9.1</v>
      </c>
      <c r="C4513" s="13">
        <f t="shared" si="736"/>
        <v>257.68330406000001</v>
      </c>
      <c r="D4513" s="52">
        <f t="shared" si="737"/>
        <v>7.9422936182876713E-2</v>
      </c>
      <c r="E4513" s="13">
        <f t="shared" si="738"/>
        <v>3.8123009367780822</v>
      </c>
      <c r="F4513" s="13">
        <v>11.92</v>
      </c>
      <c r="G4513" s="13">
        <v>11.92</v>
      </c>
      <c r="H4513" s="14">
        <f t="shared" si="745"/>
        <v>22.908420168128476</v>
      </c>
      <c r="I4513" s="14">
        <f t="shared" si="742"/>
        <v>5903.1173997180867</v>
      </c>
      <c r="J4513" s="14">
        <f t="shared" si="743"/>
        <v>10.625611319492556</v>
      </c>
      <c r="K4513" s="14"/>
      <c r="L4513" s="14"/>
      <c r="M4513" s="14">
        <f t="shared" si="744"/>
        <v>1.8194539930637939</v>
      </c>
      <c r="N4513" s="14"/>
      <c r="O4513" s="14"/>
      <c r="P4513" s="14"/>
    </row>
    <row r="4514" spans="1:16" x14ac:dyDescent="0.25">
      <c r="A4514" s="12">
        <v>41352</v>
      </c>
      <c r="B4514" s="13">
        <v>7.7</v>
      </c>
      <c r="C4514" s="13">
        <f t="shared" ref="C4514:C4577" si="746">B4514*28.3168466</f>
        <v>218.03971882000002</v>
      </c>
      <c r="D4514" s="52">
        <f t="shared" ref="D4514:D4577" si="747">C4514*1800*10^6/(5.84*10^12)</f>
        <v>6.7204022923972609E-2</v>
      </c>
      <c r="E4514" s="13">
        <f t="shared" ref="E4514:E4577" si="748">C4514*86400*10^6/(5.84*10^12)</f>
        <v>3.225793100350685</v>
      </c>
      <c r="F4514" s="13">
        <v>12.02</v>
      </c>
      <c r="G4514" s="13">
        <v>12.02</v>
      </c>
      <c r="H4514" s="14">
        <f t="shared" si="745"/>
        <v>23.119911827927115</v>
      </c>
      <c r="I4514" s="14">
        <f t="shared" si="742"/>
        <v>5041.0590741044207</v>
      </c>
      <c r="J4514" s="14">
        <f t="shared" si="743"/>
        <v>9.0739063333879582</v>
      </c>
      <c r="K4514" s="14">
        <f t="shared" ref="K4514" si="749">SUM(J4514:J4561)</f>
        <v>92.691188086226546</v>
      </c>
      <c r="L4514" s="14">
        <f>K4514/5.84</f>
        <v>15.871778781888107</v>
      </c>
      <c r="M4514" s="14">
        <f t="shared" si="744"/>
        <v>1.5537510844842395</v>
      </c>
      <c r="N4514" s="14">
        <f t="shared" ref="N4514" si="750">AVERAGE(H4514:H4561)</f>
        <v>12.074194592321859</v>
      </c>
      <c r="O4514" s="14">
        <f t="shared" ref="O4514" si="751">AVERAGE(E4514:E4561)</f>
        <v>1.0883560595609603</v>
      </c>
      <c r="P4514" s="14">
        <f>MAX(E4514:E4561)</f>
        <v>3.225793100350685</v>
      </c>
    </row>
    <row r="4515" spans="1:16" x14ac:dyDescent="0.25">
      <c r="A4515" s="12">
        <v>41352.020833333336</v>
      </c>
      <c r="B4515" s="13">
        <v>6.5</v>
      </c>
      <c r="C4515" s="13">
        <f t="shared" si="746"/>
        <v>184.05950290000001</v>
      </c>
      <c r="D4515" s="52">
        <f t="shared" si="747"/>
        <v>5.6730668702054794E-2</v>
      </c>
      <c r="E4515" s="13">
        <f t="shared" si="748"/>
        <v>2.7230720976986307</v>
      </c>
      <c r="F4515" s="13">
        <v>11.43</v>
      </c>
      <c r="G4515" s="13">
        <v>11.43</v>
      </c>
      <c r="H4515" s="14">
        <f t="shared" si="745"/>
        <v>21.874700346312245</v>
      </c>
      <c r="I4515" s="14">
        <f t="shared" si="742"/>
        <v>4026.2464718286901</v>
      </c>
      <c r="J4515" s="14">
        <f t="shared" si="743"/>
        <v>7.2472436492916419</v>
      </c>
      <c r="K4515" s="14"/>
      <c r="L4515" s="14"/>
      <c r="M4515" s="14">
        <f t="shared" si="744"/>
        <v>1.2409663783033633</v>
      </c>
      <c r="N4515" s="14"/>
      <c r="O4515" s="14"/>
      <c r="P4515" s="14"/>
    </row>
    <row r="4516" spans="1:16" x14ac:dyDescent="0.25">
      <c r="A4516" s="12">
        <v>41352.041666666664</v>
      </c>
      <c r="B4516" s="13">
        <v>6</v>
      </c>
      <c r="C4516" s="13">
        <f t="shared" si="746"/>
        <v>169.9010796</v>
      </c>
      <c r="D4516" s="52">
        <f t="shared" si="747"/>
        <v>5.2366771109589039E-2</v>
      </c>
      <c r="E4516" s="13">
        <f t="shared" si="748"/>
        <v>2.5136050132602739</v>
      </c>
      <c r="F4516" s="13">
        <v>11.47</v>
      </c>
      <c r="G4516" s="13">
        <v>11.47</v>
      </c>
      <c r="H4516" s="14">
        <f t="shared" si="745"/>
        <v>21.958922135713742</v>
      </c>
      <c r="I4516" s="14">
        <f t="shared" si="742"/>
        <v>3730.8445777101024</v>
      </c>
      <c r="J4516" s="14">
        <f t="shared" si="743"/>
        <v>6.7155202398781837</v>
      </c>
      <c r="K4516" s="14"/>
      <c r="L4516" s="14"/>
      <c r="M4516" s="14">
        <f t="shared" si="744"/>
        <v>1.1499178492942095</v>
      </c>
      <c r="N4516" s="14"/>
      <c r="O4516" s="14"/>
      <c r="P4516" s="14"/>
    </row>
    <row r="4517" spans="1:16" x14ac:dyDescent="0.25">
      <c r="A4517" s="12">
        <v>41352.0625</v>
      </c>
      <c r="B4517" s="13">
        <v>5.2</v>
      </c>
      <c r="C4517" s="13">
        <f t="shared" si="746"/>
        <v>147.24760232000003</v>
      </c>
      <c r="D4517" s="52">
        <f t="shared" si="747"/>
        <v>4.5384534961643845E-2</v>
      </c>
      <c r="E4517" s="13">
        <f t="shared" si="748"/>
        <v>2.1784576781589049</v>
      </c>
      <c r="F4517" s="13">
        <v>11.16</v>
      </c>
      <c r="G4517" s="13">
        <v>11.16</v>
      </c>
      <c r="H4517" s="14">
        <f t="shared" si="745"/>
        <v>21.306978768297089</v>
      </c>
      <c r="I4517" s="14">
        <f t="shared" si="742"/>
        <v>3137.4015363148937</v>
      </c>
      <c r="J4517" s="14">
        <f t="shared" si="743"/>
        <v>5.6473227653668081</v>
      </c>
      <c r="K4517" s="14"/>
      <c r="L4517" s="14"/>
      <c r="M4517" s="14">
        <f t="shared" si="744"/>
        <v>0.96700732283678226</v>
      </c>
      <c r="N4517" s="14"/>
      <c r="O4517" s="14"/>
      <c r="P4517" s="14"/>
    </row>
    <row r="4518" spans="1:16" x14ac:dyDescent="0.25">
      <c r="A4518" s="12">
        <v>41352.083333333336</v>
      </c>
      <c r="B4518" s="13">
        <v>4.5999999999999996</v>
      </c>
      <c r="C4518" s="13">
        <f t="shared" si="746"/>
        <v>130.25749436000001</v>
      </c>
      <c r="D4518" s="52">
        <f t="shared" si="747"/>
        <v>4.0147857850684934E-2</v>
      </c>
      <c r="E4518" s="13">
        <f t="shared" si="748"/>
        <v>1.9270971768328771</v>
      </c>
      <c r="F4518" s="13">
        <v>10.46</v>
      </c>
      <c r="G4518" s="13">
        <v>10.46</v>
      </c>
      <c r="H4518" s="14">
        <f t="shared" si="745"/>
        <v>19.841573587717935</v>
      </c>
      <c r="I4518" s="14">
        <f t="shared" si="742"/>
        <v>2584.5136596956941</v>
      </c>
      <c r="J4518" s="14">
        <f t="shared" si="743"/>
        <v>4.6521245874522492</v>
      </c>
      <c r="K4518" s="14"/>
      <c r="L4518" s="14"/>
      <c r="M4518" s="14">
        <f t="shared" si="744"/>
        <v>0.79659667593360439</v>
      </c>
      <c r="N4518" s="14"/>
      <c r="O4518" s="14"/>
      <c r="P4518" s="14"/>
    </row>
    <row r="4519" spans="1:16" x14ac:dyDescent="0.25">
      <c r="A4519" s="12">
        <v>41352.104166666664</v>
      </c>
      <c r="B4519" s="13">
        <v>4.4000000000000004</v>
      </c>
      <c r="C4519" s="13">
        <f t="shared" si="746"/>
        <v>124.59412504000002</v>
      </c>
      <c r="D4519" s="52">
        <f t="shared" si="747"/>
        <v>3.8402298813698638E-2</v>
      </c>
      <c r="E4519" s="13">
        <f t="shared" si="748"/>
        <v>1.8433103430575346</v>
      </c>
      <c r="F4519" s="13">
        <v>10.3</v>
      </c>
      <c r="G4519" s="13">
        <v>10.3</v>
      </c>
      <c r="H4519" s="14">
        <f t="shared" si="745"/>
        <v>19.507975712935664</v>
      </c>
      <c r="I4519" s="14">
        <f t="shared" si="742"/>
        <v>2430.5791652547896</v>
      </c>
      <c r="J4519" s="14">
        <f t="shared" si="743"/>
        <v>4.3750424974586206</v>
      </c>
      <c r="K4519" s="14"/>
      <c r="L4519" s="14"/>
      <c r="M4519" s="14">
        <f t="shared" si="744"/>
        <v>0.74915111257853095</v>
      </c>
      <c r="N4519" s="14"/>
      <c r="O4519" s="14"/>
      <c r="P4519" s="14"/>
    </row>
    <row r="4520" spans="1:16" x14ac:dyDescent="0.25">
      <c r="A4520" s="12">
        <v>41352.125</v>
      </c>
      <c r="B4520" s="13">
        <v>3.8</v>
      </c>
      <c r="C4520" s="13">
        <f t="shared" si="746"/>
        <v>107.60401708000001</v>
      </c>
      <c r="D4520" s="52">
        <f t="shared" si="747"/>
        <v>3.3165621702739727E-2</v>
      </c>
      <c r="E4520" s="13">
        <f t="shared" si="748"/>
        <v>1.5919498417315068</v>
      </c>
      <c r="F4520" s="13">
        <v>10.36</v>
      </c>
      <c r="G4520" s="13">
        <v>10.36</v>
      </c>
      <c r="H4520" s="14">
        <f t="shared" si="745"/>
        <v>19.633014620818798</v>
      </c>
      <c r="I4520" s="14">
        <f t="shared" si="742"/>
        <v>2112.591240590476</v>
      </c>
      <c r="J4520" s="14">
        <f t="shared" si="743"/>
        <v>3.8026642330628566</v>
      </c>
      <c r="K4520" s="14"/>
      <c r="L4520" s="14"/>
      <c r="M4520" s="14">
        <f t="shared" si="744"/>
        <v>0.65114113579843436</v>
      </c>
      <c r="N4520" s="14"/>
      <c r="O4520" s="14"/>
      <c r="P4520" s="14"/>
    </row>
    <row r="4521" spans="1:16" x14ac:dyDescent="0.25">
      <c r="A4521" s="12">
        <v>41352.145833333336</v>
      </c>
      <c r="B4521" s="13">
        <v>3.8</v>
      </c>
      <c r="C4521" s="13">
        <f t="shared" si="746"/>
        <v>107.60401708000001</v>
      </c>
      <c r="D4521" s="52">
        <f t="shared" si="747"/>
        <v>3.3165621702739727E-2</v>
      </c>
      <c r="E4521" s="13">
        <f t="shared" si="748"/>
        <v>1.5919498417315068</v>
      </c>
      <c r="F4521" s="13">
        <v>9.9499999999999993</v>
      </c>
      <c r="G4521" s="13">
        <v>9.9499999999999993</v>
      </c>
      <c r="H4521" s="14">
        <f t="shared" si="745"/>
        <v>18.780045834816889</v>
      </c>
      <c r="I4521" s="14">
        <f t="shared" si="742"/>
        <v>2020.8083727728194</v>
      </c>
      <c r="J4521" s="14">
        <f t="shared" si="743"/>
        <v>3.6374550709910749</v>
      </c>
      <c r="K4521" s="14"/>
      <c r="L4521" s="14"/>
      <c r="M4521" s="14">
        <f t="shared" si="744"/>
        <v>0.62285189571764987</v>
      </c>
      <c r="N4521" s="14"/>
      <c r="O4521" s="14"/>
      <c r="P4521" s="14"/>
    </row>
    <row r="4522" spans="1:16" x14ac:dyDescent="0.25">
      <c r="A4522" s="12">
        <v>41352.166666666664</v>
      </c>
      <c r="B4522" s="13">
        <v>3.5</v>
      </c>
      <c r="C4522" s="13">
        <f t="shared" si="746"/>
        <v>99.108963100000011</v>
      </c>
      <c r="D4522" s="52">
        <f t="shared" si="747"/>
        <v>3.0547283147260278E-2</v>
      </c>
      <c r="E4522" s="13">
        <f t="shared" si="748"/>
        <v>1.4662695910684933</v>
      </c>
      <c r="F4522" s="13">
        <v>9.61</v>
      </c>
      <c r="G4522" s="13">
        <v>9.61</v>
      </c>
      <c r="H4522" s="14">
        <f t="shared" si="745"/>
        <v>18.075361238698147</v>
      </c>
      <c r="I4522" s="14">
        <f t="shared" si="742"/>
        <v>1791.4303100253051</v>
      </c>
      <c r="J4522" s="14">
        <f t="shared" si="743"/>
        <v>3.2245745580455494</v>
      </c>
      <c r="K4522" s="14"/>
      <c r="L4522" s="14"/>
      <c r="M4522" s="14">
        <f t="shared" si="744"/>
        <v>0.55215317774752559</v>
      </c>
      <c r="N4522" s="14"/>
      <c r="O4522" s="14"/>
      <c r="P4522" s="14"/>
    </row>
    <row r="4523" spans="1:16" x14ac:dyDescent="0.25">
      <c r="A4523" s="12">
        <v>41352.1875</v>
      </c>
      <c r="B4523" s="13">
        <v>3.3</v>
      </c>
      <c r="C4523" s="13">
        <f t="shared" si="746"/>
        <v>93.445593779999996</v>
      </c>
      <c r="D4523" s="52">
        <f t="shared" si="747"/>
        <v>2.8801724110273968E-2</v>
      </c>
      <c r="E4523" s="13">
        <f t="shared" si="748"/>
        <v>1.3824827572931506</v>
      </c>
      <c r="F4523" s="13">
        <v>9.43</v>
      </c>
      <c r="G4523" s="13">
        <v>9.43</v>
      </c>
      <c r="H4523" s="14">
        <f t="shared" si="745"/>
        <v>17.703295601407142</v>
      </c>
      <c r="I4523" s="14">
        <f t="shared" si="742"/>
        <v>1654.2949693363526</v>
      </c>
      <c r="J4523" s="14">
        <f t="shared" si="743"/>
        <v>2.9777309448054341</v>
      </c>
      <c r="K4523" s="14"/>
      <c r="L4523" s="14"/>
      <c r="M4523" s="14">
        <f t="shared" si="744"/>
        <v>0.50988543575435519</v>
      </c>
      <c r="N4523" s="14"/>
      <c r="O4523" s="14"/>
      <c r="P4523" s="14"/>
    </row>
    <row r="4524" spans="1:16" x14ac:dyDescent="0.25">
      <c r="A4524" s="12">
        <v>41352.208333333336</v>
      </c>
      <c r="B4524" s="13">
        <v>3</v>
      </c>
      <c r="C4524" s="13">
        <f t="shared" si="746"/>
        <v>84.950539800000001</v>
      </c>
      <c r="D4524" s="52">
        <f t="shared" si="747"/>
        <v>2.6183385554794519E-2</v>
      </c>
      <c r="E4524" s="13">
        <f t="shared" si="748"/>
        <v>1.2568025066301369</v>
      </c>
      <c r="F4524" s="13">
        <v>9.42</v>
      </c>
      <c r="G4524" s="13">
        <v>9.42</v>
      </c>
      <c r="H4524" s="14">
        <f t="shared" si="745"/>
        <v>17.682645980731525</v>
      </c>
      <c r="I4524" s="14">
        <f t="shared" si="742"/>
        <v>1502.1503211554434</v>
      </c>
      <c r="J4524" s="14">
        <f t="shared" si="743"/>
        <v>2.703870578079798</v>
      </c>
      <c r="K4524" s="14"/>
      <c r="L4524" s="14"/>
      <c r="M4524" s="14">
        <f t="shared" si="744"/>
        <v>0.4629915373424312</v>
      </c>
      <c r="N4524" s="14"/>
      <c r="O4524" s="14"/>
      <c r="P4524" s="14"/>
    </row>
    <row r="4525" spans="1:16" x14ac:dyDescent="0.25">
      <c r="A4525" s="12">
        <v>41352.229166666664</v>
      </c>
      <c r="B4525" s="13">
        <v>3</v>
      </c>
      <c r="C4525" s="13">
        <f t="shared" si="746"/>
        <v>84.950539800000001</v>
      </c>
      <c r="D4525" s="52">
        <f t="shared" si="747"/>
        <v>2.6183385554794519E-2</v>
      </c>
      <c r="E4525" s="13">
        <f t="shared" si="748"/>
        <v>1.2568025066301369</v>
      </c>
      <c r="F4525" s="13">
        <v>8.9</v>
      </c>
      <c r="G4525" s="13">
        <v>8.9</v>
      </c>
      <c r="H4525" s="14">
        <f t="shared" si="745"/>
        <v>16.611936654437706</v>
      </c>
      <c r="I4525" s="14">
        <f t="shared" si="742"/>
        <v>1411.1929859178892</v>
      </c>
      <c r="J4525" s="14">
        <f t="shared" si="743"/>
        <v>2.5401473746522005</v>
      </c>
      <c r="K4525" s="14"/>
      <c r="L4525" s="14"/>
      <c r="M4525" s="14">
        <f t="shared" si="744"/>
        <v>0.43495674223496583</v>
      </c>
      <c r="N4525" s="14"/>
      <c r="O4525" s="14"/>
      <c r="P4525" s="14"/>
    </row>
    <row r="4526" spans="1:16" x14ac:dyDescent="0.25">
      <c r="A4526" s="12">
        <v>41352.25</v>
      </c>
      <c r="B4526" s="13">
        <v>2.7</v>
      </c>
      <c r="C4526" s="13">
        <f t="shared" si="746"/>
        <v>76.455485820000007</v>
      </c>
      <c r="D4526" s="52">
        <f t="shared" si="747"/>
        <v>2.3565046999315074E-2</v>
      </c>
      <c r="E4526" s="13">
        <f t="shared" si="748"/>
        <v>1.1311222559671232</v>
      </c>
      <c r="F4526" s="13">
        <v>8.77</v>
      </c>
      <c r="G4526" s="13">
        <v>8.77</v>
      </c>
      <c r="H4526" s="14">
        <f t="shared" si="745"/>
        <v>16.345221557232758</v>
      </c>
      <c r="I4526" s="14">
        <f t="shared" si="742"/>
        <v>1249.6818549937675</v>
      </c>
      <c r="J4526" s="14">
        <f t="shared" si="743"/>
        <v>2.2494273389887813</v>
      </c>
      <c r="K4526" s="14"/>
      <c r="L4526" s="14"/>
      <c r="M4526" s="14">
        <f t="shared" si="744"/>
        <v>0.38517591421040775</v>
      </c>
      <c r="N4526" s="14"/>
      <c r="O4526" s="14"/>
      <c r="P4526" s="14"/>
    </row>
    <row r="4527" spans="1:16" x14ac:dyDescent="0.25">
      <c r="A4527" s="12">
        <v>41352.270833333336</v>
      </c>
      <c r="B4527" s="13">
        <v>2.7</v>
      </c>
      <c r="C4527" s="13">
        <f t="shared" si="746"/>
        <v>76.455485820000007</v>
      </c>
      <c r="D4527" s="52">
        <f t="shared" si="747"/>
        <v>2.3565046999315074E-2</v>
      </c>
      <c r="E4527" s="13">
        <f t="shared" si="748"/>
        <v>1.1311222559671232</v>
      </c>
      <c r="F4527" s="13">
        <v>8.5399999999999991</v>
      </c>
      <c r="G4527" s="13">
        <v>8.5399999999999991</v>
      </c>
      <c r="H4527" s="14">
        <f t="shared" si="745"/>
        <v>15.874312181471268</v>
      </c>
      <c r="I4527" s="14">
        <f t="shared" si="742"/>
        <v>1213.6782498927298</v>
      </c>
      <c r="J4527" s="14">
        <f t="shared" si="743"/>
        <v>2.1846208498069135</v>
      </c>
      <c r="K4527" s="14"/>
      <c r="L4527" s="14"/>
      <c r="M4527" s="14">
        <f t="shared" si="744"/>
        <v>0.37407891263817011</v>
      </c>
      <c r="N4527" s="14"/>
      <c r="O4527" s="14"/>
      <c r="P4527" s="14"/>
    </row>
    <row r="4528" spans="1:16" x14ac:dyDescent="0.25">
      <c r="A4528" s="12">
        <v>41352.291666666664</v>
      </c>
      <c r="B4528" s="13">
        <v>2.5</v>
      </c>
      <c r="C4528" s="13">
        <f t="shared" si="746"/>
        <v>70.792116500000006</v>
      </c>
      <c r="D4528" s="52">
        <f t="shared" si="747"/>
        <v>2.1819487962328771E-2</v>
      </c>
      <c r="E4528" s="13">
        <f t="shared" si="748"/>
        <v>1.0473354221917808</v>
      </c>
      <c r="F4528" s="13">
        <v>8.3800000000000008</v>
      </c>
      <c r="G4528" s="13">
        <v>8.3800000000000008</v>
      </c>
      <c r="H4528" s="14">
        <f t="shared" si="745"/>
        <v>15.547468283997544</v>
      </c>
      <c r="I4528" s="14">
        <f t="shared" si="742"/>
        <v>1100.6381860408094</v>
      </c>
      <c r="J4528" s="14">
        <f t="shared" si="743"/>
        <v>1.9811487348734569</v>
      </c>
      <c r="K4528" s="14"/>
      <c r="L4528" s="14"/>
      <c r="M4528" s="14">
        <f t="shared" si="744"/>
        <v>0.33923779706737278</v>
      </c>
      <c r="N4528" s="14"/>
      <c r="O4528" s="14"/>
      <c r="P4528" s="14"/>
    </row>
    <row r="4529" spans="1:16" x14ac:dyDescent="0.25">
      <c r="A4529" s="12">
        <v>41352.3125</v>
      </c>
      <c r="B4529" s="13">
        <v>2.5</v>
      </c>
      <c r="C4529" s="13">
        <f t="shared" si="746"/>
        <v>70.792116500000006</v>
      </c>
      <c r="D4529" s="52">
        <f t="shared" si="747"/>
        <v>2.1819487962328771E-2</v>
      </c>
      <c r="E4529" s="13">
        <f t="shared" si="748"/>
        <v>1.0473354221917808</v>
      </c>
      <c r="F4529" s="13">
        <v>8</v>
      </c>
      <c r="G4529" s="13">
        <v>8</v>
      </c>
      <c r="H4529" s="14">
        <f t="shared" si="745"/>
        <v>14.773732960138993</v>
      </c>
      <c r="I4529" s="14">
        <f t="shared" si="742"/>
        <v>1045.8638248540497</v>
      </c>
      <c r="J4529" s="14">
        <f t="shared" si="743"/>
        <v>1.8825548847372893</v>
      </c>
      <c r="K4529" s="14"/>
      <c r="L4529" s="14"/>
      <c r="M4529" s="14">
        <f t="shared" si="744"/>
        <v>0.32235528848241257</v>
      </c>
      <c r="N4529" s="14"/>
      <c r="O4529" s="14"/>
      <c r="P4529" s="14"/>
    </row>
    <row r="4530" spans="1:16" x14ac:dyDescent="0.25">
      <c r="A4530" s="12">
        <v>41352.333333333336</v>
      </c>
      <c r="B4530" s="13">
        <v>2.2999999999999998</v>
      </c>
      <c r="C4530" s="13">
        <f t="shared" si="746"/>
        <v>65.128747180000005</v>
      </c>
      <c r="D4530" s="52">
        <f t="shared" si="747"/>
        <v>2.0073928925342467E-2</v>
      </c>
      <c r="E4530" s="13">
        <f t="shared" si="748"/>
        <v>0.96354858841643853</v>
      </c>
      <c r="F4530" s="13">
        <v>7.92</v>
      </c>
      <c r="G4530" s="13">
        <v>7.92</v>
      </c>
      <c r="H4530" s="14">
        <f t="shared" si="745"/>
        <v>14.61130339804</v>
      </c>
      <c r="I4530" s="14">
        <f t="shared" si="742"/>
        <v>951.61588498122217</v>
      </c>
      <c r="J4530" s="14">
        <f t="shared" si="743"/>
        <v>1.7129085929661998</v>
      </c>
      <c r="K4530" s="14"/>
      <c r="L4530" s="14"/>
      <c r="M4530" s="14">
        <f t="shared" si="744"/>
        <v>0.29330626591886982</v>
      </c>
      <c r="N4530" s="14"/>
      <c r="O4530" s="14"/>
      <c r="P4530" s="14"/>
    </row>
    <row r="4531" spans="1:16" x14ac:dyDescent="0.25">
      <c r="A4531" s="12">
        <v>41352.354166666664</v>
      </c>
      <c r="B4531" s="13">
        <v>2.2999999999999998</v>
      </c>
      <c r="C4531" s="13">
        <f t="shared" si="746"/>
        <v>65.128747180000005</v>
      </c>
      <c r="D4531" s="52">
        <f t="shared" si="747"/>
        <v>2.0073928925342467E-2</v>
      </c>
      <c r="E4531" s="13">
        <f t="shared" si="748"/>
        <v>0.96354858841643853</v>
      </c>
      <c r="F4531" s="13">
        <v>7.61</v>
      </c>
      <c r="G4531" s="13">
        <v>7.61</v>
      </c>
      <c r="H4531" s="14">
        <f t="shared" si="745"/>
        <v>13.983451533887024</v>
      </c>
      <c r="I4531" s="14">
        <f t="shared" si="742"/>
        <v>910.72467965431122</v>
      </c>
      <c r="J4531" s="14">
        <f t="shared" si="743"/>
        <v>1.6393044233777601</v>
      </c>
      <c r="K4531" s="14"/>
      <c r="L4531" s="14"/>
      <c r="M4531" s="14">
        <f t="shared" si="744"/>
        <v>0.28070281222221921</v>
      </c>
      <c r="N4531" s="14"/>
      <c r="O4531" s="14"/>
      <c r="P4531" s="14"/>
    </row>
    <row r="4532" spans="1:16" x14ac:dyDescent="0.25">
      <c r="A4532" s="12">
        <v>41352.375</v>
      </c>
      <c r="B4532" s="13">
        <v>2.1</v>
      </c>
      <c r="C4532" s="13">
        <f t="shared" si="746"/>
        <v>59.465377860000004</v>
      </c>
      <c r="D4532" s="52">
        <f t="shared" si="747"/>
        <v>1.8328369888356167E-2</v>
      </c>
      <c r="E4532" s="13">
        <f t="shared" si="748"/>
        <v>0.87976175464109607</v>
      </c>
      <c r="F4532" s="13">
        <v>7.53</v>
      </c>
      <c r="G4532" s="13">
        <v>7.53</v>
      </c>
      <c r="H4532" s="14">
        <f t="shared" si="745"/>
        <v>13.821835912160326</v>
      </c>
      <c r="I4532" s="14">
        <f t="shared" si="742"/>
        <v>821.92069523553164</v>
      </c>
      <c r="J4532" s="14">
        <f t="shared" si="743"/>
        <v>1.479457251423957</v>
      </c>
      <c r="K4532" s="14"/>
      <c r="L4532" s="14"/>
      <c r="M4532" s="14">
        <f t="shared" si="744"/>
        <v>0.25333172113423924</v>
      </c>
      <c r="N4532" s="14"/>
      <c r="O4532" s="14"/>
      <c r="P4532" s="14"/>
    </row>
    <row r="4533" spans="1:16" x14ac:dyDescent="0.25">
      <c r="A4533" s="12">
        <v>41352.395833333336</v>
      </c>
      <c r="B4533" s="13">
        <v>2.2999999999999998</v>
      </c>
      <c r="C4533" s="13">
        <f t="shared" si="746"/>
        <v>65.128747180000005</v>
      </c>
      <c r="D4533" s="52">
        <f t="shared" si="747"/>
        <v>2.0073928925342467E-2</v>
      </c>
      <c r="E4533" s="13">
        <f t="shared" si="748"/>
        <v>0.96354858841643853</v>
      </c>
      <c r="F4533" s="13">
        <v>7.24</v>
      </c>
      <c r="G4533" s="13">
        <v>7.24</v>
      </c>
      <c r="H4533" s="14">
        <f t="shared" si="745"/>
        <v>13.23743016202036</v>
      </c>
      <c r="I4533" s="14">
        <f t="shared" si="742"/>
        <v>862.13724233513051</v>
      </c>
      <c r="J4533" s="14">
        <f t="shared" si="743"/>
        <v>1.5518470362032348</v>
      </c>
      <c r="K4533" s="14"/>
      <c r="L4533" s="14"/>
      <c r="M4533" s="14">
        <f t="shared" si="744"/>
        <v>0.26572723222658129</v>
      </c>
      <c r="N4533" s="14"/>
      <c r="O4533" s="14"/>
      <c r="P4533" s="14"/>
    </row>
    <row r="4534" spans="1:16" x14ac:dyDescent="0.25">
      <c r="A4534" s="12">
        <v>41352.416666666664</v>
      </c>
      <c r="B4534" s="13">
        <v>2.2999999999999998</v>
      </c>
      <c r="C4534" s="13">
        <f t="shared" si="746"/>
        <v>65.128747180000005</v>
      </c>
      <c r="D4534" s="52">
        <f t="shared" si="747"/>
        <v>2.0073928925342467E-2</v>
      </c>
      <c r="E4534" s="13">
        <f t="shared" si="748"/>
        <v>0.96354858841643853</v>
      </c>
      <c r="F4534" s="13">
        <v>7.16</v>
      </c>
      <c r="G4534" s="13">
        <v>7.16</v>
      </c>
      <c r="H4534" s="14">
        <f t="shared" si="745"/>
        <v>13.076622410392872</v>
      </c>
      <c r="I4534" s="14">
        <f t="shared" si="742"/>
        <v>851.66403493479959</v>
      </c>
      <c r="J4534" s="14">
        <f t="shared" si="743"/>
        <v>1.5329952628826391</v>
      </c>
      <c r="K4534" s="14"/>
      <c r="L4534" s="14"/>
      <c r="M4534" s="14">
        <f t="shared" si="744"/>
        <v>0.26249918884976697</v>
      </c>
      <c r="N4534" s="14"/>
      <c r="O4534" s="14"/>
      <c r="P4534" s="14"/>
    </row>
    <row r="4535" spans="1:16" x14ac:dyDescent="0.25">
      <c r="A4535" s="12">
        <v>41352.4375</v>
      </c>
      <c r="B4535" s="13">
        <v>2.1</v>
      </c>
      <c r="C4535" s="13">
        <f t="shared" si="746"/>
        <v>59.465377860000004</v>
      </c>
      <c r="D4535" s="52">
        <f t="shared" si="747"/>
        <v>1.8328369888356167E-2</v>
      </c>
      <c r="E4535" s="13">
        <f t="shared" si="748"/>
        <v>0.87976175464109607</v>
      </c>
      <c r="F4535" s="13">
        <v>6.77</v>
      </c>
      <c r="G4535" s="13">
        <v>6.77</v>
      </c>
      <c r="H4535" s="14">
        <f t="shared" si="745"/>
        <v>12.29529051038811</v>
      </c>
      <c r="I4535" s="14">
        <f t="shared" si="742"/>
        <v>731.14409609870131</v>
      </c>
      <c r="J4535" s="14">
        <f t="shared" si="743"/>
        <v>1.3160593729776624</v>
      </c>
      <c r="K4535" s="14"/>
      <c r="L4535" s="14"/>
      <c r="M4535" s="14">
        <f t="shared" si="744"/>
        <v>0.22535263235918876</v>
      </c>
      <c r="N4535" s="14"/>
      <c r="O4535" s="14"/>
      <c r="P4535" s="14"/>
    </row>
    <row r="4536" spans="1:16" x14ac:dyDescent="0.25">
      <c r="A4536" s="12">
        <v>41352.458333333336</v>
      </c>
      <c r="B4536" s="13">
        <v>2.1</v>
      </c>
      <c r="C4536" s="13">
        <f t="shared" si="746"/>
        <v>59.465377860000004</v>
      </c>
      <c r="D4536" s="52">
        <f t="shared" si="747"/>
        <v>1.8328369888356167E-2</v>
      </c>
      <c r="E4536" s="13">
        <f t="shared" si="748"/>
        <v>0.87976175464109607</v>
      </c>
      <c r="F4536" s="13">
        <v>6.6</v>
      </c>
      <c r="G4536" s="13">
        <v>6.6</v>
      </c>
      <c r="H4536" s="14">
        <f t="shared" si="745"/>
        <v>11.956101358879357</v>
      </c>
      <c r="I4536" s="14">
        <f t="shared" si="742"/>
        <v>710.97408503822044</v>
      </c>
      <c r="J4536" s="14">
        <f t="shared" si="743"/>
        <v>1.2797533530687966</v>
      </c>
      <c r="K4536" s="14"/>
      <c r="L4536" s="14"/>
      <c r="M4536" s="14">
        <f t="shared" si="744"/>
        <v>0.2191358481282186</v>
      </c>
      <c r="N4536" s="14"/>
      <c r="O4536" s="14"/>
      <c r="P4536" s="14"/>
    </row>
    <row r="4537" spans="1:16" x14ac:dyDescent="0.25">
      <c r="A4537" s="12">
        <v>41352.479166666664</v>
      </c>
      <c r="B4537" s="13">
        <v>2.1</v>
      </c>
      <c r="C4537" s="13">
        <f t="shared" si="746"/>
        <v>59.465377860000004</v>
      </c>
      <c r="D4537" s="52">
        <f t="shared" si="747"/>
        <v>1.8328369888356167E-2</v>
      </c>
      <c r="E4537" s="13">
        <f t="shared" si="748"/>
        <v>0.87976175464109607</v>
      </c>
      <c r="F4537" s="13">
        <v>6.34</v>
      </c>
      <c r="G4537" s="13">
        <v>6.34</v>
      </c>
      <c r="H4537" s="14">
        <f t="shared" si="745"/>
        <v>11.439036420217375</v>
      </c>
      <c r="I4537" s="14">
        <f t="shared" si="742"/>
        <v>680.22662308252802</v>
      </c>
      <c r="J4537" s="14">
        <f t="shared" si="743"/>
        <v>1.2244079215485504</v>
      </c>
      <c r="K4537" s="14"/>
      <c r="L4537" s="14"/>
      <c r="M4537" s="14">
        <f t="shared" si="744"/>
        <v>0.20965889067612165</v>
      </c>
      <c r="N4537" s="14"/>
      <c r="O4537" s="14"/>
      <c r="P4537" s="14"/>
    </row>
    <row r="4538" spans="1:16" x14ac:dyDescent="0.25">
      <c r="A4538" s="12">
        <v>41352.5</v>
      </c>
      <c r="B4538" s="13">
        <v>2.1</v>
      </c>
      <c r="C4538" s="13">
        <f t="shared" si="746"/>
        <v>59.465377860000004</v>
      </c>
      <c r="D4538" s="52">
        <f t="shared" si="747"/>
        <v>1.8328369888356167E-2</v>
      </c>
      <c r="E4538" s="13">
        <f t="shared" si="748"/>
        <v>0.87976175464109607</v>
      </c>
      <c r="F4538" s="13">
        <v>5.95</v>
      </c>
      <c r="G4538" s="13">
        <v>5.95</v>
      </c>
      <c r="H4538" s="14">
        <f t="shared" si="745"/>
        <v>10.667432939414084</v>
      </c>
      <c r="I4538" s="14">
        <f t="shared" si="742"/>
        <v>634.34293053846909</v>
      </c>
      <c r="J4538" s="14">
        <f t="shared" si="743"/>
        <v>1.1418172749692443</v>
      </c>
      <c r="K4538" s="14"/>
      <c r="L4538" s="14"/>
      <c r="M4538" s="14">
        <f t="shared" si="744"/>
        <v>0.19551665667281581</v>
      </c>
      <c r="N4538" s="14"/>
      <c r="O4538" s="14"/>
      <c r="P4538" s="14"/>
    </row>
    <row r="4539" spans="1:16" x14ac:dyDescent="0.25">
      <c r="A4539" s="12">
        <v>41352.520833333336</v>
      </c>
      <c r="B4539" s="13">
        <v>2.1</v>
      </c>
      <c r="C4539" s="13">
        <f t="shared" si="746"/>
        <v>59.465377860000004</v>
      </c>
      <c r="D4539" s="52">
        <f t="shared" si="747"/>
        <v>1.8328369888356167E-2</v>
      </c>
      <c r="E4539" s="13">
        <f t="shared" si="748"/>
        <v>0.87976175464109607</v>
      </c>
      <c r="F4539" s="13">
        <v>5.98</v>
      </c>
      <c r="G4539" s="13">
        <v>5.98</v>
      </c>
      <c r="H4539" s="14">
        <f t="shared" si="745"/>
        <v>10.726611745961051</v>
      </c>
      <c r="I4539" s="14">
        <f t="shared" si="742"/>
        <v>637.86202063108828</v>
      </c>
      <c r="J4539" s="14">
        <f t="shared" si="743"/>
        <v>1.148151637135959</v>
      </c>
      <c r="K4539" s="14"/>
      <c r="L4539" s="14"/>
      <c r="M4539" s="14">
        <f t="shared" si="744"/>
        <v>0.19660130772876011</v>
      </c>
      <c r="N4539" s="14"/>
      <c r="O4539" s="14"/>
      <c r="P4539" s="14"/>
    </row>
    <row r="4540" spans="1:16" x14ac:dyDescent="0.25">
      <c r="A4540" s="12">
        <v>41352.541666666664</v>
      </c>
      <c r="B4540" s="13">
        <v>2.1</v>
      </c>
      <c r="C4540" s="13">
        <f t="shared" si="746"/>
        <v>59.465377860000004</v>
      </c>
      <c r="D4540" s="52">
        <f t="shared" si="747"/>
        <v>1.8328369888356167E-2</v>
      </c>
      <c r="E4540" s="13">
        <f t="shared" si="748"/>
        <v>0.87976175464109607</v>
      </c>
      <c r="F4540" s="13">
        <v>5.71</v>
      </c>
      <c r="G4540" s="13">
        <v>5.71</v>
      </c>
      <c r="H4540" s="14">
        <f t="shared" si="745"/>
        <v>10.195087984416936</v>
      </c>
      <c r="I4540" s="14">
        <f t="shared" si="742"/>
        <v>606.25475930929895</v>
      </c>
      <c r="J4540" s="14">
        <f t="shared" si="743"/>
        <v>1.091258566756738</v>
      </c>
      <c r="K4540" s="14"/>
      <c r="L4540" s="14"/>
      <c r="M4540" s="14">
        <f t="shared" si="744"/>
        <v>0.18685934362272913</v>
      </c>
      <c r="N4540" s="14"/>
      <c r="O4540" s="14"/>
      <c r="P4540" s="14"/>
    </row>
    <row r="4541" spans="1:16" x14ac:dyDescent="0.25">
      <c r="A4541" s="12">
        <v>41352.5625</v>
      </c>
      <c r="B4541" s="13">
        <v>1.8</v>
      </c>
      <c r="C4541" s="13">
        <f t="shared" si="746"/>
        <v>50.970323880000002</v>
      </c>
      <c r="D4541" s="52">
        <f t="shared" si="747"/>
        <v>1.5710031332876715E-2</v>
      </c>
      <c r="E4541" s="13">
        <f t="shared" si="748"/>
        <v>0.75408150397808216</v>
      </c>
      <c r="F4541" s="13">
        <v>5.54</v>
      </c>
      <c r="G4541" s="13">
        <v>5.54</v>
      </c>
      <c r="H4541" s="14">
        <f t="shared" si="745"/>
        <v>9.8617048460127457</v>
      </c>
      <c r="I4541" s="14">
        <f t="shared" si="742"/>
        <v>502.65429001023517</v>
      </c>
      <c r="J4541" s="14">
        <f t="shared" si="743"/>
        <v>0.90477772201842321</v>
      </c>
      <c r="K4541" s="14"/>
      <c r="L4541" s="14"/>
      <c r="M4541" s="14">
        <f t="shared" si="744"/>
        <v>0.15492769212644233</v>
      </c>
      <c r="N4541" s="14"/>
      <c r="O4541" s="14"/>
      <c r="P4541" s="14"/>
    </row>
    <row r="4542" spans="1:16" x14ac:dyDescent="0.25">
      <c r="A4542" s="12">
        <v>41352.583333333336</v>
      </c>
      <c r="B4542" s="13">
        <v>1.8</v>
      </c>
      <c r="C4542" s="13">
        <f t="shared" si="746"/>
        <v>50.970323880000002</v>
      </c>
      <c r="D4542" s="52">
        <f t="shared" si="747"/>
        <v>1.5710031332876715E-2</v>
      </c>
      <c r="E4542" s="13">
        <f t="shared" si="748"/>
        <v>0.75408150397808216</v>
      </c>
      <c r="F4542" s="13">
        <v>5.38</v>
      </c>
      <c r="G4542" s="13">
        <v>5.38</v>
      </c>
      <c r="H4542" s="14">
        <f t="shared" si="745"/>
        <v>9.5488651951514019</v>
      </c>
      <c r="I4542" s="14">
        <f t="shared" si="742"/>
        <v>486.7087516833264</v>
      </c>
      <c r="J4542" s="14">
        <f t="shared" si="743"/>
        <v>0.87607575302998753</v>
      </c>
      <c r="K4542" s="14"/>
      <c r="L4542" s="14"/>
      <c r="M4542" s="14">
        <f t="shared" si="744"/>
        <v>0.15001297140924444</v>
      </c>
      <c r="N4542" s="14"/>
      <c r="O4542" s="14"/>
      <c r="P4542" s="14"/>
    </row>
    <row r="4543" spans="1:16" x14ac:dyDescent="0.25">
      <c r="A4543" s="12">
        <v>41352.604166666664</v>
      </c>
      <c r="B4543" s="13">
        <v>1.8</v>
      </c>
      <c r="C4543" s="13">
        <f t="shared" si="746"/>
        <v>50.970323880000002</v>
      </c>
      <c r="D4543" s="52">
        <f t="shared" si="747"/>
        <v>1.5710031332876715E-2</v>
      </c>
      <c r="E4543" s="13">
        <f t="shared" si="748"/>
        <v>0.75408150397808216</v>
      </c>
      <c r="F4543" s="13">
        <v>5.14</v>
      </c>
      <c r="G4543" s="13">
        <v>5.14</v>
      </c>
      <c r="H4543" s="14">
        <f t="shared" si="745"/>
        <v>9.0813557716191955</v>
      </c>
      <c r="I4543" s="14">
        <f t="shared" si="742"/>
        <v>462.87964494893771</v>
      </c>
      <c r="J4543" s="14">
        <f t="shared" si="743"/>
        <v>0.83318336090808787</v>
      </c>
      <c r="K4543" s="14"/>
      <c r="L4543" s="14"/>
      <c r="M4543" s="14">
        <f t="shared" si="744"/>
        <v>0.14266838371713833</v>
      </c>
      <c r="N4543" s="14"/>
      <c r="O4543" s="14"/>
      <c r="P4543" s="14"/>
    </row>
    <row r="4544" spans="1:16" x14ac:dyDescent="0.25">
      <c r="A4544" s="12">
        <v>41352.625</v>
      </c>
      <c r="B4544" s="13">
        <v>1.8</v>
      </c>
      <c r="C4544" s="13">
        <f t="shared" si="746"/>
        <v>50.970323880000002</v>
      </c>
      <c r="D4544" s="52">
        <f t="shared" si="747"/>
        <v>1.5710031332876715E-2</v>
      </c>
      <c r="E4544" s="13">
        <f t="shared" si="748"/>
        <v>0.75408150397808216</v>
      </c>
      <c r="F4544" s="13">
        <v>4.92</v>
      </c>
      <c r="G4544" s="13">
        <v>4.92</v>
      </c>
      <c r="H4544" s="14">
        <f t="shared" si="745"/>
        <v>8.6547170123911688</v>
      </c>
      <c r="I4544" s="14">
        <f t="shared" si="742"/>
        <v>441.13372921132384</v>
      </c>
      <c r="J4544" s="14">
        <f t="shared" si="743"/>
        <v>0.79404071258038289</v>
      </c>
      <c r="K4544" s="14"/>
      <c r="L4544" s="14"/>
      <c r="M4544" s="14">
        <f t="shared" si="744"/>
        <v>0.13596587544184638</v>
      </c>
      <c r="N4544" s="14"/>
      <c r="O4544" s="14"/>
      <c r="P4544" s="14"/>
    </row>
    <row r="4545" spans="1:16" x14ac:dyDescent="0.25">
      <c r="A4545" s="12">
        <v>41352.645833333336</v>
      </c>
      <c r="B4545" s="13">
        <v>1.8</v>
      </c>
      <c r="C4545" s="13">
        <f t="shared" si="746"/>
        <v>50.970323880000002</v>
      </c>
      <c r="D4545" s="52">
        <f t="shared" si="747"/>
        <v>1.5710031332876715E-2</v>
      </c>
      <c r="E4545" s="13">
        <f t="shared" si="748"/>
        <v>0.75408150397808216</v>
      </c>
      <c r="F4545" s="13">
        <v>4.71</v>
      </c>
      <c r="G4545" s="13">
        <v>4.71</v>
      </c>
      <c r="H4545" s="14">
        <f t="shared" si="745"/>
        <v>8.2492460388441184</v>
      </c>
      <c r="I4545" s="14">
        <f t="shared" si="742"/>
        <v>420.4667423656918</v>
      </c>
      <c r="J4545" s="14">
        <f t="shared" si="743"/>
        <v>0.7568401362582452</v>
      </c>
      <c r="K4545" s="14"/>
      <c r="L4545" s="14"/>
      <c r="M4545" s="14">
        <f t="shared" si="744"/>
        <v>0.12959591374285021</v>
      </c>
      <c r="N4545" s="14"/>
      <c r="O4545" s="14"/>
      <c r="P4545" s="14"/>
    </row>
    <row r="4546" spans="1:16" x14ac:dyDescent="0.25">
      <c r="A4546" s="12">
        <v>41352.666666666664</v>
      </c>
      <c r="B4546" s="13">
        <v>1.8</v>
      </c>
      <c r="C4546" s="13">
        <f t="shared" si="746"/>
        <v>50.970323880000002</v>
      </c>
      <c r="D4546" s="52">
        <f t="shared" si="747"/>
        <v>1.5710031332876715E-2</v>
      </c>
      <c r="E4546" s="13">
        <f t="shared" si="748"/>
        <v>0.75408150397808216</v>
      </c>
      <c r="F4546" s="13">
        <v>4.6100000000000003</v>
      </c>
      <c r="G4546" s="13">
        <v>4.6100000000000003</v>
      </c>
      <c r="H4546" s="14">
        <f t="shared" si="745"/>
        <v>8.0567943237106938</v>
      </c>
      <c r="I4546" s="14">
        <f t="shared" si="742"/>
        <v>410.65741611407964</v>
      </c>
      <c r="J4546" s="14">
        <f t="shared" si="743"/>
        <v>0.73918334900534333</v>
      </c>
      <c r="K4546" s="14"/>
      <c r="L4546" s="14"/>
      <c r="M4546" s="14">
        <f t="shared" si="744"/>
        <v>0.12657249126803824</v>
      </c>
      <c r="N4546" s="14"/>
      <c r="O4546" s="14"/>
      <c r="P4546" s="14"/>
    </row>
    <row r="4547" spans="1:16" x14ac:dyDescent="0.25">
      <c r="A4547" s="12">
        <v>41352.6875</v>
      </c>
      <c r="B4547" s="13">
        <v>1.8</v>
      </c>
      <c r="C4547" s="13">
        <f t="shared" si="746"/>
        <v>50.970323880000002</v>
      </c>
      <c r="D4547" s="52">
        <f t="shared" si="747"/>
        <v>1.5710031332876715E-2</v>
      </c>
      <c r="E4547" s="13">
        <f t="shared" si="748"/>
        <v>0.75408150397808216</v>
      </c>
      <c r="F4547" s="13">
        <v>4.5199999999999996</v>
      </c>
      <c r="G4547" s="13">
        <v>4.5199999999999996</v>
      </c>
      <c r="H4547" s="14">
        <f t="shared" si="745"/>
        <v>7.8839441187706338</v>
      </c>
      <c r="I4547" s="14">
        <f t="shared" si="742"/>
        <v>401.84718518556042</v>
      </c>
      <c r="J4547" s="14">
        <f t="shared" si="743"/>
        <v>0.72332493333400871</v>
      </c>
      <c r="K4547" s="14"/>
      <c r="L4547" s="14"/>
      <c r="M4547" s="14">
        <f t="shared" si="744"/>
        <v>0.12385700913253574</v>
      </c>
      <c r="N4547" s="14"/>
      <c r="O4547" s="14"/>
      <c r="P4547" s="14"/>
    </row>
    <row r="4548" spans="1:16" x14ac:dyDescent="0.25">
      <c r="A4548" s="12">
        <v>41352.708333333336</v>
      </c>
      <c r="B4548" s="13">
        <v>1.8</v>
      </c>
      <c r="C4548" s="13">
        <f t="shared" si="746"/>
        <v>50.970323880000002</v>
      </c>
      <c r="D4548" s="52">
        <f t="shared" si="747"/>
        <v>1.5710031332876715E-2</v>
      </c>
      <c r="E4548" s="13">
        <f t="shared" si="748"/>
        <v>0.75408150397808216</v>
      </c>
      <c r="F4548" s="13">
        <v>4.54</v>
      </c>
      <c r="G4548" s="13">
        <v>4.54</v>
      </c>
      <c r="H4548" s="14">
        <f t="shared" si="745"/>
        <v>7.9223257765054189</v>
      </c>
      <c r="I4548" s="14">
        <f t="shared" si="742"/>
        <v>403.80351071135374</v>
      </c>
      <c r="J4548" s="14">
        <f t="shared" si="743"/>
        <v>0.72684631928043675</v>
      </c>
      <c r="K4548" s="14"/>
      <c r="L4548" s="14"/>
      <c r="M4548" s="14">
        <f t="shared" si="744"/>
        <v>0.12445998617815698</v>
      </c>
      <c r="N4548" s="14"/>
      <c r="O4548" s="14"/>
      <c r="P4548" s="14"/>
    </row>
    <row r="4549" spans="1:16" x14ac:dyDescent="0.25">
      <c r="A4549" s="12">
        <v>41352.729166666664</v>
      </c>
      <c r="B4549" s="13">
        <v>1.8</v>
      </c>
      <c r="C4549" s="13">
        <f t="shared" si="746"/>
        <v>50.970323880000002</v>
      </c>
      <c r="D4549" s="52">
        <f t="shared" si="747"/>
        <v>1.5710031332876715E-2</v>
      </c>
      <c r="E4549" s="13">
        <f t="shared" si="748"/>
        <v>0.75408150397808216</v>
      </c>
      <c r="F4549" s="13">
        <v>4.58</v>
      </c>
      <c r="G4549" s="13">
        <v>4.58</v>
      </c>
      <c r="H4549" s="14">
        <f t="shared" si="745"/>
        <v>7.9991397611902428</v>
      </c>
      <c r="I4549" s="14">
        <f t="shared" si="742"/>
        <v>407.71874438925255</v>
      </c>
      <c r="J4549" s="14">
        <f t="shared" si="743"/>
        <v>0.73389373990065454</v>
      </c>
      <c r="K4549" s="14"/>
      <c r="L4549" s="14"/>
      <c r="M4549" s="14">
        <f t="shared" si="744"/>
        <v>0.12566673628435865</v>
      </c>
      <c r="N4549" s="14"/>
      <c r="O4549" s="14"/>
      <c r="P4549" s="14"/>
    </row>
    <row r="4550" spans="1:16" x14ac:dyDescent="0.25">
      <c r="A4550" s="12">
        <v>41352.75</v>
      </c>
      <c r="B4550" s="13">
        <v>1.8</v>
      </c>
      <c r="C4550" s="13">
        <f t="shared" si="746"/>
        <v>50.970323880000002</v>
      </c>
      <c r="D4550" s="52">
        <f t="shared" si="747"/>
        <v>1.5710031332876715E-2</v>
      </c>
      <c r="E4550" s="13">
        <f t="shared" si="748"/>
        <v>0.75408150397808216</v>
      </c>
      <c r="F4550" s="13">
        <v>4.0999999999999996</v>
      </c>
      <c r="G4550" s="13">
        <v>4.0999999999999996</v>
      </c>
      <c r="H4550" s="14">
        <f t="shared" si="745"/>
        <v>7.0819605214992016</v>
      </c>
      <c r="I4550" s="14">
        <f t="shared" si="742"/>
        <v>360.96982148618804</v>
      </c>
      <c r="J4550" s="14">
        <f t="shared" si="743"/>
        <v>0.64974567867513844</v>
      </c>
      <c r="K4550" s="14"/>
      <c r="L4550" s="14"/>
      <c r="M4550" s="14">
        <f t="shared" si="744"/>
        <v>0.11125782169094836</v>
      </c>
      <c r="N4550" s="14"/>
      <c r="O4550" s="14"/>
      <c r="P4550" s="14"/>
    </row>
    <row r="4551" spans="1:16" x14ac:dyDescent="0.25">
      <c r="A4551" s="12">
        <v>41352.770833333336</v>
      </c>
      <c r="B4551" s="13">
        <v>1.6</v>
      </c>
      <c r="C4551" s="13">
        <f t="shared" si="746"/>
        <v>45.306954560000008</v>
      </c>
      <c r="D4551" s="52">
        <f t="shared" si="747"/>
        <v>1.3964472295890413E-2</v>
      </c>
      <c r="E4551" s="13">
        <f t="shared" si="748"/>
        <v>0.67029467020273981</v>
      </c>
      <c r="F4551" s="13">
        <v>3.81</v>
      </c>
      <c r="G4551" s="13">
        <v>3.81</v>
      </c>
      <c r="H4551" s="14">
        <f t="shared" si="745"/>
        <v>6.5329409439200337</v>
      </c>
      <c r="I4551" s="14">
        <f t="shared" si="742"/>
        <v>295.98765848934852</v>
      </c>
      <c r="J4551" s="14">
        <f t="shared" si="743"/>
        <v>0.53277778528082731</v>
      </c>
      <c r="K4551" s="14"/>
      <c r="L4551" s="14"/>
      <c r="M4551" s="14">
        <f t="shared" si="744"/>
        <v>9.122907282205947E-2</v>
      </c>
      <c r="N4551" s="14"/>
      <c r="O4551" s="14"/>
      <c r="P4551" s="14"/>
    </row>
    <row r="4552" spans="1:16" x14ac:dyDescent="0.25">
      <c r="A4552" s="12">
        <v>41352.791666666664</v>
      </c>
      <c r="B4552" s="13">
        <v>1.6</v>
      </c>
      <c r="C4552" s="13">
        <f t="shared" si="746"/>
        <v>45.306954560000008</v>
      </c>
      <c r="D4552" s="52">
        <f t="shared" si="747"/>
        <v>1.3964472295890413E-2</v>
      </c>
      <c r="E4552" s="13">
        <f t="shared" si="748"/>
        <v>0.67029467020273981</v>
      </c>
      <c r="F4552" s="13">
        <v>3.8</v>
      </c>
      <c r="G4552" s="13">
        <v>3.8</v>
      </c>
      <c r="H4552" s="14">
        <f t="shared" si="745"/>
        <v>6.5140819118482707</v>
      </c>
      <c r="I4552" s="14">
        <f t="shared" si="742"/>
        <v>295.13321318022759</v>
      </c>
      <c r="J4552" s="14">
        <f t="shared" si="743"/>
        <v>0.53123978372440961</v>
      </c>
      <c r="K4552" s="14"/>
      <c r="L4552" s="14"/>
      <c r="M4552" s="14">
        <f t="shared" si="744"/>
        <v>9.0965716391166032E-2</v>
      </c>
      <c r="N4552" s="14"/>
      <c r="O4552" s="14"/>
      <c r="P4552" s="14"/>
    </row>
    <row r="4553" spans="1:16" x14ac:dyDescent="0.25">
      <c r="A4553" s="12">
        <v>41352.8125</v>
      </c>
      <c r="B4553" s="13">
        <v>1.6</v>
      </c>
      <c r="C4553" s="13">
        <f t="shared" si="746"/>
        <v>45.306954560000008</v>
      </c>
      <c r="D4553" s="52">
        <f t="shared" si="747"/>
        <v>1.3964472295890413E-2</v>
      </c>
      <c r="E4553" s="13">
        <f t="shared" si="748"/>
        <v>0.67029467020273981</v>
      </c>
      <c r="F4553" s="13">
        <v>3.56</v>
      </c>
      <c r="G4553" s="13">
        <v>3.56</v>
      </c>
      <c r="H4553" s="14">
        <f t="shared" si="745"/>
        <v>6.0629816920043051</v>
      </c>
      <c r="I4553" s="14">
        <f t="shared" si="742"/>
        <v>274.69523601775103</v>
      </c>
      <c r="J4553" s="14">
        <f t="shared" si="743"/>
        <v>0.49445142483195181</v>
      </c>
      <c r="K4553" s="14"/>
      <c r="L4553" s="14"/>
      <c r="M4553" s="14">
        <f t="shared" si="744"/>
        <v>8.4666339868484902E-2</v>
      </c>
      <c r="N4553" s="14"/>
      <c r="O4553" s="14"/>
      <c r="P4553" s="14"/>
    </row>
    <row r="4554" spans="1:16" x14ac:dyDescent="0.25">
      <c r="A4554" s="12">
        <v>41352.833333333336</v>
      </c>
      <c r="B4554" s="13">
        <v>1.6</v>
      </c>
      <c r="C4554" s="13">
        <f t="shared" si="746"/>
        <v>45.306954560000008</v>
      </c>
      <c r="D4554" s="52">
        <f t="shared" si="747"/>
        <v>1.3964472295890413E-2</v>
      </c>
      <c r="E4554" s="13">
        <f t="shared" si="748"/>
        <v>0.67029467020273981</v>
      </c>
      <c r="F4554" s="13">
        <v>3.41</v>
      </c>
      <c r="G4554" s="13">
        <v>3.41</v>
      </c>
      <c r="H4554" s="14">
        <f t="shared" si="745"/>
        <v>5.7825723592441767</v>
      </c>
      <c r="I4554" s="14">
        <f t="shared" si="742"/>
        <v>261.99074312018797</v>
      </c>
      <c r="J4554" s="14">
        <f t="shared" si="743"/>
        <v>0.47158333761633831</v>
      </c>
      <c r="K4554" s="14"/>
      <c r="L4554" s="14"/>
      <c r="M4554" s="14">
        <f t="shared" si="744"/>
        <v>8.0750571509646971E-2</v>
      </c>
      <c r="N4554" s="14"/>
      <c r="O4554" s="14"/>
      <c r="P4554" s="14"/>
    </row>
    <row r="4555" spans="1:16" x14ac:dyDescent="0.25">
      <c r="A4555" s="12">
        <v>41352.854166666664</v>
      </c>
      <c r="B4555" s="13">
        <v>1.6</v>
      </c>
      <c r="C4555" s="13">
        <f t="shared" si="746"/>
        <v>45.306954560000008</v>
      </c>
      <c r="D4555" s="52">
        <f t="shared" si="747"/>
        <v>1.3964472295890413E-2</v>
      </c>
      <c r="E4555" s="13">
        <f t="shared" si="748"/>
        <v>0.67029467020273981</v>
      </c>
      <c r="F4555" s="13">
        <v>3.33</v>
      </c>
      <c r="G4555" s="13">
        <v>3.33</v>
      </c>
      <c r="H4555" s="14">
        <f t="shared" si="745"/>
        <v>5.633520978503908</v>
      </c>
      <c r="I4555" s="14">
        <f t="shared" si="742"/>
        <v>255.23767898588335</v>
      </c>
      <c r="J4555" s="14">
        <f t="shared" si="743"/>
        <v>0.45942782217458999</v>
      </c>
      <c r="K4555" s="14"/>
      <c r="L4555" s="14"/>
      <c r="M4555" s="14">
        <f t="shared" si="744"/>
        <v>7.8669147632635272E-2</v>
      </c>
      <c r="N4555" s="14"/>
      <c r="O4555" s="14"/>
      <c r="P4555" s="14"/>
    </row>
    <row r="4556" spans="1:16" x14ac:dyDescent="0.25">
      <c r="A4556" s="12">
        <v>41352.875</v>
      </c>
      <c r="B4556" s="13">
        <v>1.6</v>
      </c>
      <c r="C4556" s="13">
        <f t="shared" si="746"/>
        <v>45.306954560000008</v>
      </c>
      <c r="D4556" s="52">
        <f t="shared" si="747"/>
        <v>1.3964472295890413E-2</v>
      </c>
      <c r="E4556" s="13">
        <f t="shared" si="748"/>
        <v>0.67029467020273981</v>
      </c>
      <c r="F4556" s="13">
        <v>3.19</v>
      </c>
      <c r="G4556" s="13">
        <v>3.19</v>
      </c>
      <c r="H4556" s="14">
        <f t="shared" si="745"/>
        <v>5.3735464878838419</v>
      </c>
      <c r="I4556" s="14">
        <f t="shared" si="742"/>
        <v>243.45902655260087</v>
      </c>
      <c r="J4556" s="14">
        <f t="shared" si="743"/>
        <v>0.43822624779468156</v>
      </c>
      <c r="K4556" s="14"/>
      <c r="L4556" s="14"/>
      <c r="M4556" s="14">
        <f t="shared" si="744"/>
        <v>7.5038741060733147E-2</v>
      </c>
      <c r="N4556" s="14"/>
      <c r="O4556" s="14"/>
      <c r="P4556" s="14"/>
    </row>
    <row r="4557" spans="1:16" x14ac:dyDescent="0.25">
      <c r="A4557" s="12">
        <v>41352.895833333336</v>
      </c>
      <c r="B4557" s="13">
        <v>1.6</v>
      </c>
      <c r="C4557" s="13">
        <f t="shared" si="746"/>
        <v>45.306954560000008</v>
      </c>
      <c r="D4557" s="52">
        <f t="shared" si="747"/>
        <v>1.3964472295890413E-2</v>
      </c>
      <c r="E4557" s="13">
        <f t="shared" si="748"/>
        <v>0.67029467020273981</v>
      </c>
      <c r="F4557" s="13">
        <v>3.16</v>
      </c>
      <c r="G4557" s="13">
        <v>3.16</v>
      </c>
      <c r="H4557" s="14">
        <f t="shared" si="745"/>
        <v>5.3179842887688453</v>
      </c>
      <c r="I4557" s="14">
        <f t="shared" si="742"/>
        <v>240.94167252204403</v>
      </c>
      <c r="J4557" s="14">
        <f t="shared" si="743"/>
        <v>0.43369501053967924</v>
      </c>
      <c r="K4557" s="14"/>
      <c r="L4557" s="14"/>
      <c r="M4557" s="14">
        <f t="shared" si="744"/>
        <v>7.4262844270493025E-2</v>
      </c>
      <c r="N4557" s="14"/>
      <c r="O4557" s="14"/>
      <c r="P4557" s="14"/>
    </row>
    <row r="4558" spans="1:16" x14ac:dyDescent="0.25">
      <c r="A4558" s="12">
        <v>41352.916666666664</v>
      </c>
      <c r="B4558" s="13">
        <v>1.6</v>
      </c>
      <c r="C4558" s="13">
        <f t="shared" si="746"/>
        <v>45.306954560000008</v>
      </c>
      <c r="D4558" s="52">
        <f t="shared" si="747"/>
        <v>1.3964472295890413E-2</v>
      </c>
      <c r="E4558" s="13">
        <f t="shared" si="748"/>
        <v>0.67029467020273981</v>
      </c>
      <c r="F4558" s="13">
        <v>3.03</v>
      </c>
      <c r="G4558" s="13">
        <v>3.03</v>
      </c>
      <c r="H4558" s="14">
        <f t="shared" si="745"/>
        <v>5.0778299218350345</v>
      </c>
      <c r="I4558" s="14">
        <f t="shared" ref="I4558:I4621" si="752">C4558*H4558</f>
        <v>230.0610095319883</v>
      </c>
      <c r="J4558" s="14">
        <f t="shared" ref="J4558:J4621" si="753">I4558*1800*10^-6</f>
        <v>0.41410981715757894</v>
      </c>
      <c r="K4558" s="14"/>
      <c r="L4558" s="14"/>
      <c r="M4558" s="14">
        <f t="shared" ref="M4558:M4621" si="754">J4558/5.84</f>
        <v>7.0909215266708722E-2</v>
      </c>
      <c r="N4558" s="14"/>
      <c r="O4558" s="14"/>
      <c r="P4558" s="14"/>
    </row>
    <row r="4559" spans="1:16" x14ac:dyDescent="0.25">
      <c r="A4559" s="12">
        <v>41352.9375</v>
      </c>
      <c r="B4559" s="13">
        <v>1.6</v>
      </c>
      <c r="C4559" s="13">
        <f t="shared" si="746"/>
        <v>45.306954560000008</v>
      </c>
      <c r="D4559" s="52">
        <f t="shared" si="747"/>
        <v>1.3964472295890413E-2</v>
      </c>
      <c r="E4559" s="13">
        <f t="shared" si="748"/>
        <v>0.67029467020273981</v>
      </c>
      <c r="F4559" s="13">
        <v>2.95</v>
      </c>
      <c r="G4559" s="13">
        <v>2.95</v>
      </c>
      <c r="H4559" s="14">
        <f t="shared" si="745"/>
        <v>4.930551241497378</v>
      </c>
      <c r="I4559" s="14">
        <f t="shared" si="752"/>
        <v>223.38826105427333</v>
      </c>
      <c r="J4559" s="14">
        <f t="shared" si="753"/>
        <v>0.402098869897692</v>
      </c>
      <c r="K4559" s="14"/>
      <c r="L4559" s="14"/>
      <c r="M4559" s="14">
        <f t="shared" si="754"/>
        <v>6.8852546215358218E-2</v>
      </c>
      <c r="N4559" s="14"/>
      <c r="O4559" s="14"/>
      <c r="P4559" s="14"/>
    </row>
    <row r="4560" spans="1:16" x14ac:dyDescent="0.25">
      <c r="A4560" s="12">
        <v>41352.958333333336</v>
      </c>
      <c r="B4560" s="13">
        <v>1.6</v>
      </c>
      <c r="C4560" s="13">
        <f t="shared" si="746"/>
        <v>45.306954560000008</v>
      </c>
      <c r="D4560" s="52">
        <f t="shared" si="747"/>
        <v>1.3964472295890413E-2</v>
      </c>
      <c r="E4560" s="13">
        <f t="shared" si="748"/>
        <v>0.67029467020273981</v>
      </c>
      <c r="F4560" s="13">
        <v>2.89</v>
      </c>
      <c r="G4560" s="13">
        <v>2.89</v>
      </c>
      <c r="H4560" s="14">
        <f t="shared" si="745"/>
        <v>4.8203534750437393</v>
      </c>
      <c r="I4560" s="14">
        <f t="shared" si="752"/>
        <v>218.39553585694483</v>
      </c>
      <c r="J4560" s="14">
        <f t="shared" si="753"/>
        <v>0.39311196454250064</v>
      </c>
      <c r="K4560" s="14"/>
      <c r="L4560" s="14"/>
      <c r="M4560" s="14">
        <f t="shared" si="754"/>
        <v>6.7313692558647373E-2</v>
      </c>
      <c r="N4560" s="14"/>
      <c r="O4560" s="14"/>
      <c r="P4560" s="14"/>
    </row>
    <row r="4561" spans="1:16" x14ac:dyDescent="0.25">
      <c r="A4561" s="12">
        <v>41352.979166666664</v>
      </c>
      <c r="B4561" s="13">
        <v>1.6</v>
      </c>
      <c r="C4561" s="13">
        <f t="shared" si="746"/>
        <v>45.306954560000008</v>
      </c>
      <c r="D4561" s="52">
        <f t="shared" si="747"/>
        <v>1.3964472295890413E-2</v>
      </c>
      <c r="E4561" s="13">
        <f t="shared" si="748"/>
        <v>0.67029467020273981</v>
      </c>
      <c r="F4561" s="13">
        <v>2.73</v>
      </c>
      <c r="G4561" s="13">
        <v>2.73</v>
      </c>
      <c r="H4561" s="14">
        <f t="shared" ref="H4561:H4624" si="755">1.5*(G4561^1.1)</f>
        <v>4.5276220967729648</v>
      </c>
      <c r="I4561" s="14">
        <f t="shared" si="752"/>
        <v>205.13276860334469</v>
      </c>
      <c r="J4561" s="14">
        <f t="shared" si="753"/>
        <v>0.36923898348602041</v>
      </c>
      <c r="K4561" s="14"/>
      <c r="L4561" s="14"/>
      <c r="M4561" s="14">
        <f t="shared" si="754"/>
        <v>6.3225853336647334E-2</v>
      </c>
      <c r="N4561" s="14"/>
      <c r="O4561" s="14"/>
      <c r="P4561" s="14"/>
    </row>
    <row r="4562" spans="1:16" x14ac:dyDescent="0.25">
      <c r="A4562" s="12">
        <v>41353</v>
      </c>
      <c r="B4562" s="13">
        <v>1.6</v>
      </c>
      <c r="C4562" s="13">
        <f t="shared" si="746"/>
        <v>45.306954560000008</v>
      </c>
      <c r="D4562" s="52">
        <f t="shared" si="747"/>
        <v>1.3964472295890413E-2</v>
      </c>
      <c r="E4562" s="13">
        <f t="shared" si="748"/>
        <v>0.67029467020273981</v>
      </c>
      <c r="F4562" s="13">
        <v>2.62</v>
      </c>
      <c r="G4562" s="13">
        <v>2.62</v>
      </c>
      <c r="H4562" s="14">
        <f t="shared" si="755"/>
        <v>4.3273565439796045</v>
      </c>
      <c r="I4562" s="14">
        <f t="shared" si="752"/>
        <v>196.05934630300263</v>
      </c>
      <c r="J4562" s="14">
        <f t="shared" si="753"/>
        <v>0.35290682334540469</v>
      </c>
      <c r="K4562" s="14">
        <f t="shared" ref="K4562" si="756">SUM(J4562:J4609)</f>
        <v>9.3578353814740627</v>
      </c>
      <c r="L4562" s="14">
        <f>K4562/5.84</f>
        <v>1.6023690721702162</v>
      </c>
      <c r="M4562" s="14">
        <f t="shared" si="754"/>
        <v>6.042925057284327E-2</v>
      </c>
      <c r="N4562" s="14">
        <f t="shared" ref="N4562" si="757">AVERAGE(H4562:H4609)</f>
        <v>2.6708747087550648</v>
      </c>
      <c r="O4562" s="14">
        <f t="shared" ref="O4562" si="758">AVERAGE(E4562:E4609)</f>
        <v>0.59523563161232917</v>
      </c>
      <c r="P4562" s="14">
        <f>MAX(E4562:E4609)</f>
        <v>0.67029467020273981</v>
      </c>
    </row>
    <row r="4563" spans="1:16" x14ac:dyDescent="0.25">
      <c r="A4563" s="12">
        <v>41353.020833333336</v>
      </c>
      <c r="B4563" s="13">
        <v>1.6</v>
      </c>
      <c r="C4563" s="13">
        <f t="shared" si="746"/>
        <v>45.306954560000008</v>
      </c>
      <c r="D4563" s="52">
        <f t="shared" si="747"/>
        <v>1.3964472295890413E-2</v>
      </c>
      <c r="E4563" s="13">
        <f t="shared" si="748"/>
        <v>0.67029467020273981</v>
      </c>
      <c r="F4563" s="13">
        <v>2.56</v>
      </c>
      <c r="G4563" s="13">
        <v>2.56</v>
      </c>
      <c r="H4563" s="14">
        <f t="shared" si="755"/>
        <v>4.2184724862954921</v>
      </c>
      <c r="I4563" s="14">
        <f t="shared" si="752"/>
        <v>191.12614124920012</v>
      </c>
      <c r="J4563" s="14">
        <f t="shared" si="753"/>
        <v>0.34402705424856023</v>
      </c>
      <c r="K4563" s="14"/>
      <c r="L4563" s="14"/>
      <c r="M4563" s="14">
        <f t="shared" si="754"/>
        <v>5.8908742165849355E-2</v>
      </c>
      <c r="N4563" s="14"/>
      <c r="O4563" s="14"/>
      <c r="P4563" s="14"/>
    </row>
    <row r="4564" spans="1:16" x14ac:dyDescent="0.25">
      <c r="A4564" s="12">
        <v>41353.041666666664</v>
      </c>
      <c r="B4564" s="13">
        <v>1.6</v>
      </c>
      <c r="C4564" s="13">
        <f t="shared" si="746"/>
        <v>45.306954560000008</v>
      </c>
      <c r="D4564" s="52">
        <f t="shared" si="747"/>
        <v>1.3964472295890413E-2</v>
      </c>
      <c r="E4564" s="13">
        <f t="shared" si="748"/>
        <v>0.67029467020273981</v>
      </c>
      <c r="F4564" s="13">
        <v>2.71</v>
      </c>
      <c r="G4564" s="13">
        <v>2.71</v>
      </c>
      <c r="H4564" s="14">
        <f t="shared" si="755"/>
        <v>4.4911491592905071</v>
      </c>
      <c r="I4564" s="14">
        <f t="shared" si="752"/>
        <v>203.48029088215725</v>
      </c>
      <c r="J4564" s="14">
        <f t="shared" si="753"/>
        <v>0.36626452358788303</v>
      </c>
      <c r="K4564" s="14"/>
      <c r="L4564" s="14"/>
      <c r="M4564" s="14">
        <f t="shared" si="754"/>
        <v>6.2716528011623807E-2</v>
      </c>
      <c r="N4564" s="14"/>
      <c r="O4564" s="14"/>
      <c r="P4564" s="14"/>
    </row>
    <row r="4565" spans="1:16" x14ac:dyDescent="0.25">
      <c r="A4565" s="12">
        <v>41353.0625</v>
      </c>
      <c r="B4565" s="13">
        <v>1.6</v>
      </c>
      <c r="C4565" s="13">
        <f t="shared" si="746"/>
        <v>45.306954560000008</v>
      </c>
      <c r="D4565" s="52">
        <f t="shared" si="747"/>
        <v>1.3964472295890413E-2</v>
      </c>
      <c r="E4565" s="13">
        <f t="shared" si="748"/>
        <v>0.67029467020273981</v>
      </c>
      <c r="F4565" s="13">
        <v>2.41</v>
      </c>
      <c r="G4565" s="13">
        <v>2.41</v>
      </c>
      <c r="H4565" s="14">
        <f t="shared" si="755"/>
        <v>3.9473897210750244</v>
      </c>
      <c r="I4565" s="14">
        <f t="shared" si="752"/>
        <v>178.84420672335725</v>
      </c>
      <c r="J4565" s="14">
        <f t="shared" si="753"/>
        <v>0.32191957210204303</v>
      </c>
      <c r="K4565" s="14"/>
      <c r="L4565" s="14"/>
      <c r="M4565" s="14">
        <f t="shared" si="754"/>
        <v>5.5123214401034765E-2</v>
      </c>
      <c r="N4565" s="14"/>
      <c r="O4565" s="14"/>
      <c r="P4565" s="14"/>
    </row>
    <row r="4566" spans="1:16" x14ac:dyDescent="0.25">
      <c r="A4566" s="12">
        <v>41353.083333333336</v>
      </c>
      <c r="B4566" s="13">
        <v>1.4</v>
      </c>
      <c r="C4566" s="13">
        <f t="shared" si="746"/>
        <v>39.64358524</v>
      </c>
      <c r="D4566" s="52">
        <f t="shared" si="747"/>
        <v>1.221891325890411E-2</v>
      </c>
      <c r="E4566" s="13">
        <f t="shared" si="748"/>
        <v>0.58650783642739723</v>
      </c>
      <c r="F4566" s="13">
        <v>2.31</v>
      </c>
      <c r="G4566" s="13">
        <v>2.31</v>
      </c>
      <c r="H4566" s="14">
        <f t="shared" si="755"/>
        <v>3.7675969524977675</v>
      </c>
      <c r="I4566" s="14">
        <f t="shared" si="752"/>
        <v>149.36105093630948</v>
      </c>
      <c r="J4566" s="14">
        <f t="shared" si="753"/>
        <v>0.26884989168535706</v>
      </c>
      <c r="K4566" s="14"/>
      <c r="L4566" s="14"/>
      <c r="M4566" s="14">
        <f t="shared" si="754"/>
        <v>4.6035940357081688E-2</v>
      </c>
      <c r="N4566" s="14"/>
      <c r="O4566" s="14"/>
      <c r="P4566" s="14"/>
    </row>
    <row r="4567" spans="1:16" x14ac:dyDescent="0.25">
      <c r="A4567" s="12">
        <v>41353.104166666664</v>
      </c>
      <c r="B4567" s="13">
        <v>1.6</v>
      </c>
      <c r="C4567" s="13">
        <f t="shared" si="746"/>
        <v>45.306954560000008</v>
      </c>
      <c r="D4567" s="52">
        <f t="shared" si="747"/>
        <v>1.3964472295890413E-2</v>
      </c>
      <c r="E4567" s="13">
        <f t="shared" si="748"/>
        <v>0.67029467020273981</v>
      </c>
      <c r="F4567" s="13">
        <v>2.2000000000000002</v>
      </c>
      <c r="G4567" s="13">
        <v>2.2000000000000002</v>
      </c>
      <c r="H4567" s="14">
        <f t="shared" si="755"/>
        <v>3.5707233864005321</v>
      </c>
      <c r="I4567" s="14">
        <f t="shared" si="752"/>
        <v>161.77860221397825</v>
      </c>
      <c r="J4567" s="14">
        <f t="shared" si="753"/>
        <v>0.29120148398516082</v>
      </c>
      <c r="K4567" s="14"/>
      <c r="L4567" s="14"/>
      <c r="M4567" s="14">
        <f t="shared" si="754"/>
        <v>4.9863267805678221E-2</v>
      </c>
      <c r="N4567" s="14"/>
      <c r="O4567" s="14"/>
      <c r="P4567" s="14"/>
    </row>
    <row r="4568" spans="1:16" x14ac:dyDescent="0.25">
      <c r="A4568" s="12">
        <v>41353.125</v>
      </c>
      <c r="B4568" s="13">
        <v>1.4</v>
      </c>
      <c r="C4568" s="13">
        <f t="shared" si="746"/>
        <v>39.64358524</v>
      </c>
      <c r="D4568" s="52">
        <f t="shared" si="747"/>
        <v>1.221891325890411E-2</v>
      </c>
      <c r="E4568" s="13">
        <f t="shared" si="748"/>
        <v>0.58650783642739723</v>
      </c>
      <c r="F4568" s="13">
        <v>2.12</v>
      </c>
      <c r="G4568" s="13">
        <v>2.12</v>
      </c>
      <c r="H4568" s="14">
        <f t="shared" si="755"/>
        <v>3.4281570228788922</v>
      </c>
      <c r="I4568" s="14">
        <f t="shared" si="752"/>
        <v>135.90443515260401</v>
      </c>
      <c r="J4568" s="14">
        <f t="shared" si="753"/>
        <v>0.24462798327468721</v>
      </c>
      <c r="K4568" s="14"/>
      <c r="L4568" s="14"/>
      <c r="M4568" s="14">
        <f t="shared" si="754"/>
        <v>4.1888353300460139E-2</v>
      </c>
      <c r="N4568" s="14"/>
      <c r="O4568" s="14"/>
      <c r="P4568" s="14"/>
    </row>
    <row r="4569" spans="1:16" x14ac:dyDescent="0.25">
      <c r="A4569" s="12">
        <v>41353.145833333336</v>
      </c>
      <c r="B4569" s="13">
        <v>1.4</v>
      </c>
      <c r="C4569" s="13">
        <f t="shared" si="746"/>
        <v>39.64358524</v>
      </c>
      <c r="D4569" s="52">
        <f t="shared" si="747"/>
        <v>1.221891325890411E-2</v>
      </c>
      <c r="E4569" s="13">
        <f t="shared" si="748"/>
        <v>0.58650783642739723</v>
      </c>
      <c r="F4569" s="13">
        <v>2.08</v>
      </c>
      <c r="G4569" s="13">
        <v>2.08</v>
      </c>
      <c r="H4569" s="14">
        <f t="shared" si="755"/>
        <v>3.3570741005328117</v>
      </c>
      <c r="I4569" s="14">
        <f t="shared" si="752"/>
        <v>133.08645326146885</v>
      </c>
      <c r="J4569" s="14">
        <f t="shared" si="753"/>
        <v>0.23955561587064392</v>
      </c>
      <c r="K4569" s="14"/>
      <c r="L4569" s="14"/>
      <c r="M4569" s="14">
        <f t="shared" si="754"/>
        <v>4.1019797238123962E-2</v>
      </c>
      <c r="N4569" s="14"/>
      <c r="O4569" s="14"/>
      <c r="P4569" s="14"/>
    </row>
    <row r="4570" spans="1:16" x14ac:dyDescent="0.25">
      <c r="A4570" s="12">
        <v>41353.166666666664</v>
      </c>
      <c r="B4570" s="13">
        <v>1.4</v>
      </c>
      <c r="C4570" s="13">
        <f t="shared" si="746"/>
        <v>39.64358524</v>
      </c>
      <c r="D4570" s="52">
        <f t="shared" si="747"/>
        <v>1.221891325890411E-2</v>
      </c>
      <c r="E4570" s="13">
        <f t="shared" si="748"/>
        <v>0.58650783642739723</v>
      </c>
      <c r="F4570" s="13">
        <v>2.0299999999999998</v>
      </c>
      <c r="G4570" s="13">
        <v>2.0299999999999998</v>
      </c>
      <c r="H4570" s="14">
        <f t="shared" si="755"/>
        <v>3.2684127858058307</v>
      </c>
      <c r="I4570" s="14">
        <f t="shared" si="752"/>
        <v>129.57160087359932</v>
      </c>
      <c r="J4570" s="14">
        <f t="shared" si="753"/>
        <v>0.23322888157247876</v>
      </c>
      <c r="K4570" s="14"/>
      <c r="L4570" s="14"/>
      <c r="M4570" s="14">
        <f t="shared" si="754"/>
        <v>3.9936452324054586E-2</v>
      </c>
      <c r="N4570" s="14"/>
      <c r="O4570" s="14"/>
      <c r="P4570" s="14"/>
    </row>
    <row r="4571" spans="1:16" x14ac:dyDescent="0.25">
      <c r="A4571" s="12">
        <v>41353.1875</v>
      </c>
      <c r="B4571" s="13">
        <v>1.4</v>
      </c>
      <c r="C4571" s="13">
        <f t="shared" si="746"/>
        <v>39.64358524</v>
      </c>
      <c r="D4571" s="52">
        <f t="shared" si="747"/>
        <v>1.221891325890411E-2</v>
      </c>
      <c r="E4571" s="13">
        <f t="shared" si="748"/>
        <v>0.58650783642739723</v>
      </c>
      <c r="F4571" s="13">
        <v>1.98</v>
      </c>
      <c r="G4571" s="13">
        <v>1.98</v>
      </c>
      <c r="H4571" s="14">
        <f t="shared" si="755"/>
        <v>3.1799696009135721</v>
      </c>
      <c r="I4571" s="14">
        <f t="shared" si="752"/>
        <v>126.06539593442598</v>
      </c>
      <c r="J4571" s="14">
        <f t="shared" si="753"/>
        <v>0.22691771268196675</v>
      </c>
      <c r="K4571" s="14"/>
      <c r="L4571" s="14"/>
      <c r="M4571" s="14">
        <f t="shared" si="754"/>
        <v>3.8855772719514854E-2</v>
      </c>
      <c r="N4571" s="14"/>
      <c r="O4571" s="14"/>
      <c r="P4571" s="14"/>
    </row>
    <row r="4572" spans="1:16" x14ac:dyDescent="0.25">
      <c r="A4572" s="12">
        <v>41353.208333333336</v>
      </c>
      <c r="B4572" s="13">
        <v>1.4</v>
      </c>
      <c r="C4572" s="13">
        <f t="shared" si="746"/>
        <v>39.64358524</v>
      </c>
      <c r="D4572" s="52">
        <f t="shared" si="747"/>
        <v>1.221891325890411E-2</v>
      </c>
      <c r="E4572" s="13">
        <f t="shared" si="748"/>
        <v>0.58650783642739723</v>
      </c>
      <c r="F4572" s="13">
        <v>1.91</v>
      </c>
      <c r="G4572" s="13">
        <v>1.91</v>
      </c>
      <c r="H4572" s="14">
        <f t="shared" si="755"/>
        <v>3.056525075280152</v>
      </c>
      <c r="I4572" s="14">
        <f t="shared" si="752"/>
        <v>121.17161236006612</v>
      </c>
      <c r="J4572" s="14">
        <f t="shared" si="753"/>
        <v>0.21810890224811899</v>
      </c>
      <c r="K4572" s="14"/>
      <c r="L4572" s="14"/>
      <c r="M4572" s="14">
        <f t="shared" si="754"/>
        <v>3.7347414768513526E-2</v>
      </c>
      <c r="N4572" s="14"/>
      <c r="O4572" s="14"/>
      <c r="P4572" s="14"/>
    </row>
    <row r="4573" spans="1:16" x14ac:dyDescent="0.25">
      <c r="A4573" s="12">
        <v>41353.229166666664</v>
      </c>
      <c r="B4573" s="13">
        <v>1.4</v>
      </c>
      <c r="C4573" s="13">
        <f t="shared" si="746"/>
        <v>39.64358524</v>
      </c>
      <c r="D4573" s="52">
        <f t="shared" si="747"/>
        <v>1.221891325890411E-2</v>
      </c>
      <c r="E4573" s="13">
        <f t="shared" si="748"/>
        <v>0.58650783642739723</v>
      </c>
      <c r="F4573" s="13">
        <v>1.87</v>
      </c>
      <c r="G4573" s="13">
        <v>1.87</v>
      </c>
      <c r="H4573" s="14">
        <f t="shared" si="755"/>
        <v>2.9861871771380577</v>
      </c>
      <c r="I4573" s="14">
        <f t="shared" si="752"/>
        <v>118.38316589946757</v>
      </c>
      <c r="J4573" s="14">
        <f t="shared" si="753"/>
        <v>0.21308969861904162</v>
      </c>
      <c r="K4573" s="14"/>
      <c r="L4573" s="14"/>
      <c r="M4573" s="14">
        <f t="shared" si="754"/>
        <v>3.6487962092301644E-2</v>
      </c>
      <c r="N4573" s="14"/>
      <c r="O4573" s="14"/>
      <c r="P4573" s="14"/>
    </row>
    <row r="4574" spans="1:16" x14ac:dyDescent="0.25">
      <c r="A4574" s="12">
        <v>41353.25</v>
      </c>
      <c r="B4574" s="13">
        <v>1.4</v>
      </c>
      <c r="C4574" s="13">
        <f t="shared" si="746"/>
        <v>39.64358524</v>
      </c>
      <c r="D4574" s="52">
        <f t="shared" si="747"/>
        <v>1.221891325890411E-2</v>
      </c>
      <c r="E4574" s="13">
        <f t="shared" si="748"/>
        <v>0.58650783642739723</v>
      </c>
      <c r="F4574" s="13">
        <v>1.84</v>
      </c>
      <c r="G4574" s="13">
        <v>1.84</v>
      </c>
      <c r="H4574" s="14">
        <f t="shared" si="755"/>
        <v>2.9335322320299464</v>
      </c>
      <c r="I4574" s="14">
        <f t="shared" si="752"/>
        <v>116.29573509476664</v>
      </c>
      <c r="J4574" s="14">
        <f t="shared" si="753"/>
        <v>0.20933232317057993</v>
      </c>
      <c r="K4574" s="14"/>
      <c r="L4574" s="14"/>
      <c r="M4574" s="14">
        <f t="shared" si="754"/>
        <v>3.5844575885373278E-2</v>
      </c>
      <c r="N4574" s="14"/>
      <c r="O4574" s="14"/>
      <c r="P4574" s="14"/>
    </row>
    <row r="4575" spans="1:16" x14ac:dyDescent="0.25">
      <c r="A4575" s="12">
        <v>41353.270833333336</v>
      </c>
      <c r="B4575" s="13">
        <v>1.4</v>
      </c>
      <c r="C4575" s="13">
        <f t="shared" si="746"/>
        <v>39.64358524</v>
      </c>
      <c r="D4575" s="52">
        <f t="shared" si="747"/>
        <v>1.221891325890411E-2</v>
      </c>
      <c r="E4575" s="13">
        <f t="shared" si="748"/>
        <v>0.58650783642739723</v>
      </c>
      <c r="F4575" s="13">
        <v>1.77</v>
      </c>
      <c r="G4575" s="13">
        <v>1.77</v>
      </c>
      <c r="H4575" s="14">
        <f t="shared" si="755"/>
        <v>2.8110065142978842</v>
      </c>
      <c r="I4575" s="14">
        <f t="shared" si="752"/>
        <v>111.43837635976345</v>
      </c>
      <c r="J4575" s="14">
        <f t="shared" si="753"/>
        <v>0.2005890774475742</v>
      </c>
      <c r="K4575" s="14"/>
      <c r="L4575" s="14"/>
      <c r="M4575" s="14">
        <f t="shared" si="754"/>
        <v>3.4347444768420242E-2</v>
      </c>
      <c r="N4575" s="14"/>
      <c r="O4575" s="14"/>
      <c r="P4575" s="14"/>
    </row>
    <row r="4576" spans="1:16" x14ac:dyDescent="0.25">
      <c r="A4576" s="12">
        <v>41353.291666666664</v>
      </c>
      <c r="B4576" s="13">
        <v>1.4</v>
      </c>
      <c r="C4576" s="13">
        <f t="shared" si="746"/>
        <v>39.64358524</v>
      </c>
      <c r="D4576" s="52">
        <f t="shared" si="747"/>
        <v>1.221891325890411E-2</v>
      </c>
      <c r="E4576" s="13">
        <f t="shared" si="748"/>
        <v>0.58650783642739723</v>
      </c>
      <c r="F4576" s="13">
        <v>1.79</v>
      </c>
      <c r="G4576" s="13">
        <v>1.79</v>
      </c>
      <c r="H4576" s="14">
        <f t="shared" si="755"/>
        <v>2.845965251344559</v>
      </c>
      <c r="I4576" s="14">
        <f t="shared" si="752"/>
        <v>112.82426603175605</v>
      </c>
      <c r="J4576" s="14">
        <f t="shared" si="753"/>
        <v>0.20308367885716089</v>
      </c>
      <c r="K4576" s="14"/>
      <c r="L4576" s="14"/>
      <c r="M4576" s="14">
        <f t="shared" si="754"/>
        <v>3.4774602544034403E-2</v>
      </c>
      <c r="N4576" s="14"/>
      <c r="O4576" s="14"/>
      <c r="P4576" s="14"/>
    </row>
    <row r="4577" spans="1:16" x14ac:dyDescent="0.25">
      <c r="A4577" s="12">
        <v>41353.3125</v>
      </c>
      <c r="B4577" s="13">
        <v>1.4</v>
      </c>
      <c r="C4577" s="13">
        <f t="shared" si="746"/>
        <v>39.64358524</v>
      </c>
      <c r="D4577" s="52">
        <f t="shared" si="747"/>
        <v>1.221891325890411E-2</v>
      </c>
      <c r="E4577" s="13">
        <f t="shared" si="748"/>
        <v>0.58650783642739723</v>
      </c>
      <c r="F4577" s="13">
        <v>1.69</v>
      </c>
      <c r="G4577" s="13">
        <v>1.69</v>
      </c>
      <c r="H4577" s="14">
        <f t="shared" si="755"/>
        <v>2.6715704684766211</v>
      </c>
      <c r="I4577" s="14">
        <f t="shared" si="752"/>
        <v>105.91063159171966</v>
      </c>
      <c r="J4577" s="14">
        <f t="shared" si="753"/>
        <v>0.19063913686509537</v>
      </c>
      <c r="K4577" s="14"/>
      <c r="L4577" s="14"/>
      <c r="M4577" s="14">
        <f t="shared" si="754"/>
        <v>3.2643687819365649E-2</v>
      </c>
      <c r="N4577" s="14"/>
      <c r="O4577" s="14"/>
      <c r="P4577" s="14"/>
    </row>
    <row r="4578" spans="1:16" x14ac:dyDescent="0.25">
      <c r="A4578" s="12">
        <v>41353.333333333336</v>
      </c>
      <c r="B4578" s="13">
        <v>1.4</v>
      </c>
      <c r="C4578" s="13">
        <f t="shared" ref="C4578:C4641" si="759">B4578*28.3168466</f>
        <v>39.64358524</v>
      </c>
      <c r="D4578" s="52">
        <f t="shared" ref="D4578:D4641" si="760">C4578*1800*10^6/(5.84*10^12)</f>
        <v>1.221891325890411E-2</v>
      </c>
      <c r="E4578" s="13">
        <f t="shared" ref="E4578:E4641" si="761">C4578*86400*10^6/(5.84*10^12)</f>
        <v>0.58650783642739723</v>
      </c>
      <c r="F4578" s="13">
        <v>1.69</v>
      </c>
      <c r="G4578" s="13">
        <v>1.69</v>
      </c>
      <c r="H4578" s="14">
        <f t="shared" si="755"/>
        <v>2.6715704684766211</v>
      </c>
      <c r="I4578" s="14">
        <f t="shared" si="752"/>
        <v>105.91063159171966</v>
      </c>
      <c r="J4578" s="14">
        <f t="shared" si="753"/>
        <v>0.19063913686509537</v>
      </c>
      <c r="K4578" s="14"/>
      <c r="L4578" s="14"/>
      <c r="M4578" s="14">
        <f t="shared" si="754"/>
        <v>3.2643687819365649E-2</v>
      </c>
      <c r="N4578" s="14"/>
      <c r="O4578" s="14"/>
      <c r="P4578" s="14"/>
    </row>
    <row r="4579" spans="1:16" x14ac:dyDescent="0.25">
      <c r="A4579" s="12">
        <v>41353.354166666664</v>
      </c>
      <c r="B4579" s="13">
        <v>1.4</v>
      </c>
      <c r="C4579" s="13">
        <f t="shared" si="759"/>
        <v>39.64358524</v>
      </c>
      <c r="D4579" s="52">
        <f t="shared" si="760"/>
        <v>1.221891325890411E-2</v>
      </c>
      <c r="E4579" s="13">
        <f t="shared" si="761"/>
        <v>0.58650783642739723</v>
      </c>
      <c r="F4579" s="13">
        <v>1.67</v>
      </c>
      <c r="G4579" s="13">
        <v>1.67</v>
      </c>
      <c r="H4579" s="14">
        <f t="shared" si="755"/>
        <v>2.6368132801360455</v>
      </c>
      <c r="I4579" s="14">
        <f t="shared" si="752"/>
        <v>104.53273203303732</v>
      </c>
      <c r="J4579" s="14">
        <f t="shared" si="753"/>
        <v>0.18815891765946716</v>
      </c>
      <c r="K4579" s="14"/>
      <c r="L4579" s="14"/>
      <c r="M4579" s="14">
        <f t="shared" si="754"/>
        <v>3.2218992749908762E-2</v>
      </c>
      <c r="N4579" s="14"/>
      <c r="O4579" s="14"/>
      <c r="P4579" s="14"/>
    </row>
    <row r="4580" spans="1:16" x14ac:dyDescent="0.25">
      <c r="A4580" s="12">
        <v>41353.375</v>
      </c>
      <c r="B4580" s="13">
        <v>1.4</v>
      </c>
      <c r="C4580" s="13">
        <f t="shared" si="759"/>
        <v>39.64358524</v>
      </c>
      <c r="D4580" s="52">
        <f t="shared" si="760"/>
        <v>1.221891325890411E-2</v>
      </c>
      <c r="E4580" s="13">
        <f t="shared" si="761"/>
        <v>0.58650783642739723</v>
      </c>
      <c r="F4580" s="13">
        <v>1.68</v>
      </c>
      <c r="G4580" s="13">
        <v>1.68</v>
      </c>
      <c r="H4580" s="14">
        <f t="shared" si="755"/>
        <v>2.6541867020768244</v>
      </c>
      <c r="I4580" s="14">
        <f t="shared" si="752"/>
        <v>105.22147676665708</v>
      </c>
      <c r="J4580" s="14">
        <f t="shared" si="753"/>
        <v>0.18939865817998272</v>
      </c>
      <c r="K4580" s="14"/>
      <c r="L4580" s="14"/>
      <c r="M4580" s="14">
        <f t="shared" si="754"/>
        <v>3.2431277085613483E-2</v>
      </c>
      <c r="N4580" s="14"/>
      <c r="O4580" s="14"/>
      <c r="P4580" s="14"/>
    </row>
    <row r="4581" spans="1:16" x14ac:dyDescent="0.25">
      <c r="A4581" s="12">
        <v>41353.395833333336</v>
      </c>
      <c r="B4581" s="13">
        <v>1.4</v>
      </c>
      <c r="C4581" s="13">
        <f t="shared" si="759"/>
        <v>39.64358524</v>
      </c>
      <c r="D4581" s="52">
        <f t="shared" si="760"/>
        <v>1.221891325890411E-2</v>
      </c>
      <c r="E4581" s="13">
        <f t="shared" si="761"/>
        <v>0.58650783642739723</v>
      </c>
      <c r="F4581" s="13">
        <v>1.65</v>
      </c>
      <c r="G4581" s="13">
        <v>1.65</v>
      </c>
      <c r="H4581" s="14">
        <f t="shared" si="755"/>
        <v>2.6020976931994948</v>
      </c>
      <c r="I4581" s="14">
        <f t="shared" si="752"/>
        <v>103.15648170316155</v>
      </c>
      <c r="J4581" s="14">
        <f t="shared" si="753"/>
        <v>0.18568166706569078</v>
      </c>
      <c r="K4581" s="14"/>
      <c r="L4581" s="14"/>
      <c r="M4581" s="14">
        <f t="shared" si="754"/>
        <v>3.1794806004399108E-2</v>
      </c>
      <c r="N4581" s="14"/>
      <c r="O4581" s="14"/>
      <c r="P4581" s="14"/>
    </row>
    <row r="4582" spans="1:16" x14ac:dyDescent="0.25">
      <c r="A4582" s="12">
        <v>41353.416666666664</v>
      </c>
      <c r="B4582" s="13">
        <v>1.4</v>
      </c>
      <c r="C4582" s="13">
        <f t="shared" si="759"/>
        <v>39.64358524</v>
      </c>
      <c r="D4582" s="52">
        <f t="shared" si="760"/>
        <v>1.221891325890411E-2</v>
      </c>
      <c r="E4582" s="13">
        <f t="shared" si="761"/>
        <v>0.58650783642739723</v>
      </c>
      <c r="F4582" s="13">
        <v>1.6</v>
      </c>
      <c r="G4582" s="13">
        <v>1.6</v>
      </c>
      <c r="H4582" s="14">
        <f t="shared" si="755"/>
        <v>2.5154937347254993</v>
      </c>
      <c r="I4582" s="14">
        <f t="shared" si="752"/>
        <v>99.723190293276275</v>
      </c>
      <c r="J4582" s="14">
        <f t="shared" si="753"/>
        <v>0.17950174252789727</v>
      </c>
      <c r="K4582" s="14"/>
      <c r="L4582" s="14"/>
      <c r="M4582" s="14">
        <f t="shared" si="754"/>
        <v>3.0736599747927616E-2</v>
      </c>
      <c r="N4582" s="14"/>
      <c r="O4582" s="14"/>
      <c r="P4582" s="14"/>
    </row>
    <row r="4583" spans="1:16" x14ac:dyDescent="0.25">
      <c r="A4583" s="12">
        <v>41353.4375</v>
      </c>
      <c r="B4583" s="13">
        <v>1.4</v>
      </c>
      <c r="C4583" s="13">
        <f t="shared" si="759"/>
        <v>39.64358524</v>
      </c>
      <c r="D4583" s="52">
        <f t="shared" si="760"/>
        <v>1.221891325890411E-2</v>
      </c>
      <c r="E4583" s="13">
        <f t="shared" si="761"/>
        <v>0.58650783642739723</v>
      </c>
      <c r="F4583" s="13">
        <v>1.6</v>
      </c>
      <c r="G4583" s="13">
        <v>1.6</v>
      </c>
      <c r="H4583" s="14">
        <f t="shared" si="755"/>
        <v>2.5154937347254993</v>
      </c>
      <c r="I4583" s="14">
        <f t="shared" si="752"/>
        <v>99.723190293276275</v>
      </c>
      <c r="J4583" s="14">
        <f t="shared" si="753"/>
        <v>0.17950174252789727</v>
      </c>
      <c r="K4583" s="14"/>
      <c r="L4583" s="14"/>
      <c r="M4583" s="14">
        <f t="shared" si="754"/>
        <v>3.0736599747927616E-2</v>
      </c>
      <c r="N4583" s="14"/>
      <c r="O4583" s="14"/>
      <c r="P4583" s="14"/>
    </row>
    <row r="4584" spans="1:16" x14ac:dyDescent="0.25">
      <c r="A4584" s="12">
        <v>41353.458333333336</v>
      </c>
      <c r="B4584" s="13">
        <v>1.4</v>
      </c>
      <c r="C4584" s="13">
        <f t="shared" si="759"/>
        <v>39.64358524</v>
      </c>
      <c r="D4584" s="52">
        <f t="shared" si="760"/>
        <v>1.221891325890411E-2</v>
      </c>
      <c r="E4584" s="13">
        <f t="shared" si="761"/>
        <v>0.58650783642739723</v>
      </c>
      <c r="F4584" s="13">
        <v>1.56</v>
      </c>
      <c r="G4584" s="13">
        <v>1.56</v>
      </c>
      <c r="H4584" s="14">
        <f t="shared" si="755"/>
        <v>2.4464047834581657</v>
      </c>
      <c r="I4584" s="14">
        <f t="shared" si="752"/>
        <v>96.984256564567531</v>
      </c>
      <c r="J4584" s="14">
        <f t="shared" si="753"/>
        <v>0.17457166181622152</v>
      </c>
      <c r="K4584" s="14"/>
      <c r="L4584" s="14"/>
      <c r="M4584" s="14">
        <f t="shared" si="754"/>
        <v>2.9892407845243413E-2</v>
      </c>
      <c r="N4584" s="14"/>
      <c r="O4584" s="14"/>
      <c r="P4584" s="14"/>
    </row>
    <row r="4585" spans="1:16" x14ac:dyDescent="0.25">
      <c r="A4585" s="12">
        <v>41353.479166666664</v>
      </c>
      <c r="B4585" s="13">
        <v>1.4</v>
      </c>
      <c r="C4585" s="13">
        <f t="shared" si="759"/>
        <v>39.64358524</v>
      </c>
      <c r="D4585" s="52">
        <f t="shared" si="760"/>
        <v>1.221891325890411E-2</v>
      </c>
      <c r="E4585" s="13">
        <f t="shared" si="761"/>
        <v>0.58650783642739723</v>
      </c>
      <c r="F4585" s="13">
        <v>1.57</v>
      </c>
      <c r="G4585" s="13">
        <v>1.57</v>
      </c>
      <c r="H4585" s="14">
        <f t="shared" si="755"/>
        <v>2.4636605919367618</v>
      </c>
      <c r="I4585" s="14">
        <f t="shared" si="752"/>
        <v>97.66833867887388</v>
      </c>
      <c r="J4585" s="14">
        <f t="shared" si="753"/>
        <v>0.17580300962197296</v>
      </c>
      <c r="K4585" s="14"/>
      <c r="L4585" s="14"/>
      <c r="M4585" s="14">
        <f t="shared" si="754"/>
        <v>3.0103255072255645E-2</v>
      </c>
      <c r="N4585" s="14"/>
      <c r="O4585" s="14"/>
      <c r="P4585" s="14"/>
    </row>
    <row r="4586" spans="1:16" x14ac:dyDescent="0.25">
      <c r="A4586" s="12">
        <v>41353.5</v>
      </c>
      <c r="B4586" s="13">
        <v>1.4</v>
      </c>
      <c r="C4586" s="13">
        <f t="shared" si="759"/>
        <v>39.64358524</v>
      </c>
      <c r="D4586" s="52">
        <f t="shared" si="760"/>
        <v>1.221891325890411E-2</v>
      </c>
      <c r="E4586" s="13">
        <f t="shared" si="761"/>
        <v>0.58650783642739723</v>
      </c>
      <c r="F4586" s="13">
        <v>1.54</v>
      </c>
      <c r="G4586" s="13">
        <v>1.54</v>
      </c>
      <c r="H4586" s="14">
        <f t="shared" si="755"/>
        <v>2.4119264045177005</v>
      </c>
      <c r="I4586" s="14">
        <f t="shared" si="752"/>
        <v>95.61741001010418</v>
      </c>
      <c r="J4586" s="14">
        <f t="shared" si="753"/>
        <v>0.17211133801818751</v>
      </c>
      <c r="K4586" s="14"/>
      <c r="L4586" s="14"/>
      <c r="M4586" s="14">
        <f t="shared" si="754"/>
        <v>2.9471119523662246E-2</v>
      </c>
      <c r="N4586" s="14"/>
      <c r="O4586" s="14"/>
      <c r="P4586" s="14"/>
    </row>
    <row r="4587" spans="1:16" x14ac:dyDescent="0.25">
      <c r="A4587" s="12">
        <v>41353.520833333336</v>
      </c>
      <c r="B4587" s="13">
        <v>1.4</v>
      </c>
      <c r="C4587" s="13">
        <f t="shared" si="759"/>
        <v>39.64358524</v>
      </c>
      <c r="D4587" s="52">
        <f t="shared" si="760"/>
        <v>1.221891325890411E-2</v>
      </c>
      <c r="E4587" s="13">
        <f t="shared" si="761"/>
        <v>0.58650783642739723</v>
      </c>
      <c r="F4587" s="13">
        <v>1.5</v>
      </c>
      <c r="G4587" s="13">
        <v>1.5</v>
      </c>
      <c r="H4587" s="14">
        <f t="shared" si="755"/>
        <v>2.3431044239829237</v>
      </c>
      <c r="I4587" s="14">
        <f t="shared" si="752"/>
        <v>92.889059958388131</v>
      </c>
      <c r="J4587" s="14">
        <f t="shared" si="753"/>
        <v>0.16720030792509863</v>
      </c>
      <c r="K4587" s="14"/>
      <c r="L4587" s="14"/>
      <c r="M4587" s="14">
        <f t="shared" si="754"/>
        <v>2.8630189713201821E-2</v>
      </c>
      <c r="N4587" s="14"/>
      <c r="O4587" s="14"/>
      <c r="P4587" s="14"/>
    </row>
    <row r="4588" spans="1:16" x14ac:dyDescent="0.25">
      <c r="A4588" s="12">
        <v>41353.541666666664</v>
      </c>
      <c r="B4588" s="13">
        <v>1.4</v>
      </c>
      <c r="C4588" s="13">
        <f t="shared" si="759"/>
        <v>39.64358524</v>
      </c>
      <c r="D4588" s="52">
        <f t="shared" si="760"/>
        <v>1.221891325890411E-2</v>
      </c>
      <c r="E4588" s="13">
        <f t="shared" si="761"/>
        <v>0.58650783642739723</v>
      </c>
      <c r="F4588" s="13">
        <v>1.51</v>
      </c>
      <c r="G4588" s="13">
        <v>1.51</v>
      </c>
      <c r="H4588" s="14">
        <f t="shared" si="755"/>
        <v>2.3602929059283486</v>
      </c>
      <c r="I4588" s="14">
        <f t="shared" si="752"/>
        <v>93.570473007537785</v>
      </c>
      <c r="J4588" s="14">
        <f t="shared" si="753"/>
        <v>0.168426851413568</v>
      </c>
      <c r="K4588" s="14"/>
      <c r="L4588" s="14"/>
      <c r="M4588" s="14">
        <f t="shared" si="754"/>
        <v>2.8840214283145208E-2</v>
      </c>
      <c r="N4588" s="14"/>
      <c r="O4588" s="14"/>
      <c r="P4588" s="14"/>
    </row>
    <row r="4589" spans="1:16" x14ac:dyDescent="0.25">
      <c r="A4589" s="12">
        <v>41353.5625</v>
      </c>
      <c r="B4589" s="13">
        <v>1.4</v>
      </c>
      <c r="C4589" s="13">
        <f t="shared" si="759"/>
        <v>39.64358524</v>
      </c>
      <c r="D4589" s="52">
        <f t="shared" si="760"/>
        <v>1.221891325890411E-2</v>
      </c>
      <c r="E4589" s="13">
        <f t="shared" si="761"/>
        <v>0.58650783642739723</v>
      </c>
      <c r="F4589" s="13">
        <v>1.54</v>
      </c>
      <c r="G4589" s="13">
        <v>1.54</v>
      </c>
      <c r="H4589" s="14">
        <f t="shared" si="755"/>
        <v>2.4119264045177005</v>
      </c>
      <c r="I4589" s="14">
        <f t="shared" si="752"/>
        <v>95.61741001010418</v>
      </c>
      <c r="J4589" s="14">
        <f t="shared" si="753"/>
        <v>0.17211133801818751</v>
      </c>
      <c r="K4589" s="14"/>
      <c r="L4589" s="14"/>
      <c r="M4589" s="14">
        <f t="shared" si="754"/>
        <v>2.9471119523662246E-2</v>
      </c>
      <c r="N4589" s="14"/>
      <c r="O4589" s="14"/>
      <c r="P4589" s="14"/>
    </row>
    <row r="4590" spans="1:16" x14ac:dyDescent="0.25">
      <c r="A4590" s="12">
        <v>41353.583333333336</v>
      </c>
      <c r="B4590" s="13">
        <v>1.4</v>
      </c>
      <c r="C4590" s="13">
        <f t="shared" si="759"/>
        <v>39.64358524</v>
      </c>
      <c r="D4590" s="52">
        <f t="shared" si="760"/>
        <v>1.221891325890411E-2</v>
      </c>
      <c r="E4590" s="13">
        <f t="shared" si="761"/>
        <v>0.58650783642739723</v>
      </c>
      <c r="F4590" s="13">
        <v>1.5</v>
      </c>
      <c r="G4590" s="13">
        <v>1.5</v>
      </c>
      <c r="H4590" s="14">
        <f t="shared" si="755"/>
        <v>2.3431044239829237</v>
      </c>
      <c r="I4590" s="14">
        <f t="shared" si="752"/>
        <v>92.889059958388131</v>
      </c>
      <c r="J4590" s="14">
        <f t="shared" si="753"/>
        <v>0.16720030792509863</v>
      </c>
      <c r="K4590" s="14"/>
      <c r="L4590" s="14"/>
      <c r="M4590" s="14">
        <f t="shared" si="754"/>
        <v>2.8630189713201821E-2</v>
      </c>
      <c r="N4590" s="14"/>
      <c r="O4590" s="14"/>
      <c r="P4590" s="14"/>
    </row>
    <row r="4591" spans="1:16" x14ac:dyDescent="0.25">
      <c r="A4591" s="12">
        <v>41353.604166666664</v>
      </c>
      <c r="B4591" s="13">
        <v>1.4</v>
      </c>
      <c r="C4591" s="13">
        <f t="shared" si="759"/>
        <v>39.64358524</v>
      </c>
      <c r="D4591" s="52">
        <f t="shared" si="760"/>
        <v>1.221891325890411E-2</v>
      </c>
      <c r="E4591" s="13">
        <f t="shared" si="761"/>
        <v>0.58650783642739723</v>
      </c>
      <c r="F4591" s="13">
        <v>1.49</v>
      </c>
      <c r="G4591" s="13">
        <v>1.49</v>
      </c>
      <c r="H4591" s="14">
        <f t="shared" si="755"/>
        <v>2.3259273972872339</v>
      </c>
      <c r="I4591" s="14">
        <f t="shared" si="752"/>
        <v>92.208101036407797</v>
      </c>
      <c r="J4591" s="14">
        <f t="shared" si="753"/>
        <v>0.16597458186553404</v>
      </c>
      <c r="K4591" s="14"/>
      <c r="L4591" s="14"/>
      <c r="M4591" s="14">
        <f t="shared" si="754"/>
        <v>2.8420305113961309E-2</v>
      </c>
      <c r="N4591" s="14"/>
      <c r="O4591" s="14"/>
      <c r="P4591" s="14"/>
    </row>
    <row r="4592" spans="1:16" x14ac:dyDescent="0.25">
      <c r="A4592" s="12">
        <v>41353.625</v>
      </c>
      <c r="B4592" s="13">
        <v>1.4</v>
      </c>
      <c r="C4592" s="13">
        <f t="shared" si="759"/>
        <v>39.64358524</v>
      </c>
      <c r="D4592" s="52">
        <f t="shared" si="760"/>
        <v>1.221891325890411E-2</v>
      </c>
      <c r="E4592" s="13">
        <f t="shared" si="761"/>
        <v>0.58650783642739723</v>
      </c>
      <c r="F4592" s="13">
        <v>1.51</v>
      </c>
      <c r="G4592" s="13">
        <v>1.51</v>
      </c>
      <c r="H4592" s="14">
        <f t="shared" si="755"/>
        <v>2.3602929059283486</v>
      </c>
      <c r="I4592" s="14">
        <f t="shared" si="752"/>
        <v>93.570473007537785</v>
      </c>
      <c r="J4592" s="14">
        <f t="shared" si="753"/>
        <v>0.168426851413568</v>
      </c>
      <c r="K4592" s="14"/>
      <c r="L4592" s="14"/>
      <c r="M4592" s="14">
        <f t="shared" si="754"/>
        <v>2.8840214283145208E-2</v>
      </c>
      <c r="N4592" s="14"/>
      <c r="O4592" s="14"/>
      <c r="P4592" s="14"/>
    </row>
    <row r="4593" spans="1:16" x14ac:dyDescent="0.25">
      <c r="A4593" s="12">
        <v>41353.645833333336</v>
      </c>
      <c r="B4593" s="13">
        <v>1.4</v>
      </c>
      <c r="C4593" s="13">
        <f t="shared" si="759"/>
        <v>39.64358524</v>
      </c>
      <c r="D4593" s="52">
        <f t="shared" si="760"/>
        <v>1.221891325890411E-2</v>
      </c>
      <c r="E4593" s="13">
        <f t="shared" si="761"/>
        <v>0.58650783642739723</v>
      </c>
      <c r="F4593" s="13">
        <v>1.43</v>
      </c>
      <c r="G4593" s="13">
        <v>1.43</v>
      </c>
      <c r="H4593" s="14">
        <f t="shared" si="755"/>
        <v>2.2231097340455168</v>
      </c>
      <c r="I4593" s="14">
        <f t="shared" si="752"/>
        <v>88.132040239507177</v>
      </c>
      <c r="J4593" s="14">
        <f t="shared" si="753"/>
        <v>0.1586376724311129</v>
      </c>
      <c r="K4593" s="14"/>
      <c r="L4593" s="14"/>
      <c r="M4593" s="14">
        <f t="shared" si="754"/>
        <v>2.7163985005327553E-2</v>
      </c>
      <c r="N4593" s="14"/>
      <c r="O4593" s="14"/>
      <c r="P4593" s="14"/>
    </row>
    <row r="4594" spans="1:16" x14ac:dyDescent="0.25">
      <c r="A4594" s="12">
        <v>41353.666666666664</v>
      </c>
      <c r="B4594" s="13">
        <v>1.4</v>
      </c>
      <c r="C4594" s="13">
        <f t="shared" si="759"/>
        <v>39.64358524</v>
      </c>
      <c r="D4594" s="52">
        <f t="shared" si="760"/>
        <v>1.221891325890411E-2</v>
      </c>
      <c r="E4594" s="13">
        <f t="shared" si="761"/>
        <v>0.58650783642739723</v>
      </c>
      <c r="F4594" s="13">
        <v>1.43</v>
      </c>
      <c r="G4594" s="13">
        <v>1.43</v>
      </c>
      <c r="H4594" s="14">
        <f t="shared" si="755"/>
        <v>2.2231097340455168</v>
      </c>
      <c r="I4594" s="14">
        <f t="shared" si="752"/>
        <v>88.132040239507177</v>
      </c>
      <c r="J4594" s="14">
        <f t="shared" si="753"/>
        <v>0.1586376724311129</v>
      </c>
      <c r="K4594" s="14"/>
      <c r="L4594" s="14"/>
      <c r="M4594" s="14">
        <f t="shared" si="754"/>
        <v>2.7163985005327553E-2</v>
      </c>
      <c r="N4594" s="14"/>
      <c r="O4594" s="14"/>
      <c r="P4594" s="14"/>
    </row>
    <row r="4595" spans="1:16" x14ac:dyDescent="0.25">
      <c r="A4595" s="12">
        <v>41353.6875</v>
      </c>
      <c r="B4595" s="13">
        <v>1.4</v>
      </c>
      <c r="C4595" s="13">
        <f t="shared" si="759"/>
        <v>39.64358524</v>
      </c>
      <c r="D4595" s="52">
        <f t="shared" si="760"/>
        <v>1.221891325890411E-2</v>
      </c>
      <c r="E4595" s="13">
        <f t="shared" si="761"/>
        <v>0.58650783642739723</v>
      </c>
      <c r="F4595" s="13">
        <v>1.4</v>
      </c>
      <c r="G4595" s="13">
        <v>1.4</v>
      </c>
      <c r="H4595" s="14">
        <f t="shared" si="755"/>
        <v>2.1718613576716983</v>
      </c>
      <c r="I4595" s="14">
        <f t="shared" si="752"/>
        <v>86.100370862320105</v>
      </c>
      <c r="J4595" s="14">
        <f t="shared" si="753"/>
        <v>0.15498066755217618</v>
      </c>
      <c r="K4595" s="14"/>
      <c r="L4595" s="14"/>
      <c r="M4595" s="14">
        <f t="shared" si="754"/>
        <v>2.6537785539756196E-2</v>
      </c>
      <c r="N4595" s="14"/>
      <c r="O4595" s="14"/>
      <c r="P4595" s="14"/>
    </row>
    <row r="4596" spans="1:16" x14ac:dyDescent="0.25">
      <c r="A4596" s="12">
        <v>41353.708333333336</v>
      </c>
      <c r="B4596" s="13">
        <v>1.4</v>
      </c>
      <c r="C4596" s="13">
        <f t="shared" si="759"/>
        <v>39.64358524</v>
      </c>
      <c r="D4596" s="52">
        <f t="shared" si="760"/>
        <v>1.221891325890411E-2</v>
      </c>
      <c r="E4596" s="13">
        <f t="shared" si="761"/>
        <v>0.58650783642739723</v>
      </c>
      <c r="F4596" s="13">
        <v>1.41</v>
      </c>
      <c r="G4596" s="13">
        <v>1.41</v>
      </c>
      <c r="H4596" s="14">
        <f t="shared" si="755"/>
        <v>2.1889320641182097</v>
      </c>
      <c r="I4596" s="14">
        <f t="shared" si="752"/>
        <v>86.777114868439398</v>
      </c>
      <c r="J4596" s="14">
        <f t="shared" si="753"/>
        <v>0.15619880676319092</v>
      </c>
      <c r="K4596" s="14"/>
      <c r="L4596" s="14"/>
      <c r="M4596" s="14">
        <f t="shared" si="754"/>
        <v>2.6746371021094336E-2</v>
      </c>
      <c r="N4596" s="14"/>
      <c r="O4596" s="14"/>
      <c r="P4596" s="14"/>
    </row>
    <row r="4597" spans="1:16" x14ac:dyDescent="0.25">
      <c r="A4597" s="12">
        <v>41353.729166666664</v>
      </c>
      <c r="B4597" s="13">
        <v>1.4</v>
      </c>
      <c r="C4597" s="13">
        <f t="shared" si="759"/>
        <v>39.64358524</v>
      </c>
      <c r="D4597" s="52">
        <f t="shared" si="760"/>
        <v>1.221891325890411E-2</v>
      </c>
      <c r="E4597" s="13">
        <f t="shared" si="761"/>
        <v>0.58650783642739723</v>
      </c>
      <c r="F4597" s="13">
        <v>1.48</v>
      </c>
      <c r="G4597" s="13">
        <v>1.48</v>
      </c>
      <c r="H4597" s="14">
        <f t="shared" si="755"/>
        <v>2.3087618950118829</v>
      </c>
      <c r="I4597" s="14">
        <f t="shared" si="752"/>
        <v>91.527598983767504</v>
      </c>
      <c r="J4597" s="14">
        <f t="shared" si="753"/>
        <v>0.16474967817078148</v>
      </c>
      <c r="K4597" s="14"/>
      <c r="L4597" s="14"/>
      <c r="M4597" s="14">
        <f t="shared" si="754"/>
        <v>2.8210561330613268E-2</v>
      </c>
      <c r="N4597" s="14"/>
      <c r="O4597" s="14"/>
      <c r="P4597" s="14"/>
    </row>
    <row r="4598" spans="1:16" x14ac:dyDescent="0.25">
      <c r="A4598" s="12">
        <v>41353.75</v>
      </c>
      <c r="B4598" s="13">
        <v>1.4</v>
      </c>
      <c r="C4598" s="13">
        <f t="shared" si="759"/>
        <v>39.64358524</v>
      </c>
      <c r="D4598" s="52">
        <f t="shared" si="760"/>
        <v>1.221891325890411E-2</v>
      </c>
      <c r="E4598" s="13">
        <f t="shared" si="761"/>
        <v>0.58650783642739723</v>
      </c>
      <c r="F4598" s="13">
        <v>1.46</v>
      </c>
      <c r="G4598" s="13">
        <v>1.46</v>
      </c>
      <c r="H4598" s="14">
        <f t="shared" si="755"/>
        <v>2.2744657448607315</v>
      </c>
      <c r="I4598" s="14">
        <f t="shared" si="752"/>
        <v>90.1679766318465</v>
      </c>
      <c r="J4598" s="14">
        <f t="shared" si="753"/>
        <v>0.16230235793732367</v>
      </c>
      <c r="K4598" s="14"/>
      <c r="L4598" s="14"/>
      <c r="M4598" s="14">
        <f t="shared" si="754"/>
        <v>2.7791499646801998E-2</v>
      </c>
      <c r="N4598" s="14"/>
      <c r="O4598" s="14"/>
      <c r="P4598" s="14"/>
    </row>
    <row r="4599" spans="1:16" x14ac:dyDescent="0.25">
      <c r="A4599" s="12">
        <v>41353.770833333336</v>
      </c>
      <c r="B4599" s="13">
        <v>1.4</v>
      </c>
      <c r="C4599" s="13">
        <f t="shared" si="759"/>
        <v>39.64358524</v>
      </c>
      <c r="D4599" s="52">
        <f t="shared" si="760"/>
        <v>1.221891325890411E-2</v>
      </c>
      <c r="E4599" s="13">
        <f t="shared" si="761"/>
        <v>0.58650783642739723</v>
      </c>
      <c r="F4599" s="13">
        <v>1.45</v>
      </c>
      <c r="G4599" s="13">
        <v>1.45</v>
      </c>
      <c r="H4599" s="14">
        <f t="shared" si="755"/>
        <v>2.2573352398352453</v>
      </c>
      <c r="I4599" s="14">
        <f t="shared" si="752"/>
        <v>89.488861995664394</v>
      </c>
      <c r="J4599" s="14">
        <f t="shared" si="753"/>
        <v>0.16107995159219587</v>
      </c>
      <c r="K4599" s="14"/>
      <c r="L4599" s="14"/>
      <c r="M4599" s="14">
        <f t="shared" si="754"/>
        <v>2.7582183491814363E-2</v>
      </c>
      <c r="N4599" s="14"/>
      <c r="O4599" s="14"/>
      <c r="P4599" s="14"/>
    </row>
    <row r="4600" spans="1:16" x14ac:dyDescent="0.25">
      <c r="A4600" s="12">
        <v>41353.791666666664</v>
      </c>
      <c r="B4600" s="13">
        <v>1.4</v>
      </c>
      <c r="C4600" s="13">
        <f t="shared" si="759"/>
        <v>39.64358524</v>
      </c>
      <c r="D4600" s="52">
        <f t="shared" si="760"/>
        <v>1.221891325890411E-2</v>
      </c>
      <c r="E4600" s="13">
        <f t="shared" si="761"/>
        <v>0.58650783642739723</v>
      </c>
      <c r="F4600" s="13">
        <v>1.43</v>
      </c>
      <c r="G4600" s="13">
        <v>1.43</v>
      </c>
      <c r="H4600" s="14">
        <f t="shared" si="755"/>
        <v>2.2231097340455168</v>
      </c>
      <c r="I4600" s="14">
        <f t="shared" si="752"/>
        <v>88.132040239507177</v>
      </c>
      <c r="J4600" s="14">
        <f t="shared" si="753"/>
        <v>0.1586376724311129</v>
      </c>
      <c r="K4600" s="14"/>
      <c r="L4600" s="14"/>
      <c r="M4600" s="14">
        <f t="shared" si="754"/>
        <v>2.7163985005327553E-2</v>
      </c>
      <c r="N4600" s="14"/>
      <c r="O4600" s="14"/>
      <c r="P4600" s="14"/>
    </row>
    <row r="4601" spans="1:16" x14ac:dyDescent="0.25">
      <c r="A4601" s="12">
        <v>41353.8125</v>
      </c>
      <c r="B4601" s="13">
        <v>1.4</v>
      </c>
      <c r="C4601" s="13">
        <f t="shared" si="759"/>
        <v>39.64358524</v>
      </c>
      <c r="D4601" s="52">
        <f t="shared" si="760"/>
        <v>1.221891325890411E-2</v>
      </c>
      <c r="E4601" s="13">
        <f t="shared" si="761"/>
        <v>0.58650783642739723</v>
      </c>
      <c r="F4601" s="13">
        <v>1.42</v>
      </c>
      <c r="G4601" s="13">
        <v>1.42</v>
      </c>
      <c r="H4601" s="14">
        <f t="shared" si="755"/>
        <v>2.2060148818394527</v>
      </c>
      <c r="I4601" s="14">
        <f t="shared" si="752"/>
        <v>87.454339008910878</v>
      </c>
      <c r="J4601" s="14">
        <f t="shared" si="753"/>
        <v>0.15741781021603959</v>
      </c>
      <c r="K4601" s="14"/>
      <c r="L4601" s="14"/>
      <c r="M4601" s="14">
        <f t="shared" si="754"/>
        <v>2.6955104489047876E-2</v>
      </c>
      <c r="N4601" s="14"/>
      <c r="O4601" s="14"/>
      <c r="P4601" s="14"/>
    </row>
    <row r="4602" spans="1:16" x14ac:dyDescent="0.25">
      <c r="A4602" s="12">
        <v>41353.833333333336</v>
      </c>
      <c r="B4602" s="13">
        <v>1.4</v>
      </c>
      <c r="C4602" s="13">
        <f t="shared" si="759"/>
        <v>39.64358524</v>
      </c>
      <c r="D4602" s="52">
        <f t="shared" si="760"/>
        <v>1.221891325890411E-2</v>
      </c>
      <c r="E4602" s="13">
        <f t="shared" si="761"/>
        <v>0.58650783642739723</v>
      </c>
      <c r="F4602" s="13">
        <v>1.37</v>
      </c>
      <c r="G4602" s="13">
        <v>1.37</v>
      </c>
      <c r="H4602" s="14">
        <f t="shared" si="755"/>
        <v>2.1207226896376867</v>
      </c>
      <c r="I4602" s="14">
        <f t="shared" si="752"/>
        <v>84.073050717053704</v>
      </c>
      <c r="J4602" s="14">
        <f t="shared" si="753"/>
        <v>0.15133149129069665</v>
      </c>
      <c r="K4602" s="14"/>
      <c r="L4602" s="14"/>
      <c r="M4602" s="14">
        <f t="shared" si="754"/>
        <v>2.5912926590872715E-2</v>
      </c>
      <c r="N4602" s="14"/>
      <c r="O4602" s="14"/>
      <c r="P4602" s="14"/>
    </row>
    <row r="4603" spans="1:16" x14ac:dyDescent="0.25">
      <c r="A4603" s="12">
        <v>41353.854166666664</v>
      </c>
      <c r="B4603" s="13">
        <v>1.4</v>
      </c>
      <c r="C4603" s="13">
        <f t="shared" si="759"/>
        <v>39.64358524</v>
      </c>
      <c r="D4603" s="52">
        <f t="shared" si="760"/>
        <v>1.221891325890411E-2</v>
      </c>
      <c r="E4603" s="13">
        <f t="shared" si="761"/>
        <v>0.58650783642739723</v>
      </c>
      <c r="F4603" s="13">
        <v>1.36</v>
      </c>
      <c r="G4603" s="13">
        <v>1.36</v>
      </c>
      <c r="H4603" s="14">
        <f t="shared" si="755"/>
        <v>2.1037012173548995</v>
      </c>
      <c r="I4603" s="14">
        <f t="shared" si="752"/>
        <v>83.398258529700726</v>
      </c>
      <c r="J4603" s="14">
        <f t="shared" si="753"/>
        <v>0.15011686535346128</v>
      </c>
      <c r="K4603" s="14"/>
      <c r="L4603" s="14"/>
      <c r="M4603" s="14">
        <f t="shared" si="754"/>
        <v>2.5704942697510492E-2</v>
      </c>
      <c r="N4603" s="14"/>
      <c r="O4603" s="14"/>
      <c r="P4603" s="14"/>
    </row>
    <row r="4604" spans="1:16" x14ac:dyDescent="0.25">
      <c r="A4604" s="12">
        <v>41353.875</v>
      </c>
      <c r="B4604" s="13">
        <v>1.4</v>
      </c>
      <c r="C4604" s="13">
        <f t="shared" si="759"/>
        <v>39.64358524</v>
      </c>
      <c r="D4604" s="52">
        <f t="shared" si="760"/>
        <v>1.221891325890411E-2</v>
      </c>
      <c r="E4604" s="13">
        <f t="shared" si="761"/>
        <v>0.58650783642739723</v>
      </c>
      <c r="F4604" s="13">
        <v>1.34</v>
      </c>
      <c r="G4604" s="13">
        <v>1.34</v>
      </c>
      <c r="H4604" s="14">
        <f t="shared" si="755"/>
        <v>2.0696958900543199</v>
      </c>
      <c r="I4604" s="14">
        <f t="shared" si="752"/>
        <v>82.050165438246097</v>
      </c>
      <c r="J4604" s="14">
        <f t="shared" si="753"/>
        <v>0.14769029778884299</v>
      </c>
      <c r="K4604" s="14"/>
      <c r="L4604" s="14"/>
      <c r="M4604" s="14">
        <f t="shared" si="754"/>
        <v>2.5289434552884075E-2</v>
      </c>
      <c r="N4604" s="14"/>
      <c r="O4604" s="14"/>
      <c r="P4604" s="14"/>
    </row>
    <row r="4605" spans="1:16" x14ac:dyDescent="0.25">
      <c r="A4605" s="12">
        <v>41353.895833333336</v>
      </c>
      <c r="B4605" s="13">
        <v>1.4</v>
      </c>
      <c r="C4605" s="13">
        <f t="shared" si="759"/>
        <v>39.64358524</v>
      </c>
      <c r="D4605" s="52">
        <f t="shared" si="760"/>
        <v>1.221891325890411E-2</v>
      </c>
      <c r="E4605" s="13">
        <f t="shared" si="761"/>
        <v>0.58650783642739723</v>
      </c>
      <c r="F4605" s="13">
        <v>1.31</v>
      </c>
      <c r="G4605" s="13">
        <v>1.31</v>
      </c>
      <c r="H4605" s="14">
        <f t="shared" si="755"/>
        <v>2.0187832108378347</v>
      </c>
      <c r="I4605" s="14">
        <f t="shared" si="752"/>
        <v>80.031804299930599</v>
      </c>
      <c r="J4605" s="14">
        <f t="shared" si="753"/>
        <v>0.14405724773987508</v>
      </c>
      <c r="K4605" s="14"/>
      <c r="L4605" s="14"/>
      <c r="M4605" s="14">
        <f t="shared" si="754"/>
        <v>2.4667336941759432E-2</v>
      </c>
      <c r="N4605" s="14"/>
      <c r="O4605" s="14"/>
      <c r="P4605" s="14"/>
    </row>
    <row r="4606" spans="1:16" x14ac:dyDescent="0.25">
      <c r="A4606" s="12">
        <v>41353.916666666664</v>
      </c>
      <c r="B4606" s="13">
        <v>1.4</v>
      </c>
      <c r="C4606" s="13">
        <f t="shared" si="759"/>
        <v>39.64358524</v>
      </c>
      <c r="D4606" s="52">
        <f t="shared" si="760"/>
        <v>1.221891325890411E-2</v>
      </c>
      <c r="E4606" s="13">
        <f t="shared" si="761"/>
        <v>0.58650783642739723</v>
      </c>
      <c r="F4606" s="13">
        <v>1.32</v>
      </c>
      <c r="G4606" s="13">
        <v>1.32</v>
      </c>
      <c r="H4606" s="14">
        <f t="shared" si="755"/>
        <v>2.0357412809038005</v>
      </c>
      <c r="I4606" s="14">
        <f t="shared" si="752"/>
        <v>80.704082996096602</v>
      </c>
      <c r="J4606" s="14">
        <f t="shared" si="753"/>
        <v>0.14526734939297387</v>
      </c>
      <c r="K4606" s="14"/>
      <c r="L4606" s="14"/>
      <c r="M4606" s="14">
        <f t="shared" si="754"/>
        <v>2.4874546128933882E-2</v>
      </c>
      <c r="N4606" s="14"/>
      <c r="O4606" s="14"/>
      <c r="P4606" s="14"/>
    </row>
    <row r="4607" spans="1:16" x14ac:dyDescent="0.25">
      <c r="A4607" s="12">
        <v>41353.9375</v>
      </c>
      <c r="B4607" s="13">
        <v>1.4</v>
      </c>
      <c r="C4607" s="13">
        <f t="shared" si="759"/>
        <v>39.64358524</v>
      </c>
      <c r="D4607" s="52">
        <f t="shared" si="760"/>
        <v>1.221891325890411E-2</v>
      </c>
      <c r="E4607" s="13">
        <f t="shared" si="761"/>
        <v>0.58650783642739723</v>
      </c>
      <c r="F4607" s="13">
        <v>1.27</v>
      </c>
      <c r="G4607" s="13">
        <v>1.27</v>
      </c>
      <c r="H4607" s="14">
        <f t="shared" si="755"/>
        <v>1.9510812354484162</v>
      </c>
      <c r="I4607" s="14">
        <f t="shared" si="752"/>
        <v>77.347855267663803</v>
      </c>
      <c r="J4607" s="14">
        <f t="shared" si="753"/>
        <v>0.13922613948179485</v>
      </c>
      <c r="K4607" s="14"/>
      <c r="L4607" s="14"/>
      <c r="M4607" s="14">
        <f t="shared" si="754"/>
        <v>2.3840092377019666E-2</v>
      </c>
      <c r="N4607" s="14"/>
      <c r="O4607" s="14"/>
      <c r="P4607" s="14"/>
    </row>
    <row r="4608" spans="1:16" x14ac:dyDescent="0.25">
      <c r="A4608" s="12">
        <v>41353.958333333336</v>
      </c>
      <c r="B4608" s="13">
        <v>1.4</v>
      </c>
      <c r="C4608" s="13">
        <f t="shared" si="759"/>
        <v>39.64358524</v>
      </c>
      <c r="D4608" s="52">
        <f t="shared" si="760"/>
        <v>1.221891325890411E-2</v>
      </c>
      <c r="E4608" s="13">
        <f t="shared" si="761"/>
        <v>0.58650783642739723</v>
      </c>
      <c r="F4608" s="13">
        <v>1.26</v>
      </c>
      <c r="G4608" s="13">
        <v>1.26</v>
      </c>
      <c r="H4608" s="14">
        <f t="shared" si="755"/>
        <v>1.9341887756130369</v>
      </c>
      <c r="I4608" s="14">
        <f t="shared" si="752"/>
        <v>76.678177596266664</v>
      </c>
      <c r="J4608" s="14">
        <f t="shared" si="753"/>
        <v>0.13802071967327997</v>
      </c>
      <c r="K4608" s="14"/>
      <c r="L4608" s="14"/>
      <c r="M4608" s="14">
        <f t="shared" si="754"/>
        <v>2.3633684875561639E-2</v>
      </c>
      <c r="N4608" s="14"/>
      <c r="O4608" s="14"/>
      <c r="P4608" s="14"/>
    </row>
    <row r="4609" spans="1:16" x14ac:dyDescent="0.25">
      <c r="A4609" s="12">
        <v>41353.979166666664</v>
      </c>
      <c r="B4609" s="13">
        <v>1.4</v>
      </c>
      <c r="C4609" s="13">
        <f t="shared" si="759"/>
        <v>39.64358524</v>
      </c>
      <c r="D4609" s="52">
        <f t="shared" si="760"/>
        <v>1.221891325890411E-2</v>
      </c>
      <c r="E4609" s="13">
        <f t="shared" si="761"/>
        <v>0.58650783642739723</v>
      </c>
      <c r="F4609" s="13">
        <v>1.28</v>
      </c>
      <c r="G4609" s="13">
        <v>1.28</v>
      </c>
      <c r="H4609" s="14">
        <f t="shared" si="755"/>
        <v>1.9679870018019985</v>
      </c>
      <c r="I4609" s="14">
        <f t="shared" si="752"/>
        <v>78.018060457149559</v>
      </c>
      <c r="J4609" s="14">
        <f t="shared" si="753"/>
        <v>0.1404325088228692</v>
      </c>
      <c r="K4609" s="14"/>
      <c r="L4609" s="14"/>
      <c r="M4609" s="14">
        <f t="shared" si="754"/>
        <v>2.4046662469669383E-2</v>
      </c>
      <c r="N4609" s="14"/>
      <c r="O4609" s="14"/>
      <c r="P4609" s="14"/>
    </row>
    <row r="4610" spans="1:16" x14ac:dyDescent="0.25">
      <c r="A4610" s="12">
        <v>41354</v>
      </c>
      <c r="B4610" s="13">
        <v>1.4</v>
      </c>
      <c r="C4610" s="13">
        <f t="shared" si="759"/>
        <v>39.64358524</v>
      </c>
      <c r="D4610" s="52">
        <f t="shared" si="760"/>
        <v>1.221891325890411E-2</v>
      </c>
      <c r="E4610" s="13">
        <f t="shared" si="761"/>
        <v>0.58650783642739723</v>
      </c>
      <c r="F4610" s="13">
        <v>1.28</v>
      </c>
      <c r="G4610" s="13">
        <v>1.28</v>
      </c>
      <c r="H4610" s="14">
        <f t="shared" si="755"/>
        <v>1.9679870018019985</v>
      </c>
      <c r="I4610" s="14">
        <f t="shared" si="752"/>
        <v>78.018060457149559</v>
      </c>
      <c r="J4610" s="14">
        <f t="shared" si="753"/>
        <v>0.1404325088228692</v>
      </c>
      <c r="K4610" s="14">
        <f t="shared" ref="K4610" si="762">SUM(J4610:J4657)</f>
        <v>7.2124269681734754</v>
      </c>
      <c r="L4610" s="14">
        <f>K4610/5.84</f>
        <v>1.2350046178379239</v>
      </c>
      <c r="M4610" s="14">
        <f t="shared" si="754"/>
        <v>2.4046662469669383E-2</v>
      </c>
      <c r="N4610" s="14">
        <f t="shared" ref="N4610" si="763">AVERAGE(H4610:H4657)</f>
        <v>2.1700121065894185</v>
      </c>
      <c r="O4610" s="14">
        <f t="shared" ref="O4610" si="764">AVERAGE(E4610:E4657)</f>
        <v>0.56905224605753468</v>
      </c>
      <c r="P4610" s="14">
        <f>MAX(E4610:E4657)</f>
        <v>0.58650783642739723</v>
      </c>
    </row>
    <row r="4611" spans="1:16" x14ac:dyDescent="0.25">
      <c r="A4611" s="12">
        <v>41354.020833333336</v>
      </c>
      <c r="B4611" s="13">
        <v>1.4</v>
      </c>
      <c r="C4611" s="13">
        <f t="shared" si="759"/>
        <v>39.64358524</v>
      </c>
      <c r="D4611" s="52">
        <f t="shared" si="760"/>
        <v>1.221891325890411E-2</v>
      </c>
      <c r="E4611" s="13">
        <f t="shared" si="761"/>
        <v>0.58650783642739723</v>
      </c>
      <c r="F4611" s="13">
        <v>1.26</v>
      </c>
      <c r="G4611" s="13">
        <v>1.26</v>
      </c>
      <c r="H4611" s="14">
        <f t="shared" si="755"/>
        <v>1.9341887756130369</v>
      </c>
      <c r="I4611" s="14">
        <f t="shared" si="752"/>
        <v>76.678177596266664</v>
      </c>
      <c r="J4611" s="14">
        <f t="shared" si="753"/>
        <v>0.13802071967327997</v>
      </c>
      <c r="K4611" s="14"/>
      <c r="L4611" s="14"/>
      <c r="M4611" s="14">
        <f t="shared" si="754"/>
        <v>2.3633684875561639E-2</v>
      </c>
      <c r="N4611" s="14"/>
      <c r="O4611" s="14"/>
      <c r="P4611" s="14"/>
    </row>
    <row r="4612" spans="1:16" x14ac:dyDescent="0.25">
      <c r="A4612" s="12">
        <v>41354.041666666664</v>
      </c>
      <c r="B4612" s="13">
        <v>1.4</v>
      </c>
      <c r="C4612" s="13">
        <f t="shared" si="759"/>
        <v>39.64358524</v>
      </c>
      <c r="D4612" s="52">
        <f t="shared" si="760"/>
        <v>1.221891325890411E-2</v>
      </c>
      <c r="E4612" s="13">
        <f t="shared" si="761"/>
        <v>0.58650783642739723</v>
      </c>
      <c r="F4612" s="13">
        <v>1.23</v>
      </c>
      <c r="G4612" s="13">
        <v>1.23</v>
      </c>
      <c r="H4612" s="14">
        <f t="shared" si="755"/>
        <v>1.8835921925764201</v>
      </c>
      <c r="I4612" s="14">
        <f t="shared" si="752"/>
        <v>74.6723476438018</v>
      </c>
      <c r="J4612" s="14">
        <f t="shared" si="753"/>
        <v>0.13441022575884323</v>
      </c>
      <c r="K4612" s="14"/>
      <c r="L4612" s="14"/>
      <c r="M4612" s="14">
        <f t="shared" si="754"/>
        <v>2.3015449616240281E-2</v>
      </c>
      <c r="N4612" s="14"/>
      <c r="O4612" s="14"/>
      <c r="P4612" s="14"/>
    </row>
    <row r="4613" spans="1:16" x14ac:dyDescent="0.25">
      <c r="A4613" s="12">
        <v>41354.0625</v>
      </c>
      <c r="B4613" s="13">
        <v>1.4</v>
      </c>
      <c r="C4613" s="13">
        <f t="shared" si="759"/>
        <v>39.64358524</v>
      </c>
      <c r="D4613" s="52">
        <f t="shared" si="760"/>
        <v>1.221891325890411E-2</v>
      </c>
      <c r="E4613" s="13">
        <f t="shared" si="761"/>
        <v>0.58650783642739723</v>
      </c>
      <c r="F4613" s="13">
        <v>1.26</v>
      </c>
      <c r="G4613" s="13">
        <v>1.26</v>
      </c>
      <c r="H4613" s="14">
        <f t="shared" si="755"/>
        <v>1.9341887756130369</v>
      </c>
      <c r="I4613" s="14">
        <f t="shared" si="752"/>
        <v>76.678177596266664</v>
      </c>
      <c r="J4613" s="14">
        <f t="shared" si="753"/>
        <v>0.13802071967327997</v>
      </c>
      <c r="K4613" s="14"/>
      <c r="L4613" s="14"/>
      <c r="M4613" s="14">
        <f t="shared" si="754"/>
        <v>2.3633684875561639E-2</v>
      </c>
      <c r="N4613" s="14"/>
      <c r="O4613" s="14"/>
      <c r="P4613" s="14"/>
    </row>
    <row r="4614" spans="1:16" x14ac:dyDescent="0.25">
      <c r="A4614" s="12">
        <v>41354.083333333336</v>
      </c>
      <c r="B4614" s="13">
        <v>1.4</v>
      </c>
      <c r="C4614" s="13">
        <f t="shared" si="759"/>
        <v>39.64358524</v>
      </c>
      <c r="D4614" s="52">
        <f t="shared" si="760"/>
        <v>1.221891325890411E-2</v>
      </c>
      <c r="E4614" s="13">
        <f t="shared" si="761"/>
        <v>0.58650783642739723</v>
      </c>
      <c r="F4614" s="13">
        <v>1.28</v>
      </c>
      <c r="G4614" s="13">
        <v>1.28</v>
      </c>
      <c r="H4614" s="14">
        <f t="shared" si="755"/>
        <v>1.9679870018019985</v>
      </c>
      <c r="I4614" s="14">
        <f t="shared" si="752"/>
        <v>78.018060457149559</v>
      </c>
      <c r="J4614" s="14">
        <f t="shared" si="753"/>
        <v>0.1404325088228692</v>
      </c>
      <c r="K4614" s="14"/>
      <c r="L4614" s="14"/>
      <c r="M4614" s="14">
        <f t="shared" si="754"/>
        <v>2.4046662469669383E-2</v>
      </c>
      <c r="N4614" s="14"/>
      <c r="O4614" s="14"/>
      <c r="P4614" s="14"/>
    </row>
    <row r="4615" spans="1:16" x14ac:dyDescent="0.25">
      <c r="A4615" s="12">
        <v>41354.104166666664</v>
      </c>
      <c r="B4615" s="13">
        <v>1.4</v>
      </c>
      <c r="C4615" s="13">
        <f t="shared" si="759"/>
        <v>39.64358524</v>
      </c>
      <c r="D4615" s="52">
        <f t="shared" si="760"/>
        <v>1.221891325890411E-2</v>
      </c>
      <c r="E4615" s="13">
        <f t="shared" si="761"/>
        <v>0.58650783642739723</v>
      </c>
      <c r="F4615" s="13">
        <v>1.29</v>
      </c>
      <c r="G4615" s="13">
        <v>1.29</v>
      </c>
      <c r="H4615" s="14">
        <f t="shared" si="755"/>
        <v>1.984905981073859</v>
      </c>
      <c r="I4615" s="14">
        <f t="shared" si="752"/>
        <v>78.688789454087356</v>
      </c>
      <c r="J4615" s="14">
        <f t="shared" si="753"/>
        <v>0.14163982101735723</v>
      </c>
      <c r="K4615" s="14"/>
      <c r="L4615" s="14"/>
      <c r="M4615" s="14">
        <f t="shared" si="754"/>
        <v>2.4253394009821443E-2</v>
      </c>
      <c r="N4615" s="14"/>
      <c r="O4615" s="14"/>
      <c r="P4615" s="14"/>
    </row>
    <row r="4616" spans="1:16" x14ac:dyDescent="0.25">
      <c r="A4616" s="12">
        <v>41354.125</v>
      </c>
      <c r="B4616" s="13">
        <v>1.4</v>
      </c>
      <c r="C4616" s="13">
        <f t="shared" si="759"/>
        <v>39.64358524</v>
      </c>
      <c r="D4616" s="52">
        <f t="shared" si="760"/>
        <v>1.221891325890411E-2</v>
      </c>
      <c r="E4616" s="13">
        <f t="shared" si="761"/>
        <v>0.58650783642739723</v>
      </c>
      <c r="F4616" s="13">
        <v>1.27</v>
      </c>
      <c r="G4616" s="13">
        <v>1.27</v>
      </c>
      <c r="H4616" s="14">
        <f t="shared" si="755"/>
        <v>1.9510812354484162</v>
      </c>
      <c r="I4616" s="14">
        <f t="shared" si="752"/>
        <v>77.347855267663803</v>
      </c>
      <c r="J4616" s="14">
        <f t="shared" si="753"/>
        <v>0.13922613948179485</v>
      </c>
      <c r="K4616" s="14"/>
      <c r="L4616" s="14"/>
      <c r="M4616" s="14">
        <f t="shared" si="754"/>
        <v>2.3840092377019666E-2</v>
      </c>
      <c r="N4616" s="14"/>
      <c r="O4616" s="14"/>
      <c r="P4616" s="14"/>
    </row>
    <row r="4617" spans="1:16" x14ac:dyDescent="0.25">
      <c r="A4617" s="12">
        <v>41354.145833333336</v>
      </c>
      <c r="B4617" s="13">
        <v>1.4</v>
      </c>
      <c r="C4617" s="13">
        <f t="shared" si="759"/>
        <v>39.64358524</v>
      </c>
      <c r="D4617" s="52">
        <f t="shared" si="760"/>
        <v>1.221891325890411E-2</v>
      </c>
      <c r="E4617" s="13">
        <f t="shared" si="761"/>
        <v>0.58650783642739723</v>
      </c>
      <c r="F4617" s="13">
        <v>1.3</v>
      </c>
      <c r="G4617" s="13">
        <v>1.3</v>
      </c>
      <c r="H4617" s="14">
        <f t="shared" si="755"/>
        <v>2.0018380810432523</v>
      </c>
      <c r="I4617" s="14">
        <f t="shared" si="752"/>
        <v>79.360038602516198</v>
      </c>
      <c r="J4617" s="14">
        <f t="shared" si="753"/>
        <v>0.14284806948452913</v>
      </c>
      <c r="K4617" s="14"/>
      <c r="L4617" s="14"/>
      <c r="M4617" s="14">
        <f t="shared" si="754"/>
        <v>2.4460285870638549E-2</v>
      </c>
      <c r="N4617" s="14"/>
      <c r="O4617" s="14"/>
      <c r="P4617" s="14"/>
    </row>
    <row r="4618" spans="1:16" x14ac:dyDescent="0.25">
      <c r="A4618" s="12">
        <v>41354.166666666664</v>
      </c>
      <c r="B4618" s="13">
        <v>1.4</v>
      </c>
      <c r="C4618" s="13">
        <f t="shared" si="759"/>
        <v>39.64358524</v>
      </c>
      <c r="D4618" s="52">
        <f t="shared" si="760"/>
        <v>1.221891325890411E-2</v>
      </c>
      <c r="E4618" s="13">
        <f t="shared" si="761"/>
        <v>0.58650783642739723</v>
      </c>
      <c r="F4618" s="13">
        <v>1.31</v>
      </c>
      <c r="G4618" s="13">
        <v>1.31</v>
      </c>
      <c r="H4618" s="14">
        <f t="shared" si="755"/>
        <v>2.0187832108378347</v>
      </c>
      <c r="I4618" s="14">
        <f t="shared" si="752"/>
        <v>80.031804299930599</v>
      </c>
      <c r="J4618" s="14">
        <f t="shared" si="753"/>
        <v>0.14405724773987508</v>
      </c>
      <c r="K4618" s="14"/>
      <c r="L4618" s="14"/>
      <c r="M4618" s="14">
        <f t="shared" si="754"/>
        <v>2.4667336941759432E-2</v>
      </c>
      <c r="N4618" s="14"/>
      <c r="O4618" s="14"/>
      <c r="P4618" s="14"/>
    </row>
    <row r="4619" spans="1:16" x14ac:dyDescent="0.25">
      <c r="A4619" s="12">
        <v>41354.1875</v>
      </c>
      <c r="B4619" s="13">
        <v>1.4</v>
      </c>
      <c r="C4619" s="13">
        <f t="shared" si="759"/>
        <v>39.64358524</v>
      </c>
      <c r="D4619" s="52">
        <f t="shared" si="760"/>
        <v>1.221891325890411E-2</v>
      </c>
      <c r="E4619" s="13">
        <f t="shared" si="761"/>
        <v>0.58650783642739723</v>
      </c>
      <c r="F4619" s="13">
        <v>1.31</v>
      </c>
      <c r="G4619" s="13">
        <v>1.31</v>
      </c>
      <c r="H4619" s="14">
        <f t="shared" si="755"/>
        <v>2.0187832108378347</v>
      </c>
      <c r="I4619" s="14">
        <f t="shared" si="752"/>
        <v>80.031804299930599</v>
      </c>
      <c r="J4619" s="14">
        <f t="shared" si="753"/>
        <v>0.14405724773987508</v>
      </c>
      <c r="K4619" s="14"/>
      <c r="L4619" s="14"/>
      <c r="M4619" s="14">
        <f t="shared" si="754"/>
        <v>2.4667336941759432E-2</v>
      </c>
      <c r="N4619" s="14"/>
      <c r="O4619" s="14"/>
      <c r="P4619" s="14"/>
    </row>
    <row r="4620" spans="1:16" x14ac:dyDescent="0.25">
      <c r="A4620" s="12">
        <v>41354.208333333336</v>
      </c>
      <c r="B4620" s="13">
        <v>1.4</v>
      </c>
      <c r="C4620" s="13">
        <f t="shared" si="759"/>
        <v>39.64358524</v>
      </c>
      <c r="D4620" s="52">
        <f t="shared" si="760"/>
        <v>1.221891325890411E-2</v>
      </c>
      <c r="E4620" s="13">
        <f t="shared" si="761"/>
        <v>0.58650783642739723</v>
      </c>
      <c r="F4620" s="13">
        <v>1.3</v>
      </c>
      <c r="G4620" s="13">
        <v>1.3</v>
      </c>
      <c r="H4620" s="14">
        <f t="shared" si="755"/>
        <v>2.0018380810432523</v>
      </c>
      <c r="I4620" s="14">
        <f t="shared" si="752"/>
        <v>79.360038602516198</v>
      </c>
      <c r="J4620" s="14">
        <f t="shared" si="753"/>
        <v>0.14284806948452913</v>
      </c>
      <c r="K4620" s="14"/>
      <c r="L4620" s="14"/>
      <c r="M4620" s="14">
        <f t="shared" si="754"/>
        <v>2.4460285870638549E-2</v>
      </c>
      <c r="N4620" s="14"/>
      <c r="O4620" s="14"/>
      <c r="P4620" s="14"/>
    </row>
    <row r="4621" spans="1:16" x14ac:dyDescent="0.25">
      <c r="A4621" s="12">
        <v>41354.229166666664</v>
      </c>
      <c r="B4621" s="13">
        <v>1.4</v>
      </c>
      <c r="C4621" s="13">
        <f t="shared" si="759"/>
        <v>39.64358524</v>
      </c>
      <c r="D4621" s="52">
        <f t="shared" si="760"/>
        <v>1.221891325890411E-2</v>
      </c>
      <c r="E4621" s="13">
        <f t="shared" si="761"/>
        <v>0.58650783642739723</v>
      </c>
      <c r="F4621" s="13">
        <v>1.31</v>
      </c>
      <c r="G4621" s="13">
        <v>1.31</v>
      </c>
      <c r="H4621" s="14">
        <f t="shared" si="755"/>
        <v>2.0187832108378347</v>
      </c>
      <c r="I4621" s="14">
        <f t="shared" si="752"/>
        <v>80.031804299930599</v>
      </c>
      <c r="J4621" s="14">
        <f t="shared" si="753"/>
        <v>0.14405724773987508</v>
      </c>
      <c r="K4621" s="14"/>
      <c r="L4621" s="14"/>
      <c r="M4621" s="14">
        <f t="shared" si="754"/>
        <v>2.4667336941759432E-2</v>
      </c>
      <c r="N4621" s="14"/>
      <c r="O4621" s="14"/>
      <c r="P4621" s="14"/>
    </row>
    <row r="4622" spans="1:16" x14ac:dyDescent="0.25">
      <c r="A4622" s="12">
        <v>41354.25</v>
      </c>
      <c r="B4622" s="13">
        <v>1.4</v>
      </c>
      <c r="C4622" s="13">
        <f t="shared" si="759"/>
        <v>39.64358524</v>
      </c>
      <c r="D4622" s="52">
        <f t="shared" si="760"/>
        <v>1.221891325890411E-2</v>
      </c>
      <c r="E4622" s="13">
        <f t="shared" si="761"/>
        <v>0.58650783642739723</v>
      </c>
      <c r="F4622" s="13">
        <v>1.29</v>
      </c>
      <c r="G4622" s="13">
        <v>1.29</v>
      </c>
      <c r="H4622" s="14">
        <f t="shared" si="755"/>
        <v>1.984905981073859</v>
      </c>
      <c r="I4622" s="14">
        <f t="shared" ref="I4622:I4685" si="765">C4622*H4622</f>
        <v>78.688789454087356</v>
      </c>
      <c r="J4622" s="14">
        <f t="shared" ref="J4622:J4685" si="766">I4622*1800*10^-6</f>
        <v>0.14163982101735723</v>
      </c>
      <c r="K4622" s="14"/>
      <c r="L4622" s="14"/>
      <c r="M4622" s="14">
        <f t="shared" ref="M4622:M4685" si="767">J4622/5.84</f>
        <v>2.4253394009821443E-2</v>
      </c>
      <c r="N4622" s="14"/>
      <c r="O4622" s="14"/>
      <c r="P4622" s="14"/>
    </row>
    <row r="4623" spans="1:16" x14ac:dyDescent="0.25">
      <c r="A4623" s="12">
        <v>41354.270833333336</v>
      </c>
      <c r="B4623" s="13">
        <v>1.4</v>
      </c>
      <c r="C4623" s="13">
        <f t="shared" si="759"/>
        <v>39.64358524</v>
      </c>
      <c r="D4623" s="52">
        <f t="shared" si="760"/>
        <v>1.221891325890411E-2</v>
      </c>
      <c r="E4623" s="13">
        <f t="shared" si="761"/>
        <v>0.58650783642739723</v>
      </c>
      <c r="F4623" s="13">
        <v>1.27</v>
      </c>
      <c r="G4623" s="13">
        <v>1.27</v>
      </c>
      <c r="H4623" s="14">
        <f t="shared" si="755"/>
        <v>1.9510812354484162</v>
      </c>
      <c r="I4623" s="14">
        <f t="shared" si="765"/>
        <v>77.347855267663803</v>
      </c>
      <c r="J4623" s="14">
        <f t="shared" si="766"/>
        <v>0.13922613948179485</v>
      </c>
      <c r="K4623" s="14"/>
      <c r="L4623" s="14"/>
      <c r="M4623" s="14">
        <f t="shared" si="767"/>
        <v>2.3840092377019666E-2</v>
      </c>
      <c r="N4623" s="14"/>
      <c r="O4623" s="14"/>
      <c r="P4623" s="14"/>
    </row>
    <row r="4624" spans="1:16" x14ac:dyDescent="0.25">
      <c r="A4624" s="12">
        <v>41354.291666666664</v>
      </c>
      <c r="B4624" s="13">
        <v>1.4</v>
      </c>
      <c r="C4624" s="13">
        <f t="shared" si="759"/>
        <v>39.64358524</v>
      </c>
      <c r="D4624" s="52">
        <f t="shared" si="760"/>
        <v>1.221891325890411E-2</v>
      </c>
      <c r="E4624" s="13">
        <f t="shared" si="761"/>
        <v>0.58650783642739723</v>
      </c>
      <c r="F4624" s="13">
        <v>1.29</v>
      </c>
      <c r="G4624" s="13">
        <v>1.29</v>
      </c>
      <c r="H4624" s="14">
        <f t="shared" si="755"/>
        <v>1.984905981073859</v>
      </c>
      <c r="I4624" s="14">
        <f t="shared" si="765"/>
        <v>78.688789454087356</v>
      </c>
      <c r="J4624" s="14">
        <f t="shared" si="766"/>
        <v>0.14163982101735723</v>
      </c>
      <c r="K4624" s="14"/>
      <c r="L4624" s="14"/>
      <c r="M4624" s="14">
        <f t="shared" si="767"/>
        <v>2.4253394009821443E-2</v>
      </c>
      <c r="N4624" s="14"/>
      <c r="O4624" s="14"/>
      <c r="P4624" s="14"/>
    </row>
    <row r="4625" spans="1:16" x14ac:dyDescent="0.25">
      <c r="A4625" s="12">
        <v>41354.3125</v>
      </c>
      <c r="B4625" s="13">
        <v>1.4</v>
      </c>
      <c r="C4625" s="13">
        <f t="shared" si="759"/>
        <v>39.64358524</v>
      </c>
      <c r="D4625" s="52">
        <f t="shared" si="760"/>
        <v>1.221891325890411E-2</v>
      </c>
      <c r="E4625" s="13">
        <f t="shared" si="761"/>
        <v>0.58650783642739723</v>
      </c>
      <c r="F4625" s="13">
        <v>1.3</v>
      </c>
      <c r="G4625" s="13">
        <v>1.3</v>
      </c>
      <c r="H4625" s="14">
        <f t="shared" ref="H4625:H4688" si="768">1.5*(G4625^1.1)</f>
        <v>2.0018380810432523</v>
      </c>
      <c r="I4625" s="14">
        <f t="shared" si="765"/>
        <v>79.360038602516198</v>
      </c>
      <c r="J4625" s="14">
        <f t="shared" si="766"/>
        <v>0.14284806948452913</v>
      </c>
      <c r="K4625" s="14"/>
      <c r="L4625" s="14"/>
      <c r="M4625" s="14">
        <f t="shared" si="767"/>
        <v>2.4460285870638549E-2</v>
      </c>
      <c r="N4625" s="14"/>
      <c r="O4625" s="14"/>
      <c r="P4625" s="14"/>
    </row>
    <row r="4626" spans="1:16" x14ac:dyDescent="0.25">
      <c r="A4626" s="12">
        <v>41354.333333333336</v>
      </c>
      <c r="B4626" s="13">
        <v>1.4</v>
      </c>
      <c r="C4626" s="13">
        <f t="shared" si="759"/>
        <v>39.64358524</v>
      </c>
      <c r="D4626" s="52">
        <f t="shared" si="760"/>
        <v>1.221891325890411E-2</v>
      </c>
      <c r="E4626" s="13">
        <f t="shared" si="761"/>
        <v>0.58650783642739723</v>
      </c>
      <c r="F4626" s="13">
        <v>1.32</v>
      </c>
      <c r="G4626" s="13">
        <v>1.32</v>
      </c>
      <c r="H4626" s="14">
        <f t="shared" si="768"/>
        <v>2.0357412809038005</v>
      </c>
      <c r="I4626" s="14">
        <f t="shared" si="765"/>
        <v>80.704082996096602</v>
      </c>
      <c r="J4626" s="14">
        <f t="shared" si="766"/>
        <v>0.14526734939297387</v>
      </c>
      <c r="K4626" s="14"/>
      <c r="L4626" s="14"/>
      <c r="M4626" s="14">
        <f t="shared" si="767"/>
        <v>2.4874546128933882E-2</v>
      </c>
      <c r="N4626" s="14"/>
      <c r="O4626" s="14"/>
      <c r="P4626" s="14"/>
    </row>
    <row r="4627" spans="1:16" x14ac:dyDescent="0.25">
      <c r="A4627" s="12">
        <v>41354.354166666664</v>
      </c>
      <c r="B4627" s="13">
        <v>1.4</v>
      </c>
      <c r="C4627" s="13">
        <f t="shared" si="759"/>
        <v>39.64358524</v>
      </c>
      <c r="D4627" s="52">
        <f t="shared" si="760"/>
        <v>1.221891325890411E-2</v>
      </c>
      <c r="E4627" s="13">
        <f t="shared" si="761"/>
        <v>0.58650783642739723</v>
      </c>
      <c r="F4627" s="13">
        <v>1.39</v>
      </c>
      <c r="G4627" s="13">
        <v>1.39</v>
      </c>
      <c r="H4627" s="14">
        <f t="shared" si="768"/>
        <v>2.1548028403316315</v>
      </c>
      <c r="I4627" s="14">
        <f t="shared" si="765"/>
        <v>85.424110076081149</v>
      </c>
      <c r="J4627" s="14">
        <f t="shared" si="766"/>
        <v>0.15376339813694606</v>
      </c>
      <c r="K4627" s="14"/>
      <c r="L4627" s="14"/>
      <c r="M4627" s="14">
        <f t="shared" si="767"/>
        <v>2.632934899605241E-2</v>
      </c>
      <c r="N4627" s="14"/>
      <c r="O4627" s="14"/>
      <c r="P4627" s="14"/>
    </row>
    <row r="4628" spans="1:16" x14ac:dyDescent="0.25">
      <c r="A4628" s="12">
        <v>41354.375</v>
      </c>
      <c r="B4628" s="13">
        <v>1.3</v>
      </c>
      <c r="C4628" s="13">
        <f t="shared" si="759"/>
        <v>36.811900580000007</v>
      </c>
      <c r="D4628" s="52">
        <f t="shared" si="760"/>
        <v>1.1346133740410961E-2</v>
      </c>
      <c r="E4628" s="13">
        <f t="shared" si="761"/>
        <v>0.54461441953972622</v>
      </c>
      <c r="F4628" s="13">
        <v>1.33</v>
      </c>
      <c r="G4628" s="13">
        <v>1.33</v>
      </c>
      <c r="H4628" s="14">
        <f t="shared" si="768"/>
        <v>2.0527122029769016</v>
      </c>
      <c r="I4628" s="14">
        <f t="shared" si="765"/>
        <v>75.564237535338492</v>
      </c>
      <c r="J4628" s="14">
        <f t="shared" si="766"/>
        <v>0.13601562756360927</v>
      </c>
      <c r="K4628" s="14"/>
      <c r="L4628" s="14"/>
      <c r="M4628" s="14">
        <f t="shared" si="767"/>
        <v>2.3290347185549534E-2</v>
      </c>
      <c r="N4628" s="14"/>
      <c r="O4628" s="14"/>
      <c r="P4628" s="14"/>
    </row>
    <row r="4629" spans="1:16" x14ac:dyDescent="0.25">
      <c r="A4629" s="12">
        <v>41354.395833333336</v>
      </c>
      <c r="B4629" s="13">
        <v>1.4</v>
      </c>
      <c r="C4629" s="13">
        <f t="shared" si="759"/>
        <v>39.64358524</v>
      </c>
      <c r="D4629" s="52">
        <f t="shared" si="760"/>
        <v>1.221891325890411E-2</v>
      </c>
      <c r="E4629" s="13">
        <f t="shared" si="761"/>
        <v>0.58650783642739723</v>
      </c>
      <c r="F4629" s="13">
        <v>1.28</v>
      </c>
      <c r="G4629" s="13">
        <v>1.28</v>
      </c>
      <c r="H4629" s="14">
        <f t="shared" si="768"/>
        <v>1.9679870018019985</v>
      </c>
      <c r="I4629" s="14">
        <f t="shared" si="765"/>
        <v>78.018060457149559</v>
      </c>
      <c r="J4629" s="14">
        <f t="shared" si="766"/>
        <v>0.1404325088228692</v>
      </c>
      <c r="K4629" s="14"/>
      <c r="L4629" s="14"/>
      <c r="M4629" s="14">
        <f t="shared" si="767"/>
        <v>2.4046662469669383E-2</v>
      </c>
      <c r="N4629" s="14"/>
      <c r="O4629" s="14"/>
      <c r="P4629" s="14"/>
    </row>
    <row r="4630" spans="1:16" x14ac:dyDescent="0.25">
      <c r="A4630" s="12">
        <v>41354.416666666664</v>
      </c>
      <c r="B4630" s="13">
        <v>1.4</v>
      </c>
      <c r="C4630" s="13">
        <f t="shared" si="759"/>
        <v>39.64358524</v>
      </c>
      <c r="D4630" s="52">
        <f t="shared" si="760"/>
        <v>1.221891325890411E-2</v>
      </c>
      <c r="E4630" s="13">
        <f t="shared" si="761"/>
        <v>0.58650783642739723</v>
      </c>
      <c r="F4630" s="13">
        <v>1.29</v>
      </c>
      <c r="G4630" s="13">
        <v>1.29</v>
      </c>
      <c r="H4630" s="14">
        <f t="shared" si="768"/>
        <v>1.984905981073859</v>
      </c>
      <c r="I4630" s="14">
        <f t="shared" si="765"/>
        <v>78.688789454087356</v>
      </c>
      <c r="J4630" s="14">
        <f t="shared" si="766"/>
        <v>0.14163982101735723</v>
      </c>
      <c r="K4630" s="14"/>
      <c r="L4630" s="14"/>
      <c r="M4630" s="14">
        <f t="shared" si="767"/>
        <v>2.4253394009821443E-2</v>
      </c>
      <c r="N4630" s="14"/>
      <c r="O4630" s="14"/>
      <c r="P4630" s="14"/>
    </row>
    <row r="4631" spans="1:16" x14ac:dyDescent="0.25">
      <c r="A4631" s="12">
        <v>41354.4375</v>
      </c>
      <c r="B4631" s="13">
        <v>1.4</v>
      </c>
      <c r="C4631" s="13">
        <f t="shared" si="759"/>
        <v>39.64358524</v>
      </c>
      <c r="D4631" s="52">
        <f t="shared" si="760"/>
        <v>1.221891325890411E-2</v>
      </c>
      <c r="E4631" s="13">
        <f t="shared" si="761"/>
        <v>0.58650783642739723</v>
      </c>
      <c r="F4631" s="13">
        <v>1.25</v>
      </c>
      <c r="G4631" s="13">
        <v>1.25</v>
      </c>
      <c r="H4631" s="14">
        <f t="shared" si="768"/>
        <v>1.9173097173066993</v>
      </c>
      <c r="I4631" s="14">
        <f t="shared" si="765"/>
        <v>76.00903120952843</v>
      </c>
      <c r="J4631" s="14">
        <f t="shared" si="766"/>
        <v>0.13681625617715115</v>
      </c>
      <c r="K4631" s="14"/>
      <c r="L4631" s="14"/>
      <c r="M4631" s="14">
        <f t="shared" si="767"/>
        <v>2.3427441126224514E-2</v>
      </c>
      <c r="N4631" s="14"/>
      <c r="O4631" s="14"/>
      <c r="P4631" s="14"/>
    </row>
    <row r="4632" spans="1:16" x14ac:dyDescent="0.25">
      <c r="A4632" s="12">
        <v>41354.458333333336</v>
      </c>
      <c r="B4632" s="13">
        <v>1.3</v>
      </c>
      <c r="C4632" s="13">
        <f t="shared" si="759"/>
        <v>36.811900580000007</v>
      </c>
      <c r="D4632" s="52">
        <f t="shared" si="760"/>
        <v>1.1346133740410961E-2</v>
      </c>
      <c r="E4632" s="13">
        <f t="shared" si="761"/>
        <v>0.54461441953972622</v>
      </c>
      <c r="F4632" s="13">
        <v>1.26</v>
      </c>
      <c r="G4632" s="13">
        <v>1.26</v>
      </c>
      <c r="H4632" s="14">
        <f t="shared" si="768"/>
        <v>1.9341887756130369</v>
      </c>
      <c r="I4632" s="14">
        <f t="shared" si="765"/>
        <v>71.20116491081906</v>
      </c>
      <c r="J4632" s="14">
        <f t="shared" si="766"/>
        <v>0.1281620968394743</v>
      </c>
      <c r="K4632" s="14"/>
      <c r="L4632" s="14"/>
      <c r="M4632" s="14">
        <f t="shared" si="767"/>
        <v>2.1945564527307244E-2</v>
      </c>
      <c r="N4632" s="14"/>
      <c r="O4632" s="14"/>
      <c r="P4632" s="14"/>
    </row>
    <row r="4633" spans="1:16" x14ac:dyDescent="0.25">
      <c r="A4633" s="12">
        <v>41354.479166666664</v>
      </c>
      <c r="B4633" s="13">
        <v>1.3</v>
      </c>
      <c r="C4633" s="13">
        <f t="shared" si="759"/>
        <v>36.811900580000007</v>
      </c>
      <c r="D4633" s="52">
        <f t="shared" si="760"/>
        <v>1.1346133740410961E-2</v>
      </c>
      <c r="E4633" s="13">
        <f t="shared" si="761"/>
        <v>0.54461441953972622</v>
      </c>
      <c r="F4633" s="13">
        <v>1.26</v>
      </c>
      <c r="G4633" s="13">
        <v>1.26</v>
      </c>
      <c r="H4633" s="14">
        <f t="shared" si="768"/>
        <v>1.9341887756130369</v>
      </c>
      <c r="I4633" s="14">
        <f t="shared" si="765"/>
        <v>71.20116491081906</v>
      </c>
      <c r="J4633" s="14">
        <f t="shared" si="766"/>
        <v>0.1281620968394743</v>
      </c>
      <c r="K4633" s="14"/>
      <c r="L4633" s="14"/>
      <c r="M4633" s="14">
        <f t="shared" si="767"/>
        <v>2.1945564527307244E-2</v>
      </c>
      <c r="N4633" s="14"/>
      <c r="O4633" s="14"/>
      <c r="P4633" s="14"/>
    </row>
    <row r="4634" spans="1:16" x14ac:dyDescent="0.25">
      <c r="A4634" s="12">
        <v>41354.5</v>
      </c>
      <c r="B4634" s="13">
        <v>1.3</v>
      </c>
      <c r="C4634" s="13">
        <f t="shared" si="759"/>
        <v>36.811900580000007</v>
      </c>
      <c r="D4634" s="52">
        <f t="shared" si="760"/>
        <v>1.1346133740410961E-2</v>
      </c>
      <c r="E4634" s="13">
        <f t="shared" si="761"/>
        <v>0.54461441953972622</v>
      </c>
      <c r="F4634" s="13">
        <v>1.31</v>
      </c>
      <c r="G4634" s="13">
        <v>1.31</v>
      </c>
      <c r="H4634" s="14">
        <f t="shared" si="768"/>
        <v>2.0187832108378347</v>
      </c>
      <c r="I4634" s="14">
        <f t="shared" si="765"/>
        <v>74.315246849935562</v>
      </c>
      <c r="J4634" s="14">
        <f t="shared" si="766"/>
        <v>0.13376744432988402</v>
      </c>
      <c r="K4634" s="14"/>
      <c r="L4634" s="14"/>
      <c r="M4634" s="14">
        <f t="shared" si="767"/>
        <v>2.2905384303062333E-2</v>
      </c>
      <c r="N4634" s="14"/>
      <c r="O4634" s="14"/>
      <c r="P4634" s="14"/>
    </row>
    <row r="4635" spans="1:16" x14ac:dyDescent="0.25">
      <c r="A4635" s="12">
        <v>41354.520833333336</v>
      </c>
      <c r="B4635" s="13">
        <v>1.4</v>
      </c>
      <c r="C4635" s="13">
        <f t="shared" si="759"/>
        <v>39.64358524</v>
      </c>
      <c r="D4635" s="52">
        <f t="shared" si="760"/>
        <v>1.221891325890411E-2</v>
      </c>
      <c r="E4635" s="13">
        <f t="shared" si="761"/>
        <v>0.58650783642739723</v>
      </c>
      <c r="F4635" s="13">
        <v>1.36</v>
      </c>
      <c r="G4635" s="13">
        <v>1.36</v>
      </c>
      <c r="H4635" s="14">
        <f t="shared" si="768"/>
        <v>2.1037012173548995</v>
      </c>
      <c r="I4635" s="14">
        <f t="shared" si="765"/>
        <v>83.398258529700726</v>
      </c>
      <c r="J4635" s="14">
        <f t="shared" si="766"/>
        <v>0.15011686535346128</v>
      </c>
      <c r="K4635" s="14"/>
      <c r="L4635" s="14"/>
      <c r="M4635" s="14">
        <f t="shared" si="767"/>
        <v>2.5704942697510492E-2</v>
      </c>
      <c r="N4635" s="14"/>
      <c r="O4635" s="14"/>
      <c r="P4635" s="14"/>
    </row>
    <row r="4636" spans="1:16" x14ac:dyDescent="0.25">
      <c r="A4636" s="12">
        <v>41354.541666666664</v>
      </c>
      <c r="B4636" s="13">
        <v>1.3</v>
      </c>
      <c r="C4636" s="13">
        <f t="shared" si="759"/>
        <v>36.811900580000007</v>
      </c>
      <c r="D4636" s="52">
        <f t="shared" si="760"/>
        <v>1.1346133740410961E-2</v>
      </c>
      <c r="E4636" s="13">
        <f t="shared" si="761"/>
        <v>0.54461441953972622</v>
      </c>
      <c r="F4636" s="13">
        <v>1.47</v>
      </c>
      <c r="G4636" s="13">
        <v>1.47</v>
      </c>
      <c r="H4636" s="14">
        <f t="shared" si="768"/>
        <v>2.2916079872151971</v>
      </c>
      <c r="I4636" s="14">
        <f t="shared" si="765"/>
        <v>84.358445393699768</v>
      </c>
      <c r="J4636" s="14">
        <f t="shared" si="766"/>
        <v>0.15184520170865959</v>
      </c>
      <c r="K4636" s="14"/>
      <c r="L4636" s="14"/>
      <c r="M4636" s="14">
        <f t="shared" si="767"/>
        <v>2.6000890703537602E-2</v>
      </c>
      <c r="N4636" s="14"/>
      <c r="O4636" s="14"/>
      <c r="P4636" s="14"/>
    </row>
    <row r="4637" spans="1:16" x14ac:dyDescent="0.25">
      <c r="A4637" s="12">
        <v>41354.5625</v>
      </c>
      <c r="B4637" s="13">
        <v>1.4</v>
      </c>
      <c r="C4637" s="13">
        <f t="shared" si="759"/>
        <v>39.64358524</v>
      </c>
      <c r="D4637" s="52">
        <f t="shared" si="760"/>
        <v>1.221891325890411E-2</v>
      </c>
      <c r="E4637" s="13">
        <f t="shared" si="761"/>
        <v>0.58650783642739723</v>
      </c>
      <c r="F4637" s="13">
        <v>1.52</v>
      </c>
      <c r="G4637" s="13">
        <v>1.52</v>
      </c>
      <c r="H4637" s="14">
        <f t="shared" si="768"/>
        <v>2.3774927748235699</v>
      </c>
      <c r="I4637" s="14">
        <f t="shared" si="765"/>
        <v>94.252337476202314</v>
      </c>
      <c r="J4637" s="14">
        <f t="shared" si="766"/>
        <v>0.16965420745716414</v>
      </c>
      <c r="K4637" s="14"/>
      <c r="L4637" s="14"/>
      <c r="M4637" s="14">
        <f t="shared" si="767"/>
        <v>2.9050377989240435E-2</v>
      </c>
      <c r="N4637" s="14"/>
      <c r="O4637" s="14"/>
      <c r="P4637" s="14"/>
    </row>
    <row r="4638" spans="1:16" x14ac:dyDescent="0.25">
      <c r="A4638" s="12">
        <v>41354.583333333336</v>
      </c>
      <c r="B4638" s="13">
        <v>1.3</v>
      </c>
      <c r="C4638" s="13">
        <f t="shared" si="759"/>
        <v>36.811900580000007</v>
      </c>
      <c r="D4638" s="52">
        <f t="shared" si="760"/>
        <v>1.1346133740410961E-2</v>
      </c>
      <c r="E4638" s="13">
        <f t="shared" si="761"/>
        <v>0.54461441953972622</v>
      </c>
      <c r="F4638" s="13">
        <v>1.83</v>
      </c>
      <c r="G4638" s="13">
        <v>1.83</v>
      </c>
      <c r="H4638" s="14">
        <f t="shared" si="768"/>
        <v>2.9159995844712405</v>
      </c>
      <c r="I4638" s="14">
        <f t="shared" si="765"/>
        <v>107.34348679487664</v>
      </c>
      <c r="J4638" s="14">
        <f t="shared" si="766"/>
        <v>0.19321827623077795</v>
      </c>
      <c r="K4638" s="14"/>
      <c r="L4638" s="14"/>
      <c r="M4638" s="14">
        <f t="shared" si="767"/>
        <v>3.3085321272393484E-2</v>
      </c>
      <c r="N4638" s="14"/>
      <c r="O4638" s="14"/>
      <c r="P4638" s="14"/>
    </row>
    <row r="4639" spans="1:16" x14ac:dyDescent="0.25">
      <c r="A4639" s="12">
        <v>41354.604166666664</v>
      </c>
      <c r="B4639" s="13">
        <v>1.3</v>
      </c>
      <c r="C4639" s="13">
        <f t="shared" si="759"/>
        <v>36.811900580000007</v>
      </c>
      <c r="D4639" s="52">
        <f t="shared" si="760"/>
        <v>1.1346133740410961E-2</v>
      </c>
      <c r="E4639" s="13">
        <f t="shared" si="761"/>
        <v>0.54461441953972622</v>
      </c>
      <c r="F4639" s="13">
        <v>1.83</v>
      </c>
      <c r="G4639" s="13">
        <v>1.83</v>
      </c>
      <c r="H4639" s="14">
        <f t="shared" si="768"/>
        <v>2.9159995844712405</v>
      </c>
      <c r="I4639" s="14">
        <f t="shared" si="765"/>
        <v>107.34348679487664</v>
      </c>
      <c r="J4639" s="14">
        <f t="shared" si="766"/>
        <v>0.19321827623077795</v>
      </c>
      <c r="K4639" s="14"/>
      <c r="L4639" s="14"/>
      <c r="M4639" s="14">
        <f t="shared" si="767"/>
        <v>3.3085321272393484E-2</v>
      </c>
      <c r="N4639" s="14"/>
      <c r="O4639" s="14"/>
      <c r="P4639" s="14"/>
    </row>
    <row r="4640" spans="1:16" x14ac:dyDescent="0.25">
      <c r="A4640" s="12">
        <v>41354.625</v>
      </c>
      <c r="B4640" s="13">
        <v>1.4</v>
      </c>
      <c r="C4640" s="13">
        <f t="shared" si="759"/>
        <v>39.64358524</v>
      </c>
      <c r="D4640" s="52">
        <f t="shared" si="760"/>
        <v>1.221891325890411E-2</v>
      </c>
      <c r="E4640" s="13">
        <f t="shared" si="761"/>
        <v>0.58650783642739723</v>
      </c>
      <c r="F4640" s="13">
        <v>1.54</v>
      </c>
      <c r="G4640" s="13">
        <v>1.54</v>
      </c>
      <c r="H4640" s="14">
        <f t="shared" si="768"/>
        <v>2.4119264045177005</v>
      </c>
      <c r="I4640" s="14">
        <f t="shared" si="765"/>
        <v>95.61741001010418</v>
      </c>
      <c r="J4640" s="14">
        <f t="shared" si="766"/>
        <v>0.17211133801818751</v>
      </c>
      <c r="K4640" s="14"/>
      <c r="L4640" s="14"/>
      <c r="M4640" s="14">
        <f t="shared" si="767"/>
        <v>2.9471119523662246E-2</v>
      </c>
      <c r="N4640" s="14"/>
      <c r="O4640" s="14"/>
      <c r="P4640" s="14"/>
    </row>
    <row r="4641" spans="1:16" x14ac:dyDescent="0.25">
      <c r="A4641" s="12">
        <v>41354.645833333336</v>
      </c>
      <c r="B4641" s="13">
        <v>1.3</v>
      </c>
      <c r="C4641" s="13">
        <f t="shared" si="759"/>
        <v>36.811900580000007</v>
      </c>
      <c r="D4641" s="52">
        <f t="shared" si="760"/>
        <v>1.1346133740410961E-2</v>
      </c>
      <c r="E4641" s="13">
        <f t="shared" si="761"/>
        <v>0.54461441953972622</v>
      </c>
      <c r="F4641" s="13">
        <v>1.58</v>
      </c>
      <c r="G4641" s="13">
        <v>1.58</v>
      </c>
      <c r="H4641" s="14">
        <f t="shared" si="768"/>
        <v>2.4809273949478681</v>
      </c>
      <c r="I4641" s="14">
        <f t="shared" si="765"/>
        <v>91.327652609019324</v>
      </c>
      <c r="J4641" s="14">
        <f t="shared" si="766"/>
        <v>0.16438977469623478</v>
      </c>
      <c r="K4641" s="14"/>
      <c r="L4641" s="14"/>
      <c r="M4641" s="14">
        <f t="shared" si="767"/>
        <v>2.8148934023327875E-2</v>
      </c>
      <c r="N4641" s="14"/>
      <c r="O4641" s="14"/>
      <c r="P4641" s="14"/>
    </row>
    <row r="4642" spans="1:16" x14ac:dyDescent="0.25">
      <c r="A4642" s="12">
        <v>41354.666666666664</v>
      </c>
      <c r="B4642" s="13">
        <v>1.4</v>
      </c>
      <c r="C4642" s="13">
        <f t="shared" ref="C4642:C4705" si="769">B4642*28.3168466</f>
        <v>39.64358524</v>
      </c>
      <c r="D4642" s="52">
        <f t="shared" ref="D4642:D4705" si="770">C4642*1800*10^6/(5.84*10^12)</f>
        <v>1.221891325890411E-2</v>
      </c>
      <c r="E4642" s="13">
        <f t="shared" ref="E4642:E4705" si="771">C4642*86400*10^6/(5.84*10^12)</f>
        <v>0.58650783642739723</v>
      </c>
      <c r="F4642" s="13">
        <v>1.6</v>
      </c>
      <c r="G4642" s="13">
        <v>1.6</v>
      </c>
      <c r="H4642" s="14">
        <f t="shared" si="768"/>
        <v>2.5154937347254993</v>
      </c>
      <c r="I4642" s="14">
        <f t="shared" si="765"/>
        <v>99.723190293276275</v>
      </c>
      <c r="J4642" s="14">
        <f t="shared" si="766"/>
        <v>0.17950174252789727</v>
      </c>
      <c r="K4642" s="14"/>
      <c r="L4642" s="14"/>
      <c r="M4642" s="14">
        <f t="shared" si="767"/>
        <v>3.0736599747927616E-2</v>
      </c>
      <c r="N4642" s="14"/>
      <c r="O4642" s="14"/>
      <c r="P4642" s="14"/>
    </row>
    <row r="4643" spans="1:16" x14ac:dyDescent="0.25">
      <c r="A4643" s="12">
        <v>41354.6875</v>
      </c>
      <c r="B4643" s="13">
        <v>1.3</v>
      </c>
      <c r="C4643" s="13">
        <f t="shared" si="769"/>
        <v>36.811900580000007</v>
      </c>
      <c r="D4643" s="52">
        <f t="shared" si="770"/>
        <v>1.1346133740410961E-2</v>
      </c>
      <c r="E4643" s="13">
        <f t="shared" si="771"/>
        <v>0.54461441953972622</v>
      </c>
      <c r="F4643" s="13">
        <v>1.62</v>
      </c>
      <c r="G4643" s="13">
        <v>1.62</v>
      </c>
      <c r="H4643" s="14">
        <f t="shared" si="768"/>
        <v>2.5501033105144075</v>
      </c>
      <c r="I4643" s="14">
        <f t="shared" si="765"/>
        <v>93.874149535385257</v>
      </c>
      <c r="J4643" s="14">
        <f t="shared" si="766"/>
        <v>0.16897346916369346</v>
      </c>
      <c r="K4643" s="14"/>
      <c r="L4643" s="14"/>
      <c r="M4643" s="14">
        <f t="shared" si="767"/>
        <v>2.893381321296121E-2</v>
      </c>
      <c r="N4643" s="14"/>
      <c r="O4643" s="14"/>
      <c r="P4643" s="14"/>
    </row>
    <row r="4644" spans="1:16" x14ac:dyDescent="0.25">
      <c r="A4644" s="12">
        <v>41354.708333333336</v>
      </c>
      <c r="B4644" s="13">
        <v>1.3</v>
      </c>
      <c r="C4644" s="13">
        <f t="shared" si="769"/>
        <v>36.811900580000007</v>
      </c>
      <c r="D4644" s="52">
        <f t="shared" si="770"/>
        <v>1.1346133740410961E-2</v>
      </c>
      <c r="E4644" s="13">
        <f t="shared" si="771"/>
        <v>0.54461441953972622</v>
      </c>
      <c r="F4644" s="13">
        <v>1.52</v>
      </c>
      <c r="G4644" s="13">
        <v>1.52</v>
      </c>
      <c r="H4644" s="14">
        <f t="shared" si="768"/>
        <v>2.3774927748235699</v>
      </c>
      <c r="I4644" s="14">
        <f t="shared" si="765"/>
        <v>87.520027656473601</v>
      </c>
      <c r="J4644" s="14">
        <f t="shared" si="766"/>
        <v>0.15753604978165248</v>
      </c>
      <c r="K4644" s="14"/>
      <c r="L4644" s="14"/>
      <c r="M4644" s="14">
        <f t="shared" si="767"/>
        <v>2.6975350990008987E-2</v>
      </c>
      <c r="N4644" s="14"/>
      <c r="O4644" s="14"/>
      <c r="P4644" s="14"/>
    </row>
    <row r="4645" spans="1:16" x14ac:dyDescent="0.25">
      <c r="A4645" s="12">
        <v>41354.729166666664</v>
      </c>
      <c r="B4645" s="13">
        <v>1.3</v>
      </c>
      <c r="C4645" s="13">
        <f t="shared" si="769"/>
        <v>36.811900580000007</v>
      </c>
      <c r="D4645" s="52">
        <f t="shared" si="770"/>
        <v>1.1346133740410961E-2</v>
      </c>
      <c r="E4645" s="13">
        <f t="shared" si="771"/>
        <v>0.54461441953972622</v>
      </c>
      <c r="F4645" s="13">
        <v>1.37</v>
      </c>
      <c r="G4645" s="13">
        <v>1.37</v>
      </c>
      <c r="H4645" s="14">
        <f t="shared" si="768"/>
        <v>2.1207226896376867</v>
      </c>
      <c r="I4645" s="14">
        <f t="shared" si="765"/>
        <v>78.067832808692728</v>
      </c>
      <c r="J4645" s="14">
        <f t="shared" si="766"/>
        <v>0.14052209905564692</v>
      </c>
      <c r="K4645" s="14"/>
      <c r="L4645" s="14"/>
      <c r="M4645" s="14">
        <f t="shared" si="767"/>
        <v>2.4062003262953241E-2</v>
      </c>
      <c r="N4645" s="14"/>
      <c r="O4645" s="14"/>
      <c r="P4645" s="14"/>
    </row>
    <row r="4646" spans="1:16" x14ac:dyDescent="0.25">
      <c r="A4646" s="12">
        <v>41354.75</v>
      </c>
      <c r="B4646" s="13">
        <v>1.4</v>
      </c>
      <c r="C4646" s="13">
        <f t="shared" si="769"/>
        <v>39.64358524</v>
      </c>
      <c r="D4646" s="52">
        <f t="shared" si="770"/>
        <v>1.221891325890411E-2</v>
      </c>
      <c r="E4646" s="13">
        <f t="shared" si="771"/>
        <v>0.58650783642739723</v>
      </c>
      <c r="F4646" s="13">
        <v>1.36</v>
      </c>
      <c r="G4646" s="13">
        <v>1.36</v>
      </c>
      <c r="H4646" s="14">
        <f t="shared" si="768"/>
        <v>2.1037012173548995</v>
      </c>
      <c r="I4646" s="14">
        <f t="shared" si="765"/>
        <v>83.398258529700726</v>
      </c>
      <c r="J4646" s="14">
        <f t="shared" si="766"/>
        <v>0.15011686535346128</v>
      </c>
      <c r="K4646" s="14"/>
      <c r="L4646" s="14"/>
      <c r="M4646" s="14">
        <f t="shared" si="767"/>
        <v>2.5704942697510492E-2</v>
      </c>
      <c r="N4646" s="14"/>
      <c r="O4646" s="14"/>
      <c r="P4646" s="14"/>
    </row>
    <row r="4647" spans="1:16" x14ac:dyDescent="0.25">
      <c r="A4647" s="12">
        <v>41354.770833333336</v>
      </c>
      <c r="B4647" s="13">
        <v>1.4</v>
      </c>
      <c r="C4647" s="13">
        <f t="shared" si="769"/>
        <v>39.64358524</v>
      </c>
      <c r="D4647" s="52">
        <f t="shared" si="770"/>
        <v>1.221891325890411E-2</v>
      </c>
      <c r="E4647" s="13">
        <f t="shared" si="771"/>
        <v>0.58650783642739723</v>
      </c>
      <c r="F4647" s="13">
        <v>3.35</v>
      </c>
      <c r="G4647" s="13">
        <v>3.35</v>
      </c>
      <c r="H4647" s="14">
        <f t="shared" si="768"/>
        <v>5.6707505920517649</v>
      </c>
      <c r="I4647" s="14">
        <f t="shared" si="765"/>
        <v>224.80888447078462</v>
      </c>
      <c r="J4647" s="14">
        <f t="shared" si="766"/>
        <v>0.40465599204741232</v>
      </c>
      <c r="K4647" s="14"/>
      <c r="L4647" s="14"/>
      <c r="M4647" s="14">
        <f t="shared" si="767"/>
        <v>6.9290409597159638E-2</v>
      </c>
      <c r="N4647" s="14"/>
      <c r="O4647" s="14"/>
      <c r="P4647" s="14"/>
    </row>
    <row r="4648" spans="1:16" x14ac:dyDescent="0.25">
      <c r="A4648" s="12">
        <v>41354.791666666664</v>
      </c>
      <c r="B4648" s="13">
        <v>1.3</v>
      </c>
      <c r="C4648" s="13">
        <f t="shared" si="769"/>
        <v>36.811900580000007</v>
      </c>
      <c r="D4648" s="52">
        <f t="shared" si="770"/>
        <v>1.1346133740410961E-2</v>
      </c>
      <c r="E4648" s="13">
        <f t="shared" si="771"/>
        <v>0.54461441953972622</v>
      </c>
      <c r="F4648" s="13">
        <v>1.39</v>
      </c>
      <c r="G4648" s="13">
        <v>1.39</v>
      </c>
      <c r="H4648" s="14">
        <f t="shared" si="768"/>
        <v>2.1548028403316315</v>
      </c>
      <c r="I4648" s="14">
        <f t="shared" si="765"/>
        <v>79.322387927789649</v>
      </c>
      <c r="J4648" s="14">
        <f t="shared" si="766"/>
        <v>0.14278029827002137</v>
      </c>
      <c r="K4648" s="14"/>
      <c r="L4648" s="14"/>
      <c r="M4648" s="14">
        <f t="shared" si="767"/>
        <v>2.4448681210620098E-2</v>
      </c>
      <c r="N4648" s="14"/>
      <c r="O4648" s="14"/>
      <c r="P4648" s="14"/>
    </row>
    <row r="4649" spans="1:16" x14ac:dyDescent="0.25">
      <c r="A4649" s="12">
        <v>41354.8125</v>
      </c>
      <c r="B4649" s="13">
        <v>1.3</v>
      </c>
      <c r="C4649" s="13">
        <f t="shared" si="769"/>
        <v>36.811900580000007</v>
      </c>
      <c r="D4649" s="52">
        <f t="shared" si="770"/>
        <v>1.1346133740410961E-2</v>
      </c>
      <c r="E4649" s="13">
        <f t="shared" si="771"/>
        <v>0.54461441953972622</v>
      </c>
      <c r="F4649" s="13">
        <v>1.39</v>
      </c>
      <c r="G4649" s="13">
        <v>1.39</v>
      </c>
      <c r="H4649" s="14">
        <f t="shared" si="768"/>
        <v>2.1548028403316315</v>
      </c>
      <c r="I4649" s="14">
        <f t="shared" si="765"/>
        <v>79.322387927789649</v>
      </c>
      <c r="J4649" s="14">
        <f t="shared" si="766"/>
        <v>0.14278029827002137</v>
      </c>
      <c r="K4649" s="14"/>
      <c r="L4649" s="14"/>
      <c r="M4649" s="14">
        <f t="shared" si="767"/>
        <v>2.4448681210620098E-2</v>
      </c>
      <c r="N4649" s="14"/>
      <c r="O4649" s="14"/>
      <c r="P4649" s="14"/>
    </row>
    <row r="4650" spans="1:16" x14ac:dyDescent="0.25">
      <c r="A4650" s="12">
        <v>41354.833333333336</v>
      </c>
      <c r="B4650" s="13">
        <v>1.4</v>
      </c>
      <c r="C4650" s="13">
        <f t="shared" si="769"/>
        <v>39.64358524</v>
      </c>
      <c r="D4650" s="52">
        <f t="shared" si="770"/>
        <v>1.221891325890411E-2</v>
      </c>
      <c r="E4650" s="13">
        <f t="shared" si="771"/>
        <v>0.58650783642739723</v>
      </c>
      <c r="F4650" s="13">
        <v>1.35</v>
      </c>
      <c r="G4650" s="13">
        <v>1.35</v>
      </c>
      <c r="H4650" s="14">
        <f t="shared" si="768"/>
        <v>2.0866922563673538</v>
      </c>
      <c r="I4650" s="14">
        <f t="shared" si="765"/>
        <v>82.723962334947117</v>
      </c>
      <c r="J4650" s="14">
        <f t="shared" si="766"/>
        <v>0.1489031322029048</v>
      </c>
      <c r="K4650" s="14"/>
      <c r="L4650" s="14"/>
      <c r="M4650" s="14">
        <f t="shared" si="767"/>
        <v>2.5497111678579588E-2</v>
      </c>
      <c r="N4650" s="14"/>
      <c r="O4650" s="14"/>
      <c r="P4650" s="14"/>
    </row>
    <row r="4651" spans="1:16" x14ac:dyDescent="0.25">
      <c r="A4651" s="12">
        <v>41354.854166666664</v>
      </c>
      <c r="B4651" s="13">
        <v>1.3</v>
      </c>
      <c r="C4651" s="13">
        <f t="shared" si="769"/>
        <v>36.811900580000007</v>
      </c>
      <c r="D4651" s="52">
        <f t="shared" si="770"/>
        <v>1.1346133740410961E-2</v>
      </c>
      <c r="E4651" s="13">
        <f t="shared" si="771"/>
        <v>0.54461441953972622</v>
      </c>
      <c r="F4651" s="13">
        <v>1.33</v>
      </c>
      <c r="G4651" s="13">
        <v>1.33</v>
      </c>
      <c r="H4651" s="14">
        <f t="shared" si="768"/>
        <v>2.0527122029769016</v>
      </c>
      <c r="I4651" s="14">
        <f t="shared" si="765"/>
        <v>75.564237535338492</v>
      </c>
      <c r="J4651" s="14">
        <f t="shared" si="766"/>
        <v>0.13601562756360927</v>
      </c>
      <c r="K4651" s="14"/>
      <c r="L4651" s="14"/>
      <c r="M4651" s="14">
        <f t="shared" si="767"/>
        <v>2.3290347185549534E-2</v>
      </c>
      <c r="N4651" s="14"/>
      <c r="O4651" s="14"/>
      <c r="P4651" s="14"/>
    </row>
    <row r="4652" spans="1:16" x14ac:dyDescent="0.25">
      <c r="A4652" s="12">
        <v>41354.875</v>
      </c>
      <c r="B4652" s="13">
        <v>1.3</v>
      </c>
      <c r="C4652" s="13">
        <f t="shared" si="769"/>
        <v>36.811900580000007</v>
      </c>
      <c r="D4652" s="52">
        <f t="shared" si="770"/>
        <v>1.1346133740410961E-2</v>
      </c>
      <c r="E4652" s="13">
        <f t="shared" si="771"/>
        <v>0.54461441953972622</v>
      </c>
      <c r="F4652" s="13">
        <v>1.28</v>
      </c>
      <c r="G4652" s="13">
        <v>1.28</v>
      </c>
      <c r="H4652" s="14">
        <f t="shared" si="768"/>
        <v>1.9679870018019985</v>
      </c>
      <c r="I4652" s="14">
        <f t="shared" si="765"/>
        <v>72.445341853067461</v>
      </c>
      <c r="J4652" s="14">
        <f t="shared" si="766"/>
        <v>0.13040161533552141</v>
      </c>
      <c r="K4652" s="14"/>
      <c r="L4652" s="14"/>
      <c r="M4652" s="14">
        <f t="shared" si="767"/>
        <v>2.2329043721835858E-2</v>
      </c>
      <c r="N4652" s="14"/>
      <c r="O4652" s="14"/>
      <c r="P4652" s="14"/>
    </row>
    <row r="4653" spans="1:16" x14ac:dyDescent="0.25">
      <c r="A4653" s="12">
        <v>41354.895833333336</v>
      </c>
      <c r="B4653" s="13">
        <v>1.3</v>
      </c>
      <c r="C4653" s="13">
        <f t="shared" si="769"/>
        <v>36.811900580000007</v>
      </c>
      <c r="D4653" s="52">
        <f t="shared" si="770"/>
        <v>1.1346133740410961E-2</v>
      </c>
      <c r="E4653" s="13">
        <f t="shared" si="771"/>
        <v>0.54461441953972622</v>
      </c>
      <c r="F4653" s="13">
        <v>1.25</v>
      </c>
      <c r="G4653" s="13">
        <v>1.25</v>
      </c>
      <c r="H4653" s="14">
        <f t="shared" si="768"/>
        <v>1.9173097173066993</v>
      </c>
      <c r="I4653" s="14">
        <f t="shared" si="765"/>
        <v>70.579814694562131</v>
      </c>
      <c r="J4653" s="14">
        <f t="shared" si="766"/>
        <v>0.12704366645021184</v>
      </c>
      <c r="K4653" s="14"/>
      <c r="L4653" s="14"/>
      <c r="M4653" s="14">
        <f t="shared" si="767"/>
        <v>2.1754052474351342E-2</v>
      </c>
      <c r="N4653" s="14"/>
      <c r="O4653" s="14"/>
      <c r="P4653" s="14"/>
    </row>
    <row r="4654" spans="1:16" x14ac:dyDescent="0.25">
      <c r="A4654" s="12">
        <v>41354.916666666664</v>
      </c>
      <c r="B4654" s="13">
        <v>1.3</v>
      </c>
      <c r="C4654" s="13">
        <f t="shared" si="769"/>
        <v>36.811900580000007</v>
      </c>
      <c r="D4654" s="52">
        <f t="shared" si="770"/>
        <v>1.1346133740410961E-2</v>
      </c>
      <c r="E4654" s="13">
        <f t="shared" si="771"/>
        <v>0.54461441953972622</v>
      </c>
      <c r="F4654" s="13">
        <v>1.23</v>
      </c>
      <c r="G4654" s="13">
        <v>1.23</v>
      </c>
      <c r="H4654" s="14">
        <f t="shared" si="768"/>
        <v>1.8835921925764201</v>
      </c>
      <c r="I4654" s="14">
        <f t="shared" si="765"/>
        <v>69.338608526387404</v>
      </c>
      <c r="J4654" s="14">
        <f t="shared" si="766"/>
        <v>0.12480949534749733</v>
      </c>
      <c r="K4654" s="14"/>
      <c r="L4654" s="14"/>
      <c r="M4654" s="14">
        <f t="shared" si="767"/>
        <v>2.1371488929365981E-2</v>
      </c>
      <c r="N4654" s="14"/>
      <c r="O4654" s="14"/>
      <c r="P4654" s="14"/>
    </row>
    <row r="4655" spans="1:16" x14ac:dyDescent="0.25">
      <c r="A4655" s="12">
        <v>41354.9375</v>
      </c>
      <c r="B4655" s="13">
        <v>1.3</v>
      </c>
      <c r="C4655" s="13">
        <f t="shared" si="769"/>
        <v>36.811900580000007</v>
      </c>
      <c r="D4655" s="52">
        <f t="shared" si="770"/>
        <v>1.1346133740410961E-2</v>
      </c>
      <c r="E4655" s="13">
        <f t="shared" si="771"/>
        <v>0.54461441953972622</v>
      </c>
      <c r="F4655" s="13">
        <v>1.21</v>
      </c>
      <c r="G4655" s="13">
        <v>1.21</v>
      </c>
      <c r="H4655" s="14">
        <f t="shared" si="768"/>
        <v>1.8499294508319939</v>
      </c>
      <c r="I4655" s="14">
        <f t="shared" si="765"/>
        <v>68.099419024041367</v>
      </c>
      <c r="J4655" s="14">
        <f t="shared" si="766"/>
        <v>0.12257895424327446</v>
      </c>
      <c r="K4655" s="14"/>
      <c r="L4655" s="14"/>
      <c r="M4655" s="14">
        <f t="shared" si="767"/>
        <v>2.0989546959464804E-2</v>
      </c>
      <c r="N4655" s="14"/>
      <c r="O4655" s="14"/>
      <c r="P4655" s="14"/>
    </row>
    <row r="4656" spans="1:16" x14ac:dyDescent="0.25">
      <c r="A4656" s="12">
        <v>41354.958333333336</v>
      </c>
      <c r="B4656" s="13">
        <v>1.3</v>
      </c>
      <c r="C4656" s="13">
        <f t="shared" si="769"/>
        <v>36.811900580000007</v>
      </c>
      <c r="D4656" s="52">
        <f t="shared" si="770"/>
        <v>1.1346133740410961E-2</v>
      </c>
      <c r="E4656" s="13">
        <f t="shared" si="771"/>
        <v>0.54461441953972622</v>
      </c>
      <c r="F4656" s="13">
        <v>1.22</v>
      </c>
      <c r="G4656" s="13">
        <v>1.22</v>
      </c>
      <c r="H4656" s="14">
        <f t="shared" si="768"/>
        <v>1.8667539235283941</v>
      </c>
      <c r="I4656" s="14">
        <f t="shared" si="765"/>
        <v>68.718759840252176</v>
      </c>
      <c r="J4656" s="14">
        <f t="shared" si="766"/>
        <v>0.12369376771245391</v>
      </c>
      <c r="K4656" s="14"/>
      <c r="L4656" s="14"/>
      <c r="M4656" s="14">
        <f t="shared" si="767"/>
        <v>2.1180439676790053E-2</v>
      </c>
      <c r="N4656" s="14"/>
      <c r="O4656" s="14"/>
      <c r="P4656" s="14"/>
    </row>
    <row r="4657" spans="1:16" x14ac:dyDescent="0.25">
      <c r="A4657" s="12">
        <v>41354.979166666664</v>
      </c>
      <c r="B4657" s="13">
        <v>1.3</v>
      </c>
      <c r="C4657" s="13">
        <f t="shared" si="769"/>
        <v>36.811900580000007</v>
      </c>
      <c r="D4657" s="52">
        <f t="shared" si="770"/>
        <v>1.1346133740410961E-2</v>
      </c>
      <c r="E4657" s="13">
        <f t="shared" si="771"/>
        <v>0.54461441953972622</v>
      </c>
      <c r="F4657" s="13">
        <v>1.17</v>
      </c>
      <c r="G4657" s="13">
        <v>1.17</v>
      </c>
      <c r="H4657" s="14">
        <f t="shared" si="768"/>
        <v>1.7827715997025837</v>
      </c>
      <c r="I4657" s="14">
        <f t="shared" si="765"/>
        <v>65.627210885099075</v>
      </c>
      <c r="J4657" s="14">
        <f t="shared" si="766"/>
        <v>0.11812897959317832</v>
      </c>
      <c r="K4657" s="14"/>
      <c r="L4657" s="14"/>
      <c r="M4657" s="14">
        <f t="shared" si="767"/>
        <v>2.0227564998831906E-2</v>
      </c>
      <c r="N4657" s="14"/>
      <c r="O4657" s="14"/>
      <c r="P4657" s="14"/>
    </row>
    <row r="4658" spans="1:16" x14ac:dyDescent="0.25">
      <c r="A4658" s="12">
        <v>41355</v>
      </c>
      <c r="B4658" s="13">
        <v>1.3</v>
      </c>
      <c r="C4658" s="13">
        <f t="shared" si="769"/>
        <v>36.811900580000007</v>
      </c>
      <c r="D4658" s="52">
        <f t="shared" si="770"/>
        <v>1.1346133740410961E-2</v>
      </c>
      <c r="E4658" s="13">
        <f t="shared" si="771"/>
        <v>0.54461441953972622</v>
      </c>
      <c r="F4658" s="13">
        <v>1.2</v>
      </c>
      <c r="G4658" s="13">
        <v>1.2</v>
      </c>
      <c r="H4658" s="14">
        <f t="shared" si="768"/>
        <v>1.8331188770646438</v>
      </c>
      <c r="I4658" s="14">
        <f t="shared" si="765"/>
        <v>67.480589853824924</v>
      </c>
      <c r="J4658" s="14">
        <f t="shared" si="766"/>
        <v>0.12146506173688486</v>
      </c>
      <c r="K4658" s="14">
        <f t="shared" ref="K4658" si="772">SUM(J4658:J4705)</f>
        <v>6.1811644829317567</v>
      </c>
      <c r="L4658" s="14">
        <f>K4658/5.84</f>
        <v>1.0584185758444788</v>
      </c>
      <c r="M4658" s="14">
        <f t="shared" si="767"/>
        <v>2.0798811941247407E-2</v>
      </c>
      <c r="N4658" s="14">
        <f t="shared" ref="N4658" si="773">AVERAGE(H4658:H4705)</f>
        <v>1.9434273825121773</v>
      </c>
      <c r="O4658" s="14">
        <f t="shared" ref="O4658" si="774">AVERAGE(E4658:E4705)</f>
        <v>0.54461441953972656</v>
      </c>
      <c r="P4658" s="14">
        <f>MAX(E4658:E4705)</f>
        <v>0.54461441953972622</v>
      </c>
    </row>
    <row r="4659" spans="1:16" x14ac:dyDescent="0.25">
      <c r="A4659" s="12">
        <v>41355.020833333336</v>
      </c>
      <c r="B4659" s="13">
        <v>1.3</v>
      </c>
      <c r="C4659" s="13">
        <f t="shared" si="769"/>
        <v>36.811900580000007</v>
      </c>
      <c r="D4659" s="52">
        <f t="shared" si="770"/>
        <v>1.1346133740410961E-2</v>
      </c>
      <c r="E4659" s="13">
        <f t="shared" si="771"/>
        <v>0.54461441953972622</v>
      </c>
      <c r="F4659" s="13">
        <v>1.18</v>
      </c>
      <c r="G4659" s="13">
        <v>1.18</v>
      </c>
      <c r="H4659" s="14">
        <f t="shared" si="768"/>
        <v>1.7995398447839537</v>
      </c>
      <c r="I4659" s="14">
        <f t="shared" si="765"/>
        <v>66.244481855935547</v>
      </c>
      <c r="J4659" s="14">
        <f t="shared" si="766"/>
        <v>0.11924006734068397</v>
      </c>
      <c r="K4659" s="14"/>
      <c r="L4659" s="14"/>
      <c r="M4659" s="14">
        <f t="shared" si="767"/>
        <v>2.0417819750117118E-2</v>
      </c>
      <c r="N4659" s="14"/>
      <c r="O4659" s="14"/>
      <c r="P4659" s="14"/>
    </row>
    <row r="4660" spans="1:16" x14ac:dyDescent="0.25">
      <c r="A4660" s="12">
        <v>41355.041666666664</v>
      </c>
      <c r="B4660" s="13">
        <v>1.3</v>
      </c>
      <c r="C4660" s="13">
        <f t="shared" si="769"/>
        <v>36.811900580000007</v>
      </c>
      <c r="D4660" s="52">
        <f t="shared" si="770"/>
        <v>1.1346133740410961E-2</v>
      </c>
      <c r="E4660" s="13">
        <f t="shared" si="771"/>
        <v>0.54461441953972622</v>
      </c>
      <c r="F4660" s="13">
        <v>1.18</v>
      </c>
      <c r="G4660" s="13">
        <v>1.18</v>
      </c>
      <c r="H4660" s="14">
        <f t="shared" si="768"/>
        <v>1.7995398447839537</v>
      </c>
      <c r="I4660" s="14">
        <f t="shared" si="765"/>
        <v>66.244481855935547</v>
      </c>
      <c r="J4660" s="14">
        <f t="shared" si="766"/>
        <v>0.11924006734068397</v>
      </c>
      <c r="K4660" s="14"/>
      <c r="L4660" s="14"/>
      <c r="M4660" s="14">
        <f t="shared" si="767"/>
        <v>2.0417819750117118E-2</v>
      </c>
      <c r="N4660" s="14"/>
      <c r="O4660" s="14"/>
      <c r="P4660" s="14"/>
    </row>
    <row r="4661" spans="1:16" x14ac:dyDescent="0.25">
      <c r="A4661" s="12">
        <v>41355.0625</v>
      </c>
      <c r="B4661" s="13">
        <v>1.3</v>
      </c>
      <c r="C4661" s="13">
        <f t="shared" si="769"/>
        <v>36.811900580000007</v>
      </c>
      <c r="D4661" s="52">
        <f t="shared" si="770"/>
        <v>1.1346133740410961E-2</v>
      </c>
      <c r="E4661" s="13">
        <f t="shared" si="771"/>
        <v>0.54461441953972622</v>
      </c>
      <c r="F4661" s="13">
        <v>1.19</v>
      </c>
      <c r="G4661" s="13">
        <v>1.19</v>
      </c>
      <c r="H4661" s="14">
        <f t="shared" si="768"/>
        <v>1.8163223064272904</v>
      </c>
      <c r="I4661" s="14">
        <f t="shared" si="765"/>
        <v>66.86227616543772</v>
      </c>
      <c r="J4661" s="14">
        <f t="shared" si="766"/>
        <v>0.12035209709778788</v>
      </c>
      <c r="K4661" s="14"/>
      <c r="L4661" s="14"/>
      <c r="M4661" s="14">
        <f t="shared" si="767"/>
        <v>2.0608235804415734E-2</v>
      </c>
      <c r="N4661" s="14"/>
      <c r="O4661" s="14"/>
      <c r="P4661" s="14"/>
    </row>
    <row r="4662" spans="1:16" x14ac:dyDescent="0.25">
      <c r="A4662" s="12">
        <v>41355.083333333336</v>
      </c>
      <c r="B4662" s="13">
        <v>1.3</v>
      </c>
      <c r="C4662" s="13">
        <f t="shared" si="769"/>
        <v>36.811900580000007</v>
      </c>
      <c r="D4662" s="52">
        <f t="shared" si="770"/>
        <v>1.1346133740410961E-2</v>
      </c>
      <c r="E4662" s="13">
        <f t="shared" si="771"/>
        <v>0.54461441953972622</v>
      </c>
      <c r="F4662" s="13">
        <v>1.17</v>
      </c>
      <c r="G4662" s="13">
        <v>1.17</v>
      </c>
      <c r="H4662" s="14">
        <f t="shared" si="768"/>
        <v>1.7827715997025837</v>
      </c>
      <c r="I4662" s="14">
        <f t="shared" si="765"/>
        <v>65.627210885099075</v>
      </c>
      <c r="J4662" s="14">
        <f t="shared" si="766"/>
        <v>0.11812897959317832</v>
      </c>
      <c r="K4662" s="14"/>
      <c r="L4662" s="14"/>
      <c r="M4662" s="14">
        <f t="shared" si="767"/>
        <v>2.0227564998831906E-2</v>
      </c>
      <c r="N4662" s="14"/>
      <c r="O4662" s="14"/>
      <c r="P4662" s="14"/>
    </row>
    <row r="4663" spans="1:16" x14ac:dyDescent="0.25">
      <c r="A4663" s="12">
        <v>41355.104166666664</v>
      </c>
      <c r="B4663" s="13">
        <v>1.3</v>
      </c>
      <c r="C4663" s="13">
        <f t="shared" si="769"/>
        <v>36.811900580000007</v>
      </c>
      <c r="D4663" s="52">
        <f t="shared" si="770"/>
        <v>1.1346133740410961E-2</v>
      </c>
      <c r="E4663" s="13">
        <f t="shared" si="771"/>
        <v>0.54461441953972622</v>
      </c>
      <c r="F4663" s="13">
        <v>1.19</v>
      </c>
      <c r="G4663" s="13">
        <v>1.19</v>
      </c>
      <c r="H4663" s="14">
        <f t="shared" si="768"/>
        <v>1.8163223064272904</v>
      </c>
      <c r="I4663" s="14">
        <f t="shared" si="765"/>
        <v>66.86227616543772</v>
      </c>
      <c r="J4663" s="14">
        <f t="shared" si="766"/>
        <v>0.12035209709778788</v>
      </c>
      <c r="K4663" s="14"/>
      <c r="L4663" s="14"/>
      <c r="M4663" s="14">
        <f t="shared" si="767"/>
        <v>2.0608235804415734E-2</v>
      </c>
      <c r="N4663" s="14"/>
      <c r="O4663" s="14"/>
      <c r="P4663" s="14"/>
    </row>
    <row r="4664" spans="1:16" x14ac:dyDescent="0.25">
      <c r="A4664" s="12">
        <v>41355.125</v>
      </c>
      <c r="B4664" s="13">
        <v>1.3</v>
      </c>
      <c r="C4664" s="13">
        <f t="shared" si="769"/>
        <v>36.811900580000007</v>
      </c>
      <c r="D4664" s="52">
        <f t="shared" si="770"/>
        <v>1.1346133740410961E-2</v>
      </c>
      <c r="E4664" s="13">
        <f t="shared" si="771"/>
        <v>0.54461441953972622</v>
      </c>
      <c r="F4664" s="13">
        <v>1.2</v>
      </c>
      <c r="G4664" s="13">
        <v>1.2</v>
      </c>
      <c r="H4664" s="14">
        <f t="shared" si="768"/>
        <v>1.8331188770646438</v>
      </c>
      <c r="I4664" s="14">
        <f t="shared" si="765"/>
        <v>67.480589853824924</v>
      </c>
      <c r="J4664" s="14">
        <f t="shared" si="766"/>
        <v>0.12146506173688486</v>
      </c>
      <c r="K4664" s="14"/>
      <c r="L4664" s="14"/>
      <c r="M4664" s="14">
        <f t="shared" si="767"/>
        <v>2.0798811941247407E-2</v>
      </c>
      <c r="N4664" s="14"/>
      <c r="O4664" s="14"/>
      <c r="P4664" s="14"/>
    </row>
    <row r="4665" spans="1:16" x14ac:dyDescent="0.25">
      <c r="A4665" s="12">
        <v>41355.145833333336</v>
      </c>
      <c r="B4665" s="13">
        <v>1.3</v>
      </c>
      <c r="C4665" s="13">
        <f t="shared" si="769"/>
        <v>36.811900580000007</v>
      </c>
      <c r="D4665" s="52">
        <f t="shared" si="770"/>
        <v>1.1346133740410961E-2</v>
      </c>
      <c r="E4665" s="13">
        <f t="shared" si="771"/>
        <v>0.54461441953972622</v>
      </c>
      <c r="F4665" s="13">
        <v>1.21</v>
      </c>
      <c r="G4665" s="13">
        <v>1.21</v>
      </c>
      <c r="H4665" s="14">
        <f t="shared" si="768"/>
        <v>1.8499294508319939</v>
      </c>
      <c r="I4665" s="14">
        <f t="shared" si="765"/>
        <v>68.099419024041367</v>
      </c>
      <c r="J4665" s="14">
        <f t="shared" si="766"/>
        <v>0.12257895424327446</v>
      </c>
      <c r="K4665" s="14"/>
      <c r="L4665" s="14"/>
      <c r="M4665" s="14">
        <f t="shared" si="767"/>
        <v>2.0989546959464804E-2</v>
      </c>
      <c r="N4665" s="14"/>
      <c r="O4665" s="14"/>
      <c r="P4665" s="14"/>
    </row>
    <row r="4666" spans="1:16" x14ac:dyDescent="0.25">
      <c r="A4666" s="12">
        <v>41355.166666666664</v>
      </c>
      <c r="B4666" s="13">
        <v>1.3</v>
      </c>
      <c r="C4666" s="13">
        <f t="shared" si="769"/>
        <v>36.811900580000007</v>
      </c>
      <c r="D4666" s="52">
        <f t="shared" si="770"/>
        <v>1.1346133740410961E-2</v>
      </c>
      <c r="E4666" s="13">
        <f t="shared" si="771"/>
        <v>0.54461441953972622</v>
      </c>
      <c r="F4666" s="13">
        <v>1.21</v>
      </c>
      <c r="G4666" s="13">
        <v>1.21</v>
      </c>
      <c r="H4666" s="14">
        <f t="shared" si="768"/>
        <v>1.8499294508319939</v>
      </c>
      <c r="I4666" s="14">
        <f t="shared" si="765"/>
        <v>68.099419024041367</v>
      </c>
      <c r="J4666" s="14">
        <f t="shared" si="766"/>
        <v>0.12257895424327446</v>
      </c>
      <c r="K4666" s="14"/>
      <c r="L4666" s="14"/>
      <c r="M4666" s="14">
        <f t="shared" si="767"/>
        <v>2.0989546959464804E-2</v>
      </c>
      <c r="N4666" s="14"/>
      <c r="O4666" s="14"/>
      <c r="P4666" s="14"/>
    </row>
    <row r="4667" spans="1:16" x14ac:dyDescent="0.25">
      <c r="A4667" s="12">
        <v>41355.1875</v>
      </c>
      <c r="B4667" s="13">
        <v>1.3</v>
      </c>
      <c r="C4667" s="13">
        <f t="shared" si="769"/>
        <v>36.811900580000007</v>
      </c>
      <c r="D4667" s="52">
        <f t="shared" si="770"/>
        <v>1.1346133740410961E-2</v>
      </c>
      <c r="E4667" s="13">
        <f t="shared" si="771"/>
        <v>0.54461441953972622</v>
      </c>
      <c r="F4667" s="13">
        <v>1.22</v>
      </c>
      <c r="G4667" s="13">
        <v>1.22</v>
      </c>
      <c r="H4667" s="14">
        <f t="shared" si="768"/>
        <v>1.8667539235283941</v>
      </c>
      <c r="I4667" s="14">
        <f t="shared" si="765"/>
        <v>68.718759840252176</v>
      </c>
      <c r="J4667" s="14">
        <f t="shared" si="766"/>
        <v>0.12369376771245391</v>
      </c>
      <c r="K4667" s="14"/>
      <c r="L4667" s="14"/>
      <c r="M4667" s="14">
        <f t="shared" si="767"/>
        <v>2.1180439676790053E-2</v>
      </c>
      <c r="N4667" s="14"/>
      <c r="O4667" s="14"/>
      <c r="P4667" s="14"/>
    </row>
    <row r="4668" spans="1:16" x14ac:dyDescent="0.25">
      <c r="A4668" s="12">
        <v>41355.208333333336</v>
      </c>
      <c r="B4668" s="13">
        <v>1.3</v>
      </c>
      <c r="C4668" s="13">
        <f t="shared" si="769"/>
        <v>36.811900580000007</v>
      </c>
      <c r="D4668" s="52">
        <f t="shared" si="770"/>
        <v>1.1346133740410961E-2</v>
      </c>
      <c r="E4668" s="13">
        <f t="shared" si="771"/>
        <v>0.54461441953972622</v>
      </c>
      <c r="F4668" s="13">
        <v>1.22</v>
      </c>
      <c r="G4668" s="13">
        <v>1.22</v>
      </c>
      <c r="H4668" s="14">
        <f t="shared" si="768"/>
        <v>1.8667539235283941</v>
      </c>
      <c r="I4668" s="14">
        <f t="shared" si="765"/>
        <v>68.718759840252176</v>
      </c>
      <c r="J4668" s="14">
        <f t="shared" si="766"/>
        <v>0.12369376771245391</v>
      </c>
      <c r="K4668" s="14"/>
      <c r="L4668" s="14"/>
      <c r="M4668" s="14">
        <f t="shared" si="767"/>
        <v>2.1180439676790053E-2</v>
      </c>
      <c r="N4668" s="14"/>
      <c r="O4668" s="14"/>
      <c r="P4668" s="14"/>
    </row>
    <row r="4669" spans="1:16" x14ac:dyDescent="0.25">
      <c r="A4669" s="12">
        <v>41355.229166666664</v>
      </c>
      <c r="B4669" s="13">
        <v>1.3</v>
      </c>
      <c r="C4669" s="13">
        <f t="shared" si="769"/>
        <v>36.811900580000007</v>
      </c>
      <c r="D4669" s="52">
        <f t="shared" si="770"/>
        <v>1.1346133740410961E-2</v>
      </c>
      <c r="E4669" s="13">
        <f t="shared" si="771"/>
        <v>0.54461441953972622</v>
      </c>
      <c r="F4669" s="13">
        <v>1.21</v>
      </c>
      <c r="G4669" s="13">
        <v>1.21</v>
      </c>
      <c r="H4669" s="14">
        <f t="shared" si="768"/>
        <v>1.8499294508319939</v>
      </c>
      <c r="I4669" s="14">
        <f t="shared" si="765"/>
        <v>68.099419024041367</v>
      </c>
      <c r="J4669" s="14">
        <f t="shared" si="766"/>
        <v>0.12257895424327446</v>
      </c>
      <c r="K4669" s="14"/>
      <c r="L4669" s="14"/>
      <c r="M4669" s="14">
        <f t="shared" si="767"/>
        <v>2.0989546959464804E-2</v>
      </c>
      <c r="N4669" s="14"/>
      <c r="O4669" s="14"/>
      <c r="P4669" s="14"/>
    </row>
    <row r="4670" spans="1:16" x14ac:dyDescent="0.25">
      <c r="A4670" s="12">
        <v>41355.25</v>
      </c>
      <c r="B4670" s="13">
        <v>1.3</v>
      </c>
      <c r="C4670" s="13">
        <f t="shared" si="769"/>
        <v>36.811900580000007</v>
      </c>
      <c r="D4670" s="52">
        <f t="shared" si="770"/>
        <v>1.1346133740410961E-2</v>
      </c>
      <c r="E4670" s="13">
        <f t="shared" si="771"/>
        <v>0.54461441953972622</v>
      </c>
      <c r="F4670" s="13">
        <v>1.21</v>
      </c>
      <c r="G4670" s="13">
        <v>1.21</v>
      </c>
      <c r="H4670" s="14">
        <f t="shared" si="768"/>
        <v>1.8499294508319939</v>
      </c>
      <c r="I4670" s="14">
        <f t="shared" si="765"/>
        <v>68.099419024041367</v>
      </c>
      <c r="J4670" s="14">
        <f t="shared" si="766"/>
        <v>0.12257895424327446</v>
      </c>
      <c r="K4670" s="14"/>
      <c r="L4670" s="14"/>
      <c r="M4670" s="14">
        <f t="shared" si="767"/>
        <v>2.0989546959464804E-2</v>
      </c>
      <c r="N4670" s="14"/>
      <c r="O4670" s="14"/>
      <c r="P4670" s="14"/>
    </row>
    <row r="4671" spans="1:16" x14ac:dyDescent="0.25">
      <c r="A4671" s="12">
        <v>41355.270833333336</v>
      </c>
      <c r="B4671" s="13">
        <v>1.3</v>
      </c>
      <c r="C4671" s="13">
        <f t="shared" si="769"/>
        <v>36.811900580000007</v>
      </c>
      <c r="D4671" s="52">
        <f t="shared" si="770"/>
        <v>1.1346133740410961E-2</v>
      </c>
      <c r="E4671" s="13">
        <f t="shared" si="771"/>
        <v>0.54461441953972622</v>
      </c>
      <c r="F4671" s="13">
        <v>1.23</v>
      </c>
      <c r="G4671" s="13">
        <v>1.23</v>
      </c>
      <c r="H4671" s="14">
        <f t="shared" si="768"/>
        <v>1.8835921925764201</v>
      </c>
      <c r="I4671" s="14">
        <f t="shared" si="765"/>
        <v>69.338608526387404</v>
      </c>
      <c r="J4671" s="14">
        <f t="shared" si="766"/>
        <v>0.12480949534749733</v>
      </c>
      <c r="K4671" s="14"/>
      <c r="L4671" s="14"/>
      <c r="M4671" s="14">
        <f t="shared" si="767"/>
        <v>2.1371488929365981E-2</v>
      </c>
      <c r="N4671" s="14"/>
      <c r="O4671" s="14"/>
      <c r="P4671" s="14"/>
    </row>
    <row r="4672" spans="1:16" x14ac:dyDescent="0.25">
      <c r="A4672" s="12">
        <v>41355.291666666664</v>
      </c>
      <c r="B4672" s="13">
        <v>1.3</v>
      </c>
      <c r="C4672" s="13">
        <f t="shared" si="769"/>
        <v>36.811900580000007</v>
      </c>
      <c r="D4672" s="52">
        <f t="shared" si="770"/>
        <v>1.1346133740410961E-2</v>
      </c>
      <c r="E4672" s="13">
        <f t="shared" si="771"/>
        <v>0.54461441953972622</v>
      </c>
      <c r="F4672" s="13">
        <v>1.21</v>
      </c>
      <c r="G4672" s="13">
        <v>1.21</v>
      </c>
      <c r="H4672" s="14">
        <f t="shared" si="768"/>
        <v>1.8499294508319939</v>
      </c>
      <c r="I4672" s="14">
        <f t="shared" si="765"/>
        <v>68.099419024041367</v>
      </c>
      <c r="J4672" s="14">
        <f t="shared" si="766"/>
        <v>0.12257895424327446</v>
      </c>
      <c r="K4672" s="14"/>
      <c r="L4672" s="14"/>
      <c r="M4672" s="14">
        <f t="shared" si="767"/>
        <v>2.0989546959464804E-2</v>
      </c>
      <c r="N4672" s="14"/>
      <c r="O4672" s="14"/>
      <c r="P4672" s="14"/>
    </row>
    <row r="4673" spans="1:16" x14ac:dyDescent="0.25">
      <c r="A4673" s="12">
        <v>41355.3125</v>
      </c>
      <c r="B4673" s="13">
        <v>1.3</v>
      </c>
      <c r="C4673" s="13">
        <f t="shared" si="769"/>
        <v>36.811900580000007</v>
      </c>
      <c r="D4673" s="52">
        <f t="shared" si="770"/>
        <v>1.1346133740410961E-2</v>
      </c>
      <c r="E4673" s="13">
        <f t="shared" si="771"/>
        <v>0.54461441953972622</v>
      </c>
      <c r="F4673" s="13">
        <v>2.65</v>
      </c>
      <c r="G4673" s="13">
        <v>2.65</v>
      </c>
      <c r="H4673" s="14">
        <f t="shared" si="768"/>
        <v>4.3818925149459362</v>
      </c>
      <c r="I4673" s="14">
        <f t="shared" si="765"/>
        <v>161.305791612436</v>
      </c>
      <c r="J4673" s="14">
        <f t="shared" si="766"/>
        <v>0.29035042490238477</v>
      </c>
      <c r="K4673" s="14"/>
      <c r="L4673" s="14"/>
      <c r="M4673" s="14">
        <f t="shared" si="767"/>
        <v>4.9717538510682328E-2</v>
      </c>
      <c r="N4673" s="14"/>
      <c r="O4673" s="14"/>
      <c r="P4673" s="14"/>
    </row>
    <row r="4674" spans="1:16" x14ac:dyDescent="0.25">
      <c r="A4674" s="12">
        <v>41355.333333333336</v>
      </c>
      <c r="B4674" s="13">
        <v>1.3</v>
      </c>
      <c r="C4674" s="13">
        <f t="shared" si="769"/>
        <v>36.811900580000007</v>
      </c>
      <c r="D4674" s="52">
        <f t="shared" si="770"/>
        <v>1.1346133740410961E-2</v>
      </c>
      <c r="E4674" s="13">
        <f t="shared" si="771"/>
        <v>0.54461441953972622</v>
      </c>
      <c r="F4674" s="13">
        <v>2.0499999999999998</v>
      </c>
      <c r="G4674" s="13">
        <v>2.0499999999999998</v>
      </c>
      <c r="H4674" s="14">
        <f t="shared" si="768"/>
        <v>3.3038514056599837</v>
      </c>
      <c r="I4674" s="14">
        <f t="shared" si="765"/>
        <v>121.62104947624859</v>
      </c>
      <c r="J4674" s="14">
        <f t="shared" si="766"/>
        <v>0.21891788905724746</v>
      </c>
      <c r="K4674" s="14"/>
      <c r="L4674" s="14"/>
      <c r="M4674" s="14">
        <f t="shared" si="767"/>
        <v>3.7485939907062921E-2</v>
      </c>
      <c r="N4674" s="14"/>
      <c r="O4674" s="14"/>
      <c r="P4674" s="14"/>
    </row>
    <row r="4675" spans="1:16" x14ac:dyDescent="0.25">
      <c r="A4675" s="12">
        <v>41355.354166666664</v>
      </c>
      <c r="B4675" s="13">
        <v>1.3</v>
      </c>
      <c r="C4675" s="13">
        <f t="shared" si="769"/>
        <v>36.811900580000007</v>
      </c>
      <c r="D4675" s="52">
        <f t="shared" si="770"/>
        <v>1.1346133740410961E-2</v>
      </c>
      <c r="E4675" s="13">
        <f t="shared" si="771"/>
        <v>0.54461441953972622</v>
      </c>
      <c r="F4675" s="13">
        <v>1.3</v>
      </c>
      <c r="G4675" s="13">
        <v>1.3</v>
      </c>
      <c r="H4675" s="14">
        <f t="shared" si="768"/>
        <v>2.0018380810432523</v>
      </c>
      <c r="I4675" s="14">
        <f t="shared" si="765"/>
        <v>73.691464416622196</v>
      </c>
      <c r="J4675" s="14">
        <f t="shared" si="766"/>
        <v>0.13264463594991996</v>
      </c>
      <c r="K4675" s="14"/>
      <c r="L4675" s="14"/>
      <c r="M4675" s="14">
        <f t="shared" si="767"/>
        <v>2.2713122594164376E-2</v>
      </c>
      <c r="N4675" s="14"/>
      <c r="O4675" s="14"/>
      <c r="P4675" s="14"/>
    </row>
    <row r="4676" spans="1:16" x14ac:dyDescent="0.25">
      <c r="A4676" s="12">
        <v>41355.375</v>
      </c>
      <c r="B4676" s="13">
        <v>1.3</v>
      </c>
      <c r="C4676" s="13">
        <f t="shared" si="769"/>
        <v>36.811900580000007</v>
      </c>
      <c r="D4676" s="52">
        <f t="shared" si="770"/>
        <v>1.1346133740410961E-2</v>
      </c>
      <c r="E4676" s="13">
        <f t="shared" si="771"/>
        <v>0.54461441953972622</v>
      </c>
      <c r="F4676" s="13">
        <v>1.36</v>
      </c>
      <c r="G4676" s="13">
        <v>1.36</v>
      </c>
      <c r="H4676" s="14">
        <f t="shared" si="768"/>
        <v>2.1037012173548995</v>
      </c>
      <c r="I4676" s="14">
        <f t="shared" si="765"/>
        <v>77.441240063293549</v>
      </c>
      <c r="J4676" s="14">
        <f t="shared" si="766"/>
        <v>0.13939423211392837</v>
      </c>
      <c r="K4676" s="14"/>
      <c r="L4676" s="14"/>
      <c r="M4676" s="14">
        <f t="shared" si="767"/>
        <v>2.3868875361974039E-2</v>
      </c>
      <c r="N4676" s="14"/>
      <c r="O4676" s="14"/>
      <c r="P4676" s="14"/>
    </row>
    <row r="4677" spans="1:16" x14ac:dyDescent="0.25">
      <c r="A4677" s="12">
        <v>41355.395833333336</v>
      </c>
      <c r="B4677" s="13">
        <v>1.3</v>
      </c>
      <c r="C4677" s="13">
        <f t="shared" si="769"/>
        <v>36.811900580000007</v>
      </c>
      <c r="D4677" s="52">
        <f t="shared" si="770"/>
        <v>1.1346133740410961E-2</v>
      </c>
      <c r="E4677" s="13">
        <f t="shared" si="771"/>
        <v>0.54461441953972622</v>
      </c>
      <c r="F4677" s="13">
        <v>1.47</v>
      </c>
      <c r="G4677" s="13">
        <v>1.47</v>
      </c>
      <c r="H4677" s="14">
        <f t="shared" si="768"/>
        <v>2.2916079872151971</v>
      </c>
      <c r="I4677" s="14">
        <f t="shared" si="765"/>
        <v>84.358445393699768</v>
      </c>
      <c r="J4677" s="14">
        <f t="shared" si="766"/>
        <v>0.15184520170865959</v>
      </c>
      <c r="K4677" s="14"/>
      <c r="L4677" s="14"/>
      <c r="M4677" s="14">
        <f t="shared" si="767"/>
        <v>2.6000890703537602E-2</v>
      </c>
      <c r="N4677" s="14"/>
      <c r="O4677" s="14"/>
      <c r="P4677" s="14"/>
    </row>
    <row r="4678" spans="1:16" x14ac:dyDescent="0.25">
      <c r="A4678" s="12">
        <v>41355.416666666664</v>
      </c>
      <c r="B4678" s="13">
        <v>1.3</v>
      </c>
      <c r="C4678" s="13">
        <f t="shared" si="769"/>
        <v>36.811900580000007</v>
      </c>
      <c r="D4678" s="52">
        <f t="shared" si="770"/>
        <v>1.1346133740410961E-2</v>
      </c>
      <c r="E4678" s="13">
        <f t="shared" si="771"/>
        <v>0.54461441953972622</v>
      </c>
      <c r="F4678" s="13">
        <v>1.42</v>
      </c>
      <c r="G4678" s="13">
        <v>1.42</v>
      </c>
      <c r="H4678" s="14">
        <f t="shared" si="768"/>
        <v>2.2060148818394527</v>
      </c>
      <c r="I4678" s="14">
        <f t="shared" si="765"/>
        <v>81.207600508274396</v>
      </c>
      <c r="J4678" s="14">
        <f t="shared" si="766"/>
        <v>0.14617368091489391</v>
      </c>
      <c r="K4678" s="14"/>
      <c r="L4678" s="14"/>
      <c r="M4678" s="14">
        <f t="shared" si="767"/>
        <v>2.5029739882687314E-2</v>
      </c>
      <c r="N4678" s="14"/>
      <c r="O4678" s="14"/>
      <c r="P4678" s="14"/>
    </row>
    <row r="4679" spans="1:16" x14ac:dyDescent="0.25">
      <c r="A4679" s="12">
        <v>41355.4375</v>
      </c>
      <c r="B4679" s="13">
        <v>1.3</v>
      </c>
      <c r="C4679" s="13">
        <f t="shared" si="769"/>
        <v>36.811900580000007</v>
      </c>
      <c r="D4679" s="52">
        <f t="shared" si="770"/>
        <v>1.1346133740410961E-2</v>
      </c>
      <c r="E4679" s="13">
        <f t="shared" si="771"/>
        <v>0.54461441953972622</v>
      </c>
      <c r="F4679" s="13">
        <v>1.33</v>
      </c>
      <c r="G4679" s="13">
        <v>1.33</v>
      </c>
      <c r="H4679" s="14">
        <f t="shared" si="768"/>
        <v>2.0527122029769016</v>
      </c>
      <c r="I4679" s="14">
        <f t="shared" si="765"/>
        <v>75.564237535338492</v>
      </c>
      <c r="J4679" s="14">
        <f t="shared" si="766"/>
        <v>0.13601562756360927</v>
      </c>
      <c r="K4679" s="14"/>
      <c r="L4679" s="14"/>
      <c r="M4679" s="14">
        <f t="shared" si="767"/>
        <v>2.3290347185549534E-2</v>
      </c>
      <c r="N4679" s="14"/>
      <c r="O4679" s="14"/>
      <c r="P4679" s="14"/>
    </row>
    <row r="4680" spans="1:16" x14ac:dyDescent="0.25">
      <c r="A4680" s="12">
        <v>41355.458333333336</v>
      </c>
      <c r="B4680" s="13">
        <v>1.3</v>
      </c>
      <c r="C4680" s="13">
        <f t="shared" si="769"/>
        <v>36.811900580000007</v>
      </c>
      <c r="D4680" s="52">
        <f t="shared" si="770"/>
        <v>1.1346133740410961E-2</v>
      </c>
      <c r="E4680" s="13">
        <f t="shared" si="771"/>
        <v>0.54461441953972622</v>
      </c>
      <c r="F4680" s="13">
        <v>1.32</v>
      </c>
      <c r="G4680" s="13">
        <v>1.32</v>
      </c>
      <c r="H4680" s="14">
        <f t="shared" si="768"/>
        <v>2.0357412809038005</v>
      </c>
      <c r="I4680" s="14">
        <f t="shared" si="765"/>
        <v>74.939505639232564</v>
      </c>
      <c r="J4680" s="14">
        <f t="shared" si="766"/>
        <v>0.13489111015061861</v>
      </c>
      <c r="K4680" s="14"/>
      <c r="L4680" s="14"/>
      <c r="M4680" s="14">
        <f t="shared" si="767"/>
        <v>2.3097792834010037E-2</v>
      </c>
      <c r="N4680" s="14"/>
      <c r="O4680" s="14"/>
      <c r="P4680" s="14"/>
    </row>
    <row r="4681" spans="1:16" x14ac:dyDescent="0.25">
      <c r="A4681" s="12">
        <v>41355.479166666664</v>
      </c>
      <c r="B4681" s="13">
        <v>1.3</v>
      </c>
      <c r="C4681" s="13">
        <f t="shared" si="769"/>
        <v>36.811900580000007</v>
      </c>
      <c r="D4681" s="52">
        <f t="shared" si="770"/>
        <v>1.1346133740410961E-2</v>
      </c>
      <c r="E4681" s="13">
        <f t="shared" si="771"/>
        <v>0.54461441953972622</v>
      </c>
      <c r="F4681" s="13">
        <v>1.28</v>
      </c>
      <c r="G4681" s="13">
        <v>1.28</v>
      </c>
      <c r="H4681" s="14">
        <f t="shared" si="768"/>
        <v>1.9679870018019985</v>
      </c>
      <c r="I4681" s="14">
        <f t="shared" si="765"/>
        <v>72.445341853067461</v>
      </c>
      <c r="J4681" s="14">
        <f t="shared" si="766"/>
        <v>0.13040161533552141</v>
      </c>
      <c r="K4681" s="14"/>
      <c r="L4681" s="14"/>
      <c r="M4681" s="14">
        <f t="shared" si="767"/>
        <v>2.2329043721835858E-2</v>
      </c>
      <c r="N4681" s="14"/>
      <c r="O4681" s="14"/>
      <c r="P4681" s="14"/>
    </row>
    <row r="4682" spans="1:16" x14ac:dyDescent="0.25">
      <c r="A4682" s="12">
        <v>41355.5</v>
      </c>
      <c r="B4682" s="13">
        <v>1.3</v>
      </c>
      <c r="C4682" s="13">
        <f t="shared" si="769"/>
        <v>36.811900580000007</v>
      </c>
      <c r="D4682" s="52">
        <f t="shared" si="770"/>
        <v>1.1346133740410961E-2</v>
      </c>
      <c r="E4682" s="13">
        <f t="shared" si="771"/>
        <v>0.54461441953972622</v>
      </c>
      <c r="F4682" s="13">
        <v>1.25</v>
      </c>
      <c r="G4682" s="13">
        <v>1.25</v>
      </c>
      <c r="H4682" s="14">
        <f t="shared" si="768"/>
        <v>1.9173097173066993</v>
      </c>
      <c r="I4682" s="14">
        <f t="shared" si="765"/>
        <v>70.579814694562131</v>
      </c>
      <c r="J4682" s="14">
        <f t="shared" si="766"/>
        <v>0.12704366645021184</v>
      </c>
      <c r="K4682" s="14"/>
      <c r="L4682" s="14"/>
      <c r="M4682" s="14">
        <f t="shared" si="767"/>
        <v>2.1754052474351342E-2</v>
      </c>
      <c r="N4682" s="14"/>
      <c r="O4682" s="14"/>
      <c r="P4682" s="14"/>
    </row>
    <row r="4683" spans="1:16" x14ac:dyDescent="0.25">
      <c r="A4683" s="12">
        <v>41355.520833333336</v>
      </c>
      <c r="B4683" s="13">
        <v>1.3</v>
      </c>
      <c r="C4683" s="13">
        <f t="shared" si="769"/>
        <v>36.811900580000007</v>
      </c>
      <c r="D4683" s="52">
        <f t="shared" si="770"/>
        <v>1.1346133740410961E-2</v>
      </c>
      <c r="E4683" s="13">
        <f t="shared" si="771"/>
        <v>0.54461441953972622</v>
      </c>
      <c r="F4683" s="13">
        <v>1.23</v>
      </c>
      <c r="G4683" s="13">
        <v>1.23</v>
      </c>
      <c r="H4683" s="14">
        <f t="shared" si="768"/>
        <v>1.8835921925764201</v>
      </c>
      <c r="I4683" s="14">
        <f t="shared" si="765"/>
        <v>69.338608526387404</v>
      </c>
      <c r="J4683" s="14">
        <f t="shared" si="766"/>
        <v>0.12480949534749733</v>
      </c>
      <c r="K4683" s="14"/>
      <c r="L4683" s="14"/>
      <c r="M4683" s="14">
        <f t="shared" si="767"/>
        <v>2.1371488929365981E-2</v>
      </c>
      <c r="N4683" s="14"/>
      <c r="O4683" s="14"/>
      <c r="P4683" s="14"/>
    </row>
    <row r="4684" spans="1:16" x14ac:dyDescent="0.25">
      <c r="A4684" s="12">
        <v>41355.541666666664</v>
      </c>
      <c r="B4684" s="13">
        <v>1.3</v>
      </c>
      <c r="C4684" s="13">
        <f t="shared" si="769"/>
        <v>36.811900580000007</v>
      </c>
      <c r="D4684" s="52">
        <f t="shared" si="770"/>
        <v>1.1346133740410961E-2</v>
      </c>
      <c r="E4684" s="13">
        <f t="shared" si="771"/>
        <v>0.54461441953972622</v>
      </c>
      <c r="F4684" s="13">
        <v>1.2</v>
      </c>
      <c r="G4684" s="13">
        <v>1.2</v>
      </c>
      <c r="H4684" s="14">
        <f t="shared" si="768"/>
        <v>1.8331188770646438</v>
      </c>
      <c r="I4684" s="14">
        <f t="shared" si="765"/>
        <v>67.480589853824924</v>
      </c>
      <c r="J4684" s="14">
        <f t="shared" si="766"/>
        <v>0.12146506173688486</v>
      </c>
      <c r="K4684" s="14"/>
      <c r="L4684" s="14"/>
      <c r="M4684" s="14">
        <f t="shared" si="767"/>
        <v>2.0798811941247407E-2</v>
      </c>
      <c r="N4684" s="14"/>
      <c r="O4684" s="14"/>
      <c r="P4684" s="14"/>
    </row>
    <row r="4685" spans="1:16" x14ac:dyDescent="0.25">
      <c r="A4685" s="12">
        <v>41355.5625</v>
      </c>
      <c r="B4685" s="13">
        <v>1.3</v>
      </c>
      <c r="C4685" s="13">
        <f t="shared" si="769"/>
        <v>36.811900580000007</v>
      </c>
      <c r="D4685" s="52">
        <f t="shared" si="770"/>
        <v>1.1346133740410961E-2</v>
      </c>
      <c r="E4685" s="13">
        <f t="shared" si="771"/>
        <v>0.54461441953972622</v>
      </c>
      <c r="F4685" s="13">
        <v>1.22</v>
      </c>
      <c r="G4685" s="13">
        <v>1.22</v>
      </c>
      <c r="H4685" s="14">
        <f t="shared" si="768"/>
        <v>1.8667539235283941</v>
      </c>
      <c r="I4685" s="14">
        <f t="shared" si="765"/>
        <v>68.718759840252176</v>
      </c>
      <c r="J4685" s="14">
        <f t="shared" si="766"/>
        <v>0.12369376771245391</v>
      </c>
      <c r="K4685" s="14"/>
      <c r="L4685" s="14"/>
      <c r="M4685" s="14">
        <f t="shared" si="767"/>
        <v>2.1180439676790053E-2</v>
      </c>
      <c r="N4685" s="14"/>
      <c r="O4685" s="14"/>
      <c r="P4685" s="14"/>
    </row>
    <row r="4686" spans="1:16" x14ac:dyDescent="0.25">
      <c r="A4686" s="12">
        <v>41355.583333333336</v>
      </c>
      <c r="B4686" s="13">
        <v>1.3</v>
      </c>
      <c r="C4686" s="13">
        <f t="shared" si="769"/>
        <v>36.811900580000007</v>
      </c>
      <c r="D4686" s="52">
        <f t="shared" si="770"/>
        <v>1.1346133740410961E-2</v>
      </c>
      <c r="E4686" s="13">
        <f t="shared" si="771"/>
        <v>0.54461441953972622</v>
      </c>
      <c r="F4686" s="13">
        <v>1.21</v>
      </c>
      <c r="G4686" s="13">
        <v>1.21</v>
      </c>
      <c r="H4686" s="14">
        <f t="shared" si="768"/>
        <v>1.8499294508319939</v>
      </c>
      <c r="I4686" s="14">
        <f t="shared" ref="I4686:I4749" si="775">C4686*H4686</f>
        <v>68.099419024041367</v>
      </c>
      <c r="J4686" s="14">
        <f t="shared" ref="J4686:J4749" si="776">I4686*1800*10^-6</f>
        <v>0.12257895424327446</v>
      </c>
      <c r="K4686" s="14"/>
      <c r="L4686" s="14"/>
      <c r="M4686" s="14">
        <f t="shared" ref="M4686:M4749" si="777">J4686/5.84</f>
        <v>2.0989546959464804E-2</v>
      </c>
      <c r="N4686" s="14"/>
      <c r="O4686" s="14"/>
      <c r="P4686" s="14"/>
    </row>
    <row r="4687" spans="1:16" x14ac:dyDescent="0.25">
      <c r="A4687" s="12">
        <v>41355.604166666664</v>
      </c>
      <c r="B4687" s="13">
        <v>1.3</v>
      </c>
      <c r="C4687" s="13">
        <f t="shared" si="769"/>
        <v>36.811900580000007</v>
      </c>
      <c r="D4687" s="52">
        <f t="shared" si="770"/>
        <v>1.1346133740410961E-2</v>
      </c>
      <c r="E4687" s="13">
        <f t="shared" si="771"/>
        <v>0.54461441953972622</v>
      </c>
      <c r="F4687" s="13">
        <v>1.21</v>
      </c>
      <c r="G4687" s="13">
        <v>1.21</v>
      </c>
      <c r="H4687" s="14">
        <f t="shared" si="768"/>
        <v>1.8499294508319939</v>
      </c>
      <c r="I4687" s="14">
        <f t="shared" si="775"/>
        <v>68.099419024041367</v>
      </c>
      <c r="J4687" s="14">
        <f t="shared" si="776"/>
        <v>0.12257895424327446</v>
      </c>
      <c r="K4687" s="14"/>
      <c r="L4687" s="14"/>
      <c r="M4687" s="14">
        <f t="shared" si="777"/>
        <v>2.0989546959464804E-2</v>
      </c>
      <c r="N4687" s="14"/>
      <c r="O4687" s="14"/>
      <c r="P4687" s="14"/>
    </row>
    <row r="4688" spans="1:16" x14ac:dyDescent="0.25">
      <c r="A4688" s="12">
        <v>41355.625</v>
      </c>
      <c r="B4688" s="13">
        <v>1.3</v>
      </c>
      <c r="C4688" s="13">
        <f t="shared" si="769"/>
        <v>36.811900580000007</v>
      </c>
      <c r="D4688" s="52">
        <f t="shared" si="770"/>
        <v>1.1346133740410961E-2</v>
      </c>
      <c r="E4688" s="13">
        <f t="shared" si="771"/>
        <v>0.54461441953972622</v>
      </c>
      <c r="F4688" s="13">
        <v>1.19</v>
      </c>
      <c r="G4688" s="13">
        <v>1.19</v>
      </c>
      <c r="H4688" s="14">
        <f t="shared" si="768"/>
        <v>1.8163223064272904</v>
      </c>
      <c r="I4688" s="14">
        <f t="shared" si="775"/>
        <v>66.86227616543772</v>
      </c>
      <c r="J4688" s="14">
        <f t="shared" si="776"/>
        <v>0.12035209709778788</v>
      </c>
      <c r="K4688" s="14"/>
      <c r="L4688" s="14"/>
      <c r="M4688" s="14">
        <f t="shared" si="777"/>
        <v>2.0608235804415734E-2</v>
      </c>
      <c r="N4688" s="14"/>
      <c r="O4688" s="14"/>
      <c r="P4688" s="14"/>
    </row>
    <row r="4689" spans="1:16" x14ac:dyDescent="0.25">
      <c r="A4689" s="12">
        <v>41355.645833333336</v>
      </c>
      <c r="B4689" s="13">
        <v>1.3</v>
      </c>
      <c r="C4689" s="13">
        <f t="shared" si="769"/>
        <v>36.811900580000007</v>
      </c>
      <c r="D4689" s="52">
        <f t="shared" si="770"/>
        <v>1.1346133740410961E-2</v>
      </c>
      <c r="E4689" s="13">
        <f t="shared" si="771"/>
        <v>0.54461441953972622</v>
      </c>
      <c r="F4689" s="13">
        <v>1.19</v>
      </c>
      <c r="G4689" s="13">
        <v>1.19</v>
      </c>
      <c r="H4689" s="14">
        <f t="shared" ref="H4689:H4752" si="778">1.5*(G4689^1.1)</f>
        <v>1.8163223064272904</v>
      </c>
      <c r="I4689" s="14">
        <f t="shared" si="775"/>
        <v>66.86227616543772</v>
      </c>
      <c r="J4689" s="14">
        <f t="shared" si="776"/>
        <v>0.12035209709778788</v>
      </c>
      <c r="K4689" s="14"/>
      <c r="L4689" s="14"/>
      <c r="M4689" s="14">
        <f t="shared" si="777"/>
        <v>2.0608235804415734E-2</v>
      </c>
      <c r="N4689" s="14"/>
      <c r="O4689" s="14"/>
      <c r="P4689" s="14"/>
    </row>
    <row r="4690" spans="1:16" x14ac:dyDescent="0.25">
      <c r="A4690" s="12">
        <v>41355.666666666664</v>
      </c>
      <c r="B4690" s="13">
        <v>1.3</v>
      </c>
      <c r="C4690" s="13">
        <f t="shared" si="769"/>
        <v>36.811900580000007</v>
      </c>
      <c r="D4690" s="52">
        <f t="shared" si="770"/>
        <v>1.1346133740410961E-2</v>
      </c>
      <c r="E4690" s="13">
        <f t="shared" si="771"/>
        <v>0.54461441953972622</v>
      </c>
      <c r="F4690" s="13">
        <v>1.1499999999999999</v>
      </c>
      <c r="G4690" s="13">
        <v>1.1499999999999999</v>
      </c>
      <c r="H4690" s="14">
        <f t="shared" si="778"/>
        <v>1.7492781982719179</v>
      </c>
      <c r="I4690" s="14">
        <f t="shared" si="775"/>
        <v>64.394255121547374</v>
      </c>
      <c r="J4690" s="14">
        <f t="shared" si="776"/>
        <v>0.11590965921878528</v>
      </c>
      <c r="K4690" s="14"/>
      <c r="L4690" s="14"/>
      <c r="M4690" s="14">
        <f t="shared" si="777"/>
        <v>1.9847544386778302E-2</v>
      </c>
      <c r="N4690" s="14"/>
      <c r="O4690" s="14"/>
      <c r="P4690" s="14"/>
    </row>
    <row r="4691" spans="1:16" x14ac:dyDescent="0.25">
      <c r="A4691" s="12">
        <v>41355.6875</v>
      </c>
      <c r="B4691" s="13">
        <v>1.3</v>
      </c>
      <c r="C4691" s="13">
        <f t="shared" si="769"/>
        <v>36.811900580000007</v>
      </c>
      <c r="D4691" s="52">
        <f t="shared" si="770"/>
        <v>1.1346133740410961E-2</v>
      </c>
      <c r="E4691" s="13">
        <f t="shared" si="771"/>
        <v>0.54461441953972622</v>
      </c>
      <c r="F4691" s="13">
        <v>1.1599999999999999</v>
      </c>
      <c r="G4691" s="13">
        <v>1.1599999999999999</v>
      </c>
      <c r="H4691" s="14">
        <f t="shared" si="778"/>
        <v>1.7660176804972776</v>
      </c>
      <c r="I4691" s="14">
        <f t="shared" si="775"/>
        <v>65.010467276987995</v>
      </c>
      <c r="J4691" s="14">
        <f t="shared" si="776"/>
        <v>0.11701884109857838</v>
      </c>
      <c r="K4691" s="14"/>
      <c r="L4691" s="14"/>
      <c r="M4691" s="14">
        <f t="shared" si="777"/>
        <v>2.0037472790852464E-2</v>
      </c>
      <c r="N4691" s="14"/>
      <c r="O4691" s="14"/>
      <c r="P4691" s="14"/>
    </row>
    <row r="4692" spans="1:16" x14ac:dyDescent="0.25">
      <c r="A4692" s="12">
        <v>41355.708333333336</v>
      </c>
      <c r="B4692" s="13">
        <v>1.3</v>
      </c>
      <c r="C4692" s="13">
        <f t="shared" si="769"/>
        <v>36.811900580000007</v>
      </c>
      <c r="D4692" s="52">
        <f t="shared" si="770"/>
        <v>1.1346133740410961E-2</v>
      </c>
      <c r="E4692" s="13">
        <f t="shared" si="771"/>
        <v>0.54461441953972622</v>
      </c>
      <c r="F4692" s="13">
        <v>1.1499999999999999</v>
      </c>
      <c r="G4692" s="13">
        <v>1.1499999999999999</v>
      </c>
      <c r="H4692" s="14">
        <f t="shared" si="778"/>
        <v>1.7492781982719179</v>
      </c>
      <c r="I4692" s="14">
        <f t="shared" si="775"/>
        <v>64.394255121547374</v>
      </c>
      <c r="J4692" s="14">
        <f t="shared" si="776"/>
        <v>0.11590965921878528</v>
      </c>
      <c r="K4692" s="14"/>
      <c r="L4692" s="14"/>
      <c r="M4692" s="14">
        <f t="shared" si="777"/>
        <v>1.9847544386778302E-2</v>
      </c>
      <c r="N4692" s="14"/>
      <c r="O4692" s="14"/>
      <c r="P4692" s="14"/>
    </row>
    <row r="4693" spans="1:16" x14ac:dyDescent="0.25">
      <c r="A4693" s="12">
        <v>41355.729166666664</v>
      </c>
      <c r="B4693" s="13">
        <v>1.3</v>
      </c>
      <c r="C4693" s="13">
        <f t="shared" si="769"/>
        <v>36.811900580000007</v>
      </c>
      <c r="D4693" s="52">
        <f t="shared" si="770"/>
        <v>1.1346133740410961E-2</v>
      </c>
      <c r="E4693" s="13">
        <f t="shared" si="771"/>
        <v>0.54461441953972622</v>
      </c>
      <c r="F4693" s="13">
        <v>1.1399999999999999</v>
      </c>
      <c r="G4693" s="13">
        <v>1.1399999999999999</v>
      </c>
      <c r="H4693" s="14">
        <f t="shared" si="778"/>
        <v>1.7325532659652889</v>
      </c>
      <c r="I4693" s="14">
        <f t="shared" si="775"/>
        <v>63.778578576268522</v>
      </c>
      <c r="J4693" s="14">
        <f t="shared" si="776"/>
        <v>0.11480144143728334</v>
      </c>
      <c r="K4693" s="14"/>
      <c r="L4693" s="14"/>
      <c r="M4693" s="14">
        <f t="shared" si="777"/>
        <v>1.9657781068027968E-2</v>
      </c>
      <c r="N4693" s="14"/>
      <c r="O4693" s="14"/>
      <c r="P4693" s="14"/>
    </row>
    <row r="4694" spans="1:16" x14ac:dyDescent="0.25">
      <c r="A4694" s="12">
        <v>41355.75</v>
      </c>
      <c r="B4694" s="13">
        <v>1.3</v>
      </c>
      <c r="C4694" s="13">
        <f t="shared" si="769"/>
        <v>36.811900580000007</v>
      </c>
      <c r="D4694" s="52">
        <f t="shared" si="770"/>
        <v>1.1346133740410961E-2</v>
      </c>
      <c r="E4694" s="13">
        <f t="shared" si="771"/>
        <v>0.54461441953972622</v>
      </c>
      <c r="F4694" s="13">
        <v>1.23</v>
      </c>
      <c r="G4694" s="13">
        <v>1.23</v>
      </c>
      <c r="H4694" s="14">
        <f t="shared" si="778"/>
        <v>1.8835921925764201</v>
      </c>
      <c r="I4694" s="14">
        <f t="shared" si="775"/>
        <v>69.338608526387404</v>
      </c>
      <c r="J4694" s="14">
        <f t="shared" si="776"/>
        <v>0.12480949534749733</v>
      </c>
      <c r="K4694" s="14"/>
      <c r="L4694" s="14"/>
      <c r="M4694" s="14">
        <f t="shared" si="777"/>
        <v>2.1371488929365981E-2</v>
      </c>
      <c r="N4694" s="14"/>
      <c r="O4694" s="14"/>
      <c r="P4694" s="14"/>
    </row>
    <row r="4695" spans="1:16" x14ac:dyDescent="0.25">
      <c r="A4695" s="12">
        <v>41355.770833333336</v>
      </c>
      <c r="B4695" s="13">
        <v>1.3</v>
      </c>
      <c r="C4695" s="13">
        <f t="shared" si="769"/>
        <v>36.811900580000007</v>
      </c>
      <c r="D4695" s="52">
        <f t="shared" si="770"/>
        <v>1.1346133740410961E-2</v>
      </c>
      <c r="E4695" s="13">
        <f t="shared" si="771"/>
        <v>0.54461441953972622</v>
      </c>
      <c r="F4695" s="13">
        <v>1.17</v>
      </c>
      <c r="G4695" s="13">
        <v>1.17</v>
      </c>
      <c r="H4695" s="14">
        <f t="shared" si="778"/>
        <v>1.7827715997025837</v>
      </c>
      <c r="I4695" s="14">
        <f t="shared" si="775"/>
        <v>65.627210885099075</v>
      </c>
      <c r="J4695" s="14">
        <f t="shared" si="776"/>
        <v>0.11812897959317832</v>
      </c>
      <c r="K4695" s="14"/>
      <c r="L4695" s="14"/>
      <c r="M4695" s="14">
        <f t="shared" si="777"/>
        <v>2.0227564998831906E-2</v>
      </c>
      <c r="N4695" s="14"/>
      <c r="O4695" s="14"/>
      <c r="P4695" s="14"/>
    </row>
    <row r="4696" spans="1:16" x14ac:dyDescent="0.25">
      <c r="A4696" s="12">
        <v>41355.791666666664</v>
      </c>
      <c r="B4696" s="13">
        <v>1.3</v>
      </c>
      <c r="C4696" s="13">
        <f t="shared" si="769"/>
        <v>36.811900580000007</v>
      </c>
      <c r="D4696" s="52">
        <f t="shared" si="770"/>
        <v>1.1346133740410961E-2</v>
      </c>
      <c r="E4696" s="13">
        <f t="shared" si="771"/>
        <v>0.54461441953972622</v>
      </c>
      <c r="F4696" s="13">
        <v>1.1499999999999999</v>
      </c>
      <c r="G4696" s="13">
        <v>1.1499999999999999</v>
      </c>
      <c r="H4696" s="14">
        <f t="shared" si="778"/>
        <v>1.7492781982719179</v>
      </c>
      <c r="I4696" s="14">
        <f t="shared" si="775"/>
        <v>64.394255121547374</v>
      </c>
      <c r="J4696" s="14">
        <f t="shared" si="776"/>
        <v>0.11590965921878528</v>
      </c>
      <c r="K4696" s="14"/>
      <c r="L4696" s="14"/>
      <c r="M4696" s="14">
        <f t="shared" si="777"/>
        <v>1.9847544386778302E-2</v>
      </c>
      <c r="N4696" s="14"/>
      <c r="O4696" s="14"/>
      <c r="P4696" s="14"/>
    </row>
    <row r="4697" spans="1:16" x14ac:dyDescent="0.25">
      <c r="A4697" s="12">
        <v>41355.8125</v>
      </c>
      <c r="B4697" s="13">
        <v>1.3</v>
      </c>
      <c r="C4697" s="13">
        <f t="shared" si="769"/>
        <v>36.811900580000007</v>
      </c>
      <c r="D4697" s="52">
        <f t="shared" si="770"/>
        <v>1.1346133740410961E-2</v>
      </c>
      <c r="E4697" s="13">
        <f t="shared" si="771"/>
        <v>0.54461441953972622</v>
      </c>
      <c r="F4697" s="13">
        <v>1.1599999999999999</v>
      </c>
      <c r="G4697" s="13">
        <v>1.1599999999999999</v>
      </c>
      <c r="H4697" s="14">
        <f t="shared" si="778"/>
        <v>1.7660176804972776</v>
      </c>
      <c r="I4697" s="14">
        <f t="shared" si="775"/>
        <v>65.010467276987995</v>
      </c>
      <c r="J4697" s="14">
        <f t="shared" si="776"/>
        <v>0.11701884109857838</v>
      </c>
      <c r="K4697" s="14"/>
      <c r="L4697" s="14"/>
      <c r="M4697" s="14">
        <f t="shared" si="777"/>
        <v>2.0037472790852464E-2</v>
      </c>
      <c r="N4697" s="14"/>
      <c r="O4697" s="14"/>
      <c r="P4697" s="14"/>
    </row>
    <row r="4698" spans="1:16" x14ac:dyDescent="0.25">
      <c r="A4698" s="12">
        <v>41355.833333333336</v>
      </c>
      <c r="B4698" s="13">
        <v>1.3</v>
      </c>
      <c r="C4698" s="13">
        <f t="shared" si="769"/>
        <v>36.811900580000007</v>
      </c>
      <c r="D4698" s="52">
        <f t="shared" si="770"/>
        <v>1.1346133740410961E-2</v>
      </c>
      <c r="E4698" s="13">
        <f t="shared" si="771"/>
        <v>0.54461441953972622</v>
      </c>
      <c r="F4698" s="13">
        <v>1.1599999999999999</v>
      </c>
      <c r="G4698" s="13">
        <v>1.1599999999999999</v>
      </c>
      <c r="H4698" s="14">
        <f t="shared" si="778"/>
        <v>1.7660176804972776</v>
      </c>
      <c r="I4698" s="14">
        <f t="shared" si="775"/>
        <v>65.010467276987995</v>
      </c>
      <c r="J4698" s="14">
        <f t="shared" si="776"/>
        <v>0.11701884109857838</v>
      </c>
      <c r="K4698" s="14"/>
      <c r="L4698" s="14"/>
      <c r="M4698" s="14">
        <f t="shared" si="777"/>
        <v>2.0037472790852464E-2</v>
      </c>
      <c r="N4698" s="14"/>
      <c r="O4698" s="14"/>
      <c r="P4698" s="14"/>
    </row>
    <row r="4699" spans="1:16" x14ac:dyDescent="0.25">
      <c r="A4699" s="12">
        <v>41355.854166666664</v>
      </c>
      <c r="B4699" s="13">
        <v>1.3</v>
      </c>
      <c r="C4699" s="13">
        <f t="shared" si="769"/>
        <v>36.811900580000007</v>
      </c>
      <c r="D4699" s="52">
        <f t="shared" si="770"/>
        <v>1.1346133740410961E-2</v>
      </c>
      <c r="E4699" s="13">
        <f t="shared" si="771"/>
        <v>0.54461441953972622</v>
      </c>
      <c r="F4699" s="13">
        <v>1.19</v>
      </c>
      <c r="G4699" s="13">
        <v>1.19</v>
      </c>
      <c r="H4699" s="14">
        <f t="shared" si="778"/>
        <v>1.8163223064272904</v>
      </c>
      <c r="I4699" s="14">
        <f t="shared" si="775"/>
        <v>66.86227616543772</v>
      </c>
      <c r="J4699" s="14">
        <f t="shared" si="776"/>
        <v>0.12035209709778788</v>
      </c>
      <c r="K4699" s="14"/>
      <c r="L4699" s="14"/>
      <c r="M4699" s="14">
        <f t="shared" si="777"/>
        <v>2.0608235804415734E-2</v>
      </c>
      <c r="N4699" s="14"/>
      <c r="O4699" s="14"/>
      <c r="P4699" s="14"/>
    </row>
    <row r="4700" spans="1:16" x14ac:dyDescent="0.25">
      <c r="A4700" s="12">
        <v>41355.875</v>
      </c>
      <c r="B4700" s="13">
        <v>1.3</v>
      </c>
      <c r="C4700" s="13">
        <f t="shared" si="769"/>
        <v>36.811900580000007</v>
      </c>
      <c r="D4700" s="52">
        <f t="shared" si="770"/>
        <v>1.1346133740410961E-2</v>
      </c>
      <c r="E4700" s="13">
        <f t="shared" si="771"/>
        <v>0.54461441953972622</v>
      </c>
      <c r="F4700" s="13">
        <v>1.18</v>
      </c>
      <c r="G4700" s="13">
        <v>1.18</v>
      </c>
      <c r="H4700" s="14">
        <f t="shared" si="778"/>
        <v>1.7995398447839537</v>
      </c>
      <c r="I4700" s="14">
        <f t="shared" si="775"/>
        <v>66.244481855935547</v>
      </c>
      <c r="J4700" s="14">
        <f t="shared" si="776"/>
        <v>0.11924006734068397</v>
      </c>
      <c r="K4700" s="14"/>
      <c r="L4700" s="14"/>
      <c r="M4700" s="14">
        <f t="shared" si="777"/>
        <v>2.0417819750117118E-2</v>
      </c>
      <c r="N4700" s="14"/>
      <c r="O4700" s="14"/>
      <c r="P4700" s="14"/>
    </row>
    <row r="4701" spans="1:16" x14ac:dyDescent="0.25">
      <c r="A4701" s="12">
        <v>41355.895833333336</v>
      </c>
      <c r="B4701" s="13">
        <v>1.3</v>
      </c>
      <c r="C4701" s="13">
        <f t="shared" si="769"/>
        <v>36.811900580000007</v>
      </c>
      <c r="D4701" s="52">
        <f t="shared" si="770"/>
        <v>1.1346133740410961E-2</v>
      </c>
      <c r="E4701" s="13">
        <f t="shared" si="771"/>
        <v>0.54461441953972622</v>
      </c>
      <c r="F4701" s="13">
        <v>1.2</v>
      </c>
      <c r="G4701" s="13">
        <v>1.2</v>
      </c>
      <c r="H4701" s="14">
        <f t="shared" si="778"/>
        <v>1.8331188770646438</v>
      </c>
      <c r="I4701" s="14">
        <f t="shared" si="775"/>
        <v>67.480589853824924</v>
      </c>
      <c r="J4701" s="14">
        <f t="shared" si="776"/>
        <v>0.12146506173688486</v>
      </c>
      <c r="K4701" s="14"/>
      <c r="L4701" s="14"/>
      <c r="M4701" s="14">
        <f t="shared" si="777"/>
        <v>2.0798811941247407E-2</v>
      </c>
      <c r="N4701" s="14"/>
      <c r="O4701" s="14"/>
      <c r="P4701" s="14"/>
    </row>
    <row r="4702" spans="1:16" x14ac:dyDescent="0.25">
      <c r="A4702" s="12">
        <v>41355.916666666664</v>
      </c>
      <c r="B4702" s="13">
        <v>1.3</v>
      </c>
      <c r="C4702" s="13">
        <f t="shared" si="769"/>
        <v>36.811900580000007</v>
      </c>
      <c r="D4702" s="52">
        <f t="shared" si="770"/>
        <v>1.1346133740410961E-2</v>
      </c>
      <c r="E4702" s="13">
        <f t="shared" si="771"/>
        <v>0.54461441953972622</v>
      </c>
      <c r="F4702" s="13">
        <v>1.18</v>
      </c>
      <c r="G4702" s="13">
        <v>1.18</v>
      </c>
      <c r="H4702" s="14">
        <f t="shared" si="778"/>
        <v>1.7995398447839537</v>
      </c>
      <c r="I4702" s="14">
        <f t="shared" si="775"/>
        <v>66.244481855935547</v>
      </c>
      <c r="J4702" s="14">
        <f t="shared" si="776"/>
        <v>0.11924006734068397</v>
      </c>
      <c r="K4702" s="14"/>
      <c r="L4702" s="14"/>
      <c r="M4702" s="14">
        <f t="shared" si="777"/>
        <v>2.0417819750117118E-2</v>
      </c>
      <c r="N4702" s="14"/>
      <c r="O4702" s="14"/>
      <c r="P4702" s="14"/>
    </row>
    <row r="4703" spans="1:16" x14ac:dyDescent="0.25">
      <c r="A4703" s="12">
        <v>41355.9375</v>
      </c>
      <c r="B4703" s="13">
        <v>1.3</v>
      </c>
      <c r="C4703" s="13">
        <f t="shared" si="769"/>
        <v>36.811900580000007</v>
      </c>
      <c r="D4703" s="52">
        <f t="shared" si="770"/>
        <v>1.1346133740410961E-2</v>
      </c>
      <c r="E4703" s="13">
        <f t="shared" si="771"/>
        <v>0.54461441953972622</v>
      </c>
      <c r="F4703" s="13">
        <v>1.18</v>
      </c>
      <c r="G4703" s="13">
        <v>1.18</v>
      </c>
      <c r="H4703" s="14">
        <f t="shared" si="778"/>
        <v>1.7995398447839537</v>
      </c>
      <c r="I4703" s="14">
        <f t="shared" si="775"/>
        <v>66.244481855935547</v>
      </c>
      <c r="J4703" s="14">
        <f t="shared" si="776"/>
        <v>0.11924006734068397</v>
      </c>
      <c r="K4703" s="14"/>
      <c r="L4703" s="14"/>
      <c r="M4703" s="14">
        <f t="shared" si="777"/>
        <v>2.0417819750117118E-2</v>
      </c>
      <c r="N4703" s="14"/>
      <c r="O4703" s="14"/>
      <c r="P4703" s="14"/>
    </row>
    <row r="4704" spans="1:16" x14ac:dyDescent="0.25">
      <c r="A4704" s="12">
        <v>41355.958333333336</v>
      </c>
      <c r="B4704" s="13">
        <v>1.3</v>
      </c>
      <c r="C4704" s="13">
        <f t="shared" si="769"/>
        <v>36.811900580000007</v>
      </c>
      <c r="D4704" s="52">
        <f t="shared" si="770"/>
        <v>1.1346133740410961E-2</v>
      </c>
      <c r="E4704" s="13">
        <f t="shared" si="771"/>
        <v>0.54461441953972622</v>
      </c>
      <c r="F4704" s="13">
        <v>1.17</v>
      </c>
      <c r="G4704" s="13">
        <v>1.17</v>
      </c>
      <c r="H4704" s="14">
        <f t="shared" si="778"/>
        <v>1.7827715997025837</v>
      </c>
      <c r="I4704" s="14">
        <f t="shared" si="775"/>
        <v>65.627210885099075</v>
      </c>
      <c r="J4704" s="14">
        <f t="shared" si="776"/>
        <v>0.11812897959317832</v>
      </c>
      <c r="K4704" s="14"/>
      <c r="L4704" s="14"/>
      <c r="M4704" s="14">
        <f t="shared" si="777"/>
        <v>2.0227564998831906E-2</v>
      </c>
      <c r="N4704" s="14"/>
      <c r="O4704" s="14"/>
      <c r="P4704" s="14"/>
    </row>
    <row r="4705" spans="1:16" x14ac:dyDescent="0.25">
      <c r="A4705" s="12">
        <v>41355.979166666664</v>
      </c>
      <c r="B4705" s="13">
        <v>1.3</v>
      </c>
      <c r="C4705" s="13">
        <f t="shared" si="769"/>
        <v>36.811900580000007</v>
      </c>
      <c r="D4705" s="52">
        <f t="shared" si="770"/>
        <v>1.1346133740410961E-2</v>
      </c>
      <c r="E4705" s="13">
        <f t="shared" si="771"/>
        <v>0.54461441953972622</v>
      </c>
      <c r="F4705" s="13">
        <v>1.17</v>
      </c>
      <c r="G4705" s="13">
        <v>1.17</v>
      </c>
      <c r="H4705" s="14">
        <f t="shared" si="778"/>
        <v>1.7827715997025837</v>
      </c>
      <c r="I4705" s="14">
        <f t="shared" si="775"/>
        <v>65.627210885099075</v>
      </c>
      <c r="J4705" s="14">
        <f t="shared" si="776"/>
        <v>0.11812897959317832</v>
      </c>
      <c r="K4705" s="14"/>
      <c r="L4705" s="14"/>
      <c r="M4705" s="14">
        <f t="shared" si="777"/>
        <v>2.0227564998831906E-2</v>
      </c>
      <c r="N4705" s="14"/>
      <c r="O4705" s="14"/>
      <c r="P4705" s="14"/>
    </row>
    <row r="4706" spans="1:16" x14ac:dyDescent="0.25">
      <c r="A4706" s="12">
        <v>41356</v>
      </c>
      <c r="B4706" s="13">
        <v>1.3</v>
      </c>
      <c r="C4706" s="13">
        <f t="shared" ref="C4706:C4769" si="779">B4706*28.3168466</f>
        <v>36.811900580000007</v>
      </c>
      <c r="D4706" s="52">
        <f t="shared" ref="D4706:D4769" si="780">C4706*1800*10^6/(5.84*10^12)</f>
        <v>1.1346133740410961E-2</v>
      </c>
      <c r="E4706" s="13">
        <f t="shared" ref="E4706:E4769" si="781">C4706*86400*10^6/(5.84*10^12)</f>
        <v>0.54461441953972622</v>
      </c>
      <c r="F4706" s="13">
        <v>1.1599999999999999</v>
      </c>
      <c r="G4706" s="13">
        <v>1.1599999999999999</v>
      </c>
      <c r="H4706" s="14">
        <f t="shared" si="778"/>
        <v>1.7660176804972776</v>
      </c>
      <c r="I4706" s="14">
        <f t="shared" si="775"/>
        <v>65.010467276987995</v>
      </c>
      <c r="J4706" s="14">
        <f t="shared" si="776"/>
        <v>0.11701884109857838</v>
      </c>
      <c r="K4706" s="14">
        <f t="shared" ref="K4706" si="782">SUM(J4706:J4753)</f>
        <v>6.1551120570200526</v>
      </c>
      <c r="L4706" s="14">
        <f>K4706/5.84</f>
        <v>1.0539575440102831</v>
      </c>
      <c r="M4706" s="14">
        <f t="shared" si="777"/>
        <v>2.0037472790852464E-2</v>
      </c>
      <c r="N4706" s="14">
        <f t="shared" ref="N4706" si="783">AVERAGE(H4706:H4753)</f>
        <v>1.9252038518748404</v>
      </c>
      <c r="O4706" s="14">
        <f t="shared" ref="O4706" si="784">AVERAGE(E4706:E4753)</f>
        <v>0.547232758095206</v>
      </c>
      <c r="P4706" s="14">
        <f>MAX(E4706:E4753)</f>
        <v>0.58650783642739723</v>
      </c>
    </row>
    <row r="4707" spans="1:16" x14ac:dyDescent="0.25">
      <c r="A4707" s="12">
        <v>41356.020833333336</v>
      </c>
      <c r="B4707" s="13">
        <v>1.3</v>
      </c>
      <c r="C4707" s="13">
        <f t="shared" si="779"/>
        <v>36.811900580000007</v>
      </c>
      <c r="D4707" s="52">
        <f t="shared" si="780"/>
        <v>1.1346133740410961E-2</v>
      </c>
      <c r="E4707" s="13">
        <f t="shared" si="781"/>
        <v>0.54461441953972622</v>
      </c>
      <c r="F4707" s="13">
        <v>1.1599999999999999</v>
      </c>
      <c r="G4707" s="13">
        <v>1.1599999999999999</v>
      </c>
      <c r="H4707" s="14">
        <f t="shared" si="778"/>
        <v>1.7660176804972776</v>
      </c>
      <c r="I4707" s="14">
        <f t="shared" si="775"/>
        <v>65.010467276987995</v>
      </c>
      <c r="J4707" s="14">
        <f t="shared" si="776"/>
        <v>0.11701884109857838</v>
      </c>
      <c r="K4707" s="14"/>
      <c r="L4707" s="14"/>
      <c r="M4707" s="14">
        <f t="shared" si="777"/>
        <v>2.0037472790852464E-2</v>
      </c>
      <c r="N4707" s="14"/>
      <c r="O4707" s="14"/>
      <c r="P4707" s="14"/>
    </row>
    <row r="4708" spans="1:16" x14ac:dyDescent="0.25">
      <c r="A4708" s="12">
        <v>41356.041666666664</v>
      </c>
      <c r="B4708" s="13">
        <v>1.3</v>
      </c>
      <c r="C4708" s="13">
        <f t="shared" si="779"/>
        <v>36.811900580000007</v>
      </c>
      <c r="D4708" s="52">
        <f t="shared" si="780"/>
        <v>1.1346133740410961E-2</v>
      </c>
      <c r="E4708" s="13">
        <f t="shared" si="781"/>
        <v>0.54461441953972622</v>
      </c>
      <c r="F4708" s="13">
        <v>1.18</v>
      </c>
      <c r="G4708" s="13">
        <v>1.18</v>
      </c>
      <c r="H4708" s="14">
        <f t="shared" si="778"/>
        <v>1.7995398447839537</v>
      </c>
      <c r="I4708" s="14">
        <f t="shared" si="775"/>
        <v>66.244481855935547</v>
      </c>
      <c r="J4708" s="14">
        <f t="shared" si="776"/>
        <v>0.11924006734068397</v>
      </c>
      <c r="K4708" s="14"/>
      <c r="L4708" s="14"/>
      <c r="M4708" s="14">
        <f t="shared" si="777"/>
        <v>2.0417819750117118E-2</v>
      </c>
      <c r="N4708" s="14"/>
      <c r="O4708" s="14"/>
      <c r="P4708" s="14"/>
    </row>
    <row r="4709" spans="1:16" x14ac:dyDescent="0.25">
      <c r="A4709" s="12">
        <v>41356.0625</v>
      </c>
      <c r="B4709" s="13">
        <v>1.3</v>
      </c>
      <c r="C4709" s="13">
        <f t="shared" si="779"/>
        <v>36.811900580000007</v>
      </c>
      <c r="D4709" s="52">
        <f t="shared" si="780"/>
        <v>1.1346133740410961E-2</v>
      </c>
      <c r="E4709" s="13">
        <f t="shared" si="781"/>
        <v>0.54461441953972622</v>
      </c>
      <c r="F4709" s="13">
        <v>1.1399999999999999</v>
      </c>
      <c r="G4709" s="13">
        <v>1.1399999999999999</v>
      </c>
      <c r="H4709" s="14">
        <f t="shared" si="778"/>
        <v>1.7325532659652889</v>
      </c>
      <c r="I4709" s="14">
        <f t="shared" si="775"/>
        <v>63.778578576268522</v>
      </c>
      <c r="J4709" s="14">
        <f t="shared" si="776"/>
        <v>0.11480144143728334</v>
      </c>
      <c r="K4709" s="14"/>
      <c r="L4709" s="14"/>
      <c r="M4709" s="14">
        <f t="shared" si="777"/>
        <v>1.9657781068027968E-2</v>
      </c>
      <c r="N4709" s="14"/>
      <c r="O4709" s="14"/>
      <c r="P4709" s="14"/>
    </row>
    <row r="4710" spans="1:16" x14ac:dyDescent="0.25">
      <c r="A4710" s="12">
        <v>41356.083333333336</v>
      </c>
      <c r="B4710" s="13">
        <v>1.3</v>
      </c>
      <c r="C4710" s="13">
        <f t="shared" si="779"/>
        <v>36.811900580000007</v>
      </c>
      <c r="D4710" s="52">
        <f t="shared" si="780"/>
        <v>1.1346133740410961E-2</v>
      </c>
      <c r="E4710" s="13">
        <f t="shared" si="781"/>
        <v>0.54461441953972622</v>
      </c>
      <c r="F4710" s="13">
        <v>1.1599999999999999</v>
      </c>
      <c r="G4710" s="13">
        <v>1.1599999999999999</v>
      </c>
      <c r="H4710" s="14">
        <f t="shared" si="778"/>
        <v>1.7660176804972776</v>
      </c>
      <c r="I4710" s="14">
        <f t="shared" si="775"/>
        <v>65.010467276987995</v>
      </c>
      <c r="J4710" s="14">
        <f t="shared" si="776"/>
        <v>0.11701884109857838</v>
      </c>
      <c r="K4710" s="14"/>
      <c r="L4710" s="14"/>
      <c r="M4710" s="14">
        <f t="shared" si="777"/>
        <v>2.0037472790852464E-2</v>
      </c>
      <c r="N4710" s="14"/>
      <c r="O4710" s="14"/>
      <c r="P4710" s="14"/>
    </row>
    <row r="4711" spans="1:16" x14ac:dyDescent="0.25">
      <c r="A4711" s="12">
        <v>41356.104166666664</v>
      </c>
      <c r="B4711" s="13">
        <v>1.3</v>
      </c>
      <c r="C4711" s="13">
        <f t="shared" si="779"/>
        <v>36.811900580000007</v>
      </c>
      <c r="D4711" s="52">
        <f t="shared" si="780"/>
        <v>1.1346133740410961E-2</v>
      </c>
      <c r="E4711" s="13">
        <f t="shared" si="781"/>
        <v>0.54461441953972622</v>
      </c>
      <c r="F4711" s="13">
        <v>1.19</v>
      </c>
      <c r="G4711" s="13">
        <v>1.19</v>
      </c>
      <c r="H4711" s="14">
        <f t="shared" si="778"/>
        <v>1.8163223064272904</v>
      </c>
      <c r="I4711" s="14">
        <f t="shared" si="775"/>
        <v>66.86227616543772</v>
      </c>
      <c r="J4711" s="14">
        <f t="shared" si="776"/>
        <v>0.12035209709778788</v>
      </c>
      <c r="K4711" s="14"/>
      <c r="L4711" s="14"/>
      <c r="M4711" s="14">
        <f t="shared" si="777"/>
        <v>2.0608235804415734E-2</v>
      </c>
      <c r="N4711" s="14"/>
      <c r="O4711" s="14"/>
      <c r="P4711" s="14"/>
    </row>
    <row r="4712" spans="1:16" x14ac:dyDescent="0.25">
      <c r="A4712" s="12">
        <v>41356.125</v>
      </c>
      <c r="B4712" s="13">
        <v>1.3</v>
      </c>
      <c r="C4712" s="13">
        <f t="shared" si="779"/>
        <v>36.811900580000007</v>
      </c>
      <c r="D4712" s="52">
        <f t="shared" si="780"/>
        <v>1.1346133740410961E-2</v>
      </c>
      <c r="E4712" s="13">
        <f t="shared" si="781"/>
        <v>0.54461441953972622</v>
      </c>
      <c r="F4712" s="13">
        <v>1.1599999999999999</v>
      </c>
      <c r="G4712" s="13">
        <v>1.1599999999999999</v>
      </c>
      <c r="H4712" s="14">
        <f t="shared" si="778"/>
        <v>1.7660176804972776</v>
      </c>
      <c r="I4712" s="14">
        <f t="shared" si="775"/>
        <v>65.010467276987995</v>
      </c>
      <c r="J4712" s="14">
        <f t="shared" si="776"/>
        <v>0.11701884109857838</v>
      </c>
      <c r="K4712" s="14"/>
      <c r="L4712" s="14"/>
      <c r="M4712" s="14">
        <f t="shared" si="777"/>
        <v>2.0037472790852464E-2</v>
      </c>
      <c r="N4712" s="14"/>
      <c r="O4712" s="14"/>
      <c r="P4712" s="14"/>
    </row>
    <row r="4713" spans="1:16" x14ac:dyDescent="0.25">
      <c r="A4713" s="12">
        <v>41356.145833333336</v>
      </c>
      <c r="B4713" s="13">
        <v>1.3</v>
      </c>
      <c r="C4713" s="13">
        <f t="shared" si="779"/>
        <v>36.811900580000007</v>
      </c>
      <c r="D4713" s="52">
        <f t="shared" si="780"/>
        <v>1.1346133740410961E-2</v>
      </c>
      <c r="E4713" s="13">
        <f t="shared" si="781"/>
        <v>0.54461441953972622</v>
      </c>
      <c r="F4713" s="13">
        <v>1.17</v>
      </c>
      <c r="G4713" s="13">
        <v>1.17</v>
      </c>
      <c r="H4713" s="14">
        <f t="shared" si="778"/>
        <v>1.7827715997025837</v>
      </c>
      <c r="I4713" s="14">
        <f t="shared" si="775"/>
        <v>65.627210885099075</v>
      </c>
      <c r="J4713" s="14">
        <f t="shared" si="776"/>
        <v>0.11812897959317832</v>
      </c>
      <c r="K4713" s="14"/>
      <c r="L4713" s="14"/>
      <c r="M4713" s="14">
        <f t="shared" si="777"/>
        <v>2.0227564998831906E-2</v>
      </c>
      <c r="N4713" s="14"/>
      <c r="O4713" s="14"/>
      <c r="P4713" s="14"/>
    </row>
    <row r="4714" spans="1:16" x14ac:dyDescent="0.25">
      <c r="A4714" s="12">
        <v>41356.166666666664</v>
      </c>
      <c r="B4714" s="13">
        <v>1.3</v>
      </c>
      <c r="C4714" s="13">
        <f t="shared" si="779"/>
        <v>36.811900580000007</v>
      </c>
      <c r="D4714" s="52">
        <f t="shared" si="780"/>
        <v>1.1346133740410961E-2</v>
      </c>
      <c r="E4714" s="13">
        <f t="shared" si="781"/>
        <v>0.54461441953972622</v>
      </c>
      <c r="F4714" s="13">
        <v>1.17</v>
      </c>
      <c r="G4714" s="13">
        <v>1.17</v>
      </c>
      <c r="H4714" s="14">
        <f t="shared" si="778"/>
        <v>1.7827715997025837</v>
      </c>
      <c r="I4714" s="14">
        <f t="shared" si="775"/>
        <v>65.627210885099075</v>
      </c>
      <c r="J4714" s="14">
        <f t="shared" si="776"/>
        <v>0.11812897959317832</v>
      </c>
      <c r="K4714" s="14"/>
      <c r="L4714" s="14"/>
      <c r="M4714" s="14">
        <f t="shared" si="777"/>
        <v>2.0227564998831906E-2</v>
      </c>
      <c r="N4714" s="14"/>
      <c r="O4714" s="14"/>
      <c r="P4714" s="14"/>
    </row>
    <row r="4715" spans="1:16" x14ac:dyDescent="0.25">
      <c r="A4715" s="12">
        <v>41356.1875</v>
      </c>
      <c r="B4715" s="13">
        <v>1.3</v>
      </c>
      <c r="C4715" s="13">
        <f t="shared" si="779"/>
        <v>36.811900580000007</v>
      </c>
      <c r="D4715" s="52">
        <f t="shared" si="780"/>
        <v>1.1346133740410961E-2</v>
      </c>
      <c r="E4715" s="13">
        <f t="shared" si="781"/>
        <v>0.54461441953972622</v>
      </c>
      <c r="F4715" s="13">
        <v>1.1599999999999999</v>
      </c>
      <c r="G4715" s="13">
        <v>1.1599999999999999</v>
      </c>
      <c r="H4715" s="14">
        <f t="shared" si="778"/>
        <v>1.7660176804972776</v>
      </c>
      <c r="I4715" s="14">
        <f t="shared" si="775"/>
        <v>65.010467276987995</v>
      </c>
      <c r="J4715" s="14">
        <f t="shared" si="776"/>
        <v>0.11701884109857838</v>
      </c>
      <c r="K4715" s="14"/>
      <c r="L4715" s="14"/>
      <c r="M4715" s="14">
        <f t="shared" si="777"/>
        <v>2.0037472790852464E-2</v>
      </c>
      <c r="N4715" s="14"/>
      <c r="O4715" s="14"/>
      <c r="P4715" s="14"/>
    </row>
    <row r="4716" spans="1:16" x14ac:dyDescent="0.25">
      <c r="A4716" s="12">
        <v>41356.208333333336</v>
      </c>
      <c r="B4716" s="13">
        <v>1.3</v>
      </c>
      <c r="C4716" s="13">
        <f t="shared" si="779"/>
        <v>36.811900580000007</v>
      </c>
      <c r="D4716" s="52">
        <f t="shared" si="780"/>
        <v>1.1346133740410961E-2</v>
      </c>
      <c r="E4716" s="13">
        <f t="shared" si="781"/>
        <v>0.54461441953972622</v>
      </c>
      <c r="F4716" s="13">
        <v>1.21</v>
      </c>
      <c r="G4716" s="13">
        <v>1.21</v>
      </c>
      <c r="H4716" s="14">
        <f t="shared" si="778"/>
        <v>1.8499294508319939</v>
      </c>
      <c r="I4716" s="14">
        <f t="shared" si="775"/>
        <v>68.099419024041367</v>
      </c>
      <c r="J4716" s="14">
        <f t="shared" si="776"/>
        <v>0.12257895424327446</v>
      </c>
      <c r="K4716" s="14"/>
      <c r="L4716" s="14"/>
      <c r="M4716" s="14">
        <f t="shared" si="777"/>
        <v>2.0989546959464804E-2</v>
      </c>
      <c r="N4716" s="14"/>
      <c r="O4716" s="14"/>
      <c r="P4716" s="14"/>
    </row>
    <row r="4717" spans="1:16" x14ac:dyDescent="0.25">
      <c r="A4717" s="12">
        <v>41356.229166666664</v>
      </c>
      <c r="B4717" s="13">
        <v>1.3</v>
      </c>
      <c r="C4717" s="13">
        <f t="shared" si="779"/>
        <v>36.811900580000007</v>
      </c>
      <c r="D4717" s="52">
        <f t="shared" si="780"/>
        <v>1.1346133740410961E-2</v>
      </c>
      <c r="E4717" s="13">
        <f t="shared" si="781"/>
        <v>0.54461441953972622</v>
      </c>
      <c r="F4717" s="13">
        <v>1.23</v>
      </c>
      <c r="G4717" s="13">
        <v>1.23</v>
      </c>
      <c r="H4717" s="14">
        <f t="shared" si="778"/>
        <v>1.8835921925764201</v>
      </c>
      <c r="I4717" s="14">
        <f t="shared" si="775"/>
        <v>69.338608526387404</v>
      </c>
      <c r="J4717" s="14">
        <f t="shared" si="776"/>
        <v>0.12480949534749733</v>
      </c>
      <c r="K4717" s="14"/>
      <c r="L4717" s="14"/>
      <c r="M4717" s="14">
        <f t="shared" si="777"/>
        <v>2.1371488929365981E-2</v>
      </c>
      <c r="N4717" s="14"/>
      <c r="O4717" s="14"/>
      <c r="P4717" s="14"/>
    </row>
    <row r="4718" spans="1:16" x14ac:dyDescent="0.25">
      <c r="A4718" s="12">
        <v>41356.25</v>
      </c>
      <c r="B4718" s="13">
        <v>1.3</v>
      </c>
      <c r="C4718" s="13">
        <f t="shared" si="779"/>
        <v>36.811900580000007</v>
      </c>
      <c r="D4718" s="52">
        <f t="shared" si="780"/>
        <v>1.1346133740410961E-2</v>
      </c>
      <c r="E4718" s="13">
        <f t="shared" si="781"/>
        <v>0.54461441953972622</v>
      </c>
      <c r="F4718" s="13">
        <v>1.21</v>
      </c>
      <c r="G4718" s="13">
        <v>1.21</v>
      </c>
      <c r="H4718" s="14">
        <f t="shared" si="778"/>
        <v>1.8499294508319939</v>
      </c>
      <c r="I4718" s="14">
        <f t="shared" si="775"/>
        <v>68.099419024041367</v>
      </c>
      <c r="J4718" s="14">
        <f t="shared" si="776"/>
        <v>0.12257895424327446</v>
      </c>
      <c r="K4718" s="14"/>
      <c r="L4718" s="14"/>
      <c r="M4718" s="14">
        <f t="shared" si="777"/>
        <v>2.0989546959464804E-2</v>
      </c>
      <c r="N4718" s="14"/>
      <c r="O4718" s="14"/>
      <c r="P4718" s="14"/>
    </row>
    <row r="4719" spans="1:16" x14ac:dyDescent="0.25">
      <c r="A4719" s="12">
        <v>41356.270833333336</v>
      </c>
      <c r="B4719" s="13">
        <v>1.3</v>
      </c>
      <c r="C4719" s="13">
        <f t="shared" si="779"/>
        <v>36.811900580000007</v>
      </c>
      <c r="D4719" s="52">
        <f t="shared" si="780"/>
        <v>1.1346133740410961E-2</v>
      </c>
      <c r="E4719" s="13">
        <f t="shared" si="781"/>
        <v>0.54461441953972622</v>
      </c>
      <c r="F4719" s="13">
        <v>1.23</v>
      </c>
      <c r="G4719" s="13">
        <v>1.23</v>
      </c>
      <c r="H4719" s="14">
        <f t="shared" si="778"/>
        <v>1.8835921925764201</v>
      </c>
      <c r="I4719" s="14">
        <f t="shared" si="775"/>
        <v>69.338608526387404</v>
      </c>
      <c r="J4719" s="14">
        <f t="shared" si="776"/>
        <v>0.12480949534749733</v>
      </c>
      <c r="K4719" s="14"/>
      <c r="L4719" s="14"/>
      <c r="M4719" s="14">
        <f t="shared" si="777"/>
        <v>2.1371488929365981E-2</v>
      </c>
      <c r="N4719" s="14"/>
      <c r="O4719" s="14"/>
      <c r="P4719" s="14"/>
    </row>
    <row r="4720" spans="1:16" x14ac:dyDescent="0.25">
      <c r="A4720" s="12">
        <v>41356.291666666664</v>
      </c>
      <c r="B4720" s="13">
        <v>1.3</v>
      </c>
      <c r="C4720" s="13">
        <f t="shared" si="779"/>
        <v>36.811900580000007</v>
      </c>
      <c r="D4720" s="52">
        <f t="shared" si="780"/>
        <v>1.1346133740410961E-2</v>
      </c>
      <c r="E4720" s="13">
        <f t="shared" si="781"/>
        <v>0.54461441953972622</v>
      </c>
      <c r="F4720" s="13">
        <v>1.21</v>
      </c>
      <c r="G4720" s="13">
        <v>1.21</v>
      </c>
      <c r="H4720" s="14">
        <f t="shared" si="778"/>
        <v>1.8499294508319939</v>
      </c>
      <c r="I4720" s="14">
        <f t="shared" si="775"/>
        <v>68.099419024041367</v>
      </c>
      <c r="J4720" s="14">
        <f t="shared" si="776"/>
        <v>0.12257895424327446</v>
      </c>
      <c r="K4720" s="14"/>
      <c r="L4720" s="14"/>
      <c r="M4720" s="14">
        <f t="shared" si="777"/>
        <v>2.0989546959464804E-2</v>
      </c>
      <c r="N4720" s="14"/>
      <c r="O4720" s="14"/>
      <c r="P4720" s="14"/>
    </row>
    <row r="4721" spans="1:16" x14ac:dyDescent="0.25">
      <c r="A4721" s="12">
        <v>41356.3125</v>
      </c>
      <c r="B4721" s="13">
        <v>1.3</v>
      </c>
      <c r="C4721" s="13">
        <f t="shared" si="779"/>
        <v>36.811900580000007</v>
      </c>
      <c r="D4721" s="52">
        <f t="shared" si="780"/>
        <v>1.1346133740410961E-2</v>
      </c>
      <c r="E4721" s="13">
        <f t="shared" si="781"/>
        <v>0.54461441953972622</v>
      </c>
      <c r="F4721" s="13">
        <v>1.24</v>
      </c>
      <c r="G4721" s="13">
        <v>1.24</v>
      </c>
      <c r="H4721" s="14">
        <f t="shared" si="778"/>
        <v>1.900444156983875</v>
      </c>
      <c r="I4721" s="14">
        <f t="shared" si="775"/>
        <v>69.958961364732332</v>
      </c>
      <c r="J4721" s="14">
        <f t="shared" si="776"/>
        <v>0.12592613045651818</v>
      </c>
      <c r="K4721" s="14"/>
      <c r="L4721" s="14"/>
      <c r="M4721" s="14">
        <f t="shared" si="777"/>
        <v>2.1562693571321605E-2</v>
      </c>
      <c r="N4721" s="14"/>
      <c r="O4721" s="14"/>
      <c r="P4721" s="14"/>
    </row>
    <row r="4722" spans="1:16" x14ac:dyDescent="0.25">
      <c r="A4722" s="12">
        <v>41356.333333333336</v>
      </c>
      <c r="B4722" s="13">
        <v>1.3</v>
      </c>
      <c r="C4722" s="13">
        <f t="shared" si="779"/>
        <v>36.811900580000007</v>
      </c>
      <c r="D4722" s="52">
        <f t="shared" si="780"/>
        <v>1.1346133740410961E-2</v>
      </c>
      <c r="E4722" s="13">
        <f t="shared" si="781"/>
        <v>0.54461441953972622</v>
      </c>
      <c r="F4722" s="13">
        <v>1.22</v>
      </c>
      <c r="G4722" s="13">
        <v>1.22</v>
      </c>
      <c r="H4722" s="14">
        <f t="shared" si="778"/>
        <v>1.8667539235283941</v>
      </c>
      <c r="I4722" s="14">
        <f t="shared" si="775"/>
        <v>68.718759840252176</v>
      </c>
      <c r="J4722" s="14">
        <f t="shared" si="776"/>
        <v>0.12369376771245391</v>
      </c>
      <c r="K4722" s="14"/>
      <c r="L4722" s="14"/>
      <c r="M4722" s="14">
        <f t="shared" si="777"/>
        <v>2.1180439676790053E-2</v>
      </c>
      <c r="N4722" s="14"/>
      <c r="O4722" s="14"/>
      <c r="P4722" s="14"/>
    </row>
    <row r="4723" spans="1:16" x14ac:dyDescent="0.25">
      <c r="A4723" s="12">
        <v>41356.354166666664</v>
      </c>
      <c r="B4723" s="13">
        <v>1.3</v>
      </c>
      <c r="C4723" s="13">
        <f t="shared" si="779"/>
        <v>36.811900580000007</v>
      </c>
      <c r="D4723" s="52">
        <f t="shared" si="780"/>
        <v>1.1346133740410961E-2</v>
      </c>
      <c r="E4723" s="13">
        <f t="shared" si="781"/>
        <v>0.54461441953972622</v>
      </c>
      <c r="F4723" s="13">
        <v>1.28</v>
      </c>
      <c r="G4723" s="13">
        <v>1.28</v>
      </c>
      <c r="H4723" s="14">
        <f t="shared" si="778"/>
        <v>1.9679870018019985</v>
      </c>
      <c r="I4723" s="14">
        <f t="shared" si="775"/>
        <v>72.445341853067461</v>
      </c>
      <c r="J4723" s="14">
        <f t="shared" si="776"/>
        <v>0.13040161533552141</v>
      </c>
      <c r="K4723" s="14"/>
      <c r="L4723" s="14"/>
      <c r="M4723" s="14">
        <f t="shared" si="777"/>
        <v>2.2329043721835858E-2</v>
      </c>
      <c r="N4723" s="14"/>
      <c r="O4723" s="14"/>
      <c r="P4723" s="14"/>
    </row>
    <row r="4724" spans="1:16" x14ac:dyDescent="0.25">
      <c r="A4724" s="12">
        <v>41356.375</v>
      </c>
      <c r="B4724" s="13">
        <v>1.3</v>
      </c>
      <c r="C4724" s="13">
        <f t="shared" si="779"/>
        <v>36.811900580000007</v>
      </c>
      <c r="D4724" s="52">
        <f t="shared" si="780"/>
        <v>1.1346133740410961E-2</v>
      </c>
      <c r="E4724" s="13">
        <f t="shared" si="781"/>
        <v>0.54461441953972622</v>
      </c>
      <c r="F4724" s="13">
        <v>1.46</v>
      </c>
      <c r="G4724" s="13">
        <v>1.46</v>
      </c>
      <c r="H4724" s="14">
        <f t="shared" si="778"/>
        <v>2.2744657448607315</v>
      </c>
      <c r="I4724" s="14">
        <f t="shared" si="775"/>
        <v>83.727406872428915</v>
      </c>
      <c r="J4724" s="14">
        <f t="shared" si="776"/>
        <v>0.15070933237037204</v>
      </c>
      <c r="K4724" s="14"/>
      <c r="L4724" s="14"/>
      <c r="M4724" s="14">
        <f t="shared" si="777"/>
        <v>2.5806392529173296E-2</v>
      </c>
      <c r="N4724" s="14"/>
      <c r="O4724" s="14"/>
      <c r="P4724" s="14"/>
    </row>
    <row r="4725" spans="1:16" x14ac:dyDescent="0.25">
      <c r="A4725" s="12">
        <v>41356.395833333336</v>
      </c>
      <c r="B4725" s="13">
        <v>1.3</v>
      </c>
      <c r="C4725" s="13">
        <f t="shared" si="779"/>
        <v>36.811900580000007</v>
      </c>
      <c r="D4725" s="52">
        <f t="shared" si="780"/>
        <v>1.1346133740410961E-2</v>
      </c>
      <c r="E4725" s="13">
        <f t="shared" si="781"/>
        <v>0.54461441953972622</v>
      </c>
      <c r="F4725" s="13">
        <v>1.45</v>
      </c>
      <c r="G4725" s="13">
        <v>1.45</v>
      </c>
      <c r="H4725" s="14">
        <f t="shared" si="778"/>
        <v>2.2573352398352453</v>
      </c>
      <c r="I4725" s="14">
        <f t="shared" si="775"/>
        <v>83.096800424545521</v>
      </c>
      <c r="J4725" s="14">
        <f t="shared" si="776"/>
        <v>0.14957424076418194</v>
      </c>
      <c r="K4725" s="14"/>
      <c r="L4725" s="14"/>
      <c r="M4725" s="14">
        <f t="shared" si="777"/>
        <v>2.5612027528113347E-2</v>
      </c>
      <c r="N4725" s="14"/>
      <c r="O4725" s="14"/>
      <c r="P4725" s="14"/>
    </row>
    <row r="4726" spans="1:16" x14ac:dyDescent="0.25">
      <c r="A4726" s="12">
        <v>41356.416666666664</v>
      </c>
      <c r="B4726" s="13">
        <v>1.3</v>
      </c>
      <c r="C4726" s="13">
        <f t="shared" si="779"/>
        <v>36.811900580000007</v>
      </c>
      <c r="D4726" s="52">
        <f t="shared" si="780"/>
        <v>1.1346133740410961E-2</v>
      </c>
      <c r="E4726" s="13">
        <f t="shared" si="781"/>
        <v>0.54461441953972622</v>
      </c>
      <c r="F4726" s="13">
        <v>1.36</v>
      </c>
      <c r="G4726" s="13">
        <v>1.36</v>
      </c>
      <c r="H4726" s="14">
        <f t="shared" si="778"/>
        <v>2.1037012173548995</v>
      </c>
      <c r="I4726" s="14">
        <f t="shared" si="775"/>
        <v>77.441240063293549</v>
      </c>
      <c r="J4726" s="14">
        <f t="shared" si="776"/>
        <v>0.13939423211392837</v>
      </c>
      <c r="K4726" s="14"/>
      <c r="L4726" s="14"/>
      <c r="M4726" s="14">
        <f t="shared" si="777"/>
        <v>2.3868875361974039E-2</v>
      </c>
      <c r="N4726" s="14"/>
      <c r="O4726" s="14"/>
      <c r="P4726" s="14"/>
    </row>
    <row r="4727" spans="1:16" x14ac:dyDescent="0.25">
      <c r="A4727" s="12">
        <v>41356.4375</v>
      </c>
      <c r="B4727" s="13">
        <v>1.3</v>
      </c>
      <c r="C4727" s="13">
        <f t="shared" si="779"/>
        <v>36.811900580000007</v>
      </c>
      <c r="D4727" s="52">
        <f t="shared" si="780"/>
        <v>1.1346133740410961E-2</v>
      </c>
      <c r="E4727" s="13">
        <f t="shared" si="781"/>
        <v>0.54461441953972622</v>
      </c>
      <c r="F4727" s="13">
        <v>1.3</v>
      </c>
      <c r="G4727" s="13">
        <v>1.3</v>
      </c>
      <c r="H4727" s="14">
        <f t="shared" si="778"/>
        <v>2.0018380810432523</v>
      </c>
      <c r="I4727" s="14">
        <f t="shared" si="775"/>
        <v>73.691464416622196</v>
      </c>
      <c r="J4727" s="14">
        <f t="shared" si="776"/>
        <v>0.13264463594991996</v>
      </c>
      <c r="K4727" s="14"/>
      <c r="L4727" s="14"/>
      <c r="M4727" s="14">
        <f t="shared" si="777"/>
        <v>2.2713122594164376E-2</v>
      </c>
      <c r="N4727" s="14"/>
      <c r="O4727" s="14"/>
      <c r="P4727" s="14"/>
    </row>
    <row r="4728" spans="1:16" x14ac:dyDescent="0.25">
      <c r="A4728" s="12">
        <v>41356.458333333336</v>
      </c>
      <c r="B4728" s="13">
        <v>1.3</v>
      </c>
      <c r="C4728" s="13">
        <f t="shared" si="779"/>
        <v>36.811900580000007</v>
      </c>
      <c r="D4728" s="52">
        <f t="shared" si="780"/>
        <v>1.1346133740410961E-2</v>
      </c>
      <c r="E4728" s="13">
        <f t="shared" si="781"/>
        <v>0.54461441953972622</v>
      </c>
      <c r="F4728" s="13">
        <v>1.27</v>
      </c>
      <c r="G4728" s="13">
        <v>1.27</v>
      </c>
      <c r="H4728" s="14">
        <f t="shared" si="778"/>
        <v>1.9510812354484162</v>
      </c>
      <c r="I4728" s="14">
        <f t="shared" si="775"/>
        <v>71.823008462830686</v>
      </c>
      <c r="J4728" s="14">
        <f t="shared" si="776"/>
        <v>0.12928141523309522</v>
      </c>
      <c r="K4728" s="14"/>
      <c r="L4728" s="14"/>
      <c r="M4728" s="14">
        <f t="shared" si="777"/>
        <v>2.2137228635803977E-2</v>
      </c>
      <c r="N4728" s="14"/>
      <c r="O4728" s="14"/>
      <c r="P4728" s="14"/>
    </row>
    <row r="4729" spans="1:16" x14ac:dyDescent="0.25">
      <c r="A4729" s="12">
        <v>41356.479166666664</v>
      </c>
      <c r="B4729" s="13">
        <v>1.3</v>
      </c>
      <c r="C4729" s="13">
        <f t="shared" si="779"/>
        <v>36.811900580000007</v>
      </c>
      <c r="D4729" s="52">
        <f t="shared" si="780"/>
        <v>1.1346133740410961E-2</v>
      </c>
      <c r="E4729" s="13">
        <f t="shared" si="781"/>
        <v>0.54461441953972622</v>
      </c>
      <c r="F4729" s="13">
        <v>1.23</v>
      </c>
      <c r="G4729" s="13">
        <v>1.23</v>
      </c>
      <c r="H4729" s="14">
        <f t="shared" si="778"/>
        <v>1.8835921925764201</v>
      </c>
      <c r="I4729" s="14">
        <f t="shared" si="775"/>
        <v>69.338608526387404</v>
      </c>
      <c r="J4729" s="14">
        <f t="shared" si="776"/>
        <v>0.12480949534749733</v>
      </c>
      <c r="K4729" s="14"/>
      <c r="L4729" s="14"/>
      <c r="M4729" s="14">
        <f t="shared" si="777"/>
        <v>2.1371488929365981E-2</v>
      </c>
      <c r="N4729" s="14"/>
      <c r="O4729" s="14"/>
      <c r="P4729" s="14"/>
    </row>
    <row r="4730" spans="1:16" x14ac:dyDescent="0.25">
      <c r="A4730" s="12">
        <v>41356.5</v>
      </c>
      <c r="B4730" s="13">
        <v>1.3</v>
      </c>
      <c r="C4730" s="13">
        <f t="shared" si="779"/>
        <v>36.811900580000007</v>
      </c>
      <c r="D4730" s="52">
        <f t="shared" si="780"/>
        <v>1.1346133740410961E-2</v>
      </c>
      <c r="E4730" s="13">
        <f t="shared" si="781"/>
        <v>0.54461441953972622</v>
      </c>
      <c r="F4730" s="13">
        <v>1.22</v>
      </c>
      <c r="G4730" s="13">
        <v>1.22</v>
      </c>
      <c r="H4730" s="14">
        <f t="shared" si="778"/>
        <v>1.8667539235283941</v>
      </c>
      <c r="I4730" s="14">
        <f t="shared" si="775"/>
        <v>68.718759840252176</v>
      </c>
      <c r="J4730" s="14">
        <f t="shared" si="776"/>
        <v>0.12369376771245391</v>
      </c>
      <c r="K4730" s="14"/>
      <c r="L4730" s="14"/>
      <c r="M4730" s="14">
        <f t="shared" si="777"/>
        <v>2.1180439676790053E-2</v>
      </c>
      <c r="N4730" s="14"/>
      <c r="O4730" s="14"/>
      <c r="P4730" s="14"/>
    </row>
    <row r="4731" spans="1:16" x14ac:dyDescent="0.25">
      <c r="A4731" s="12">
        <v>41356.520833333336</v>
      </c>
      <c r="B4731" s="13">
        <v>1.3</v>
      </c>
      <c r="C4731" s="13">
        <f t="shared" si="779"/>
        <v>36.811900580000007</v>
      </c>
      <c r="D4731" s="52">
        <f t="shared" si="780"/>
        <v>1.1346133740410961E-2</v>
      </c>
      <c r="E4731" s="13">
        <f t="shared" si="781"/>
        <v>0.54461441953972622</v>
      </c>
      <c r="F4731" s="13">
        <v>1.25</v>
      </c>
      <c r="G4731" s="13">
        <v>1.25</v>
      </c>
      <c r="H4731" s="14">
        <f t="shared" si="778"/>
        <v>1.9173097173066993</v>
      </c>
      <c r="I4731" s="14">
        <f t="shared" si="775"/>
        <v>70.579814694562131</v>
      </c>
      <c r="J4731" s="14">
        <f t="shared" si="776"/>
        <v>0.12704366645021184</v>
      </c>
      <c r="K4731" s="14"/>
      <c r="L4731" s="14"/>
      <c r="M4731" s="14">
        <f t="shared" si="777"/>
        <v>2.1754052474351342E-2</v>
      </c>
      <c r="N4731" s="14"/>
      <c r="O4731" s="14"/>
      <c r="P4731" s="14"/>
    </row>
    <row r="4732" spans="1:16" x14ac:dyDescent="0.25">
      <c r="A4732" s="12">
        <v>41356.541666666664</v>
      </c>
      <c r="B4732" s="13">
        <v>1.3</v>
      </c>
      <c r="C4732" s="13">
        <f t="shared" si="779"/>
        <v>36.811900580000007</v>
      </c>
      <c r="D4732" s="52">
        <f t="shared" si="780"/>
        <v>1.1346133740410961E-2</v>
      </c>
      <c r="E4732" s="13">
        <f t="shared" si="781"/>
        <v>0.54461441953972622</v>
      </c>
      <c r="F4732" s="13">
        <v>1.6</v>
      </c>
      <c r="G4732" s="13">
        <v>1.6</v>
      </c>
      <c r="H4732" s="14">
        <f t="shared" si="778"/>
        <v>2.5154937347254993</v>
      </c>
      <c r="I4732" s="14">
        <f t="shared" si="775"/>
        <v>92.600105272327994</v>
      </c>
      <c r="J4732" s="14">
        <f t="shared" si="776"/>
        <v>0.16668018949019037</v>
      </c>
      <c r="K4732" s="14"/>
      <c r="L4732" s="14"/>
      <c r="M4732" s="14">
        <f t="shared" si="777"/>
        <v>2.8541128337361363E-2</v>
      </c>
      <c r="N4732" s="14"/>
      <c r="O4732" s="14"/>
      <c r="P4732" s="14"/>
    </row>
    <row r="4733" spans="1:16" x14ac:dyDescent="0.25">
      <c r="A4733" s="12">
        <v>41356.5625</v>
      </c>
      <c r="B4733" s="13">
        <v>1.3</v>
      </c>
      <c r="C4733" s="13">
        <f t="shared" si="779"/>
        <v>36.811900580000007</v>
      </c>
      <c r="D4733" s="52">
        <f t="shared" si="780"/>
        <v>1.1346133740410961E-2</v>
      </c>
      <c r="E4733" s="13">
        <f t="shared" si="781"/>
        <v>0.54461441953972622</v>
      </c>
      <c r="F4733" s="13">
        <v>1.21</v>
      </c>
      <c r="G4733" s="13">
        <v>1.21</v>
      </c>
      <c r="H4733" s="14">
        <f t="shared" si="778"/>
        <v>1.8499294508319939</v>
      </c>
      <c r="I4733" s="14">
        <f t="shared" si="775"/>
        <v>68.099419024041367</v>
      </c>
      <c r="J4733" s="14">
        <f t="shared" si="776"/>
        <v>0.12257895424327446</v>
      </c>
      <c r="K4733" s="14"/>
      <c r="L4733" s="14"/>
      <c r="M4733" s="14">
        <f t="shared" si="777"/>
        <v>2.0989546959464804E-2</v>
      </c>
      <c r="N4733" s="14"/>
      <c r="O4733" s="14"/>
      <c r="P4733" s="14"/>
    </row>
    <row r="4734" spans="1:16" x14ac:dyDescent="0.25">
      <c r="A4734" s="12">
        <v>41356.583333333336</v>
      </c>
      <c r="B4734" s="13">
        <v>1.3</v>
      </c>
      <c r="C4734" s="13">
        <f t="shared" si="779"/>
        <v>36.811900580000007</v>
      </c>
      <c r="D4734" s="52">
        <f t="shared" si="780"/>
        <v>1.1346133740410961E-2</v>
      </c>
      <c r="E4734" s="13">
        <f t="shared" si="781"/>
        <v>0.54461441953972622</v>
      </c>
      <c r="F4734" s="13">
        <v>1.23</v>
      </c>
      <c r="G4734" s="13">
        <v>1.23</v>
      </c>
      <c r="H4734" s="14">
        <f t="shared" si="778"/>
        <v>1.8835921925764201</v>
      </c>
      <c r="I4734" s="14">
        <f t="shared" si="775"/>
        <v>69.338608526387404</v>
      </c>
      <c r="J4734" s="14">
        <f t="shared" si="776"/>
        <v>0.12480949534749733</v>
      </c>
      <c r="K4734" s="14"/>
      <c r="L4734" s="14"/>
      <c r="M4734" s="14">
        <f t="shared" si="777"/>
        <v>2.1371488929365981E-2</v>
      </c>
      <c r="N4734" s="14"/>
      <c r="O4734" s="14"/>
      <c r="P4734" s="14"/>
    </row>
    <row r="4735" spans="1:16" x14ac:dyDescent="0.25">
      <c r="A4735" s="12">
        <v>41356.604166666664</v>
      </c>
      <c r="B4735" s="13">
        <v>1.3</v>
      </c>
      <c r="C4735" s="13">
        <f t="shared" si="779"/>
        <v>36.811900580000007</v>
      </c>
      <c r="D4735" s="52">
        <f t="shared" si="780"/>
        <v>1.1346133740410961E-2</v>
      </c>
      <c r="E4735" s="13">
        <f t="shared" si="781"/>
        <v>0.54461441953972622</v>
      </c>
      <c r="F4735" s="13">
        <v>1.17</v>
      </c>
      <c r="G4735" s="13">
        <v>1.17</v>
      </c>
      <c r="H4735" s="14">
        <f t="shared" si="778"/>
        <v>1.7827715997025837</v>
      </c>
      <c r="I4735" s="14">
        <f t="shared" si="775"/>
        <v>65.627210885099075</v>
      </c>
      <c r="J4735" s="14">
        <f t="shared" si="776"/>
        <v>0.11812897959317832</v>
      </c>
      <c r="K4735" s="14"/>
      <c r="L4735" s="14"/>
      <c r="M4735" s="14">
        <f t="shared" si="777"/>
        <v>2.0227564998831906E-2</v>
      </c>
      <c r="N4735" s="14"/>
      <c r="O4735" s="14"/>
      <c r="P4735" s="14"/>
    </row>
    <row r="4736" spans="1:16" x14ac:dyDescent="0.25">
      <c r="A4736" s="12">
        <v>41356.625</v>
      </c>
      <c r="B4736" s="13">
        <v>1.3</v>
      </c>
      <c r="C4736" s="13">
        <f t="shared" si="779"/>
        <v>36.811900580000007</v>
      </c>
      <c r="D4736" s="52">
        <f t="shared" si="780"/>
        <v>1.1346133740410961E-2</v>
      </c>
      <c r="E4736" s="13">
        <f t="shared" si="781"/>
        <v>0.54461441953972622</v>
      </c>
      <c r="F4736" s="13">
        <v>1.26</v>
      </c>
      <c r="G4736" s="13">
        <v>1.26</v>
      </c>
      <c r="H4736" s="14">
        <f t="shared" si="778"/>
        <v>1.9341887756130369</v>
      </c>
      <c r="I4736" s="14">
        <f t="shared" si="775"/>
        <v>71.20116491081906</v>
      </c>
      <c r="J4736" s="14">
        <f t="shared" si="776"/>
        <v>0.1281620968394743</v>
      </c>
      <c r="K4736" s="14"/>
      <c r="L4736" s="14"/>
      <c r="M4736" s="14">
        <f t="shared" si="777"/>
        <v>2.1945564527307244E-2</v>
      </c>
      <c r="N4736" s="14"/>
      <c r="O4736" s="14"/>
      <c r="P4736" s="14"/>
    </row>
    <row r="4737" spans="1:16" x14ac:dyDescent="0.25">
      <c r="A4737" s="12">
        <v>41356.645833333336</v>
      </c>
      <c r="B4737" s="13">
        <v>1.3</v>
      </c>
      <c r="C4737" s="13">
        <f t="shared" si="779"/>
        <v>36.811900580000007</v>
      </c>
      <c r="D4737" s="52">
        <f t="shared" si="780"/>
        <v>1.1346133740410961E-2</v>
      </c>
      <c r="E4737" s="13">
        <f t="shared" si="781"/>
        <v>0.54461441953972622</v>
      </c>
      <c r="F4737" s="13">
        <v>1.3</v>
      </c>
      <c r="G4737" s="13">
        <v>1.3</v>
      </c>
      <c r="H4737" s="14">
        <f t="shared" si="778"/>
        <v>2.0018380810432523</v>
      </c>
      <c r="I4737" s="14">
        <f t="shared" si="775"/>
        <v>73.691464416622196</v>
      </c>
      <c r="J4737" s="14">
        <f t="shared" si="776"/>
        <v>0.13264463594991996</v>
      </c>
      <c r="K4737" s="14"/>
      <c r="L4737" s="14"/>
      <c r="M4737" s="14">
        <f t="shared" si="777"/>
        <v>2.2713122594164376E-2</v>
      </c>
      <c r="N4737" s="14"/>
      <c r="O4737" s="14"/>
      <c r="P4737" s="14"/>
    </row>
    <row r="4738" spans="1:16" x14ac:dyDescent="0.25">
      <c r="A4738" s="12">
        <v>41356.666666666664</v>
      </c>
      <c r="B4738" s="13">
        <v>1.3</v>
      </c>
      <c r="C4738" s="13">
        <f t="shared" si="779"/>
        <v>36.811900580000007</v>
      </c>
      <c r="D4738" s="52">
        <f t="shared" si="780"/>
        <v>1.1346133740410961E-2</v>
      </c>
      <c r="E4738" s="13">
        <f t="shared" si="781"/>
        <v>0.54461441953972622</v>
      </c>
      <c r="F4738" s="13">
        <v>1.31</v>
      </c>
      <c r="G4738" s="13">
        <v>1.31</v>
      </c>
      <c r="H4738" s="14">
        <f t="shared" si="778"/>
        <v>2.0187832108378347</v>
      </c>
      <c r="I4738" s="14">
        <f t="shared" si="775"/>
        <v>74.315246849935562</v>
      </c>
      <c r="J4738" s="14">
        <f t="shared" si="776"/>
        <v>0.13376744432988402</v>
      </c>
      <c r="K4738" s="14"/>
      <c r="L4738" s="14"/>
      <c r="M4738" s="14">
        <f t="shared" si="777"/>
        <v>2.2905384303062333E-2</v>
      </c>
      <c r="N4738" s="14"/>
      <c r="O4738" s="14"/>
      <c r="P4738" s="14"/>
    </row>
    <row r="4739" spans="1:16" x14ac:dyDescent="0.25">
      <c r="A4739" s="12">
        <v>41356.6875</v>
      </c>
      <c r="B4739" s="13">
        <v>1.3</v>
      </c>
      <c r="C4739" s="13">
        <f t="shared" si="779"/>
        <v>36.811900580000007</v>
      </c>
      <c r="D4739" s="52">
        <f t="shared" si="780"/>
        <v>1.1346133740410961E-2</v>
      </c>
      <c r="E4739" s="13">
        <f t="shared" si="781"/>
        <v>0.54461441953972622</v>
      </c>
      <c r="F4739" s="13">
        <v>1.23</v>
      </c>
      <c r="G4739" s="13">
        <v>1.23</v>
      </c>
      <c r="H4739" s="14">
        <f t="shared" si="778"/>
        <v>1.8835921925764201</v>
      </c>
      <c r="I4739" s="14">
        <f t="shared" si="775"/>
        <v>69.338608526387404</v>
      </c>
      <c r="J4739" s="14">
        <f t="shared" si="776"/>
        <v>0.12480949534749733</v>
      </c>
      <c r="K4739" s="14"/>
      <c r="L4739" s="14"/>
      <c r="M4739" s="14">
        <f t="shared" si="777"/>
        <v>2.1371488929365981E-2</v>
      </c>
      <c r="N4739" s="14"/>
      <c r="O4739" s="14"/>
      <c r="P4739" s="14"/>
    </row>
    <row r="4740" spans="1:16" x14ac:dyDescent="0.25">
      <c r="A4740" s="12">
        <v>41356.708333333336</v>
      </c>
      <c r="B4740" s="13">
        <v>1.3</v>
      </c>
      <c r="C4740" s="13">
        <f t="shared" si="779"/>
        <v>36.811900580000007</v>
      </c>
      <c r="D4740" s="52">
        <f t="shared" si="780"/>
        <v>1.1346133740410961E-2</v>
      </c>
      <c r="E4740" s="13">
        <f t="shared" si="781"/>
        <v>0.54461441953972622</v>
      </c>
      <c r="F4740" s="13">
        <v>1.21</v>
      </c>
      <c r="G4740" s="13">
        <v>1.21</v>
      </c>
      <c r="H4740" s="14">
        <f t="shared" si="778"/>
        <v>1.8499294508319939</v>
      </c>
      <c r="I4740" s="14">
        <f t="shared" si="775"/>
        <v>68.099419024041367</v>
      </c>
      <c r="J4740" s="14">
        <f t="shared" si="776"/>
        <v>0.12257895424327446</v>
      </c>
      <c r="K4740" s="14"/>
      <c r="L4740" s="14"/>
      <c r="M4740" s="14">
        <f t="shared" si="777"/>
        <v>2.0989546959464804E-2</v>
      </c>
      <c r="N4740" s="14"/>
      <c r="O4740" s="14"/>
      <c r="P4740" s="14"/>
    </row>
    <row r="4741" spans="1:16" x14ac:dyDescent="0.25">
      <c r="A4741" s="12">
        <v>41356.729166666664</v>
      </c>
      <c r="B4741" s="13">
        <v>1.3</v>
      </c>
      <c r="C4741" s="13">
        <f t="shared" si="779"/>
        <v>36.811900580000007</v>
      </c>
      <c r="D4741" s="52">
        <f t="shared" si="780"/>
        <v>1.1346133740410961E-2</v>
      </c>
      <c r="E4741" s="13">
        <f t="shared" si="781"/>
        <v>0.54461441953972622</v>
      </c>
      <c r="F4741" s="13">
        <v>1.21</v>
      </c>
      <c r="G4741" s="13">
        <v>1.21</v>
      </c>
      <c r="H4741" s="14">
        <f t="shared" si="778"/>
        <v>1.8499294508319939</v>
      </c>
      <c r="I4741" s="14">
        <f t="shared" si="775"/>
        <v>68.099419024041367</v>
      </c>
      <c r="J4741" s="14">
        <f t="shared" si="776"/>
        <v>0.12257895424327446</v>
      </c>
      <c r="K4741" s="14"/>
      <c r="L4741" s="14"/>
      <c r="M4741" s="14">
        <f t="shared" si="777"/>
        <v>2.0989546959464804E-2</v>
      </c>
      <c r="N4741" s="14"/>
      <c r="O4741" s="14"/>
      <c r="P4741" s="14"/>
    </row>
    <row r="4742" spans="1:16" x14ac:dyDescent="0.25">
      <c r="A4742" s="12">
        <v>41356.75</v>
      </c>
      <c r="B4742" s="13">
        <v>1.3</v>
      </c>
      <c r="C4742" s="13">
        <f t="shared" si="779"/>
        <v>36.811900580000007</v>
      </c>
      <c r="D4742" s="52">
        <f t="shared" si="780"/>
        <v>1.1346133740410961E-2</v>
      </c>
      <c r="E4742" s="13">
        <f t="shared" si="781"/>
        <v>0.54461441953972622</v>
      </c>
      <c r="F4742" s="13">
        <v>1.18</v>
      </c>
      <c r="G4742" s="13">
        <v>1.18</v>
      </c>
      <c r="H4742" s="14">
        <f t="shared" si="778"/>
        <v>1.7995398447839537</v>
      </c>
      <c r="I4742" s="14">
        <f t="shared" si="775"/>
        <v>66.244481855935547</v>
      </c>
      <c r="J4742" s="14">
        <f t="shared" si="776"/>
        <v>0.11924006734068397</v>
      </c>
      <c r="K4742" s="14"/>
      <c r="L4742" s="14"/>
      <c r="M4742" s="14">
        <f t="shared" si="777"/>
        <v>2.0417819750117118E-2</v>
      </c>
      <c r="N4742" s="14"/>
      <c r="O4742" s="14"/>
      <c r="P4742" s="14"/>
    </row>
    <row r="4743" spans="1:16" x14ac:dyDescent="0.25">
      <c r="A4743" s="12">
        <v>41356.770833333336</v>
      </c>
      <c r="B4743" s="13">
        <v>1.3</v>
      </c>
      <c r="C4743" s="13">
        <f t="shared" si="779"/>
        <v>36.811900580000007</v>
      </c>
      <c r="D4743" s="52">
        <f t="shared" si="780"/>
        <v>1.1346133740410961E-2</v>
      </c>
      <c r="E4743" s="13">
        <f t="shared" si="781"/>
        <v>0.54461441953972622</v>
      </c>
      <c r="F4743" s="13">
        <v>1.23</v>
      </c>
      <c r="G4743" s="13">
        <v>1.23</v>
      </c>
      <c r="H4743" s="14">
        <f t="shared" si="778"/>
        <v>1.8835921925764201</v>
      </c>
      <c r="I4743" s="14">
        <f t="shared" si="775"/>
        <v>69.338608526387404</v>
      </c>
      <c r="J4743" s="14">
        <f t="shared" si="776"/>
        <v>0.12480949534749733</v>
      </c>
      <c r="K4743" s="14"/>
      <c r="L4743" s="14"/>
      <c r="M4743" s="14">
        <f t="shared" si="777"/>
        <v>2.1371488929365981E-2</v>
      </c>
      <c r="N4743" s="14"/>
      <c r="O4743" s="14"/>
      <c r="P4743" s="14"/>
    </row>
    <row r="4744" spans="1:16" x14ac:dyDescent="0.25">
      <c r="A4744" s="12">
        <v>41356.791666666664</v>
      </c>
      <c r="B4744" s="13">
        <v>1.3</v>
      </c>
      <c r="C4744" s="13">
        <f t="shared" si="779"/>
        <v>36.811900580000007</v>
      </c>
      <c r="D4744" s="52">
        <f t="shared" si="780"/>
        <v>1.1346133740410961E-2</v>
      </c>
      <c r="E4744" s="13">
        <f t="shared" si="781"/>
        <v>0.54461441953972622</v>
      </c>
      <c r="F4744" s="13">
        <v>1.26</v>
      </c>
      <c r="G4744" s="13">
        <v>1.26</v>
      </c>
      <c r="H4744" s="14">
        <f t="shared" si="778"/>
        <v>1.9341887756130369</v>
      </c>
      <c r="I4744" s="14">
        <f t="shared" si="775"/>
        <v>71.20116491081906</v>
      </c>
      <c r="J4744" s="14">
        <f t="shared" si="776"/>
        <v>0.1281620968394743</v>
      </c>
      <c r="K4744" s="14"/>
      <c r="L4744" s="14"/>
      <c r="M4744" s="14">
        <f t="shared" si="777"/>
        <v>2.1945564527307244E-2</v>
      </c>
      <c r="N4744" s="14"/>
      <c r="O4744" s="14"/>
      <c r="P4744" s="14"/>
    </row>
    <row r="4745" spans="1:16" x14ac:dyDescent="0.25">
      <c r="A4745" s="12">
        <v>41356.8125</v>
      </c>
      <c r="B4745" s="13">
        <v>1.4</v>
      </c>
      <c r="C4745" s="13">
        <f t="shared" si="779"/>
        <v>39.64358524</v>
      </c>
      <c r="D4745" s="52">
        <f t="shared" si="780"/>
        <v>1.221891325890411E-2</v>
      </c>
      <c r="E4745" s="13">
        <f t="shared" si="781"/>
        <v>0.58650783642739723</v>
      </c>
      <c r="F4745" s="13">
        <v>1.38</v>
      </c>
      <c r="G4745" s="13">
        <v>1.38</v>
      </c>
      <c r="H4745" s="14">
        <f t="shared" si="778"/>
        <v>2.1377565909932543</v>
      </c>
      <c r="I4745" s="14">
        <f t="shared" si="775"/>
        <v>84.748335637412893</v>
      </c>
      <c r="J4745" s="14">
        <f t="shared" si="776"/>
        <v>0.15254700414734321</v>
      </c>
      <c r="K4745" s="14"/>
      <c r="L4745" s="14"/>
      <c r="M4745" s="14">
        <f t="shared" si="777"/>
        <v>2.6121062353997124E-2</v>
      </c>
      <c r="N4745" s="14"/>
      <c r="O4745" s="14"/>
      <c r="P4745" s="14"/>
    </row>
    <row r="4746" spans="1:16" x14ac:dyDescent="0.25">
      <c r="A4746" s="12">
        <v>41356.833333333336</v>
      </c>
      <c r="B4746" s="13">
        <v>1.3</v>
      </c>
      <c r="C4746" s="13">
        <f t="shared" si="779"/>
        <v>36.811900580000007</v>
      </c>
      <c r="D4746" s="52">
        <f t="shared" si="780"/>
        <v>1.1346133740410961E-2</v>
      </c>
      <c r="E4746" s="13">
        <f t="shared" si="781"/>
        <v>0.54461441953972622</v>
      </c>
      <c r="F4746" s="13">
        <v>1.36</v>
      </c>
      <c r="G4746" s="13">
        <v>1.36</v>
      </c>
      <c r="H4746" s="14">
        <f t="shared" si="778"/>
        <v>2.1037012173548995</v>
      </c>
      <c r="I4746" s="14">
        <f t="shared" si="775"/>
        <v>77.441240063293549</v>
      </c>
      <c r="J4746" s="14">
        <f t="shared" si="776"/>
        <v>0.13939423211392837</v>
      </c>
      <c r="K4746" s="14"/>
      <c r="L4746" s="14"/>
      <c r="M4746" s="14">
        <f t="shared" si="777"/>
        <v>2.3868875361974039E-2</v>
      </c>
      <c r="N4746" s="14"/>
      <c r="O4746" s="14"/>
      <c r="P4746" s="14"/>
    </row>
    <row r="4747" spans="1:16" x14ac:dyDescent="0.25">
      <c r="A4747" s="12">
        <v>41356.854166666664</v>
      </c>
      <c r="B4747" s="13">
        <v>1.4</v>
      </c>
      <c r="C4747" s="13">
        <f t="shared" si="779"/>
        <v>39.64358524</v>
      </c>
      <c r="D4747" s="52">
        <f t="shared" si="780"/>
        <v>1.221891325890411E-2</v>
      </c>
      <c r="E4747" s="13">
        <f t="shared" si="781"/>
        <v>0.58650783642739723</v>
      </c>
      <c r="F4747" s="13">
        <v>1.35</v>
      </c>
      <c r="G4747" s="13">
        <v>1.35</v>
      </c>
      <c r="H4747" s="14">
        <f t="shared" si="778"/>
        <v>2.0866922563673538</v>
      </c>
      <c r="I4747" s="14">
        <f t="shared" si="775"/>
        <v>82.723962334947117</v>
      </c>
      <c r="J4747" s="14">
        <f t="shared" si="776"/>
        <v>0.1489031322029048</v>
      </c>
      <c r="K4747" s="14"/>
      <c r="L4747" s="14"/>
      <c r="M4747" s="14">
        <f t="shared" si="777"/>
        <v>2.5497111678579588E-2</v>
      </c>
      <c r="N4747" s="14"/>
      <c r="O4747" s="14"/>
      <c r="P4747" s="14"/>
    </row>
    <row r="4748" spans="1:16" x14ac:dyDescent="0.25">
      <c r="A4748" s="12">
        <v>41356.875</v>
      </c>
      <c r="B4748" s="13">
        <v>1.4</v>
      </c>
      <c r="C4748" s="13">
        <f t="shared" si="779"/>
        <v>39.64358524</v>
      </c>
      <c r="D4748" s="52">
        <f t="shared" si="780"/>
        <v>1.221891325890411E-2</v>
      </c>
      <c r="E4748" s="13">
        <f t="shared" si="781"/>
        <v>0.58650783642739723</v>
      </c>
      <c r="F4748" s="13">
        <v>1.32</v>
      </c>
      <c r="G4748" s="13">
        <v>1.32</v>
      </c>
      <c r="H4748" s="14">
        <f t="shared" si="778"/>
        <v>2.0357412809038005</v>
      </c>
      <c r="I4748" s="14">
        <f t="shared" si="775"/>
        <v>80.704082996096602</v>
      </c>
      <c r="J4748" s="14">
        <f t="shared" si="776"/>
        <v>0.14526734939297387</v>
      </c>
      <c r="K4748" s="14"/>
      <c r="L4748" s="14"/>
      <c r="M4748" s="14">
        <f t="shared" si="777"/>
        <v>2.4874546128933882E-2</v>
      </c>
      <c r="N4748" s="14"/>
      <c r="O4748" s="14"/>
      <c r="P4748" s="14"/>
    </row>
    <row r="4749" spans="1:16" x14ac:dyDescent="0.25">
      <c r="A4749" s="12">
        <v>41356.895833333336</v>
      </c>
      <c r="B4749" s="13">
        <v>1.3</v>
      </c>
      <c r="C4749" s="13">
        <f t="shared" si="779"/>
        <v>36.811900580000007</v>
      </c>
      <c r="D4749" s="52">
        <f t="shared" si="780"/>
        <v>1.1346133740410961E-2</v>
      </c>
      <c r="E4749" s="13">
        <f t="shared" si="781"/>
        <v>0.54461441953972622</v>
      </c>
      <c r="F4749" s="13">
        <v>1.31</v>
      </c>
      <c r="G4749" s="13">
        <v>1.31</v>
      </c>
      <c r="H4749" s="14">
        <f t="shared" si="778"/>
        <v>2.0187832108378347</v>
      </c>
      <c r="I4749" s="14">
        <f t="shared" si="775"/>
        <v>74.315246849935562</v>
      </c>
      <c r="J4749" s="14">
        <f t="shared" si="776"/>
        <v>0.13376744432988402</v>
      </c>
      <c r="K4749" s="14"/>
      <c r="L4749" s="14"/>
      <c r="M4749" s="14">
        <f t="shared" si="777"/>
        <v>2.2905384303062333E-2</v>
      </c>
      <c r="N4749" s="14"/>
      <c r="O4749" s="14"/>
      <c r="P4749" s="14"/>
    </row>
    <row r="4750" spans="1:16" x14ac:dyDescent="0.25">
      <c r="A4750" s="12">
        <v>41356.916666666664</v>
      </c>
      <c r="B4750" s="13">
        <v>1.3</v>
      </c>
      <c r="C4750" s="13">
        <f t="shared" si="779"/>
        <v>36.811900580000007</v>
      </c>
      <c r="D4750" s="52">
        <f t="shared" si="780"/>
        <v>1.1346133740410961E-2</v>
      </c>
      <c r="E4750" s="13">
        <f t="shared" si="781"/>
        <v>0.54461441953972622</v>
      </c>
      <c r="F4750" s="13">
        <v>1.28</v>
      </c>
      <c r="G4750" s="13">
        <v>1.28</v>
      </c>
      <c r="H4750" s="14">
        <f t="shared" si="778"/>
        <v>1.9679870018019985</v>
      </c>
      <c r="I4750" s="14">
        <f t="shared" ref="I4750:I4813" si="785">C4750*H4750</f>
        <v>72.445341853067461</v>
      </c>
      <c r="J4750" s="14">
        <f t="shared" ref="J4750:J4813" si="786">I4750*1800*10^-6</f>
        <v>0.13040161533552141</v>
      </c>
      <c r="K4750" s="14"/>
      <c r="L4750" s="14"/>
      <c r="M4750" s="14">
        <f t="shared" ref="M4750:M4813" si="787">J4750/5.84</f>
        <v>2.2329043721835858E-2</v>
      </c>
      <c r="N4750" s="14"/>
      <c r="O4750" s="14"/>
      <c r="P4750" s="14"/>
    </row>
    <row r="4751" spans="1:16" x14ac:dyDescent="0.25">
      <c r="A4751" s="12">
        <v>41356.9375</v>
      </c>
      <c r="B4751" s="13">
        <v>1.3</v>
      </c>
      <c r="C4751" s="13">
        <f t="shared" si="779"/>
        <v>36.811900580000007</v>
      </c>
      <c r="D4751" s="52">
        <f t="shared" si="780"/>
        <v>1.1346133740410961E-2</v>
      </c>
      <c r="E4751" s="13">
        <f t="shared" si="781"/>
        <v>0.54461441953972622</v>
      </c>
      <c r="F4751" s="13">
        <v>1.27</v>
      </c>
      <c r="G4751" s="13">
        <v>1.27</v>
      </c>
      <c r="H4751" s="14">
        <f t="shared" si="778"/>
        <v>1.9510812354484162</v>
      </c>
      <c r="I4751" s="14">
        <f t="shared" si="785"/>
        <v>71.823008462830686</v>
      </c>
      <c r="J4751" s="14">
        <f t="shared" si="786"/>
        <v>0.12928141523309522</v>
      </c>
      <c r="K4751" s="14"/>
      <c r="L4751" s="14"/>
      <c r="M4751" s="14">
        <f t="shared" si="787"/>
        <v>2.2137228635803977E-2</v>
      </c>
      <c r="N4751" s="14"/>
      <c r="O4751" s="14"/>
      <c r="P4751" s="14"/>
    </row>
    <row r="4752" spans="1:16" x14ac:dyDescent="0.25">
      <c r="A4752" s="12">
        <v>41356.958333333336</v>
      </c>
      <c r="B4752" s="13">
        <v>1.3</v>
      </c>
      <c r="C4752" s="13">
        <f t="shared" si="779"/>
        <v>36.811900580000007</v>
      </c>
      <c r="D4752" s="52">
        <f t="shared" si="780"/>
        <v>1.1346133740410961E-2</v>
      </c>
      <c r="E4752" s="13">
        <f t="shared" si="781"/>
        <v>0.54461441953972622</v>
      </c>
      <c r="F4752" s="13">
        <v>1.27</v>
      </c>
      <c r="G4752" s="13">
        <v>1.27</v>
      </c>
      <c r="H4752" s="14">
        <f t="shared" si="778"/>
        <v>1.9510812354484162</v>
      </c>
      <c r="I4752" s="14">
        <f t="shared" si="785"/>
        <v>71.823008462830686</v>
      </c>
      <c r="J4752" s="14">
        <f t="shared" si="786"/>
        <v>0.12928141523309522</v>
      </c>
      <c r="K4752" s="14"/>
      <c r="L4752" s="14"/>
      <c r="M4752" s="14">
        <f t="shared" si="787"/>
        <v>2.2137228635803977E-2</v>
      </c>
      <c r="N4752" s="14"/>
      <c r="O4752" s="14"/>
      <c r="P4752" s="14"/>
    </row>
    <row r="4753" spans="1:16" x14ac:dyDescent="0.25">
      <c r="A4753" s="12">
        <v>41356.979166666664</v>
      </c>
      <c r="B4753" s="13">
        <v>1.3</v>
      </c>
      <c r="C4753" s="13">
        <f t="shared" si="779"/>
        <v>36.811900580000007</v>
      </c>
      <c r="D4753" s="52">
        <f t="shared" si="780"/>
        <v>1.1346133740410961E-2</v>
      </c>
      <c r="E4753" s="13">
        <f t="shared" si="781"/>
        <v>0.54461441953972622</v>
      </c>
      <c r="F4753" s="13">
        <v>1.25</v>
      </c>
      <c r="G4753" s="13">
        <v>1.25</v>
      </c>
      <c r="H4753" s="14">
        <f t="shared" ref="H4753:H4816" si="788">1.5*(G4753^1.1)</f>
        <v>1.9173097173066993</v>
      </c>
      <c r="I4753" s="14">
        <f t="shared" si="785"/>
        <v>70.579814694562131</v>
      </c>
      <c r="J4753" s="14">
        <f t="shared" si="786"/>
        <v>0.12704366645021184</v>
      </c>
      <c r="K4753" s="14"/>
      <c r="L4753" s="14"/>
      <c r="M4753" s="14">
        <f t="shared" si="787"/>
        <v>2.1754052474351342E-2</v>
      </c>
      <c r="N4753" s="14"/>
      <c r="O4753" s="14"/>
      <c r="P4753" s="14"/>
    </row>
    <row r="4754" spans="1:16" x14ac:dyDescent="0.25">
      <c r="A4754" s="12">
        <v>41357</v>
      </c>
      <c r="B4754" s="13">
        <v>1.3</v>
      </c>
      <c r="C4754" s="13">
        <f t="shared" si="779"/>
        <v>36.811900580000007</v>
      </c>
      <c r="D4754" s="52">
        <f t="shared" si="780"/>
        <v>1.1346133740410961E-2</v>
      </c>
      <c r="E4754" s="13">
        <f t="shared" si="781"/>
        <v>0.54461441953972622</v>
      </c>
      <c r="F4754" s="13">
        <v>1.26</v>
      </c>
      <c r="G4754" s="13">
        <v>1.26</v>
      </c>
      <c r="H4754" s="14">
        <f t="shared" si="788"/>
        <v>1.9341887756130369</v>
      </c>
      <c r="I4754" s="14">
        <f t="shared" si="785"/>
        <v>71.20116491081906</v>
      </c>
      <c r="J4754" s="14">
        <f t="shared" si="786"/>
        <v>0.1281620968394743</v>
      </c>
      <c r="K4754" s="14">
        <f t="shared" ref="K4754" si="789">SUM(J4754:J4801)</f>
        <v>6.1940589586132839</v>
      </c>
      <c r="L4754" s="14">
        <f>K4754/5.84</f>
        <v>1.0606265340091239</v>
      </c>
      <c r="M4754" s="14">
        <f t="shared" si="787"/>
        <v>2.1945564527307244E-2</v>
      </c>
      <c r="N4754" s="14">
        <f t="shared" ref="N4754" si="790">AVERAGE(H4754:H4801)</f>
        <v>1.9474815501680964</v>
      </c>
      <c r="O4754" s="14">
        <f t="shared" ref="O4754" si="791">AVERAGE(E4754:E4801)</f>
        <v>0.54461441953972656</v>
      </c>
      <c r="P4754" s="14">
        <f>MAX(E4754:E4801)</f>
        <v>0.54461441953972622</v>
      </c>
    </row>
    <row r="4755" spans="1:16" x14ac:dyDescent="0.25">
      <c r="A4755" s="12">
        <v>41357.020833333336</v>
      </c>
      <c r="B4755" s="13">
        <v>1.3</v>
      </c>
      <c r="C4755" s="13">
        <f t="shared" si="779"/>
        <v>36.811900580000007</v>
      </c>
      <c r="D4755" s="52">
        <f t="shared" si="780"/>
        <v>1.1346133740410961E-2</v>
      </c>
      <c r="E4755" s="13">
        <f t="shared" si="781"/>
        <v>0.54461441953972622</v>
      </c>
      <c r="F4755" s="13">
        <v>1.19</v>
      </c>
      <c r="G4755" s="13">
        <v>1.19</v>
      </c>
      <c r="H4755" s="14">
        <f t="shared" si="788"/>
        <v>1.8163223064272904</v>
      </c>
      <c r="I4755" s="14">
        <f t="shared" si="785"/>
        <v>66.86227616543772</v>
      </c>
      <c r="J4755" s="14">
        <f t="shared" si="786"/>
        <v>0.12035209709778788</v>
      </c>
      <c r="K4755" s="14"/>
      <c r="L4755" s="14"/>
      <c r="M4755" s="14">
        <f t="shared" si="787"/>
        <v>2.0608235804415734E-2</v>
      </c>
      <c r="N4755" s="14"/>
      <c r="O4755" s="14"/>
      <c r="P4755" s="14"/>
    </row>
    <row r="4756" spans="1:16" x14ac:dyDescent="0.25">
      <c r="A4756" s="12">
        <v>41357.041666666664</v>
      </c>
      <c r="B4756" s="13">
        <v>1.3</v>
      </c>
      <c r="C4756" s="13">
        <f t="shared" si="779"/>
        <v>36.811900580000007</v>
      </c>
      <c r="D4756" s="52">
        <f t="shared" si="780"/>
        <v>1.1346133740410961E-2</v>
      </c>
      <c r="E4756" s="13">
        <f t="shared" si="781"/>
        <v>0.54461441953972622</v>
      </c>
      <c r="F4756" s="13">
        <v>1.2</v>
      </c>
      <c r="G4756" s="13">
        <v>1.2</v>
      </c>
      <c r="H4756" s="14">
        <f t="shared" si="788"/>
        <v>1.8331188770646438</v>
      </c>
      <c r="I4756" s="14">
        <f t="shared" si="785"/>
        <v>67.480589853824924</v>
      </c>
      <c r="J4756" s="14">
        <f t="shared" si="786"/>
        <v>0.12146506173688486</v>
      </c>
      <c r="K4756" s="14"/>
      <c r="L4756" s="14"/>
      <c r="M4756" s="14">
        <f t="shared" si="787"/>
        <v>2.0798811941247407E-2</v>
      </c>
      <c r="N4756" s="14"/>
      <c r="O4756" s="14"/>
      <c r="P4756" s="14"/>
    </row>
    <row r="4757" spans="1:16" x14ac:dyDescent="0.25">
      <c r="A4757" s="12">
        <v>41357.0625</v>
      </c>
      <c r="B4757" s="13">
        <v>1.3</v>
      </c>
      <c r="C4757" s="13">
        <f t="shared" si="779"/>
        <v>36.811900580000007</v>
      </c>
      <c r="D4757" s="52">
        <f t="shared" si="780"/>
        <v>1.1346133740410961E-2</v>
      </c>
      <c r="E4757" s="13">
        <f t="shared" si="781"/>
        <v>0.54461441953972622</v>
      </c>
      <c r="F4757" s="13">
        <v>1.21</v>
      </c>
      <c r="G4757" s="13">
        <v>1.21</v>
      </c>
      <c r="H4757" s="14">
        <f t="shared" si="788"/>
        <v>1.8499294508319939</v>
      </c>
      <c r="I4757" s="14">
        <f t="shared" si="785"/>
        <v>68.099419024041367</v>
      </c>
      <c r="J4757" s="14">
        <f t="shared" si="786"/>
        <v>0.12257895424327446</v>
      </c>
      <c r="K4757" s="14"/>
      <c r="L4757" s="14"/>
      <c r="M4757" s="14">
        <f t="shared" si="787"/>
        <v>2.0989546959464804E-2</v>
      </c>
      <c r="N4757" s="14"/>
      <c r="O4757" s="14"/>
      <c r="P4757" s="14"/>
    </row>
    <row r="4758" spans="1:16" x14ac:dyDescent="0.25">
      <c r="A4758" s="12">
        <v>41357.083333333336</v>
      </c>
      <c r="B4758" s="13">
        <v>1.3</v>
      </c>
      <c r="C4758" s="13">
        <f t="shared" si="779"/>
        <v>36.811900580000007</v>
      </c>
      <c r="D4758" s="52">
        <f t="shared" si="780"/>
        <v>1.1346133740410961E-2</v>
      </c>
      <c r="E4758" s="13">
        <f t="shared" si="781"/>
        <v>0.54461441953972622</v>
      </c>
      <c r="F4758" s="13">
        <v>1.22</v>
      </c>
      <c r="G4758" s="13">
        <v>1.22</v>
      </c>
      <c r="H4758" s="14">
        <f t="shared" si="788"/>
        <v>1.8667539235283941</v>
      </c>
      <c r="I4758" s="14">
        <f t="shared" si="785"/>
        <v>68.718759840252176</v>
      </c>
      <c r="J4758" s="14">
        <f t="shared" si="786"/>
        <v>0.12369376771245391</v>
      </c>
      <c r="K4758" s="14"/>
      <c r="L4758" s="14"/>
      <c r="M4758" s="14">
        <f t="shared" si="787"/>
        <v>2.1180439676790053E-2</v>
      </c>
      <c r="N4758" s="14"/>
      <c r="O4758" s="14"/>
      <c r="P4758" s="14"/>
    </row>
    <row r="4759" spans="1:16" x14ac:dyDescent="0.25">
      <c r="A4759" s="12">
        <v>41357.104166666664</v>
      </c>
      <c r="B4759" s="13">
        <v>1.3</v>
      </c>
      <c r="C4759" s="13">
        <f t="shared" si="779"/>
        <v>36.811900580000007</v>
      </c>
      <c r="D4759" s="52">
        <f t="shared" si="780"/>
        <v>1.1346133740410961E-2</v>
      </c>
      <c r="E4759" s="13">
        <f t="shared" si="781"/>
        <v>0.54461441953972622</v>
      </c>
      <c r="F4759" s="13">
        <v>1.2</v>
      </c>
      <c r="G4759" s="13">
        <v>1.2</v>
      </c>
      <c r="H4759" s="14">
        <f t="shared" si="788"/>
        <v>1.8331188770646438</v>
      </c>
      <c r="I4759" s="14">
        <f t="shared" si="785"/>
        <v>67.480589853824924</v>
      </c>
      <c r="J4759" s="14">
        <f t="shared" si="786"/>
        <v>0.12146506173688486</v>
      </c>
      <c r="K4759" s="14"/>
      <c r="L4759" s="14"/>
      <c r="M4759" s="14">
        <f t="shared" si="787"/>
        <v>2.0798811941247407E-2</v>
      </c>
      <c r="N4759" s="14"/>
      <c r="O4759" s="14"/>
      <c r="P4759" s="14"/>
    </row>
    <row r="4760" spans="1:16" x14ac:dyDescent="0.25">
      <c r="A4760" s="12">
        <v>41357.125</v>
      </c>
      <c r="B4760" s="13">
        <v>1.3</v>
      </c>
      <c r="C4760" s="13">
        <f t="shared" si="779"/>
        <v>36.811900580000007</v>
      </c>
      <c r="D4760" s="52">
        <f t="shared" si="780"/>
        <v>1.1346133740410961E-2</v>
      </c>
      <c r="E4760" s="13">
        <f t="shared" si="781"/>
        <v>0.54461441953972622</v>
      </c>
      <c r="F4760" s="13">
        <v>1.2</v>
      </c>
      <c r="G4760" s="13">
        <v>1.2</v>
      </c>
      <c r="H4760" s="14">
        <f t="shared" si="788"/>
        <v>1.8331188770646438</v>
      </c>
      <c r="I4760" s="14">
        <f t="shared" si="785"/>
        <v>67.480589853824924</v>
      </c>
      <c r="J4760" s="14">
        <f t="shared" si="786"/>
        <v>0.12146506173688486</v>
      </c>
      <c r="K4760" s="14"/>
      <c r="L4760" s="14"/>
      <c r="M4760" s="14">
        <f t="shared" si="787"/>
        <v>2.0798811941247407E-2</v>
      </c>
      <c r="N4760" s="14"/>
      <c r="O4760" s="14"/>
      <c r="P4760" s="14"/>
    </row>
    <row r="4761" spans="1:16" x14ac:dyDescent="0.25">
      <c r="A4761" s="12">
        <v>41357.145833333336</v>
      </c>
      <c r="B4761" s="13">
        <v>1.3</v>
      </c>
      <c r="C4761" s="13">
        <f t="shared" si="779"/>
        <v>36.811900580000007</v>
      </c>
      <c r="D4761" s="52">
        <f t="shared" si="780"/>
        <v>1.1346133740410961E-2</v>
      </c>
      <c r="E4761" s="13">
        <f t="shared" si="781"/>
        <v>0.54461441953972622</v>
      </c>
      <c r="F4761" s="13">
        <v>1.21</v>
      </c>
      <c r="G4761" s="13">
        <v>1.21</v>
      </c>
      <c r="H4761" s="14">
        <f t="shared" si="788"/>
        <v>1.8499294508319939</v>
      </c>
      <c r="I4761" s="14">
        <f t="shared" si="785"/>
        <v>68.099419024041367</v>
      </c>
      <c r="J4761" s="14">
        <f t="shared" si="786"/>
        <v>0.12257895424327446</v>
      </c>
      <c r="K4761" s="14"/>
      <c r="L4761" s="14"/>
      <c r="M4761" s="14">
        <f t="shared" si="787"/>
        <v>2.0989546959464804E-2</v>
      </c>
      <c r="N4761" s="14"/>
      <c r="O4761" s="14"/>
      <c r="P4761" s="14"/>
    </row>
    <row r="4762" spans="1:16" x14ac:dyDescent="0.25">
      <c r="A4762" s="12">
        <v>41357.166666666664</v>
      </c>
      <c r="B4762" s="13">
        <v>1.3</v>
      </c>
      <c r="C4762" s="13">
        <f t="shared" si="779"/>
        <v>36.811900580000007</v>
      </c>
      <c r="D4762" s="52">
        <f t="shared" si="780"/>
        <v>1.1346133740410961E-2</v>
      </c>
      <c r="E4762" s="13">
        <f t="shared" si="781"/>
        <v>0.54461441953972622</v>
      </c>
      <c r="F4762" s="13">
        <v>1.23</v>
      </c>
      <c r="G4762" s="13">
        <v>1.23</v>
      </c>
      <c r="H4762" s="14">
        <f t="shared" si="788"/>
        <v>1.8835921925764201</v>
      </c>
      <c r="I4762" s="14">
        <f t="shared" si="785"/>
        <v>69.338608526387404</v>
      </c>
      <c r="J4762" s="14">
        <f t="shared" si="786"/>
        <v>0.12480949534749733</v>
      </c>
      <c r="K4762" s="14"/>
      <c r="L4762" s="14"/>
      <c r="M4762" s="14">
        <f t="shared" si="787"/>
        <v>2.1371488929365981E-2</v>
      </c>
      <c r="N4762" s="14"/>
      <c r="O4762" s="14"/>
      <c r="P4762" s="14"/>
    </row>
    <row r="4763" spans="1:16" x14ac:dyDescent="0.25">
      <c r="A4763" s="12">
        <v>41357.1875</v>
      </c>
      <c r="B4763" s="13">
        <v>1.3</v>
      </c>
      <c r="C4763" s="13">
        <f t="shared" si="779"/>
        <v>36.811900580000007</v>
      </c>
      <c r="D4763" s="52">
        <f t="shared" si="780"/>
        <v>1.1346133740410961E-2</v>
      </c>
      <c r="E4763" s="13">
        <f t="shared" si="781"/>
        <v>0.54461441953972622</v>
      </c>
      <c r="F4763" s="13">
        <v>1.28</v>
      </c>
      <c r="G4763" s="13">
        <v>1.28</v>
      </c>
      <c r="H4763" s="14">
        <f t="shared" si="788"/>
        <v>1.9679870018019985</v>
      </c>
      <c r="I4763" s="14">
        <f t="shared" si="785"/>
        <v>72.445341853067461</v>
      </c>
      <c r="J4763" s="14">
        <f t="shared" si="786"/>
        <v>0.13040161533552141</v>
      </c>
      <c r="K4763" s="14"/>
      <c r="L4763" s="14"/>
      <c r="M4763" s="14">
        <f t="shared" si="787"/>
        <v>2.2329043721835858E-2</v>
      </c>
      <c r="N4763" s="14"/>
      <c r="O4763" s="14"/>
      <c r="P4763" s="14"/>
    </row>
    <row r="4764" spans="1:16" x14ac:dyDescent="0.25">
      <c r="A4764" s="12">
        <v>41357.208333333336</v>
      </c>
      <c r="B4764" s="13">
        <v>1.3</v>
      </c>
      <c r="C4764" s="13">
        <f t="shared" si="779"/>
        <v>36.811900580000007</v>
      </c>
      <c r="D4764" s="52">
        <f t="shared" si="780"/>
        <v>1.1346133740410961E-2</v>
      </c>
      <c r="E4764" s="13">
        <f t="shared" si="781"/>
        <v>0.54461441953972622</v>
      </c>
      <c r="F4764" s="13">
        <v>1.3</v>
      </c>
      <c r="G4764" s="13">
        <v>1.3</v>
      </c>
      <c r="H4764" s="14">
        <f t="shared" si="788"/>
        <v>2.0018380810432523</v>
      </c>
      <c r="I4764" s="14">
        <f t="shared" si="785"/>
        <v>73.691464416622196</v>
      </c>
      <c r="J4764" s="14">
        <f t="shared" si="786"/>
        <v>0.13264463594991996</v>
      </c>
      <c r="K4764" s="14"/>
      <c r="L4764" s="14"/>
      <c r="M4764" s="14">
        <f t="shared" si="787"/>
        <v>2.2713122594164376E-2</v>
      </c>
      <c r="N4764" s="14"/>
      <c r="O4764" s="14"/>
      <c r="P4764" s="14"/>
    </row>
    <row r="4765" spans="1:16" x14ac:dyDescent="0.25">
      <c r="A4765" s="12">
        <v>41357.229166666664</v>
      </c>
      <c r="B4765" s="13">
        <v>1.3</v>
      </c>
      <c r="C4765" s="13">
        <f t="shared" si="779"/>
        <v>36.811900580000007</v>
      </c>
      <c r="D4765" s="52">
        <f t="shared" si="780"/>
        <v>1.1346133740410961E-2</v>
      </c>
      <c r="E4765" s="13">
        <f t="shared" si="781"/>
        <v>0.54461441953972622</v>
      </c>
      <c r="F4765" s="13">
        <v>1.26</v>
      </c>
      <c r="G4765" s="13">
        <v>1.26</v>
      </c>
      <c r="H4765" s="14">
        <f t="shared" si="788"/>
        <v>1.9341887756130369</v>
      </c>
      <c r="I4765" s="14">
        <f t="shared" si="785"/>
        <v>71.20116491081906</v>
      </c>
      <c r="J4765" s="14">
        <f t="shared" si="786"/>
        <v>0.1281620968394743</v>
      </c>
      <c r="K4765" s="14"/>
      <c r="L4765" s="14"/>
      <c r="M4765" s="14">
        <f t="shared" si="787"/>
        <v>2.1945564527307244E-2</v>
      </c>
      <c r="N4765" s="14"/>
      <c r="O4765" s="14"/>
      <c r="P4765" s="14"/>
    </row>
    <row r="4766" spans="1:16" x14ac:dyDescent="0.25">
      <c r="A4766" s="12">
        <v>41357.25</v>
      </c>
      <c r="B4766" s="13">
        <v>1.3</v>
      </c>
      <c r="C4766" s="13">
        <f t="shared" si="779"/>
        <v>36.811900580000007</v>
      </c>
      <c r="D4766" s="52">
        <f t="shared" si="780"/>
        <v>1.1346133740410961E-2</v>
      </c>
      <c r="E4766" s="13">
        <f t="shared" si="781"/>
        <v>0.54461441953972622</v>
      </c>
      <c r="F4766" s="13">
        <v>1.28</v>
      </c>
      <c r="G4766" s="13">
        <v>1.28</v>
      </c>
      <c r="H4766" s="14">
        <f t="shared" si="788"/>
        <v>1.9679870018019985</v>
      </c>
      <c r="I4766" s="14">
        <f t="shared" si="785"/>
        <v>72.445341853067461</v>
      </c>
      <c r="J4766" s="14">
        <f t="shared" si="786"/>
        <v>0.13040161533552141</v>
      </c>
      <c r="K4766" s="14"/>
      <c r="L4766" s="14"/>
      <c r="M4766" s="14">
        <f t="shared" si="787"/>
        <v>2.2329043721835858E-2</v>
      </c>
      <c r="N4766" s="14"/>
      <c r="O4766" s="14"/>
      <c r="P4766" s="14"/>
    </row>
    <row r="4767" spans="1:16" x14ac:dyDescent="0.25">
      <c r="A4767" s="12">
        <v>41357.270833333336</v>
      </c>
      <c r="B4767" s="13">
        <v>1.3</v>
      </c>
      <c r="C4767" s="13">
        <f t="shared" si="779"/>
        <v>36.811900580000007</v>
      </c>
      <c r="D4767" s="52">
        <f t="shared" si="780"/>
        <v>1.1346133740410961E-2</v>
      </c>
      <c r="E4767" s="13">
        <f t="shared" si="781"/>
        <v>0.54461441953972622</v>
      </c>
      <c r="F4767" s="13">
        <v>1.25</v>
      </c>
      <c r="G4767" s="13">
        <v>1.25</v>
      </c>
      <c r="H4767" s="14">
        <f t="shared" si="788"/>
        <v>1.9173097173066993</v>
      </c>
      <c r="I4767" s="14">
        <f t="shared" si="785"/>
        <v>70.579814694562131</v>
      </c>
      <c r="J4767" s="14">
        <f t="shared" si="786"/>
        <v>0.12704366645021184</v>
      </c>
      <c r="K4767" s="14"/>
      <c r="L4767" s="14"/>
      <c r="M4767" s="14">
        <f t="shared" si="787"/>
        <v>2.1754052474351342E-2</v>
      </c>
      <c r="N4767" s="14"/>
      <c r="O4767" s="14"/>
      <c r="P4767" s="14"/>
    </row>
    <row r="4768" spans="1:16" x14ac:dyDescent="0.25">
      <c r="A4768" s="12">
        <v>41357.291666666664</v>
      </c>
      <c r="B4768" s="13">
        <v>1.3</v>
      </c>
      <c r="C4768" s="13">
        <f t="shared" si="779"/>
        <v>36.811900580000007</v>
      </c>
      <c r="D4768" s="52">
        <f t="shared" si="780"/>
        <v>1.1346133740410961E-2</v>
      </c>
      <c r="E4768" s="13">
        <f t="shared" si="781"/>
        <v>0.54461441953972622</v>
      </c>
      <c r="F4768" s="13">
        <v>1.25</v>
      </c>
      <c r="G4768" s="13">
        <v>1.25</v>
      </c>
      <c r="H4768" s="14">
        <f t="shared" si="788"/>
        <v>1.9173097173066993</v>
      </c>
      <c r="I4768" s="14">
        <f t="shared" si="785"/>
        <v>70.579814694562131</v>
      </c>
      <c r="J4768" s="14">
        <f t="shared" si="786"/>
        <v>0.12704366645021184</v>
      </c>
      <c r="K4768" s="14"/>
      <c r="L4768" s="14"/>
      <c r="M4768" s="14">
        <f t="shared" si="787"/>
        <v>2.1754052474351342E-2</v>
      </c>
      <c r="N4768" s="14"/>
      <c r="O4768" s="14"/>
      <c r="P4768" s="14"/>
    </row>
    <row r="4769" spans="1:16" x14ac:dyDescent="0.25">
      <c r="A4769" s="12">
        <v>41357.3125</v>
      </c>
      <c r="B4769" s="13">
        <v>1.3</v>
      </c>
      <c r="C4769" s="13">
        <f t="shared" si="779"/>
        <v>36.811900580000007</v>
      </c>
      <c r="D4769" s="52">
        <f t="shared" si="780"/>
        <v>1.1346133740410961E-2</v>
      </c>
      <c r="E4769" s="13">
        <f t="shared" si="781"/>
        <v>0.54461441953972622</v>
      </c>
      <c r="F4769" s="13">
        <v>1.24</v>
      </c>
      <c r="G4769" s="13">
        <v>1.24</v>
      </c>
      <c r="H4769" s="14">
        <f t="shared" si="788"/>
        <v>1.900444156983875</v>
      </c>
      <c r="I4769" s="14">
        <f t="shared" si="785"/>
        <v>69.958961364732332</v>
      </c>
      <c r="J4769" s="14">
        <f t="shared" si="786"/>
        <v>0.12592613045651818</v>
      </c>
      <c r="K4769" s="14"/>
      <c r="L4769" s="14"/>
      <c r="M4769" s="14">
        <f t="shared" si="787"/>
        <v>2.1562693571321605E-2</v>
      </c>
      <c r="N4769" s="14"/>
      <c r="O4769" s="14"/>
      <c r="P4769" s="14"/>
    </row>
    <row r="4770" spans="1:16" x14ac:dyDescent="0.25">
      <c r="A4770" s="12">
        <v>41357.333333333336</v>
      </c>
      <c r="B4770" s="13">
        <v>1.3</v>
      </c>
      <c r="C4770" s="13">
        <f t="shared" ref="C4770:C4833" si="792">B4770*28.3168466</f>
        <v>36.811900580000007</v>
      </c>
      <c r="D4770" s="52">
        <f t="shared" ref="D4770:D4833" si="793">C4770*1800*10^6/(5.84*10^12)</f>
        <v>1.1346133740410961E-2</v>
      </c>
      <c r="E4770" s="13">
        <f t="shared" ref="E4770:E4833" si="794">C4770*86400*10^6/(5.84*10^12)</f>
        <v>0.54461441953972622</v>
      </c>
      <c r="F4770" s="13">
        <v>1.26</v>
      </c>
      <c r="G4770" s="13">
        <v>1.26</v>
      </c>
      <c r="H4770" s="14">
        <f t="shared" si="788"/>
        <v>1.9341887756130369</v>
      </c>
      <c r="I4770" s="14">
        <f t="shared" si="785"/>
        <v>71.20116491081906</v>
      </c>
      <c r="J4770" s="14">
        <f t="shared" si="786"/>
        <v>0.1281620968394743</v>
      </c>
      <c r="K4770" s="14"/>
      <c r="L4770" s="14"/>
      <c r="M4770" s="14">
        <f t="shared" si="787"/>
        <v>2.1945564527307244E-2</v>
      </c>
      <c r="N4770" s="14"/>
      <c r="O4770" s="14"/>
      <c r="P4770" s="14"/>
    </row>
    <row r="4771" spans="1:16" x14ac:dyDescent="0.25">
      <c r="A4771" s="12">
        <v>41357.354166666664</v>
      </c>
      <c r="B4771" s="13">
        <v>1.3</v>
      </c>
      <c r="C4771" s="13">
        <f t="shared" si="792"/>
        <v>36.811900580000007</v>
      </c>
      <c r="D4771" s="52">
        <f t="shared" si="793"/>
        <v>1.1346133740410961E-2</v>
      </c>
      <c r="E4771" s="13">
        <f t="shared" si="794"/>
        <v>0.54461441953972622</v>
      </c>
      <c r="F4771" s="13">
        <v>1.3</v>
      </c>
      <c r="G4771" s="13">
        <v>1.3</v>
      </c>
      <c r="H4771" s="14">
        <f t="shared" si="788"/>
        <v>2.0018380810432523</v>
      </c>
      <c r="I4771" s="14">
        <f t="shared" si="785"/>
        <v>73.691464416622196</v>
      </c>
      <c r="J4771" s="14">
        <f t="shared" si="786"/>
        <v>0.13264463594991996</v>
      </c>
      <c r="K4771" s="14"/>
      <c r="L4771" s="14"/>
      <c r="M4771" s="14">
        <f t="shared" si="787"/>
        <v>2.2713122594164376E-2</v>
      </c>
      <c r="N4771" s="14"/>
      <c r="O4771" s="14"/>
      <c r="P4771" s="14"/>
    </row>
    <row r="4772" spans="1:16" x14ac:dyDescent="0.25">
      <c r="A4772" s="12">
        <v>41357.375</v>
      </c>
      <c r="B4772" s="13">
        <v>1.3</v>
      </c>
      <c r="C4772" s="13">
        <f t="shared" si="792"/>
        <v>36.811900580000007</v>
      </c>
      <c r="D4772" s="52">
        <f t="shared" si="793"/>
        <v>1.1346133740410961E-2</v>
      </c>
      <c r="E4772" s="13">
        <f t="shared" si="794"/>
        <v>0.54461441953972622</v>
      </c>
      <c r="F4772" s="13">
        <v>1.96</v>
      </c>
      <c r="G4772" s="13">
        <v>1.96</v>
      </c>
      <c r="H4772" s="14">
        <f t="shared" si="788"/>
        <v>3.1446545046317018</v>
      </c>
      <c r="I4772" s="14">
        <f t="shared" si="785"/>
        <v>115.76070898295137</v>
      </c>
      <c r="J4772" s="14">
        <f t="shared" si="786"/>
        <v>0.20836927616931247</v>
      </c>
      <c r="K4772" s="14"/>
      <c r="L4772" s="14"/>
      <c r="M4772" s="14">
        <f t="shared" si="787"/>
        <v>3.5679670576937071E-2</v>
      </c>
      <c r="N4772" s="14"/>
      <c r="O4772" s="14"/>
      <c r="P4772" s="14"/>
    </row>
    <row r="4773" spans="1:16" x14ac:dyDescent="0.25">
      <c r="A4773" s="12">
        <v>41357.395833333336</v>
      </c>
      <c r="B4773" s="13">
        <v>1.3</v>
      </c>
      <c r="C4773" s="13">
        <f t="shared" si="792"/>
        <v>36.811900580000007</v>
      </c>
      <c r="D4773" s="52">
        <f t="shared" si="793"/>
        <v>1.1346133740410961E-2</v>
      </c>
      <c r="E4773" s="13">
        <f t="shared" si="794"/>
        <v>0.54461441953972622</v>
      </c>
      <c r="F4773" s="13">
        <v>1.27</v>
      </c>
      <c r="G4773" s="13">
        <v>1.27</v>
      </c>
      <c r="H4773" s="14">
        <f t="shared" si="788"/>
        <v>1.9510812354484162</v>
      </c>
      <c r="I4773" s="14">
        <f t="shared" si="785"/>
        <v>71.823008462830686</v>
      </c>
      <c r="J4773" s="14">
        <f t="shared" si="786"/>
        <v>0.12928141523309522</v>
      </c>
      <c r="K4773" s="14"/>
      <c r="L4773" s="14"/>
      <c r="M4773" s="14">
        <f t="shared" si="787"/>
        <v>2.2137228635803977E-2</v>
      </c>
      <c r="N4773" s="14"/>
      <c r="O4773" s="14"/>
      <c r="P4773" s="14"/>
    </row>
    <row r="4774" spans="1:16" x14ac:dyDescent="0.25">
      <c r="A4774" s="12">
        <v>41357.416666666664</v>
      </c>
      <c r="B4774" s="13">
        <v>1.3</v>
      </c>
      <c r="C4774" s="13">
        <f t="shared" si="792"/>
        <v>36.811900580000007</v>
      </c>
      <c r="D4774" s="52">
        <f t="shared" si="793"/>
        <v>1.1346133740410961E-2</v>
      </c>
      <c r="E4774" s="13">
        <f t="shared" si="794"/>
        <v>0.54461441953972622</v>
      </c>
      <c r="F4774" s="13">
        <v>1.25</v>
      </c>
      <c r="G4774" s="13">
        <v>1.25</v>
      </c>
      <c r="H4774" s="14">
        <f t="shared" si="788"/>
        <v>1.9173097173066993</v>
      </c>
      <c r="I4774" s="14">
        <f t="shared" si="785"/>
        <v>70.579814694562131</v>
      </c>
      <c r="J4774" s="14">
        <f t="shared" si="786"/>
        <v>0.12704366645021184</v>
      </c>
      <c r="K4774" s="14"/>
      <c r="L4774" s="14"/>
      <c r="M4774" s="14">
        <f t="shared" si="787"/>
        <v>2.1754052474351342E-2</v>
      </c>
      <c r="N4774" s="14"/>
      <c r="O4774" s="14"/>
      <c r="P4774" s="14"/>
    </row>
    <row r="4775" spans="1:16" x14ac:dyDescent="0.25">
      <c r="A4775" s="12">
        <v>41357.4375</v>
      </c>
      <c r="B4775" s="13">
        <v>1.3</v>
      </c>
      <c r="C4775" s="13">
        <f t="shared" si="792"/>
        <v>36.811900580000007</v>
      </c>
      <c r="D4775" s="52">
        <f t="shared" si="793"/>
        <v>1.1346133740410961E-2</v>
      </c>
      <c r="E4775" s="13">
        <f t="shared" si="794"/>
        <v>0.54461441953972622</v>
      </c>
      <c r="F4775" s="13">
        <v>1.33</v>
      </c>
      <c r="G4775" s="13">
        <v>1.33</v>
      </c>
      <c r="H4775" s="14">
        <f t="shared" si="788"/>
        <v>2.0527122029769016</v>
      </c>
      <c r="I4775" s="14">
        <f t="shared" si="785"/>
        <v>75.564237535338492</v>
      </c>
      <c r="J4775" s="14">
        <f t="shared" si="786"/>
        <v>0.13601562756360927</v>
      </c>
      <c r="K4775" s="14"/>
      <c r="L4775" s="14"/>
      <c r="M4775" s="14">
        <f t="shared" si="787"/>
        <v>2.3290347185549534E-2</v>
      </c>
      <c r="N4775" s="14"/>
      <c r="O4775" s="14"/>
      <c r="P4775" s="14"/>
    </row>
    <row r="4776" spans="1:16" x14ac:dyDescent="0.25">
      <c r="A4776" s="12">
        <v>41357.458333333336</v>
      </c>
      <c r="B4776" s="13">
        <v>1.3</v>
      </c>
      <c r="C4776" s="13">
        <f t="shared" si="792"/>
        <v>36.811900580000007</v>
      </c>
      <c r="D4776" s="52">
        <f t="shared" si="793"/>
        <v>1.1346133740410961E-2</v>
      </c>
      <c r="E4776" s="13">
        <f t="shared" si="794"/>
        <v>0.54461441953972622</v>
      </c>
      <c r="F4776" s="13">
        <v>2.4500000000000002</v>
      </c>
      <c r="G4776" s="13">
        <v>2.4500000000000002</v>
      </c>
      <c r="H4776" s="14">
        <f t="shared" si="788"/>
        <v>4.0195177595350984</v>
      </c>
      <c r="I4776" s="14">
        <f t="shared" si="785"/>
        <v>147.96608814355042</v>
      </c>
      <c r="J4776" s="14">
        <f t="shared" si="786"/>
        <v>0.26633895865839075</v>
      </c>
      <c r="K4776" s="14"/>
      <c r="L4776" s="14"/>
      <c r="M4776" s="14">
        <f t="shared" si="787"/>
        <v>4.5605986071642249E-2</v>
      </c>
      <c r="N4776" s="14"/>
      <c r="O4776" s="14"/>
      <c r="P4776" s="14"/>
    </row>
    <row r="4777" spans="1:16" x14ac:dyDescent="0.25">
      <c r="A4777" s="12">
        <v>41357.479166666664</v>
      </c>
      <c r="B4777" s="13">
        <v>1.3</v>
      </c>
      <c r="C4777" s="13">
        <f t="shared" si="792"/>
        <v>36.811900580000007</v>
      </c>
      <c r="D4777" s="52">
        <f t="shared" si="793"/>
        <v>1.1346133740410961E-2</v>
      </c>
      <c r="E4777" s="13">
        <f t="shared" si="794"/>
        <v>0.54461441953972622</v>
      </c>
      <c r="F4777" s="13">
        <v>1.44</v>
      </c>
      <c r="G4777" s="13">
        <v>1.44</v>
      </c>
      <c r="H4777" s="14">
        <f t="shared" si="788"/>
        <v>2.2402165449671601</v>
      </c>
      <c r="I4777" s="14">
        <f t="shared" si="785"/>
        <v>82.466628731002217</v>
      </c>
      <c r="J4777" s="14">
        <f t="shared" si="786"/>
        <v>0.14843993171580397</v>
      </c>
      <c r="K4777" s="14"/>
      <c r="L4777" s="14"/>
      <c r="M4777" s="14">
        <f t="shared" si="787"/>
        <v>2.5417796526678763E-2</v>
      </c>
      <c r="N4777" s="14"/>
      <c r="O4777" s="14"/>
      <c r="P4777" s="14"/>
    </row>
    <row r="4778" spans="1:16" x14ac:dyDescent="0.25">
      <c r="A4778" s="12">
        <v>41357.5</v>
      </c>
      <c r="B4778" s="13">
        <v>1.3</v>
      </c>
      <c r="C4778" s="13">
        <f t="shared" si="792"/>
        <v>36.811900580000007</v>
      </c>
      <c r="D4778" s="52">
        <f t="shared" si="793"/>
        <v>1.1346133740410961E-2</v>
      </c>
      <c r="E4778" s="13">
        <f t="shared" si="794"/>
        <v>0.54461441953972622</v>
      </c>
      <c r="F4778" s="13">
        <v>1.29</v>
      </c>
      <c r="G4778" s="13">
        <v>1.29</v>
      </c>
      <c r="H4778" s="14">
        <f t="shared" si="788"/>
        <v>1.984905981073859</v>
      </c>
      <c r="I4778" s="14">
        <f t="shared" si="785"/>
        <v>73.068161635938267</v>
      </c>
      <c r="J4778" s="14">
        <f t="shared" si="786"/>
        <v>0.13152269094468888</v>
      </c>
      <c r="K4778" s="14"/>
      <c r="L4778" s="14"/>
      <c r="M4778" s="14">
        <f t="shared" si="787"/>
        <v>2.2521008723405629E-2</v>
      </c>
      <c r="N4778" s="14"/>
      <c r="O4778" s="14"/>
      <c r="P4778" s="14"/>
    </row>
    <row r="4779" spans="1:16" x14ac:dyDescent="0.25">
      <c r="A4779" s="12">
        <v>41357.520833333336</v>
      </c>
      <c r="B4779" s="13">
        <v>1.3</v>
      </c>
      <c r="C4779" s="13">
        <f t="shared" si="792"/>
        <v>36.811900580000007</v>
      </c>
      <c r="D4779" s="52">
        <f t="shared" si="793"/>
        <v>1.1346133740410961E-2</v>
      </c>
      <c r="E4779" s="13">
        <f t="shared" si="794"/>
        <v>0.54461441953972622</v>
      </c>
      <c r="F4779" s="13">
        <v>1.21</v>
      </c>
      <c r="G4779" s="13">
        <v>1.21</v>
      </c>
      <c r="H4779" s="14">
        <f t="shared" si="788"/>
        <v>1.8499294508319939</v>
      </c>
      <c r="I4779" s="14">
        <f t="shared" si="785"/>
        <v>68.099419024041367</v>
      </c>
      <c r="J4779" s="14">
        <f t="shared" si="786"/>
        <v>0.12257895424327446</v>
      </c>
      <c r="K4779" s="14"/>
      <c r="L4779" s="14"/>
      <c r="M4779" s="14">
        <f t="shared" si="787"/>
        <v>2.0989546959464804E-2</v>
      </c>
      <c r="N4779" s="14"/>
      <c r="O4779" s="14"/>
      <c r="P4779" s="14"/>
    </row>
    <row r="4780" spans="1:16" x14ac:dyDescent="0.25">
      <c r="A4780" s="12">
        <v>41357.541666666664</v>
      </c>
      <c r="B4780" s="13">
        <v>1.3</v>
      </c>
      <c r="C4780" s="13">
        <f t="shared" si="792"/>
        <v>36.811900580000007</v>
      </c>
      <c r="D4780" s="52">
        <f t="shared" si="793"/>
        <v>1.1346133740410961E-2</v>
      </c>
      <c r="E4780" s="13">
        <f t="shared" si="794"/>
        <v>0.54461441953972622</v>
      </c>
      <c r="F4780" s="13">
        <v>1.18</v>
      </c>
      <c r="G4780" s="13">
        <v>1.18</v>
      </c>
      <c r="H4780" s="14">
        <f t="shared" si="788"/>
        <v>1.7995398447839537</v>
      </c>
      <c r="I4780" s="14">
        <f t="shared" si="785"/>
        <v>66.244481855935547</v>
      </c>
      <c r="J4780" s="14">
        <f t="shared" si="786"/>
        <v>0.11924006734068397</v>
      </c>
      <c r="K4780" s="14"/>
      <c r="L4780" s="14"/>
      <c r="M4780" s="14">
        <f t="shared" si="787"/>
        <v>2.0417819750117118E-2</v>
      </c>
      <c r="N4780" s="14"/>
      <c r="O4780" s="14"/>
      <c r="P4780" s="14"/>
    </row>
    <row r="4781" spans="1:16" x14ac:dyDescent="0.25">
      <c r="A4781" s="12">
        <v>41357.5625</v>
      </c>
      <c r="B4781" s="13">
        <v>1.3</v>
      </c>
      <c r="C4781" s="13">
        <f t="shared" si="792"/>
        <v>36.811900580000007</v>
      </c>
      <c r="D4781" s="52">
        <f t="shared" si="793"/>
        <v>1.1346133740410961E-2</v>
      </c>
      <c r="E4781" s="13">
        <f t="shared" si="794"/>
        <v>0.54461441953972622</v>
      </c>
      <c r="F4781" s="13">
        <v>1.1599999999999999</v>
      </c>
      <c r="G4781" s="13">
        <v>1.1599999999999999</v>
      </c>
      <c r="H4781" s="14">
        <f t="shared" si="788"/>
        <v>1.7660176804972776</v>
      </c>
      <c r="I4781" s="14">
        <f t="shared" si="785"/>
        <v>65.010467276987995</v>
      </c>
      <c r="J4781" s="14">
        <f t="shared" si="786"/>
        <v>0.11701884109857838</v>
      </c>
      <c r="K4781" s="14"/>
      <c r="L4781" s="14"/>
      <c r="M4781" s="14">
        <f t="shared" si="787"/>
        <v>2.0037472790852464E-2</v>
      </c>
      <c r="N4781" s="14"/>
      <c r="O4781" s="14"/>
      <c r="P4781" s="14"/>
    </row>
    <row r="4782" spans="1:16" x14ac:dyDescent="0.25">
      <c r="A4782" s="12">
        <v>41357.583333333336</v>
      </c>
      <c r="B4782" s="13">
        <v>1.3</v>
      </c>
      <c r="C4782" s="13">
        <f t="shared" si="792"/>
        <v>36.811900580000007</v>
      </c>
      <c r="D4782" s="52">
        <f t="shared" si="793"/>
        <v>1.1346133740410961E-2</v>
      </c>
      <c r="E4782" s="13">
        <f t="shared" si="794"/>
        <v>0.54461441953972622</v>
      </c>
      <c r="F4782" s="13">
        <v>1.64</v>
      </c>
      <c r="G4782" s="13">
        <v>1.64</v>
      </c>
      <c r="H4782" s="14">
        <f t="shared" si="788"/>
        <v>2.5847556415932109</v>
      </c>
      <c r="I4782" s="14">
        <f t="shared" si="785"/>
        <v>95.149767701923409</v>
      </c>
      <c r="J4782" s="14">
        <f t="shared" si="786"/>
        <v>0.17126958186346214</v>
      </c>
      <c r="K4782" s="14"/>
      <c r="L4782" s="14"/>
      <c r="M4782" s="14">
        <f t="shared" si="787"/>
        <v>2.9326983195798313E-2</v>
      </c>
      <c r="N4782" s="14"/>
      <c r="O4782" s="14"/>
      <c r="P4782" s="14"/>
    </row>
    <row r="4783" spans="1:16" x14ac:dyDescent="0.25">
      <c r="A4783" s="12">
        <v>41357.604166666664</v>
      </c>
      <c r="B4783" s="13">
        <v>1.3</v>
      </c>
      <c r="C4783" s="13">
        <f t="shared" si="792"/>
        <v>36.811900580000007</v>
      </c>
      <c r="D4783" s="52">
        <f t="shared" si="793"/>
        <v>1.1346133740410961E-2</v>
      </c>
      <c r="E4783" s="13">
        <f t="shared" si="794"/>
        <v>0.54461441953972622</v>
      </c>
      <c r="F4783" s="13">
        <v>1.22</v>
      </c>
      <c r="G4783" s="13">
        <v>1.22</v>
      </c>
      <c r="H4783" s="14">
        <f t="shared" si="788"/>
        <v>1.8667539235283941</v>
      </c>
      <c r="I4783" s="14">
        <f t="shared" si="785"/>
        <v>68.718759840252176</v>
      </c>
      <c r="J4783" s="14">
        <f t="shared" si="786"/>
        <v>0.12369376771245391</v>
      </c>
      <c r="K4783" s="14"/>
      <c r="L4783" s="14"/>
      <c r="M4783" s="14">
        <f t="shared" si="787"/>
        <v>2.1180439676790053E-2</v>
      </c>
      <c r="N4783" s="14"/>
      <c r="O4783" s="14"/>
      <c r="P4783" s="14"/>
    </row>
    <row r="4784" spans="1:16" x14ac:dyDescent="0.25">
      <c r="A4784" s="12">
        <v>41357.625</v>
      </c>
      <c r="B4784" s="13">
        <v>1.3</v>
      </c>
      <c r="C4784" s="13">
        <f t="shared" si="792"/>
        <v>36.811900580000007</v>
      </c>
      <c r="D4784" s="52">
        <f t="shared" si="793"/>
        <v>1.1346133740410961E-2</v>
      </c>
      <c r="E4784" s="13">
        <f t="shared" si="794"/>
        <v>0.54461441953972622</v>
      </c>
      <c r="F4784" s="13">
        <v>1.18</v>
      </c>
      <c r="G4784" s="13">
        <v>1.18</v>
      </c>
      <c r="H4784" s="14">
        <f t="shared" si="788"/>
        <v>1.7995398447839537</v>
      </c>
      <c r="I4784" s="14">
        <f t="shared" si="785"/>
        <v>66.244481855935547</v>
      </c>
      <c r="J4784" s="14">
        <f t="shared" si="786"/>
        <v>0.11924006734068397</v>
      </c>
      <c r="K4784" s="14"/>
      <c r="L4784" s="14"/>
      <c r="M4784" s="14">
        <f t="shared" si="787"/>
        <v>2.0417819750117118E-2</v>
      </c>
      <c r="N4784" s="14"/>
      <c r="O4784" s="14"/>
      <c r="P4784" s="14"/>
    </row>
    <row r="4785" spans="1:16" x14ac:dyDescent="0.25">
      <c r="A4785" s="12">
        <v>41357.645833333336</v>
      </c>
      <c r="B4785" s="13">
        <v>1.3</v>
      </c>
      <c r="C4785" s="13">
        <f t="shared" si="792"/>
        <v>36.811900580000007</v>
      </c>
      <c r="D4785" s="52">
        <f t="shared" si="793"/>
        <v>1.1346133740410961E-2</v>
      </c>
      <c r="E4785" s="13">
        <f t="shared" si="794"/>
        <v>0.54461441953972622</v>
      </c>
      <c r="F4785" s="13">
        <v>1.1299999999999999</v>
      </c>
      <c r="G4785" s="13">
        <v>1.1299999999999999</v>
      </c>
      <c r="H4785" s="14">
        <f t="shared" si="788"/>
        <v>1.715842998397735</v>
      </c>
      <c r="I4785" s="14">
        <f t="shared" si="785"/>
        <v>63.163441867906535</v>
      </c>
      <c r="J4785" s="14">
        <f t="shared" si="786"/>
        <v>0.11369419536223176</v>
      </c>
      <c r="K4785" s="14"/>
      <c r="L4785" s="14"/>
      <c r="M4785" s="14">
        <f t="shared" si="787"/>
        <v>1.9468184137368453E-2</v>
      </c>
      <c r="N4785" s="14"/>
      <c r="O4785" s="14"/>
      <c r="P4785" s="14"/>
    </row>
    <row r="4786" spans="1:16" x14ac:dyDescent="0.25">
      <c r="A4786" s="12">
        <v>41357.666666666664</v>
      </c>
      <c r="B4786" s="13">
        <v>1.3</v>
      </c>
      <c r="C4786" s="13">
        <f t="shared" si="792"/>
        <v>36.811900580000007</v>
      </c>
      <c r="D4786" s="52">
        <f t="shared" si="793"/>
        <v>1.1346133740410961E-2</v>
      </c>
      <c r="E4786" s="13">
        <f t="shared" si="794"/>
        <v>0.54461441953972622</v>
      </c>
      <c r="F4786" s="13">
        <v>1.1200000000000001</v>
      </c>
      <c r="G4786" s="13">
        <v>1.1200000000000001</v>
      </c>
      <c r="H4786" s="14">
        <f t="shared" si="788"/>
        <v>1.6991475123194302</v>
      </c>
      <c r="I4786" s="14">
        <f t="shared" si="785"/>
        <v>62.548849294257202</v>
      </c>
      <c r="J4786" s="14">
        <f t="shared" si="786"/>
        <v>0.11258792872966296</v>
      </c>
      <c r="K4786" s="14"/>
      <c r="L4786" s="14"/>
      <c r="M4786" s="14">
        <f t="shared" si="787"/>
        <v>1.9278754919462834E-2</v>
      </c>
      <c r="N4786" s="14"/>
      <c r="O4786" s="14"/>
      <c r="P4786" s="14"/>
    </row>
    <row r="4787" spans="1:16" x14ac:dyDescent="0.25">
      <c r="A4787" s="12">
        <v>41357.6875</v>
      </c>
      <c r="B4787" s="13">
        <v>1.3</v>
      </c>
      <c r="C4787" s="13">
        <f t="shared" si="792"/>
        <v>36.811900580000007</v>
      </c>
      <c r="D4787" s="52">
        <f t="shared" si="793"/>
        <v>1.1346133740410961E-2</v>
      </c>
      <c r="E4787" s="13">
        <f t="shared" si="794"/>
        <v>0.54461441953972622</v>
      </c>
      <c r="F4787" s="13">
        <v>1.1200000000000001</v>
      </c>
      <c r="G4787" s="13">
        <v>1.1200000000000001</v>
      </c>
      <c r="H4787" s="14">
        <f t="shared" si="788"/>
        <v>1.6991475123194302</v>
      </c>
      <c r="I4787" s="14">
        <f t="shared" si="785"/>
        <v>62.548849294257202</v>
      </c>
      <c r="J4787" s="14">
        <f t="shared" si="786"/>
        <v>0.11258792872966296</v>
      </c>
      <c r="K4787" s="14"/>
      <c r="L4787" s="14"/>
      <c r="M4787" s="14">
        <f t="shared" si="787"/>
        <v>1.9278754919462834E-2</v>
      </c>
      <c r="N4787" s="14"/>
      <c r="O4787" s="14"/>
      <c r="P4787" s="14"/>
    </row>
    <row r="4788" spans="1:16" x14ac:dyDescent="0.25">
      <c r="A4788" s="12">
        <v>41357.708333333336</v>
      </c>
      <c r="B4788" s="13">
        <v>1.3</v>
      </c>
      <c r="C4788" s="13">
        <f t="shared" si="792"/>
        <v>36.811900580000007</v>
      </c>
      <c r="D4788" s="52">
        <f t="shared" si="793"/>
        <v>1.1346133740410961E-2</v>
      </c>
      <c r="E4788" s="13">
        <f t="shared" si="794"/>
        <v>0.54461441953972622</v>
      </c>
      <c r="F4788" s="13">
        <v>1.1000000000000001</v>
      </c>
      <c r="G4788" s="13">
        <v>1.1000000000000001</v>
      </c>
      <c r="H4788" s="14">
        <f t="shared" si="788"/>
        <v>1.6658013615818636</v>
      </c>
      <c r="I4788" s="14">
        <f t="shared" si="785"/>
        <v>61.321314108580211</v>
      </c>
      <c r="J4788" s="14">
        <f t="shared" si="786"/>
        <v>0.11037836539544436</v>
      </c>
      <c r="K4788" s="14"/>
      <c r="L4788" s="14"/>
      <c r="M4788" s="14">
        <f t="shared" si="787"/>
        <v>1.8900405033466502E-2</v>
      </c>
      <c r="N4788" s="14"/>
      <c r="O4788" s="14"/>
      <c r="P4788" s="14"/>
    </row>
    <row r="4789" spans="1:16" x14ac:dyDescent="0.25">
      <c r="A4789" s="12">
        <v>41357.729166666664</v>
      </c>
      <c r="B4789" s="13">
        <v>1.3</v>
      </c>
      <c r="C4789" s="13">
        <f t="shared" si="792"/>
        <v>36.811900580000007</v>
      </c>
      <c r="D4789" s="52">
        <f t="shared" si="793"/>
        <v>1.1346133740410961E-2</v>
      </c>
      <c r="E4789" s="13">
        <f t="shared" si="794"/>
        <v>0.54461441953972622</v>
      </c>
      <c r="F4789" s="13">
        <v>1.0900000000000001</v>
      </c>
      <c r="G4789" s="13">
        <v>1.0900000000000001</v>
      </c>
      <c r="H4789" s="14">
        <f t="shared" si="788"/>
        <v>1.6491509405304914</v>
      </c>
      <c r="I4789" s="14">
        <f t="shared" si="785"/>
        <v>60.708380464221953</v>
      </c>
      <c r="J4789" s="14">
        <f t="shared" si="786"/>
        <v>0.1092750848355995</v>
      </c>
      <c r="K4789" s="14"/>
      <c r="L4789" s="14"/>
      <c r="M4789" s="14">
        <f t="shared" si="787"/>
        <v>1.8711487129383475E-2</v>
      </c>
      <c r="N4789" s="14"/>
      <c r="O4789" s="14"/>
      <c r="P4789" s="14"/>
    </row>
    <row r="4790" spans="1:16" x14ac:dyDescent="0.25">
      <c r="A4790" s="12">
        <v>41357.75</v>
      </c>
      <c r="B4790" s="13">
        <v>1.3</v>
      </c>
      <c r="C4790" s="13">
        <f t="shared" si="792"/>
        <v>36.811900580000007</v>
      </c>
      <c r="D4790" s="52">
        <f t="shared" si="793"/>
        <v>1.1346133740410961E-2</v>
      </c>
      <c r="E4790" s="13">
        <f t="shared" si="794"/>
        <v>0.54461441953972622</v>
      </c>
      <c r="F4790" s="13">
        <v>1.1599999999999999</v>
      </c>
      <c r="G4790" s="13">
        <v>1.1599999999999999</v>
      </c>
      <c r="H4790" s="14">
        <f t="shared" si="788"/>
        <v>1.7660176804972776</v>
      </c>
      <c r="I4790" s="14">
        <f t="shared" si="785"/>
        <v>65.010467276987995</v>
      </c>
      <c r="J4790" s="14">
        <f t="shared" si="786"/>
        <v>0.11701884109857838</v>
      </c>
      <c r="K4790" s="14"/>
      <c r="L4790" s="14"/>
      <c r="M4790" s="14">
        <f t="shared" si="787"/>
        <v>2.0037472790852464E-2</v>
      </c>
      <c r="N4790" s="14"/>
      <c r="O4790" s="14"/>
      <c r="P4790" s="14"/>
    </row>
    <row r="4791" spans="1:16" x14ac:dyDescent="0.25">
      <c r="A4791" s="12">
        <v>41357.770833333336</v>
      </c>
      <c r="B4791" s="13">
        <v>1.3</v>
      </c>
      <c r="C4791" s="13">
        <f t="shared" si="792"/>
        <v>36.811900580000007</v>
      </c>
      <c r="D4791" s="52">
        <f t="shared" si="793"/>
        <v>1.1346133740410961E-2</v>
      </c>
      <c r="E4791" s="13">
        <f t="shared" si="794"/>
        <v>0.54461441953972622</v>
      </c>
      <c r="F4791" s="13">
        <v>1.19</v>
      </c>
      <c r="G4791" s="13">
        <v>1.19</v>
      </c>
      <c r="H4791" s="14">
        <f t="shared" si="788"/>
        <v>1.8163223064272904</v>
      </c>
      <c r="I4791" s="14">
        <f t="shared" si="785"/>
        <v>66.86227616543772</v>
      </c>
      <c r="J4791" s="14">
        <f t="shared" si="786"/>
        <v>0.12035209709778788</v>
      </c>
      <c r="K4791" s="14"/>
      <c r="L4791" s="14"/>
      <c r="M4791" s="14">
        <f t="shared" si="787"/>
        <v>2.0608235804415734E-2</v>
      </c>
      <c r="N4791" s="14"/>
      <c r="O4791" s="14"/>
      <c r="P4791" s="14"/>
    </row>
    <row r="4792" spans="1:16" x14ac:dyDescent="0.25">
      <c r="A4792" s="12">
        <v>41357.791666666664</v>
      </c>
      <c r="B4792" s="13">
        <v>1.3</v>
      </c>
      <c r="C4792" s="13">
        <f t="shared" si="792"/>
        <v>36.811900580000007</v>
      </c>
      <c r="D4792" s="52">
        <f t="shared" si="793"/>
        <v>1.1346133740410961E-2</v>
      </c>
      <c r="E4792" s="13">
        <f t="shared" si="794"/>
        <v>0.54461441953972622</v>
      </c>
      <c r="F4792" s="13">
        <v>1.18</v>
      </c>
      <c r="G4792" s="13">
        <v>1.18</v>
      </c>
      <c r="H4792" s="14">
        <f t="shared" si="788"/>
        <v>1.7995398447839537</v>
      </c>
      <c r="I4792" s="14">
        <f t="shared" si="785"/>
        <v>66.244481855935547</v>
      </c>
      <c r="J4792" s="14">
        <f t="shared" si="786"/>
        <v>0.11924006734068397</v>
      </c>
      <c r="K4792" s="14"/>
      <c r="L4792" s="14"/>
      <c r="M4792" s="14">
        <f t="shared" si="787"/>
        <v>2.0417819750117118E-2</v>
      </c>
      <c r="N4792" s="14"/>
      <c r="O4792" s="14"/>
      <c r="P4792" s="14"/>
    </row>
    <row r="4793" spans="1:16" x14ac:dyDescent="0.25">
      <c r="A4793" s="12">
        <v>41357.8125</v>
      </c>
      <c r="B4793" s="13">
        <v>1.3</v>
      </c>
      <c r="C4793" s="13">
        <f t="shared" si="792"/>
        <v>36.811900580000007</v>
      </c>
      <c r="D4793" s="52">
        <f t="shared" si="793"/>
        <v>1.1346133740410961E-2</v>
      </c>
      <c r="E4793" s="13">
        <f t="shared" si="794"/>
        <v>0.54461441953972622</v>
      </c>
      <c r="F4793" s="13">
        <v>1.18</v>
      </c>
      <c r="G4793" s="13">
        <v>1.18</v>
      </c>
      <c r="H4793" s="14">
        <f t="shared" si="788"/>
        <v>1.7995398447839537</v>
      </c>
      <c r="I4793" s="14">
        <f t="shared" si="785"/>
        <v>66.244481855935547</v>
      </c>
      <c r="J4793" s="14">
        <f t="shared" si="786"/>
        <v>0.11924006734068397</v>
      </c>
      <c r="K4793" s="14"/>
      <c r="L4793" s="14"/>
      <c r="M4793" s="14">
        <f t="shared" si="787"/>
        <v>2.0417819750117118E-2</v>
      </c>
      <c r="N4793" s="14"/>
      <c r="O4793" s="14"/>
      <c r="P4793" s="14"/>
    </row>
    <row r="4794" spans="1:16" x14ac:dyDescent="0.25">
      <c r="A4794" s="12">
        <v>41357.833333333336</v>
      </c>
      <c r="B4794" s="13">
        <v>1.3</v>
      </c>
      <c r="C4794" s="13">
        <f t="shared" si="792"/>
        <v>36.811900580000007</v>
      </c>
      <c r="D4794" s="52">
        <f t="shared" si="793"/>
        <v>1.1346133740410961E-2</v>
      </c>
      <c r="E4794" s="13">
        <f t="shared" si="794"/>
        <v>0.54461441953972622</v>
      </c>
      <c r="F4794" s="13">
        <v>1.1599999999999999</v>
      </c>
      <c r="G4794" s="13">
        <v>1.1599999999999999</v>
      </c>
      <c r="H4794" s="14">
        <f t="shared" si="788"/>
        <v>1.7660176804972776</v>
      </c>
      <c r="I4794" s="14">
        <f t="shared" si="785"/>
        <v>65.010467276987995</v>
      </c>
      <c r="J4794" s="14">
        <f t="shared" si="786"/>
        <v>0.11701884109857838</v>
      </c>
      <c r="K4794" s="14"/>
      <c r="L4794" s="14"/>
      <c r="M4794" s="14">
        <f t="shared" si="787"/>
        <v>2.0037472790852464E-2</v>
      </c>
      <c r="N4794" s="14"/>
      <c r="O4794" s="14"/>
      <c r="P4794" s="14"/>
    </row>
    <row r="4795" spans="1:16" x14ac:dyDescent="0.25">
      <c r="A4795" s="12">
        <v>41357.854166666664</v>
      </c>
      <c r="B4795" s="13">
        <v>1.3</v>
      </c>
      <c r="C4795" s="13">
        <f t="shared" si="792"/>
        <v>36.811900580000007</v>
      </c>
      <c r="D4795" s="52">
        <f t="shared" si="793"/>
        <v>1.1346133740410961E-2</v>
      </c>
      <c r="E4795" s="13">
        <f t="shared" si="794"/>
        <v>0.54461441953972622</v>
      </c>
      <c r="F4795" s="13">
        <v>1.1599999999999999</v>
      </c>
      <c r="G4795" s="13">
        <v>1.1599999999999999</v>
      </c>
      <c r="H4795" s="14">
        <f t="shared" si="788"/>
        <v>1.7660176804972776</v>
      </c>
      <c r="I4795" s="14">
        <f t="shared" si="785"/>
        <v>65.010467276987995</v>
      </c>
      <c r="J4795" s="14">
        <f t="shared" si="786"/>
        <v>0.11701884109857838</v>
      </c>
      <c r="K4795" s="14"/>
      <c r="L4795" s="14"/>
      <c r="M4795" s="14">
        <f t="shared" si="787"/>
        <v>2.0037472790852464E-2</v>
      </c>
      <c r="N4795" s="14"/>
      <c r="O4795" s="14"/>
      <c r="P4795" s="14"/>
    </row>
    <row r="4796" spans="1:16" x14ac:dyDescent="0.25">
      <c r="A4796" s="12">
        <v>41357.875</v>
      </c>
      <c r="B4796" s="13">
        <v>1.3</v>
      </c>
      <c r="C4796" s="13">
        <f t="shared" si="792"/>
        <v>36.811900580000007</v>
      </c>
      <c r="D4796" s="52">
        <f t="shared" si="793"/>
        <v>1.1346133740410961E-2</v>
      </c>
      <c r="E4796" s="13">
        <f t="shared" si="794"/>
        <v>0.54461441953972622</v>
      </c>
      <c r="F4796" s="13">
        <v>1.2</v>
      </c>
      <c r="G4796" s="13">
        <v>1.2</v>
      </c>
      <c r="H4796" s="14">
        <f t="shared" si="788"/>
        <v>1.8331188770646438</v>
      </c>
      <c r="I4796" s="14">
        <f t="shared" si="785"/>
        <v>67.480589853824924</v>
      </c>
      <c r="J4796" s="14">
        <f t="shared" si="786"/>
        <v>0.12146506173688486</v>
      </c>
      <c r="K4796" s="14"/>
      <c r="L4796" s="14"/>
      <c r="M4796" s="14">
        <f t="shared" si="787"/>
        <v>2.0798811941247407E-2</v>
      </c>
      <c r="N4796" s="14"/>
      <c r="O4796" s="14"/>
      <c r="P4796" s="14"/>
    </row>
    <row r="4797" spans="1:16" x14ac:dyDescent="0.25">
      <c r="A4797" s="12">
        <v>41357.895833333336</v>
      </c>
      <c r="B4797" s="13">
        <v>1.3</v>
      </c>
      <c r="C4797" s="13">
        <f t="shared" si="792"/>
        <v>36.811900580000007</v>
      </c>
      <c r="D4797" s="52">
        <f t="shared" si="793"/>
        <v>1.1346133740410961E-2</v>
      </c>
      <c r="E4797" s="13">
        <f t="shared" si="794"/>
        <v>0.54461441953972622</v>
      </c>
      <c r="F4797" s="13">
        <v>1.21</v>
      </c>
      <c r="G4797" s="13">
        <v>1.21</v>
      </c>
      <c r="H4797" s="14">
        <f t="shared" si="788"/>
        <v>1.8499294508319939</v>
      </c>
      <c r="I4797" s="14">
        <f t="shared" si="785"/>
        <v>68.099419024041367</v>
      </c>
      <c r="J4797" s="14">
        <f t="shared" si="786"/>
        <v>0.12257895424327446</v>
      </c>
      <c r="K4797" s="14"/>
      <c r="L4797" s="14"/>
      <c r="M4797" s="14">
        <f t="shared" si="787"/>
        <v>2.0989546959464804E-2</v>
      </c>
      <c r="N4797" s="14"/>
      <c r="O4797" s="14"/>
      <c r="P4797" s="14"/>
    </row>
    <row r="4798" spans="1:16" x14ac:dyDescent="0.25">
      <c r="A4798" s="12">
        <v>41357.916666666664</v>
      </c>
      <c r="B4798" s="13">
        <v>1.3</v>
      </c>
      <c r="C4798" s="13">
        <f t="shared" si="792"/>
        <v>36.811900580000007</v>
      </c>
      <c r="D4798" s="52">
        <f t="shared" si="793"/>
        <v>1.1346133740410961E-2</v>
      </c>
      <c r="E4798" s="13">
        <f t="shared" si="794"/>
        <v>0.54461441953972622</v>
      </c>
      <c r="F4798" s="13">
        <v>1.22</v>
      </c>
      <c r="G4798" s="13">
        <v>1.22</v>
      </c>
      <c r="H4798" s="14">
        <f t="shared" si="788"/>
        <v>1.8667539235283941</v>
      </c>
      <c r="I4798" s="14">
        <f t="shared" si="785"/>
        <v>68.718759840252176</v>
      </c>
      <c r="J4798" s="14">
        <f t="shared" si="786"/>
        <v>0.12369376771245391</v>
      </c>
      <c r="K4798" s="14"/>
      <c r="L4798" s="14"/>
      <c r="M4798" s="14">
        <f t="shared" si="787"/>
        <v>2.1180439676790053E-2</v>
      </c>
      <c r="N4798" s="14"/>
      <c r="O4798" s="14"/>
      <c r="P4798" s="14"/>
    </row>
    <row r="4799" spans="1:16" x14ac:dyDescent="0.25">
      <c r="A4799" s="12">
        <v>41357.9375</v>
      </c>
      <c r="B4799" s="13">
        <v>1.3</v>
      </c>
      <c r="C4799" s="13">
        <f t="shared" si="792"/>
        <v>36.811900580000007</v>
      </c>
      <c r="D4799" s="52">
        <f t="shared" si="793"/>
        <v>1.1346133740410961E-2</v>
      </c>
      <c r="E4799" s="13">
        <f t="shared" si="794"/>
        <v>0.54461441953972622</v>
      </c>
      <c r="F4799" s="13">
        <v>1.23</v>
      </c>
      <c r="G4799" s="13">
        <v>1.23</v>
      </c>
      <c r="H4799" s="14">
        <f t="shared" si="788"/>
        <v>1.8835921925764201</v>
      </c>
      <c r="I4799" s="14">
        <f t="shared" si="785"/>
        <v>69.338608526387404</v>
      </c>
      <c r="J4799" s="14">
        <f t="shared" si="786"/>
        <v>0.12480949534749733</v>
      </c>
      <c r="K4799" s="14"/>
      <c r="L4799" s="14"/>
      <c r="M4799" s="14">
        <f t="shared" si="787"/>
        <v>2.1371488929365981E-2</v>
      </c>
      <c r="N4799" s="14"/>
      <c r="O4799" s="14"/>
      <c r="P4799" s="14"/>
    </row>
    <row r="4800" spans="1:16" x14ac:dyDescent="0.25">
      <c r="A4800" s="12">
        <v>41357.958333333336</v>
      </c>
      <c r="B4800" s="13">
        <v>1.3</v>
      </c>
      <c r="C4800" s="13">
        <f t="shared" si="792"/>
        <v>36.811900580000007</v>
      </c>
      <c r="D4800" s="52">
        <f t="shared" si="793"/>
        <v>1.1346133740410961E-2</v>
      </c>
      <c r="E4800" s="13">
        <f t="shared" si="794"/>
        <v>0.54461441953972622</v>
      </c>
      <c r="F4800" s="13">
        <v>1.22</v>
      </c>
      <c r="G4800" s="13">
        <v>1.22</v>
      </c>
      <c r="H4800" s="14">
        <f t="shared" si="788"/>
        <v>1.8667539235283941</v>
      </c>
      <c r="I4800" s="14">
        <f t="shared" si="785"/>
        <v>68.718759840252176</v>
      </c>
      <c r="J4800" s="14">
        <f t="shared" si="786"/>
        <v>0.12369376771245391</v>
      </c>
      <c r="K4800" s="14"/>
      <c r="L4800" s="14"/>
      <c r="M4800" s="14">
        <f t="shared" si="787"/>
        <v>2.1180439676790053E-2</v>
      </c>
      <c r="N4800" s="14"/>
      <c r="O4800" s="14"/>
      <c r="P4800" s="14"/>
    </row>
    <row r="4801" spans="1:16" x14ac:dyDescent="0.25">
      <c r="A4801" s="12">
        <v>41357.979166666664</v>
      </c>
      <c r="B4801" s="13">
        <v>1.3</v>
      </c>
      <c r="C4801" s="13">
        <f t="shared" si="792"/>
        <v>36.811900580000007</v>
      </c>
      <c r="D4801" s="52">
        <f t="shared" si="793"/>
        <v>1.1346133740410961E-2</v>
      </c>
      <c r="E4801" s="13">
        <f t="shared" si="794"/>
        <v>0.54461441953972622</v>
      </c>
      <c r="F4801" s="13">
        <v>1.19</v>
      </c>
      <c r="G4801" s="13">
        <v>1.19</v>
      </c>
      <c r="H4801" s="14">
        <f t="shared" si="788"/>
        <v>1.8163223064272904</v>
      </c>
      <c r="I4801" s="14">
        <f t="shared" si="785"/>
        <v>66.86227616543772</v>
      </c>
      <c r="J4801" s="14">
        <f t="shared" si="786"/>
        <v>0.12035209709778788</v>
      </c>
      <c r="K4801" s="14"/>
      <c r="L4801" s="14"/>
      <c r="M4801" s="14">
        <f t="shared" si="787"/>
        <v>2.0608235804415734E-2</v>
      </c>
      <c r="N4801" s="14"/>
      <c r="O4801" s="14"/>
      <c r="P4801" s="14"/>
    </row>
    <row r="4802" spans="1:16" x14ac:dyDescent="0.25">
      <c r="A4802" s="12">
        <v>41358</v>
      </c>
      <c r="B4802" s="13">
        <v>1.3</v>
      </c>
      <c r="C4802" s="13">
        <f t="shared" si="792"/>
        <v>36.811900580000007</v>
      </c>
      <c r="D4802" s="52">
        <f t="shared" si="793"/>
        <v>1.1346133740410961E-2</v>
      </c>
      <c r="E4802" s="13">
        <f t="shared" si="794"/>
        <v>0.54461441953972622</v>
      </c>
      <c r="F4802" s="13">
        <v>1.19</v>
      </c>
      <c r="G4802" s="13">
        <v>1.19</v>
      </c>
      <c r="H4802" s="14">
        <f t="shared" si="788"/>
        <v>1.8163223064272904</v>
      </c>
      <c r="I4802" s="14">
        <f t="shared" si="785"/>
        <v>66.86227616543772</v>
      </c>
      <c r="J4802" s="14">
        <f t="shared" si="786"/>
        <v>0.12035209709778788</v>
      </c>
      <c r="K4802" s="14">
        <f t="shared" ref="K4802" si="795">SUM(J4802:J4849)</f>
        <v>1280.3352665107961</v>
      </c>
      <c r="L4802" s="14">
        <f>K4802/5.84</f>
        <v>219.23549084088975</v>
      </c>
      <c r="M4802" s="14">
        <f t="shared" si="787"/>
        <v>2.0608235804415734E-2</v>
      </c>
      <c r="N4802" s="14">
        <f t="shared" ref="N4802" si="796">AVERAGE(H4802:H4849)</f>
        <v>31.438566751361265</v>
      </c>
      <c r="O4802" s="14">
        <f t="shared" ref="O4802" si="797">AVERAGE(E4802:E4849)</f>
        <v>4.9853166096328776</v>
      </c>
      <c r="P4802" s="14">
        <f>MAX(E4802:E4849)</f>
        <v>12.986959235178086</v>
      </c>
    </row>
    <row r="4803" spans="1:16" x14ac:dyDescent="0.25">
      <c r="A4803" s="12">
        <v>41358.020833333336</v>
      </c>
      <c r="B4803" s="13">
        <v>1.3</v>
      </c>
      <c r="C4803" s="13">
        <f t="shared" si="792"/>
        <v>36.811900580000007</v>
      </c>
      <c r="D4803" s="52">
        <f t="shared" si="793"/>
        <v>1.1346133740410961E-2</v>
      </c>
      <c r="E4803" s="13">
        <f t="shared" si="794"/>
        <v>0.54461441953972622</v>
      </c>
      <c r="F4803" s="13">
        <v>1.21</v>
      </c>
      <c r="G4803" s="13">
        <v>1.21</v>
      </c>
      <c r="H4803" s="14">
        <f t="shared" si="788"/>
        <v>1.8499294508319939</v>
      </c>
      <c r="I4803" s="14">
        <f t="shared" si="785"/>
        <v>68.099419024041367</v>
      </c>
      <c r="J4803" s="14">
        <f t="shared" si="786"/>
        <v>0.12257895424327446</v>
      </c>
      <c r="K4803" s="14"/>
      <c r="L4803" s="14"/>
      <c r="M4803" s="14">
        <f t="shared" si="787"/>
        <v>2.0989546959464804E-2</v>
      </c>
      <c r="N4803" s="14"/>
      <c r="O4803" s="14"/>
      <c r="P4803" s="14"/>
    </row>
    <row r="4804" spans="1:16" x14ac:dyDescent="0.25">
      <c r="A4804" s="12">
        <v>41358.041666666664</v>
      </c>
      <c r="B4804" s="13">
        <v>1.3</v>
      </c>
      <c r="C4804" s="13">
        <f t="shared" si="792"/>
        <v>36.811900580000007</v>
      </c>
      <c r="D4804" s="52">
        <f t="shared" si="793"/>
        <v>1.1346133740410961E-2</v>
      </c>
      <c r="E4804" s="13">
        <f t="shared" si="794"/>
        <v>0.54461441953972622</v>
      </c>
      <c r="F4804" s="13">
        <v>1.21</v>
      </c>
      <c r="G4804" s="13">
        <v>1.21</v>
      </c>
      <c r="H4804" s="14">
        <f t="shared" si="788"/>
        <v>1.8499294508319939</v>
      </c>
      <c r="I4804" s="14">
        <f t="shared" si="785"/>
        <v>68.099419024041367</v>
      </c>
      <c r="J4804" s="14">
        <f t="shared" si="786"/>
        <v>0.12257895424327446</v>
      </c>
      <c r="K4804" s="14"/>
      <c r="L4804" s="14"/>
      <c r="M4804" s="14">
        <f t="shared" si="787"/>
        <v>2.0989546959464804E-2</v>
      </c>
      <c r="N4804" s="14"/>
      <c r="O4804" s="14"/>
      <c r="P4804" s="14"/>
    </row>
    <row r="4805" spans="1:16" x14ac:dyDescent="0.25">
      <c r="A4805" s="12">
        <v>41358.0625</v>
      </c>
      <c r="B4805" s="13">
        <v>1.3</v>
      </c>
      <c r="C4805" s="13">
        <f t="shared" si="792"/>
        <v>36.811900580000007</v>
      </c>
      <c r="D4805" s="52">
        <f t="shared" si="793"/>
        <v>1.1346133740410961E-2</v>
      </c>
      <c r="E4805" s="13">
        <f t="shared" si="794"/>
        <v>0.54461441953972622</v>
      </c>
      <c r="F4805" s="13">
        <v>1.19</v>
      </c>
      <c r="G4805" s="13">
        <v>1.19</v>
      </c>
      <c r="H4805" s="14">
        <f t="shared" si="788"/>
        <v>1.8163223064272904</v>
      </c>
      <c r="I4805" s="14">
        <f t="shared" si="785"/>
        <v>66.86227616543772</v>
      </c>
      <c r="J4805" s="14">
        <f t="shared" si="786"/>
        <v>0.12035209709778788</v>
      </c>
      <c r="K4805" s="14"/>
      <c r="L4805" s="14"/>
      <c r="M4805" s="14">
        <f t="shared" si="787"/>
        <v>2.0608235804415734E-2</v>
      </c>
      <c r="N4805" s="14"/>
      <c r="O4805" s="14"/>
      <c r="P4805" s="14"/>
    </row>
    <row r="4806" spans="1:16" x14ac:dyDescent="0.25">
      <c r="A4806" s="12">
        <v>41358.083333333336</v>
      </c>
      <c r="B4806" s="13">
        <v>1.3</v>
      </c>
      <c r="C4806" s="13">
        <f t="shared" si="792"/>
        <v>36.811900580000007</v>
      </c>
      <c r="D4806" s="52">
        <f t="shared" si="793"/>
        <v>1.1346133740410961E-2</v>
      </c>
      <c r="E4806" s="13">
        <f t="shared" si="794"/>
        <v>0.54461441953972622</v>
      </c>
      <c r="F4806" s="13">
        <v>1.19</v>
      </c>
      <c r="G4806" s="13">
        <v>1.19</v>
      </c>
      <c r="H4806" s="14">
        <f t="shared" si="788"/>
        <v>1.8163223064272904</v>
      </c>
      <c r="I4806" s="14">
        <f t="shared" si="785"/>
        <v>66.86227616543772</v>
      </c>
      <c r="J4806" s="14">
        <f t="shared" si="786"/>
        <v>0.12035209709778788</v>
      </c>
      <c r="K4806" s="14"/>
      <c r="L4806" s="14"/>
      <c r="M4806" s="14">
        <f t="shared" si="787"/>
        <v>2.0608235804415734E-2</v>
      </c>
      <c r="N4806" s="14"/>
      <c r="O4806" s="14"/>
      <c r="P4806" s="14"/>
    </row>
    <row r="4807" spans="1:16" x14ac:dyDescent="0.25">
      <c r="A4807" s="12">
        <v>41358.104166666664</v>
      </c>
      <c r="B4807" s="13">
        <v>1.3</v>
      </c>
      <c r="C4807" s="13">
        <f t="shared" si="792"/>
        <v>36.811900580000007</v>
      </c>
      <c r="D4807" s="52">
        <f t="shared" si="793"/>
        <v>1.1346133740410961E-2</v>
      </c>
      <c r="E4807" s="13">
        <f t="shared" si="794"/>
        <v>0.54461441953972622</v>
      </c>
      <c r="F4807" s="13">
        <v>1.21</v>
      </c>
      <c r="G4807" s="13">
        <v>1.21</v>
      </c>
      <c r="H4807" s="14">
        <f t="shared" si="788"/>
        <v>1.8499294508319939</v>
      </c>
      <c r="I4807" s="14">
        <f t="shared" si="785"/>
        <v>68.099419024041367</v>
      </c>
      <c r="J4807" s="14">
        <f t="shared" si="786"/>
        <v>0.12257895424327446</v>
      </c>
      <c r="K4807" s="14"/>
      <c r="L4807" s="14"/>
      <c r="M4807" s="14">
        <f t="shared" si="787"/>
        <v>2.0989546959464804E-2</v>
      </c>
      <c r="N4807" s="14"/>
      <c r="O4807" s="14"/>
      <c r="P4807" s="14"/>
    </row>
    <row r="4808" spans="1:16" x14ac:dyDescent="0.25">
      <c r="A4808" s="12">
        <v>41358.125</v>
      </c>
      <c r="B4808" s="13">
        <v>1.3</v>
      </c>
      <c r="C4808" s="13">
        <f t="shared" si="792"/>
        <v>36.811900580000007</v>
      </c>
      <c r="D4808" s="52">
        <f t="shared" si="793"/>
        <v>1.1346133740410961E-2</v>
      </c>
      <c r="E4808" s="13">
        <f t="shared" si="794"/>
        <v>0.54461441953972622</v>
      </c>
      <c r="F4808" s="13">
        <v>1.25</v>
      </c>
      <c r="G4808" s="13">
        <v>1.25</v>
      </c>
      <c r="H4808" s="14">
        <f t="shared" si="788"/>
        <v>1.9173097173066993</v>
      </c>
      <c r="I4808" s="14">
        <f t="shared" si="785"/>
        <v>70.579814694562131</v>
      </c>
      <c r="J4808" s="14">
        <f t="shared" si="786"/>
        <v>0.12704366645021184</v>
      </c>
      <c r="K4808" s="14"/>
      <c r="L4808" s="14"/>
      <c r="M4808" s="14">
        <f t="shared" si="787"/>
        <v>2.1754052474351342E-2</v>
      </c>
      <c r="N4808" s="14"/>
      <c r="O4808" s="14"/>
      <c r="P4808" s="14"/>
    </row>
    <row r="4809" spans="1:16" x14ac:dyDescent="0.25">
      <c r="A4809" s="12">
        <v>41358.145833333336</v>
      </c>
      <c r="B4809" s="13">
        <v>1.3</v>
      </c>
      <c r="C4809" s="13">
        <f t="shared" si="792"/>
        <v>36.811900580000007</v>
      </c>
      <c r="D4809" s="52">
        <f t="shared" si="793"/>
        <v>1.1346133740410961E-2</v>
      </c>
      <c r="E4809" s="13">
        <f t="shared" si="794"/>
        <v>0.54461441953972622</v>
      </c>
      <c r="F4809" s="13">
        <v>1.29</v>
      </c>
      <c r="G4809" s="13">
        <v>1.29</v>
      </c>
      <c r="H4809" s="14">
        <f t="shared" si="788"/>
        <v>1.984905981073859</v>
      </c>
      <c r="I4809" s="14">
        <f t="shared" si="785"/>
        <v>73.068161635938267</v>
      </c>
      <c r="J4809" s="14">
        <f t="shared" si="786"/>
        <v>0.13152269094468888</v>
      </c>
      <c r="K4809" s="14"/>
      <c r="L4809" s="14"/>
      <c r="M4809" s="14">
        <f t="shared" si="787"/>
        <v>2.2521008723405629E-2</v>
      </c>
      <c r="N4809" s="14"/>
      <c r="O4809" s="14"/>
      <c r="P4809" s="14"/>
    </row>
    <row r="4810" spans="1:16" x14ac:dyDescent="0.25">
      <c r="A4810" s="12">
        <v>41358.166666666664</v>
      </c>
      <c r="B4810" s="13">
        <v>3.3</v>
      </c>
      <c r="C4810" s="13">
        <f t="shared" si="792"/>
        <v>93.445593779999996</v>
      </c>
      <c r="D4810" s="52">
        <f t="shared" si="793"/>
        <v>2.8801724110273968E-2</v>
      </c>
      <c r="E4810" s="13">
        <f t="shared" si="794"/>
        <v>1.3824827572931506</v>
      </c>
      <c r="F4810" s="13">
        <v>2.2799999999999998</v>
      </c>
      <c r="G4810" s="13">
        <v>2.2799999999999998</v>
      </c>
      <c r="H4810" s="14">
        <f t="shared" si="788"/>
        <v>3.7138092257843622</v>
      </c>
      <c r="I4810" s="14">
        <f t="shared" si="785"/>
        <v>347.0391082890618</v>
      </c>
      <c r="J4810" s="14">
        <f t="shared" si="786"/>
        <v>0.62467039492031129</v>
      </c>
      <c r="K4810" s="14"/>
      <c r="L4810" s="14"/>
      <c r="M4810" s="14">
        <f t="shared" si="787"/>
        <v>0.10696410871923138</v>
      </c>
      <c r="N4810" s="14"/>
      <c r="O4810" s="14"/>
      <c r="P4810" s="14"/>
    </row>
    <row r="4811" spans="1:16" x14ac:dyDescent="0.25">
      <c r="A4811" s="12">
        <v>41358.1875</v>
      </c>
      <c r="B4811" s="13">
        <v>2.7</v>
      </c>
      <c r="C4811" s="13">
        <f t="shared" si="792"/>
        <v>76.455485820000007</v>
      </c>
      <c r="D4811" s="52">
        <f t="shared" si="793"/>
        <v>2.3565046999315074E-2</v>
      </c>
      <c r="E4811" s="13">
        <f t="shared" si="794"/>
        <v>1.1311222559671232</v>
      </c>
      <c r="F4811" s="13">
        <v>11.52</v>
      </c>
      <c r="G4811" s="13">
        <v>11.52</v>
      </c>
      <c r="H4811" s="14">
        <f t="shared" si="788"/>
        <v>22.06424067215336</v>
      </c>
      <c r="I4811" s="14">
        <f t="shared" si="785"/>
        <v>1686.9322398388886</v>
      </c>
      <c r="J4811" s="14">
        <f t="shared" si="786"/>
        <v>3.0364780317099993</v>
      </c>
      <c r="K4811" s="14"/>
      <c r="L4811" s="14"/>
      <c r="M4811" s="14">
        <f t="shared" si="787"/>
        <v>0.51994486844349308</v>
      </c>
      <c r="N4811" s="14"/>
      <c r="O4811" s="14"/>
      <c r="P4811" s="14"/>
    </row>
    <row r="4812" spans="1:16" x14ac:dyDescent="0.25">
      <c r="A4812" s="12">
        <v>41358.208333333336</v>
      </c>
      <c r="B4812" s="13">
        <v>1.8</v>
      </c>
      <c r="C4812" s="13">
        <f t="shared" si="792"/>
        <v>50.970323880000002</v>
      </c>
      <c r="D4812" s="52">
        <f t="shared" si="793"/>
        <v>1.5710031332876715E-2</v>
      </c>
      <c r="E4812" s="13">
        <f t="shared" si="794"/>
        <v>0.75408150397808216</v>
      </c>
      <c r="F4812" s="13">
        <v>9.65</v>
      </c>
      <c r="G4812" s="13">
        <v>9.65</v>
      </c>
      <c r="H4812" s="14">
        <f t="shared" si="788"/>
        <v>18.158137638971201</v>
      </c>
      <c r="I4812" s="14">
        <f t="shared" si="785"/>
        <v>925.52615651598069</v>
      </c>
      <c r="J4812" s="14">
        <f t="shared" si="786"/>
        <v>1.6659470817287652</v>
      </c>
      <c r="K4812" s="14"/>
      <c r="L4812" s="14"/>
      <c r="M4812" s="14">
        <f t="shared" si="787"/>
        <v>0.28526491125492554</v>
      </c>
      <c r="N4812" s="14"/>
      <c r="O4812" s="14"/>
      <c r="P4812" s="14"/>
    </row>
    <row r="4813" spans="1:16" x14ac:dyDescent="0.25">
      <c r="A4813" s="12">
        <v>41358.229166666664</v>
      </c>
      <c r="B4813" s="13">
        <v>3.3</v>
      </c>
      <c r="C4813" s="13">
        <f t="shared" si="792"/>
        <v>93.445593779999996</v>
      </c>
      <c r="D4813" s="52">
        <f t="shared" si="793"/>
        <v>2.8801724110273968E-2</v>
      </c>
      <c r="E4813" s="13">
        <f t="shared" si="794"/>
        <v>1.3824827572931506</v>
      </c>
      <c r="F4813" s="13">
        <v>5.58</v>
      </c>
      <c r="G4813" s="13">
        <v>5.58</v>
      </c>
      <c r="H4813" s="14">
        <f t="shared" si="788"/>
        <v>9.9400570703977351</v>
      </c>
      <c r="I4813" s="14">
        <f t="shared" si="785"/>
        <v>928.85453515040354</v>
      </c>
      <c r="J4813" s="14">
        <f t="shared" si="786"/>
        <v>1.6719381632707262</v>
      </c>
      <c r="K4813" s="14"/>
      <c r="L4813" s="14"/>
      <c r="M4813" s="14">
        <f t="shared" si="787"/>
        <v>0.28629078138197367</v>
      </c>
      <c r="N4813" s="14"/>
      <c r="O4813" s="14"/>
      <c r="P4813" s="14"/>
    </row>
    <row r="4814" spans="1:16" x14ac:dyDescent="0.25">
      <c r="A4814" s="12">
        <v>41358.25</v>
      </c>
      <c r="B4814" s="13">
        <v>4.5999999999999996</v>
      </c>
      <c r="C4814" s="13">
        <f t="shared" si="792"/>
        <v>130.25749436000001</v>
      </c>
      <c r="D4814" s="52">
        <f t="shared" si="793"/>
        <v>4.0147857850684934E-2</v>
      </c>
      <c r="E4814" s="13">
        <f t="shared" si="794"/>
        <v>1.9270971768328771</v>
      </c>
      <c r="F4814" s="13">
        <v>24.42</v>
      </c>
      <c r="G4814" s="13">
        <v>24.42</v>
      </c>
      <c r="H4814" s="14">
        <f t="shared" si="788"/>
        <v>50.421003463743318</v>
      </c>
      <c r="I4814" s="14">
        <f t="shared" ref="I4814:I4877" si="798">C4814*H4814</f>
        <v>6567.7135743040863</v>
      </c>
      <c r="J4814" s="14">
        <f t="shared" ref="J4814:J4877" si="799">I4814*1800*10^-6</f>
        <v>11.821884433747355</v>
      </c>
      <c r="K4814" s="14"/>
      <c r="L4814" s="14"/>
      <c r="M4814" s="14">
        <f t="shared" ref="M4814:M4877" si="800">J4814/5.84</f>
        <v>2.0242952797512594</v>
      </c>
      <c r="N4814" s="14"/>
      <c r="O4814" s="14"/>
      <c r="P4814" s="14"/>
    </row>
    <row r="4815" spans="1:16" x14ac:dyDescent="0.25">
      <c r="A4815" s="12">
        <v>41358.270833333336</v>
      </c>
      <c r="B4815" s="13">
        <v>4.5999999999999996</v>
      </c>
      <c r="C4815" s="13">
        <f t="shared" si="792"/>
        <v>130.25749436000001</v>
      </c>
      <c r="D4815" s="52">
        <f t="shared" si="793"/>
        <v>4.0147857850684934E-2</v>
      </c>
      <c r="E4815" s="13">
        <f t="shared" si="794"/>
        <v>1.9270971768328771</v>
      </c>
      <c r="F4815" s="13">
        <v>21.16</v>
      </c>
      <c r="G4815" s="13">
        <v>21.16</v>
      </c>
      <c r="H4815" s="14">
        <f t="shared" si="788"/>
        <v>43.068375289460008</v>
      </c>
      <c r="I4815" s="14">
        <f t="shared" si="798"/>
        <v>5609.9786513612007</v>
      </c>
      <c r="J4815" s="14">
        <f t="shared" si="799"/>
        <v>10.09796157245016</v>
      </c>
      <c r="K4815" s="14"/>
      <c r="L4815" s="14"/>
      <c r="M4815" s="14">
        <f t="shared" si="800"/>
        <v>1.7291030089811918</v>
      </c>
      <c r="N4815" s="14"/>
      <c r="O4815" s="14"/>
      <c r="P4815" s="14"/>
    </row>
    <row r="4816" spans="1:16" x14ac:dyDescent="0.25">
      <c r="A4816" s="12">
        <v>41358.291666666664</v>
      </c>
      <c r="B4816" s="13">
        <v>4.4000000000000004</v>
      </c>
      <c r="C4816" s="13">
        <f t="shared" si="792"/>
        <v>124.59412504000002</v>
      </c>
      <c r="D4816" s="52">
        <f t="shared" si="793"/>
        <v>3.8402298813698638E-2</v>
      </c>
      <c r="E4816" s="13">
        <f t="shared" si="794"/>
        <v>1.8433103430575346</v>
      </c>
      <c r="F4816" s="13">
        <v>12.61</v>
      </c>
      <c r="G4816" s="13">
        <v>12.61</v>
      </c>
      <c r="H4816" s="14">
        <f t="shared" si="788"/>
        <v>24.371252782907966</v>
      </c>
      <c r="I4816" s="14">
        <f t="shared" si="798"/>
        <v>3036.5149166150836</v>
      </c>
      <c r="J4816" s="14">
        <f t="shared" si="799"/>
        <v>5.4657268499071501</v>
      </c>
      <c r="K4816" s="14"/>
      <c r="L4816" s="14"/>
      <c r="M4816" s="14">
        <f t="shared" si="800"/>
        <v>0.93591213183341615</v>
      </c>
      <c r="N4816" s="14"/>
      <c r="O4816" s="14"/>
      <c r="P4816" s="14"/>
    </row>
    <row r="4817" spans="1:16" x14ac:dyDescent="0.25">
      <c r="A4817" s="12">
        <v>41358.3125</v>
      </c>
      <c r="B4817" s="13">
        <v>5.2</v>
      </c>
      <c r="C4817" s="13">
        <f t="shared" si="792"/>
        <v>147.24760232000003</v>
      </c>
      <c r="D4817" s="52">
        <f t="shared" si="793"/>
        <v>4.5384534961643845E-2</v>
      </c>
      <c r="E4817" s="13">
        <f t="shared" si="794"/>
        <v>2.1784576781589049</v>
      </c>
      <c r="F4817" s="13">
        <v>12.91</v>
      </c>
      <c r="G4817" s="13">
        <v>12.91</v>
      </c>
      <c r="H4817" s="14">
        <f t="shared" ref="H4817:H4880" si="801">1.5*(G4817^1.1)</f>
        <v>25.009794632804887</v>
      </c>
      <c r="I4817" s="14">
        <f t="shared" si="798"/>
        <v>3682.6322941961253</v>
      </c>
      <c r="J4817" s="14">
        <f t="shared" si="799"/>
        <v>6.6287381295530254</v>
      </c>
      <c r="K4817" s="14"/>
      <c r="L4817" s="14"/>
      <c r="M4817" s="14">
        <f t="shared" si="800"/>
        <v>1.135057898896066</v>
      </c>
      <c r="N4817" s="14"/>
      <c r="O4817" s="14"/>
      <c r="P4817" s="14"/>
    </row>
    <row r="4818" spans="1:16" x14ac:dyDescent="0.25">
      <c r="A4818" s="12">
        <v>41358.333333333336</v>
      </c>
      <c r="B4818" s="13">
        <v>6.2</v>
      </c>
      <c r="C4818" s="13">
        <f t="shared" si="792"/>
        <v>175.56444892000002</v>
      </c>
      <c r="D4818" s="52">
        <f t="shared" si="793"/>
        <v>5.4112330146575356E-2</v>
      </c>
      <c r="E4818" s="13">
        <f t="shared" si="794"/>
        <v>2.5973918470356168</v>
      </c>
      <c r="F4818" s="13">
        <v>22.71</v>
      </c>
      <c r="G4818" s="13">
        <v>22.71</v>
      </c>
      <c r="H4818" s="14">
        <f t="shared" si="801"/>
        <v>46.551117032522939</v>
      </c>
      <c r="I4818" s="14">
        <f t="shared" si="798"/>
        <v>8172.721208425316</v>
      </c>
      <c r="J4818" s="14">
        <f t="shared" si="799"/>
        <v>14.710898175165569</v>
      </c>
      <c r="K4818" s="14"/>
      <c r="L4818" s="14"/>
      <c r="M4818" s="14">
        <f t="shared" si="800"/>
        <v>2.5189894135557482</v>
      </c>
      <c r="N4818" s="14"/>
      <c r="O4818" s="14"/>
      <c r="P4818" s="14"/>
    </row>
    <row r="4819" spans="1:16" x14ac:dyDescent="0.25">
      <c r="A4819" s="12">
        <v>41358.354166666664</v>
      </c>
      <c r="B4819" s="13">
        <v>8.5</v>
      </c>
      <c r="C4819" s="13">
        <f t="shared" si="792"/>
        <v>240.69319610000002</v>
      </c>
      <c r="D4819" s="52">
        <f t="shared" si="793"/>
        <v>7.4186259071917823E-2</v>
      </c>
      <c r="E4819" s="13">
        <f t="shared" si="794"/>
        <v>3.5609404354520549</v>
      </c>
      <c r="F4819" s="13">
        <v>30.53</v>
      </c>
      <c r="G4819" s="13">
        <v>30.53</v>
      </c>
      <c r="H4819" s="14">
        <f t="shared" si="801"/>
        <v>64.460065693948579</v>
      </c>
      <c r="I4819" s="14">
        <f t="shared" si="798"/>
        <v>15515.09923269245</v>
      </c>
      <c r="J4819" s="14">
        <f t="shared" si="799"/>
        <v>27.927178618846408</v>
      </c>
      <c r="K4819" s="14"/>
      <c r="L4819" s="14"/>
      <c r="M4819" s="14">
        <f t="shared" si="800"/>
        <v>4.7820511333641109</v>
      </c>
      <c r="N4819" s="14"/>
      <c r="O4819" s="14"/>
      <c r="P4819" s="14"/>
    </row>
    <row r="4820" spans="1:16" x14ac:dyDescent="0.25">
      <c r="A4820" s="12">
        <v>41358.375</v>
      </c>
      <c r="B4820" s="13">
        <v>12</v>
      </c>
      <c r="C4820" s="13">
        <f t="shared" si="792"/>
        <v>339.80215920000001</v>
      </c>
      <c r="D4820" s="52">
        <f t="shared" si="793"/>
        <v>0.10473354221917808</v>
      </c>
      <c r="E4820" s="13">
        <f t="shared" si="794"/>
        <v>5.0272100265205477</v>
      </c>
      <c r="F4820" s="13">
        <v>43.01</v>
      </c>
      <c r="G4820" s="13">
        <v>43.01</v>
      </c>
      <c r="H4820" s="14">
        <f t="shared" si="801"/>
        <v>93.976149333789294</v>
      </c>
      <c r="I4820" s="14">
        <f t="shared" si="798"/>
        <v>31933.298456923243</v>
      </c>
      <c r="J4820" s="14">
        <f t="shared" si="799"/>
        <v>57.479937222461835</v>
      </c>
      <c r="K4820" s="14"/>
      <c r="L4820" s="14"/>
      <c r="M4820" s="14">
        <f t="shared" si="800"/>
        <v>9.8424550038462044</v>
      </c>
      <c r="N4820" s="14"/>
      <c r="O4820" s="14"/>
      <c r="P4820" s="14"/>
    </row>
    <row r="4821" spans="1:16" x14ac:dyDescent="0.25">
      <c r="A4821" s="12">
        <v>41358.395833333336</v>
      </c>
      <c r="B4821" s="13">
        <v>13</v>
      </c>
      <c r="C4821" s="13">
        <f t="shared" si="792"/>
        <v>368.11900580000002</v>
      </c>
      <c r="D4821" s="52">
        <f t="shared" si="793"/>
        <v>0.11346133740410959</v>
      </c>
      <c r="E4821" s="13">
        <f t="shared" si="794"/>
        <v>5.4461441953972614</v>
      </c>
      <c r="F4821" s="13">
        <v>41.1</v>
      </c>
      <c r="G4821" s="13">
        <v>41.1</v>
      </c>
      <c r="H4821" s="14">
        <f t="shared" si="801"/>
        <v>89.39583044378638</v>
      </c>
      <c r="I4821" s="14">
        <f t="shared" si="798"/>
        <v>32908.304225632019</v>
      </c>
      <c r="J4821" s="14">
        <f t="shared" si="799"/>
        <v>59.234947606137631</v>
      </c>
      <c r="K4821" s="14"/>
      <c r="L4821" s="14"/>
      <c r="M4821" s="14">
        <f t="shared" si="800"/>
        <v>10.142970480503019</v>
      </c>
      <c r="N4821" s="14"/>
      <c r="O4821" s="14"/>
      <c r="P4821" s="14"/>
    </row>
    <row r="4822" spans="1:16" x14ac:dyDescent="0.25">
      <c r="A4822" s="12">
        <v>41358.416666666664</v>
      </c>
      <c r="B4822" s="13">
        <v>17</v>
      </c>
      <c r="C4822" s="13">
        <f t="shared" si="792"/>
        <v>481.38639220000005</v>
      </c>
      <c r="D4822" s="52">
        <f t="shared" si="793"/>
        <v>0.14837251814383565</v>
      </c>
      <c r="E4822" s="13">
        <f t="shared" si="794"/>
        <v>7.1218808709041097</v>
      </c>
      <c r="F4822" s="13">
        <v>36.409999999999997</v>
      </c>
      <c r="G4822" s="13">
        <v>36.409999999999997</v>
      </c>
      <c r="H4822" s="14">
        <f t="shared" si="801"/>
        <v>78.240930340759263</v>
      </c>
      <c r="I4822" s="14">
        <f t="shared" si="798"/>
        <v>37664.119179109621</v>
      </c>
      <c r="J4822" s="14">
        <f t="shared" si="799"/>
        <v>67.795414522397323</v>
      </c>
      <c r="K4822" s="14"/>
      <c r="L4822" s="14"/>
      <c r="M4822" s="14">
        <f t="shared" si="800"/>
        <v>11.608803856574884</v>
      </c>
      <c r="N4822" s="14"/>
      <c r="O4822" s="14"/>
      <c r="P4822" s="14"/>
    </row>
    <row r="4823" spans="1:16" x14ac:dyDescent="0.25">
      <c r="A4823" s="12">
        <v>41358.4375</v>
      </c>
      <c r="B4823" s="13">
        <v>23</v>
      </c>
      <c r="C4823" s="13">
        <f t="shared" si="792"/>
        <v>651.28747180000005</v>
      </c>
      <c r="D4823" s="52">
        <f t="shared" si="793"/>
        <v>0.20073928925342466</v>
      </c>
      <c r="E4823" s="13">
        <f t="shared" si="794"/>
        <v>9.6354858841643853</v>
      </c>
      <c r="F4823" s="13">
        <v>28.46</v>
      </c>
      <c r="G4823" s="13">
        <v>28.46</v>
      </c>
      <c r="H4823" s="14">
        <f t="shared" si="801"/>
        <v>59.669121574683281</v>
      </c>
      <c r="I4823" s="14">
        <f t="shared" si="798"/>
        <v>38861.751334902314</v>
      </c>
      <c r="J4823" s="14">
        <f t="shared" si="799"/>
        <v>69.951152402824164</v>
      </c>
      <c r="K4823" s="14"/>
      <c r="L4823" s="14"/>
      <c r="M4823" s="14">
        <f t="shared" si="800"/>
        <v>11.97793705527811</v>
      </c>
      <c r="N4823" s="14"/>
      <c r="O4823" s="14"/>
      <c r="P4823" s="14"/>
    </row>
    <row r="4824" spans="1:16" x14ac:dyDescent="0.25">
      <c r="A4824" s="12">
        <v>41358.458333333336</v>
      </c>
      <c r="B4824" s="13">
        <v>24</v>
      </c>
      <c r="C4824" s="13">
        <f t="shared" si="792"/>
        <v>679.60431840000001</v>
      </c>
      <c r="D4824" s="52">
        <f t="shared" si="793"/>
        <v>0.20946708443835615</v>
      </c>
      <c r="E4824" s="13">
        <f t="shared" si="794"/>
        <v>10.054420053041095</v>
      </c>
      <c r="F4824" s="13">
        <v>26.94</v>
      </c>
      <c r="G4824" s="13">
        <v>26.94</v>
      </c>
      <c r="H4824" s="14">
        <f t="shared" si="801"/>
        <v>56.173128174420924</v>
      </c>
      <c r="I4824" s="14">
        <f t="shared" si="798"/>
        <v>38175.500485373166</v>
      </c>
      <c r="J4824" s="14">
        <f t="shared" si="799"/>
        <v>68.715900873671686</v>
      </c>
      <c r="K4824" s="14"/>
      <c r="L4824" s="14"/>
      <c r="M4824" s="14">
        <f t="shared" si="800"/>
        <v>11.766421382478029</v>
      </c>
      <c r="N4824" s="14"/>
      <c r="O4824" s="14"/>
      <c r="P4824" s="14"/>
    </row>
    <row r="4825" spans="1:16" x14ac:dyDescent="0.25">
      <c r="A4825" s="12">
        <v>41358.479166666664</v>
      </c>
      <c r="B4825" s="13">
        <v>26</v>
      </c>
      <c r="C4825" s="13">
        <f t="shared" si="792"/>
        <v>736.23801160000005</v>
      </c>
      <c r="D4825" s="52">
        <f t="shared" si="793"/>
        <v>0.22692267480821918</v>
      </c>
      <c r="E4825" s="13">
        <f t="shared" si="794"/>
        <v>10.892288390794523</v>
      </c>
      <c r="F4825" s="13">
        <v>27.28</v>
      </c>
      <c r="G4825" s="13">
        <v>27.28</v>
      </c>
      <c r="H4825" s="14">
        <f t="shared" si="801"/>
        <v>56.953453238769612</v>
      </c>
      <c r="I4825" s="14">
        <f t="shared" si="798"/>
        <v>41931.297166265322</v>
      </c>
      <c r="J4825" s="14">
        <f t="shared" si="799"/>
        <v>75.476334899277575</v>
      </c>
      <c r="K4825" s="14"/>
      <c r="L4825" s="14"/>
      <c r="M4825" s="14">
        <f t="shared" si="800"/>
        <v>12.924029948506435</v>
      </c>
      <c r="N4825" s="14"/>
      <c r="O4825" s="14"/>
      <c r="P4825" s="14"/>
    </row>
    <row r="4826" spans="1:16" x14ac:dyDescent="0.25">
      <c r="A4826" s="12">
        <v>41358.5</v>
      </c>
      <c r="B4826" s="13">
        <v>29</v>
      </c>
      <c r="C4826" s="13">
        <f t="shared" si="792"/>
        <v>821.18855140000005</v>
      </c>
      <c r="D4826" s="52">
        <f t="shared" si="793"/>
        <v>0.2531060603630137</v>
      </c>
      <c r="E4826" s="13">
        <f t="shared" si="794"/>
        <v>12.14909089742466</v>
      </c>
      <c r="F4826" s="13">
        <v>31.55</v>
      </c>
      <c r="G4826" s="13">
        <v>31.55</v>
      </c>
      <c r="H4826" s="14">
        <f t="shared" si="801"/>
        <v>66.832938878522995</v>
      </c>
      <c r="I4826" s="14">
        <f t="shared" si="798"/>
        <v>54882.444263459045</v>
      </c>
      <c r="J4826" s="14">
        <f t="shared" si="799"/>
        <v>98.788399674226284</v>
      </c>
      <c r="K4826" s="14"/>
      <c r="L4826" s="14"/>
      <c r="M4826" s="14">
        <f t="shared" si="800"/>
        <v>16.915821862025048</v>
      </c>
      <c r="N4826" s="14"/>
      <c r="O4826" s="14"/>
      <c r="P4826" s="14"/>
    </row>
    <row r="4827" spans="1:16" x14ac:dyDescent="0.25">
      <c r="A4827" s="12">
        <v>41358.520833333336</v>
      </c>
      <c r="B4827" s="13">
        <v>31</v>
      </c>
      <c r="C4827" s="13">
        <f t="shared" si="792"/>
        <v>877.82224460000009</v>
      </c>
      <c r="D4827" s="52">
        <f t="shared" si="793"/>
        <v>0.27056165073287669</v>
      </c>
      <c r="E4827" s="13">
        <f t="shared" si="794"/>
        <v>12.986959235178086</v>
      </c>
      <c r="F4827" s="13">
        <v>31.5</v>
      </c>
      <c r="G4827" s="13">
        <v>31.5</v>
      </c>
      <c r="H4827" s="14">
        <f t="shared" si="801"/>
        <v>66.716440614466421</v>
      </c>
      <c r="I4827" s="14">
        <f t="shared" si="798"/>
        <v>58565.175651913523</v>
      </c>
      <c r="J4827" s="14">
        <f t="shared" si="799"/>
        <v>105.41731617344433</v>
      </c>
      <c r="K4827" s="14"/>
      <c r="L4827" s="14"/>
      <c r="M4827" s="14">
        <f t="shared" si="800"/>
        <v>18.050910303671976</v>
      </c>
      <c r="N4827" s="14"/>
      <c r="O4827" s="14"/>
      <c r="P4827" s="14"/>
    </row>
    <row r="4828" spans="1:16" x14ac:dyDescent="0.25">
      <c r="A4828" s="12">
        <v>41358.541666666664</v>
      </c>
      <c r="B4828" s="13">
        <v>30</v>
      </c>
      <c r="C4828" s="13">
        <f t="shared" si="792"/>
        <v>849.50539800000001</v>
      </c>
      <c r="D4828" s="52">
        <f t="shared" si="793"/>
        <v>0.26183385554794519</v>
      </c>
      <c r="E4828" s="13">
        <f t="shared" si="794"/>
        <v>12.56802506630137</v>
      </c>
      <c r="F4828" s="13">
        <v>26.93</v>
      </c>
      <c r="G4828" s="13">
        <v>26.93</v>
      </c>
      <c r="H4828" s="14">
        <f t="shared" si="801"/>
        <v>56.150192282049616</v>
      </c>
      <c r="I4828" s="14">
        <f t="shared" si="798"/>
        <v>47699.891442339089</v>
      </c>
      <c r="J4828" s="14">
        <f t="shared" si="799"/>
        <v>85.859804596210353</v>
      </c>
      <c r="K4828" s="14"/>
      <c r="L4828" s="14"/>
      <c r="M4828" s="14">
        <f t="shared" si="800"/>
        <v>14.702021334967526</v>
      </c>
      <c r="N4828" s="14"/>
      <c r="O4828" s="14"/>
      <c r="P4828" s="14"/>
    </row>
    <row r="4829" spans="1:16" x14ac:dyDescent="0.25">
      <c r="A4829" s="12">
        <v>41358.5625</v>
      </c>
      <c r="B4829" s="13">
        <v>27</v>
      </c>
      <c r="C4829" s="13">
        <f t="shared" si="792"/>
        <v>764.55485820000001</v>
      </c>
      <c r="D4829" s="52">
        <f t="shared" si="793"/>
        <v>0.23565046999315067</v>
      </c>
      <c r="E4829" s="13">
        <f t="shared" si="794"/>
        <v>11.311222559671233</v>
      </c>
      <c r="F4829" s="13">
        <v>25.46</v>
      </c>
      <c r="G4829" s="13">
        <v>25.46</v>
      </c>
      <c r="H4829" s="14">
        <f t="shared" si="801"/>
        <v>52.788035283287599</v>
      </c>
      <c r="I4829" s="14">
        <f t="shared" si="798"/>
        <v>40359.348830670548</v>
      </c>
      <c r="J4829" s="14">
        <f t="shared" si="799"/>
        <v>72.646827895206982</v>
      </c>
      <c r="K4829" s="14"/>
      <c r="L4829" s="14"/>
      <c r="M4829" s="14">
        <f t="shared" si="800"/>
        <v>12.439525324521744</v>
      </c>
      <c r="N4829" s="14"/>
      <c r="O4829" s="14"/>
      <c r="P4829" s="14"/>
    </row>
    <row r="4830" spans="1:16" x14ac:dyDescent="0.25">
      <c r="A4830" s="12">
        <v>41358.583333333336</v>
      </c>
      <c r="B4830" s="13">
        <v>25</v>
      </c>
      <c r="C4830" s="13">
        <f t="shared" si="792"/>
        <v>707.92116500000009</v>
      </c>
      <c r="D4830" s="52">
        <f t="shared" si="793"/>
        <v>0.21819487962328768</v>
      </c>
      <c r="E4830" s="13">
        <f t="shared" si="794"/>
        <v>10.473354221917809</v>
      </c>
      <c r="F4830" s="13">
        <v>22.6</v>
      </c>
      <c r="G4830" s="13">
        <v>22.6</v>
      </c>
      <c r="H4830" s="14">
        <f t="shared" si="801"/>
        <v>46.303150540776826</v>
      </c>
      <c r="I4830" s="14">
        <f t="shared" si="798"/>
        <v>32778.980273997113</v>
      </c>
      <c r="J4830" s="14">
        <f t="shared" si="799"/>
        <v>59.002164493194798</v>
      </c>
      <c r="K4830" s="14"/>
      <c r="L4830" s="14"/>
      <c r="M4830" s="14">
        <f t="shared" si="800"/>
        <v>10.103110358423766</v>
      </c>
      <c r="N4830" s="14"/>
      <c r="O4830" s="14"/>
      <c r="P4830" s="14"/>
    </row>
    <row r="4831" spans="1:16" x14ac:dyDescent="0.25">
      <c r="A4831" s="12">
        <v>41358.604166666664</v>
      </c>
      <c r="B4831" s="13">
        <v>23</v>
      </c>
      <c r="C4831" s="13">
        <f t="shared" si="792"/>
        <v>651.28747180000005</v>
      </c>
      <c r="D4831" s="52">
        <f t="shared" si="793"/>
        <v>0.20073928925342466</v>
      </c>
      <c r="E4831" s="13">
        <f t="shared" si="794"/>
        <v>9.6354858841643853</v>
      </c>
      <c r="F4831" s="13">
        <v>19.88</v>
      </c>
      <c r="G4831" s="13">
        <v>19.88</v>
      </c>
      <c r="H4831" s="14">
        <f t="shared" si="801"/>
        <v>40.211407718446608</v>
      </c>
      <c r="I4831" s="14">
        <f t="shared" si="798"/>
        <v>26189.186070466101</v>
      </c>
      <c r="J4831" s="14">
        <f t="shared" si="799"/>
        <v>47.140534926838974</v>
      </c>
      <c r="K4831" s="14"/>
      <c r="L4831" s="14"/>
      <c r="M4831" s="14">
        <f t="shared" si="800"/>
        <v>8.0720094052806459</v>
      </c>
      <c r="N4831" s="14"/>
      <c r="O4831" s="14"/>
      <c r="P4831" s="14"/>
    </row>
    <row r="4832" spans="1:16" x14ac:dyDescent="0.25">
      <c r="A4832" s="12">
        <v>41358.625</v>
      </c>
      <c r="B4832" s="13">
        <v>23</v>
      </c>
      <c r="C4832" s="13">
        <f t="shared" si="792"/>
        <v>651.28747180000005</v>
      </c>
      <c r="D4832" s="52">
        <f t="shared" si="793"/>
        <v>0.20073928925342466</v>
      </c>
      <c r="E4832" s="13">
        <f t="shared" si="794"/>
        <v>9.6354858841643853</v>
      </c>
      <c r="F4832" s="13">
        <v>19.71</v>
      </c>
      <c r="G4832" s="13">
        <v>19.71</v>
      </c>
      <c r="H4832" s="14">
        <f t="shared" si="801"/>
        <v>39.833323720985547</v>
      </c>
      <c r="I4832" s="14">
        <f t="shared" si="798"/>
        <v>25942.944699631647</v>
      </c>
      <c r="J4832" s="14">
        <f t="shared" si="799"/>
        <v>46.697300459336965</v>
      </c>
      <c r="K4832" s="14"/>
      <c r="L4832" s="14"/>
      <c r="M4832" s="14">
        <f t="shared" si="800"/>
        <v>7.9961130923522203</v>
      </c>
      <c r="N4832" s="14"/>
      <c r="O4832" s="14"/>
      <c r="P4832" s="14"/>
    </row>
    <row r="4833" spans="1:16" x14ac:dyDescent="0.25">
      <c r="A4833" s="12">
        <v>41358.645833333336</v>
      </c>
      <c r="B4833" s="13">
        <v>22</v>
      </c>
      <c r="C4833" s="13">
        <f t="shared" si="792"/>
        <v>622.97062520000009</v>
      </c>
      <c r="D4833" s="52">
        <f t="shared" si="793"/>
        <v>0.19201149406849319</v>
      </c>
      <c r="E4833" s="13">
        <f t="shared" si="794"/>
        <v>9.2165517152876717</v>
      </c>
      <c r="F4833" s="13">
        <v>17.559999999999999</v>
      </c>
      <c r="G4833" s="13">
        <v>17.559999999999999</v>
      </c>
      <c r="H4833" s="14">
        <f t="shared" si="801"/>
        <v>35.080697665062715</v>
      </c>
      <c r="I4833" s="14">
        <f t="shared" si="798"/>
        <v>21854.244156856304</v>
      </c>
      <c r="J4833" s="14">
        <f t="shared" si="799"/>
        <v>39.337639482341345</v>
      </c>
      <c r="K4833" s="14"/>
      <c r="L4833" s="14"/>
      <c r="M4833" s="14">
        <f t="shared" si="800"/>
        <v>6.7358971716337921</v>
      </c>
      <c r="N4833" s="14"/>
      <c r="O4833" s="14"/>
      <c r="P4833" s="14"/>
    </row>
    <row r="4834" spans="1:16" x14ac:dyDescent="0.25">
      <c r="A4834" s="12">
        <v>41358.666666666664</v>
      </c>
      <c r="B4834" s="13">
        <v>22</v>
      </c>
      <c r="C4834" s="13">
        <f t="shared" ref="C4834:C4897" si="802">B4834*28.3168466</f>
        <v>622.97062520000009</v>
      </c>
      <c r="D4834" s="52">
        <f t="shared" ref="D4834:D4897" si="803">C4834*1800*10^6/(5.84*10^12)</f>
        <v>0.19201149406849319</v>
      </c>
      <c r="E4834" s="13">
        <f t="shared" ref="E4834:E4897" si="804">C4834*86400*10^6/(5.84*10^12)</f>
        <v>9.2165517152876717</v>
      </c>
      <c r="F4834" s="13">
        <v>17.41</v>
      </c>
      <c r="G4834" s="13">
        <v>17.41</v>
      </c>
      <c r="H4834" s="14">
        <f t="shared" si="801"/>
        <v>34.751208113627669</v>
      </c>
      <c r="I4834" s="14">
        <f t="shared" si="798"/>
        <v>21648.981845001945</v>
      </c>
      <c r="J4834" s="14">
        <f t="shared" si="799"/>
        <v>38.968167321003506</v>
      </c>
      <c r="K4834" s="14"/>
      <c r="L4834" s="14"/>
      <c r="M4834" s="14">
        <f t="shared" si="800"/>
        <v>6.6726313905827919</v>
      </c>
      <c r="N4834" s="14"/>
      <c r="O4834" s="14"/>
      <c r="P4834" s="14"/>
    </row>
    <row r="4835" spans="1:16" x14ac:dyDescent="0.25">
      <c r="A4835" s="12">
        <v>41358.6875</v>
      </c>
      <c r="B4835" s="13">
        <v>23</v>
      </c>
      <c r="C4835" s="13">
        <f t="shared" si="802"/>
        <v>651.28747180000005</v>
      </c>
      <c r="D4835" s="52">
        <f t="shared" si="803"/>
        <v>0.20073928925342466</v>
      </c>
      <c r="E4835" s="13">
        <f t="shared" si="804"/>
        <v>9.6354858841643853</v>
      </c>
      <c r="F4835" s="13">
        <v>16.57</v>
      </c>
      <c r="G4835" s="13">
        <v>16.57</v>
      </c>
      <c r="H4835" s="14">
        <f t="shared" si="801"/>
        <v>32.911374341582459</v>
      </c>
      <c r="I4835" s="14">
        <f t="shared" si="798"/>
        <v>21434.765788392629</v>
      </c>
      <c r="J4835" s="14">
        <f t="shared" si="799"/>
        <v>38.582578419106738</v>
      </c>
      <c r="K4835" s="14"/>
      <c r="L4835" s="14"/>
      <c r="M4835" s="14">
        <f t="shared" si="800"/>
        <v>6.6066058936826613</v>
      </c>
      <c r="N4835" s="14"/>
      <c r="O4835" s="14"/>
      <c r="P4835" s="14"/>
    </row>
    <row r="4836" spans="1:16" x14ac:dyDescent="0.25">
      <c r="A4836" s="12">
        <v>41358.708333333336</v>
      </c>
      <c r="B4836" s="13">
        <v>20</v>
      </c>
      <c r="C4836" s="13">
        <f t="shared" si="802"/>
        <v>566.33693200000005</v>
      </c>
      <c r="D4836" s="52">
        <f t="shared" si="803"/>
        <v>0.17455590369863017</v>
      </c>
      <c r="E4836" s="13">
        <f t="shared" si="804"/>
        <v>8.3786833775342462</v>
      </c>
      <c r="F4836" s="13">
        <v>14.79</v>
      </c>
      <c r="G4836" s="13">
        <v>14.79</v>
      </c>
      <c r="H4836" s="14">
        <f t="shared" si="801"/>
        <v>29.043988120574944</v>
      </c>
      <c r="I4836" s="14">
        <f t="shared" si="798"/>
        <v>16448.68312525086</v>
      </c>
      <c r="J4836" s="14">
        <f t="shared" si="799"/>
        <v>29.607629625451548</v>
      </c>
      <c r="K4836" s="14"/>
      <c r="L4836" s="14"/>
      <c r="M4836" s="14">
        <f t="shared" si="800"/>
        <v>5.0697995933992379</v>
      </c>
      <c r="N4836" s="14"/>
      <c r="O4836" s="14"/>
      <c r="P4836" s="14"/>
    </row>
    <row r="4837" spans="1:16" x14ac:dyDescent="0.25">
      <c r="A4837" s="12">
        <v>41358.729166666664</v>
      </c>
      <c r="B4837" s="13">
        <v>18</v>
      </c>
      <c r="C4837" s="13">
        <f t="shared" si="802"/>
        <v>509.70323880000001</v>
      </c>
      <c r="D4837" s="52">
        <f t="shared" si="803"/>
        <v>0.15710031332876712</v>
      </c>
      <c r="E4837" s="13">
        <f t="shared" si="804"/>
        <v>7.5408150397808216</v>
      </c>
      <c r="F4837" s="13">
        <v>13.77</v>
      </c>
      <c r="G4837" s="13">
        <v>13.77</v>
      </c>
      <c r="H4837" s="14">
        <f t="shared" si="801"/>
        <v>26.848411363857743</v>
      </c>
      <c r="I4837" s="14">
        <f t="shared" si="798"/>
        <v>13684.722228793016</v>
      </c>
      <c r="J4837" s="14">
        <f t="shared" si="799"/>
        <v>24.632500011827428</v>
      </c>
      <c r="K4837" s="14"/>
      <c r="L4837" s="14"/>
      <c r="M4837" s="14">
        <f t="shared" si="800"/>
        <v>4.2178938376416832</v>
      </c>
      <c r="N4837" s="14"/>
      <c r="O4837" s="14"/>
      <c r="P4837" s="14"/>
    </row>
    <row r="4838" spans="1:16" x14ac:dyDescent="0.25">
      <c r="A4838" s="12">
        <v>41358.75</v>
      </c>
      <c r="B4838" s="13">
        <v>16</v>
      </c>
      <c r="C4838" s="13">
        <f t="shared" si="802"/>
        <v>453.06954560000003</v>
      </c>
      <c r="D4838" s="52">
        <f t="shared" si="803"/>
        <v>0.13964472295890412</v>
      </c>
      <c r="E4838" s="13">
        <f t="shared" si="804"/>
        <v>6.702946702027397</v>
      </c>
      <c r="F4838" s="13">
        <v>13.1</v>
      </c>
      <c r="G4838" s="13">
        <v>13.1</v>
      </c>
      <c r="H4838" s="14">
        <f t="shared" si="801"/>
        <v>25.414974850271729</v>
      </c>
      <c r="I4838" s="14">
        <f t="shared" si="798"/>
        <v>11514.751106848042</v>
      </c>
      <c r="J4838" s="14">
        <f t="shared" si="799"/>
        <v>20.726551992326474</v>
      </c>
      <c r="K4838" s="14"/>
      <c r="L4838" s="14"/>
      <c r="M4838" s="14">
        <f t="shared" si="800"/>
        <v>3.5490671219737115</v>
      </c>
      <c r="N4838" s="14"/>
      <c r="O4838" s="14"/>
      <c r="P4838" s="14"/>
    </row>
    <row r="4839" spans="1:16" x14ac:dyDescent="0.25">
      <c r="A4839" s="12">
        <v>41358.770833333336</v>
      </c>
      <c r="B4839" s="13">
        <v>14</v>
      </c>
      <c r="C4839" s="13">
        <f t="shared" si="802"/>
        <v>396.43585240000004</v>
      </c>
      <c r="D4839" s="52">
        <f t="shared" si="803"/>
        <v>0.12218913258904111</v>
      </c>
      <c r="E4839" s="13">
        <f t="shared" si="804"/>
        <v>5.8650783642739732</v>
      </c>
      <c r="F4839" s="13">
        <v>11.8</v>
      </c>
      <c r="G4839" s="13">
        <v>11.8</v>
      </c>
      <c r="H4839" s="14">
        <f t="shared" si="801"/>
        <v>22.654864401346511</v>
      </c>
      <c r="I4839" s="14">
        <f t="shared" si="798"/>
        <v>8981.200479954221</v>
      </c>
      <c r="J4839" s="14">
        <f t="shared" si="799"/>
        <v>16.166160863917597</v>
      </c>
      <c r="K4839" s="14"/>
      <c r="L4839" s="14"/>
      <c r="M4839" s="14">
        <f t="shared" si="800"/>
        <v>2.7681782301228761</v>
      </c>
      <c r="N4839" s="14"/>
      <c r="O4839" s="14"/>
      <c r="P4839" s="14"/>
    </row>
    <row r="4840" spans="1:16" x14ac:dyDescent="0.25">
      <c r="A4840" s="12">
        <v>41358.791666666664</v>
      </c>
      <c r="B4840" s="13">
        <v>12</v>
      </c>
      <c r="C4840" s="13">
        <f t="shared" si="802"/>
        <v>339.80215920000001</v>
      </c>
      <c r="D4840" s="52">
        <f t="shared" si="803"/>
        <v>0.10473354221917808</v>
      </c>
      <c r="E4840" s="13">
        <f t="shared" si="804"/>
        <v>5.0272100265205477</v>
      </c>
      <c r="F4840" s="13">
        <v>11.66</v>
      </c>
      <c r="G4840" s="13">
        <v>11.66</v>
      </c>
      <c r="H4840" s="14">
        <f t="shared" si="801"/>
        <v>22.359375244297777</v>
      </c>
      <c r="I4840" s="14">
        <f t="shared" si="798"/>
        <v>7597.7639863754121</v>
      </c>
      <c r="J4840" s="14">
        <f t="shared" si="799"/>
        <v>13.67597517547574</v>
      </c>
      <c r="K4840" s="14"/>
      <c r="L4840" s="14"/>
      <c r="M4840" s="14">
        <f t="shared" si="800"/>
        <v>2.341776571143106</v>
      </c>
      <c r="N4840" s="14"/>
      <c r="O4840" s="14"/>
      <c r="P4840" s="14"/>
    </row>
    <row r="4841" spans="1:16" x14ac:dyDescent="0.25">
      <c r="A4841" s="12">
        <v>41358.8125</v>
      </c>
      <c r="B4841" s="13">
        <v>11</v>
      </c>
      <c r="C4841" s="13">
        <f t="shared" si="802"/>
        <v>311.48531260000004</v>
      </c>
      <c r="D4841" s="52">
        <f t="shared" si="803"/>
        <v>9.6005747034246594E-2</v>
      </c>
      <c r="E4841" s="13">
        <f t="shared" si="804"/>
        <v>4.6082758576438358</v>
      </c>
      <c r="F4841" s="13">
        <v>11.22</v>
      </c>
      <c r="G4841" s="13">
        <v>11.22</v>
      </c>
      <c r="H4841" s="14">
        <f t="shared" si="801"/>
        <v>21.43302160141371</v>
      </c>
      <c r="I4841" s="14">
        <f t="shared" si="798"/>
        <v>6676.0714334789027</v>
      </c>
      <c r="J4841" s="14">
        <f t="shared" si="799"/>
        <v>12.016928580262023</v>
      </c>
      <c r="K4841" s="14"/>
      <c r="L4841" s="14"/>
      <c r="M4841" s="14">
        <f t="shared" si="800"/>
        <v>2.057693250044867</v>
      </c>
      <c r="N4841" s="14"/>
      <c r="O4841" s="14"/>
      <c r="P4841" s="14"/>
    </row>
    <row r="4842" spans="1:16" x14ac:dyDescent="0.25">
      <c r="A4842" s="12">
        <v>41358.833333333336</v>
      </c>
      <c r="B4842" s="13">
        <v>9.4</v>
      </c>
      <c r="C4842" s="13">
        <f t="shared" si="802"/>
        <v>266.17835804000003</v>
      </c>
      <c r="D4842" s="52">
        <f t="shared" si="803"/>
        <v>8.2041274738356179E-2</v>
      </c>
      <c r="E4842" s="13">
        <f t="shared" si="804"/>
        <v>3.9379811874410966</v>
      </c>
      <c r="F4842" s="13">
        <v>10.19</v>
      </c>
      <c r="G4842" s="13">
        <v>10.19</v>
      </c>
      <c r="H4842" s="14">
        <f t="shared" si="801"/>
        <v>19.27892711489368</v>
      </c>
      <c r="I4842" s="14">
        <f t="shared" si="798"/>
        <v>5131.6331642152345</v>
      </c>
      <c r="J4842" s="14">
        <f t="shared" si="799"/>
        <v>9.2369396955874219</v>
      </c>
      <c r="K4842" s="14"/>
      <c r="L4842" s="14"/>
      <c r="M4842" s="14">
        <f t="shared" si="800"/>
        <v>1.5816677560937367</v>
      </c>
      <c r="N4842" s="14"/>
      <c r="O4842" s="14"/>
      <c r="P4842" s="14"/>
    </row>
    <row r="4843" spans="1:16" x14ac:dyDescent="0.25">
      <c r="A4843" s="12">
        <v>41358.854166666664</v>
      </c>
      <c r="B4843" s="13">
        <v>8.5</v>
      </c>
      <c r="C4843" s="13">
        <f t="shared" si="802"/>
        <v>240.69319610000002</v>
      </c>
      <c r="D4843" s="52">
        <f t="shared" si="803"/>
        <v>7.4186259071917823E-2</v>
      </c>
      <c r="E4843" s="13">
        <f t="shared" si="804"/>
        <v>3.5609404354520549</v>
      </c>
      <c r="F4843" s="13">
        <v>10.34</v>
      </c>
      <c r="G4843" s="13">
        <v>10.34</v>
      </c>
      <c r="H4843" s="14">
        <f t="shared" si="801"/>
        <v>19.591326917560096</v>
      </c>
      <c r="I4843" s="14">
        <f t="shared" si="798"/>
        <v>4715.499091627501</v>
      </c>
      <c r="J4843" s="14">
        <f t="shared" si="799"/>
        <v>8.4878983649295012</v>
      </c>
      <c r="K4843" s="14"/>
      <c r="L4843" s="14"/>
      <c r="M4843" s="14">
        <f t="shared" si="800"/>
        <v>1.4534072542687502</v>
      </c>
      <c r="N4843" s="14"/>
      <c r="O4843" s="14"/>
      <c r="P4843" s="14"/>
    </row>
    <row r="4844" spans="1:16" x14ac:dyDescent="0.25">
      <c r="A4844" s="12">
        <v>41358.875</v>
      </c>
      <c r="B4844" s="13">
        <v>7.7</v>
      </c>
      <c r="C4844" s="13">
        <f t="shared" si="802"/>
        <v>218.03971882000002</v>
      </c>
      <c r="D4844" s="52">
        <f t="shared" si="803"/>
        <v>6.7204022923972609E-2</v>
      </c>
      <c r="E4844" s="13">
        <f t="shared" si="804"/>
        <v>3.225793100350685</v>
      </c>
      <c r="F4844" s="13">
        <v>9.31</v>
      </c>
      <c r="G4844" s="13">
        <v>9.31</v>
      </c>
      <c r="H4844" s="14">
        <f t="shared" si="801"/>
        <v>17.455645287826986</v>
      </c>
      <c r="I4844" s="14">
        <f t="shared" si="798"/>
        <v>3806.0239903794545</v>
      </c>
      <c r="J4844" s="14">
        <f t="shared" si="799"/>
        <v>6.8508431826830174</v>
      </c>
      <c r="K4844" s="14"/>
      <c r="L4844" s="14"/>
      <c r="M4844" s="14">
        <f t="shared" si="800"/>
        <v>1.1730895860758592</v>
      </c>
      <c r="N4844" s="14"/>
      <c r="O4844" s="14"/>
      <c r="P4844" s="14"/>
    </row>
    <row r="4845" spans="1:16" x14ac:dyDescent="0.25">
      <c r="A4845" s="12">
        <v>41358.895833333336</v>
      </c>
      <c r="B4845" s="13">
        <v>6.8</v>
      </c>
      <c r="C4845" s="13">
        <f t="shared" si="802"/>
        <v>192.55455688000001</v>
      </c>
      <c r="D4845" s="52">
        <f t="shared" si="803"/>
        <v>5.9349007257534246E-2</v>
      </c>
      <c r="E4845" s="13">
        <f t="shared" si="804"/>
        <v>2.8487523483616441</v>
      </c>
      <c r="F4845" s="13">
        <v>8.9499999999999993</v>
      </c>
      <c r="G4845" s="13">
        <v>8.9499999999999993</v>
      </c>
      <c r="H4845" s="14">
        <f t="shared" si="801"/>
        <v>16.714623477997876</v>
      </c>
      <c r="I4845" s="14">
        <f t="shared" si="798"/>
        <v>3218.4769172219253</v>
      </c>
      <c r="J4845" s="14">
        <f t="shared" si="799"/>
        <v>5.7932584509994651</v>
      </c>
      <c r="K4845" s="14"/>
      <c r="L4845" s="14"/>
      <c r="M4845" s="14">
        <f t="shared" si="800"/>
        <v>0.99199631010264822</v>
      </c>
      <c r="N4845" s="14"/>
      <c r="O4845" s="14"/>
      <c r="P4845" s="14"/>
    </row>
    <row r="4846" spans="1:16" x14ac:dyDescent="0.25">
      <c r="A4846" s="12">
        <v>41358.916666666664</v>
      </c>
      <c r="B4846" s="13">
        <v>6.5</v>
      </c>
      <c r="C4846" s="13">
        <f t="shared" si="802"/>
        <v>184.05950290000001</v>
      </c>
      <c r="D4846" s="52">
        <f t="shared" si="803"/>
        <v>5.6730668702054794E-2</v>
      </c>
      <c r="E4846" s="13">
        <f t="shared" si="804"/>
        <v>2.7230720976986307</v>
      </c>
      <c r="F4846" s="13">
        <v>8.65</v>
      </c>
      <c r="G4846" s="13">
        <v>8.65</v>
      </c>
      <c r="H4846" s="14">
        <f t="shared" si="801"/>
        <v>16.099373547598194</v>
      </c>
      <c r="I4846" s="14">
        <f t="shared" si="798"/>
        <v>2963.2426921723331</v>
      </c>
      <c r="J4846" s="14">
        <f t="shared" si="799"/>
        <v>5.3338368459101995</v>
      </c>
      <c r="K4846" s="14"/>
      <c r="L4846" s="14"/>
      <c r="M4846" s="14">
        <f t="shared" si="800"/>
        <v>0.91332822703941774</v>
      </c>
      <c r="N4846" s="14"/>
      <c r="O4846" s="14"/>
      <c r="P4846" s="14"/>
    </row>
    <row r="4847" spans="1:16" x14ac:dyDescent="0.25">
      <c r="A4847" s="12">
        <v>41358.9375</v>
      </c>
      <c r="B4847" s="13">
        <v>6</v>
      </c>
      <c r="C4847" s="13">
        <f t="shared" si="802"/>
        <v>169.9010796</v>
      </c>
      <c r="D4847" s="52">
        <f t="shared" si="803"/>
        <v>5.2366771109589039E-2</v>
      </c>
      <c r="E4847" s="13">
        <f t="shared" si="804"/>
        <v>2.5136050132602739</v>
      </c>
      <c r="F4847" s="13">
        <v>8.07</v>
      </c>
      <c r="G4847" s="13">
        <v>8.07</v>
      </c>
      <c r="H4847" s="14">
        <f t="shared" si="801"/>
        <v>14.915992188517205</v>
      </c>
      <c r="I4847" s="14">
        <f t="shared" si="798"/>
        <v>2534.24317613424</v>
      </c>
      <c r="J4847" s="14">
        <f t="shared" si="799"/>
        <v>4.5616377170416316</v>
      </c>
      <c r="K4847" s="14"/>
      <c r="L4847" s="14"/>
      <c r="M4847" s="14">
        <f t="shared" si="800"/>
        <v>0.7811023488084986</v>
      </c>
      <c r="N4847" s="14"/>
      <c r="O4847" s="14"/>
      <c r="P4847" s="14"/>
    </row>
    <row r="4848" spans="1:16" x14ac:dyDescent="0.25">
      <c r="A4848" s="12">
        <v>41358.958333333336</v>
      </c>
      <c r="B4848" s="13">
        <v>5.4</v>
      </c>
      <c r="C4848" s="13">
        <f t="shared" si="802"/>
        <v>152.91097164000001</v>
      </c>
      <c r="D4848" s="52">
        <f t="shared" si="803"/>
        <v>4.7130093998630149E-2</v>
      </c>
      <c r="E4848" s="13">
        <f t="shared" si="804"/>
        <v>2.2622445119342465</v>
      </c>
      <c r="F4848" s="13">
        <v>7.88</v>
      </c>
      <c r="G4848" s="13">
        <v>7.88</v>
      </c>
      <c r="H4848" s="14">
        <f t="shared" si="801"/>
        <v>14.530150019867669</v>
      </c>
      <c r="I4848" s="14">
        <f t="shared" si="798"/>
        <v>2221.8193576129306</v>
      </c>
      <c r="J4848" s="14">
        <f t="shared" si="799"/>
        <v>3.999274843703275</v>
      </c>
      <c r="K4848" s="14"/>
      <c r="L4848" s="14"/>
      <c r="M4848" s="14">
        <f t="shared" si="800"/>
        <v>0.68480733625056078</v>
      </c>
      <c r="N4848" s="14"/>
      <c r="O4848" s="14"/>
      <c r="P4848" s="14"/>
    </row>
    <row r="4849" spans="1:16" x14ac:dyDescent="0.25">
      <c r="A4849" s="12">
        <v>41358.979166666664</v>
      </c>
      <c r="B4849" s="13">
        <v>4.9000000000000004</v>
      </c>
      <c r="C4849" s="13">
        <f t="shared" si="802"/>
        <v>138.75254834</v>
      </c>
      <c r="D4849" s="52">
        <f t="shared" si="803"/>
        <v>4.2766196406164386E-2</v>
      </c>
      <c r="E4849" s="13">
        <f t="shared" si="804"/>
        <v>2.0527774274958905</v>
      </c>
      <c r="F4849" s="13">
        <v>7.65</v>
      </c>
      <c r="G4849" s="13">
        <v>7.65</v>
      </c>
      <c r="H4849" s="14">
        <f t="shared" si="801"/>
        <v>14.064323191446684</v>
      </c>
      <c r="I4849" s="14">
        <f t="shared" si="798"/>
        <v>1951.4606834905892</v>
      </c>
      <c r="J4849" s="14">
        <f t="shared" si="799"/>
        <v>3.5126292302830606</v>
      </c>
      <c r="K4849" s="14"/>
      <c r="L4849" s="14"/>
      <c r="M4849" s="14">
        <f t="shared" si="800"/>
        <v>0.60147760792518168</v>
      </c>
      <c r="N4849" s="14"/>
      <c r="O4849" s="14"/>
      <c r="P4849" s="14"/>
    </row>
    <row r="4850" spans="1:16" x14ac:dyDescent="0.25">
      <c r="A4850" s="12">
        <v>41359</v>
      </c>
      <c r="B4850" s="13">
        <v>4.9000000000000004</v>
      </c>
      <c r="C4850" s="13">
        <f t="shared" si="802"/>
        <v>138.75254834</v>
      </c>
      <c r="D4850" s="52">
        <f t="shared" si="803"/>
        <v>4.2766196406164386E-2</v>
      </c>
      <c r="E4850" s="13">
        <f t="shared" si="804"/>
        <v>2.0527774274958905</v>
      </c>
      <c r="F4850" s="13">
        <v>7.13</v>
      </c>
      <c r="G4850" s="13">
        <v>7.13</v>
      </c>
      <c r="H4850" s="14">
        <f t="shared" si="801"/>
        <v>13.016365703457641</v>
      </c>
      <c r="I4850" s="14">
        <f t="shared" si="798"/>
        <v>1806.0539114801245</v>
      </c>
      <c r="J4850" s="14">
        <f t="shared" si="799"/>
        <v>3.2508970406642237</v>
      </c>
      <c r="K4850" s="14">
        <f t="shared" ref="K4850" si="805">SUM(J4850:J4897)</f>
        <v>199.65116270468528</v>
      </c>
      <c r="L4850" s="14">
        <f>K4850/5.84</f>
        <v>34.186842928884467</v>
      </c>
      <c r="M4850" s="14">
        <f t="shared" si="800"/>
        <v>0.55666045216853144</v>
      </c>
      <c r="N4850" s="14">
        <f t="shared" ref="N4850" si="806">AVERAGE(H4850:H4897)</f>
        <v>13.518384920197944</v>
      </c>
      <c r="O4850" s="14">
        <f t="shared" ref="O4850" si="807">AVERAGE(E4850:E4897)</f>
        <v>2.4926583048164392</v>
      </c>
      <c r="P4850" s="14">
        <f>MAX(E4850:E4897)</f>
        <v>7.9597492086575352</v>
      </c>
    </row>
    <row r="4851" spans="1:16" x14ac:dyDescent="0.25">
      <c r="A4851" s="12">
        <v>41359.020833333336</v>
      </c>
      <c r="B4851" s="13">
        <v>4.4000000000000004</v>
      </c>
      <c r="C4851" s="13">
        <f t="shared" si="802"/>
        <v>124.59412504000002</v>
      </c>
      <c r="D4851" s="52">
        <f t="shared" si="803"/>
        <v>3.8402298813698638E-2</v>
      </c>
      <c r="E4851" s="13">
        <f t="shared" si="804"/>
        <v>1.8433103430575346</v>
      </c>
      <c r="F4851" s="13">
        <v>6.99</v>
      </c>
      <c r="G4851" s="13">
        <v>6.99</v>
      </c>
      <c r="H4851" s="14">
        <f t="shared" si="801"/>
        <v>12.735504463042709</v>
      </c>
      <c r="I4851" s="14">
        <f t="shared" si="798"/>
        <v>1586.7690355158215</v>
      </c>
      <c r="J4851" s="14">
        <f t="shared" si="799"/>
        <v>2.8561842639284785</v>
      </c>
      <c r="K4851" s="14"/>
      <c r="L4851" s="14"/>
      <c r="M4851" s="14">
        <f t="shared" si="800"/>
        <v>0.48907264793295863</v>
      </c>
      <c r="N4851" s="14"/>
      <c r="O4851" s="14"/>
      <c r="P4851" s="14"/>
    </row>
    <row r="4852" spans="1:16" x14ac:dyDescent="0.25">
      <c r="A4852" s="12">
        <v>41359.041666666664</v>
      </c>
      <c r="B4852" s="13">
        <v>4.0999999999999996</v>
      </c>
      <c r="C4852" s="13">
        <f t="shared" si="802"/>
        <v>116.09907106</v>
      </c>
      <c r="D4852" s="52">
        <f t="shared" si="803"/>
        <v>3.5783960258219179E-2</v>
      </c>
      <c r="E4852" s="13">
        <f t="shared" si="804"/>
        <v>1.7176300923945205</v>
      </c>
      <c r="F4852" s="13">
        <v>6.68</v>
      </c>
      <c r="G4852" s="13">
        <v>6.68</v>
      </c>
      <c r="H4852" s="14">
        <f t="shared" si="801"/>
        <v>12.115612309306446</v>
      </c>
      <c r="I4852" s="14">
        <f t="shared" si="798"/>
        <v>1406.6113344335797</v>
      </c>
      <c r="J4852" s="14">
        <f t="shared" si="799"/>
        <v>2.5319004019804434</v>
      </c>
      <c r="K4852" s="14"/>
      <c r="L4852" s="14"/>
      <c r="M4852" s="14">
        <f t="shared" si="800"/>
        <v>0.4335445893802129</v>
      </c>
      <c r="N4852" s="14"/>
      <c r="O4852" s="14"/>
      <c r="P4852" s="14"/>
    </row>
    <row r="4853" spans="1:16" x14ac:dyDescent="0.25">
      <c r="A4853" s="12">
        <v>41359.0625</v>
      </c>
      <c r="B4853" s="13">
        <v>4.0999999999999996</v>
      </c>
      <c r="C4853" s="13">
        <f t="shared" si="802"/>
        <v>116.09907106</v>
      </c>
      <c r="D4853" s="52">
        <f t="shared" si="803"/>
        <v>3.5783960258219179E-2</v>
      </c>
      <c r="E4853" s="13">
        <f t="shared" si="804"/>
        <v>1.7176300923945205</v>
      </c>
      <c r="F4853" s="13">
        <v>6.31</v>
      </c>
      <c r="G4853" s="13">
        <v>6.31</v>
      </c>
      <c r="H4853" s="14">
        <f t="shared" si="801"/>
        <v>11.379509801335615</v>
      </c>
      <c r="I4853" s="14">
        <f t="shared" si="798"/>
        <v>1321.15051705323</v>
      </c>
      <c r="J4853" s="14">
        <f t="shared" si="799"/>
        <v>2.3780709306958139</v>
      </c>
      <c r="K4853" s="14"/>
      <c r="L4853" s="14"/>
      <c r="M4853" s="14">
        <f t="shared" si="800"/>
        <v>0.40720392648900922</v>
      </c>
      <c r="N4853" s="14"/>
      <c r="O4853" s="14"/>
      <c r="P4853" s="14"/>
    </row>
    <row r="4854" spans="1:16" x14ac:dyDescent="0.25">
      <c r="A4854" s="12">
        <v>41359.083333333336</v>
      </c>
      <c r="B4854" s="13">
        <v>3.8</v>
      </c>
      <c r="C4854" s="13">
        <f t="shared" si="802"/>
        <v>107.60401708000001</v>
      </c>
      <c r="D4854" s="52">
        <f t="shared" si="803"/>
        <v>3.3165621702739727E-2</v>
      </c>
      <c r="E4854" s="13">
        <f t="shared" si="804"/>
        <v>1.5919498417315068</v>
      </c>
      <c r="F4854" s="13">
        <v>5.95</v>
      </c>
      <c r="G4854" s="13">
        <v>5.95</v>
      </c>
      <c r="H4854" s="14">
        <f t="shared" si="801"/>
        <v>10.667432939414084</v>
      </c>
      <c r="I4854" s="14">
        <f t="shared" si="798"/>
        <v>1147.8586362124677</v>
      </c>
      <c r="J4854" s="14">
        <f t="shared" si="799"/>
        <v>2.0661455451824415</v>
      </c>
      <c r="K4854" s="14"/>
      <c r="L4854" s="14"/>
      <c r="M4854" s="14">
        <f t="shared" si="800"/>
        <v>0.35379204540795234</v>
      </c>
      <c r="N4854" s="14"/>
      <c r="O4854" s="14"/>
      <c r="P4854" s="14"/>
    </row>
    <row r="4855" spans="1:16" x14ac:dyDescent="0.25">
      <c r="A4855" s="12">
        <v>41359.104166666664</v>
      </c>
      <c r="B4855" s="13">
        <v>3.8</v>
      </c>
      <c r="C4855" s="13">
        <f t="shared" si="802"/>
        <v>107.60401708000001</v>
      </c>
      <c r="D4855" s="52">
        <f t="shared" si="803"/>
        <v>3.3165621702739727E-2</v>
      </c>
      <c r="E4855" s="13">
        <f t="shared" si="804"/>
        <v>1.5919498417315068</v>
      </c>
      <c r="F4855" s="13">
        <v>5.75</v>
      </c>
      <c r="G4855" s="13">
        <v>5.75</v>
      </c>
      <c r="H4855" s="14">
        <f t="shared" si="801"/>
        <v>10.273676542105374</v>
      </c>
      <c r="I4855" s="14">
        <f t="shared" si="798"/>
        <v>1105.488866111102</v>
      </c>
      <c r="J4855" s="14">
        <f t="shared" si="799"/>
        <v>1.9898799589999834</v>
      </c>
      <c r="K4855" s="14"/>
      <c r="L4855" s="14"/>
      <c r="M4855" s="14">
        <f t="shared" si="800"/>
        <v>0.34073286969177796</v>
      </c>
      <c r="N4855" s="14"/>
      <c r="O4855" s="14"/>
      <c r="P4855" s="14"/>
    </row>
    <row r="4856" spans="1:16" x14ac:dyDescent="0.25">
      <c r="A4856" s="12">
        <v>41359.125</v>
      </c>
      <c r="B4856" s="13">
        <v>3.5</v>
      </c>
      <c r="C4856" s="13">
        <f t="shared" si="802"/>
        <v>99.108963100000011</v>
      </c>
      <c r="D4856" s="52">
        <f t="shared" si="803"/>
        <v>3.0547283147260278E-2</v>
      </c>
      <c r="E4856" s="13">
        <f t="shared" si="804"/>
        <v>1.4662695910684933</v>
      </c>
      <c r="F4856" s="13">
        <v>5.71</v>
      </c>
      <c r="G4856" s="13">
        <v>5.71</v>
      </c>
      <c r="H4856" s="14">
        <f t="shared" si="801"/>
        <v>10.195087984416936</v>
      </c>
      <c r="I4856" s="14">
        <f t="shared" si="798"/>
        <v>1010.4245988488317</v>
      </c>
      <c r="J4856" s="14">
        <f t="shared" si="799"/>
        <v>1.818764277927897</v>
      </c>
      <c r="K4856" s="14"/>
      <c r="L4856" s="14"/>
      <c r="M4856" s="14">
        <f t="shared" si="800"/>
        <v>0.31143223937121522</v>
      </c>
      <c r="N4856" s="14"/>
      <c r="O4856" s="14"/>
      <c r="P4856" s="14"/>
    </row>
    <row r="4857" spans="1:16" x14ac:dyDescent="0.25">
      <c r="A4857" s="12">
        <v>41359.145833333336</v>
      </c>
      <c r="B4857" s="13">
        <v>3.3</v>
      </c>
      <c r="C4857" s="13">
        <f t="shared" si="802"/>
        <v>93.445593779999996</v>
      </c>
      <c r="D4857" s="52">
        <f t="shared" si="803"/>
        <v>2.8801724110273968E-2</v>
      </c>
      <c r="E4857" s="13">
        <f t="shared" si="804"/>
        <v>1.3824827572931506</v>
      </c>
      <c r="F4857" s="13">
        <v>5.48</v>
      </c>
      <c r="G4857" s="13">
        <v>5.48</v>
      </c>
      <c r="H4857" s="14">
        <f t="shared" si="801"/>
        <v>9.7442826599667924</v>
      </c>
      <c r="I4857" s="14">
        <f t="shared" si="798"/>
        <v>910.56027912075467</v>
      </c>
      <c r="J4857" s="14">
        <f t="shared" si="799"/>
        <v>1.6390085024173582</v>
      </c>
      <c r="K4857" s="14"/>
      <c r="L4857" s="14"/>
      <c r="M4857" s="14">
        <f t="shared" si="800"/>
        <v>0.2806521408248901</v>
      </c>
      <c r="N4857" s="14"/>
      <c r="O4857" s="14"/>
      <c r="P4857" s="14"/>
    </row>
    <row r="4858" spans="1:16" x14ac:dyDescent="0.25">
      <c r="A4858" s="12">
        <v>41359.166666666664</v>
      </c>
      <c r="B4858" s="13">
        <v>3.3</v>
      </c>
      <c r="C4858" s="13">
        <f t="shared" si="802"/>
        <v>93.445593779999996</v>
      </c>
      <c r="D4858" s="52">
        <f t="shared" si="803"/>
        <v>2.8801724110273968E-2</v>
      </c>
      <c r="E4858" s="13">
        <f t="shared" si="804"/>
        <v>1.3824827572931506</v>
      </c>
      <c r="F4858" s="13">
        <v>5.15</v>
      </c>
      <c r="G4858" s="13">
        <v>5.15</v>
      </c>
      <c r="H4858" s="14">
        <f t="shared" si="801"/>
        <v>9.1007924691338768</v>
      </c>
      <c r="I4858" s="14">
        <f t="shared" si="798"/>
        <v>850.4289561467674</v>
      </c>
      <c r="J4858" s="14">
        <f t="shared" si="799"/>
        <v>1.5307721210641814</v>
      </c>
      <c r="K4858" s="14"/>
      <c r="L4858" s="14"/>
      <c r="M4858" s="14">
        <f t="shared" si="800"/>
        <v>0.262118513880853</v>
      </c>
      <c r="N4858" s="14"/>
      <c r="O4858" s="14"/>
      <c r="P4858" s="14"/>
    </row>
    <row r="4859" spans="1:16" x14ac:dyDescent="0.25">
      <c r="A4859" s="12">
        <v>41359.1875</v>
      </c>
      <c r="B4859" s="13">
        <v>3</v>
      </c>
      <c r="C4859" s="13">
        <f t="shared" si="802"/>
        <v>84.950539800000001</v>
      </c>
      <c r="D4859" s="52">
        <f t="shared" si="803"/>
        <v>2.6183385554794519E-2</v>
      </c>
      <c r="E4859" s="13">
        <f t="shared" si="804"/>
        <v>1.2568025066301369</v>
      </c>
      <c r="F4859" s="13">
        <v>4.9800000000000004</v>
      </c>
      <c r="G4859" s="13">
        <v>4.9800000000000004</v>
      </c>
      <c r="H4859" s="14">
        <f t="shared" si="801"/>
        <v>8.7708874098439633</v>
      </c>
      <c r="I4859" s="14">
        <f t="shared" si="798"/>
        <v>745.09161999126854</v>
      </c>
      <c r="J4859" s="14">
        <f t="shared" si="799"/>
        <v>1.3411649159842833</v>
      </c>
      <c r="K4859" s="14"/>
      <c r="L4859" s="14"/>
      <c r="M4859" s="14">
        <f t="shared" si="800"/>
        <v>0.22965152670963757</v>
      </c>
      <c r="N4859" s="14"/>
      <c r="O4859" s="14"/>
      <c r="P4859" s="14"/>
    </row>
    <row r="4860" spans="1:16" x14ac:dyDescent="0.25">
      <c r="A4860" s="12">
        <v>41359.208333333336</v>
      </c>
      <c r="B4860" s="13">
        <v>3</v>
      </c>
      <c r="C4860" s="13">
        <f t="shared" si="802"/>
        <v>84.950539800000001</v>
      </c>
      <c r="D4860" s="52">
        <f t="shared" si="803"/>
        <v>2.6183385554794519E-2</v>
      </c>
      <c r="E4860" s="13">
        <f t="shared" si="804"/>
        <v>1.2568025066301369</v>
      </c>
      <c r="F4860" s="13">
        <v>4.8899999999999997</v>
      </c>
      <c r="G4860" s="13">
        <v>4.8899999999999997</v>
      </c>
      <c r="H4860" s="14">
        <f t="shared" si="801"/>
        <v>8.5966848118290109</v>
      </c>
      <c r="I4860" s="14">
        <f t="shared" si="798"/>
        <v>730.29301525533594</v>
      </c>
      <c r="J4860" s="14">
        <f t="shared" si="799"/>
        <v>1.3145274274596048</v>
      </c>
      <c r="K4860" s="14"/>
      <c r="L4860" s="14"/>
      <c r="M4860" s="14">
        <f t="shared" si="800"/>
        <v>0.22509031292116521</v>
      </c>
      <c r="N4860" s="14"/>
      <c r="O4860" s="14"/>
      <c r="P4860" s="14"/>
    </row>
    <row r="4861" spans="1:16" x14ac:dyDescent="0.25">
      <c r="A4861" s="12">
        <v>41359.229166666664</v>
      </c>
      <c r="B4861" s="13">
        <v>2.7</v>
      </c>
      <c r="C4861" s="13">
        <f t="shared" si="802"/>
        <v>76.455485820000007</v>
      </c>
      <c r="D4861" s="52">
        <f t="shared" si="803"/>
        <v>2.3565046999315074E-2</v>
      </c>
      <c r="E4861" s="13">
        <f t="shared" si="804"/>
        <v>1.1311222559671232</v>
      </c>
      <c r="F4861" s="13">
        <v>4.76</v>
      </c>
      <c r="G4861" s="13">
        <v>4.76</v>
      </c>
      <c r="H4861" s="14">
        <f t="shared" si="801"/>
        <v>8.3456257821497974</v>
      </c>
      <c r="I4861" s="14">
        <f t="shared" si="798"/>
        <v>638.06887364618035</v>
      </c>
      <c r="J4861" s="14">
        <f t="shared" si="799"/>
        <v>1.1485239725631247</v>
      </c>
      <c r="K4861" s="14"/>
      <c r="L4861" s="14"/>
      <c r="M4861" s="14">
        <f t="shared" si="800"/>
        <v>0.19666506379505561</v>
      </c>
      <c r="N4861" s="14"/>
      <c r="O4861" s="14"/>
      <c r="P4861" s="14"/>
    </row>
    <row r="4862" spans="1:16" x14ac:dyDescent="0.25">
      <c r="A4862" s="12">
        <v>41359.25</v>
      </c>
      <c r="B4862" s="13">
        <v>3</v>
      </c>
      <c r="C4862" s="13">
        <f t="shared" si="802"/>
        <v>84.950539800000001</v>
      </c>
      <c r="D4862" s="52">
        <f t="shared" si="803"/>
        <v>2.6183385554794519E-2</v>
      </c>
      <c r="E4862" s="13">
        <f t="shared" si="804"/>
        <v>1.2568025066301369</v>
      </c>
      <c r="F4862" s="13">
        <v>4.37</v>
      </c>
      <c r="G4862" s="13">
        <v>4.37</v>
      </c>
      <c r="H4862" s="14">
        <f t="shared" si="801"/>
        <v>7.5966276467690896</v>
      </c>
      <c r="I4862" s="14">
        <f t="shared" si="798"/>
        <v>645.33761925263786</v>
      </c>
      <c r="J4862" s="14">
        <f t="shared" si="799"/>
        <v>1.1616077146547481</v>
      </c>
      <c r="K4862" s="14"/>
      <c r="L4862" s="14"/>
      <c r="M4862" s="14">
        <f t="shared" si="800"/>
        <v>0.19890543059156646</v>
      </c>
      <c r="N4862" s="14"/>
      <c r="O4862" s="14"/>
      <c r="P4862" s="14"/>
    </row>
    <row r="4863" spans="1:16" x14ac:dyDescent="0.25">
      <c r="A4863" s="12">
        <v>41359.270833333336</v>
      </c>
      <c r="B4863" s="13">
        <v>2.7</v>
      </c>
      <c r="C4863" s="13">
        <f t="shared" si="802"/>
        <v>76.455485820000007</v>
      </c>
      <c r="D4863" s="52">
        <f t="shared" si="803"/>
        <v>2.3565046999315074E-2</v>
      </c>
      <c r="E4863" s="13">
        <f t="shared" si="804"/>
        <v>1.1311222559671232</v>
      </c>
      <c r="F4863" s="13">
        <v>4.21</v>
      </c>
      <c r="G4863" s="13">
        <v>4.21</v>
      </c>
      <c r="H4863" s="14">
        <f t="shared" si="801"/>
        <v>7.2912428654145511</v>
      </c>
      <c r="I4863" s="14">
        <f t="shared" si="798"/>
        <v>557.45551550687844</v>
      </c>
      <c r="J4863" s="14">
        <f t="shared" si="799"/>
        <v>1.0034199279123812</v>
      </c>
      <c r="K4863" s="14"/>
      <c r="L4863" s="14"/>
      <c r="M4863" s="14">
        <f t="shared" si="800"/>
        <v>0.17181848080691459</v>
      </c>
      <c r="N4863" s="14"/>
      <c r="O4863" s="14"/>
      <c r="P4863" s="14"/>
    </row>
    <row r="4864" spans="1:16" x14ac:dyDescent="0.25">
      <c r="A4864" s="12">
        <v>41359.291666666664</v>
      </c>
      <c r="B4864" s="13">
        <v>2.5</v>
      </c>
      <c r="C4864" s="13">
        <f t="shared" si="802"/>
        <v>70.792116500000006</v>
      </c>
      <c r="D4864" s="52">
        <f t="shared" si="803"/>
        <v>2.1819487962328771E-2</v>
      </c>
      <c r="E4864" s="13">
        <f t="shared" si="804"/>
        <v>1.0473354221917808</v>
      </c>
      <c r="F4864" s="13">
        <v>4.07</v>
      </c>
      <c r="G4864" s="13">
        <v>4.07</v>
      </c>
      <c r="H4864" s="14">
        <f t="shared" si="801"/>
        <v>7.0249802758530606</v>
      </c>
      <c r="I4864" s="14">
        <f t="shared" si="798"/>
        <v>497.31322209839203</v>
      </c>
      <c r="J4864" s="14">
        <f t="shared" si="799"/>
        <v>0.8951637997771057</v>
      </c>
      <c r="K4864" s="14"/>
      <c r="L4864" s="14"/>
      <c r="M4864" s="14">
        <f t="shared" si="800"/>
        <v>0.15328147256457289</v>
      </c>
      <c r="N4864" s="14"/>
      <c r="O4864" s="14"/>
      <c r="P4864" s="14"/>
    </row>
    <row r="4865" spans="1:16" x14ac:dyDescent="0.25">
      <c r="A4865" s="12">
        <v>41359.3125</v>
      </c>
      <c r="B4865" s="13">
        <v>2.5</v>
      </c>
      <c r="C4865" s="13">
        <f t="shared" si="802"/>
        <v>70.792116500000006</v>
      </c>
      <c r="D4865" s="52">
        <f t="shared" si="803"/>
        <v>2.1819487962328771E-2</v>
      </c>
      <c r="E4865" s="13">
        <f t="shared" si="804"/>
        <v>1.0473354221917808</v>
      </c>
      <c r="F4865" s="13">
        <v>3.95</v>
      </c>
      <c r="G4865" s="13">
        <v>3.95</v>
      </c>
      <c r="H4865" s="14">
        <f t="shared" si="801"/>
        <v>6.7974819688939103</v>
      </c>
      <c r="I4865" s="14">
        <f t="shared" si="798"/>
        <v>481.20813544858714</v>
      </c>
      <c r="J4865" s="14">
        <f t="shared" si="799"/>
        <v>0.86617464380745679</v>
      </c>
      <c r="K4865" s="14"/>
      <c r="L4865" s="14"/>
      <c r="M4865" s="14">
        <f t="shared" si="800"/>
        <v>0.14831757599442755</v>
      </c>
      <c r="N4865" s="14"/>
      <c r="O4865" s="14"/>
      <c r="P4865" s="14"/>
    </row>
    <row r="4866" spans="1:16" x14ac:dyDescent="0.25">
      <c r="A4866" s="12">
        <v>41359.333333333336</v>
      </c>
      <c r="B4866" s="13">
        <v>2.7</v>
      </c>
      <c r="C4866" s="13">
        <f t="shared" si="802"/>
        <v>76.455485820000007</v>
      </c>
      <c r="D4866" s="52">
        <f t="shared" si="803"/>
        <v>2.3565046999315074E-2</v>
      </c>
      <c r="E4866" s="13">
        <f t="shared" si="804"/>
        <v>1.1311222559671232</v>
      </c>
      <c r="F4866" s="13">
        <v>3.72</v>
      </c>
      <c r="G4866" s="13">
        <v>3.72</v>
      </c>
      <c r="H4866" s="14">
        <f t="shared" si="801"/>
        <v>6.3633892937010925</v>
      </c>
      <c r="I4866" s="14">
        <f t="shared" si="798"/>
        <v>486.51601991170372</v>
      </c>
      <c r="J4866" s="14">
        <f t="shared" si="799"/>
        <v>0.87572883584106664</v>
      </c>
      <c r="K4866" s="14"/>
      <c r="L4866" s="14"/>
      <c r="M4866" s="14">
        <f t="shared" si="800"/>
        <v>0.14995356778100458</v>
      </c>
      <c r="N4866" s="14"/>
      <c r="O4866" s="14"/>
      <c r="P4866" s="14"/>
    </row>
    <row r="4867" spans="1:16" x14ac:dyDescent="0.25">
      <c r="A4867" s="12">
        <v>41359.354166666664</v>
      </c>
      <c r="B4867" s="13">
        <v>2.7</v>
      </c>
      <c r="C4867" s="13">
        <f t="shared" si="802"/>
        <v>76.455485820000007</v>
      </c>
      <c r="D4867" s="52">
        <f t="shared" si="803"/>
        <v>2.3565046999315074E-2</v>
      </c>
      <c r="E4867" s="13">
        <f t="shared" si="804"/>
        <v>1.1311222559671232</v>
      </c>
      <c r="F4867" s="13">
        <v>3.64</v>
      </c>
      <c r="G4867" s="13">
        <v>3.64</v>
      </c>
      <c r="H4867" s="14">
        <f t="shared" si="801"/>
        <v>6.2130204211712385</v>
      </c>
      <c r="I4867" s="14">
        <f t="shared" si="798"/>
        <v>475.01949471022812</v>
      </c>
      <c r="J4867" s="14">
        <f t="shared" si="799"/>
        <v>0.85503509047841053</v>
      </c>
      <c r="K4867" s="14"/>
      <c r="L4867" s="14"/>
      <c r="M4867" s="14">
        <f t="shared" si="800"/>
        <v>0.14641011823260455</v>
      </c>
      <c r="N4867" s="14"/>
      <c r="O4867" s="14"/>
      <c r="P4867" s="14"/>
    </row>
    <row r="4868" spans="1:16" x14ac:dyDescent="0.25">
      <c r="A4868" s="12">
        <v>41359.375</v>
      </c>
      <c r="B4868" s="13">
        <v>3.3</v>
      </c>
      <c r="C4868" s="13">
        <f t="shared" si="802"/>
        <v>93.445593779999996</v>
      </c>
      <c r="D4868" s="52">
        <f t="shared" si="803"/>
        <v>2.8801724110273968E-2</v>
      </c>
      <c r="E4868" s="13">
        <f t="shared" si="804"/>
        <v>1.3824827572931506</v>
      </c>
      <c r="F4868" s="13">
        <v>3.59</v>
      </c>
      <c r="G4868" s="13">
        <v>3.59</v>
      </c>
      <c r="H4868" s="14">
        <f t="shared" si="801"/>
        <v>6.1192071094917155</v>
      </c>
      <c r="I4868" s="14">
        <f t="shared" si="798"/>
        <v>571.81294180925079</v>
      </c>
      <c r="J4868" s="14">
        <f t="shared" si="799"/>
        <v>1.0292632952566514</v>
      </c>
      <c r="K4868" s="14"/>
      <c r="L4868" s="14"/>
      <c r="M4868" s="14">
        <f t="shared" si="800"/>
        <v>0.17624371494120744</v>
      </c>
      <c r="N4868" s="14"/>
      <c r="O4868" s="14"/>
      <c r="P4868" s="14"/>
    </row>
    <row r="4869" spans="1:16" x14ac:dyDescent="0.25">
      <c r="A4869" s="12">
        <v>41359.395833333336</v>
      </c>
      <c r="B4869" s="13">
        <v>3.5</v>
      </c>
      <c r="C4869" s="13">
        <f t="shared" si="802"/>
        <v>99.108963100000011</v>
      </c>
      <c r="D4869" s="52">
        <f t="shared" si="803"/>
        <v>3.0547283147260278E-2</v>
      </c>
      <c r="E4869" s="13">
        <f t="shared" si="804"/>
        <v>1.4662695910684933</v>
      </c>
      <c r="F4869" s="13">
        <v>3.56</v>
      </c>
      <c r="G4869" s="13">
        <v>3.56</v>
      </c>
      <c r="H4869" s="14">
        <f t="shared" si="801"/>
        <v>6.0629816920043051</v>
      </c>
      <c r="I4869" s="14">
        <f t="shared" si="798"/>
        <v>600.89582878883027</v>
      </c>
      <c r="J4869" s="14">
        <f t="shared" si="799"/>
        <v>1.0816124918198944</v>
      </c>
      <c r="K4869" s="14"/>
      <c r="L4869" s="14"/>
      <c r="M4869" s="14">
        <f t="shared" si="800"/>
        <v>0.18520761846231068</v>
      </c>
      <c r="N4869" s="14"/>
      <c r="O4869" s="14"/>
      <c r="P4869" s="14"/>
    </row>
    <row r="4870" spans="1:16" x14ac:dyDescent="0.25">
      <c r="A4870" s="12">
        <v>41359.416666666664</v>
      </c>
      <c r="B4870" s="13">
        <v>4.4000000000000004</v>
      </c>
      <c r="C4870" s="13">
        <f t="shared" si="802"/>
        <v>124.59412504000002</v>
      </c>
      <c r="D4870" s="52">
        <f t="shared" si="803"/>
        <v>3.8402298813698638E-2</v>
      </c>
      <c r="E4870" s="13">
        <f t="shared" si="804"/>
        <v>1.8433103430575346</v>
      </c>
      <c r="F4870" s="13">
        <v>3.53</v>
      </c>
      <c r="G4870" s="13">
        <v>3.53</v>
      </c>
      <c r="H4870" s="14">
        <f t="shared" si="801"/>
        <v>6.0068036360607131</v>
      </c>
      <c r="I4870" s="14">
        <f t="shared" si="798"/>
        <v>748.41244332207532</v>
      </c>
      <c r="J4870" s="14">
        <f t="shared" si="799"/>
        <v>1.3471423979797357</v>
      </c>
      <c r="K4870" s="14"/>
      <c r="L4870" s="14"/>
      <c r="M4870" s="14">
        <f t="shared" si="800"/>
        <v>0.23067506814721503</v>
      </c>
      <c r="N4870" s="14"/>
      <c r="O4870" s="14"/>
      <c r="P4870" s="14"/>
    </row>
    <row r="4871" spans="1:16" x14ac:dyDescent="0.25">
      <c r="A4871" s="12">
        <v>41359.4375</v>
      </c>
      <c r="B4871" s="13">
        <v>5.4</v>
      </c>
      <c r="C4871" s="13">
        <f t="shared" si="802"/>
        <v>152.91097164000001</v>
      </c>
      <c r="D4871" s="52">
        <f t="shared" si="803"/>
        <v>4.7130093998630149E-2</v>
      </c>
      <c r="E4871" s="13">
        <f t="shared" si="804"/>
        <v>2.2622445119342465</v>
      </c>
      <c r="F4871" s="13">
        <v>3.58</v>
      </c>
      <c r="G4871" s="13">
        <v>3.58</v>
      </c>
      <c r="H4871" s="14">
        <f t="shared" si="801"/>
        <v>6.1004600633830588</v>
      </c>
      <c r="I4871" s="14">
        <f t="shared" si="798"/>
        <v>932.8272757429196</v>
      </c>
      <c r="J4871" s="14">
        <f t="shared" si="799"/>
        <v>1.6790890963372553</v>
      </c>
      <c r="K4871" s="14"/>
      <c r="L4871" s="14"/>
      <c r="M4871" s="14">
        <f t="shared" si="800"/>
        <v>0.28751525622213275</v>
      </c>
      <c r="N4871" s="14"/>
      <c r="O4871" s="14"/>
      <c r="P4871" s="14"/>
    </row>
    <row r="4872" spans="1:16" x14ac:dyDescent="0.25">
      <c r="A4872" s="12">
        <v>41359.458333333336</v>
      </c>
      <c r="B4872" s="13">
        <v>6.5</v>
      </c>
      <c r="C4872" s="13">
        <f t="shared" si="802"/>
        <v>184.05950290000001</v>
      </c>
      <c r="D4872" s="52">
        <f t="shared" si="803"/>
        <v>5.6730668702054794E-2</v>
      </c>
      <c r="E4872" s="13">
        <f t="shared" si="804"/>
        <v>2.7230720976986307</v>
      </c>
      <c r="F4872" s="13">
        <v>3.66</v>
      </c>
      <c r="G4872" s="13">
        <v>3.66</v>
      </c>
      <c r="H4872" s="14">
        <f t="shared" si="801"/>
        <v>6.2505819428062681</v>
      </c>
      <c r="I4872" s="14">
        <f t="shared" si="798"/>
        <v>1150.479005228638</v>
      </c>
      <c r="J4872" s="14">
        <f t="shared" si="799"/>
        <v>2.0708622094115485</v>
      </c>
      <c r="K4872" s="14"/>
      <c r="L4872" s="14"/>
      <c r="M4872" s="14">
        <f t="shared" si="800"/>
        <v>0.35459969339238845</v>
      </c>
      <c r="N4872" s="14"/>
      <c r="O4872" s="14"/>
      <c r="P4872" s="14"/>
    </row>
    <row r="4873" spans="1:16" x14ac:dyDescent="0.25">
      <c r="A4873" s="12">
        <v>41359.479166666664</v>
      </c>
      <c r="B4873" s="13">
        <v>9.6999999999999993</v>
      </c>
      <c r="C4873" s="13">
        <f t="shared" si="802"/>
        <v>274.67341202</v>
      </c>
      <c r="D4873" s="52">
        <f t="shared" si="803"/>
        <v>8.4659613293835617E-2</v>
      </c>
      <c r="E4873" s="13">
        <f t="shared" si="804"/>
        <v>4.0636614381041092</v>
      </c>
      <c r="F4873" s="13">
        <v>4.43</v>
      </c>
      <c r="G4873" s="13">
        <v>4.43</v>
      </c>
      <c r="H4873" s="14">
        <f t="shared" si="801"/>
        <v>7.7114377637373561</v>
      </c>
      <c r="I4873" s="14">
        <f t="shared" si="798"/>
        <v>2118.1269221456182</v>
      </c>
      <c r="J4873" s="14">
        <f t="shared" si="799"/>
        <v>3.812628459862113</v>
      </c>
      <c r="K4873" s="14"/>
      <c r="L4873" s="14"/>
      <c r="M4873" s="14">
        <f t="shared" si="800"/>
        <v>0.65284733901748515</v>
      </c>
      <c r="N4873" s="14"/>
      <c r="O4873" s="14"/>
      <c r="P4873" s="14"/>
    </row>
    <row r="4874" spans="1:16" x14ac:dyDescent="0.25">
      <c r="A4874" s="12">
        <v>41359.5</v>
      </c>
      <c r="B4874" s="13">
        <v>13</v>
      </c>
      <c r="C4874" s="13">
        <f t="shared" si="802"/>
        <v>368.11900580000002</v>
      </c>
      <c r="D4874" s="52">
        <f t="shared" si="803"/>
        <v>0.11346133740410959</v>
      </c>
      <c r="E4874" s="13">
        <f t="shared" si="804"/>
        <v>5.4461441953972614</v>
      </c>
      <c r="F4874" s="13">
        <v>4.84</v>
      </c>
      <c r="G4874" s="13">
        <v>4.84</v>
      </c>
      <c r="H4874" s="14">
        <f t="shared" si="801"/>
        <v>8.5000436681251195</v>
      </c>
      <c r="I4874" s="14">
        <f t="shared" si="798"/>
        <v>3129.0276243668045</v>
      </c>
      <c r="J4874" s="14">
        <f t="shared" si="799"/>
        <v>5.632249723860248</v>
      </c>
      <c r="K4874" s="14"/>
      <c r="L4874" s="14"/>
      <c r="M4874" s="14">
        <f t="shared" si="800"/>
        <v>0.96442632257880967</v>
      </c>
      <c r="N4874" s="14"/>
      <c r="O4874" s="14"/>
      <c r="P4874" s="14"/>
    </row>
    <row r="4875" spans="1:16" x14ac:dyDescent="0.25">
      <c r="A4875" s="12">
        <v>41359.520833333336</v>
      </c>
      <c r="B4875" s="13">
        <v>16</v>
      </c>
      <c r="C4875" s="13">
        <f t="shared" si="802"/>
        <v>453.06954560000003</v>
      </c>
      <c r="D4875" s="52">
        <f t="shared" si="803"/>
        <v>0.13964472295890412</v>
      </c>
      <c r="E4875" s="13">
        <f t="shared" si="804"/>
        <v>6.702946702027397</v>
      </c>
      <c r="F4875" s="13">
        <v>4.59</v>
      </c>
      <c r="G4875" s="13">
        <v>4.59</v>
      </c>
      <c r="H4875" s="14">
        <f t="shared" si="801"/>
        <v>8.0183537649110637</v>
      </c>
      <c r="I4875" s="14">
        <f t="shared" si="798"/>
        <v>3632.8718967283053</v>
      </c>
      <c r="J4875" s="14">
        <f t="shared" si="799"/>
        <v>6.5391694141109493</v>
      </c>
      <c r="K4875" s="14"/>
      <c r="L4875" s="14"/>
      <c r="M4875" s="14">
        <f t="shared" si="800"/>
        <v>1.1197207900874913</v>
      </c>
      <c r="N4875" s="14"/>
      <c r="O4875" s="14"/>
      <c r="P4875" s="14"/>
    </row>
    <row r="4876" spans="1:16" x14ac:dyDescent="0.25">
      <c r="A4876" s="12">
        <v>41359.541666666664</v>
      </c>
      <c r="B4876" s="13">
        <v>18</v>
      </c>
      <c r="C4876" s="13">
        <f t="shared" si="802"/>
        <v>509.70323880000001</v>
      </c>
      <c r="D4876" s="52">
        <f t="shared" si="803"/>
        <v>0.15710031332876712</v>
      </c>
      <c r="E4876" s="13">
        <f t="shared" si="804"/>
        <v>7.5408150397808216</v>
      </c>
      <c r="F4876" s="13">
        <v>5.31</v>
      </c>
      <c r="G4876" s="13">
        <v>5.31</v>
      </c>
      <c r="H4876" s="14">
        <f t="shared" si="801"/>
        <v>9.4122885389044129</v>
      </c>
      <c r="I4876" s="14">
        <f t="shared" si="798"/>
        <v>4797.473952799699</v>
      </c>
      <c r="J4876" s="14">
        <f t="shared" si="799"/>
        <v>8.6354531150394589</v>
      </c>
      <c r="K4876" s="14"/>
      <c r="L4876" s="14"/>
      <c r="M4876" s="14">
        <f t="shared" si="800"/>
        <v>1.4786734786026472</v>
      </c>
      <c r="N4876" s="14"/>
      <c r="O4876" s="14"/>
      <c r="P4876" s="14"/>
    </row>
    <row r="4877" spans="1:16" x14ac:dyDescent="0.25">
      <c r="A4877" s="12">
        <v>41359.5625</v>
      </c>
      <c r="B4877" s="13">
        <v>19</v>
      </c>
      <c r="C4877" s="13">
        <f t="shared" si="802"/>
        <v>538.02008540000008</v>
      </c>
      <c r="D4877" s="52">
        <f t="shared" si="803"/>
        <v>0.16582810851369864</v>
      </c>
      <c r="E4877" s="13">
        <f t="shared" si="804"/>
        <v>7.9597492086575352</v>
      </c>
      <c r="F4877" s="13">
        <v>6.36</v>
      </c>
      <c r="G4877" s="13">
        <v>6.36</v>
      </c>
      <c r="H4877" s="14">
        <f t="shared" si="801"/>
        <v>11.478736492386627</v>
      </c>
      <c r="I4877" s="14">
        <f t="shared" si="798"/>
        <v>6175.7907879179502</v>
      </c>
      <c r="J4877" s="14">
        <f t="shared" si="799"/>
        <v>11.116423418252309</v>
      </c>
      <c r="K4877" s="14"/>
      <c r="L4877" s="14"/>
      <c r="M4877" s="14">
        <f t="shared" si="800"/>
        <v>1.9034971606596418</v>
      </c>
      <c r="N4877" s="14"/>
      <c r="O4877" s="14"/>
      <c r="P4877" s="14"/>
    </row>
    <row r="4878" spans="1:16" x14ac:dyDescent="0.25">
      <c r="A4878" s="12">
        <v>41359.583333333336</v>
      </c>
      <c r="B4878" s="13">
        <v>18</v>
      </c>
      <c r="C4878" s="13">
        <f t="shared" si="802"/>
        <v>509.70323880000001</v>
      </c>
      <c r="D4878" s="52">
        <f t="shared" si="803"/>
        <v>0.15710031332876712</v>
      </c>
      <c r="E4878" s="13">
        <f t="shared" si="804"/>
        <v>7.5408150397808216</v>
      </c>
      <c r="F4878" s="13">
        <v>7.69</v>
      </c>
      <c r="G4878" s="13">
        <v>7.69</v>
      </c>
      <c r="H4878" s="14">
        <f t="shared" si="801"/>
        <v>14.145237146080554</v>
      </c>
      <c r="I4878" s="14">
        <f t="shared" ref="I4878:I4941" si="808">C4878*H4878</f>
        <v>7209.8731869513267</v>
      </c>
      <c r="J4878" s="14">
        <f t="shared" ref="J4878:J4941" si="809">I4878*1800*10^-6</f>
        <v>12.977771736512386</v>
      </c>
      <c r="K4878" s="14"/>
      <c r="L4878" s="14"/>
      <c r="M4878" s="14">
        <f t="shared" ref="M4878:M4941" si="810">J4878/5.84</f>
        <v>2.2222211877589704</v>
      </c>
      <c r="N4878" s="14"/>
      <c r="O4878" s="14"/>
      <c r="P4878" s="14"/>
    </row>
    <row r="4879" spans="1:16" x14ac:dyDescent="0.25">
      <c r="A4879" s="12">
        <v>41359.604166666664</v>
      </c>
      <c r="B4879" s="13">
        <v>16</v>
      </c>
      <c r="C4879" s="13">
        <f t="shared" si="802"/>
        <v>453.06954560000003</v>
      </c>
      <c r="D4879" s="52">
        <f t="shared" si="803"/>
        <v>0.13964472295890412</v>
      </c>
      <c r="E4879" s="13">
        <f t="shared" si="804"/>
        <v>6.702946702027397</v>
      </c>
      <c r="F4879" s="13">
        <v>9.6300000000000008</v>
      </c>
      <c r="G4879" s="13">
        <v>9.6300000000000008</v>
      </c>
      <c r="H4879" s="14">
        <f t="shared" si="801"/>
        <v>18.116745140991654</v>
      </c>
      <c r="I4879" s="14">
        <f t="shared" si="808"/>
        <v>8208.1454887800974</v>
      </c>
      <c r="J4879" s="14">
        <f t="shared" si="809"/>
        <v>14.774661879804174</v>
      </c>
      <c r="K4879" s="14"/>
      <c r="L4879" s="14"/>
      <c r="M4879" s="14">
        <f t="shared" si="810"/>
        <v>2.5299078561308517</v>
      </c>
      <c r="N4879" s="14"/>
      <c r="O4879" s="14"/>
      <c r="P4879" s="14"/>
    </row>
    <row r="4880" spans="1:16" x14ac:dyDescent="0.25">
      <c r="A4880" s="12">
        <v>41359.625</v>
      </c>
      <c r="B4880" s="13">
        <v>13</v>
      </c>
      <c r="C4880" s="13">
        <f t="shared" si="802"/>
        <v>368.11900580000002</v>
      </c>
      <c r="D4880" s="52">
        <f t="shared" si="803"/>
        <v>0.11346133740410959</v>
      </c>
      <c r="E4880" s="13">
        <f t="shared" si="804"/>
        <v>5.4461441953972614</v>
      </c>
      <c r="F4880" s="13">
        <v>10.46</v>
      </c>
      <c r="G4880" s="13">
        <v>10.46</v>
      </c>
      <c r="H4880" s="14">
        <f t="shared" si="801"/>
        <v>19.841573587717935</v>
      </c>
      <c r="I4880" s="14">
        <f t="shared" si="808"/>
        <v>7304.0603426182661</v>
      </c>
      <c r="J4880" s="14">
        <f t="shared" si="809"/>
        <v>13.147308616712879</v>
      </c>
      <c r="K4880" s="14"/>
      <c r="L4880" s="14"/>
      <c r="M4880" s="14">
        <f t="shared" si="810"/>
        <v>2.2512514754645343</v>
      </c>
      <c r="N4880" s="14"/>
      <c r="O4880" s="14"/>
      <c r="P4880" s="14"/>
    </row>
    <row r="4881" spans="1:16" x14ac:dyDescent="0.25">
      <c r="A4881" s="12">
        <v>41359.645833333336</v>
      </c>
      <c r="B4881" s="13">
        <v>10</v>
      </c>
      <c r="C4881" s="13">
        <f t="shared" si="802"/>
        <v>283.16846600000002</v>
      </c>
      <c r="D4881" s="52">
        <f t="shared" si="803"/>
        <v>8.7277951849315083E-2</v>
      </c>
      <c r="E4881" s="13">
        <f t="shared" si="804"/>
        <v>4.1893416887671231</v>
      </c>
      <c r="F4881" s="13">
        <v>10.96</v>
      </c>
      <c r="G4881" s="13">
        <v>10.96</v>
      </c>
      <c r="H4881" s="14">
        <f t="shared" ref="H4881:H4944" si="811">1.5*(G4881^1.1)</f>
        <v>20.887327132809943</v>
      </c>
      <c r="I4881" s="14">
        <f t="shared" si="808"/>
        <v>5914.6323830379706</v>
      </c>
      <c r="J4881" s="14">
        <f t="shared" si="809"/>
        <v>10.646338289468348</v>
      </c>
      <c r="K4881" s="14"/>
      <c r="L4881" s="14"/>
      <c r="M4881" s="14">
        <f t="shared" si="810"/>
        <v>1.8230031317582789</v>
      </c>
      <c r="N4881" s="14"/>
      <c r="O4881" s="14"/>
      <c r="P4881" s="14"/>
    </row>
    <row r="4882" spans="1:16" x14ac:dyDescent="0.25">
      <c r="A4882" s="12">
        <v>41359.666666666664</v>
      </c>
      <c r="B4882" s="13">
        <v>8.5</v>
      </c>
      <c r="C4882" s="13">
        <f t="shared" si="802"/>
        <v>240.69319610000002</v>
      </c>
      <c r="D4882" s="52">
        <f t="shared" si="803"/>
        <v>7.4186259071917823E-2</v>
      </c>
      <c r="E4882" s="13">
        <f t="shared" si="804"/>
        <v>3.5609404354520549</v>
      </c>
      <c r="F4882" s="13">
        <v>11.14</v>
      </c>
      <c r="G4882" s="13">
        <v>11.14</v>
      </c>
      <c r="H4882" s="14">
        <f t="shared" si="811"/>
        <v>21.264979529292034</v>
      </c>
      <c r="I4882" s="14">
        <f t="shared" si="808"/>
        <v>5118.3358879063735</v>
      </c>
      <c r="J4882" s="14">
        <f t="shared" si="809"/>
        <v>9.2130045982314712</v>
      </c>
      <c r="K4882" s="14"/>
      <c r="L4882" s="14"/>
      <c r="M4882" s="14">
        <f t="shared" si="810"/>
        <v>1.5775692805190875</v>
      </c>
      <c r="N4882" s="14"/>
      <c r="O4882" s="14"/>
      <c r="P4882" s="14"/>
    </row>
    <row r="4883" spans="1:16" x14ac:dyDescent="0.25">
      <c r="A4883" s="12">
        <v>41359.6875</v>
      </c>
      <c r="B4883" s="13">
        <v>7.1</v>
      </c>
      <c r="C4883" s="13">
        <f t="shared" si="802"/>
        <v>201.04961086</v>
      </c>
      <c r="D4883" s="52">
        <f t="shared" si="803"/>
        <v>6.1967345813013698E-2</v>
      </c>
      <c r="E4883" s="13">
        <f t="shared" si="804"/>
        <v>2.9744325990246576</v>
      </c>
      <c r="F4883" s="13">
        <v>11.53</v>
      </c>
      <c r="G4883" s="13">
        <v>11.53</v>
      </c>
      <c r="H4883" s="14">
        <f t="shared" si="811"/>
        <v>22.085309871701469</v>
      </c>
      <c r="I4883" s="14">
        <f t="shared" si="808"/>
        <v>4440.242955428097</v>
      </c>
      <c r="J4883" s="14">
        <f t="shared" si="809"/>
        <v>7.9924373197705743</v>
      </c>
      <c r="K4883" s="14"/>
      <c r="L4883" s="14"/>
      <c r="M4883" s="14">
        <f t="shared" si="810"/>
        <v>1.3685680342072901</v>
      </c>
      <c r="N4883" s="14"/>
      <c r="O4883" s="14"/>
      <c r="P4883" s="14"/>
    </row>
    <row r="4884" spans="1:16" x14ac:dyDescent="0.25">
      <c r="A4884" s="12">
        <v>41359.708333333336</v>
      </c>
      <c r="B4884" s="13">
        <v>6.2</v>
      </c>
      <c r="C4884" s="13">
        <f t="shared" si="802"/>
        <v>175.56444892000002</v>
      </c>
      <c r="D4884" s="52">
        <f t="shared" si="803"/>
        <v>5.4112330146575356E-2</v>
      </c>
      <c r="E4884" s="13">
        <f t="shared" si="804"/>
        <v>2.5973918470356168</v>
      </c>
      <c r="F4884" s="13">
        <v>11.54</v>
      </c>
      <c r="G4884" s="13">
        <v>11.54</v>
      </c>
      <c r="H4884" s="14">
        <f t="shared" si="811"/>
        <v>22.106380898666377</v>
      </c>
      <c r="I4884" s="14">
        <f t="shared" si="808"/>
        <v>3881.0945800899772</v>
      </c>
      <c r="J4884" s="14">
        <f t="shared" si="809"/>
        <v>6.9859702441619582</v>
      </c>
      <c r="K4884" s="14"/>
      <c r="L4884" s="14"/>
      <c r="M4884" s="14">
        <f t="shared" si="810"/>
        <v>1.1962277815345819</v>
      </c>
      <c r="N4884" s="14"/>
      <c r="O4884" s="14"/>
      <c r="P4884" s="14"/>
    </row>
    <row r="4885" spans="1:16" x14ac:dyDescent="0.25">
      <c r="A4885" s="12">
        <v>41359.729166666664</v>
      </c>
      <c r="B4885" s="13">
        <v>5.7</v>
      </c>
      <c r="C4885" s="13">
        <f t="shared" si="802"/>
        <v>161.40602562000001</v>
      </c>
      <c r="D4885" s="52">
        <f t="shared" si="803"/>
        <v>4.9748432554109587E-2</v>
      </c>
      <c r="E4885" s="13">
        <f t="shared" si="804"/>
        <v>2.3879247625972604</v>
      </c>
      <c r="F4885" s="13">
        <v>11.88</v>
      </c>
      <c r="G4885" s="13">
        <v>11.88</v>
      </c>
      <c r="H4885" s="14">
        <f t="shared" si="811"/>
        <v>22.823873088069494</v>
      </c>
      <c r="I4885" s="14">
        <f t="shared" si="808"/>
        <v>3683.9106444005733</v>
      </c>
      <c r="J4885" s="14">
        <f t="shared" si="809"/>
        <v>6.6310391599210323</v>
      </c>
      <c r="K4885" s="14"/>
      <c r="L4885" s="14"/>
      <c r="M4885" s="14">
        <f t="shared" si="810"/>
        <v>1.1354519109453822</v>
      </c>
      <c r="N4885" s="14"/>
      <c r="O4885" s="14"/>
      <c r="P4885" s="14"/>
    </row>
    <row r="4886" spans="1:16" x14ac:dyDescent="0.25">
      <c r="A4886" s="12">
        <v>41359.75</v>
      </c>
      <c r="B4886" s="13">
        <v>5.2</v>
      </c>
      <c r="C4886" s="13">
        <f t="shared" si="802"/>
        <v>147.24760232000003</v>
      </c>
      <c r="D4886" s="52">
        <f t="shared" si="803"/>
        <v>4.5384534961643845E-2</v>
      </c>
      <c r="E4886" s="13">
        <f t="shared" si="804"/>
        <v>2.1784576781589049</v>
      </c>
      <c r="F4886" s="13">
        <v>11.76</v>
      </c>
      <c r="G4886" s="13">
        <v>11.76</v>
      </c>
      <c r="H4886" s="14">
        <f t="shared" si="811"/>
        <v>22.57040296829263</v>
      </c>
      <c r="I4886" s="14">
        <f t="shared" si="808"/>
        <v>3323.4377204773014</v>
      </c>
      <c r="J4886" s="14">
        <f t="shared" si="809"/>
        <v>5.9821878968591413</v>
      </c>
      <c r="K4886" s="14"/>
      <c r="L4886" s="14"/>
      <c r="M4886" s="14">
        <f t="shared" si="810"/>
        <v>1.0243472426128666</v>
      </c>
      <c r="N4886" s="14"/>
      <c r="O4886" s="14"/>
      <c r="P4886" s="14"/>
    </row>
    <row r="4887" spans="1:16" x14ac:dyDescent="0.25">
      <c r="A4887" s="12">
        <v>41359.770833333336</v>
      </c>
      <c r="B4887" s="13">
        <v>4.5999999999999996</v>
      </c>
      <c r="C4887" s="13">
        <f t="shared" si="802"/>
        <v>130.25749436000001</v>
      </c>
      <c r="D4887" s="52">
        <f t="shared" si="803"/>
        <v>4.0147857850684934E-2</v>
      </c>
      <c r="E4887" s="13">
        <f t="shared" si="804"/>
        <v>1.9270971768328771</v>
      </c>
      <c r="F4887" s="13">
        <v>11.59</v>
      </c>
      <c r="G4887" s="13">
        <v>11.59</v>
      </c>
      <c r="H4887" s="14">
        <f t="shared" si="811"/>
        <v>22.211763394940956</v>
      </c>
      <c r="I4887" s="14">
        <f t="shared" si="808"/>
        <v>2893.2486451421764</v>
      </c>
      <c r="J4887" s="14">
        <f t="shared" si="809"/>
        <v>5.2078475612559174</v>
      </c>
      <c r="K4887" s="14"/>
      <c r="L4887" s="14"/>
      <c r="M4887" s="14">
        <f t="shared" si="810"/>
        <v>0.89175471939313655</v>
      </c>
      <c r="N4887" s="14"/>
      <c r="O4887" s="14"/>
      <c r="P4887" s="14"/>
    </row>
    <row r="4888" spans="1:16" x14ac:dyDescent="0.25">
      <c r="A4888" s="12">
        <v>41359.791666666664</v>
      </c>
      <c r="B4888" s="13">
        <v>4.4000000000000004</v>
      </c>
      <c r="C4888" s="13">
        <f t="shared" si="802"/>
        <v>124.59412504000002</v>
      </c>
      <c r="D4888" s="52">
        <f t="shared" si="803"/>
        <v>3.8402298813698638E-2</v>
      </c>
      <c r="E4888" s="13">
        <f t="shared" si="804"/>
        <v>1.8433103430575346</v>
      </c>
      <c r="F4888" s="13">
        <v>11.24</v>
      </c>
      <c r="G4888" s="13">
        <v>11.24</v>
      </c>
      <c r="H4888" s="14">
        <f t="shared" si="811"/>
        <v>21.475050877555336</v>
      </c>
      <c r="I4888" s="14">
        <f t="shared" si="808"/>
        <v>2675.6651742784916</v>
      </c>
      <c r="J4888" s="14">
        <f t="shared" si="809"/>
        <v>4.8161973137012852</v>
      </c>
      <c r="K4888" s="14"/>
      <c r="L4888" s="14"/>
      <c r="M4888" s="14">
        <f t="shared" si="810"/>
        <v>0.82469132083926122</v>
      </c>
      <c r="N4888" s="14"/>
      <c r="O4888" s="14"/>
      <c r="P4888" s="14"/>
    </row>
    <row r="4889" spans="1:16" x14ac:dyDescent="0.25">
      <c r="A4889" s="12">
        <v>41359.8125</v>
      </c>
      <c r="B4889" s="13">
        <v>4.0999999999999996</v>
      </c>
      <c r="C4889" s="13">
        <f t="shared" si="802"/>
        <v>116.09907106</v>
      </c>
      <c r="D4889" s="52">
        <f t="shared" si="803"/>
        <v>3.5783960258219179E-2</v>
      </c>
      <c r="E4889" s="13">
        <f t="shared" si="804"/>
        <v>1.7176300923945205</v>
      </c>
      <c r="F4889" s="13">
        <v>11.35</v>
      </c>
      <c r="G4889" s="13">
        <v>11.35</v>
      </c>
      <c r="H4889" s="14">
        <f t="shared" si="811"/>
        <v>21.706345267161925</v>
      </c>
      <c r="I4889" s="14">
        <f t="shared" si="808"/>
        <v>2520.0865216251273</v>
      </c>
      <c r="J4889" s="14">
        <f t="shared" si="809"/>
        <v>4.5361557389252285</v>
      </c>
      <c r="K4889" s="14"/>
      <c r="L4889" s="14"/>
      <c r="M4889" s="14">
        <f t="shared" si="810"/>
        <v>0.77673899639130628</v>
      </c>
      <c r="N4889" s="14"/>
      <c r="O4889" s="14"/>
      <c r="P4889" s="14"/>
    </row>
    <row r="4890" spans="1:16" x14ac:dyDescent="0.25">
      <c r="A4890" s="12">
        <v>41359.833333333336</v>
      </c>
      <c r="B4890" s="13">
        <v>3.5</v>
      </c>
      <c r="C4890" s="13">
        <f t="shared" si="802"/>
        <v>99.108963100000011</v>
      </c>
      <c r="D4890" s="52">
        <f t="shared" si="803"/>
        <v>3.0547283147260278E-2</v>
      </c>
      <c r="E4890" s="13">
        <f t="shared" si="804"/>
        <v>1.4662695910684933</v>
      </c>
      <c r="F4890" s="13">
        <v>11.57</v>
      </c>
      <c r="G4890" s="13">
        <v>11.57</v>
      </c>
      <c r="H4890" s="14">
        <f t="shared" si="811"/>
        <v>22.169604929821098</v>
      </c>
      <c r="I4890" s="14">
        <f t="shared" si="808"/>
        <v>2197.2065569312176</v>
      </c>
      <c r="J4890" s="14">
        <f t="shared" si="809"/>
        <v>3.9549718024761917</v>
      </c>
      <c r="K4890" s="14"/>
      <c r="L4890" s="14"/>
      <c r="M4890" s="14">
        <f t="shared" si="810"/>
        <v>0.67722119905414246</v>
      </c>
      <c r="N4890" s="14"/>
      <c r="O4890" s="14"/>
      <c r="P4890" s="14"/>
    </row>
    <row r="4891" spans="1:16" x14ac:dyDescent="0.25">
      <c r="A4891" s="12">
        <v>41359.854166666664</v>
      </c>
      <c r="B4891" s="13">
        <v>3.3</v>
      </c>
      <c r="C4891" s="13">
        <f t="shared" si="802"/>
        <v>93.445593779999996</v>
      </c>
      <c r="D4891" s="52">
        <f t="shared" si="803"/>
        <v>2.8801724110273968E-2</v>
      </c>
      <c r="E4891" s="13">
        <f t="shared" si="804"/>
        <v>1.3824827572931506</v>
      </c>
      <c r="F4891" s="13">
        <v>11.02</v>
      </c>
      <c r="G4891" s="13">
        <v>11.02</v>
      </c>
      <c r="H4891" s="14">
        <f t="shared" si="811"/>
        <v>21.013142855136113</v>
      </c>
      <c r="I4891" s="14">
        <f t="shared" si="808"/>
        <v>1963.5856112821584</v>
      </c>
      <c r="J4891" s="14">
        <f t="shared" si="809"/>
        <v>3.5344541003078849</v>
      </c>
      <c r="K4891" s="14"/>
      <c r="L4891" s="14"/>
      <c r="M4891" s="14">
        <f t="shared" si="810"/>
        <v>0.60521474320340496</v>
      </c>
      <c r="N4891" s="14"/>
      <c r="O4891" s="14"/>
      <c r="P4891" s="14"/>
    </row>
    <row r="4892" spans="1:16" x14ac:dyDescent="0.25">
      <c r="A4892" s="12">
        <v>41359.875</v>
      </c>
      <c r="B4892" s="13">
        <v>3.3</v>
      </c>
      <c r="C4892" s="13">
        <f t="shared" si="802"/>
        <v>93.445593779999996</v>
      </c>
      <c r="D4892" s="52">
        <f t="shared" si="803"/>
        <v>2.8801724110273968E-2</v>
      </c>
      <c r="E4892" s="13">
        <f t="shared" si="804"/>
        <v>1.3824827572931506</v>
      </c>
      <c r="F4892" s="13">
        <v>10.45</v>
      </c>
      <c r="G4892" s="13">
        <v>10.45</v>
      </c>
      <c r="H4892" s="14">
        <f t="shared" si="811"/>
        <v>19.820708685851628</v>
      </c>
      <c r="I4892" s="14">
        <f t="shared" si="808"/>
        <v>1852.1578922898088</v>
      </c>
      <c r="J4892" s="14">
        <f t="shared" si="809"/>
        <v>3.333884206121656</v>
      </c>
      <c r="K4892" s="14"/>
      <c r="L4892" s="14"/>
      <c r="M4892" s="14">
        <f t="shared" si="810"/>
        <v>0.57087058324000961</v>
      </c>
      <c r="N4892" s="14"/>
      <c r="O4892" s="14"/>
      <c r="P4892" s="14"/>
    </row>
    <row r="4893" spans="1:16" x14ac:dyDescent="0.25">
      <c r="A4893" s="12">
        <v>41359.895833333336</v>
      </c>
      <c r="B4893" s="13">
        <v>3</v>
      </c>
      <c r="C4893" s="13">
        <f t="shared" si="802"/>
        <v>84.950539800000001</v>
      </c>
      <c r="D4893" s="52">
        <f t="shared" si="803"/>
        <v>2.6183385554794519E-2</v>
      </c>
      <c r="E4893" s="13">
        <f t="shared" si="804"/>
        <v>1.2568025066301369</v>
      </c>
      <c r="F4893" s="13">
        <v>10.41</v>
      </c>
      <c r="G4893" s="13">
        <v>10.41</v>
      </c>
      <c r="H4893" s="14">
        <f t="shared" si="811"/>
        <v>19.737269061073761</v>
      </c>
      <c r="I4893" s="14">
        <f t="shared" si="808"/>
        <v>1676.6916609160551</v>
      </c>
      <c r="J4893" s="14">
        <f t="shared" si="809"/>
        <v>3.018044989648899</v>
      </c>
      <c r="K4893" s="14"/>
      <c r="L4893" s="14"/>
      <c r="M4893" s="14">
        <f t="shared" si="810"/>
        <v>0.51678852562481148</v>
      </c>
      <c r="N4893" s="14"/>
      <c r="O4893" s="14"/>
      <c r="P4893" s="14"/>
    </row>
    <row r="4894" spans="1:16" x14ac:dyDescent="0.25">
      <c r="A4894" s="12">
        <v>41359.916666666664</v>
      </c>
      <c r="B4894" s="13">
        <v>3</v>
      </c>
      <c r="C4894" s="13">
        <f t="shared" si="802"/>
        <v>84.950539800000001</v>
      </c>
      <c r="D4894" s="52">
        <f t="shared" si="803"/>
        <v>2.6183385554794519E-2</v>
      </c>
      <c r="E4894" s="13">
        <f t="shared" si="804"/>
        <v>1.2568025066301369</v>
      </c>
      <c r="F4894" s="13">
        <v>10.16</v>
      </c>
      <c r="G4894" s="13">
        <v>10.16</v>
      </c>
      <c r="H4894" s="14">
        <f t="shared" si="811"/>
        <v>19.216502104035321</v>
      </c>
      <c r="I4894" s="14">
        <f t="shared" si="808"/>
        <v>1632.4522268056362</v>
      </c>
      <c r="J4894" s="14">
        <f t="shared" si="809"/>
        <v>2.9384140082501453</v>
      </c>
      <c r="K4894" s="14"/>
      <c r="L4894" s="14"/>
      <c r="M4894" s="14">
        <f t="shared" si="810"/>
        <v>0.50315308360447697</v>
      </c>
      <c r="N4894" s="14"/>
      <c r="O4894" s="14"/>
      <c r="P4894" s="14"/>
    </row>
    <row r="4895" spans="1:16" x14ac:dyDescent="0.25">
      <c r="A4895" s="12">
        <v>41359.9375</v>
      </c>
      <c r="B4895" s="13">
        <v>2.7</v>
      </c>
      <c r="C4895" s="13">
        <f t="shared" si="802"/>
        <v>76.455485820000007</v>
      </c>
      <c r="D4895" s="52">
        <f t="shared" si="803"/>
        <v>2.3565046999315074E-2</v>
      </c>
      <c r="E4895" s="13">
        <f t="shared" si="804"/>
        <v>1.1311222559671232</v>
      </c>
      <c r="F4895" s="13">
        <v>9.9</v>
      </c>
      <c r="G4895" s="13">
        <v>9.9</v>
      </c>
      <c r="H4895" s="14">
        <f t="shared" si="811"/>
        <v>18.676262658385653</v>
      </c>
      <c r="I4895" s="14">
        <f t="shared" si="808"/>
        <v>1427.9027348488</v>
      </c>
      <c r="J4895" s="14">
        <f t="shared" si="809"/>
        <v>2.57022492272784</v>
      </c>
      <c r="K4895" s="14"/>
      <c r="L4895" s="14"/>
      <c r="M4895" s="14">
        <f t="shared" si="810"/>
        <v>0.44010700731641095</v>
      </c>
      <c r="N4895" s="14"/>
      <c r="O4895" s="14"/>
      <c r="P4895" s="14"/>
    </row>
    <row r="4896" spans="1:16" x14ac:dyDescent="0.25">
      <c r="A4896" s="12">
        <v>41359.958333333336</v>
      </c>
      <c r="B4896" s="13">
        <v>2.7</v>
      </c>
      <c r="C4896" s="13">
        <f t="shared" si="802"/>
        <v>76.455485820000007</v>
      </c>
      <c r="D4896" s="52">
        <f t="shared" si="803"/>
        <v>2.3565046999315074E-2</v>
      </c>
      <c r="E4896" s="13">
        <f t="shared" si="804"/>
        <v>1.1311222559671232</v>
      </c>
      <c r="F4896" s="13">
        <v>10.01</v>
      </c>
      <c r="G4896" s="13">
        <v>10.01</v>
      </c>
      <c r="H4896" s="14">
        <f t="shared" si="811"/>
        <v>18.904654484509138</v>
      </c>
      <c r="I4896" s="14">
        <f t="shared" si="808"/>
        <v>1445.3645428723878</v>
      </c>
      <c r="J4896" s="14">
        <f t="shared" si="809"/>
        <v>2.6016561771702977</v>
      </c>
      <c r="K4896" s="14"/>
      <c r="L4896" s="14"/>
      <c r="M4896" s="14">
        <f t="shared" si="810"/>
        <v>0.44548907143327016</v>
      </c>
      <c r="N4896" s="14"/>
      <c r="O4896" s="14"/>
      <c r="P4896" s="14"/>
    </row>
    <row r="4897" spans="1:16" x14ac:dyDescent="0.25">
      <c r="A4897" s="12">
        <v>41359.979166666664</v>
      </c>
      <c r="B4897" s="13">
        <v>2.5</v>
      </c>
      <c r="C4897" s="13">
        <f t="shared" si="802"/>
        <v>70.792116500000006</v>
      </c>
      <c r="D4897" s="52">
        <f t="shared" si="803"/>
        <v>2.1819487962328771E-2</v>
      </c>
      <c r="E4897" s="13">
        <f t="shared" si="804"/>
        <v>1.0473354221917808</v>
      </c>
      <c r="F4897" s="13">
        <v>9.68</v>
      </c>
      <c r="G4897" s="13">
        <v>9.68</v>
      </c>
      <c r="H4897" s="14">
        <f t="shared" si="811"/>
        <v>18.220242467792314</v>
      </c>
      <c r="I4897" s="14">
        <f t="shared" si="808"/>
        <v>1289.849527438201</v>
      </c>
      <c r="J4897" s="14">
        <f t="shared" si="809"/>
        <v>2.3217291493887617</v>
      </c>
      <c r="K4897" s="14"/>
      <c r="L4897" s="14"/>
      <c r="M4897" s="14">
        <f t="shared" si="810"/>
        <v>0.39755636119670579</v>
      </c>
      <c r="N4897" s="14"/>
      <c r="O4897" s="14"/>
      <c r="P4897" s="14"/>
    </row>
    <row r="4898" spans="1:16" x14ac:dyDescent="0.25">
      <c r="A4898" s="12">
        <v>41360</v>
      </c>
      <c r="B4898" s="13">
        <v>2.5</v>
      </c>
      <c r="C4898" s="13">
        <f t="shared" ref="C4898:C4961" si="812">B4898*28.3168466</f>
        <v>70.792116500000006</v>
      </c>
      <c r="D4898" s="52">
        <f t="shared" ref="D4898:D4961" si="813">C4898*1800*10^6/(5.84*10^12)</f>
        <v>2.1819487962328771E-2</v>
      </c>
      <c r="E4898" s="13">
        <f t="shared" ref="E4898:E4961" si="814">C4898*86400*10^6/(5.84*10^12)</f>
        <v>1.0473354221917808</v>
      </c>
      <c r="F4898" s="13">
        <v>9.51</v>
      </c>
      <c r="G4898" s="13">
        <v>9.51</v>
      </c>
      <c r="H4898" s="14">
        <f t="shared" si="811"/>
        <v>17.868571228208751</v>
      </c>
      <c r="I4898" s="14">
        <f t="shared" si="808"/>
        <v>1264.9539760759021</v>
      </c>
      <c r="J4898" s="14">
        <f t="shared" si="809"/>
        <v>2.2769171569366233</v>
      </c>
      <c r="K4898" s="14">
        <f t="shared" ref="K4898" si="815">SUM(J4898:J4945)</f>
        <v>39.684004860364944</v>
      </c>
      <c r="L4898" s="14">
        <f>K4898/5.84</f>
        <v>6.7952063117063259</v>
      </c>
      <c r="M4898" s="14">
        <f t="shared" si="810"/>
        <v>0.38988307481791495</v>
      </c>
      <c r="N4898" s="14">
        <f t="shared" ref="N4898" si="816">AVERAGE(H4898:H4945)</f>
        <v>8.1365267647226087</v>
      </c>
      <c r="O4898" s="14">
        <f t="shared" ref="O4898" si="817">AVERAGE(E4898:E4945)</f>
        <v>0.78026488953287731</v>
      </c>
      <c r="P4898" s="14">
        <f>MAX(E4898:E4945)</f>
        <v>1.0473354221917808</v>
      </c>
    </row>
    <row r="4899" spans="1:16" x14ac:dyDescent="0.25">
      <c r="A4899" s="12">
        <v>41360.020833333336</v>
      </c>
      <c r="B4899" s="13">
        <v>2.5</v>
      </c>
      <c r="C4899" s="13">
        <f t="shared" si="812"/>
        <v>70.792116500000006</v>
      </c>
      <c r="D4899" s="52">
        <f t="shared" si="813"/>
        <v>2.1819487962328771E-2</v>
      </c>
      <c r="E4899" s="13">
        <f t="shared" si="814"/>
        <v>1.0473354221917808</v>
      </c>
      <c r="F4899" s="13">
        <v>9.4</v>
      </c>
      <c r="G4899" s="13">
        <v>9.4</v>
      </c>
      <c r="H4899" s="14">
        <f t="shared" si="811"/>
        <v>17.641353317441126</v>
      </c>
      <c r="I4899" s="14">
        <f t="shared" si="808"/>
        <v>1248.8687392659538</v>
      </c>
      <c r="J4899" s="14">
        <f t="shared" si="809"/>
        <v>2.2479637306787166</v>
      </c>
      <c r="K4899" s="14"/>
      <c r="L4899" s="14"/>
      <c r="M4899" s="14">
        <f t="shared" si="810"/>
        <v>0.38492529634909534</v>
      </c>
      <c r="N4899" s="14"/>
      <c r="O4899" s="14"/>
      <c r="P4899" s="14"/>
    </row>
    <row r="4900" spans="1:16" x14ac:dyDescent="0.25">
      <c r="A4900" s="12">
        <v>41360.041666666664</v>
      </c>
      <c r="B4900" s="13">
        <v>2.2999999999999998</v>
      </c>
      <c r="C4900" s="13">
        <f t="shared" si="812"/>
        <v>65.128747180000005</v>
      </c>
      <c r="D4900" s="52">
        <f t="shared" si="813"/>
        <v>2.0073928925342467E-2</v>
      </c>
      <c r="E4900" s="13">
        <f t="shared" si="814"/>
        <v>0.96354858841643853</v>
      </c>
      <c r="F4900" s="13">
        <v>9.06</v>
      </c>
      <c r="G4900" s="13">
        <v>9.06</v>
      </c>
      <c r="H4900" s="14">
        <f t="shared" si="811"/>
        <v>16.940736074993541</v>
      </c>
      <c r="I4900" s="14">
        <f t="shared" si="808"/>
        <v>1103.32891687136</v>
      </c>
      <c r="J4900" s="14">
        <f t="shared" si="809"/>
        <v>1.9859920503684478</v>
      </c>
      <c r="K4900" s="14"/>
      <c r="L4900" s="14"/>
      <c r="M4900" s="14">
        <f t="shared" si="810"/>
        <v>0.34006713191240545</v>
      </c>
      <c r="N4900" s="14"/>
      <c r="O4900" s="14"/>
      <c r="P4900" s="14"/>
    </row>
    <row r="4901" spans="1:16" x14ac:dyDescent="0.25">
      <c r="A4901" s="12">
        <v>41360.0625</v>
      </c>
      <c r="B4901" s="13">
        <v>2.2999999999999998</v>
      </c>
      <c r="C4901" s="13">
        <f t="shared" si="812"/>
        <v>65.128747180000005</v>
      </c>
      <c r="D4901" s="52">
        <f t="shared" si="813"/>
        <v>2.0073928925342467E-2</v>
      </c>
      <c r="E4901" s="13">
        <f t="shared" si="814"/>
        <v>0.96354858841643853</v>
      </c>
      <c r="F4901" s="13">
        <v>8.44</v>
      </c>
      <c r="G4901" s="13">
        <v>8.44</v>
      </c>
      <c r="H4901" s="14">
        <f t="shared" si="811"/>
        <v>15.669962254288727</v>
      </c>
      <c r="I4901" s="14">
        <f t="shared" si="808"/>
        <v>1020.5650099797134</v>
      </c>
      <c r="J4901" s="14">
        <f t="shared" si="809"/>
        <v>1.8370170179634842</v>
      </c>
      <c r="K4901" s="14"/>
      <c r="L4901" s="14"/>
      <c r="M4901" s="14">
        <f t="shared" si="810"/>
        <v>0.31455770855539111</v>
      </c>
      <c r="N4901" s="14"/>
      <c r="O4901" s="14"/>
      <c r="P4901" s="14"/>
    </row>
    <row r="4902" spans="1:16" x14ac:dyDescent="0.25">
      <c r="A4902" s="12">
        <v>41360.083333333336</v>
      </c>
      <c r="B4902" s="13">
        <v>2.2999999999999998</v>
      </c>
      <c r="C4902" s="13">
        <f t="shared" si="812"/>
        <v>65.128747180000005</v>
      </c>
      <c r="D4902" s="52">
        <f t="shared" si="813"/>
        <v>2.0073928925342467E-2</v>
      </c>
      <c r="E4902" s="13">
        <f t="shared" si="814"/>
        <v>0.96354858841643853</v>
      </c>
      <c r="F4902" s="13">
        <v>8.33</v>
      </c>
      <c r="G4902" s="13">
        <v>8.33</v>
      </c>
      <c r="H4902" s="14">
        <f t="shared" si="811"/>
        <v>15.445456924445113</v>
      </c>
      <c r="I4902" s="14">
        <f t="shared" si="808"/>
        <v>1005.9432591117662</v>
      </c>
      <c r="J4902" s="14">
        <f t="shared" si="809"/>
        <v>1.8106978664011792</v>
      </c>
      <c r="K4902" s="14"/>
      <c r="L4902" s="14"/>
      <c r="M4902" s="14">
        <f t="shared" si="810"/>
        <v>0.31005100452074985</v>
      </c>
      <c r="N4902" s="14"/>
      <c r="O4902" s="14"/>
      <c r="P4902" s="14"/>
    </row>
    <row r="4903" spans="1:16" x14ac:dyDescent="0.25">
      <c r="A4903" s="12">
        <v>41360.104166666664</v>
      </c>
      <c r="B4903" s="13">
        <v>2.1</v>
      </c>
      <c r="C4903" s="13">
        <f t="shared" si="812"/>
        <v>59.465377860000004</v>
      </c>
      <c r="D4903" s="52">
        <f t="shared" si="813"/>
        <v>1.8328369888356167E-2</v>
      </c>
      <c r="E4903" s="13">
        <f t="shared" si="814"/>
        <v>0.87976175464109607</v>
      </c>
      <c r="F4903" s="13">
        <v>7.94</v>
      </c>
      <c r="G4903" s="13">
        <v>7.94</v>
      </c>
      <c r="H4903" s="14">
        <f t="shared" si="811"/>
        <v>14.651895472661192</v>
      </c>
      <c r="I4903" s="14">
        <f t="shared" si="808"/>
        <v>871.28050064702109</v>
      </c>
      <c r="J4903" s="14">
        <f t="shared" si="809"/>
        <v>1.5683049011646377</v>
      </c>
      <c r="K4903" s="14"/>
      <c r="L4903" s="14"/>
      <c r="M4903" s="14">
        <f t="shared" si="810"/>
        <v>0.26854535978846539</v>
      </c>
      <c r="N4903" s="14"/>
      <c r="O4903" s="14"/>
      <c r="P4903" s="14"/>
    </row>
    <row r="4904" spans="1:16" x14ac:dyDescent="0.25">
      <c r="A4904" s="12">
        <v>41360.125</v>
      </c>
      <c r="B4904" s="13">
        <v>2.2999999999999998</v>
      </c>
      <c r="C4904" s="13">
        <f t="shared" si="812"/>
        <v>65.128747180000005</v>
      </c>
      <c r="D4904" s="52">
        <f t="shared" si="813"/>
        <v>2.0073928925342467E-2</v>
      </c>
      <c r="E4904" s="13">
        <f t="shared" si="814"/>
        <v>0.96354858841643853</v>
      </c>
      <c r="F4904" s="13">
        <v>7.99</v>
      </c>
      <c r="G4904" s="13">
        <v>7.99</v>
      </c>
      <c r="H4904" s="14">
        <f t="shared" si="811"/>
        <v>14.75342034741287</v>
      </c>
      <c r="I4904" s="14">
        <f t="shared" si="808"/>
        <v>960.87178384692061</v>
      </c>
      <c r="J4904" s="14">
        <f t="shared" si="809"/>
        <v>1.7295692109244569</v>
      </c>
      <c r="K4904" s="14"/>
      <c r="L4904" s="14"/>
      <c r="M4904" s="14">
        <f t="shared" si="810"/>
        <v>0.29615911145966728</v>
      </c>
      <c r="N4904" s="14"/>
      <c r="O4904" s="14"/>
      <c r="P4904" s="14"/>
    </row>
    <row r="4905" spans="1:16" x14ac:dyDescent="0.25">
      <c r="A4905" s="12">
        <v>41360.145833333336</v>
      </c>
      <c r="B4905" s="13">
        <v>2.1</v>
      </c>
      <c r="C4905" s="13">
        <f t="shared" si="812"/>
        <v>59.465377860000004</v>
      </c>
      <c r="D4905" s="52">
        <f t="shared" si="813"/>
        <v>1.8328369888356167E-2</v>
      </c>
      <c r="E4905" s="13">
        <f t="shared" si="814"/>
        <v>0.87976175464109607</v>
      </c>
      <c r="F4905" s="13">
        <v>7.59</v>
      </c>
      <c r="G4905" s="13">
        <v>7.59</v>
      </c>
      <c r="H4905" s="14">
        <f t="shared" si="811"/>
        <v>13.94303162894461</v>
      </c>
      <c r="I4905" s="14">
        <f t="shared" si="808"/>
        <v>829.12764432912263</v>
      </c>
      <c r="J4905" s="14">
        <f t="shared" si="809"/>
        <v>1.4924297597924208</v>
      </c>
      <c r="K4905" s="14"/>
      <c r="L4905" s="14"/>
      <c r="M4905" s="14">
        <f t="shared" si="810"/>
        <v>0.25555304106034604</v>
      </c>
      <c r="N4905" s="14"/>
      <c r="O4905" s="14"/>
      <c r="P4905" s="14"/>
    </row>
    <row r="4906" spans="1:16" x14ac:dyDescent="0.25">
      <c r="A4906" s="12">
        <v>41360.166666666664</v>
      </c>
      <c r="B4906" s="13">
        <v>2.1</v>
      </c>
      <c r="C4906" s="13">
        <f t="shared" si="812"/>
        <v>59.465377860000004</v>
      </c>
      <c r="D4906" s="52">
        <f t="shared" si="813"/>
        <v>1.8328369888356167E-2</v>
      </c>
      <c r="E4906" s="13">
        <f t="shared" si="814"/>
        <v>0.87976175464109607</v>
      </c>
      <c r="F4906" s="13">
        <v>7.38</v>
      </c>
      <c r="G4906" s="13">
        <v>7.38</v>
      </c>
      <c r="H4906" s="14">
        <f t="shared" si="811"/>
        <v>13.519270480036017</v>
      </c>
      <c r="I4906" s="14">
        <f t="shared" si="808"/>
        <v>803.9285274868854</v>
      </c>
      <c r="J4906" s="14">
        <f t="shared" si="809"/>
        <v>1.4470713494763938</v>
      </c>
      <c r="K4906" s="14"/>
      <c r="L4906" s="14"/>
      <c r="M4906" s="14">
        <f t="shared" si="810"/>
        <v>0.24778618997883456</v>
      </c>
      <c r="N4906" s="14"/>
      <c r="O4906" s="14"/>
      <c r="P4906" s="14"/>
    </row>
    <row r="4907" spans="1:16" x14ac:dyDescent="0.25">
      <c r="A4907" s="12">
        <v>41360.1875</v>
      </c>
      <c r="B4907" s="13">
        <v>2.1</v>
      </c>
      <c r="C4907" s="13">
        <f t="shared" si="812"/>
        <v>59.465377860000004</v>
      </c>
      <c r="D4907" s="52">
        <f t="shared" si="813"/>
        <v>1.8328369888356167E-2</v>
      </c>
      <c r="E4907" s="13">
        <f t="shared" si="814"/>
        <v>0.87976175464109607</v>
      </c>
      <c r="F4907" s="13">
        <v>7.14</v>
      </c>
      <c r="G4907" s="13">
        <v>7.14</v>
      </c>
      <c r="H4907" s="14">
        <f t="shared" si="811"/>
        <v>13.036448460707422</v>
      </c>
      <c r="I4907" s="14">
        <f t="shared" si="808"/>
        <v>775.21733366838225</v>
      </c>
      <c r="J4907" s="14">
        <f t="shared" si="809"/>
        <v>1.395391200603088</v>
      </c>
      <c r="K4907" s="14"/>
      <c r="L4907" s="14"/>
      <c r="M4907" s="14">
        <f t="shared" si="810"/>
        <v>0.23893684941833698</v>
      </c>
      <c r="N4907" s="14"/>
      <c r="O4907" s="14"/>
      <c r="P4907" s="14"/>
    </row>
    <row r="4908" spans="1:16" x14ac:dyDescent="0.25">
      <c r="A4908" s="12">
        <v>41360.208333333336</v>
      </c>
      <c r="B4908" s="13">
        <v>2.1</v>
      </c>
      <c r="C4908" s="13">
        <f t="shared" si="812"/>
        <v>59.465377860000004</v>
      </c>
      <c r="D4908" s="52">
        <f t="shared" si="813"/>
        <v>1.8328369888356167E-2</v>
      </c>
      <c r="E4908" s="13">
        <f t="shared" si="814"/>
        <v>0.87976175464109607</v>
      </c>
      <c r="F4908" s="13">
        <v>6.76</v>
      </c>
      <c r="G4908" s="13">
        <v>6.76</v>
      </c>
      <c r="H4908" s="14">
        <f t="shared" si="811"/>
        <v>12.275314409591015</v>
      </c>
      <c r="I4908" s="14">
        <f t="shared" si="808"/>
        <v>729.95620971663254</v>
      </c>
      <c r="J4908" s="14">
        <f t="shared" si="809"/>
        <v>1.3139211774899386</v>
      </c>
      <c r="K4908" s="14"/>
      <c r="L4908" s="14"/>
      <c r="M4908" s="14">
        <f t="shared" si="810"/>
        <v>0.22498650299485251</v>
      </c>
      <c r="N4908" s="14"/>
      <c r="O4908" s="14"/>
      <c r="P4908" s="14"/>
    </row>
    <row r="4909" spans="1:16" x14ac:dyDescent="0.25">
      <c r="A4909" s="12">
        <v>41360.229166666664</v>
      </c>
      <c r="B4909" s="13">
        <v>2.1</v>
      </c>
      <c r="C4909" s="13">
        <f t="shared" si="812"/>
        <v>59.465377860000004</v>
      </c>
      <c r="D4909" s="52">
        <f t="shared" si="813"/>
        <v>1.8328369888356167E-2</v>
      </c>
      <c r="E4909" s="13">
        <f t="shared" si="814"/>
        <v>0.87976175464109607</v>
      </c>
      <c r="F4909" s="13">
        <v>6.53</v>
      </c>
      <c r="G4909" s="13">
        <v>6.53</v>
      </c>
      <c r="H4909" s="14">
        <f t="shared" si="811"/>
        <v>11.816687717076345</v>
      </c>
      <c r="I4909" s="14">
        <f t="shared" si="808"/>
        <v>702.68380014956563</v>
      </c>
      <c r="J4909" s="14">
        <f t="shared" si="809"/>
        <v>1.2648308402692181</v>
      </c>
      <c r="K4909" s="14"/>
      <c r="L4909" s="14"/>
      <c r="M4909" s="14">
        <f t="shared" si="810"/>
        <v>0.21658062333377023</v>
      </c>
      <c r="N4909" s="14"/>
      <c r="O4909" s="14"/>
      <c r="P4909" s="14"/>
    </row>
    <row r="4910" spans="1:16" x14ac:dyDescent="0.25">
      <c r="A4910" s="12">
        <v>41360.25</v>
      </c>
      <c r="B4910" s="13">
        <v>2.1</v>
      </c>
      <c r="C4910" s="13">
        <f t="shared" si="812"/>
        <v>59.465377860000004</v>
      </c>
      <c r="D4910" s="52">
        <f t="shared" si="813"/>
        <v>1.8328369888356167E-2</v>
      </c>
      <c r="E4910" s="13">
        <f t="shared" si="814"/>
        <v>0.87976175464109607</v>
      </c>
      <c r="F4910" s="13">
        <v>6.28</v>
      </c>
      <c r="G4910" s="13">
        <v>6.28</v>
      </c>
      <c r="H4910" s="14">
        <f t="shared" si="811"/>
        <v>11.320011476915118</v>
      </c>
      <c r="I4910" s="14">
        <f t="shared" si="808"/>
        <v>673.14875985429421</v>
      </c>
      <c r="J4910" s="14">
        <f t="shared" si="809"/>
        <v>1.2116677677377294</v>
      </c>
      <c r="K4910" s="14"/>
      <c r="L4910" s="14"/>
      <c r="M4910" s="14">
        <f t="shared" si="810"/>
        <v>0.20747735748933724</v>
      </c>
      <c r="N4910" s="14"/>
      <c r="O4910" s="14"/>
      <c r="P4910" s="14"/>
    </row>
    <row r="4911" spans="1:16" x14ac:dyDescent="0.25">
      <c r="A4911" s="12">
        <v>41360.270833333336</v>
      </c>
      <c r="B4911" s="13">
        <v>2.1</v>
      </c>
      <c r="C4911" s="13">
        <f t="shared" si="812"/>
        <v>59.465377860000004</v>
      </c>
      <c r="D4911" s="52">
        <f t="shared" si="813"/>
        <v>1.8328369888356167E-2</v>
      </c>
      <c r="E4911" s="13">
        <f t="shared" si="814"/>
        <v>0.87976175464109607</v>
      </c>
      <c r="F4911" s="13">
        <v>6.14</v>
      </c>
      <c r="G4911" s="13">
        <v>6.14</v>
      </c>
      <c r="H4911" s="14">
        <f t="shared" si="811"/>
        <v>11.04273034889264</v>
      </c>
      <c r="I4911" s="14">
        <f t="shared" si="808"/>
        <v>656.66013280299046</v>
      </c>
      <c r="J4911" s="14">
        <f t="shared" si="809"/>
        <v>1.1819882390453829</v>
      </c>
      <c r="K4911" s="14"/>
      <c r="L4911" s="14"/>
      <c r="M4911" s="14">
        <f t="shared" si="810"/>
        <v>0.20239524641188064</v>
      </c>
      <c r="N4911" s="14"/>
      <c r="O4911" s="14"/>
      <c r="P4911" s="14"/>
    </row>
    <row r="4912" spans="1:16" x14ac:dyDescent="0.25">
      <c r="A4912" s="12">
        <v>41360.291666666664</v>
      </c>
      <c r="B4912" s="13">
        <v>1.8</v>
      </c>
      <c r="C4912" s="13">
        <f t="shared" si="812"/>
        <v>50.970323880000002</v>
      </c>
      <c r="D4912" s="52">
        <f t="shared" si="813"/>
        <v>1.5710031332876715E-2</v>
      </c>
      <c r="E4912" s="13">
        <f t="shared" si="814"/>
        <v>0.75408150397808216</v>
      </c>
      <c r="F4912" s="13">
        <v>5.86</v>
      </c>
      <c r="G4912" s="13">
        <v>5.86</v>
      </c>
      <c r="H4912" s="14">
        <f t="shared" si="811"/>
        <v>10.490076049080793</v>
      </c>
      <c r="I4912" s="14">
        <f t="shared" si="808"/>
        <v>534.68257374747884</v>
      </c>
      <c r="J4912" s="14">
        <f t="shared" si="809"/>
        <v>0.96242863274546187</v>
      </c>
      <c r="K4912" s="14"/>
      <c r="L4912" s="14"/>
      <c r="M4912" s="14">
        <f t="shared" si="810"/>
        <v>0.16479942341531881</v>
      </c>
      <c r="N4912" s="14"/>
      <c r="O4912" s="14"/>
      <c r="P4912" s="14"/>
    </row>
    <row r="4913" spans="1:16" x14ac:dyDescent="0.25">
      <c r="A4913" s="12">
        <v>41360.3125</v>
      </c>
      <c r="B4913" s="13">
        <v>1.6</v>
      </c>
      <c r="C4913" s="13">
        <f t="shared" si="812"/>
        <v>45.306954560000008</v>
      </c>
      <c r="D4913" s="52">
        <f t="shared" si="813"/>
        <v>1.3964472295890413E-2</v>
      </c>
      <c r="E4913" s="13">
        <f t="shared" si="814"/>
        <v>0.67029467020273981</v>
      </c>
      <c r="F4913" s="13">
        <v>5.56</v>
      </c>
      <c r="G4913" s="13">
        <v>5.56</v>
      </c>
      <c r="H4913" s="14">
        <f t="shared" si="811"/>
        <v>9.9008739121275369</v>
      </c>
      <c r="I4913" s="14">
        <f t="shared" si="808"/>
        <v>448.57844444105183</v>
      </c>
      <c r="J4913" s="14">
        <f t="shared" si="809"/>
        <v>0.80744119999389319</v>
      </c>
      <c r="K4913" s="14"/>
      <c r="L4913" s="14"/>
      <c r="M4913" s="14">
        <f t="shared" si="810"/>
        <v>0.13826047945100911</v>
      </c>
      <c r="N4913" s="14"/>
      <c r="O4913" s="14"/>
      <c r="P4913" s="14"/>
    </row>
    <row r="4914" spans="1:16" x14ac:dyDescent="0.25">
      <c r="A4914" s="12">
        <v>41360.333333333336</v>
      </c>
      <c r="B4914" s="13">
        <v>1.8</v>
      </c>
      <c r="C4914" s="13">
        <f t="shared" si="812"/>
        <v>50.970323880000002</v>
      </c>
      <c r="D4914" s="52">
        <f t="shared" si="813"/>
        <v>1.5710031332876715E-2</v>
      </c>
      <c r="E4914" s="13">
        <f t="shared" si="814"/>
        <v>0.75408150397808216</v>
      </c>
      <c r="F4914" s="13">
        <v>5.34</v>
      </c>
      <c r="G4914" s="13">
        <v>5.34</v>
      </c>
      <c r="H4914" s="14">
        <f t="shared" si="811"/>
        <v>9.4707994833751741</v>
      </c>
      <c r="I4914" s="14">
        <f t="shared" si="808"/>
        <v>482.72971707016933</v>
      </c>
      <c r="J4914" s="14">
        <f t="shared" si="809"/>
        <v>0.86891349072630475</v>
      </c>
      <c r="K4914" s="14"/>
      <c r="L4914" s="14"/>
      <c r="M4914" s="14">
        <f t="shared" si="810"/>
        <v>0.14878655663121657</v>
      </c>
      <c r="N4914" s="14"/>
      <c r="O4914" s="14"/>
      <c r="P4914" s="14"/>
    </row>
    <row r="4915" spans="1:16" x14ac:dyDescent="0.25">
      <c r="A4915" s="12">
        <v>41360.354166666664</v>
      </c>
      <c r="B4915" s="13">
        <v>1.8</v>
      </c>
      <c r="C4915" s="13">
        <f t="shared" si="812"/>
        <v>50.970323880000002</v>
      </c>
      <c r="D4915" s="52">
        <f t="shared" si="813"/>
        <v>1.5710031332876715E-2</v>
      </c>
      <c r="E4915" s="13">
        <f t="shared" si="814"/>
        <v>0.75408150397808216</v>
      </c>
      <c r="F4915" s="13">
        <v>5.29</v>
      </c>
      <c r="G4915" s="13">
        <v>5.29</v>
      </c>
      <c r="H4915" s="14">
        <f t="shared" si="811"/>
        <v>9.3732995921220663</v>
      </c>
      <c r="I4915" s="14">
        <f t="shared" si="808"/>
        <v>477.76011603473364</v>
      </c>
      <c r="J4915" s="14">
        <f t="shared" si="809"/>
        <v>0.85996820886252046</v>
      </c>
      <c r="K4915" s="14"/>
      <c r="L4915" s="14"/>
      <c r="M4915" s="14">
        <f t="shared" si="810"/>
        <v>0.14725483028467817</v>
      </c>
      <c r="N4915" s="14"/>
      <c r="O4915" s="14"/>
      <c r="P4915" s="14"/>
    </row>
    <row r="4916" spans="1:16" x14ac:dyDescent="0.25">
      <c r="A4916" s="12">
        <v>41360.375</v>
      </c>
      <c r="B4916" s="13">
        <v>1.8</v>
      </c>
      <c r="C4916" s="13">
        <f t="shared" si="812"/>
        <v>50.970323880000002</v>
      </c>
      <c r="D4916" s="52">
        <f t="shared" si="813"/>
        <v>1.5710031332876715E-2</v>
      </c>
      <c r="E4916" s="13">
        <f t="shared" si="814"/>
        <v>0.75408150397808216</v>
      </c>
      <c r="F4916" s="13">
        <v>5.56</v>
      </c>
      <c r="G4916" s="13">
        <v>5.56</v>
      </c>
      <c r="H4916" s="14">
        <f t="shared" si="811"/>
        <v>9.9008739121275369</v>
      </c>
      <c r="I4916" s="14">
        <f t="shared" si="808"/>
        <v>504.65074999618321</v>
      </c>
      <c r="J4916" s="14">
        <f t="shared" si="809"/>
        <v>0.90837134999312974</v>
      </c>
      <c r="K4916" s="14"/>
      <c r="L4916" s="14"/>
      <c r="M4916" s="14">
        <f t="shared" si="810"/>
        <v>0.15554303938238523</v>
      </c>
      <c r="N4916" s="14"/>
      <c r="O4916" s="14"/>
      <c r="P4916" s="14"/>
    </row>
    <row r="4917" spans="1:16" x14ac:dyDescent="0.25">
      <c r="A4917" s="12">
        <v>41360.395833333336</v>
      </c>
      <c r="B4917" s="13">
        <v>1.8</v>
      </c>
      <c r="C4917" s="13">
        <f t="shared" si="812"/>
        <v>50.970323880000002</v>
      </c>
      <c r="D4917" s="52">
        <f t="shared" si="813"/>
        <v>1.5710031332876715E-2</v>
      </c>
      <c r="E4917" s="13">
        <f t="shared" si="814"/>
        <v>0.75408150397808216</v>
      </c>
      <c r="F4917" s="13">
        <v>4.8499999999999996</v>
      </c>
      <c r="G4917" s="13">
        <v>4.8499999999999996</v>
      </c>
      <c r="H4917" s="14">
        <f t="shared" si="811"/>
        <v>8.5193639436434481</v>
      </c>
      <c r="I4917" s="14">
        <f t="shared" si="808"/>
        <v>434.23473945910064</v>
      </c>
      <c r="J4917" s="14">
        <f t="shared" si="809"/>
        <v>0.78162253102638113</v>
      </c>
      <c r="K4917" s="14"/>
      <c r="L4917" s="14"/>
      <c r="M4917" s="14">
        <f t="shared" si="810"/>
        <v>0.13383947449081868</v>
      </c>
      <c r="N4917" s="14"/>
      <c r="O4917" s="14"/>
      <c r="P4917" s="14"/>
    </row>
    <row r="4918" spans="1:16" x14ac:dyDescent="0.25">
      <c r="A4918" s="12">
        <v>41360.416666666664</v>
      </c>
      <c r="B4918" s="13">
        <v>1.8</v>
      </c>
      <c r="C4918" s="13">
        <f t="shared" si="812"/>
        <v>50.970323880000002</v>
      </c>
      <c r="D4918" s="52">
        <f t="shared" si="813"/>
        <v>1.5710031332876715E-2</v>
      </c>
      <c r="E4918" s="13">
        <f t="shared" si="814"/>
        <v>0.75408150397808216</v>
      </c>
      <c r="F4918" s="13">
        <v>4.6399999999999997</v>
      </c>
      <c r="G4918" s="13">
        <v>4.6399999999999997</v>
      </c>
      <c r="H4918" s="14">
        <f t="shared" si="811"/>
        <v>8.1144864179316105</v>
      </c>
      <c r="I4918" s="14">
        <f t="shared" si="808"/>
        <v>413.59800084183524</v>
      </c>
      <c r="J4918" s="14">
        <f t="shared" si="809"/>
        <v>0.74447640151530337</v>
      </c>
      <c r="K4918" s="14"/>
      <c r="L4918" s="14"/>
      <c r="M4918" s="14">
        <f t="shared" si="810"/>
        <v>0.12747883587590811</v>
      </c>
      <c r="N4918" s="14"/>
      <c r="O4918" s="14"/>
      <c r="P4918" s="14"/>
    </row>
    <row r="4919" spans="1:16" x14ac:dyDescent="0.25">
      <c r="A4919" s="12">
        <v>41360.4375</v>
      </c>
      <c r="B4919" s="13">
        <v>1.8</v>
      </c>
      <c r="C4919" s="13">
        <f t="shared" si="812"/>
        <v>50.970323880000002</v>
      </c>
      <c r="D4919" s="52">
        <f t="shared" si="813"/>
        <v>1.5710031332876715E-2</v>
      </c>
      <c r="E4919" s="13">
        <f t="shared" si="814"/>
        <v>0.75408150397808216</v>
      </c>
      <c r="F4919" s="13">
        <v>4.42</v>
      </c>
      <c r="G4919" s="13">
        <v>4.42</v>
      </c>
      <c r="H4919" s="14">
        <f t="shared" si="811"/>
        <v>7.6922918867868333</v>
      </c>
      <c r="I4919" s="14">
        <f t="shared" si="808"/>
        <v>392.07860884902118</v>
      </c>
      <c r="J4919" s="14">
        <f t="shared" si="809"/>
        <v>0.70574149592823809</v>
      </c>
      <c r="K4919" s="14"/>
      <c r="L4919" s="14"/>
      <c r="M4919" s="14">
        <f t="shared" si="810"/>
        <v>0.12084614656305447</v>
      </c>
      <c r="N4919" s="14"/>
      <c r="O4919" s="14"/>
      <c r="P4919" s="14"/>
    </row>
    <row r="4920" spans="1:16" x14ac:dyDescent="0.25">
      <c r="A4920" s="12">
        <v>41360.458333333336</v>
      </c>
      <c r="B4920" s="13">
        <v>1.8</v>
      </c>
      <c r="C4920" s="13">
        <f t="shared" si="812"/>
        <v>50.970323880000002</v>
      </c>
      <c r="D4920" s="52">
        <f t="shared" si="813"/>
        <v>1.5710031332876715E-2</v>
      </c>
      <c r="E4920" s="13">
        <f t="shared" si="814"/>
        <v>0.75408150397808216</v>
      </c>
      <c r="F4920" s="13">
        <v>4.21</v>
      </c>
      <c r="G4920" s="13">
        <v>4.21</v>
      </c>
      <c r="H4920" s="14">
        <f t="shared" si="811"/>
        <v>7.2912428654145511</v>
      </c>
      <c r="I4920" s="14">
        <f t="shared" si="808"/>
        <v>371.63701033791892</v>
      </c>
      <c r="J4920" s="14">
        <f t="shared" si="809"/>
        <v>0.668946618608254</v>
      </c>
      <c r="K4920" s="14"/>
      <c r="L4920" s="14"/>
      <c r="M4920" s="14">
        <f t="shared" si="810"/>
        <v>0.11454565387127637</v>
      </c>
      <c r="N4920" s="14"/>
      <c r="O4920" s="14"/>
      <c r="P4920" s="14"/>
    </row>
    <row r="4921" spans="1:16" x14ac:dyDescent="0.25">
      <c r="A4921" s="12">
        <v>41360.479166666664</v>
      </c>
      <c r="B4921" s="13">
        <v>1.8</v>
      </c>
      <c r="C4921" s="13">
        <f t="shared" si="812"/>
        <v>50.970323880000002</v>
      </c>
      <c r="D4921" s="52">
        <f t="shared" si="813"/>
        <v>1.5710031332876715E-2</v>
      </c>
      <c r="E4921" s="13">
        <f t="shared" si="814"/>
        <v>0.75408150397808216</v>
      </c>
      <c r="F4921" s="13">
        <v>3.96</v>
      </c>
      <c r="G4921" s="13">
        <v>3.96</v>
      </c>
      <c r="H4921" s="14">
        <f t="shared" si="811"/>
        <v>6.8164140598625877</v>
      </c>
      <c r="I4921" s="14">
        <f t="shared" si="808"/>
        <v>347.43483233138181</v>
      </c>
      <c r="J4921" s="14">
        <f t="shared" si="809"/>
        <v>0.62538269819648729</v>
      </c>
      <c r="K4921" s="14"/>
      <c r="L4921" s="14"/>
      <c r="M4921" s="14">
        <f t="shared" si="810"/>
        <v>0.10708607845830262</v>
      </c>
      <c r="N4921" s="14"/>
      <c r="O4921" s="14"/>
      <c r="P4921" s="14"/>
    </row>
    <row r="4922" spans="1:16" x14ac:dyDescent="0.25">
      <c r="A4922" s="12">
        <v>41360.5</v>
      </c>
      <c r="B4922" s="13">
        <v>1.8</v>
      </c>
      <c r="C4922" s="13">
        <f t="shared" si="812"/>
        <v>50.970323880000002</v>
      </c>
      <c r="D4922" s="52">
        <f t="shared" si="813"/>
        <v>1.5710031332876715E-2</v>
      </c>
      <c r="E4922" s="13">
        <f t="shared" si="814"/>
        <v>0.75408150397808216</v>
      </c>
      <c r="F4922" s="13">
        <v>3.79</v>
      </c>
      <c r="G4922" s="13">
        <v>3.79</v>
      </c>
      <c r="H4922" s="14">
        <f t="shared" si="811"/>
        <v>6.4952278420321692</v>
      </c>
      <c r="I4922" s="14">
        <f t="shared" si="808"/>
        <v>331.06386678277318</v>
      </c>
      <c r="J4922" s="14">
        <f t="shared" si="809"/>
        <v>0.5959149602089916</v>
      </c>
      <c r="K4922" s="14"/>
      <c r="L4922" s="14"/>
      <c r="M4922" s="14">
        <f t="shared" si="810"/>
        <v>0.10204023291249856</v>
      </c>
      <c r="N4922" s="14"/>
      <c r="O4922" s="14"/>
      <c r="P4922" s="14"/>
    </row>
    <row r="4923" spans="1:16" x14ac:dyDescent="0.25">
      <c r="A4923" s="12">
        <v>41360.520833333336</v>
      </c>
      <c r="B4923" s="13">
        <v>1.8</v>
      </c>
      <c r="C4923" s="13">
        <f t="shared" si="812"/>
        <v>50.970323880000002</v>
      </c>
      <c r="D4923" s="52">
        <f t="shared" si="813"/>
        <v>1.5710031332876715E-2</v>
      </c>
      <c r="E4923" s="13">
        <f t="shared" si="814"/>
        <v>0.75408150397808216</v>
      </c>
      <c r="F4923" s="13">
        <v>3.71</v>
      </c>
      <c r="G4923" s="13">
        <v>3.71</v>
      </c>
      <c r="H4923" s="14">
        <f t="shared" si="811"/>
        <v>6.344575351121291</v>
      </c>
      <c r="I4923" s="14">
        <f t="shared" si="808"/>
        <v>323.38506052771692</v>
      </c>
      <c r="J4923" s="14">
        <f t="shared" si="809"/>
        <v>0.58209310894989041</v>
      </c>
      <c r="K4923" s="14"/>
      <c r="L4923" s="14"/>
      <c r="M4923" s="14">
        <f t="shared" si="810"/>
        <v>9.9673477559912751E-2</v>
      </c>
      <c r="N4923" s="14"/>
      <c r="O4923" s="14"/>
      <c r="P4923" s="14"/>
    </row>
    <row r="4924" spans="1:16" x14ac:dyDescent="0.25">
      <c r="A4924" s="12">
        <v>41360.541666666664</v>
      </c>
      <c r="B4924" s="13">
        <v>1.8</v>
      </c>
      <c r="C4924" s="13">
        <f t="shared" si="812"/>
        <v>50.970323880000002</v>
      </c>
      <c r="D4924" s="52">
        <f t="shared" si="813"/>
        <v>1.5710031332876715E-2</v>
      </c>
      <c r="E4924" s="13">
        <f t="shared" si="814"/>
        <v>0.75408150397808216</v>
      </c>
      <c r="F4924" s="13">
        <v>3.54</v>
      </c>
      <c r="G4924" s="13">
        <v>3.54</v>
      </c>
      <c r="H4924" s="14">
        <f t="shared" si="811"/>
        <v>6.0255243700822394</v>
      </c>
      <c r="I4924" s="14">
        <f t="shared" si="808"/>
        <v>307.12292868992472</v>
      </c>
      <c r="J4924" s="14">
        <f t="shared" si="809"/>
        <v>0.55282127164186445</v>
      </c>
      <c r="K4924" s="14"/>
      <c r="L4924" s="14"/>
      <c r="M4924" s="14">
        <f t="shared" si="810"/>
        <v>9.4661176651004195E-2</v>
      </c>
      <c r="N4924" s="14"/>
      <c r="O4924" s="14"/>
      <c r="P4924" s="14"/>
    </row>
    <row r="4925" spans="1:16" x14ac:dyDescent="0.25">
      <c r="A4925" s="12">
        <v>41360.5625</v>
      </c>
      <c r="B4925" s="13">
        <v>1.8</v>
      </c>
      <c r="C4925" s="13">
        <f t="shared" si="812"/>
        <v>50.970323880000002</v>
      </c>
      <c r="D4925" s="52">
        <f t="